  <c r="K1655" s="7">
        <v>0.21401483957980472</v>
      </c>
      <c r="L1655" s="7">
        <v>0.17757760431699837</v>
      </c>
      <c r="M1655" s="7">
        <v>0.14797688245283419</v>
      </c>
      <c r="N1655" s="7">
        <v>0.12005366592610822</v>
      </c>
      <c r="O1655" s="7">
        <v>9.1207064114369477E-2</v>
      </c>
      <c r="P1655" s="7">
        <v>6.1311510968663344E-2</v>
      </c>
      <c r="Q1655" s="7">
        <v>3.2633972148270407E-2</v>
      </c>
      <c r="R1655" s="7">
        <v>9.751152155447914E-3</v>
      </c>
      <c r="S1655" s="7">
        <v>-5.3329852982888658E-4</v>
      </c>
      <c r="T1655" s="7">
        <v>1.3291087292982196E-2</v>
      </c>
      <c r="U1655" s="7"/>
      <c r="V1655" s="24">
        <f>SUMIF(J$2:U$2,"&lt;"&amp;E1655,VolumeData!$J1655:$U1655)</f>
        <v>1.1196151982689682</v>
      </c>
      <c r="W1655" s="24">
        <f>SUMIF(SEDData!$H1655:$S1655,"&lt;"&amp;wasteCutoff*100,VolumeData!$J1655:$U1655)</f>
        <v>-5.3329852982888658E-4</v>
      </c>
      <c r="X1655" s="24">
        <f>IF(AND(G1655&gt;=sweepCutoff,H1655&gt;=malfCutoff),SUMIF(SEDData!$H1655:$R1655,"&lt;"&amp;pulpCutoff*100,VolumeData!$J1655:$U1655)-W1655,0)</f>
        <v>0.46293424776569353</v>
      </c>
      <c r="Y1655" s="24">
        <f t="shared" si="128"/>
        <v>0</v>
      </c>
      <c r="Z1655" s="24">
        <f t="shared" si="129"/>
        <v>0.65721424903310366</v>
      </c>
    </row>
    <row r="1656" spans="1:26">
      <c r="A1656" s="1">
        <v>27</v>
      </c>
      <c r="B1656" s="1">
        <v>72</v>
      </c>
      <c r="C1656" s="1">
        <f>BaseData!D1655/10</f>
        <v>28.6</v>
      </c>
      <c r="D1656" s="4">
        <f t="shared" si="125"/>
        <v>31.113940000000003</v>
      </c>
      <c r="E1656" s="3">
        <f t="shared" si="126"/>
        <v>30.647130360769175</v>
      </c>
      <c r="F1656" s="2">
        <f t="shared" si="127"/>
        <v>0.88531669532260093</v>
      </c>
      <c r="G1656" s="34">
        <f>BaseData!I1655</f>
        <v>4</v>
      </c>
      <c r="H1656" s="34">
        <f>BaseData!J1655</f>
        <v>4</v>
      </c>
      <c r="I1656" s="21">
        <v>2.7404918479171814E-2</v>
      </c>
      <c r="J1656" s="7">
        <v>0.26508850660647154</v>
      </c>
      <c r="K1656" s="7">
        <v>0.21401483957980472</v>
      </c>
      <c r="L1656" s="7">
        <v>0.17757760431699837</v>
      </c>
      <c r="M1656" s="7">
        <v>0.14797688245283419</v>
      </c>
      <c r="N1656" s="7">
        <v>0.12005366592610822</v>
      </c>
      <c r="O1656" s="7">
        <v>9.1207064114369477E-2</v>
      </c>
      <c r="P1656" s="7">
        <v>6.1311510968663344E-2</v>
      </c>
      <c r="Q1656" s="7">
        <v>3.2633972148270407E-2</v>
      </c>
      <c r="R1656" s="7">
        <v>9.751152155447914E-3</v>
      </c>
      <c r="S1656" s="7">
        <v>-5.3329852982888658E-4</v>
      </c>
      <c r="T1656" s="7">
        <v>1.3291087292982196E-2</v>
      </c>
      <c r="U1656" s="7"/>
      <c r="V1656" s="24">
        <f>SUMIF(J$2:U$2,"&lt;"&amp;E1656,VolumeData!$J1656:$U1656)</f>
        <v>1.1196151982689682</v>
      </c>
      <c r="W1656" s="24">
        <f>SUMIF(SEDData!$H1656:$S1656,"&lt;"&amp;wasteCutoff*100,VolumeData!$J1656:$U1656)</f>
        <v>-5.3329852982888658E-4</v>
      </c>
      <c r="X1656" s="24">
        <f>IF(AND(G1656&gt;=sweepCutoff,H1656&gt;=malfCutoff),SUMIF(SEDData!$H1656:$R1656,"&lt;"&amp;pulpCutoff*100,VolumeData!$J1656:$U1656)-W1656,0)</f>
        <v>0.46293424776569353</v>
      </c>
      <c r="Y1656" s="24">
        <f t="shared" si="128"/>
        <v>0</v>
      </c>
      <c r="Z1656" s="24">
        <f t="shared" si="129"/>
        <v>0.65721424903310366</v>
      </c>
    </row>
    <row r="1657" spans="1:26">
      <c r="A1657" s="1">
        <v>33</v>
      </c>
      <c r="B1657" s="1">
        <v>73</v>
      </c>
      <c r="C1657" s="1">
        <f>BaseData!D1656/10</f>
        <v>28.6</v>
      </c>
      <c r="D1657" s="4">
        <f t="shared" si="125"/>
        <v>31.113940000000003</v>
      </c>
      <c r="E1657" s="3">
        <f t="shared" si="126"/>
        <v>30.647130360769175</v>
      </c>
      <c r="F1657" s="2">
        <f t="shared" si="127"/>
        <v>0.88531669532260093</v>
      </c>
      <c r="G1657" s="34">
        <f>BaseData!I1656</f>
        <v>7</v>
      </c>
      <c r="H1657" s="34">
        <f>BaseData!J1656</f>
        <v>8</v>
      </c>
      <c r="I1657" s="21">
        <v>2.7404918479171814E-2</v>
      </c>
      <c r="J1657" s="7">
        <v>0.26508850660647154</v>
      </c>
      <c r="K1657" s="7">
        <v>0.21401483957980472</v>
      </c>
      <c r="L1657" s="7">
        <v>0.17757760431699837</v>
      </c>
      <c r="M1657" s="7">
        <v>0.14797688245283419</v>
      </c>
      <c r="N1657" s="7">
        <v>0.12005366592610822</v>
      </c>
      <c r="O1657" s="7">
        <v>9.1207064114369477E-2</v>
      </c>
      <c r="P1657" s="7">
        <v>6.1311510968663344E-2</v>
      </c>
      <c r="Q1657" s="7">
        <v>3.2633972148270407E-2</v>
      </c>
      <c r="R1657" s="7">
        <v>9.751152155447914E-3</v>
      </c>
      <c r="S1657" s="7">
        <v>-5.3329852982888658E-4</v>
      </c>
      <c r="T1657" s="7">
        <v>1.3291087292982196E-2</v>
      </c>
      <c r="U1657" s="7"/>
      <c r="V1657" s="24">
        <f>SUMIF(J$2:U$2,"&lt;"&amp;E1657,VolumeData!$J1657:$U1657)</f>
        <v>1.1196151982689682</v>
      </c>
      <c r="W1657" s="24">
        <f>SUMIF(SEDData!$H1657:$S1657,"&lt;"&amp;wasteCutoff*100,VolumeData!$J1657:$U1657)</f>
        <v>-5.3329852982888658E-4</v>
      </c>
      <c r="X1657" s="24">
        <f>IF(AND(G1657&gt;=sweepCutoff,H1657&gt;=malfCutoff),SUMIF(SEDData!$H1657:$R1657,"&lt;"&amp;pulpCutoff*100,VolumeData!$J1657:$U1657)-W1657,0)</f>
        <v>0.46293424776569353</v>
      </c>
      <c r="Y1657" s="24">
        <f t="shared" si="128"/>
        <v>0</v>
      </c>
      <c r="Z1657" s="24">
        <f t="shared" si="129"/>
        <v>0.65721424903310366</v>
      </c>
    </row>
    <row r="1658" spans="1:26">
      <c r="A1658" s="1">
        <v>70</v>
      </c>
      <c r="B1658" s="1">
        <v>83</v>
      </c>
      <c r="C1658" s="1">
        <f>BaseData!D1657/10</f>
        <v>28.6</v>
      </c>
      <c r="D1658" s="4">
        <f t="shared" si="125"/>
        <v>31.113940000000003</v>
      </c>
      <c r="E1658" s="3">
        <f t="shared" si="126"/>
        <v>30.647130360769175</v>
      </c>
      <c r="F1658" s="2">
        <f t="shared" si="127"/>
        <v>0.88531669532260093</v>
      </c>
      <c r="G1658" s="34">
        <f>BaseData!I1657</f>
        <v>7</v>
      </c>
      <c r="H1658" s="34">
        <f>BaseData!J1657</f>
        <v>9</v>
      </c>
      <c r="I1658" s="21">
        <v>2.7404918479171814E-2</v>
      </c>
      <c r="J1658" s="7">
        <v>0.26508850660647154</v>
      </c>
      <c r="K1658" s="7">
        <v>0.21401483957980472</v>
      </c>
      <c r="L1658" s="7">
        <v>0.17757760431699837</v>
      </c>
      <c r="M1658" s="7">
        <v>0.14797688245283419</v>
      </c>
      <c r="N1658" s="7">
        <v>0.12005366592610822</v>
      </c>
      <c r="O1658" s="7">
        <v>9.1207064114369477E-2</v>
      </c>
      <c r="P1658" s="7">
        <v>6.1311510968663344E-2</v>
      </c>
      <c r="Q1658" s="7">
        <v>3.2633972148270407E-2</v>
      </c>
      <c r="R1658" s="7">
        <v>9.751152155447914E-3</v>
      </c>
      <c r="S1658" s="7">
        <v>-5.3329852982888658E-4</v>
      </c>
      <c r="T1658" s="7">
        <v>1.3291087292982196E-2</v>
      </c>
      <c r="U1658" s="7"/>
      <c r="V1658" s="24">
        <f>SUMIF(J$2:U$2,"&lt;"&amp;E1658,VolumeData!$J1658:$U1658)</f>
        <v>1.1196151982689682</v>
      </c>
      <c r="W1658" s="24">
        <f>SUMIF(SEDData!$H1658:$S1658,"&lt;"&amp;wasteCutoff*100,VolumeData!$J1658:$U1658)</f>
        <v>-5.3329852982888658E-4</v>
      </c>
      <c r="X1658" s="24">
        <f>IF(AND(G1658&gt;=sweepCutoff,H1658&gt;=malfCutoff),SUMIF(SEDData!$H1658:$R1658,"&lt;"&amp;pulpCutoff*100,VolumeData!$J1658:$U1658)-W1658,0)</f>
        <v>0.46293424776569353</v>
      </c>
      <c r="Y1658" s="24">
        <f t="shared" si="128"/>
        <v>0</v>
      </c>
      <c r="Z1658" s="24">
        <f t="shared" si="129"/>
        <v>0.65721424903310366</v>
      </c>
    </row>
    <row r="1659" spans="1:26">
      <c r="A1659" s="1">
        <v>70</v>
      </c>
      <c r="B1659" s="1">
        <v>79</v>
      </c>
      <c r="C1659" s="1">
        <f>BaseData!D1658/10</f>
        <v>28.6</v>
      </c>
      <c r="D1659" s="4">
        <f t="shared" si="125"/>
        <v>31.113940000000003</v>
      </c>
      <c r="E1659" s="3">
        <f t="shared" si="126"/>
        <v>30.647130360769175</v>
      </c>
      <c r="F1659" s="2">
        <f t="shared" si="127"/>
        <v>0.88531669532260093</v>
      </c>
      <c r="G1659" s="34">
        <f>BaseData!I1658</f>
        <v>7</v>
      </c>
      <c r="H1659" s="34">
        <f>BaseData!J1658</f>
        <v>9</v>
      </c>
      <c r="I1659" s="21">
        <v>2.7404918479171814E-2</v>
      </c>
      <c r="J1659" s="7">
        <v>0.26508850660647154</v>
      </c>
      <c r="K1659" s="7">
        <v>0.21401483957980472</v>
      </c>
      <c r="L1659" s="7">
        <v>0.17757760431699837</v>
      </c>
      <c r="M1659" s="7">
        <v>0.14797688245283419</v>
      </c>
      <c r="N1659" s="7">
        <v>0.12005366592610822</v>
      </c>
      <c r="O1659" s="7">
        <v>9.1207064114369477E-2</v>
      </c>
      <c r="P1659" s="7">
        <v>6.1311510968663344E-2</v>
      </c>
      <c r="Q1659" s="7">
        <v>3.2633972148270407E-2</v>
      </c>
      <c r="R1659" s="7">
        <v>9.751152155447914E-3</v>
      </c>
      <c r="S1659" s="7">
        <v>-5.3329852982888658E-4</v>
      </c>
      <c r="T1659" s="7">
        <v>1.3291087292982196E-2</v>
      </c>
      <c r="U1659" s="7"/>
      <c r="V1659" s="24">
        <f>SUMIF(J$2:U$2,"&lt;"&amp;E1659,VolumeData!$J1659:$U1659)</f>
        <v>1.1196151982689682</v>
      </c>
      <c r="W1659" s="24">
        <f>SUMIF(SEDData!$H1659:$S1659,"&lt;"&amp;wasteCutoff*100,VolumeData!$J1659:$U1659)</f>
        <v>-5.3329852982888658E-4</v>
      </c>
      <c r="X1659" s="24">
        <f>IF(AND(G1659&gt;=sweepCutoff,H1659&gt;=malfCutoff),SUMIF(SEDData!$H1659:$R1659,"&lt;"&amp;pulpCutoff*100,VolumeData!$J1659:$U1659)-W1659,0)</f>
        <v>0.46293424776569353</v>
      </c>
      <c r="Y1659" s="24">
        <f t="shared" si="128"/>
        <v>0</v>
      </c>
      <c r="Z1659" s="24">
        <f t="shared" si="129"/>
        <v>0.65721424903310366</v>
      </c>
    </row>
    <row r="1660" spans="1:26">
      <c r="A1660" s="1">
        <v>74</v>
      </c>
      <c r="B1660" s="1">
        <v>69</v>
      </c>
      <c r="C1660" s="1">
        <f>BaseData!D1659/10</f>
        <v>28.6</v>
      </c>
      <c r="D1660" s="4">
        <f t="shared" si="125"/>
        <v>31.113940000000003</v>
      </c>
      <c r="E1660" s="3">
        <f t="shared" si="126"/>
        <v>30.647130360769175</v>
      </c>
      <c r="F1660" s="2">
        <f t="shared" si="127"/>
        <v>0.88531669532260093</v>
      </c>
      <c r="G1660" s="34">
        <f>BaseData!I1659</f>
        <v>3</v>
      </c>
      <c r="H1660" s="34">
        <f>BaseData!J1659</f>
        <v>4</v>
      </c>
      <c r="I1660" s="21">
        <v>2.7404918479171814E-2</v>
      </c>
      <c r="J1660" s="7">
        <v>0.26508850660647154</v>
      </c>
      <c r="K1660" s="7">
        <v>0.21401483957980472</v>
      </c>
      <c r="L1660" s="7">
        <v>0.17757760431699837</v>
      </c>
      <c r="M1660" s="7">
        <v>0.14797688245283419</v>
      </c>
      <c r="N1660" s="7">
        <v>0.12005366592610822</v>
      </c>
      <c r="O1660" s="7">
        <v>9.1207064114369477E-2</v>
      </c>
      <c r="P1660" s="7">
        <v>6.1311510968663344E-2</v>
      </c>
      <c r="Q1660" s="7">
        <v>3.2633972148270407E-2</v>
      </c>
      <c r="R1660" s="7">
        <v>9.751152155447914E-3</v>
      </c>
      <c r="S1660" s="7">
        <v>-5.3329852982888658E-4</v>
      </c>
      <c r="T1660" s="7">
        <v>1.3291087292982196E-2</v>
      </c>
      <c r="U1660" s="7"/>
      <c r="V1660" s="24">
        <f>SUMIF(J$2:U$2,"&lt;"&amp;E1660,VolumeData!$J1660:$U1660)</f>
        <v>1.1196151982689682</v>
      </c>
      <c r="W1660" s="24">
        <f>SUMIF(SEDData!$H1660:$S1660,"&lt;"&amp;wasteCutoff*100,VolumeData!$J1660:$U1660)</f>
        <v>-5.3329852982888658E-4</v>
      </c>
      <c r="X1660" s="24">
        <f>IF(AND(G1660&gt;=sweepCutoff,H1660&gt;=malfCutoff),SUMIF(SEDData!$H1660:$R1660,"&lt;"&amp;pulpCutoff*100,VolumeData!$J1660:$U1660)-W1660,0)</f>
        <v>0.46293424776569353</v>
      </c>
      <c r="Y1660" s="24">
        <f t="shared" si="128"/>
        <v>0</v>
      </c>
      <c r="Z1660" s="24">
        <f t="shared" si="129"/>
        <v>0.65721424903310366</v>
      </c>
    </row>
    <row r="1661" spans="1:26">
      <c r="A1661" s="1">
        <v>32</v>
      </c>
      <c r="B1661" s="1">
        <v>92</v>
      </c>
      <c r="C1661" s="1">
        <f>BaseData!D1660/10</f>
        <v>28.6</v>
      </c>
      <c r="D1661" s="4">
        <f t="shared" si="125"/>
        <v>31.113940000000003</v>
      </c>
      <c r="E1661" s="3">
        <f t="shared" si="126"/>
        <v>30.647130360769175</v>
      </c>
      <c r="F1661" s="2">
        <f t="shared" si="127"/>
        <v>0.88531669532260093</v>
      </c>
      <c r="G1661" s="34">
        <f>BaseData!I1660</f>
        <v>7</v>
      </c>
      <c r="H1661" s="34">
        <f>BaseData!J1660</f>
        <v>9</v>
      </c>
      <c r="I1661" s="21">
        <v>2.7404918479171814E-2</v>
      </c>
      <c r="J1661" s="7">
        <v>0.26508850660647154</v>
      </c>
      <c r="K1661" s="7">
        <v>0.21401483957980472</v>
      </c>
      <c r="L1661" s="7">
        <v>0.17757760431699837</v>
      </c>
      <c r="M1661" s="7">
        <v>0.14797688245283419</v>
      </c>
      <c r="N1661" s="7">
        <v>0.12005366592610822</v>
      </c>
      <c r="O1661" s="7">
        <v>9.1207064114369477E-2</v>
      </c>
      <c r="P1661" s="7">
        <v>6.1311510968663344E-2</v>
      </c>
      <c r="Q1661" s="7">
        <v>3.2633972148270407E-2</v>
      </c>
      <c r="R1661" s="7">
        <v>9.751152155447914E-3</v>
      </c>
      <c r="S1661" s="7">
        <v>-5.3329852982888658E-4</v>
      </c>
      <c r="T1661" s="7">
        <v>1.3291087292982196E-2</v>
      </c>
      <c r="U1661" s="7"/>
      <c r="V1661" s="24">
        <f>SUMIF(J$2:U$2,"&lt;"&amp;E1661,VolumeData!$J1661:$U1661)</f>
        <v>1.1196151982689682</v>
      </c>
      <c r="W1661" s="24">
        <f>SUMIF(SEDData!$H1661:$S1661,"&lt;"&amp;wasteCutoff*100,VolumeData!$J1661:$U1661)</f>
        <v>-5.3329852982888658E-4</v>
      </c>
      <c r="X1661" s="24">
        <f>IF(AND(G1661&gt;=sweepCutoff,H1661&gt;=malfCutoff),SUMIF(SEDData!$H1661:$R1661,"&lt;"&amp;pulpCutoff*100,VolumeData!$J1661:$U1661)-W1661,0)</f>
        <v>0.46293424776569353</v>
      </c>
      <c r="Y1661" s="24">
        <f t="shared" si="128"/>
        <v>0</v>
      </c>
      <c r="Z1661" s="24">
        <f t="shared" si="129"/>
        <v>0.65721424903310366</v>
      </c>
    </row>
    <row r="1662" spans="1:26">
      <c r="A1662" s="1">
        <v>15</v>
      </c>
      <c r="B1662" s="1">
        <v>107</v>
      </c>
      <c r="C1662" s="1">
        <f>BaseData!D1661/10</f>
        <v>28.6</v>
      </c>
      <c r="D1662" s="4">
        <f t="shared" si="125"/>
        <v>31.113940000000003</v>
      </c>
      <c r="E1662" s="3">
        <f t="shared" si="126"/>
        <v>30.647130360769175</v>
      </c>
      <c r="F1662" s="2">
        <f t="shared" si="127"/>
        <v>0.88531669532260093</v>
      </c>
      <c r="G1662" s="34">
        <f>BaseData!I1661</f>
        <v>6</v>
      </c>
      <c r="H1662" s="34">
        <f>BaseData!J1661</f>
        <v>4</v>
      </c>
      <c r="I1662" s="21">
        <v>2.7404918479171814E-2</v>
      </c>
      <c r="J1662" s="7">
        <v>0.26508850660647154</v>
      </c>
      <c r="K1662" s="7">
        <v>0.21401483957980472</v>
      </c>
      <c r="L1662" s="7">
        <v>0.17757760431699837</v>
      </c>
      <c r="M1662" s="7">
        <v>0.14797688245283419</v>
      </c>
      <c r="N1662" s="7">
        <v>0.12005366592610822</v>
      </c>
      <c r="O1662" s="7">
        <v>9.1207064114369477E-2</v>
      </c>
      <c r="P1662" s="7">
        <v>6.1311510968663344E-2</v>
      </c>
      <c r="Q1662" s="7">
        <v>3.2633972148270407E-2</v>
      </c>
      <c r="R1662" s="7">
        <v>9.751152155447914E-3</v>
      </c>
      <c r="S1662" s="7">
        <v>-5.3329852982888658E-4</v>
      </c>
      <c r="T1662" s="7">
        <v>1.3291087292982196E-2</v>
      </c>
      <c r="U1662" s="7"/>
      <c r="V1662" s="24">
        <f>SUMIF(J$2:U$2,"&lt;"&amp;E1662,VolumeData!$J1662:$U1662)</f>
        <v>1.1196151982689682</v>
      </c>
      <c r="W1662" s="24">
        <f>SUMIF(SEDData!$H1662:$S1662,"&lt;"&amp;wasteCutoff*100,VolumeData!$J1662:$U1662)</f>
        <v>-5.3329852982888658E-4</v>
      </c>
      <c r="X1662" s="24">
        <f>IF(AND(G1662&gt;=sweepCutoff,H1662&gt;=malfCutoff),SUMIF(SEDData!$H1662:$R1662,"&lt;"&amp;pulpCutoff*100,VolumeData!$J1662:$U1662)-W1662,0)</f>
        <v>0.46293424776569353</v>
      </c>
      <c r="Y1662" s="24">
        <f t="shared" si="128"/>
        <v>0</v>
      </c>
      <c r="Z1662" s="24">
        <f t="shared" si="129"/>
        <v>0.65721424903310366</v>
      </c>
    </row>
    <row r="1663" spans="1:26">
      <c r="A1663" s="1">
        <v>44</v>
      </c>
      <c r="B1663" s="1">
        <v>112</v>
      </c>
      <c r="C1663" s="1">
        <f>BaseData!D1662/10</f>
        <v>28.6</v>
      </c>
      <c r="D1663" s="4">
        <f t="shared" si="125"/>
        <v>31.113940000000003</v>
      </c>
      <c r="E1663" s="3">
        <f t="shared" si="126"/>
        <v>30.647130360769175</v>
      </c>
      <c r="F1663" s="2">
        <f t="shared" si="127"/>
        <v>0.88531669532260093</v>
      </c>
      <c r="G1663" s="34">
        <f>BaseData!I1662</f>
        <v>7</v>
      </c>
      <c r="H1663" s="34">
        <f>BaseData!J1662</f>
        <v>7</v>
      </c>
      <c r="I1663" s="21">
        <v>2.7404918479171814E-2</v>
      </c>
      <c r="J1663" s="7">
        <v>0.26508850660647154</v>
      </c>
      <c r="K1663" s="7">
        <v>0.21401483957980472</v>
      </c>
      <c r="L1663" s="7">
        <v>0.17757760431699837</v>
      </c>
      <c r="M1663" s="7">
        <v>0.14797688245283419</v>
      </c>
      <c r="N1663" s="7">
        <v>0.12005366592610822</v>
      </c>
      <c r="O1663" s="7">
        <v>9.1207064114369477E-2</v>
      </c>
      <c r="P1663" s="7">
        <v>6.1311510968663344E-2</v>
      </c>
      <c r="Q1663" s="7">
        <v>3.2633972148270407E-2</v>
      </c>
      <c r="R1663" s="7">
        <v>9.751152155447914E-3</v>
      </c>
      <c r="S1663" s="7">
        <v>-5.3329852982888658E-4</v>
      </c>
      <c r="T1663" s="7">
        <v>1.3291087292982196E-2</v>
      </c>
      <c r="U1663" s="7"/>
      <c r="V1663" s="24">
        <f>SUMIF(J$2:U$2,"&lt;"&amp;E1663,VolumeData!$J1663:$U1663)</f>
        <v>1.1196151982689682</v>
      </c>
      <c r="W1663" s="24">
        <f>SUMIF(SEDData!$H1663:$S1663,"&lt;"&amp;wasteCutoff*100,VolumeData!$J1663:$U1663)</f>
        <v>-5.3329852982888658E-4</v>
      </c>
      <c r="X1663" s="24">
        <f>IF(AND(G1663&gt;=sweepCutoff,H1663&gt;=malfCutoff),SUMIF(SEDData!$H1663:$R1663,"&lt;"&amp;pulpCutoff*100,VolumeData!$J1663:$U1663)-W1663,0)</f>
        <v>0.46293424776569353</v>
      </c>
      <c r="Y1663" s="24">
        <f t="shared" si="128"/>
        <v>0</v>
      </c>
      <c r="Z1663" s="24">
        <f t="shared" si="129"/>
        <v>0.65721424903310366</v>
      </c>
    </row>
    <row r="1664" spans="1:26">
      <c r="A1664" s="1">
        <v>63</v>
      </c>
      <c r="B1664" s="1">
        <v>112</v>
      </c>
      <c r="C1664" s="1">
        <f>BaseData!D1663/10</f>
        <v>28.6</v>
      </c>
      <c r="D1664" s="4">
        <f t="shared" si="125"/>
        <v>31.113940000000003</v>
      </c>
      <c r="E1664" s="3">
        <f t="shared" si="126"/>
        <v>30.647130360769175</v>
      </c>
      <c r="F1664" s="2">
        <f t="shared" si="127"/>
        <v>0.88531669532260093</v>
      </c>
      <c r="G1664" s="34">
        <f>BaseData!I1663</f>
        <v>8</v>
      </c>
      <c r="H1664" s="34">
        <f>BaseData!J1663</f>
        <v>9</v>
      </c>
      <c r="I1664" s="21">
        <v>2.7404918479171814E-2</v>
      </c>
      <c r="J1664" s="7">
        <v>0.26508850660647154</v>
      </c>
      <c r="K1664" s="7">
        <v>0.21401483957980472</v>
      </c>
      <c r="L1664" s="7">
        <v>0.17757760431699837</v>
      </c>
      <c r="M1664" s="7">
        <v>0.14797688245283419</v>
      </c>
      <c r="N1664" s="7">
        <v>0.12005366592610822</v>
      </c>
      <c r="O1664" s="7">
        <v>9.1207064114369477E-2</v>
      </c>
      <c r="P1664" s="7">
        <v>6.1311510968663344E-2</v>
      </c>
      <c r="Q1664" s="7">
        <v>3.2633972148270407E-2</v>
      </c>
      <c r="R1664" s="7">
        <v>9.751152155447914E-3</v>
      </c>
      <c r="S1664" s="7">
        <v>-5.3329852982888658E-4</v>
      </c>
      <c r="T1664" s="7">
        <v>1.3291087292982196E-2</v>
      </c>
      <c r="U1664" s="7"/>
      <c r="V1664" s="24">
        <f>SUMIF(J$2:U$2,"&lt;"&amp;E1664,VolumeData!$J1664:$U1664)</f>
        <v>1.1196151982689682</v>
      </c>
      <c r="W1664" s="24">
        <f>SUMIF(SEDData!$H1664:$S1664,"&lt;"&amp;wasteCutoff*100,VolumeData!$J1664:$U1664)</f>
        <v>-5.3329852982888658E-4</v>
      </c>
      <c r="X1664" s="24">
        <f>IF(AND(G1664&gt;=sweepCutoff,H1664&gt;=malfCutoff),SUMIF(SEDData!$H1664:$R1664,"&lt;"&amp;pulpCutoff*100,VolumeData!$J1664:$U1664)-W1664,0)</f>
        <v>0.46293424776569353</v>
      </c>
      <c r="Y1664" s="24">
        <f t="shared" si="128"/>
        <v>0</v>
      </c>
      <c r="Z1664" s="24">
        <f t="shared" si="129"/>
        <v>0.65721424903310366</v>
      </c>
    </row>
    <row r="1665" spans="1:26">
      <c r="A1665" s="1">
        <v>76</v>
      </c>
      <c r="B1665" s="1">
        <v>115</v>
      </c>
      <c r="C1665" s="1">
        <f>BaseData!D1664/10</f>
        <v>28.6</v>
      </c>
      <c r="D1665" s="4">
        <f t="shared" si="125"/>
        <v>31.113940000000003</v>
      </c>
      <c r="E1665" s="3">
        <f t="shared" si="126"/>
        <v>30.647130360769175</v>
      </c>
      <c r="F1665" s="2">
        <f t="shared" si="127"/>
        <v>0.88531669532260093</v>
      </c>
      <c r="G1665" s="34">
        <f>BaseData!I1664</f>
        <v>7</v>
      </c>
      <c r="H1665" s="34">
        <f>BaseData!J1664</f>
        <v>9</v>
      </c>
      <c r="I1665" s="21">
        <v>2.7404918479171814E-2</v>
      </c>
      <c r="J1665" s="7">
        <v>0.26508850660647154</v>
      </c>
      <c r="K1665" s="7">
        <v>0.21401483957980472</v>
      </c>
      <c r="L1665" s="7">
        <v>0.17757760431699837</v>
      </c>
      <c r="M1665" s="7">
        <v>0.14797688245283419</v>
      </c>
      <c r="N1665" s="7">
        <v>0.12005366592610822</v>
      </c>
      <c r="O1665" s="7">
        <v>9.1207064114369477E-2</v>
      </c>
      <c r="P1665" s="7">
        <v>6.1311510968663344E-2</v>
      </c>
      <c r="Q1665" s="7">
        <v>3.2633972148270407E-2</v>
      </c>
      <c r="R1665" s="7">
        <v>9.751152155447914E-3</v>
      </c>
      <c r="S1665" s="7">
        <v>-5.3329852982888658E-4</v>
      </c>
      <c r="T1665" s="7">
        <v>1.3291087292982196E-2</v>
      </c>
      <c r="U1665" s="7"/>
      <c r="V1665" s="24">
        <f>SUMIF(J$2:U$2,"&lt;"&amp;E1665,VolumeData!$J1665:$U1665)</f>
        <v>1.1196151982689682</v>
      </c>
      <c r="W1665" s="24">
        <f>SUMIF(SEDData!$H1665:$S1665,"&lt;"&amp;wasteCutoff*100,VolumeData!$J1665:$U1665)</f>
        <v>-5.3329852982888658E-4</v>
      </c>
      <c r="X1665" s="24">
        <f>IF(AND(G1665&gt;=sweepCutoff,H1665&gt;=malfCutoff),SUMIF(SEDData!$H1665:$R1665,"&lt;"&amp;pulpCutoff*100,VolumeData!$J1665:$U1665)-W1665,0)</f>
        <v>0.46293424776569353</v>
      </c>
      <c r="Y1665" s="24">
        <f t="shared" si="128"/>
        <v>0</v>
      </c>
      <c r="Z1665" s="24">
        <f t="shared" si="129"/>
        <v>0.65721424903310366</v>
      </c>
    </row>
    <row r="1666" spans="1:26">
      <c r="A1666" s="1">
        <v>78</v>
      </c>
      <c r="B1666" s="1">
        <v>116</v>
      </c>
      <c r="C1666" s="1">
        <f>BaseData!D1665/10</f>
        <v>28.6</v>
      </c>
      <c r="D1666" s="4">
        <f t="shared" si="125"/>
        <v>31.113940000000003</v>
      </c>
      <c r="E1666" s="3">
        <f t="shared" si="126"/>
        <v>30.647130360769175</v>
      </c>
      <c r="F1666" s="2">
        <f t="shared" si="127"/>
        <v>0.88531669532260093</v>
      </c>
      <c r="G1666" s="34">
        <f>BaseData!I1665</f>
        <v>2</v>
      </c>
      <c r="H1666" s="34">
        <f>BaseData!J1665</f>
        <v>4</v>
      </c>
      <c r="I1666" s="21">
        <v>2.7404918479171814E-2</v>
      </c>
      <c r="J1666" s="7">
        <v>0.26508850660647154</v>
      </c>
      <c r="K1666" s="7">
        <v>0.21401483957980472</v>
      </c>
      <c r="L1666" s="7">
        <v>0.17757760431699837</v>
      </c>
      <c r="M1666" s="7">
        <v>0.14797688245283419</v>
      </c>
      <c r="N1666" s="7">
        <v>0.12005366592610822</v>
      </c>
      <c r="O1666" s="7">
        <v>9.1207064114369477E-2</v>
      </c>
      <c r="P1666" s="7">
        <v>6.1311510968663344E-2</v>
      </c>
      <c r="Q1666" s="7">
        <v>3.2633972148270407E-2</v>
      </c>
      <c r="R1666" s="7">
        <v>9.751152155447914E-3</v>
      </c>
      <c r="S1666" s="7">
        <v>-5.3329852982888658E-4</v>
      </c>
      <c r="T1666" s="7">
        <v>1.3291087292982196E-2</v>
      </c>
      <c r="U1666" s="7"/>
      <c r="V1666" s="24">
        <f>SUMIF(J$2:U$2,"&lt;"&amp;E1666,VolumeData!$J1666:$U1666)</f>
        <v>1.1196151982689682</v>
      </c>
      <c r="W1666" s="24">
        <f>SUMIF(SEDData!$H1666:$S1666,"&lt;"&amp;wasteCutoff*100,VolumeData!$J1666:$U1666)</f>
        <v>-5.3329852982888658E-4</v>
      </c>
      <c r="X1666" s="24">
        <f>IF(AND(G1666&gt;=sweepCutoff,H1666&gt;=malfCutoff),SUMIF(SEDData!$H1666:$R1666,"&lt;"&amp;pulpCutoff*100,VolumeData!$J1666:$U1666)-W1666,0)</f>
        <v>0</v>
      </c>
      <c r="Y1666" s="24">
        <f t="shared" si="128"/>
        <v>1.1201484967987971</v>
      </c>
      <c r="Z1666" s="24">
        <f t="shared" si="129"/>
        <v>0</v>
      </c>
    </row>
    <row r="1667" spans="1:26">
      <c r="A1667" s="1">
        <v>22</v>
      </c>
      <c r="B1667" s="1">
        <v>35</v>
      </c>
      <c r="C1667" s="1">
        <f>BaseData!D1666/10</f>
        <v>28.5</v>
      </c>
      <c r="D1667" s="4">
        <f t="shared" ref="D1667:D1730" si="130">C1667*(1+growthRate)</f>
        <v>31.005150000000004</v>
      </c>
      <c r="E1667" s="3">
        <f t="shared" ref="E1667:E1730" si="131">(Peterson_a+Peterson_b*LN(C1667*10))/10</f>
        <v>30.589970932804114</v>
      </c>
      <c r="F1667" s="2">
        <f t="shared" ref="F1667:F1730" si="132">Vol_a*D1667^2*E1667/10000</f>
        <v>0.87749683082310859</v>
      </c>
      <c r="G1667" s="34">
        <f>BaseData!I1666</f>
        <v>4</v>
      </c>
      <c r="H1667" s="34">
        <f>BaseData!J1666</f>
        <v>9</v>
      </c>
      <c r="I1667" s="21">
        <v>2.7213027438292459E-2</v>
      </c>
      <c r="J1667" s="7">
        <v>0.26317422904978427</v>
      </c>
      <c r="K1667" s="7">
        <v>0.21239846555504738</v>
      </c>
      <c r="L1667" s="7">
        <v>0.17618550304851599</v>
      </c>
      <c r="M1667" s="7">
        <v>0.14675678561242728</v>
      </c>
      <c r="N1667" s="7">
        <v>0.11897548709806494</v>
      </c>
      <c r="O1667" s="7">
        <v>9.026352522291077E-2</v>
      </c>
      <c r="P1667" s="7">
        <v>6.0518575667808425E-2</v>
      </c>
      <c r="Q1667" s="7">
        <v>3.203108617411634E-2</v>
      </c>
      <c r="R1667" s="7">
        <v>9.401290640865952E-3</v>
      </c>
      <c r="S1667" s="7">
        <v>-5.4377677808109396E-4</v>
      </c>
      <c r="T1667" s="7">
        <v>1.3795881678119329E-2</v>
      </c>
      <c r="U1667" s="7"/>
      <c r="V1667" s="24">
        <f>SUMIF(J$2:U$2,"&lt;"&amp;E1667,VolumeData!$J1667:$U1667)</f>
        <v>1.1097049480695416</v>
      </c>
      <c r="W1667" s="24">
        <f>SUMIF(SEDData!$H1667:$S1667,"&lt;"&amp;wasteCutoff*100,VolumeData!$J1667:$U1667)</f>
        <v>-5.4377677808109396E-4</v>
      </c>
      <c r="X1667" s="24">
        <f>IF(AND(G1667&gt;=sweepCutoff,H1667&gt;=malfCutoff),SUMIF(SEDData!$H1667:$R1667,"&lt;"&amp;pulpCutoff*100,VolumeData!$J1667:$U1667)-W1667,0)</f>
        <v>0.4579467504161937</v>
      </c>
      <c r="Y1667" s="24">
        <f t="shared" ref="Y1667:Y1730" si="133">IF(OR(G1667&lt;sweepCutoff,H1667&lt;malfCutoff),V1667-W1667,0)</f>
        <v>0</v>
      </c>
      <c r="Z1667" s="24">
        <f t="shared" si="129"/>
        <v>0.65230197443142901</v>
      </c>
    </row>
    <row r="1668" spans="1:26">
      <c r="A1668" s="1">
        <v>25</v>
      </c>
      <c r="B1668" s="1">
        <v>39</v>
      </c>
      <c r="C1668" s="1">
        <f>BaseData!D1667/10</f>
        <v>28.5</v>
      </c>
      <c r="D1668" s="4">
        <f t="shared" si="130"/>
        <v>31.005150000000004</v>
      </c>
      <c r="E1668" s="3">
        <f t="shared" si="131"/>
        <v>30.589970932804114</v>
      </c>
      <c r="F1668" s="2">
        <f t="shared" si="132"/>
        <v>0.87749683082310859</v>
      </c>
      <c r="G1668" s="34">
        <f>BaseData!I1667</f>
        <v>7</v>
      </c>
      <c r="H1668" s="34">
        <f>BaseData!J1667</f>
        <v>9</v>
      </c>
      <c r="I1668" s="21">
        <v>2.7213027438292459E-2</v>
      </c>
      <c r="J1668" s="7">
        <v>0.26317422904978427</v>
      </c>
      <c r="K1668" s="7">
        <v>0.21239846555504738</v>
      </c>
      <c r="L1668" s="7">
        <v>0.17618550304851599</v>
      </c>
      <c r="M1668" s="7">
        <v>0.14675678561242728</v>
      </c>
      <c r="N1668" s="7">
        <v>0.11897548709806494</v>
      </c>
      <c r="O1668" s="7">
        <v>9.026352522291077E-2</v>
      </c>
      <c r="P1668" s="7">
        <v>6.0518575667808425E-2</v>
      </c>
      <c r="Q1668" s="7">
        <v>3.203108617411634E-2</v>
      </c>
      <c r="R1668" s="7">
        <v>9.401290640865952E-3</v>
      </c>
      <c r="S1668" s="7">
        <v>-5.4377677808109396E-4</v>
      </c>
      <c r="T1668" s="7">
        <v>1.3795881678119329E-2</v>
      </c>
      <c r="U1668" s="7"/>
      <c r="V1668" s="24">
        <f>SUMIF(J$2:U$2,"&lt;"&amp;E1668,VolumeData!$J1668:$U1668)</f>
        <v>1.1097049480695416</v>
      </c>
      <c r="W1668" s="24">
        <f>SUMIF(SEDData!$H1668:$S1668,"&lt;"&amp;wasteCutoff*100,VolumeData!$J1668:$U1668)</f>
        <v>-5.4377677808109396E-4</v>
      </c>
      <c r="X1668" s="24">
        <f>IF(AND(G1668&gt;=sweepCutoff,H1668&gt;=malfCutoff),SUMIF(SEDData!$H1668:$R1668,"&lt;"&amp;pulpCutoff*100,VolumeData!$J1668:$U1668)-W1668,0)</f>
        <v>0.4579467504161937</v>
      </c>
      <c r="Y1668" s="24">
        <f t="shared" si="133"/>
        <v>0</v>
      </c>
      <c r="Z1668" s="24">
        <f t="shared" ref="Z1668:Z1731" si="134">V1668-W1668-X1668-Y1668</f>
        <v>0.65230197443142901</v>
      </c>
    </row>
    <row r="1669" spans="1:26">
      <c r="A1669" s="1">
        <v>33</v>
      </c>
      <c r="B1669" s="1">
        <v>39</v>
      </c>
      <c r="C1669" s="1">
        <f>BaseData!D1668/10</f>
        <v>28.5</v>
      </c>
      <c r="D1669" s="4">
        <f t="shared" si="130"/>
        <v>31.005150000000004</v>
      </c>
      <c r="E1669" s="3">
        <f t="shared" si="131"/>
        <v>30.589970932804114</v>
      </c>
      <c r="F1669" s="2">
        <f t="shared" si="132"/>
        <v>0.87749683082310859</v>
      </c>
      <c r="G1669" s="34">
        <f>BaseData!I1668</f>
        <v>6</v>
      </c>
      <c r="H1669" s="34">
        <f>BaseData!J1668</f>
        <v>4</v>
      </c>
      <c r="I1669" s="21">
        <v>2.7213027438292459E-2</v>
      </c>
      <c r="J1669" s="7">
        <v>0.26317422904978427</v>
      </c>
      <c r="K1669" s="7">
        <v>0.21239846555504738</v>
      </c>
      <c r="L1669" s="7">
        <v>0.17618550304851599</v>
      </c>
      <c r="M1669" s="7">
        <v>0.14675678561242728</v>
      </c>
      <c r="N1669" s="7">
        <v>0.11897548709806494</v>
      </c>
      <c r="O1669" s="7">
        <v>9.026352522291077E-2</v>
      </c>
      <c r="P1669" s="7">
        <v>6.0518575667808425E-2</v>
      </c>
      <c r="Q1669" s="7">
        <v>3.203108617411634E-2</v>
      </c>
      <c r="R1669" s="7">
        <v>9.401290640865952E-3</v>
      </c>
      <c r="S1669" s="7">
        <v>-5.4377677808109396E-4</v>
      </c>
      <c r="T1669" s="7">
        <v>1.3795881678119329E-2</v>
      </c>
      <c r="U1669" s="7"/>
      <c r="V1669" s="24">
        <f>SUMIF(J$2:U$2,"&lt;"&amp;E1669,VolumeData!$J1669:$U1669)</f>
        <v>1.1097049480695416</v>
      </c>
      <c r="W1669" s="24">
        <f>SUMIF(SEDData!$H1669:$S1669,"&lt;"&amp;wasteCutoff*100,VolumeData!$J1669:$U1669)</f>
        <v>-5.4377677808109396E-4</v>
      </c>
      <c r="X1669" s="24">
        <f>IF(AND(G1669&gt;=sweepCutoff,H1669&gt;=malfCutoff),SUMIF(SEDData!$H1669:$R1669,"&lt;"&amp;pulpCutoff*100,VolumeData!$J1669:$U1669)-W1669,0)</f>
        <v>0.4579467504161937</v>
      </c>
      <c r="Y1669" s="24">
        <f t="shared" si="133"/>
        <v>0</v>
      </c>
      <c r="Z1669" s="24">
        <f t="shared" si="134"/>
        <v>0.65230197443142901</v>
      </c>
    </row>
    <row r="1670" spans="1:26">
      <c r="A1670" s="1">
        <v>96</v>
      </c>
      <c r="B1670" s="1">
        <v>43</v>
      </c>
      <c r="C1670" s="1">
        <f>BaseData!D1669/10</f>
        <v>28.5</v>
      </c>
      <c r="D1670" s="4">
        <f t="shared" si="130"/>
        <v>31.005150000000004</v>
      </c>
      <c r="E1670" s="3">
        <f t="shared" si="131"/>
        <v>30.589970932804114</v>
      </c>
      <c r="F1670" s="2">
        <f t="shared" si="132"/>
        <v>0.87749683082310859</v>
      </c>
      <c r="G1670" s="34">
        <f>BaseData!I1669</f>
        <v>3</v>
      </c>
      <c r="H1670" s="34">
        <f>BaseData!J1669</f>
        <v>9</v>
      </c>
      <c r="I1670" s="21">
        <v>2.7213027438292459E-2</v>
      </c>
      <c r="J1670" s="7">
        <v>0.26317422904978427</v>
      </c>
      <c r="K1670" s="7">
        <v>0.21239846555504738</v>
      </c>
      <c r="L1670" s="7">
        <v>0.17618550304851599</v>
      </c>
      <c r="M1670" s="7">
        <v>0.14675678561242728</v>
      </c>
      <c r="N1670" s="7">
        <v>0.11897548709806494</v>
      </c>
      <c r="O1670" s="7">
        <v>9.026352522291077E-2</v>
      </c>
      <c r="P1670" s="7">
        <v>6.0518575667808425E-2</v>
      </c>
      <c r="Q1670" s="7">
        <v>3.203108617411634E-2</v>
      </c>
      <c r="R1670" s="7">
        <v>9.401290640865952E-3</v>
      </c>
      <c r="S1670" s="7">
        <v>-5.4377677808109396E-4</v>
      </c>
      <c r="T1670" s="7">
        <v>1.3795881678119329E-2</v>
      </c>
      <c r="U1670" s="7"/>
      <c r="V1670" s="24">
        <f>SUMIF(J$2:U$2,"&lt;"&amp;E1670,VolumeData!$J1670:$U1670)</f>
        <v>1.1097049480695416</v>
      </c>
      <c r="W1670" s="24">
        <f>SUMIF(SEDData!$H1670:$S1670,"&lt;"&amp;wasteCutoff*100,VolumeData!$J1670:$U1670)</f>
        <v>-5.4377677808109396E-4</v>
      </c>
      <c r="X1670" s="24">
        <f>IF(AND(G1670&gt;=sweepCutoff,H1670&gt;=malfCutoff),SUMIF(SEDData!$H1670:$R1670,"&lt;"&amp;pulpCutoff*100,VolumeData!$J1670:$U1670)-W1670,0)</f>
        <v>0.4579467504161937</v>
      </c>
      <c r="Y1670" s="24">
        <f t="shared" si="133"/>
        <v>0</v>
      </c>
      <c r="Z1670" s="24">
        <f t="shared" si="134"/>
        <v>0.65230197443142901</v>
      </c>
    </row>
    <row r="1671" spans="1:26">
      <c r="A1671" s="1">
        <v>59</v>
      </c>
      <c r="B1671" s="1">
        <v>53</v>
      </c>
      <c r="C1671" s="1">
        <f>BaseData!D1670/10</f>
        <v>28.5</v>
      </c>
      <c r="D1671" s="4">
        <f t="shared" si="130"/>
        <v>31.005150000000004</v>
      </c>
      <c r="E1671" s="3">
        <f t="shared" si="131"/>
        <v>30.589970932804114</v>
      </c>
      <c r="F1671" s="2">
        <f t="shared" si="132"/>
        <v>0.87749683082310859</v>
      </c>
      <c r="G1671" s="34">
        <f>BaseData!I1670</f>
        <v>4</v>
      </c>
      <c r="H1671" s="34">
        <f>BaseData!J1670</f>
        <v>2</v>
      </c>
      <c r="I1671" s="21">
        <v>2.7213027438292459E-2</v>
      </c>
      <c r="J1671" s="7">
        <v>0.26317422904978427</v>
      </c>
      <c r="K1671" s="7">
        <v>0.21239846555504738</v>
      </c>
      <c r="L1671" s="7">
        <v>0.17618550304851599</v>
      </c>
      <c r="M1671" s="7">
        <v>0.14675678561242728</v>
      </c>
      <c r="N1671" s="7">
        <v>0.11897548709806494</v>
      </c>
      <c r="O1671" s="7">
        <v>9.026352522291077E-2</v>
      </c>
      <c r="P1671" s="7">
        <v>6.0518575667808425E-2</v>
      </c>
      <c r="Q1671" s="7">
        <v>3.203108617411634E-2</v>
      </c>
      <c r="R1671" s="7">
        <v>9.401290640865952E-3</v>
      </c>
      <c r="S1671" s="7">
        <v>-5.4377677808109396E-4</v>
      </c>
      <c r="T1671" s="7">
        <v>1.3795881678119329E-2</v>
      </c>
      <c r="U1671" s="7"/>
      <c r="V1671" s="24">
        <f>SUMIF(J$2:U$2,"&lt;"&amp;E1671,VolumeData!$J1671:$U1671)</f>
        <v>1.1097049480695416</v>
      </c>
      <c r="W1671" s="24">
        <f>SUMIF(SEDData!$H1671:$S1671,"&lt;"&amp;wasteCutoff*100,VolumeData!$J1671:$U1671)</f>
        <v>-5.4377677808109396E-4</v>
      </c>
      <c r="X1671" s="24">
        <f>IF(AND(G1671&gt;=sweepCutoff,H1671&gt;=malfCutoff),SUMIF(SEDData!$H1671:$R1671,"&lt;"&amp;pulpCutoff*100,VolumeData!$J1671:$U1671)-W1671,0)</f>
        <v>0.4579467504161937</v>
      </c>
      <c r="Y1671" s="24">
        <f t="shared" si="133"/>
        <v>0</v>
      </c>
      <c r="Z1671" s="24">
        <f t="shared" si="134"/>
        <v>0.65230197443142901</v>
      </c>
    </row>
    <row r="1672" spans="1:26">
      <c r="A1672" s="1">
        <v>52</v>
      </c>
      <c r="B1672" s="1">
        <v>57</v>
      </c>
      <c r="C1672" s="1">
        <f>BaseData!D1671/10</f>
        <v>28.5</v>
      </c>
      <c r="D1672" s="4">
        <f t="shared" si="130"/>
        <v>31.005150000000004</v>
      </c>
      <c r="E1672" s="3">
        <f t="shared" si="131"/>
        <v>30.589970932804114</v>
      </c>
      <c r="F1672" s="2">
        <f t="shared" si="132"/>
        <v>0.87749683082310859</v>
      </c>
      <c r="G1672" s="34">
        <f>BaseData!I1671</f>
        <v>6</v>
      </c>
      <c r="H1672" s="34">
        <f>BaseData!J1671</f>
        <v>2</v>
      </c>
      <c r="I1672" s="21">
        <v>2.7213027438292459E-2</v>
      </c>
      <c r="J1672" s="7">
        <v>0.26317422904978427</v>
      </c>
      <c r="K1672" s="7">
        <v>0.21239846555504738</v>
      </c>
      <c r="L1672" s="7">
        <v>0.17618550304851599</v>
      </c>
      <c r="M1672" s="7">
        <v>0.14675678561242728</v>
      </c>
      <c r="N1672" s="7">
        <v>0.11897548709806494</v>
      </c>
      <c r="O1672" s="7">
        <v>9.026352522291077E-2</v>
      </c>
      <c r="P1672" s="7">
        <v>6.0518575667808425E-2</v>
      </c>
      <c r="Q1672" s="7">
        <v>3.203108617411634E-2</v>
      </c>
      <c r="R1672" s="7">
        <v>9.401290640865952E-3</v>
      </c>
      <c r="S1672" s="7">
        <v>-5.4377677808109396E-4</v>
      </c>
      <c r="T1672" s="7">
        <v>1.3795881678119329E-2</v>
      </c>
      <c r="U1672" s="7"/>
      <c r="V1672" s="24">
        <f>SUMIF(J$2:U$2,"&lt;"&amp;E1672,VolumeData!$J1672:$U1672)</f>
        <v>1.1097049480695416</v>
      </c>
      <c r="W1672" s="24">
        <f>SUMIF(SEDData!$H1672:$S1672,"&lt;"&amp;wasteCutoff*100,VolumeData!$J1672:$U1672)</f>
        <v>-5.4377677808109396E-4</v>
      </c>
      <c r="X1672" s="24">
        <f>IF(AND(G1672&gt;=sweepCutoff,H1672&gt;=malfCutoff),SUMIF(SEDData!$H1672:$R1672,"&lt;"&amp;pulpCutoff*100,VolumeData!$J1672:$U1672)-W1672,0)</f>
        <v>0.4579467504161937</v>
      </c>
      <c r="Y1672" s="24">
        <f t="shared" si="133"/>
        <v>0</v>
      </c>
      <c r="Z1672" s="24">
        <f t="shared" si="134"/>
        <v>0.65230197443142901</v>
      </c>
    </row>
    <row r="1673" spans="1:26">
      <c r="A1673" s="1">
        <v>55</v>
      </c>
      <c r="B1673" s="1">
        <v>60</v>
      </c>
      <c r="C1673" s="1">
        <f>BaseData!D1672/10</f>
        <v>28.5</v>
      </c>
      <c r="D1673" s="4">
        <f t="shared" si="130"/>
        <v>31.005150000000004</v>
      </c>
      <c r="E1673" s="3">
        <f t="shared" si="131"/>
        <v>30.589970932804114</v>
      </c>
      <c r="F1673" s="2">
        <f t="shared" si="132"/>
        <v>0.87749683082310859</v>
      </c>
      <c r="G1673" s="34">
        <f>BaseData!I1672</f>
        <v>3</v>
      </c>
      <c r="H1673" s="34">
        <f>BaseData!J1672</f>
        <v>3</v>
      </c>
      <c r="I1673" s="21">
        <v>2.7213027438292459E-2</v>
      </c>
      <c r="J1673" s="7">
        <v>0.26317422904978427</v>
      </c>
      <c r="K1673" s="7">
        <v>0.21239846555504738</v>
      </c>
      <c r="L1673" s="7">
        <v>0.17618550304851599</v>
      </c>
      <c r="M1673" s="7">
        <v>0.14675678561242728</v>
      </c>
      <c r="N1673" s="7">
        <v>0.11897548709806494</v>
      </c>
      <c r="O1673" s="7">
        <v>9.026352522291077E-2</v>
      </c>
      <c r="P1673" s="7">
        <v>6.0518575667808425E-2</v>
      </c>
      <c r="Q1673" s="7">
        <v>3.203108617411634E-2</v>
      </c>
      <c r="R1673" s="7">
        <v>9.401290640865952E-3</v>
      </c>
      <c r="S1673" s="7">
        <v>-5.4377677808109396E-4</v>
      </c>
      <c r="T1673" s="7">
        <v>1.3795881678119329E-2</v>
      </c>
      <c r="U1673" s="7"/>
      <c r="V1673" s="24">
        <f>SUMIF(J$2:U$2,"&lt;"&amp;E1673,VolumeData!$J1673:$U1673)</f>
        <v>1.1097049480695416</v>
      </c>
      <c r="W1673" s="24">
        <f>SUMIF(SEDData!$H1673:$S1673,"&lt;"&amp;wasteCutoff*100,VolumeData!$J1673:$U1673)</f>
        <v>-5.4377677808109396E-4</v>
      </c>
      <c r="X1673" s="24">
        <f>IF(AND(G1673&gt;=sweepCutoff,H1673&gt;=malfCutoff),SUMIF(SEDData!$H1673:$R1673,"&lt;"&amp;pulpCutoff*100,VolumeData!$J1673:$U1673)-W1673,0)</f>
        <v>0.4579467504161937</v>
      </c>
      <c r="Y1673" s="24">
        <f t="shared" si="133"/>
        <v>0</v>
      </c>
      <c r="Z1673" s="24">
        <f t="shared" si="134"/>
        <v>0.65230197443142901</v>
      </c>
    </row>
    <row r="1674" spans="1:26">
      <c r="A1674" s="1">
        <v>78</v>
      </c>
      <c r="B1674" s="1">
        <v>55</v>
      </c>
      <c r="C1674" s="1">
        <f>BaseData!D1673/10</f>
        <v>28.5</v>
      </c>
      <c r="D1674" s="4">
        <f t="shared" si="130"/>
        <v>31.005150000000004</v>
      </c>
      <c r="E1674" s="3">
        <f t="shared" si="131"/>
        <v>30.589970932804114</v>
      </c>
      <c r="F1674" s="2">
        <f t="shared" si="132"/>
        <v>0.87749683082310859</v>
      </c>
      <c r="G1674" s="34">
        <f>BaseData!I1673</f>
        <v>8</v>
      </c>
      <c r="H1674" s="34">
        <f>BaseData!J1673</f>
        <v>7</v>
      </c>
      <c r="I1674" s="21">
        <v>2.7213027438292459E-2</v>
      </c>
      <c r="J1674" s="7">
        <v>0.26317422904978427</v>
      </c>
      <c r="K1674" s="7">
        <v>0.21239846555504738</v>
      </c>
      <c r="L1674" s="7">
        <v>0.17618550304851599</v>
      </c>
      <c r="M1674" s="7">
        <v>0.14675678561242728</v>
      </c>
      <c r="N1674" s="7">
        <v>0.11897548709806494</v>
      </c>
      <c r="O1674" s="7">
        <v>9.026352522291077E-2</v>
      </c>
      <c r="P1674" s="7">
        <v>6.0518575667808425E-2</v>
      </c>
      <c r="Q1674" s="7">
        <v>3.203108617411634E-2</v>
      </c>
      <c r="R1674" s="7">
        <v>9.401290640865952E-3</v>
      </c>
      <c r="S1674" s="7">
        <v>-5.4377677808109396E-4</v>
      </c>
      <c r="T1674" s="7">
        <v>1.3795881678119329E-2</v>
      </c>
      <c r="U1674" s="7"/>
      <c r="V1674" s="24">
        <f>SUMIF(J$2:U$2,"&lt;"&amp;E1674,VolumeData!$J1674:$U1674)</f>
        <v>1.1097049480695416</v>
      </c>
      <c r="W1674" s="24">
        <f>SUMIF(SEDData!$H1674:$S1674,"&lt;"&amp;wasteCutoff*100,VolumeData!$J1674:$U1674)</f>
        <v>-5.4377677808109396E-4</v>
      </c>
      <c r="X1674" s="24">
        <f>IF(AND(G1674&gt;=sweepCutoff,H1674&gt;=malfCutoff),SUMIF(SEDData!$H1674:$R1674,"&lt;"&amp;pulpCutoff*100,VolumeData!$J1674:$U1674)-W1674,0)</f>
        <v>0.4579467504161937</v>
      </c>
      <c r="Y1674" s="24">
        <f t="shared" si="133"/>
        <v>0</v>
      </c>
      <c r="Z1674" s="24">
        <f t="shared" si="134"/>
        <v>0.65230197443142901</v>
      </c>
    </row>
    <row r="1675" spans="1:26">
      <c r="A1675" s="1">
        <v>22</v>
      </c>
      <c r="B1675" s="1">
        <v>70</v>
      </c>
      <c r="C1675" s="1">
        <f>BaseData!D1674/10</f>
        <v>28.5</v>
      </c>
      <c r="D1675" s="4">
        <f t="shared" si="130"/>
        <v>31.005150000000004</v>
      </c>
      <c r="E1675" s="3">
        <f t="shared" si="131"/>
        <v>30.589970932804114</v>
      </c>
      <c r="F1675" s="2">
        <f t="shared" si="132"/>
        <v>0.87749683082310859</v>
      </c>
      <c r="G1675" s="34">
        <f>BaseData!I1674</f>
        <v>7</v>
      </c>
      <c r="H1675" s="34">
        <f>BaseData!J1674</f>
        <v>9</v>
      </c>
      <c r="I1675" s="21">
        <v>2.7213027438292459E-2</v>
      </c>
      <c r="J1675" s="7">
        <v>0.26317422904978427</v>
      </c>
      <c r="K1675" s="7">
        <v>0.21239846555504738</v>
      </c>
      <c r="L1675" s="7">
        <v>0.17618550304851599</v>
      </c>
      <c r="M1675" s="7">
        <v>0.14675678561242728</v>
      </c>
      <c r="N1675" s="7">
        <v>0.11897548709806494</v>
      </c>
      <c r="O1675" s="7">
        <v>9.026352522291077E-2</v>
      </c>
      <c r="P1675" s="7">
        <v>6.0518575667808425E-2</v>
      </c>
      <c r="Q1675" s="7">
        <v>3.203108617411634E-2</v>
      </c>
      <c r="R1675" s="7">
        <v>9.401290640865952E-3</v>
      </c>
      <c r="S1675" s="7">
        <v>-5.4377677808109396E-4</v>
      </c>
      <c r="T1675" s="7">
        <v>1.3795881678119329E-2</v>
      </c>
      <c r="U1675" s="7"/>
      <c r="V1675" s="24">
        <f>SUMIF(J$2:U$2,"&lt;"&amp;E1675,VolumeData!$J1675:$U1675)</f>
        <v>1.1097049480695416</v>
      </c>
      <c r="W1675" s="24">
        <f>SUMIF(SEDData!$H1675:$S1675,"&lt;"&amp;wasteCutoff*100,VolumeData!$J1675:$U1675)</f>
        <v>-5.4377677808109396E-4</v>
      </c>
      <c r="X1675" s="24">
        <f>IF(AND(G1675&gt;=sweepCutoff,H1675&gt;=malfCutoff),SUMIF(SEDData!$H1675:$R1675,"&lt;"&amp;pulpCutoff*100,VolumeData!$J1675:$U1675)-W1675,0)</f>
        <v>0.4579467504161937</v>
      </c>
      <c r="Y1675" s="24">
        <f t="shared" si="133"/>
        <v>0</v>
      </c>
      <c r="Z1675" s="24">
        <f t="shared" si="134"/>
        <v>0.65230197443142901</v>
      </c>
    </row>
    <row r="1676" spans="1:26">
      <c r="A1676" s="1">
        <v>60</v>
      </c>
      <c r="B1676" s="1">
        <v>72</v>
      </c>
      <c r="C1676" s="1">
        <f>BaseData!D1675/10</f>
        <v>28.5</v>
      </c>
      <c r="D1676" s="4">
        <f t="shared" si="130"/>
        <v>31.005150000000004</v>
      </c>
      <c r="E1676" s="3">
        <f t="shared" si="131"/>
        <v>30.589970932804114</v>
      </c>
      <c r="F1676" s="2">
        <f t="shared" si="132"/>
        <v>0.87749683082310859</v>
      </c>
      <c r="G1676" s="34">
        <f>BaseData!I1675</f>
        <v>7</v>
      </c>
      <c r="H1676" s="34">
        <f>BaseData!J1675</f>
        <v>9</v>
      </c>
      <c r="I1676" s="21">
        <v>2.7213027438292459E-2</v>
      </c>
      <c r="J1676" s="7">
        <v>0.26317422904978427</v>
      </c>
      <c r="K1676" s="7">
        <v>0.21239846555504738</v>
      </c>
      <c r="L1676" s="7">
        <v>0.17618550304851599</v>
      </c>
      <c r="M1676" s="7">
        <v>0.14675678561242728</v>
      </c>
      <c r="N1676" s="7">
        <v>0.11897548709806494</v>
      </c>
      <c r="O1676" s="7">
        <v>9.026352522291077E-2</v>
      </c>
      <c r="P1676" s="7">
        <v>6.0518575667808425E-2</v>
      </c>
      <c r="Q1676" s="7">
        <v>3.203108617411634E-2</v>
      </c>
      <c r="R1676" s="7">
        <v>9.401290640865952E-3</v>
      </c>
      <c r="S1676" s="7">
        <v>-5.4377677808109396E-4</v>
      </c>
      <c r="T1676" s="7">
        <v>1.3795881678119329E-2</v>
      </c>
      <c r="U1676" s="7"/>
      <c r="V1676" s="24">
        <f>SUMIF(J$2:U$2,"&lt;"&amp;E1676,VolumeData!$J1676:$U1676)</f>
        <v>1.1097049480695416</v>
      </c>
      <c r="W1676" s="24">
        <f>SUMIF(SEDData!$H1676:$S1676,"&lt;"&amp;wasteCutoff*100,VolumeData!$J1676:$U1676)</f>
        <v>-5.4377677808109396E-4</v>
      </c>
      <c r="X1676" s="24">
        <f>IF(AND(G1676&gt;=sweepCutoff,H1676&gt;=malfCutoff),SUMIF(SEDData!$H1676:$R1676,"&lt;"&amp;pulpCutoff*100,VolumeData!$J1676:$U1676)-W1676,0)</f>
        <v>0.4579467504161937</v>
      </c>
      <c r="Y1676" s="24">
        <f t="shared" si="133"/>
        <v>0</v>
      </c>
      <c r="Z1676" s="24">
        <f t="shared" si="134"/>
        <v>0.65230197443142901</v>
      </c>
    </row>
    <row r="1677" spans="1:26">
      <c r="A1677" s="1">
        <v>64</v>
      </c>
      <c r="B1677" s="1">
        <v>77</v>
      </c>
      <c r="C1677" s="1">
        <f>BaseData!D1676/10</f>
        <v>28.5</v>
      </c>
      <c r="D1677" s="4">
        <f t="shared" si="130"/>
        <v>31.005150000000004</v>
      </c>
      <c r="E1677" s="3">
        <f t="shared" si="131"/>
        <v>30.589970932804114</v>
      </c>
      <c r="F1677" s="2">
        <f t="shared" si="132"/>
        <v>0.87749683082310859</v>
      </c>
      <c r="G1677" s="34">
        <f>BaseData!I1676</f>
        <v>4</v>
      </c>
      <c r="H1677" s="34">
        <f>BaseData!J1676</f>
        <v>9</v>
      </c>
      <c r="I1677" s="21">
        <v>2.7213027438292459E-2</v>
      </c>
      <c r="J1677" s="7">
        <v>0.26317422904978427</v>
      </c>
      <c r="K1677" s="7">
        <v>0.21239846555504738</v>
      </c>
      <c r="L1677" s="7">
        <v>0.17618550304851599</v>
      </c>
      <c r="M1677" s="7">
        <v>0.14675678561242728</v>
      </c>
      <c r="N1677" s="7">
        <v>0.11897548709806494</v>
      </c>
      <c r="O1677" s="7">
        <v>9.026352522291077E-2</v>
      </c>
      <c r="P1677" s="7">
        <v>6.0518575667808425E-2</v>
      </c>
      <c r="Q1677" s="7">
        <v>3.203108617411634E-2</v>
      </c>
      <c r="R1677" s="7">
        <v>9.401290640865952E-3</v>
      </c>
      <c r="S1677" s="7">
        <v>-5.4377677808109396E-4</v>
      </c>
      <c r="T1677" s="7">
        <v>1.3795881678119329E-2</v>
      </c>
      <c r="U1677" s="7"/>
      <c r="V1677" s="24">
        <f>SUMIF(J$2:U$2,"&lt;"&amp;E1677,VolumeData!$J1677:$U1677)</f>
        <v>1.1097049480695416</v>
      </c>
      <c r="W1677" s="24">
        <f>SUMIF(SEDData!$H1677:$S1677,"&lt;"&amp;wasteCutoff*100,VolumeData!$J1677:$U1677)</f>
        <v>-5.4377677808109396E-4</v>
      </c>
      <c r="X1677" s="24">
        <f>IF(AND(G1677&gt;=sweepCutoff,H1677&gt;=malfCutoff),SUMIF(SEDData!$H1677:$R1677,"&lt;"&amp;pulpCutoff*100,VolumeData!$J1677:$U1677)-W1677,0)</f>
        <v>0.4579467504161937</v>
      </c>
      <c r="Y1677" s="24">
        <f t="shared" si="133"/>
        <v>0</v>
      </c>
      <c r="Z1677" s="24">
        <f t="shared" si="134"/>
        <v>0.65230197443142901</v>
      </c>
    </row>
    <row r="1678" spans="1:26">
      <c r="A1678" s="1">
        <v>64</v>
      </c>
      <c r="B1678" s="1">
        <v>81</v>
      </c>
      <c r="C1678" s="1">
        <f>BaseData!D1677/10</f>
        <v>28.5</v>
      </c>
      <c r="D1678" s="4">
        <f t="shared" si="130"/>
        <v>31.005150000000004</v>
      </c>
      <c r="E1678" s="3">
        <f t="shared" si="131"/>
        <v>30.589970932804114</v>
      </c>
      <c r="F1678" s="2">
        <f t="shared" si="132"/>
        <v>0.87749683082310859</v>
      </c>
      <c r="G1678" s="34">
        <f>BaseData!I1677</f>
        <v>4</v>
      </c>
      <c r="H1678" s="34">
        <f>BaseData!J1677</f>
        <v>9</v>
      </c>
      <c r="I1678" s="21">
        <v>2.7213027438292459E-2</v>
      </c>
      <c r="J1678" s="7">
        <v>0.26317422904978427</v>
      </c>
      <c r="K1678" s="7">
        <v>0.21239846555504738</v>
      </c>
      <c r="L1678" s="7">
        <v>0.17618550304851599</v>
      </c>
      <c r="M1678" s="7">
        <v>0.14675678561242728</v>
      </c>
      <c r="N1678" s="7">
        <v>0.11897548709806494</v>
      </c>
      <c r="O1678" s="7">
        <v>9.026352522291077E-2</v>
      </c>
      <c r="P1678" s="7">
        <v>6.0518575667808425E-2</v>
      </c>
      <c r="Q1678" s="7">
        <v>3.203108617411634E-2</v>
      </c>
      <c r="R1678" s="7">
        <v>9.401290640865952E-3</v>
      </c>
      <c r="S1678" s="7">
        <v>-5.4377677808109396E-4</v>
      </c>
      <c r="T1678" s="7">
        <v>1.3795881678119329E-2</v>
      </c>
      <c r="U1678" s="7"/>
      <c r="V1678" s="24">
        <f>SUMIF(J$2:U$2,"&lt;"&amp;E1678,VolumeData!$J1678:$U1678)</f>
        <v>1.1097049480695416</v>
      </c>
      <c r="W1678" s="24">
        <f>SUMIF(SEDData!$H1678:$S1678,"&lt;"&amp;wasteCutoff*100,VolumeData!$J1678:$U1678)</f>
        <v>-5.4377677808109396E-4</v>
      </c>
      <c r="X1678" s="24">
        <f>IF(AND(G1678&gt;=sweepCutoff,H1678&gt;=malfCutoff),SUMIF(SEDData!$H1678:$R1678,"&lt;"&amp;pulpCutoff*100,VolumeData!$J1678:$U1678)-W1678,0)</f>
        <v>0.4579467504161937</v>
      </c>
      <c r="Y1678" s="24">
        <f t="shared" si="133"/>
        <v>0</v>
      </c>
      <c r="Z1678" s="24">
        <f t="shared" si="134"/>
        <v>0.65230197443142901</v>
      </c>
    </row>
    <row r="1679" spans="1:26">
      <c r="A1679" s="1">
        <v>52</v>
      </c>
      <c r="B1679" s="1">
        <v>80</v>
      </c>
      <c r="C1679" s="1">
        <f>BaseData!D1678/10</f>
        <v>28.5</v>
      </c>
      <c r="D1679" s="4">
        <f t="shared" si="130"/>
        <v>31.005150000000004</v>
      </c>
      <c r="E1679" s="3">
        <f t="shared" si="131"/>
        <v>30.589970932804114</v>
      </c>
      <c r="F1679" s="2">
        <f t="shared" si="132"/>
        <v>0.87749683082310859</v>
      </c>
      <c r="G1679" s="34">
        <f>BaseData!I1678</f>
        <v>4</v>
      </c>
      <c r="H1679" s="34">
        <f>BaseData!J1678</f>
        <v>1</v>
      </c>
      <c r="I1679" s="21">
        <v>2.7213027438292459E-2</v>
      </c>
      <c r="J1679" s="7">
        <v>0.26317422904978427</v>
      </c>
      <c r="K1679" s="7">
        <v>0.21239846555504738</v>
      </c>
      <c r="L1679" s="7">
        <v>0.17618550304851599</v>
      </c>
      <c r="M1679" s="7">
        <v>0.14675678561242728</v>
      </c>
      <c r="N1679" s="7">
        <v>0.11897548709806494</v>
      </c>
      <c r="O1679" s="7">
        <v>9.026352522291077E-2</v>
      </c>
      <c r="P1679" s="7">
        <v>6.0518575667808425E-2</v>
      </c>
      <c r="Q1679" s="7">
        <v>3.203108617411634E-2</v>
      </c>
      <c r="R1679" s="7">
        <v>9.401290640865952E-3</v>
      </c>
      <c r="S1679" s="7">
        <v>-5.4377677808109396E-4</v>
      </c>
      <c r="T1679" s="7">
        <v>1.3795881678119329E-2</v>
      </c>
      <c r="U1679" s="7"/>
      <c r="V1679" s="24">
        <f>SUMIF(J$2:U$2,"&lt;"&amp;E1679,VolumeData!$J1679:$U1679)</f>
        <v>1.1097049480695416</v>
      </c>
      <c r="W1679" s="24">
        <f>SUMIF(SEDData!$H1679:$S1679,"&lt;"&amp;wasteCutoff*100,VolumeData!$J1679:$U1679)</f>
        <v>-5.4377677808109396E-4</v>
      </c>
      <c r="X1679" s="24">
        <f>IF(AND(G1679&gt;=sweepCutoff,H1679&gt;=malfCutoff),SUMIF(SEDData!$H1679:$R1679,"&lt;"&amp;pulpCutoff*100,VolumeData!$J1679:$U1679)-W1679,0)</f>
        <v>0</v>
      </c>
      <c r="Y1679" s="24">
        <f t="shared" si="133"/>
        <v>1.1102487248476227</v>
      </c>
      <c r="Z1679" s="24">
        <f t="shared" si="134"/>
        <v>0</v>
      </c>
    </row>
    <row r="1680" spans="1:26">
      <c r="A1680" s="1">
        <v>52</v>
      </c>
      <c r="B1680" s="1">
        <v>84</v>
      </c>
      <c r="C1680" s="1">
        <f>BaseData!D1679/10</f>
        <v>28.5</v>
      </c>
      <c r="D1680" s="4">
        <f t="shared" si="130"/>
        <v>31.005150000000004</v>
      </c>
      <c r="E1680" s="3">
        <f t="shared" si="131"/>
        <v>30.589970932804114</v>
      </c>
      <c r="F1680" s="2">
        <f t="shared" si="132"/>
        <v>0.87749683082310859</v>
      </c>
      <c r="G1680" s="34">
        <f>BaseData!I1679</f>
        <v>4</v>
      </c>
      <c r="H1680" s="34">
        <f>BaseData!J1679</f>
        <v>1</v>
      </c>
      <c r="I1680" s="21">
        <v>2.7213027438292459E-2</v>
      </c>
      <c r="J1680" s="7">
        <v>0.26317422904978427</v>
      </c>
      <c r="K1680" s="7">
        <v>0.21239846555504738</v>
      </c>
      <c r="L1680" s="7">
        <v>0.17618550304851599</v>
      </c>
      <c r="M1680" s="7">
        <v>0.14675678561242728</v>
      </c>
      <c r="N1680" s="7">
        <v>0.11897548709806494</v>
      </c>
      <c r="O1680" s="7">
        <v>9.026352522291077E-2</v>
      </c>
      <c r="P1680" s="7">
        <v>6.0518575667808425E-2</v>
      </c>
      <c r="Q1680" s="7">
        <v>3.203108617411634E-2</v>
      </c>
      <c r="R1680" s="7">
        <v>9.401290640865952E-3</v>
      </c>
      <c r="S1680" s="7">
        <v>-5.4377677808109396E-4</v>
      </c>
      <c r="T1680" s="7">
        <v>1.3795881678119329E-2</v>
      </c>
      <c r="U1680" s="7"/>
      <c r="V1680" s="24">
        <f>SUMIF(J$2:U$2,"&lt;"&amp;E1680,VolumeData!$J1680:$U1680)</f>
        <v>1.1097049480695416</v>
      </c>
      <c r="W1680" s="24">
        <f>SUMIF(SEDData!$H1680:$S1680,"&lt;"&amp;wasteCutoff*100,VolumeData!$J1680:$U1680)</f>
        <v>-5.4377677808109396E-4</v>
      </c>
      <c r="X1680" s="24">
        <f>IF(AND(G1680&gt;=sweepCutoff,H1680&gt;=malfCutoff),SUMIF(SEDData!$H1680:$R1680,"&lt;"&amp;pulpCutoff*100,VolumeData!$J1680:$U1680)-W1680,0)</f>
        <v>0</v>
      </c>
      <c r="Y1680" s="24">
        <f t="shared" si="133"/>
        <v>1.1102487248476227</v>
      </c>
      <c r="Z1680" s="24">
        <f t="shared" si="134"/>
        <v>0</v>
      </c>
    </row>
    <row r="1681" spans="1:26">
      <c r="A1681" s="1">
        <v>52</v>
      </c>
      <c r="B1681" s="1">
        <v>72</v>
      </c>
      <c r="C1681" s="1">
        <f>BaseData!D1680/10</f>
        <v>28.5</v>
      </c>
      <c r="D1681" s="4">
        <f t="shared" si="130"/>
        <v>31.005150000000004</v>
      </c>
      <c r="E1681" s="3">
        <f t="shared" si="131"/>
        <v>30.589970932804114</v>
      </c>
      <c r="F1681" s="2">
        <f t="shared" si="132"/>
        <v>0.87749683082310859</v>
      </c>
      <c r="G1681" s="34">
        <f>BaseData!I1680</f>
        <v>6</v>
      </c>
      <c r="H1681" s="34">
        <f>BaseData!J1680</f>
        <v>9</v>
      </c>
      <c r="I1681" s="21">
        <v>2.7213027438292459E-2</v>
      </c>
      <c r="J1681" s="7">
        <v>0.26317422904978427</v>
      </c>
      <c r="K1681" s="7">
        <v>0.21239846555504738</v>
      </c>
      <c r="L1681" s="7">
        <v>0.17618550304851599</v>
      </c>
      <c r="M1681" s="7">
        <v>0.14675678561242728</v>
      </c>
      <c r="N1681" s="7">
        <v>0.11897548709806494</v>
      </c>
      <c r="O1681" s="7">
        <v>9.026352522291077E-2</v>
      </c>
      <c r="P1681" s="7">
        <v>6.0518575667808425E-2</v>
      </c>
      <c r="Q1681" s="7">
        <v>3.203108617411634E-2</v>
      </c>
      <c r="R1681" s="7">
        <v>9.401290640865952E-3</v>
      </c>
      <c r="S1681" s="7">
        <v>-5.4377677808109396E-4</v>
      </c>
      <c r="T1681" s="7">
        <v>1.3795881678119329E-2</v>
      </c>
      <c r="U1681" s="7"/>
      <c r="V1681" s="24">
        <f>SUMIF(J$2:U$2,"&lt;"&amp;E1681,VolumeData!$J1681:$U1681)</f>
        <v>1.1097049480695416</v>
      </c>
      <c r="W1681" s="24">
        <f>SUMIF(SEDData!$H1681:$S1681,"&lt;"&amp;wasteCutoff*100,VolumeData!$J1681:$U1681)</f>
        <v>-5.4377677808109396E-4</v>
      </c>
      <c r="X1681" s="24">
        <f>IF(AND(G1681&gt;=sweepCutoff,H1681&gt;=malfCutoff),SUMIF(SEDData!$H1681:$R1681,"&lt;"&amp;pulpCutoff*100,VolumeData!$J1681:$U1681)-W1681,0)</f>
        <v>0.4579467504161937</v>
      </c>
      <c r="Y1681" s="24">
        <f t="shared" si="133"/>
        <v>0</v>
      </c>
      <c r="Z1681" s="24">
        <f t="shared" si="134"/>
        <v>0.65230197443142901</v>
      </c>
    </row>
    <row r="1682" spans="1:26">
      <c r="A1682" s="1">
        <v>17</v>
      </c>
      <c r="B1682" s="1">
        <v>94</v>
      </c>
      <c r="C1682" s="1">
        <f>BaseData!D1681/10</f>
        <v>28.5</v>
      </c>
      <c r="D1682" s="4">
        <f t="shared" si="130"/>
        <v>31.005150000000004</v>
      </c>
      <c r="E1682" s="3">
        <f t="shared" si="131"/>
        <v>30.589970932804114</v>
      </c>
      <c r="F1682" s="2">
        <f t="shared" si="132"/>
        <v>0.87749683082310859</v>
      </c>
      <c r="G1682" s="34">
        <f>BaseData!I1681</f>
        <v>7</v>
      </c>
      <c r="H1682" s="34">
        <f>BaseData!J1681</f>
        <v>2</v>
      </c>
      <c r="I1682" s="21">
        <v>2.7213027438292459E-2</v>
      </c>
      <c r="J1682" s="7">
        <v>0.26317422904978427</v>
      </c>
      <c r="K1682" s="7">
        <v>0.21239846555504738</v>
      </c>
      <c r="L1682" s="7">
        <v>0.17618550304851599</v>
      </c>
      <c r="M1682" s="7">
        <v>0.14675678561242728</v>
      </c>
      <c r="N1682" s="7">
        <v>0.11897548709806494</v>
      </c>
      <c r="O1682" s="7">
        <v>9.026352522291077E-2</v>
      </c>
      <c r="P1682" s="7">
        <v>6.0518575667808425E-2</v>
      </c>
      <c r="Q1682" s="7">
        <v>3.203108617411634E-2</v>
      </c>
      <c r="R1682" s="7">
        <v>9.401290640865952E-3</v>
      </c>
      <c r="S1682" s="7">
        <v>-5.4377677808109396E-4</v>
      </c>
      <c r="T1682" s="7">
        <v>1.3795881678119329E-2</v>
      </c>
      <c r="U1682" s="7"/>
      <c r="V1682" s="24">
        <f>SUMIF(J$2:U$2,"&lt;"&amp;E1682,VolumeData!$J1682:$U1682)</f>
        <v>1.1097049480695416</v>
      </c>
      <c r="W1682" s="24">
        <f>SUMIF(SEDData!$H1682:$S1682,"&lt;"&amp;wasteCutoff*100,VolumeData!$J1682:$U1682)</f>
        <v>-5.4377677808109396E-4</v>
      </c>
      <c r="X1682" s="24">
        <f>IF(AND(G1682&gt;=sweepCutoff,H1682&gt;=malfCutoff),SUMIF(SEDData!$H1682:$R1682,"&lt;"&amp;pulpCutoff*100,VolumeData!$J1682:$U1682)-W1682,0)</f>
        <v>0.4579467504161937</v>
      </c>
      <c r="Y1682" s="24">
        <f t="shared" si="133"/>
        <v>0</v>
      </c>
      <c r="Z1682" s="24">
        <f t="shared" si="134"/>
        <v>0.65230197443142901</v>
      </c>
    </row>
    <row r="1683" spans="1:26">
      <c r="A1683" s="1">
        <v>47</v>
      </c>
      <c r="B1683" s="1">
        <v>87</v>
      </c>
      <c r="C1683" s="1">
        <f>BaseData!D1682/10</f>
        <v>28.5</v>
      </c>
      <c r="D1683" s="4">
        <f t="shared" si="130"/>
        <v>31.005150000000004</v>
      </c>
      <c r="E1683" s="3">
        <f t="shared" si="131"/>
        <v>30.589970932804114</v>
      </c>
      <c r="F1683" s="2">
        <f t="shared" si="132"/>
        <v>0.87749683082310859</v>
      </c>
      <c r="G1683" s="34">
        <f>BaseData!I1682</f>
        <v>8</v>
      </c>
      <c r="H1683" s="34">
        <f>BaseData!J1682</f>
        <v>9</v>
      </c>
      <c r="I1683" s="21">
        <v>2.7213027438292459E-2</v>
      </c>
      <c r="J1683" s="7">
        <v>0.26317422904978427</v>
      </c>
      <c r="K1683" s="7">
        <v>0.21239846555504738</v>
      </c>
      <c r="L1683" s="7">
        <v>0.17618550304851599</v>
      </c>
      <c r="M1683" s="7">
        <v>0.14675678561242728</v>
      </c>
      <c r="N1683" s="7">
        <v>0.11897548709806494</v>
      </c>
      <c r="O1683" s="7">
        <v>9.026352522291077E-2</v>
      </c>
      <c r="P1683" s="7">
        <v>6.0518575667808425E-2</v>
      </c>
      <c r="Q1683" s="7">
        <v>3.203108617411634E-2</v>
      </c>
      <c r="R1683" s="7">
        <v>9.401290640865952E-3</v>
      </c>
      <c r="S1683" s="7">
        <v>-5.4377677808109396E-4</v>
      </c>
      <c r="T1683" s="7">
        <v>1.3795881678119329E-2</v>
      </c>
      <c r="U1683" s="7"/>
      <c r="V1683" s="24">
        <f>SUMIF(J$2:U$2,"&lt;"&amp;E1683,VolumeData!$J1683:$U1683)</f>
        <v>1.1097049480695416</v>
      </c>
      <c r="W1683" s="24">
        <f>SUMIF(SEDData!$H1683:$S1683,"&lt;"&amp;wasteCutoff*100,VolumeData!$J1683:$U1683)</f>
        <v>-5.4377677808109396E-4</v>
      </c>
      <c r="X1683" s="24">
        <f>IF(AND(G1683&gt;=sweepCutoff,H1683&gt;=malfCutoff),SUMIF(SEDData!$H1683:$R1683,"&lt;"&amp;pulpCutoff*100,VolumeData!$J1683:$U1683)-W1683,0)</f>
        <v>0.4579467504161937</v>
      </c>
      <c r="Y1683" s="24">
        <f t="shared" si="133"/>
        <v>0</v>
      </c>
      <c r="Z1683" s="24">
        <f t="shared" si="134"/>
        <v>0.65230197443142901</v>
      </c>
    </row>
    <row r="1684" spans="1:26">
      <c r="A1684" s="1">
        <v>61</v>
      </c>
      <c r="B1684" s="1">
        <v>100</v>
      </c>
      <c r="C1684" s="1">
        <f>BaseData!D1683/10</f>
        <v>28.5</v>
      </c>
      <c r="D1684" s="4">
        <f t="shared" si="130"/>
        <v>31.005150000000004</v>
      </c>
      <c r="E1684" s="3">
        <f t="shared" si="131"/>
        <v>30.589970932804114</v>
      </c>
      <c r="F1684" s="2">
        <f t="shared" si="132"/>
        <v>0.87749683082310859</v>
      </c>
      <c r="G1684" s="34">
        <f>BaseData!I1683</f>
        <v>7</v>
      </c>
      <c r="H1684" s="34">
        <f>BaseData!J1683</f>
        <v>9</v>
      </c>
      <c r="I1684" s="21">
        <v>2.7213027438292459E-2</v>
      </c>
      <c r="J1684" s="7">
        <v>0.26317422904978427</v>
      </c>
      <c r="K1684" s="7">
        <v>0.21239846555504738</v>
      </c>
      <c r="L1684" s="7">
        <v>0.17618550304851599</v>
      </c>
      <c r="M1684" s="7">
        <v>0.14675678561242728</v>
      </c>
      <c r="N1684" s="7">
        <v>0.11897548709806494</v>
      </c>
      <c r="O1684" s="7">
        <v>9.026352522291077E-2</v>
      </c>
      <c r="P1684" s="7">
        <v>6.0518575667808425E-2</v>
      </c>
      <c r="Q1684" s="7">
        <v>3.203108617411634E-2</v>
      </c>
      <c r="R1684" s="7">
        <v>9.401290640865952E-3</v>
      </c>
      <c r="S1684" s="7">
        <v>-5.4377677808109396E-4</v>
      </c>
      <c r="T1684" s="7">
        <v>1.3795881678119329E-2</v>
      </c>
      <c r="U1684" s="7"/>
      <c r="V1684" s="24">
        <f>SUMIF(J$2:U$2,"&lt;"&amp;E1684,VolumeData!$J1684:$U1684)</f>
        <v>1.1097049480695416</v>
      </c>
      <c r="W1684" s="24">
        <f>SUMIF(SEDData!$H1684:$S1684,"&lt;"&amp;wasteCutoff*100,VolumeData!$J1684:$U1684)</f>
        <v>-5.4377677808109396E-4</v>
      </c>
      <c r="X1684" s="24">
        <f>IF(AND(G1684&gt;=sweepCutoff,H1684&gt;=malfCutoff),SUMIF(SEDData!$H1684:$R1684,"&lt;"&amp;pulpCutoff*100,VolumeData!$J1684:$U1684)-W1684,0)</f>
        <v>0.4579467504161937</v>
      </c>
      <c r="Y1684" s="24">
        <f t="shared" si="133"/>
        <v>0</v>
      </c>
      <c r="Z1684" s="24">
        <f t="shared" si="134"/>
        <v>0.65230197443142901</v>
      </c>
    </row>
    <row r="1685" spans="1:26">
      <c r="A1685" s="1">
        <v>81</v>
      </c>
      <c r="B1685" s="1">
        <v>85</v>
      </c>
      <c r="C1685" s="1">
        <f>BaseData!D1684/10</f>
        <v>28.5</v>
      </c>
      <c r="D1685" s="4">
        <f t="shared" si="130"/>
        <v>31.005150000000004</v>
      </c>
      <c r="E1685" s="3">
        <f t="shared" si="131"/>
        <v>30.589970932804114</v>
      </c>
      <c r="F1685" s="2">
        <f t="shared" si="132"/>
        <v>0.87749683082310859</v>
      </c>
      <c r="G1685" s="34">
        <f>BaseData!I1684</f>
        <v>3</v>
      </c>
      <c r="H1685" s="34">
        <f>BaseData!J1684</f>
        <v>4</v>
      </c>
      <c r="I1685" s="21">
        <v>2.7213027438292459E-2</v>
      </c>
      <c r="J1685" s="7">
        <v>0.26317422904978427</v>
      </c>
      <c r="K1685" s="7">
        <v>0.21239846555504738</v>
      </c>
      <c r="L1685" s="7">
        <v>0.17618550304851599</v>
      </c>
      <c r="M1685" s="7">
        <v>0.14675678561242728</v>
      </c>
      <c r="N1685" s="7">
        <v>0.11897548709806494</v>
      </c>
      <c r="O1685" s="7">
        <v>9.026352522291077E-2</v>
      </c>
      <c r="P1685" s="7">
        <v>6.0518575667808425E-2</v>
      </c>
      <c r="Q1685" s="7">
        <v>3.203108617411634E-2</v>
      </c>
      <c r="R1685" s="7">
        <v>9.401290640865952E-3</v>
      </c>
      <c r="S1685" s="7">
        <v>-5.4377677808109396E-4</v>
      </c>
      <c r="T1685" s="7">
        <v>1.3795881678119329E-2</v>
      </c>
      <c r="U1685" s="7"/>
      <c r="V1685" s="24">
        <f>SUMIF(J$2:U$2,"&lt;"&amp;E1685,VolumeData!$J1685:$U1685)</f>
        <v>1.1097049480695416</v>
      </c>
      <c r="W1685" s="24">
        <f>SUMIF(SEDData!$H1685:$S1685,"&lt;"&amp;wasteCutoff*100,VolumeData!$J1685:$U1685)</f>
        <v>-5.4377677808109396E-4</v>
      </c>
      <c r="X1685" s="24">
        <f>IF(AND(G1685&gt;=sweepCutoff,H1685&gt;=malfCutoff),SUMIF(SEDData!$H1685:$R1685,"&lt;"&amp;pulpCutoff*100,VolumeData!$J1685:$U1685)-W1685,0)</f>
        <v>0.4579467504161937</v>
      </c>
      <c r="Y1685" s="24">
        <f t="shared" si="133"/>
        <v>0</v>
      </c>
      <c r="Z1685" s="24">
        <f t="shared" si="134"/>
        <v>0.65230197443142901</v>
      </c>
    </row>
    <row r="1686" spans="1:26">
      <c r="A1686" s="1">
        <v>12</v>
      </c>
      <c r="B1686" s="1">
        <v>119</v>
      </c>
      <c r="C1686" s="1">
        <f>BaseData!D1685/10</f>
        <v>28.5</v>
      </c>
      <c r="D1686" s="4">
        <f t="shared" si="130"/>
        <v>31.005150000000004</v>
      </c>
      <c r="E1686" s="3">
        <f t="shared" si="131"/>
        <v>30.589970932804114</v>
      </c>
      <c r="F1686" s="2">
        <f t="shared" si="132"/>
        <v>0.87749683082310859</v>
      </c>
      <c r="G1686" s="34">
        <f>BaseData!I1685</f>
        <v>6</v>
      </c>
      <c r="H1686" s="34">
        <f>BaseData!J1685</f>
        <v>9</v>
      </c>
      <c r="I1686" s="21">
        <v>2.7213027438292459E-2</v>
      </c>
      <c r="J1686" s="7">
        <v>0.26317422904978427</v>
      </c>
      <c r="K1686" s="7">
        <v>0.21239846555504738</v>
      </c>
      <c r="L1686" s="7">
        <v>0.17618550304851599</v>
      </c>
      <c r="M1686" s="7">
        <v>0.14675678561242728</v>
      </c>
      <c r="N1686" s="7">
        <v>0.11897548709806494</v>
      </c>
      <c r="O1686" s="7">
        <v>9.026352522291077E-2</v>
      </c>
      <c r="P1686" s="7">
        <v>6.0518575667808425E-2</v>
      </c>
      <c r="Q1686" s="7">
        <v>3.203108617411634E-2</v>
      </c>
      <c r="R1686" s="7">
        <v>9.401290640865952E-3</v>
      </c>
      <c r="S1686" s="7">
        <v>-5.4377677808109396E-4</v>
      </c>
      <c r="T1686" s="7">
        <v>1.3795881678119329E-2</v>
      </c>
      <c r="U1686" s="7"/>
      <c r="V1686" s="24">
        <f>SUMIF(J$2:U$2,"&lt;"&amp;E1686,VolumeData!$J1686:$U1686)</f>
        <v>1.1097049480695416</v>
      </c>
      <c r="W1686" s="24">
        <f>SUMIF(SEDData!$H1686:$S1686,"&lt;"&amp;wasteCutoff*100,VolumeData!$J1686:$U1686)</f>
        <v>-5.4377677808109396E-4</v>
      </c>
      <c r="X1686" s="24">
        <f>IF(AND(G1686&gt;=sweepCutoff,H1686&gt;=malfCutoff),SUMIF(SEDData!$H1686:$R1686,"&lt;"&amp;pulpCutoff*100,VolumeData!$J1686:$U1686)-W1686,0)</f>
        <v>0.4579467504161937</v>
      </c>
      <c r="Y1686" s="24">
        <f t="shared" si="133"/>
        <v>0</v>
      </c>
      <c r="Z1686" s="24">
        <f t="shared" si="134"/>
        <v>0.65230197443142901</v>
      </c>
    </row>
    <row r="1687" spans="1:26">
      <c r="A1687" s="1">
        <v>9</v>
      </c>
      <c r="B1687" s="1">
        <v>109</v>
      </c>
      <c r="C1687" s="1">
        <f>BaseData!D1686/10</f>
        <v>28.5</v>
      </c>
      <c r="D1687" s="4">
        <f t="shared" si="130"/>
        <v>31.005150000000004</v>
      </c>
      <c r="E1687" s="3">
        <f t="shared" si="131"/>
        <v>30.589970932804114</v>
      </c>
      <c r="F1687" s="2">
        <f t="shared" si="132"/>
        <v>0.87749683082310859</v>
      </c>
      <c r="G1687" s="34">
        <f>BaseData!I1686</f>
        <v>4</v>
      </c>
      <c r="H1687" s="34">
        <f>BaseData!J1686</f>
        <v>4</v>
      </c>
      <c r="I1687" s="21">
        <v>2.7213027438292459E-2</v>
      </c>
      <c r="J1687" s="7">
        <v>0.26317422904978427</v>
      </c>
      <c r="K1687" s="7">
        <v>0.21239846555504738</v>
      </c>
      <c r="L1687" s="7">
        <v>0.17618550304851599</v>
      </c>
      <c r="M1687" s="7">
        <v>0.14675678561242728</v>
      </c>
      <c r="N1687" s="7">
        <v>0.11897548709806494</v>
      </c>
      <c r="O1687" s="7">
        <v>9.026352522291077E-2</v>
      </c>
      <c r="P1687" s="7">
        <v>6.0518575667808425E-2</v>
      </c>
      <c r="Q1687" s="7">
        <v>3.203108617411634E-2</v>
      </c>
      <c r="R1687" s="7">
        <v>9.401290640865952E-3</v>
      </c>
      <c r="S1687" s="7">
        <v>-5.4377677808109396E-4</v>
      </c>
      <c r="T1687" s="7">
        <v>1.3795881678119329E-2</v>
      </c>
      <c r="U1687" s="7"/>
      <c r="V1687" s="24">
        <f>SUMIF(J$2:U$2,"&lt;"&amp;E1687,VolumeData!$J1687:$U1687)</f>
        <v>1.1097049480695416</v>
      </c>
      <c r="W1687" s="24">
        <f>SUMIF(SEDData!$H1687:$S1687,"&lt;"&amp;wasteCutoff*100,VolumeData!$J1687:$U1687)</f>
        <v>-5.4377677808109396E-4</v>
      </c>
      <c r="X1687" s="24">
        <f>IF(AND(G1687&gt;=sweepCutoff,H1687&gt;=malfCutoff),SUMIF(SEDData!$H1687:$R1687,"&lt;"&amp;pulpCutoff*100,VolumeData!$J1687:$U1687)-W1687,0)</f>
        <v>0.4579467504161937</v>
      </c>
      <c r="Y1687" s="24">
        <f t="shared" si="133"/>
        <v>0</v>
      </c>
      <c r="Z1687" s="24">
        <f t="shared" si="134"/>
        <v>0.65230197443142901</v>
      </c>
    </row>
    <row r="1688" spans="1:26">
      <c r="A1688" s="1">
        <v>43</v>
      </c>
      <c r="B1688" s="1">
        <v>123</v>
      </c>
      <c r="C1688" s="1">
        <f>BaseData!D1687/10</f>
        <v>28.5</v>
      </c>
      <c r="D1688" s="4">
        <f t="shared" si="130"/>
        <v>31.005150000000004</v>
      </c>
      <c r="E1688" s="3">
        <f t="shared" si="131"/>
        <v>30.589970932804114</v>
      </c>
      <c r="F1688" s="2">
        <f t="shared" si="132"/>
        <v>0.87749683082310859</v>
      </c>
      <c r="G1688" s="34">
        <f>BaseData!I1687</f>
        <v>3</v>
      </c>
      <c r="H1688" s="34">
        <f>BaseData!J1687</f>
        <v>1</v>
      </c>
      <c r="I1688" s="21">
        <v>2.7213027438292459E-2</v>
      </c>
      <c r="J1688" s="7">
        <v>0.26317422904978427</v>
      </c>
      <c r="K1688" s="7">
        <v>0.21239846555504738</v>
      </c>
      <c r="L1688" s="7">
        <v>0.17618550304851599</v>
      </c>
      <c r="M1688" s="7">
        <v>0.14675678561242728</v>
      </c>
      <c r="N1688" s="7">
        <v>0.11897548709806494</v>
      </c>
      <c r="O1688" s="7">
        <v>9.026352522291077E-2</v>
      </c>
      <c r="P1688" s="7">
        <v>6.0518575667808425E-2</v>
      </c>
      <c r="Q1688" s="7">
        <v>3.203108617411634E-2</v>
      </c>
      <c r="R1688" s="7">
        <v>9.401290640865952E-3</v>
      </c>
      <c r="S1688" s="7">
        <v>-5.4377677808109396E-4</v>
      </c>
      <c r="T1688" s="7">
        <v>1.3795881678119329E-2</v>
      </c>
      <c r="U1688" s="7"/>
      <c r="V1688" s="24">
        <f>SUMIF(J$2:U$2,"&lt;"&amp;E1688,VolumeData!$J1688:$U1688)</f>
        <v>1.1097049480695416</v>
      </c>
      <c r="W1688" s="24">
        <f>SUMIF(SEDData!$H1688:$S1688,"&lt;"&amp;wasteCutoff*100,VolumeData!$J1688:$U1688)</f>
        <v>-5.4377677808109396E-4</v>
      </c>
      <c r="X1688" s="24">
        <f>IF(AND(G1688&gt;=sweepCutoff,H1688&gt;=malfCutoff),SUMIF(SEDData!$H1688:$R1688,"&lt;"&amp;pulpCutoff*100,VolumeData!$J1688:$U1688)-W1688,0)</f>
        <v>0</v>
      </c>
      <c r="Y1688" s="24">
        <f t="shared" si="133"/>
        <v>1.1102487248476227</v>
      </c>
      <c r="Z1688" s="24">
        <f t="shared" si="134"/>
        <v>0</v>
      </c>
    </row>
    <row r="1689" spans="1:26">
      <c r="A1689" s="1">
        <v>72</v>
      </c>
      <c r="B1689" s="1">
        <v>118</v>
      </c>
      <c r="C1689" s="1">
        <f>BaseData!D1688/10</f>
        <v>28.5</v>
      </c>
      <c r="D1689" s="4">
        <f t="shared" si="130"/>
        <v>31.005150000000004</v>
      </c>
      <c r="E1689" s="3">
        <f t="shared" si="131"/>
        <v>30.589970932804114</v>
      </c>
      <c r="F1689" s="2">
        <f t="shared" si="132"/>
        <v>0.87749683082310859</v>
      </c>
      <c r="G1689" s="34">
        <f>BaseData!I1688</f>
        <v>8</v>
      </c>
      <c r="H1689" s="34">
        <f>BaseData!J1688</f>
        <v>9</v>
      </c>
      <c r="I1689" s="21">
        <v>2.7213027438292459E-2</v>
      </c>
      <c r="J1689" s="7">
        <v>0.26317422904978427</v>
      </c>
      <c r="K1689" s="7">
        <v>0.21239846555504738</v>
      </c>
      <c r="L1689" s="7">
        <v>0.17618550304851599</v>
      </c>
      <c r="M1689" s="7">
        <v>0.14675678561242728</v>
      </c>
      <c r="N1689" s="7">
        <v>0.11897548709806494</v>
      </c>
      <c r="O1689" s="7">
        <v>9.026352522291077E-2</v>
      </c>
      <c r="P1689" s="7">
        <v>6.0518575667808425E-2</v>
      </c>
      <c r="Q1689" s="7">
        <v>3.203108617411634E-2</v>
      </c>
      <c r="R1689" s="7">
        <v>9.401290640865952E-3</v>
      </c>
      <c r="S1689" s="7">
        <v>-5.4377677808109396E-4</v>
      </c>
      <c r="T1689" s="7">
        <v>1.3795881678119329E-2</v>
      </c>
      <c r="U1689" s="7"/>
      <c r="V1689" s="24">
        <f>SUMIF(J$2:U$2,"&lt;"&amp;E1689,VolumeData!$J1689:$U1689)</f>
        <v>1.1097049480695416</v>
      </c>
      <c r="W1689" s="24">
        <f>SUMIF(SEDData!$H1689:$S1689,"&lt;"&amp;wasteCutoff*100,VolumeData!$J1689:$U1689)</f>
        <v>-5.4377677808109396E-4</v>
      </c>
      <c r="X1689" s="24">
        <f>IF(AND(G1689&gt;=sweepCutoff,H1689&gt;=malfCutoff),SUMIF(SEDData!$H1689:$R1689,"&lt;"&amp;pulpCutoff*100,VolumeData!$J1689:$U1689)-W1689,0)</f>
        <v>0.4579467504161937</v>
      </c>
      <c r="Y1689" s="24">
        <f t="shared" si="133"/>
        <v>0</v>
      </c>
      <c r="Z1689" s="24">
        <f t="shared" si="134"/>
        <v>0.65230197443142901</v>
      </c>
    </row>
    <row r="1690" spans="1:26">
      <c r="A1690" s="1">
        <v>14</v>
      </c>
      <c r="B1690" s="1">
        <v>48</v>
      </c>
      <c r="C1690" s="1">
        <f>BaseData!D1689/10</f>
        <v>28.4</v>
      </c>
      <c r="D1690" s="4">
        <f t="shared" si="130"/>
        <v>30.896360000000001</v>
      </c>
      <c r="E1690" s="3">
        <f t="shared" si="131"/>
        <v>30.532610592552725</v>
      </c>
      <c r="F1690" s="2">
        <f t="shared" si="132"/>
        <v>0.86971586274564761</v>
      </c>
      <c r="G1690" s="34">
        <f>BaseData!I1689</f>
        <v>8</v>
      </c>
      <c r="H1690" s="34">
        <f>BaseData!J1689</f>
        <v>9</v>
      </c>
      <c r="I1690" s="21">
        <v>2.702181046071428E-2</v>
      </c>
      <c r="J1690" s="7">
        <v>0.26126689904330502</v>
      </c>
      <c r="K1690" s="7">
        <v>0.2107882769536461</v>
      </c>
      <c r="L1690" s="7">
        <v>0.17479892398864583</v>
      </c>
      <c r="M1690" s="7">
        <v>0.1455416330081864</v>
      </c>
      <c r="N1690" s="7">
        <v>0.11790178477257945</v>
      </c>
      <c r="O1690" s="7">
        <v>8.9324166411344053E-2</v>
      </c>
      <c r="P1690" s="7">
        <v>5.9729789891983354E-2</v>
      </c>
      <c r="Q1690" s="7">
        <v>3.1432710488760521E-2</v>
      </c>
      <c r="R1690" s="7">
        <v>9.0568452514754455E-3</v>
      </c>
      <c r="S1690" s="7">
        <v>-5.4720852575806294E-4</v>
      </c>
      <c r="T1690" s="7">
        <v>1.4311317885025092E-2</v>
      </c>
      <c r="U1690" s="7"/>
      <c r="V1690" s="24">
        <f>SUMIF(J$2:U$2,"&lt;"&amp;E1690,VolumeData!$J1690:$U1690)</f>
        <v>1.0998410298099262</v>
      </c>
      <c r="W1690" s="24">
        <f>SUMIF(SEDData!$H1690:$S1690,"&lt;"&amp;wasteCutoff*100,VolumeData!$J1690:$U1690)</f>
        <v>-5.4720852575806294E-4</v>
      </c>
      <c r="X1690" s="24">
        <f>IF(AND(G1690&gt;=sweepCutoff,H1690&gt;=malfCutoff),SUMIF(SEDData!$H1690:$R1690,"&lt;"&amp;pulpCutoff*100,VolumeData!$J1690:$U1690)-W1690,0)</f>
        <v>0.4529869298243292</v>
      </c>
      <c r="Y1690" s="24">
        <f t="shared" si="133"/>
        <v>0</v>
      </c>
      <c r="Z1690" s="24">
        <f t="shared" si="134"/>
        <v>0.64740130851135502</v>
      </c>
    </row>
    <row r="1691" spans="1:26">
      <c r="A1691" s="1">
        <v>17</v>
      </c>
      <c r="B1691" s="1">
        <v>64</v>
      </c>
      <c r="C1691" s="1">
        <f>BaseData!D1690/10</f>
        <v>28.4</v>
      </c>
      <c r="D1691" s="4">
        <f t="shared" si="130"/>
        <v>30.896360000000001</v>
      </c>
      <c r="E1691" s="3">
        <f t="shared" si="131"/>
        <v>30.532610592552725</v>
      </c>
      <c r="F1691" s="2">
        <f t="shared" si="132"/>
        <v>0.86971586274564761</v>
      </c>
      <c r="G1691" s="34">
        <f>BaseData!I1690</f>
        <v>3</v>
      </c>
      <c r="H1691" s="34">
        <f>BaseData!J1690</f>
        <v>9</v>
      </c>
      <c r="I1691" s="21">
        <v>2.702181046071428E-2</v>
      </c>
      <c r="J1691" s="7">
        <v>0.26126689904330502</v>
      </c>
      <c r="K1691" s="7">
        <v>0.2107882769536461</v>
      </c>
      <c r="L1691" s="7">
        <v>0.17479892398864583</v>
      </c>
      <c r="M1691" s="7">
        <v>0.1455416330081864</v>
      </c>
      <c r="N1691" s="7">
        <v>0.11790178477257945</v>
      </c>
      <c r="O1691" s="7">
        <v>8.9324166411344053E-2</v>
      </c>
      <c r="P1691" s="7">
        <v>5.9729789891983354E-2</v>
      </c>
      <c r="Q1691" s="7">
        <v>3.1432710488760521E-2</v>
      </c>
      <c r="R1691" s="7">
        <v>9.0568452514754455E-3</v>
      </c>
      <c r="S1691" s="7">
        <v>-5.4720852575806294E-4</v>
      </c>
      <c r="T1691" s="7">
        <v>1.4311317885025092E-2</v>
      </c>
      <c r="U1691" s="7"/>
      <c r="V1691" s="24">
        <f>SUMIF(J$2:U$2,"&lt;"&amp;E1691,VolumeData!$J1691:$U1691)</f>
        <v>1.0998410298099262</v>
      </c>
      <c r="W1691" s="24">
        <f>SUMIF(SEDData!$H1691:$S1691,"&lt;"&amp;wasteCutoff*100,VolumeData!$J1691:$U1691)</f>
        <v>-5.4720852575806294E-4</v>
      </c>
      <c r="X1691" s="24">
        <f>IF(AND(G1691&gt;=sweepCutoff,H1691&gt;=malfCutoff),SUMIF(SEDData!$H1691:$R1691,"&lt;"&amp;pulpCutoff*100,VolumeData!$J1691:$U1691)-W1691,0)</f>
        <v>0.4529869298243292</v>
      </c>
      <c r="Y1691" s="24">
        <f t="shared" si="133"/>
        <v>0</v>
      </c>
      <c r="Z1691" s="24">
        <f t="shared" si="134"/>
        <v>0.64740130851135502</v>
      </c>
    </row>
    <row r="1692" spans="1:26">
      <c r="A1692" s="1">
        <v>42</v>
      </c>
      <c r="B1692" s="1">
        <v>71</v>
      </c>
      <c r="C1692" s="1">
        <f>BaseData!D1691/10</f>
        <v>28.4</v>
      </c>
      <c r="D1692" s="4">
        <f t="shared" si="130"/>
        <v>30.896360000000001</v>
      </c>
      <c r="E1692" s="3">
        <f t="shared" si="131"/>
        <v>30.532610592552725</v>
      </c>
      <c r="F1692" s="2">
        <f t="shared" si="132"/>
        <v>0.86971586274564761</v>
      </c>
      <c r="G1692" s="34">
        <f>BaseData!I1691</f>
        <v>7</v>
      </c>
      <c r="H1692" s="34">
        <f>BaseData!J1691</f>
        <v>7</v>
      </c>
      <c r="I1692" s="21">
        <v>2.702181046071428E-2</v>
      </c>
      <c r="J1692" s="7">
        <v>0.26126689904330502</v>
      </c>
      <c r="K1692" s="7">
        <v>0.2107882769536461</v>
      </c>
      <c r="L1692" s="7">
        <v>0.17479892398864583</v>
      </c>
      <c r="M1692" s="7">
        <v>0.1455416330081864</v>
      </c>
      <c r="N1692" s="7">
        <v>0.11790178477257945</v>
      </c>
      <c r="O1692" s="7">
        <v>8.9324166411344053E-2</v>
      </c>
      <c r="P1692" s="7">
        <v>5.9729789891983354E-2</v>
      </c>
      <c r="Q1692" s="7">
        <v>3.1432710488760521E-2</v>
      </c>
      <c r="R1692" s="7">
        <v>9.0568452514754455E-3</v>
      </c>
      <c r="S1692" s="7">
        <v>-5.4720852575806294E-4</v>
      </c>
      <c r="T1692" s="7">
        <v>1.4311317885025092E-2</v>
      </c>
      <c r="U1692" s="7"/>
      <c r="V1692" s="24">
        <f>SUMIF(J$2:U$2,"&lt;"&amp;E1692,VolumeData!$J1692:$U1692)</f>
        <v>1.0998410298099262</v>
      </c>
      <c r="W1692" s="24">
        <f>SUMIF(SEDData!$H1692:$S1692,"&lt;"&amp;wasteCutoff*100,VolumeData!$J1692:$U1692)</f>
        <v>-5.4720852575806294E-4</v>
      </c>
      <c r="X1692" s="24">
        <f>IF(AND(G1692&gt;=sweepCutoff,H1692&gt;=malfCutoff),SUMIF(SEDData!$H1692:$R1692,"&lt;"&amp;pulpCutoff*100,VolumeData!$J1692:$U1692)-W1692,0)</f>
        <v>0.4529869298243292</v>
      </c>
      <c r="Y1692" s="24">
        <f t="shared" si="133"/>
        <v>0</v>
      </c>
      <c r="Z1692" s="24">
        <f t="shared" si="134"/>
        <v>0.64740130851135502</v>
      </c>
    </row>
    <row r="1693" spans="1:26">
      <c r="A1693" s="1">
        <v>8</v>
      </c>
      <c r="B1693" s="1">
        <v>99</v>
      </c>
      <c r="C1693" s="1">
        <f>BaseData!D1692/10</f>
        <v>28.4</v>
      </c>
      <c r="D1693" s="4">
        <f t="shared" si="130"/>
        <v>30.896360000000001</v>
      </c>
      <c r="E1693" s="3">
        <f t="shared" si="131"/>
        <v>30.532610592552725</v>
      </c>
      <c r="F1693" s="2">
        <f t="shared" si="132"/>
        <v>0.86971586274564761</v>
      </c>
      <c r="G1693" s="34">
        <f>BaseData!I1692</f>
        <v>4</v>
      </c>
      <c r="H1693" s="34">
        <f>BaseData!J1692</f>
        <v>9</v>
      </c>
      <c r="I1693" s="21">
        <v>2.702181046071428E-2</v>
      </c>
      <c r="J1693" s="7">
        <v>0.26126689904330502</v>
      </c>
      <c r="K1693" s="7">
        <v>0.2107882769536461</v>
      </c>
      <c r="L1693" s="7">
        <v>0.17479892398864583</v>
      </c>
      <c r="M1693" s="7">
        <v>0.1455416330081864</v>
      </c>
      <c r="N1693" s="7">
        <v>0.11790178477257945</v>
      </c>
      <c r="O1693" s="7">
        <v>8.9324166411344053E-2</v>
      </c>
      <c r="P1693" s="7">
        <v>5.9729789891983354E-2</v>
      </c>
      <c r="Q1693" s="7">
        <v>3.1432710488760521E-2</v>
      </c>
      <c r="R1693" s="7">
        <v>9.0568452514754455E-3</v>
      </c>
      <c r="S1693" s="7">
        <v>-5.4720852575806294E-4</v>
      </c>
      <c r="T1693" s="7">
        <v>1.4311317885025092E-2</v>
      </c>
      <c r="U1693" s="7"/>
      <c r="V1693" s="24">
        <f>SUMIF(J$2:U$2,"&lt;"&amp;E1693,VolumeData!$J1693:$U1693)</f>
        <v>1.0998410298099262</v>
      </c>
      <c r="W1693" s="24">
        <f>SUMIF(SEDData!$H1693:$S1693,"&lt;"&amp;wasteCutoff*100,VolumeData!$J1693:$U1693)</f>
        <v>-5.4720852575806294E-4</v>
      </c>
      <c r="X1693" s="24">
        <f>IF(AND(G1693&gt;=sweepCutoff,H1693&gt;=malfCutoff),SUMIF(SEDData!$H1693:$R1693,"&lt;"&amp;pulpCutoff*100,VolumeData!$J1693:$U1693)-W1693,0)</f>
        <v>0.4529869298243292</v>
      </c>
      <c r="Y1693" s="24">
        <f t="shared" si="133"/>
        <v>0</v>
      </c>
      <c r="Z1693" s="24">
        <f t="shared" si="134"/>
        <v>0.64740130851135502</v>
      </c>
    </row>
    <row r="1694" spans="1:26">
      <c r="A1694" s="1">
        <v>56</v>
      </c>
      <c r="B1694" s="1">
        <v>88</v>
      </c>
      <c r="C1694" s="1">
        <f>BaseData!D1693/10</f>
        <v>28.4</v>
      </c>
      <c r="D1694" s="4">
        <f t="shared" si="130"/>
        <v>30.896360000000001</v>
      </c>
      <c r="E1694" s="3">
        <f t="shared" si="131"/>
        <v>30.532610592552725</v>
      </c>
      <c r="F1694" s="2">
        <f t="shared" si="132"/>
        <v>0.86971586274564761</v>
      </c>
      <c r="G1694" s="34">
        <f>BaseData!I1693</f>
        <v>4</v>
      </c>
      <c r="H1694" s="34">
        <f>BaseData!J1693</f>
        <v>4</v>
      </c>
      <c r="I1694" s="21">
        <v>2.702181046071428E-2</v>
      </c>
      <c r="J1694" s="7">
        <v>0.26126689904330502</v>
      </c>
      <c r="K1694" s="7">
        <v>0.2107882769536461</v>
      </c>
      <c r="L1694" s="7">
        <v>0.17479892398864583</v>
      </c>
      <c r="M1694" s="7">
        <v>0.1455416330081864</v>
      </c>
      <c r="N1694" s="7">
        <v>0.11790178477257945</v>
      </c>
      <c r="O1694" s="7">
        <v>8.9324166411344053E-2</v>
      </c>
      <c r="P1694" s="7">
        <v>5.9729789891983354E-2</v>
      </c>
      <c r="Q1694" s="7">
        <v>3.1432710488760521E-2</v>
      </c>
      <c r="R1694" s="7">
        <v>9.0568452514754455E-3</v>
      </c>
      <c r="S1694" s="7">
        <v>-5.4720852575806294E-4</v>
      </c>
      <c r="T1694" s="7">
        <v>1.4311317885025092E-2</v>
      </c>
      <c r="U1694" s="7"/>
      <c r="V1694" s="24">
        <f>SUMIF(J$2:U$2,"&lt;"&amp;E1694,VolumeData!$J1694:$U1694)</f>
        <v>1.0998410298099262</v>
      </c>
      <c r="W1694" s="24">
        <f>SUMIF(SEDData!$H1694:$S1694,"&lt;"&amp;wasteCutoff*100,VolumeData!$J1694:$U1694)</f>
        <v>-5.4720852575806294E-4</v>
      </c>
      <c r="X1694" s="24">
        <f>IF(AND(G1694&gt;=sweepCutoff,H1694&gt;=malfCutoff),SUMIF(SEDData!$H1694:$R1694,"&lt;"&amp;pulpCutoff*100,VolumeData!$J1694:$U1694)-W1694,0)</f>
        <v>0.4529869298243292</v>
      </c>
      <c r="Y1694" s="24">
        <f t="shared" si="133"/>
        <v>0</v>
      </c>
      <c r="Z1694" s="24">
        <f t="shared" si="134"/>
        <v>0.64740130851135502</v>
      </c>
    </row>
    <row r="1695" spans="1:26">
      <c r="A1695" s="1">
        <v>73</v>
      </c>
      <c r="B1695" s="1">
        <v>105</v>
      </c>
      <c r="C1695" s="1">
        <f>BaseData!D1694/10</f>
        <v>28.4</v>
      </c>
      <c r="D1695" s="4">
        <f t="shared" si="130"/>
        <v>30.896360000000001</v>
      </c>
      <c r="E1695" s="3">
        <f t="shared" si="131"/>
        <v>30.532610592552725</v>
      </c>
      <c r="F1695" s="2">
        <f t="shared" si="132"/>
        <v>0.86971586274564761</v>
      </c>
      <c r="G1695" s="34">
        <f>BaseData!I1694</f>
        <v>6</v>
      </c>
      <c r="H1695" s="34">
        <f>BaseData!J1694</f>
        <v>9</v>
      </c>
      <c r="I1695" s="21">
        <v>2.702181046071428E-2</v>
      </c>
      <c r="J1695" s="7">
        <v>0.26126689904330502</v>
      </c>
      <c r="K1695" s="7">
        <v>0.2107882769536461</v>
      </c>
      <c r="L1695" s="7">
        <v>0.17479892398864583</v>
      </c>
      <c r="M1695" s="7">
        <v>0.1455416330081864</v>
      </c>
      <c r="N1695" s="7">
        <v>0.11790178477257945</v>
      </c>
      <c r="O1695" s="7">
        <v>8.9324166411344053E-2</v>
      </c>
      <c r="P1695" s="7">
        <v>5.9729789891983354E-2</v>
      </c>
      <c r="Q1695" s="7">
        <v>3.1432710488760521E-2</v>
      </c>
      <c r="R1695" s="7">
        <v>9.0568452514754455E-3</v>
      </c>
      <c r="S1695" s="7">
        <v>-5.4720852575806294E-4</v>
      </c>
      <c r="T1695" s="7">
        <v>1.4311317885025092E-2</v>
      </c>
      <c r="U1695" s="7"/>
      <c r="V1695" s="24">
        <f>SUMIF(J$2:U$2,"&lt;"&amp;E1695,VolumeData!$J1695:$U1695)</f>
        <v>1.0998410298099262</v>
      </c>
      <c r="W1695" s="24">
        <f>SUMIF(SEDData!$H1695:$S1695,"&lt;"&amp;wasteCutoff*100,VolumeData!$J1695:$U1695)</f>
        <v>-5.4720852575806294E-4</v>
      </c>
      <c r="X1695" s="24">
        <f>IF(AND(G1695&gt;=sweepCutoff,H1695&gt;=malfCutoff),SUMIF(SEDData!$H1695:$R1695,"&lt;"&amp;pulpCutoff*100,VolumeData!$J1695:$U1695)-W1695,0)</f>
        <v>0.4529869298243292</v>
      </c>
      <c r="Y1695" s="24">
        <f t="shared" si="133"/>
        <v>0</v>
      </c>
      <c r="Z1695" s="24">
        <f t="shared" si="134"/>
        <v>0.64740130851135502</v>
      </c>
    </row>
    <row r="1696" spans="1:26">
      <c r="A1696" s="1">
        <v>18</v>
      </c>
      <c r="B1696" s="1">
        <v>116</v>
      </c>
      <c r="C1696" s="1">
        <f>BaseData!D1695/10</f>
        <v>28.4</v>
      </c>
      <c r="D1696" s="4">
        <f t="shared" si="130"/>
        <v>30.896360000000001</v>
      </c>
      <c r="E1696" s="3">
        <f t="shared" si="131"/>
        <v>30.532610592552725</v>
      </c>
      <c r="F1696" s="2">
        <f t="shared" si="132"/>
        <v>0.86971586274564761</v>
      </c>
      <c r="G1696" s="34">
        <f>BaseData!I1695</f>
        <v>4</v>
      </c>
      <c r="H1696" s="34">
        <f>BaseData!J1695</f>
        <v>9</v>
      </c>
      <c r="I1696" s="21">
        <v>2.702181046071428E-2</v>
      </c>
      <c r="J1696" s="7">
        <v>0.26126689904330502</v>
      </c>
      <c r="K1696" s="7">
        <v>0.2107882769536461</v>
      </c>
      <c r="L1696" s="7">
        <v>0.17479892398864583</v>
      </c>
      <c r="M1696" s="7">
        <v>0.1455416330081864</v>
      </c>
      <c r="N1696" s="7">
        <v>0.11790178477257945</v>
      </c>
      <c r="O1696" s="7">
        <v>8.9324166411344053E-2</v>
      </c>
      <c r="P1696" s="7">
        <v>5.9729789891983354E-2</v>
      </c>
      <c r="Q1696" s="7">
        <v>3.1432710488760521E-2</v>
      </c>
      <c r="R1696" s="7">
        <v>9.0568452514754455E-3</v>
      </c>
      <c r="S1696" s="7">
        <v>-5.4720852575806294E-4</v>
      </c>
      <c r="T1696" s="7">
        <v>1.4311317885025092E-2</v>
      </c>
      <c r="U1696" s="7"/>
      <c r="V1696" s="24">
        <f>SUMIF(J$2:U$2,"&lt;"&amp;E1696,VolumeData!$J1696:$U1696)</f>
        <v>1.0998410298099262</v>
      </c>
      <c r="W1696" s="24">
        <f>SUMIF(SEDData!$H1696:$S1696,"&lt;"&amp;wasteCutoff*100,VolumeData!$J1696:$U1696)</f>
        <v>-5.4720852575806294E-4</v>
      </c>
      <c r="X1696" s="24">
        <f>IF(AND(G1696&gt;=sweepCutoff,H1696&gt;=malfCutoff),SUMIF(SEDData!$H1696:$R1696,"&lt;"&amp;pulpCutoff*100,VolumeData!$J1696:$U1696)-W1696,0)</f>
        <v>0.4529869298243292</v>
      </c>
      <c r="Y1696" s="24">
        <f t="shared" si="133"/>
        <v>0</v>
      </c>
      <c r="Z1696" s="24">
        <f t="shared" si="134"/>
        <v>0.64740130851135502</v>
      </c>
    </row>
    <row r="1697" spans="1:26">
      <c r="A1697" s="1">
        <v>39</v>
      </c>
      <c r="B1697" s="1">
        <v>120</v>
      </c>
      <c r="C1697" s="1">
        <f>BaseData!D1696/10</f>
        <v>28.4</v>
      </c>
      <c r="D1697" s="4">
        <f t="shared" si="130"/>
        <v>30.896360000000001</v>
      </c>
      <c r="E1697" s="3">
        <f t="shared" si="131"/>
        <v>30.532610592552725</v>
      </c>
      <c r="F1697" s="2">
        <f t="shared" si="132"/>
        <v>0.86971586274564761</v>
      </c>
      <c r="G1697" s="34">
        <f>BaseData!I1696</f>
        <v>6</v>
      </c>
      <c r="H1697" s="34">
        <f>BaseData!J1696</f>
        <v>9</v>
      </c>
      <c r="I1697" s="21">
        <v>2.702181046071428E-2</v>
      </c>
      <c r="J1697" s="7">
        <v>0.26126689904330502</v>
      </c>
      <c r="K1697" s="7">
        <v>0.2107882769536461</v>
      </c>
      <c r="L1697" s="7">
        <v>0.17479892398864583</v>
      </c>
      <c r="M1697" s="7">
        <v>0.1455416330081864</v>
      </c>
      <c r="N1697" s="7">
        <v>0.11790178477257945</v>
      </c>
      <c r="O1697" s="7">
        <v>8.9324166411344053E-2</v>
      </c>
      <c r="P1697" s="7">
        <v>5.9729789891983354E-2</v>
      </c>
      <c r="Q1697" s="7">
        <v>3.1432710488760521E-2</v>
      </c>
      <c r="R1697" s="7">
        <v>9.0568452514754455E-3</v>
      </c>
      <c r="S1697" s="7">
        <v>-5.4720852575806294E-4</v>
      </c>
      <c r="T1697" s="7">
        <v>1.4311317885025092E-2</v>
      </c>
      <c r="U1697" s="7"/>
      <c r="V1697" s="24">
        <f>SUMIF(J$2:U$2,"&lt;"&amp;E1697,VolumeData!$J1697:$U1697)</f>
        <v>1.0998410298099262</v>
      </c>
      <c r="W1697" s="24">
        <f>SUMIF(SEDData!$H1697:$S1697,"&lt;"&amp;wasteCutoff*100,VolumeData!$J1697:$U1697)</f>
        <v>-5.4720852575806294E-4</v>
      </c>
      <c r="X1697" s="24">
        <f>IF(AND(G1697&gt;=sweepCutoff,H1697&gt;=malfCutoff),SUMIF(SEDData!$H1697:$R1697,"&lt;"&amp;pulpCutoff*100,VolumeData!$J1697:$U1697)-W1697,0)</f>
        <v>0.4529869298243292</v>
      </c>
      <c r="Y1697" s="24">
        <f t="shared" si="133"/>
        <v>0</v>
      </c>
      <c r="Z1697" s="24">
        <f t="shared" si="134"/>
        <v>0.64740130851135502</v>
      </c>
    </row>
    <row r="1698" spans="1:26">
      <c r="A1698" s="1">
        <v>51</v>
      </c>
      <c r="B1698" s="1">
        <v>114</v>
      </c>
      <c r="C1698" s="1">
        <f>BaseData!D1697/10</f>
        <v>28.4</v>
      </c>
      <c r="D1698" s="4">
        <f t="shared" si="130"/>
        <v>30.896360000000001</v>
      </c>
      <c r="E1698" s="3">
        <f t="shared" si="131"/>
        <v>30.532610592552725</v>
      </c>
      <c r="F1698" s="2">
        <f t="shared" si="132"/>
        <v>0.86971586274564761</v>
      </c>
      <c r="G1698" s="34">
        <f>BaseData!I1697</f>
        <v>6</v>
      </c>
      <c r="H1698" s="34">
        <f>BaseData!J1697</f>
        <v>7</v>
      </c>
      <c r="I1698" s="21">
        <v>2.702181046071428E-2</v>
      </c>
      <c r="J1698" s="7">
        <v>0.26126689904330502</v>
      </c>
      <c r="K1698" s="7">
        <v>0.2107882769536461</v>
      </c>
      <c r="L1698" s="7">
        <v>0.17479892398864583</v>
      </c>
      <c r="M1698" s="7">
        <v>0.1455416330081864</v>
      </c>
      <c r="N1698" s="7">
        <v>0.11790178477257945</v>
      </c>
      <c r="O1698" s="7">
        <v>8.9324166411344053E-2</v>
      </c>
      <c r="P1698" s="7">
        <v>5.9729789891983354E-2</v>
      </c>
      <c r="Q1698" s="7">
        <v>3.1432710488760521E-2</v>
      </c>
      <c r="R1698" s="7">
        <v>9.0568452514754455E-3</v>
      </c>
      <c r="S1698" s="7">
        <v>-5.4720852575806294E-4</v>
      </c>
      <c r="T1698" s="7">
        <v>1.4311317885025092E-2</v>
      </c>
      <c r="U1698" s="7"/>
      <c r="V1698" s="24">
        <f>SUMIF(J$2:U$2,"&lt;"&amp;E1698,VolumeData!$J1698:$U1698)</f>
        <v>1.0998410298099262</v>
      </c>
      <c r="W1698" s="24">
        <f>SUMIF(SEDData!$H1698:$S1698,"&lt;"&amp;wasteCutoff*100,VolumeData!$J1698:$U1698)</f>
        <v>-5.4720852575806294E-4</v>
      </c>
      <c r="X1698" s="24">
        <f>IF(AND(G1698&gt;=sweepCutoff,H1698&gt;=malfCutoff),SUMIF(SEDData!$H1698:$R1698,"&lt;"&amp;pulpCutoff*100,VolumeData!$J1698:$U1698)-W1698,0)</f>
        <v>0.4529869298243292</v>
      </c>
      <c r="Y1698" s="24">
        <f t="shared" si="133"/>
        <v>0</v>
      </c>
      <c r="Z1698" s="24">
        <f t="shared" si="134"/>
        <v>0.64740130851135502</v>
      </c>
    </row>
    <row r="1699" spans="1:26">
      <c r="A1699" s="1">
        <v>57</v>
      </c>
      <c r="B1699" s="1">
        <v>110</v>
      </c>
      <c r="C1699" s="1">
        <f>BaseData!D1698/10</f>
        <v>28.4</v>
      </c>
      <c r="D1699" s="4">
        <f t="shared" si="130"/>
        <v>30.896360000000001</v>
      </c>
      <c r="E1699" s="3">
        <f t="shared" si="131"/>
        <v>30.532610592552725</v>
      </c>
      <c r="F1699" s="2">
        <f t="shared" si="132"/>
        <v>0.86971586274564761</v>
      </c>
      <c r="G1699" s="34">
        <f>BaseData!I1698</f>
        <v>4</v>
      </c>
      <c r="H1699" s="34">
        <f>BaseData!J1698</f>
        <v>9</v>
      </c>
      <c r="I1699" s="21">
        <v>2.702181046071428E-2</v>
      </c>
      <c r="J1699" s="7">
        <v>0.26126689904330502</v>
      </c>
      <c r="K1699" s="7">
        <v>0.2107882769536461</v>
      </c>
      <c r="L1699" s="7">
        <v>0.17479892398864583</v>
      </c>
      <c r="M1699" s="7">
        <v>0.1455416330081864</v>
      </c>
      <c r="N1699" s="7">
        <v>0.11790178477257945</v>
      </c>
      <c r="O1699" s="7">
        <v>8.9324166411344053E-2</v>
      </c>
      <c r="P1699" s="7">
        <v>5.9729789891983354E-2</v>
      </c>
      <c r="Q1699" s="7">
        <v>3.1432710488760521E-2</v>
      </c>
      <c r="R1699" s="7">
        <v>9.0568452514754455E-3</v>
      </c>
      <c r="S1699" s="7">
        <v>-5.4720852575806294E-4</v>
      </c>
      <c r="T1699" s="7">
        <v>1.4311317885025092E-2</v>
      </c>
      <c r="U1699" s="7"/>
      <c r="V1699" s="24">
        <f>SUMIF(J$2:U$2,"&lt;"&amp;E1699,VolumeData!$J1699:$U1699)</f>
        <v>1.0998410298099262</v>
      </c>
      <c r="W1699" s="24">
        <f>SUMIF(SEDData!$H1699:$S1699,"&lt;"&amp;wasteCutoff*100,VolumeData!$J1699:$U1699)</f>
        <v>-5.4720852575806294E-4</v>
      </c>
      <c r="X1699" s="24">
        <f>IF(AND(G1699&gt;=sweepCutoff,H1699&gt;=malfCutoff),SUMIF(SEDData!$H1699:$R1699,"&lt;"&amp;pulpCutoff*100,VolumeData!$J1699:$U1699)-W1699,0)</f>
        <v>0.4529869298243292</v>
      </c>
      <c r="Y1699" s="24">
        <f t="shared" si="133"/>
        <v>0</v>
      </c>
      <c r="Z1699" s="24">
        <f t="shared" si="134"/>
        <v>0.64740130851135502</v>
      </c>
    </row>
    <row r="1700" spans="1:26">
      <c r="A1700" s="1">
        <v>83</v>
      </c>
      <c r="B1700" s="1">
        <v>116</v>
      </c>
      <c r="C1700" s="1">
        <f>BaseData!D1699/10</f>
        <v>28.4</v>
      </c>
      <c r="D1700" s="4">
        <f t="shared" si="130"/>
        <v>30.896360000000001</v>
      </c>
      <c r="E1700" s="3">
        <f t="shared" si="131"/>
        <v>30.532610592552725</v>
      </c>
      <c r="F1700" s="2">
        <f t="shared" si="132"/>
        <v>0.86971586274564761</v>
      </c>
      <c r="G1700" s="34">
        <f>BaseData!I1699</f>
        <v>3</v>
      </c>
      <c r="H1700" s="34">
        <f>BaseData!J1699</f>
        <v>9</v>
      </c>
      <c r="I1700" s="21">
        <v>2.702181046071428E-2</v>
      </c>
      <c r="J1700" s="7">
        <v>0.26126689904330502</v>
      </c>
      <c r="K1700" s="7">
        <v>0.2107882769536461</v>
      </c>
      <c r="L1700" s="7">
        <v>0.17479892398864583</v>
      </c>
      <c r="M1700" s="7">
        <v>0.1455416330081864</v>
      </c>
      <c r="N1700" s="7">
        <v>0.11790178477257945</v>
      </c>
      <c r="O1700" s="7">
        <v>8.9324166411344053E-2</v>
      </c>
      <c r="P1700" s="7">
        <v>5.9729789891983354E-2</v>
      </c>
      <c r="Q1700" s="7">
        <v>3.1432710488760521E-2</v>
      </c>
      <c r="R1700" s="7">
        <v>9.0568452514754455E-3</v>
      </c>
      <c r="S1700" s="7">
        <v>-5.4720852575806294E-4</v>
      </c>
      <c r="T1700" s="7">
        <v>1.4311317885025092E-2</v>
      </c>
      <c r="U1700" s="7"/>
      <c r="V1700" s="24">
        <f>SUMIF(J$2:U$2,"&lt;"&amp;E1700,VolumeData!$J1700:$U1700)</f>
        <v>1.0998410298099262</v>
      </c>
      <c r="W1700" s="24">
        <f>SUMIF(SEDData!$H1700:$S1700,"&lt;"&amp;wasteCutoff*100,VolumeData!$J1700:$U1700)</f>
        <v>-5.4720852575806294E-4</v>
      </c>
      <c r="X1700" s="24">
        <f>IF(AND(G1700&gt;=sweepCutoff,H1700&gt;=malfCutoff),SUMIF(SEDData!$H1700:$R1700,"&lt;"&amp;pulpCutoff*100,VolumeData!$J1700:$U1700)-W1700,0)</f>
        <v>0.4529869298243292</v>
      </c>
      <c r="Y1700" s="24">
        <f t="shared" si="133"/>
        <v>0</v>
      </c>
      <c r="Z1700" s="24">
        <f t="shared" si="134"/>
        <v>0.64740130851135502</v>
      </c>
    </row>
    <row r="1701" spans="1:26">
      <c r="A1701" s="1">
        <v>17</v>
      </c>
      <c r="B1701" s="1">
        <v>11</v>
      </c>
      <c r="C1701" s="1">
        <f>BaseData!D1700/10</f>
        <v>28.3</v>
      </c>
      <c r="D1701" s="4">
        <f t="shared" si="130"/>
        <v>30.787570000000002</v>
      </c>
      <c r="E1701" s="3">
        <f t="shared" si="131"/>
        <v>30.475047922639998</v>
      </c>
      <c r="F1701" s="2">
        <f t="shared" si="132"/>
        <v>0.86197375057488823</v>
      </c>
      <c r="G1701" s="34">
        <f>BaseData!I1700</f>
        <v>8</v>
      </c>
      <c r="H1701" s="34">
        <f>BaseData!J1700</f>
        <v>9</v>
      </c>
      <c r="I1701" s="21">
        <v>2.683126754278975E-2</v>
      </c>
      <c r="J1701" s="7">
        <v>0.25936651618463658</v>
      </c>
      <c r="K1701" s="7">
        <v>0.20918427284042829</v>
      </c>
      <c r="L1701" s="7">
        <v>0.17341786554800831</v>
      </c>
      <c r="M1701" s="7">
        <v>0.14433142236584667</v>
      </c>
      <c r="N1701" s="7">
        <v>0.1168325566160287</v>
      </c>
      <c r="O1701" s="7">
        <v>8.8388987091814891E-2</v>
      </c>
      <c r="P1701" s="7">
        <v>5.8945158265200026E-2</v>
      </c>
      <c r="Q1701" s="7">
        <v>3.0838860494473246E-2</v>
      </c>
      <c r="R1701" s="7">
        <v>8.7178502317773465E-3</v>
      </c>
      <c r="S1701" s="7">
        <v>-5.4352976933088823E-4</v>
      </c>
      <c r="T1701" s="7">
        <v>1.4837516314510666E-2</v>
      </c>
      <c r="U1701" s="7"/>
      <c r="V1701" s="24">
        <f>SUMIF(J$2:U$2,"&lt;"&amp;E1701,VolumeData!$J1701:$U1701)</f>
        <v>1.0900234896382139</v>
      </c>
      <c r="W1701" s="24">
        <f>SUMIF(SEDData!$H1701:$S1701,"&lt;"&amp;wasteCutoff*100,VolumeData!$J1701:$U1701)</f>
        <v>8.1743204624464584E-3</v>
      </c>
      <c r="X1701" s="24">
        <f>IF(AND(G1701&gt;=sweepCutoff,H1701&gt;=malfCutoff),SUMIF(SEDData!$H1701:$R1701,"&lt;"&amp;pulpCutoff*100,VolumeData!$J1701:$U1701)-W1701,0)</f>
        <v>0.43933698483336353</v>
      </c>
      <c r="Y1701" s="24">
        <f t="shared" si="133"/>
        <v>0</v>
      </c>
      <c r="Z1701" s="24">
        <f t="shared" si="134"/>
        <v>0.64251218434240398</v>
      </c>
    </row>
    <row r="1702" spans="1:26">
      <c r="A1702" s="1">
        <v>19</v>
      </c>
      <c r="B1702" s="1">
        <v>13</v>
      </c>
      <c r="C1702" s="1">
        <f>BaseData!D1701/10</f>
        <v>28.3</v>
      </c>
      <c r="D1702" s="4">
        <f t="shared" si="130"/>
        <v>30.787570000000002</v>
      </c>
      <c r="E1702" s="3">
        <f t="shared" si="131"/>
        <v>30.475047922639998</v>
      </c>
      <c r="F1702" s="2">
        <f t="shared" si="132"/>
        <v>0.86197375057488823</v>
      </c>
      <c r="G1702" s="34">
        <f>BaseData!I1701</f>
        <v>4</v>
      </c>
      <c r="H1702" s="34">
        <f>BaseData!J1701</f>
        <v>3</v>
      </c>
      <c r="I1702" s="21">
        <v>2.683126754278975E-2</v>
      </c>
      <c r="J1702" s="7">
        <v>0.25936651618463658</v>
      </c>
      <c r="K1702" s="7">
        <v>0.20918427284042829</v>
      </c>
      <c r="L1702" s="7">
        <v>0.17341786554800831</v>
      </c>
      <c r="M1702" s="7">
        <v>0.14433142236584667</v>
      </c>
      <c r="N1702" s="7">
        <v>0.1168325566160287</v>
      </c>
      <c r="O1702" s="7">
        <v>8.8388987091814891E-2</v>
      </c>
      <c r="P1702" s="7">
        <v>5.8945158265200026E-2</v>
      </c>
      <c r="Q1702" s="7">
        <v>3.0838860494473246E-2</v>
      </c>
      <c r="R1702" s="7">
        <v>8.7178502317773465E-3</v>
      </c>
      <c r="S1702" s="7">
        <v>-5.4352976933088823E-4</v>
      </c>
      <c r="T1702" s="7">
        <v>1.4837516314510666E-2</v>
      </c>
      <c r="U1702" s="7"/>
      <c r="V1702" s="24">
        <f>SUMIF(J$2:U$2,"&lt;"&amp;E1702,VolumeData!$J1702:$U1702)</f>
        <v>1.0900234896382139</v>
      </c>
      <c r="W1702" s="24">
        <f>SUMIF(SEDData!$H1702:$S1702,"&lt;"&amp;wasteCutoff*100,VolumeData!$J1702:$U1702)</f>
        <v>8.1743204624464584E-3</v>
      </c>
      <c r="X1702" s="24">
        <f>IF(AND(G1702&gt;=sweepCutoff,H1702&gt;=malfCutoff),SUMIF(SEDData!$H1702:$R1702,"&lt;"&amp;pulpCutoff*100,VolumeData!$J1702:$U1702)-W1702,0)</f>
        <v>0.43933698483336353</v>
      </c>
      <c r="Y1702" s="24">
        <f t="shared" si="133"/>
        <v>0</v>
      </c>
      <c r="Z1702" s="24">
        <f t="shared" si="134"/>
        <v>0.64251218434240398</v>
      </c>
    </row>
    <row r="1703" spans="1:26">
      <c r="A1703" s="1">
        <v>38</v>
      </c>
      <c r="B1703" s="1">
        <v>10</v>
      </c>
      <c r="C1703" s="1">
        <f>BaseData!D1702/10</f>
        <v>28.3</v>
      </c>
      <c r="D1703" s="4">
        <f t="shared" si="130"/>
        <v>30.787570000000002</v>
      </c>
      <c r="E1703" s="3">
        <f t="shared" si="131"/>
        <v>30.475047922639998</v>
      </c>
      <c r="F1703" s="2">
        <f t="shared" si="132"/>
        <v>0.86197375057488823</v>
      </c>
      <c r="G1703" s="34">
        <f>BaseData!I1702</f>
        <v>8</v>
      </c>
      <c r="H1703" s="34">
        <f>BaseData!J1702</f>
        <v>7</v>
      </c>
      <c r="I1703" s="21">
        <v>2.683126754278975E-2</v>
      </c>
      <c r="J1703" s="7">
        <v>0.25936651618463658</v>
      </c>
      <c r="K1703" s="7">
        <v>0.20918427284042829</v>
      </c>
      <c r="L1703" s="7">
        <v>0.17341786554800831</v>
      </c>
      <c r="M1703" s="7">
        <v>0.14433142236584667</v>
      </c>
      <c r="N1703" s="7">
        <v>0.1168325566160287</v>
      </c>
      <c r="O1703" s="7">
        <v>8.8388987091814891E-2</v>
      </c>
      <c r="P1703" s="7">
        <v>5.8945158265200026E-2</v>
      </c>
      <c r="Q1703" s="7">
        <v>3.0838860494473246E-2</v>
      </c>
      <c r="R1703" s="7">
        <v>8.7178502317773465E-3</v>
      </c>
      <c r="S1703" s="7">
        <v>-5.4352976933088823E-4</v>
      </c>
      <c r="T1703" s="7">
        <v>1.4837516314510666E-2</v>
      </c>
      <c r="U1703" s="7"/>
      <c r="V1703" s="24">
        <f>SUMIF(J$2:U$2,"&lt;"&amp;E1703,VolumeData!$J1703:$U1703)</f>
        <v>1.0900234896382139</v>
      </c>
      <c r="W1703" s="24">
        <f>SUMIF(SEDData!$H1703:$S1703,"&lt;"&amp;wasteCutoff*100,VolumeData!$J1703:$U1703)</f>
        <v>8.1743204624464584E-3</v>
      </c>
      <c r="X1703" s="24">
        <f>IF(AND(G1703&gt;=sweepCutoff,H1703&gt;=malfCutoff),SUMIF(SEDData!$H1703:$R1703,"&lt;"&amp;pulpCutoff*100,VolumeData!$J1703:$U1703)-W1703,0)</f>
        <v>0.43933698483336353</v>
      </c>
      <c r="Y1703" s="24">
        <f t="shared" si="133"/>
        <v>0</v>
      </c>
      <c r="Z1703" s="24">
        <f t="shared" si="134"/>
        <v>0.64251218434240398</v>
      </c>
    </row>
    <row r="1704" spans="1:26">
      <c r="A1704" s="1">
        <v>75</v>
      </c>
      <c r="B1704" s="1">
        <v>44</v>
      </c>
      <c r="C1704" s="1">
        <f>BaseData!D1703/10</f>
        <v>28.3</v>
      </c>
      <c r="D1704" s="4">
        <f t="shared" si="130"/>
        <v>30.787570000000002</v>
      </c>
      <c r="E1704" s="3">
        <f t="shared" si="131"/>
        <v>30.475047922639998</v>
      </c>
      <c r="F1704" s="2">
        <f t="shared" si="132"/>
        <v>0.86197375057488823</v>
      </c>
      <c r="G1704" s="34">
        <f>BaseData!I1703</f>
        <v>4</v>
      </c>
      <c r="H1704" s="34">
        <f>BaseData!J1703</f>
        <v>4</v>
      </c>
      <c r="I1704" s="21">
        <v>2.683126754278975E-2</v>
      </c>
      <c r="J1704" s="7">
        <v>0.25936651618463658</v>
      </c>
      <c r="K1704" s="7">
        <v>0.20918427284042829</v>
      </c>
      <c r="L1704" s="7">
        <v>0.17341786554800831</v>
      </c>
      <c r="M1704" s="7">
        <v>0.14433142236584667</v>
      </c>
      <c r="N1704" s="7">
        <v>0.1168325566160287</v>
      </c>
      <c r="O1704" s="7">
        <v>8.8388987091814891E-2</v>
      </c>
      <c r="P1704" s="7">
        <v>5.8945158265200026E-2</v>
      </c>
      <c r="Q1704" s="7">
        <v>3.0838860494473246E-2</v>
      </c>
      <c r="R1704" s="7">
        <v>8.7178502317773465E-3</v>
      </c>
      <c r="S1704" s="7">
        <v>-5.4352976933088823E-4</v>
      </c>
      <c r="T1704" s="7">
        <v>1.4837516314510666E-2</v>
      </c>
      <c r="U1704" s="7"/>
      <c r="V1704" s="24">
        <f>SUMIF(J$2:U$2,"&lt;"&amp;E1704,VolumeData!$J1704:$U1704)</f>
        <v>1.0900234896382139</v>
      </c>
      <c r="W1704" s="24">
        <f>SUMIF(SEDData!$H1704:$S1704,"&lt;"&amp;wasteCutoff*100,VolumeData!$J1704:$U1704)</f>
        <v>8.1743204624464584E-3</v>
      </c>
      <c r="X1704" s="24">
        <f>IF(AND(G1704&gt;=sweepCutoff,H1704&gt;=malfCutoff),SUMIF(SEDData!$H1704:$R1704,"&lt;"&amp;pulpCutoff*100,VolumeData!$J1704:$U1704)-W1704,0)</f>
        <v>0.43933698483336353</v>
      </c>
      <c r="Y1704" s="24">
        <f t="shared" si="133"/>
        <v>0</v>
      </c>
      <c r="Z1704" s="24">
        <f t="shared" si="134"/>
        <v>0.64251218434240398</v>
      </c>
    </row>
    <row r="1705" spans="1:26">
      <c r="A1705" s="1">
        <v>72</v>
      </c>
      <c r="B1705" s="1">
        <v>44</v>
      </c>
      <c r="C1705" s="1">
        <f>BaseData!D1704/10</f>
        <v>28.3</v>
      </c>
      <c r="D1705" s="4">
        <f t="shared" si="130"/>
        <v>30.787570000000002</v>
      </c>
      <c r="E1705" s="3">
        <f t="shared" si="131"/>
        <v>30.475047922639998</v>
      </c>
      <c r="F1705" s="2">
        <f t="shared" si="132"/>
        <v>0.86197375057488823</v>
      </c>
      <c r="G1705" s="34">
        <f>BaseData!I1704</f>
        <v>6</v>
      </c>
      <c r="H1705" s="34">
        <f>BaseData!J1704</f>
        <v>1</v>
      </c>
      <c r="I1705" s="21">
        <v>2.683126754278975E-2</v>
      </c>
      <c r="J1705" s="7">
        <v>0.25936651618463658</v>
      </c>
      <c r="K1705" s="7">
        <v>0.20918427284042829</v>
      </c>
      <c r="L1705" s="7">
        <v>0.17341786554800831</v>
      </c>
      <c r="M1705" s="7">
        <v>0.14433142236584667</v>
      </c>
      <c r="N1705" s="7">
        <v>0.1168325566160287</v>
      </c>
      <c r="O1705" s="7">
        <v>8.8388987091814891E-2</v>
      </c>
      <c r="P1705" s="7">
        <v>5.8945158265200026E-2</v>
      </c>
      <c r="Q1705" s="7">
        <v>3.0838860494473246E-2</v>
      </c>
      <c r="R1705" s="7">
        <v>8.7178502317773465E-3</v>
      </c>
      <c r="S1705" s="7">
        <v>-5.4352976933088823E-4</v>
      </c>
      <c r="T1705" s="7">
        <v>1.4837516314510666E-2</v>
      </c>
      <c r="U1705" s="7"/>
      <c r="V1705" s="24">
        <f>SUMIF(J$2:U$2,"&lt;"&amp;E1705,VolumeData!$J1705:$U1705)</f>
        <v>1.0900234896382139</v>
      </c>
      <c r="W1705" s="24">
        <f>SUMIF(SEDData!$H1705:$S1705,"&lt;"&amp;wasteCutoff*100,VolumeData!$J1705:$U1705)</f>
        <v>8.1743204624464584E-3</v>
      </c>
      <c r="X1705" s="24">
        <f>IF(AND(G1705&gt;=sweepCutoff,H1705&gt;=malfCutoff),SUMIF(SEDData!$H1705:$R1705,"&lt;"&amp;pulpCutoff*100,VolumeData!$J1705:$U1705)-W1705,0)</f>
        <v>0</v>
      </c>
      <c r="Y1705" s="24">
        <f t="shared" si="133"/>
        <v>1.0818491691757675</v>
      </c>
      <c r="Z1705" s="24">
        <f t="shared" si="134"/>
        <v>0</v>
      </c>
    </row>
    <row r="1706" spans="1:26">
      <c r="A1706" s="1">
        <v>36</v>
      </c>
      <c r="B1706" s="1">
        <v>56</v>
      </c>
      <c r="C1706" s="1">
        <f>BaseData!D1705/10</f>
        <v>28.3</v>
      </c>
      <c r="D1706" s="4">
        <f t="shared" si="130"/>
        <v>30.787570000000002</v>
      </c>
      <c r="E1706" s="3">
        <f t="shared" si="131"/>
        <v>30.475047922639998</v>
      </c>
      <c r="F1706" s="2">
        <f t="shared" si="132"/>
        <v>0.86197375057488823</v>
      </c>
      <c r="G1706" s="34">
        <f>BaseData!I1705</f>
        <v>6</v>
      </c>
      <c r="H1706" s="34">
        <f>BaseData!J1705</f>
        <v>4</v>
      </c>
      <c r="I1706" s="21">
        <v>2.683126754278975E-2</v>
      </c>
      <c r="J1706" s="7">
        <v>0.25936651618463658</v>
      </c>
      <c r="K1706" s="7">
        <v>0.20918427284042829</v>
      </c>
      <c r="L1706" s="7">
        <v>0.17341786554800831</v>
      </c>
      <c r="M1706" s="7">
        <v>0.14433142236584667</v>
      </c>
      <c r="N1706" s="7">
        <v>0.1168325566160287</v>
      </c>
      <c r="O1706" s="7">
        <v>8.8388987091814891E-2</v>
      </c>
      <c r="P1706" s="7">
        <v>5.8945158265200026E-2</v>
      </c>
      <c r="Q1706" s="7">
        <v>3.0838860494473246E-2</v>
      </c>
      <c r="R1706" s="7">
        <v>8.7178502317773465E-3</v>
      </c>
      <c r="S1706" s="7">
        <v>-5.4352976933088823E-4</v>
      </c>
      <c r="T1706" s="7">
        <v>1.4837516314510666E-2</v>
      </c>
      <c r="U1706" s="7"/>
      <c r="V1706" s="24">
        <f>SUMIF(J$2:U$2,"&lt;"&amp;E1706,VolumeData!$J1706:$U1706)</f>
        <v>1.0900234896382139</v>
      </c>
      <c r="W1706" s="24">
        <f>SUMIF(SEDData!$H1706:$S1706,"&lt;"&amp;wasteCutoff*100,VolumeData!$J1706:$U1706)</f>
        <v>8.1743204624464584E-3</v>
      </c>
      <c r="X1706" s="24">
        <f>IF(AND(G1706&gt;=sweepCutoff,H1706&gt;=malfCutoff),SUMIF(SEDData!$H1706:$R1706,"&lt;"&amp;pulpCutoff*100,VolumeData!$J1706:$U1706)-W1706,0)</f>
        <v>0.43933698483336353</v>
      </c>
      <c r="Y1706" s="24">
        <f t="shared" si="133"/>
        <v>0</v>
      </c>
      <c r="Z1706" s="24">
        <f t="shared" si="134"/>
        <v>0.64251218434240398</v>
      </c>
    </row>
    <row r="1707" spans="1:26">
      <c r="A1707" s="1">
        <v>75</v>
      </c>
      <c r="B1707" s="1">
        <v>62</v>
      </c>
      <c r="C1707" s="1">
        <f>BaseData!D1706/10</f>
        <v>28.3</v>
      </c>
      <c r="D1707" s="4">
        <f t="shared" si="130"/>
        <v>30.787570000000002</v>
      </c>
      <c r="E1707" s="3">
        <f t="shared" si="131"/>
        <v>30.475047922639998</v>
      </c>
      <c r="F1707" s="2">
        <f t="shared" si="132"/>
        <v>0.86197375057488823</v>
      </c>
      <c r="G1707" s="34">
        <f>BaseData!I1706</f>
        <v>6</v>
      </c>
      <c r="H1707" s="34">
        <f>BaseData!J1706</f>
        <v>9</v>
      </c>
      <c r="I1707" s="21">
        <v>2.683126754278975E-2</v>
      </c>
      <c r="J1707" s="7">
        <v>0.25936651618463658</v>
      </c>
      <c r="K1707" s="7">
        <v>0.20918427284042829</v>
      </c>
      <c r="L1707" s="7">
        <v>0.17341786554800831</v>
      </c>
      <c r="M1707" s="7">
        <v>0.14433142236584667</v>
      </c>
      <c r="N1707" s="7">
        <v>0.1168325566160287</v>
      </c>
      <c r="O1707" s="7">
        <v>8.8388987091814891E-2</v>
      </c>
      <c r="P1707" s="7">
        <v>5.8945158265200026E-2</v>
      </c>
      <c r="Q1707" s="7">
        <v>3.0838860494473246E-2</v>
      </c>
      <c r="R1707" s="7">
        <v>8.7178502317773465E-3</v>
      </c>
      <c r="S1707" s="7">
        <v>-5.4352976933088823E-4</v>
      </c>
      <c r="T1707" s="7">
        <v>1.4837516314510666E-2</v>
      </c>
      <c r="U1707" s="7"/>
      <c r="V1707" s="24">
        <f>SUMIF(J$2:U$2,"&lt;"&amp;E1707,VolumeData!$J1707:$U1707)</f>
        <v>1.0900234896382139</v>
      </c>
      <c r="W1707" s="24">
        <f>SUMIF(SEDData!$H1707:$S1707,"&lt;"&amp;wasteCutoff*100,VolumeData!$J1707:$U1707)</f>
        <v>8.1743204624464584E-3</v>
      </c>
      <c r="X1707" s="24">
        <f>IF(AND(G1707&gt;=sweepCutoff,H1707&gt;=malfCutoff),SUMIF(SEDData!$H1707:$R1707,"&lt;"&amp;pulpCutoff*100,VolumeData!$J1707:$U1707)-W1707,0)</f>
        <v>0.43933698483336353</v>
      </c>
      <c r="Y1707" s="24">
        <f t="shared" si="133"/>
        <v>0</v>
      </c>
      <c r="Z1707" s="24">
        <f t="shared" si="134"/>
        <v>0.64251218434240398</v>
      </c>
    </row>
    <row r="1708" spans="1:26">
      <c r="A1708" s="1">
        <v>80</v>
      </c>
      <c r="B1708" s="1">
        <v>63</v>
      </c>
      <c r="C1708" s="1">
        <f>BaseData!D1707/10</f>
        <v>28.3</v>
      </c>
      <c r="D1708" s="4">
        <f t="shared" si="130"/>
        <v>30.787570000000002</v>
      </c>
      <c r="E1708" s="3">
        <f t="shared" si="131"/>
        <v>30.475047922639998</v>
      </c>
      <c r="F1708" s="2">
        <f t="shared" si="132"/>
        <v>0.86197375057488823</v>
      </c>
      <c r="G1708" s="34">
        <f>BaseData!I1707</f>
        <v>3</v>
      </c>
      <c r="H1708" s="34">
        <f>BaseData!J1707</f>
        <v>9</v>
      </c>
      <c r="I1708" s="21">
        <v>2.683126754278975E-2</v>
      </c>
      <c r="J1708" s="7">
        <v>0.25936651618463658</v>
      </c>
      <c r="K1708" s="7">
        <v>0.20918427284042829</v>
      </c>
      <c r="L1708" s="7">
        <v>0.17341786554800831</v>
      </c>
      <c r="M1708" s="7">
        <v>0.14433142236584667</v>
      </c>
      <c r="N1708" s="7">
        <v>0.1168325566160287</v>
      </c>
      <c r="O1708" s="7">
        <v>8.8388987091814891E-2</v>
      </c>
      <c r="P1708" s="7">
        <v>5.8945158265200026E-2</v>
      </c>
      <c r="Q1708" s="7">
        <v>3.0838860494473246E-2</v>
      </c>
      <c r="R1708" s="7">
        <v>8.7178502317773465E-3</v>
      </c>
      <c r="S1708" s="7">
        <v>-5.4352976933088823E-4</v>
      </c>
      <c r="T1708" s="7">
        <v>1.4837516314510666E-2</v>
      </c>
      <c r="U1708" s="7"/>
      <c r="V1708" s="24">
        <f>SUMIF(J$2:U$2,"&lt;"&amp;E1708,VolumeData!$J1708:$U1708)</f>
        <v>1.0900234896382139</v>
      </c>
      <c r="W1708" s="24">
        <f>SUMIF(SEDData!$H1708:$S1708,"&lt;"&amp;wasteCutoff*100,VolumeData!$J1708:$U1708)</f>
        <v>8.1743204624464584E-3</v>
      </c>
      <c r="X1708" s="24">
        <f>IF(AND(G1708&gt;=sweepCutoff,H1708&gt;=malfCutoff),SUMIF(SEDData!$H1708:$R1708,"&lt;"&amp;pulpCutoff*100,VolumeData!$J1708:$U1708)-W1708,0)</f>
        <v>0.43933698483336353</v>
      </c>
      <c r="Y1708" s="24">
        <f t="shared" si="133"/>
        <v>0</v>
      </c>
      <c r="Z1708" s="24">
        <f t="shared" si="134"/>
        <v>0.64251218434240398</v>
      </c>
    </row>
    <row r="1709" spans="1:26">
      <c r="A1709" s="1">
        <v>7</v>
      </c>
      <c r="B1709" s="1">
        <v>77</v>
      </c>
      <c r="C1709" s="1">
        <f>BaseData!D1708/10</f>
        <v>28.3</v>
      </c>
      <c r="D1709" s="4">
        <f t="shared" si="130"/>
        <v>30.787570000000002</v>
      </c>
      <c r="E1709" s="3">
        <f t="shared" si="131"/>
        <v>30.475047922639998</v>
      </c>
      <c r="F1709" s="2">
        <f t="shared" si="132"/>
        <v>0.86197375057488823</v>
      </c>
      <c r="G1709" s="34">
        <f>BaseData!I1708</f>
        <v>7</v>
      </c>
      <c r="H1709" s="34">
        <f>BaseData!J1708</f>
        <v>2</v>
      </c>
      <c r="I1709" s="21">
        <v>2.683126754278975E-2</v>
      </c>
      <c r="J1709" s="7">
        <v>0.25936651618463658</v>
      </c>
      <c r="K1709" s="7">
        <v>0.20918427284042829</v>
      </c>
      <c r="L1709" s="7">
        <v>0.17341786554800831</v>
      </c>
      <c r="M1709" s="7">
        <v>0.14433142236584667</v>
      </c>
      <c r="N1709" s="7">
        <v>0.1168325566160287</v>
      </c>
      <c r="O1709" s="7">
        <v>8.8388987091814891E-2</v>
      </c>
      <c r="P1709" s="7">
        <v>5.8945158265200026E-2</v>
      </c>
      <c r="Q1709" s="7">
        <v>3.0838860494473246E-2</v>
      </c>
      <c r="R1709" s="7">
        <v>8.7178502317773465E-3</v>
      </c>
      <c r="S1709" s="7">
        <v>-5.4352976933088823E-4</v>
      </c>
      <c r="T1709" s="7">
        <v>1.4837516314510666E-2</v>
      </c>
      <c r="U1709" s="7"/>
      <c r="V1709" s="24">
        <f>SUMIF(J$2:U$2,"&lt;"&amp;E1709,VolumeData!$J1709:$U1709)</f>
        <v>1.0900234896382139</v>
      </c>
      <c r="W1709" s="24">
        <f>SUMIF(SEDData!$H1709:$S1709,"&lt;"&amp;wasteCutoff*100,VolumeData!$J1709:$U1709)</f>
        <v>8.1743204624464584E-3</v>
      </c>
      <c r="X1709" s="24">
        <f>IF(AND(G1709&gt;=sweepCutoff,H1709&gt;=malfCutoff),SUMIF(SEDData!$H1709:$R1709,"&lt;"&amp;pulpCutoff*100,VolumeData!$J1709:$U1709)-W1709,0)</f>
        <v>0.43933698483336353</v>
      </c>
      <c r="Y1709" s="24">
        <f t="shared" si="133"/>
        <v>0</v>
      </c>
      <c r="Z1709" s="24">
        <f t="shared" si="134"/>
        <v>0.64251218434240398</v>
      </c>
    </row>
    <row r="1710" spans="1:26">
      <c r="A1710" s="1">
        <v>7</v>
      </c>
      <c r="B1710" s="1">
        <v>81</v>
      </c>
      <c r="C1710" s="1">
        <f>BaseData!D1709/10</f>
        <v>28.3</v>
      </c>
      <c r="D1710" s="4">
        <f t="shared" si="130"/>
        <v>30.787570000000002</v>
      </c>
      <c r="E1710" s="3">
        <f t="shared" si="131"/>
        <v>30.475047922639998</v>
      </c>
      <c r="F1710" s="2">
        <f t="shared" si="132"/>
        <v>0.86197375057488823</v>
      </c>
      <c r="G1710" s="34">
        <f>BaseData!I1709</f>
        <v>7</v>
      </c>
      <c r="H1710" s="34">
        <f>BaseData!J1709</f>
        <v>2</v>
      </c>
      <c r="I1710" s="21">
        <v>2.683126754278975E-2</v>
      </c>
      <c r="J1710" s="7">
        <v>0.25936651618463658</v>
      </c>
      <c r="K1710" s="7">
        <v>0.20918427284042829</v>
      </c>
      <c r="L1710" s="7">
        <v>0.17341786554800831</v>
      </c>
      <c r="M1710" s="7">
        <v>0.14433142236584667</v>
      </c>
      <c r="N1710" s="7">
        <v>0.1168325566160287</v>
      </c>
      <c r="O1710" s="7">
        <v>8.8388987091814891E-2</v>
      </c>
      <c r="P1710" s="7">
        <v>5.8945158265200026E-2</v>
      </c>
      <c r="Q1710" s="7">
        <v>3.0838860494473246E-2</v>
      </c>
      <c r="R1710" s="7">
        <v>8.7178502317773465E-3</v>
      </c>
      <c r="S1710" s="7">
        <v>-5.4352976933088823E-4</v>
      </c>
      <c r="T1710" s="7">
        <v>1.4837516314510666E-2</v>
      </c>
      <c r="U1710" s="7"/>
      <c r="V1710" s="24">
        <f>SUMIF(J$2:U$2,"&lt;"&amp;E1710,VolumeData!$J1710:$U1710)</f>
        <v>1.0900234896382139</v>
      </c>
      <c r="W1710" s="24">
        <f>SUMIF(SEDData!$H1710:$S1710,"&lt;"&amp;wasteCutoff*100,VolumeData!$J1710:$U1710)</f>
        <v>8.1743204624464584E-3</v>
      </c>
      <c r="X1710" s="24">
        <f>IF(AND(G1710&gt;=sweepCutoff,H1710&gt;=malfCutoff),SUMIF(SEDData!$H1710:$R1710,"&lt;"&amp;pulpCutoff*100,VolumeData!$J1710:$U1710)-W1710,0)</f>
        <v>0.43933698483336353</v>
      </c>
      <c r="Y1710" s="24">
        <f t="shared" si="133"/>
        <v>0</v>
      </c>
      <c r="Z1710" s="24">
        <f t="shared" si="134"/>
        <v>0.64251218434240398</v>
      </c>
    </row>
    <row r="1711" spans="1:26">
      <c r="A1711" s="1">
        <v>21</v>
      </c>
      <c r="B1711" s="1">
        <v>65</v>
      </c>
      <c r="C1711" s="1">
        <f>BaseData!D1710/10</f>
        <v>28.3</v>
      </c>
      <c r="D1711" s="4">
        <f t="shared" si="130"/>
        <v>30.787570000000002</v>
      </c>
      <c r="E1711" s="3">
        <f t="shared" si="131"/>
        <v>30.475047922639998</v>
      </c>
      <c r="F1711" s="2">
        <f t="shared" si="132"/>
        <v>0.86197375057488823</v>
      </c>
      <c r="G1711" s="34">
        <f>BaseData!I1710</f>
        <v>4</v>
      </c>
      <c r="H1711" s="34">
        <f>BaseData!J1710</f>
        <v>3</v>
      </c>
      <c r="I1711" s="21">
        <v>2.683126754278975E-2</v>
      </c>
      <c r="J1711" s="7">
        <v>0.25936651618463658</v>
      </c>
      <c r="K1711" s="7">
        <v>0.20918427284042829</v>
      </c>
      <c r="L1711" s="7">
        <v>0.17341786554800831</v>
      </c>
      <c r="M1711" s="7">
        <v>0.14433142236584667</v>
      </c>
      <c r="N1711" s="7">
        <v>0.1168325566160287</v>
      </c>
      <c r="O1711" s="7">
        <v>8.8388987091814891E-2</v>
      </c>
      <c r="P1711" s="7">
        <v>5.8945158265200026E-2</v>
      </c>
      <c r="Q1711" s="7">
        <v>3.0838860494473246E-2</v>
      </c>
      <c r="R1711" s="7">
        <v>8.7178502317773465E-3</v>
      </c>
      <c r="S1711" s="7">
        <v>-5.4352976933088823E-4</v>
      </c>
      <c r="T1711" s="7">
        <v>1.4837516314510666E-2</v>
      </c>
      <c r="U1711" s="7"/>
      <c r="V1711" s="24">
        <f>SUMIF(J$2:U$2,"&lt;"&amp;E1711,VolumeData!$J1711:$U1711)</f>
        <v>1.0900234896382139</v>
      </c>
      <c r="W1711" s="24">
        <f>SUMIF(SEDData!$H1711:$S1711,"&lt;"&amp;wasteCutoff*100,VolumeData!$J1711:$U1711)</f>
        <v>8.1743204624464584E-3</v>
      </c>
      <c r="X1711" s="24">
        <f>IF(AND(G1711&gt;=sweepCutoff,H1711&gt;=malfCutoff),SUMIF(SEDData!$H1711:$R1711,"&lt;"&amp;pulpCutoff*100,VolumeData!$J1711:$U1711)-W1711,0)</f>
        <v>0.43933698483336353</v>
      </c>
      <c r="Y1711" s="24">
        <f t="shared" si="133"/>
        <v>0</v>
      </c>
      <c r="Z1711" s="24">
        <f t="shared" si="134"/>
        <v>0.64251218434240398</v>
      </c>
    </row>
    <row r="1712" spans="1:26">
      <c r="A1712" s="1">
        <v>68</v>
      </c>
      <c r="B1712" s="1">
        <v>93</v>
      </c>
      <c r="C1712" s="1">
        <f>BaseData!D1711/10</f>
        <v>28.3</v>
      </c>
      <c r="D1712" s="4">
        <f t="shared" si="130"/>
        <v>30.787570000000002</v>
      </c>
      <c r="E1712" s="3">
        <f t="shared" si="131"/>
        <v>30.475047922639998</v>
      </c>
      <c r="F1712" s="2">
        <f t="shared" si="132"/>
        <v>0.86197375057488823</v>
      </c>
      <c r="G1712" s="34">
        <f>BaseData!I1711</f>
        <v>4</v>
      </c>
      <c r="H1712" s="34">
        <f>BaseData!J1711</f>
        <v>3</v>
      </c>
      <c r="I1712" s="21">
        <v>2.683126754278975E-2</v>
      </c>
      <c r="J1712" s="7">
        <v>0.25936651618463658</v>
      </c>
      <c r="K1712" s="7">
        <v>0.20918427284042829</v>
      </c>
      <c r="L1712" s="7">
        <v>0.17341786554800831</v>
      </c>
      <c r="M1712" s="7">
        <v>0.14433142236584667</v>
      </c>
      <c r="N1712" s="7">
        <v>0.1168325566160287</v>
      </c>
      <c r="O1712" s="7">
        <v>8.8388987091814891E-2</v>
      </c>
      <c r="P1712" s="7">
        <v>5.8945158265200026E-2</v>
      </c>
      <c r="Q1712" s="7">
        <v>3.0838860494473246E-2</v>
      </c>
      <c r="R1712" s="7">
        <v>8.7178502317773465E-3</v>
      </c>
      <c r="S1712" s="7">
        <v>-5.4352976933088823E-4</v>
      </c>
      <c r="T1712" s="7">
        <v>1.4837516314510666E-2</v>
      </c>
      <c r="U1712" s="7"/>
      <c r="V1712" s="24">
        <f>SUMIF(J$2:U$2,"&lt;"&amp;E1712,VolumeData!$J1712:$U1712)</f>
        <v>1.0900234896382139</v>
      </c>
      <c r="W1712" s="24">
        <f>SUMIF(SEDData!$H1712:$S1712,"&lt;"&amp;wasteCutoff*100,VolumeData!$J1712:$U1712)</f>
        <v>8.1743204624464584E-3</v>
      </c>
      <c r="X1712" s="24">
        <f>IF(AND(G1712&gt;=sweepCutoff,H1712&gt;=malfCutoff),SUMIF(SEDData!$H1712:$R1712,"&lt;"&amp;pulpCutoff*100,VolumeData!$J1712:$U1712)-W1712,0)</f>
        <v>0.43933698483336353</v>
      </c>
      <c r="Y1712" s="24">
        <f t="shared" si="133"/>
        <v>0</v>
      </c>
      <c r="Z1712" s="24">
        <f t="shared" si="134"/>
        <v>0.64251218434240398</v>
      </c>
    </row>
    <row r="1713" spans="1:26">
      <c r="A1713" s="1">
        <v>78</v>
      </c>
      <c r="B1713" s="1">
        <v>100</v>
      </c>
      <c r="C1713" s="1">
        <f>BaseData!D1712/10</f>
        <v>28.3</v>
      </c>
      <c r="D1713" s="4">
        <f t="shared" si="130"/>
        <v>30.787570000000002</v>
      </c>
      <c r="E1713" s="3">
        <f t="shared" si="131"/>
        <v>30.475047922639998</v>
      </c>
      <c r="F1713" s="2">
        <f t="shared" si="132"/>
        <v>0.86197375057488823</v>
      </c>
      <c r="G1713" s="34">
        <f>BaseData!I1712</f>
        <v>6</v>
      </c>
      <c r="H1713" s="34">
        <f>BaseData!J1712</f>
        <v>2</v>
      </c>
      <c r="I1713" s="21">
        <v>2.683126754278975E-2</v>
      </c>
      <c r="J1713" s="7">
        <v>0.25936651618463658</v>
      </c>
      <c r="K1713" s="7">
        <v>0.20918427284042829</v>
      </c>
      <c r="L1713" s="7">
        <v>0.17341786554800831</v>
      </c>
      <c r="M1713" s="7">
        <v>0.14433142236584667</v>
      </c>
      <c r="N1713" s="7">
        <v>0.1168325566160287</v>
      </c>
      <c r="O1713" s="7">
        <v>8.8388987091814891E-2</v>
      </c>
      <c r="P1713" s="7">
        <v>5.8945158265200026E-2</v>
      </c>
      <c r="Q1713" s="7">
        <v>3.0838860494473246E-2</v>
      </c>
      <c r="R1713" s="7">
        <v>8.7178502317773465E-3</v>
      </c>
      <c r="S1713" s="7">
        <v>-5.4352976933088823E-4</v>
      </c>
      <c r="T1713" s="7">
        <v>1.4837516314510666E-2</v>
      </c>
      <c r="U1713" s="7"/>
      <c r="V1713" s="24">
        <f>SUMIF(J$2:U$2,"&lt;"&amp;E1713,VolumeData!$J1713:$U1713)</f>
        <v>1.0900234896382139</v>
      </c>
      <c r="W1713" s="24">
        <f>SUMIF(SEDData!$H1713:$S1713,"&lt;"&amp;wasteCutoff*100,VolumeData!$J1713:$U1713)</f>
        <v>8.1743204624464584E-3</v>
      </c>
      <c r="X1713" s="24">
        <f>IF(AND(G1713&gt;=sweepCutoff,H1713&gt;=malfCutoff),SUMIF(SEDData!$H1713:$R1713,"&lt;"&amp;pulpCutoff*100,VolumeData!$J1713:$U1713)-W1713,0)</f>
        <v>0.43933698483336353</v>
      </c>
      <c r="Y1713" s="24">
        <f t="shared" si="133"/>
        <v>0</v>
      </c>
      <c r="Z1713" s="24">
        <f t="shared" si="134"/>
        <v>0.64251218434240398</v>
      </c>
    </row>
    <row r="1714" spans="1:26">
      <c r="A1714" s="1">
        <v>31</v>
      </c>
      <c r="B1714" s="1">
        <v>15</v>
      </c>
      <c r="C1714" s="1">
        <f>BaseData!D1713/10</f>
        <v>28.2</v>
      </c>
      <c r="D1714" s="4">
        <f t="shared" si="130"/>
        <v>30.678780000000003</v>
      </c>
      <c r="E1714" s="3">
        <f t="shared" si="131"/>
        <v>30.417281490639084</v>
      </c>
      <c r="F1714" s="2">
        <f t="shared" si="132"/>
        <v>0.85427045365258836</v>
      </c>
      <c r="G1714" s="34">
        <f>BaseData!I1713</f>
        <v>2</v>
      </c>
      <c r="H1714" s="34">
        <f>BaseData!J1713</f>
        <v>9</v>
      </c>
      <c r="I1714" s="21">
        <v>2.6641398680841144E-2</v>
      </c>
      <c r="J1714" s="7">
        <v>0.25747308006893177</v>
      </c>
      <c r="K1714" s="7">
        <v>0.2075864522746379</v>
      </c>
      <c r="L1714" s="7">
        <v>0.17204232612473508</v>
      </c>
      <c r="M1714" s="7">
        <v>0.14312615139132273</v>
      </c>
      <c r="N1714" s="7">
        <v>0.11576780028162278</v>
      </c>
      <c r="O1714" s="7">
        <v>8.7457986708550414E-2</v>
      </c>
      <c r="P1714" s="7">
        <v>5.8164685561290001E-2</v>
      </c>
      <c r="Q1714" s="7">
        <v>3.0249551975869995E-2</v>
      </c>
      <c r="R1714" s="7">
        <v>8.3843406057356584E-3</v>
      </c>
      <c r="S1714" s="7">
        <v>-5.326751076751001E-4</v>
      </c>
      <c r="T1714" s="7">
        <v>1.5374599931514261E-2</v>
      </c>
      <c r="U1714" s="7"/>
      <c r="V1714" s="24">
        <f>SUMIF(J$2:U$2,"&lt;"&amp;E1714,VolumeData!$J1714:$U1714)</f>
        <v>1.0802523749926964</v>
      </c>
      <c r="W1714" s="24">
        <f>SUMIF(SEDData!$H1714:$S1714,"&lt;"&amp;wasteCutoff*100,VolumeData!$J1714:$U1714)</f>
        <v>7.8516654980605588E-3</v>
      </c>
      <c r="X1714" s="24">
        <f>IF(AND(G1714&gt;=sweepCutoff,H1714&gt;=malfCutoff),SUMIF(SEDData!$H1714:$R1714,"&lt;"&amp;pulpCutoff*100,VolumeData!$J1714:$U1714)-W1714,0)</f>
        <v>0</v>
      </c>
      <c r="Y1714" s="24">
        <f t="shared" si="133"/>
        <v>1.072400709494636</v>
      </c>
      <c r="Z1714" s="24">
        <f t="shared" si="134"/>
        <v>0</v>
      </c>
    </row>
    <row r="1715" spans="1:26">
      <c r="A1715" s="1">
        <v>29</v>
      </c>
      <c r="B1715" s="1">
        <v>20</v>
      </c>
      <c r="C1715" s="1">
        <f>BaseData!D1714/10</f>
        <v>28.2</v>
      </c>
      <c r="D1715" s="4">
        <f t="shared" si="130"/>
        <v>30.678780000000003</v>
      </c>
      <c r="E1715" s="3">
        <f t="shared" si="131"/>
        <v>30.417281490639084</v>
      </c>
      <c r="F1715" s="2">
        <f t="shared" si="132"/>
        <v>0.85427045365258836</v>
      </c>
      <c r="G1715" s="34">
        <f>BaseData!I1714</f>
        <v>6</v>
      </c>
      <c r="H1715" s="34">
        <f>BaseData!J1714</f>
        <v>9</v>
      </c>
      <c r="I1715" s="21">
        <v>2.6641398680841144E-2</v>
      </c>
      <c r="J1715" s="7">
        <v>0.25747308006893177</v>
      </c>
      <c r="K1715" s="7">
        <v>0.2075864522746379</v>
      </c>
      <c r="L1715" s="7">
        <v>0.17204232612473508</v>
      </c>
      <c r="M1715" s="7">
        <v>0.14312615139132273</v>
      </c>
      <c r="N1715" s="7">
        <v>0.11576780028162278</v>
      </c>
      <c r="O1715" s="7">
        <v>8.7457986708550414E-2</v>
      </c>
      <c r="P1715" s="7">
        <v>5.8164685561290001E-2</v>
      </c>
      <c r="Q1715" s="7">
        <v>3.0249551975869995E-2</v>
      </c>
      <c r="R1715" s="7">
        <v>8.3843406057356584E-3</v>
      </c>
      <c r="S1715" s="7">
        <v>-5.326751076751001E-4</v>
      </c>
      <c r="T1715" s="7">
        <v>1.5374599931514261E-2</v>
      </c>
      <c r="U1715" s="7"/>
      <c r="V1715" s="24">
        <f>SUMIF(J$2:U$2,"&lt;"&amp;E1715,VolumeData!$J1715:$U1715)</f>
        <v>1.0802523749926964</v>
      </c>
      <c r="W1715" s="24">
        <f>SUMIF(SEDData!$H1715:$S1715,"&lt;"&amp;wasteCutoff*100,VolumeData!$J1715:$U1715)</f>
        <v>7.8516654980605588E-3</v>
      </c>
      <c r="X1715" s="24">
        <f>IF(AND(G1715&gt;=sweepCutoff,H1715&gt;=malfCutoff),SUMIF(SEDData!$H1715:$R1715,"&lt;"&amp;pulpCutoff*100,VolumeData!$J1715:$U1715)-W1715,0)</f>
        <v>0.60680850204339098</v>
      </c>
      <c r="Y1715" s="24">
        <f t="shared" si="133"/>
        <v>0</v>
      </c>
      <c r="Z1715" s="24">
        <f t="shared" si="134"/>
        <v>0.46559220745124497</v>
      </c>
    </row>
    <row r="1716" spans="1:26">
      <c r="A1716" s="1">
        <v>30</v>
      </c>
      <c r="B1716" s="1">
        <v>40</v>
      </c>
      <c r="C1716" s="1">
        <f>BaseData!D1715/10</f>
        <v>28.2</v>
      </c>
      <c r="D1716" s="4">
        <f t="shared" si="130"/>
        <v>30.678780000000003</v>
      </c>
      <c r="E1716" s="3">
        <f t="shared" si="131"/>
        <v>30.417281490639084</v>
      </c>
      <c r="F1716" s="2">
        <f t="shared" si="132"/>
        <v>0.85427045365258836</v>
      </c>
      <c r="G1716" s="34">
        <f>BaseData!I1715</f>
        <v>7</v>
      </c>
      <c r="H1716" s="34">
        <f>BaseData!J1715</f>
        <v>9</v>
      </c>
      <c r="I1716" s="21">
        <v>2.6641398680841144E-2</v>
      </c>
      <c r="J1716" s="7">
        <v>0.25747308006893177</v>
      </c>
      <c r="K1716" s="7">
        <v>0.2075864522746379</v>
      </c>
      <c r="L1716" s="7">
        <v>0.17204232612473508</v>
      </c>
      <c r="M1716" s="7">
        <v>0.14312615139132273</v>
      </c>
      <c r="N1716" s="7">
        <v>0.11576780028162278</v>
      </c>
      <c r="O1716" s="7">
        <v>8.7457986708550414E-2</v>
      </c>
      <c r="P1716" s="7">
        <v>5.8164685561290001E-2</v>
      </c>
      <c r="Q1716" s="7">
        <v>3.0249551975869995E-2</v>
      </c>
      <c r="R1716" s="7">
        <v>8.3843406057356584E-3</v>
      </c>
      <c r="S1716" s="7">
        <v>-5.326751076751001E-4</v>
      </c>
      <c r="T1716" s="7">
        <v>1.5374599931514261E-2</v>
      </c>
      <c r="U1716" s="7"/>
      <c r="V1716" s="24">
        <f>SUMIF(J$2:U$2,"&lt;"&amp;E1716,VolumeData!$J1716:$U1716)</f>
        <v>1.0802523749926964</v>
      </c>
      <c r="W1716" s="24">
        <f>SUMIF(SEDData!$H1716:$S1716,"&lt;"&amp;wasteCutoff*100,VolumeData!$J1716:$U1716)</f>
        <v>7.8516654980605588E-3</v>
      </c>
      <c r="X1716" s="24">
        <f>IF(AND(G1716&gt;=sweepCutoff,H1716&gt;=malfCutoff),SUMIF(SEDData!$H1716:$R1716,"&lt;"&amp;pulpCutoff*100,VolumeData!$J1716:$U1716)-W1716,0)</f>
        <v>0.60680850204339098</v>
      </c>
      <c r="Y1716" s="24">
        <f t="shared" si="133"/>
        <v>0</v>
      </c>
      <c r="Z1716" s="24">
        <f t="shared" si="134"/>
        <v>0.46559220745124497</v>
      </c>
    </row>
    <row r="1717" spans="1:26">
      <c r="A1717" s="1">
        <v>36</v>
      </c>
      <c r="B1717" s="1">
        <v>31</v>
      </c>
      <c r="C1717" s="1">
        <f>BaseData!D1716/10</f>
        <v>28.2</v>
      </c>
      <c r="D1717" s="4">
        <f t="shared" si="130"/>
        <v>30.678780000000003</v>
      </c>
      <c r="E1717" s="3">
        <f t="shared" si="131"/>
        <v>30.417281490639084</v>
      </c>
      <c r="F1717" s="2">
        <f t="shared" si="132"/>
        <v>0.85427045365258836</v>
      </c>
      <c r="G1717" s="34">
        <f>BaseData!I1716</f>
        <v>4</v>
      </c>
      <c r="H1717" s="34">
        <f>BaseData!J1716</f>
        <v>3</v>
      </c>
      <c r="I1717" s="21">
        <v>2.6641398680841144E-2</v>
      </c>
      <c r="J1717" s="7">
        <v>0.25747308006893177</v>
      </c>
      <c r="K1717" s="7">
        <v>0.2075864522746379</v>
      </c>
      <c r="L1717" s="7">
        <v>0.17204232612473508</v>
      </c>
      <c r="M1717" s="7">
        <v>0.14312615139132273</v>
      </c>
      <c r="N1717" s="7">
        <v>0.11576780028162278</v>
      </c>
      <c r="O1717" s="7">
        <v>8.7457986708550414E-2</v>
      </c>
      <c r="P1717" s="7">
        <v>5.8164685561290001E-2</v>
      </c>
      <c r="Q1717" s="7">
        <v>3.0249551975869995E-2</v>
      </c>
      <c r="R1717" s="7">
        <v>8.3843406057356584E-3</v>
      </c>
      <c r="S1717" s="7">
        <v>-5.326751076751001E-4</v>
      </c>
      <c r="T1717" s="7">
        <v>1.5374599931514261E-2</v>
      </c>
      <c r="U1717" s="7"/>
      <c r="V1717" s="24">
        <f>SUMIF(J$2:U$2,"&lt;"&amp;E1717,VolumeData!$J1717:$U1717)</f>
        <v>1.0802523749926964</v>
      </c>
      <c r="W1717" s="24">
        <f>SUMIF(SEDData!$H1717:$S1717,"&lt;"&amp;wasteCutoff*100,VolumeData!$J1717:$U1717)</f>
        <v>7.8516654980605588E-3</v>
      </c>
      <c r="X1717" s="24">
        <f>IF(AND(G1717&gt;=sweepCutoff,H1717&gt;=malfCutoff),SUMIF(SEDData!$H1717:$R1717,"&lt;"&amp;pulpCutoff*100,VolumeData!$J1717:$U1717)-W1717,0)</f>
        <v>0.60680850204339098</v>
      </c>
      <c r="Y1717" s="24">
        <f t="shared" si="133"/>
        <v>0</v>
      </c>
      <c r="Z1717" s="24">
        <f t="shared" si="134"/>
        <v>0.46559220745124497</v>
      </c>
    </row>
    <row r="1718" spans="1:26">
      <c r="A1718" s="1">
        <v>56</v>
      </c>
      <c r="B1718" s="1">
        <v>27</v>
      </c>
      <c r="C1718" s="1">
        <f>BaseData!D1717/10</f>
        <v>28.2</v>
      </c>
      <c r="D1718" s="4">
        <f t="shared" si="130"/>
        <v>30.678780000000003</v>
      </c>
      <c r="E1718" s="3">
        <f t="shared" si="131"/>
        <v>30.417281490639084</v>
      </c>
      <c r="F1718" s="2">
        <f t="shared" si="132"/>
        <v>0.85427045365258836</v>
      </c>
      <c r="G1718" s="34">
        <f>BaseData!I1717</f>
        <v>4</v>
      </c>
      <c r="H1718" s="34">
        <f>BaseData!J1717</f>
        <v>3</v>
      </c>
      <c r="I1718" s="21">
        <v>2.6641398680841144E-2</v>
      </c>
      <c r="J1718" s="7">
        <v>0.25747308006893177</v>
      </c>
      <c r="K1718" s="7">
        <v>0.2075864522746379</v>
      </c>
      <c r="L1718" s="7">
        <v>0.17204232612473508</v>
      </c>
      <c r="M1718" s="7">
        <v>0.14312615139132273</v>
      </c>
      <c r="N1718" s="7">
        <v>0.11576780028162278</v>
      </c>
      <c r="O1718" s="7">
        <v>8.7457986708550414E-2</v>
      </c>
      <c r="P1718" s="7">
        <v>5.8164685561290001E-2</v>
      </c>
      <c r="Q1718" s="7">
        <v>3.0249551975869995E-2</v>
      </c>
      <c r="R1718" s="7">
        <v>8.3843406057356584E-3</v>
      </c>
      <c r="S1718" s="7">
        <v>-5.326751076751001E-4</v>
      </c>
      <c r="T1718" s="7">
        <v>1.5374599931514261E-2</v>
      </c>
      <c r="U1718" s="7"/>
      <c r="V1718" s="24">
        <f>SUMIF(J$2:U$2,"&lt;"&amp;E1718,VolumeData!$J1718:$U1718)</f>
        <v>1.0802523749926964</v>
      </c>
      <c r="W1718" s="24">
        <f>SUMIF(SEDData!$H1718:$S1718,"&lt;"&amp;wasteCutoff*100,VolumeData!$J1718:$U1718)</f>
        <v>7.8516654980605588E-3</v>
      </c>
      <c r="X1718" s="24">
        <f>IF(AND(G1718&gt;=sweepCutoff,H1718&gt;=malfCutoff),SUMIF(SEDData!$H1718:$R1718,"&lt;"&amp;pulpCutoff*100,VolumeData!$J1718:$U1718)-W1718,0)</f>
        <v>0.60680850204339098</v>
      </c>
      <c r="Y1718" s="24">
        <f t="shared" si="133"/>
        <v>0</v>
      </c>
      <c r="Z1718" s="24">
        <f t="shared" si="134"/>
        <v>0.46559220745124497</v>
      </c>
    </row>
    <row r="1719" spans="1:26">
      <c r="A1719" s="1">
        <v>20</v>
      </c>
      <c r="B1719" s="1">
        <v>58</v>
      </c>
      <c r="C1719" s="1">
        <f>BaseData!D1718/10</f>
        <v>28.2</v>
      </c>
      <c r="D1719" s="4">
        <f t="shared" si="130"/>
        <v>30.678780000000003</v>
      </c>
      <c r="E1719" s="3">
        <f t="shared" si="131"/>
        <v>30.417281490639084</v>
      </c>
      <c r="F1719" s="2">
        <f t="shared" si="132"/>
        <v>0.85427045365258836</v>
      </c>
      <c r="G1719" s="34">
        <f>BaseData!I1718</f>
        <v>7</v>
      </c>
      <c r="H1719" s="34">
        <f>BaseData!J1718</f>
        <v>7</v>
      </c>
      <c r="I1719" s="21">
        <v>2.6641398680841144E-2</v>
      </c>
      <c r="J1719" s="7">
        <v>0.25747308006893177</v>
      </c>
      <c r="K1719" s="7">
        <v>0.2075864522746379</v>
      </c>
      <c r="L1719" s="7">
        <v>0.17204232612473508</v>
      </c>
      <c r="M1719" s="7">
        <v>0.14312615139132273</v>
      </c>
      <c r="N1719" s="7">
        <v>0.11576780028162278</v>
      </c>
      <c r="O1719" s="7">
        <v>8.7457986708550414E-2</v>
      </c>
      <c r="P1719" s="7">
        <v>5.8164685561290001E-2</v>
      </c>
      <c r="Q1719" s="7">
        <v>3.0249551975869995E-2</v>
      </c>
      <c r="R1719" s="7">
        <v>8.3843406057356584E-3</v>
      </c>
      <c r="S1719" s="7">
        <v>-5.326751076751001E-4</v>
      </c>
      <c r="T1719" s="7">
        <v>1.5374599931514261E-2</v>
      </c>
      <c r="U1719" s="7"/>
      <c r="V1719" s="24">
        <f>SUMIF(J$2:U$2,"&lt;"&amp;E1719,VolumeData!$J1719:$U1719)</f>
        <v>1.0802523749926964</v>
      </c>
      <c r="W1719" s="24">
        <f>SUMIF(SEDData!$H1719:$S1719,"&lt;"&amp;wasteCutoff*100,VolumeData!$J1719:$U1719)</f>
        <v>7.8516654980605588E-3</v>
      </c>
      <c r="X1719" s="24">
        <f>IF(AND(G1719&gt;=sweepCutoff,H1719&gt;=malfCutoff),SUMIF(SEDData!$H1719:$R1719,"&lt;"&amp;pulpCutoff*100,VolumeData!$J1719:$U1719)-W1719,0)</f>
        <v>0.60680850204339098</v>
      </c>
      <c r="Y1719" s="24">
        <f t="shared" si="133"/>
        <v>0</v>
      </c>
      <c r="Z1719" s="24">
        <f t="shared" si="134"/>
        <v>0.46559220745124497</v>
      </c>
    </row>
    <row r="1720" spans="1:26">
      <c r="A1720" s="1">
        <v>74</v>
      </c>
      <c r="B1720" s="1">
        <v>76</v>
      </c>
      <c r="C1720" s="1">
        <f>BaseData!D1719/10</f>
        <v>28.2</v>
      </c>
      <c r="D1720" s="4">
        <f t="shared" si="130"/>
        <v>30.678780000000003</v>
      </c>
      <c r="E1720" s="3">
        <f t="shared" si="131"/>
        <v>30.417281490639084</v>
      </c>
      <c r="F1720" s="2">
        <f t="shared" si="132"/>
        <v>0.85427045365258836</v>
      </c>
      <c r="G1720" s="34">
        <f>BaseData!I1719</f>
        <v>7</v>
      </c>
      <c r="H1720" s="34">
        <f>BaseData!J1719</f>
        <v>9</v>
      </c>
      <c r="I1720" s="21">
        <v>2.6641398680841144E-2</v>
      </c>
      <c r="J1720" s="7">
        <v>0.25747308006893177</v>
      </c>
      <c r="K1720" s="7">
        <v>0.2075864522746379</v>
      </c>
      <c r="L1720" s="7">
        <v>0.17204232612473508</v>
      </c>
      <c r="M1720" s="7">
        <v>0.14312615139132273</v>
      </c>
      <c r="N1720" s="7">
        <v>0.11576780028162278</v>
      </c>
      <c r="O1720" s="7">
        <v>8.7457986708550414E-2</v>
      </c>
      <c r="P1720" s="7">
        <v>5.8164685561290001E-2</v>
      </c>
      <c r="Q1720" s="7">
        <v>3.0249551975869995E-2</v>
      </c>
      <c r="R1720" s="7">
        <v>8.3843406057356584E-3</v>
      </c>
      <c r="S1720" s="7">
        <v>-5.326751076751001E-4</v>
      </c>
      <c r="T1720" s="7">
        <v>1.5374599931514261E-2</v>
      </c>
      <c r="U1720" s="7"/>
      <c r="V1720" s="24">
        <f>SUMIF(J$2:U$2,"&lt;"&amp;E1720,VolumeData!$J1720:$U1720)</f>
        <v>1.0802523749926964</v>
      </c>
      <c r="W1720" s="24">
        <f>SUMIF(SEDData!$H1720:$S1720,"&lt;"&amp;wasteCutoff*100,VolumeData!$J1720:$U1720)</f>
        <v>7.8516654980605588E-3</v>
      </c>
      <c r="X1720" s="24">
        <f>IF(AND(G1720&gt;=sweepCutoff,H1720&gt;=malfCutoff),SUMIF(SEDData!$H1720:$R1720,"&lt;"&amp;pulpCutoff*100,VolumeData!$J1720:$U1720)-W1720,0)</f>
        <v>0.60680850204339098</v>
      </c>
      <c r="Y1720" s="24">
        <f t="shared" si="133"/>
        <v>0</v>
      </c>
      <c r="Z1720" s="24">
        <f t="shared" si="134"/>
        <v>0.46559220745124497</v>
      </c>
    </row>
    <row r="1721" spans="1:26">
      <c r="A1721" s="1">
        <v>13</v>
      </c>
      <c r="B1721" s="1">
        <v>95</v>
      </c>
      <c r="C1721" s="1">
        <f>BaseData!D1720/10</f>
        <v>28.2</v>
      </c>
      <c r="D1721" s="4">
        <f t="shared" si="130"/>
        <v>30.678780000000003</v>
      </c>
      <c r="E1721" s="3">
        <f t="shared" si="131"/>
        <v>30.417281490639084</v>
      </c>
      <c r="F1721" s="2">
        <f t="shared" si="132"/>
        <v>0.85427045365258836</v>
      </c>
      <c r="G1721" s="34">
        <f>BaseData!I1720</f>
        <v>7</v>
      </c>
      <c r="H1721" s="34">
        <f>BaseData!J1720</f>
        <v>9</v>
      </c>
      <c r="I1721" s="21">
        <v>2.6641398680841144E-2</v>
      </c>
      <c r="J1721" s="7">
        <v>0.25747308006893177</v>
      </c>
      <c r="K1721" s="7">
        <v>0.2075864522746379</v>
      </c>
      <c r="L1721" s="7">
        <v>0.17204232612473508</v>
      </c>
      <c r="M1721" s="7">
        <v>0.14312615139132273</v>
      </c>
      <c r="N1721" s="7">
        <v>0.11576780028162278</v>
      </c>
      <c r="O1721" s="7">
        <v>8.7457986708550414E-2</v>
      </c>
      <c r="P1721" s="7">
        <v>5.8164685561290001E-2</v>
      </c>
      <c r="Q1721" s="7">
        <v>3.0249551975869995E-2</v>
      </c>
      <c r="R1721" s="7">
        <v>8.3843406057356584E-3</v>
      </c>
      <c r="S1721" s="7">
        <v>-5.326751076751001E-4</v>
      </c>
      <c r="T1721" s="7">
        <v>1.5374599931514261E-2</v>
      </c>
      <c r="U1721" s="7"/>
      <c r="V1721" s="24">
        <f>SUMIF(J$2:U$2,"&lt;"&amp;E1721,VolumeData!$J1721:$U1721)</f>
        <v>1.0802523749926964</v>
      </c>
      <c r="W1721" s="24">
        <f>SUMIF(SEDData!$H1721:$S1721,"&lt;"&amp;wasteCutoff*100,VolumeData!$J1721:$U1721)</f>
        <v>7.8516654980605588E-3</v>
      </c>
      <c r="X1721" s="24">
        <f>IF(AND(G1721&gt;=sweepCutoff,H1721&gt;=malfCutoff),SUMIF(SEDData!$H1721:$R1721,"&lt;"&amp;pulpCutoff*100,VolumeData!$J1721:$U1721)-W1721,0)</f>
        <v>0.60680850204339098</v>
      </c>
      <c r="Y1721" s="24">
        <f t="shared" si="133"/>
        <v>0</v>
      </c>
      <c r="Z1721" s="24">
        <f t="shared" si="134"/>
        <v>0.46559220745124497</v>
      </c>
    </row>
    <row r="1722" spans="1:26">
      <c r="A1722" s="1">
        <v>5</v>
      </c>
      <c r="B1722" s="1">
        <v>104</v>
      </c>
      <c r="C1722" s="1">
        <f>BaseData!D1721/10</f>
        <v>28.2</v>
      </c>
      <c r="D1722" s="4">
        <f t="shared" si="130"/>
        <v>30.678780000000003</v>
      </c>
      <c r="E1722" s="3">
        <f t="shared" si="131"/>
        <v>30.417281490639084</v>
      </c>
      <c r="F1722" s="2">
        <f t="shared" si="132"/>
        <v>0.85427045365258836</v>
      </c>
      <c r="G1722" s="34">
        <f>BaseData!I1721</f>
        <v>4</v>
      </c>
      <c r="H1722" s="34">
        <f>BaseData!J1721</f>
        <v>7</v>
      </c>
      <c r="I1722" s="21">
        <v>2.6641398680841144E-2</v>
      </c>
      <c r="J1722" s="7">
        <v>0.25747308006893177</v>
      </c>
      <c r="K1722" s="7">
        <v>0.2075864522746379</v>
      </c>
      <c r="L1722" s="7">
        <v>0.17204232612473508</v>
      </c>
      <c r="M1722" s="7">
        <v>0.14312615139132273</v>
      </c>
      <c r="N1722" s="7">
        <v>0.11576780028162278</v>
      </c>
      <c r="O1722" s="7">
        <v>8.7457986708550414E-2</v>
      </c>
      <c r="P1722" s="7">
        <v>5.8164685561290001E-2</v>
      </c>
      <c r="Q1722" s="7">
        <v>3.0249551975869995E-2</v>
      </c>
      <c r="R1722" s="7">
        <v>8.3843406057356584E-3</v>
      </c>
      <c r="S1722" s="7">
        <v>-5.326751076751001E-4</v>
      </c>
      <c r="T1722" s="7">
        <v>1.5374599931514261E-2</v>
      </c>
      <c r="U1722" s="7"/>
      <c r="V1722" s="24">
        <f>SUMIF(J$2:U$2,"&lt;"&amp;E1722,VolumeData!$J1722:$U1722)</f>
        <v>1.0802523749926964</v>
      </c>
      <c r="W1722" s="24">
        <f>SUMIF(SEDData!$H1722:$S1722,"&lt;"&amp;wasteCutoff*100,VolumeData!$J1722:$U1722)</f>
        <v>7.8516654980605588E-3</v>
      </c>
      <c r="X1722" s="24">
        <f>IF(AND(G1722&gt;=sweepCutoff,H1722&gt;=malfCutoff),SUMIF(SEDData!$H1722:$R1722,"&lt;"&amp;pulpCutoff*100,VolumeData!$J1722:$U1722)-W1722,0)</f>
        <v>0.60680850204339098</v>
      </c>
      <c r="Y1722" s="24">
        <f t="shared" si="133"/>
        <v>0</v>
      </c>
      <c r="Z1722" s="24">
        <f t="shared" si="134"/>
        <v>0.46559220745124497</v>
      </c>
    </row>
    <row r="1723" spans="1:26">
      <c r="A1723" s="1">
        <v>13</v>
      </c>
      <c r="B1723" s="1">
        <v>92</v>
      </c>
      <c r="C1723" s="1">
        <f>BaseData!D1722/10</f>
        <v>28.2</v>
      </c>
      <c r="D1723" s="4">
        <f t="shared" si="130"/>
        <v>30.678780000000003</v>
      </c>
      <c r="E1723" s="3">
        <f t="shared" si="131"/>
        <v>30.417281490639084</v>
      </c>
      <c r="F1723" s="2">
        <f t="shared" si="132"/>
        <v>0.85427045365258836</v>
      </c>
      <c r="G1723" s="34">
        <f>BaseData!I1722</f>
        <v>4</v>
      </c>
      <c r="H1723" s="34">
        <f>BaseData!J1722</f>
        <v>3</v>
      </c>
      <c r="I1723" s="21">
        <v>2.6641398680841144E-2</v>
      </c>
      <c r="J1723" s="7">
        <v>0.25747308006893177</v>
      </c>
      <c r="K1723" s="7">
        <v>0.2075864522746379</v>
      </c>
      <c r="L1723" s="7">
        <v>0.17204232612473508</v>
      </c>
      <c r="M1723" s="7">
        <v>0.14312615139132273</v>
      </c>
      <c r="N1723" s="7">
        <v>0.11576780028162278</v>
      </c>
      <c r="O1723" s="7">
        <v>8.7457986708550414E-2</v>
      </c>
      <c r="P1723" s="7">
        <v>5.8164685561290001E-2</v>
      </c>
      <c r="Q1723" s="7">
        <v>3.0249551975869995E-2</v>
      </c>
      <c r="R1723" s="7">
        <v>8.3843406057356584E-3</v>
      </c>
      <c r="S1723" s="7">
        <v>-5.326751076751001E-4</v>
      </c>
      <c r="T1723" s="7">
        <v>1.5374599931514261E-2</v>
      </c>
      <c r="U1723" s="7"/>
      <c r="V1723" s="24">
        <f>SUMIF(J$2:U$2,"&lt;"&amp;E1723,VolumeData!$J1723:$U1723)</f>
        <v>1.0802523749926964</v>
      </c>
      <c r="W1723" s="24">
        <f>SUMIF(SEDData!$H1723:$S1723,"&lt;"&amp;wasteCutoff*100,VolumeData!$J1723:$U1723)</f>
        <v>7.8516654980605588E-3</v>
      </c>
      <c r="X1723" s="24">
        <f>IF(AND(G1723&gt;=sweepCutoff,H1723&gt;=malfCutoff),SUMIF(SEDData!$H1723:$R1723,"&lt;"&amp;pulpCutoff*100,VolumeData!$J1723:$U1723)-W1723,0)</f>
        <v>0.60680850204339098</v>
      </c>
      <c r="Y1723" s="24">
        <f t="shared" si="133"/>
        <v>0</v>
      </c>
      <c r="Z1723" s="24">
        <f t="shared" si="134"/>
        <v>0.46559220745124497</v>
      </c>
    </row>
    <row r="1724" spans="1:26">
      <c r="A1724" s="1">
        <v>55</v>
      </c>
      <c r="B1724" s="1">
        <v>98</v>
      </c>
      <c r="C1724" s="1">
        <f>BaseData!D1723/10</f>
        <v>28.2</v>
      </c>
      <c r="D1724" s="4">
        <f t="shared" si="130"/>
        <v>30.678780000000003</v>
      </c>
      <c r="E1724" s="3">
        <f t="shared" si="131"/>
        <v>30.417281490639084</v>
      </c>
      <c r="F1724" s="2">
        <f t="shared" si="132"/>
        <v>0.85427045365258836</v>
      </c>
      <c r="G1724" s="34">
        <f>BaseData!I1723</f>
        <v>2</v>
      </c>
      <c r="H1724" s="34">
        <f>BaseData!J1723</f>
        <v>3</v>
      </c>
      <c r="I1724" s="21">
        <v>2.6641398680841144E-2</v>
      </c>
      <c r="J1724" s="7">
        <v>0.25747308006893177</v>
      </c>
      <c r="K1724" s="7">
        <v>0.2075864522746379</v>
      </c>
      <c r="L1724" s="7">
        <v>0.17204232612473508</v>
      </c>
      <c r="M1724" s="7">
        <v>0.14312615139132273</v>
      </c>
      <c r="N1724" s="7">
        <v>0.11576780028162278</v>
      </c>
      <c r="O1724" s="7">
        <v>8.7457986708550414E-2</v>
      </c>
      <c r="P1724" s="7">
        <v>5.8164685561290001E-2</v>
      </c>
      <c r="Q1724" s="7">
        <v>3.0249551975869995E-2</v>
      </c>
      <c r="R1724" s="7">
        <v>8.3843406057356584E-3</v>
      </c>
      <c r="S1724" s="7">
        <v>-5.326751076751001E-4</v>
      </c>
      <c r="T1724" s="7">
        <v>1.5374599931514261E-2</v>
      </c>
      <c r="U1724" s="7"/>
      <c r="V1724" s="24">
        <f>SUMIF(J$2:U$2,"&lt;"&amp;E1724,VolumeData!$J1724:$U1724)</f>
        <v>1.0802523749926964</v>
      </c>
      <c r="W1724" s="24">
        <f>SUMIF(SEDData!$H1724:$S1724,"&lt;"&amp;wasteCutoff*100,VolumeData!$J1724:$U1724)</f>
        <v>7.8516654980605588E-3</v>
      </c>
      <c r="X1724" s="24">
        <f>IF(AND(G1724&gt;=sweepCutoff,H1724&gt;=malfCutoff),SUMIF(SEDData!$H1724:$R1724,"&lt;"&amp;pulpCutoff*100,VolumeData!$J1724:$U1724)-W1724,0)</f>
        <v>0</v>
      </c>
      <c r="Y1724" s="24">
        <f t="shared" si="133"/>
        <v>1.072400709494636</v>
      </c>
      <c r="Z1724" s="24">
        <f t="shared" si="134"/>
        <v>0</v>
      </c>
    </row>
    <row r="1725" spans="1:26">
      <c r="A1725" s="1">
        <v>73</v>
      </c>
      <c r="B1725" s="1">
        <v>110</v>
      </c>
      <c r="C1725" s="1">
        <f>BaseData!D1724/10</f>
        <v>28.2</v>
      </c>
      <c r="D1725" s="4">
        <f t="shared" si="130"/>
        <v>30.678780000000003</v>
      </c>
      <c r="E1725" s="3">
        <f t="shared" si="131"/>
        <v>30.417281490639084</v>
      </c>
      <c r="F1725" s="2">
        <f t="shared" si="132"/>
        <v>0.85427045365258836</v>
      </c>
      <c r="G1725" s="34">
        <f>BaseData!I1724</f>
        <v>4</v>
      </c>
      <c r="H1725" s="34">
        <f>BaseData!J1724</f>
        <v>9</v>
      </c>
      <c r="I1725" s="21">
        <v>2.6641398680841144E-2</v>
      </c>
      <c r="J1725" s="7">
        <v>0.25747308006893177</v>
      </c>
      <c r="K1725" s="7">
        <v>0.2075864522746379</v>
      </c>
      <c r="L1725" s="7">
        <v>0.17204232612473508</v>
      </c>
      <c r="M1725" s="7">
        <v>0.14312615139132273</v>
      </c>
      <c r="N1725" s="7">
        <v>0.11576780028162278</v>
      </c>
      <c r="O1725" s="7">
        <v>8.7457986708550414E-2</v>
      </c>
      <c r="P1725" s="7">
        <v>5.8164685561290001E-2</v>
      </c>
      <c r="Q1725" s="7">
        <v>3.0249551975869995E-2</v>
      </c>
      <c r="R1725" s="7">
        <v>8.3843406057356584E-3</v>
      </c>
      <c r="S1725" s="7">
        <v>-5.326751076751001E-4</v>
      </c>
      <c r="T1725" s="7">
        <v>1.5374599931514261E-2</v>
      </c>
      <c r="U1725" s="7"/>
      <c r="V1725" s="24">
        <f>SUMIF(J$2:U$2,"&lt;"&amp;E1725,VolumeData!$J1725:$U1725)</f>
        <v>1.0802523749926964</v>
      </c>
      <c r="W1725" s="24">
        <f>SUMIF(SEDData!$H1725:$S1725,"&lt;"&amp;wasteCutoff*100,VolumeData!$J1725:$U1725)</f>
        <v>7.8516654980605588E-3</v>
      </c>
      <c r="X1725" s="24">
        <f>IF(AND(G1725&gt;=sweepCutoff,H1725&gt;=malfCutoff),SUMIF(SEDData!$H1725:$R1725,"&lt;"&amp;pulpCutoff*100,VolumeData!$J1725:$U1725)-W1725,0)</f>
        <v>0.60680850204339098</v>
      </c>
      <c r="Y1725" s="24">
        <f t="shared" si="133"/>
        <v>0</v>
      </c>
      <c r="Z1725" s="24">
        <f t="shared" si="134"/>
        <v>0.46559220745124497</v>
      </c>
    </row>
    <row r="1726" spans="1:26">
      <c r="A1726" s="1">
        <v>80</v>
      </c>
      <c r="B1726" s="1">
        <v>112</v>
      </c>
      <c r="C1726" s="1">
        <f>BaseData!D1725/10</f>
        <v>28.2</v>
      </c>
      <c r="D1726" s="4">
        <f t="shared" si="130"/>
        <v>30.678780000000003</v>
      </c>
      <c r="E1726" s="3">
        <f t="shared" si="131"/>
        <v>30.417281490639084</v>
      </c>
      <c r="F1726" s="2">
        <f t="shared" si="132"/>
        <v>0.85427045365258836</v>
      </c>
      <c r="G1726" s="34">
        <f>BaseData!I1725</f>
        <v>7</v>
      </c>
      <c r="H1726" s="34">
        <f>BaseData!J1725</f>
        <v>9</v>
      </c>
      <c r="I1726" s="21">
        <v>2.6641398680841144E-2</v>
      </c>
      <c r="J1726" s="7">
        <v>0.25747308006893177</v>
      </c>
      <c r="K1726" s="7">
        <v>0.2075864522746379</v>
      </c>
      <c r="L1726" s="7">
        <v>0.17204232612473508</v>
      </c>
      <c r="M1726" s="7">
        <v>0.14312615139132273</v>
      </c>
      <c r="N1726" s="7">
        <v>0.11576780028162278</v>
      </c>
      <c r="O1726" s="7">
        <v>8.7457986708550414E-2</v>
      </c>
      <c r="P1726" s="7">
        <v>5.8164685561290001E-2</v>
      </c>
      <c r="Q1726" s="7">
        <v>3.0249551975869995E-2</v>
      </c>
      <c r="R1726" s="7">
        <v>8.3843406057356584E-3</v>
      </c>
      <c r="S1726" s="7">
        <v>-5.326751076751001E-4</v>
      </c>
      <c r="T1726" s="7">
        <v>1.5374599931514261E-2</v>
      </c>
      <c r="U1726" s="7"/>
      <c r="V1726" s="24">
        <f>SUMIF(J$2:U$2,"&lt;"&amp;E1726,VolumeData!$J1726:$U1726)</f>
        <v>1.0802523749926964</v>
      </c>
      <c r="W1726" s="24">
        <f>SUMIF(SEDData!$H1726:$S1726,"&lt;"&amp;wasteCutoff*100,VolumeData!$J1726:$U1726)</f>
        <v>7.8516654980605588E-3</v>
      </c>
      <c r="X1726" s="24">
        <f>IF(AND(G1726&gt;=sweepCutoff,H1726&gt;=malfCutoff),SUMIF(SEDData!$H1726:$R1726,"&lt;"&amp;pulpCutoff*100,VolumeData!$J1726:$U1726)-W1726,0)</f>
        <v>0.60680850204339098</v>
      </c>
      <c r="Y1726" s="24">
        <f t="shared" si="133"/>
        <v>0</v>
      </c>
      <c r="Z1726" s="24">
        <f t="shared" si="134"/>
        <v>0.46559220745124497</v>
      </c>
    </row>
    <row r="1727" spans="1:26">
      <c r="A1727" s="1">
        <v>31</v>
      </c>
      <c r="B1727" s="1">
        <v>120</v>
      </c>
      <c r="C1727" s="1">
        <f>BaseData!D1726/10</f>
        <v>28.2</v>
      </c>
      <c r="D1727" s="4">
        <f t="shared" si="130"/>
        <v>30.678780000000003</v>
      </c>
      <c r="E1727" s="3">
        <f t="shared" si="131"/>
        <v>30.417281490639084</v>
      </c>
      <c r="F1727" s="2">
        <f t="shared" si="132"/>
        <v>0.85427045365258836</v>
      </c>
      <c r="G1727" s="34">
        <f>BaseData!I1726</f>
        <v>4</v>
      </c>
      <c r="H1727" s="34">
        <f>BaseData!J1726</f>
        <v>2</v>
      </c>
      <c r="I1727" s="21">
        <v>2.6641398680841144E-2</v>
      </c>
      <c r="J1727" s="7">
        <v>0.25747308006893177</v>
      </c>
      <c r="K1727" s="7">
        <v>0.2075864522746379</v>
      </c>
      <c r="L1727" s="7">
        <v>0.17204232612473508</v>
      </c>
      <c r="M1727" s="7">
        <v>0.14312615139132273</v>
      </c>
      <c r="N1727" s="7">
        <v>0.11576780028162278</v>
      </c>
      <c r="O1727" s="7">
        <v>8.7457986708550414E-2</v>
      </c>
      <c r="P1727" s="7">
        <v>5.8164685561290001E-2</v>
      </c>
      <c r="Q1727" s="7">
        <v>3.0249551975869995E-2</v>
      </c>
      <c r="R1727" s="7">
        <v>8.3843406057356584E-3</v>
      </c>
      <c r="S1727" s="7">
        <v>-5.326751076751001E-4</v>
      </c>
      <c r="T1727" s="7">
        <v>1.5374599931514261E-2</v>
      </c>
      <c r="U1727" s="7"/>
      <c r="V1727" s="24">
        <f>SUMIF(J$2:U$2,"&lt;"&amp;E1727,VolumeData!$J1727:$U1727)</f>
        <v>1.0802523749926964</v>
      </c>
      <c r="W1727" s="24">
        <f>SUMIF(SEDData!$H1727:$S1727,"&lt;"&amp;wasteCutoff*100,VolumeData!$J1727:$U1727)</f>
        <v>7.8516654980605588E-3</v>
      </c>
      <c r="X1727" s="24">
        <f>IF(AND(G1727&gt;=sweepCutoff,H1727&gt;=malfCutoff),SUMIF(SEDData!$H1727:$R1727,"&lt;"&amp;pulpCutoff*100,VolumeData!$J1727:$U1727)-W1727,0)</f>
        <v>0.60680850204339098</v>
      </c>
      <c r="Y1727" s="24">
        <f t="shared" si="133"/>
        <v>0</v>
      </c>
      <c r="Z1727" s="24">
        <f t="shared" si="134"/>
        <v>0.46559220745124497</v>
      </c>
    </row>
    <row r="1728" spans="1:26">
      <c r="A1728" s="1">
        <v>43</v>
      </c>
      <c r="B1728" s="1">
        <v>107</v>
      </c>
      <c r="C1728" s="1">
        <f>BaseData!D1727/10</f>
        <v>28.2</v>
      </c>
      <c r="D1728" s="4">
        <f t="shared" si="130"/>
        <v>30.678780000000003</v>
      </c>
      <c r="E1728" s="3">
        <f t="shared" si="131"/>
        <v>30.417281490639084</v>
      </c>
      <c r="F1728" s="2">
        <f t="shared" si="132"/>
        <v>0.85427045365258836</v>
      </c>
      <c r="G1728" s="34">
        <f>BaseData!I1727</f>
        <v>7</v>
      </c>
      <c r="H1728" s="34">
        <f>BaseData!J1727</f>
        <v>9</v>
      </c>
      <c r="I1728" s="21">
        <v>2.6641398680841144E-2</v>
      </c>
      <c r="J1728" s="7">
        <v>0.25747308006893177</v>
      </c>
      <c r="K1728" s="7">
        <v>0.2075864522746379</v>
      </c>
      <c r="L1728" s="7">
        <v>0.17204232612473508</v>
      </c>
      <c r="M1728" s="7">
        <v>0.14312615139132273</v>
      </c>
      <c r="N1728" s="7">
        <v>0.11576780028162278</v>
      </c>
      <c r="O1728" s="7">
        <v>8.7457986708550414E-2</v>
      </c>
      <c r="P1728" s="7">
        <v>5.8164685561290001E-2</v>
      </c>
      <c r="Q1728" s="7">
        <v>3.0249551975869995E-2</v>
      </c>
      <c r="R1728" s="7">
        <v>8.3843406057356584E-3</v>
      </c>
      <c r="S1728" s="7">
        <v>-5.326751076751001E-4</v>
      </c>
      <c r="T1728" s="7">
        <v>1.5374599931514261E-2</v>
      </c>
      <c r="U1728" s="7"/>
      <c r="V1728" s="24">
        <f>SUMIF(J$2:U$2,"&lt;"&amp;E1728,VolumeData!$J1728:$U1728)</f>
        <v>1.0802523749926964</v>
      </c>
      <c r="W1728" s="24">
        <f>SUMIF(SEDData!$H1728:$S1728,"&lt;"&amp;wasteCutoff*100,VolumeData!$J1728:$U1728)</f>
        <v>7.8516654980605588E-3</v>
      </c>
      <c r="X1728" s="24">
        <f>IF(AND(G1728&gt;=sweepCutoff,H1728&gt;=malfCutoff),SUMIF(SEDData!$H1728:$R1728,"&lt;"&amp;pulpCutoff*100,VolumeData!$J1728:$U1728)-W1728,0)</f>
        <v>0.60680850204339098</v>
      </c>
      <c r="Y1728" s="24">
        <f t="shared" si="133"/>
        <v>0</v>
      </c>
      <c r="Z1728" s="24">
        <f t="shared" si="134"/>
        <v>0.46559220745124497</v>
      </c>
    </row>
    <row r="1729" spans="1:26">
      <c r="A1729" s="1">
        <v>71</v>
      </c>
      <c r="B1729" s="1">
        <v>119</v>
      </c>
      <c r="C1729" s="1">
        <f>BaseData!D1728/10</f>
        <v>28.2</v>
      </c>
      <c r="D1729" s="4">
        <f t="shared" si="130"/>
        <v>30.678780000000003</v>
      </c>
      <c r="E1729" s="3">
        <f t="shared" si="131"/>
        <v>30.417281490639084</v>
      </c>
      <c r="F1729" s="2">
        <f t="shared" si="132"/>
        <v>0.85427045365258836</v>
      </c>
      <c r="G1729" s="34">
        <f>BaseData!I1728</f>
        <v>4</v>
      </c>
      <c r="H1729" s="34">
        <f>BaseData!J1728</f>
        <v>2</v>
      </c>
      <c r="I1729" s="21">
        <v>2.6641398680841144E-2</v>
      </c>
      <c r="J1729" s="7">
        <v>0.25747308006893177</v>
      </c>
      <c r="K1729" s="7">
        <v>0.2075864522746379</v>
      </c>
      <c r="L1729" s="7">
        <v>0.17204232612473508</v>
      </c>
      <c r="M1729" s="7">
        <v>0.14312615139132273</v>
      </c>
      <c r="N1729" s="7">
        <v>0.11576780028162278</v>
      </c>
      <c r="O1729" s="7">
        <v>8.7457986708550414E-2</v>
      </c>
      <c r="P1729" s="7">
        <v>5.8164685561290001E-2</v>
      </c>
      <c r="Q1729" s="7">
        <v>3.0249551975869995E-2</v>
      </c>
      <c r="R1729" s="7">
        <v>8.3843406057356584E-3</v>
      </c>
      <c r="S1729" s="7">
        <v>-5.326751076751001E-4</v>
      </c>
      <c r="T1729" s="7">
        <v>1.5374599931514261E-2</v>
      </c>
      <c r="U1729" s="7"/>
      <c r="V1729" s="24">
        <f>SUMIF(J$2:U$2,"&lt;"&amp;E1729,VolumeData!$J1729:$U1729)</f>
        <v>1.0802523749926964</v>
      </c>
      <c r="W1729" s="24">
        <f>SUMIF(SEDData!$H1729:$S1729,"&lt;"&amp;wasteCutoff*100,VolumeData!$J1729:$U1729)</f>
        <v>7.8516654980605588E-3</v>
      </c>
      <c r="X1729" s="24">
        <f>IF(AND(G1729&gt;=sweepCutoff,H1729&gt;=malfCutoff),SUMIF(SEDData!$H1729:$R1729,"&lt;"&amp;pulpCutoff*100,VolumeData!$J1729:$U1729)-W1729,0)</f>
        <v>0.60680850204339098</v>
      </c>
      <c r="Y1729" s="24">
        <f t="shared" si="133"/>
        <v>0</v>
      </c>
      <c r="Z1729" s="24">
        <f t="shared" si="134"/>
        <v>0.46559220745124497</v>
      </c>
    </row>
    <row r="1730" spans="1:26">
      <c r="A1730" s="1">
        <v>18</v>
      </c>
      <c r="B1730" s="1">
        <v>16</v>
      </c>
      <c r="C1730" s="1">
        <f>BaseData!D1729/10</f>
        <v>28.1</v>
      </c>
      <c r="D1730" s="4">
        <f t="shared" si="130"/>
        <v>30.569990000000004</v>
      </c>
      <c r="E1730" s="3">
        <f t="shared" si="131"/>
        <v>30.359309848857389</v>
      </c>
      <c r="F1730" s="2">
        <f t="shared" si="132"/>
        <v>0.84660593117658123</v>
      </c>
      <c r="G1730" s="34">
        <f>BaseData!I1729</f>
        <v>8</v>
      </c>
      <c r="H1730" s="34">
        <f>BaseData!J1729</f>
        <v>9</v>
      </c>
      <c r="I1730" s="21">
        <v>2.6452203871161428E-2</v>
      </c>
      <c r="J1730" s="7">
        <v>0.25558659028886044</v>
      </c>
      <c r="K1730" s="7">
        <v>0.20599481430986466</v>
      </c>
      <c r="L1730" s="7">
        <v>0.17067230410426815</v>
      </c>
      <c r="M1730" s="7">
        <v>0.14192581777039659</v>
      </c>
      <c r="N1730" s="7">
        <v>0.11470751340938473</v>
      </c>
      <c r="O1730" s="7">
        <v>8.6531164739156896E-2</v>
      </c>
      <c r="P1730" s="7">
        <v>5.7388376708396339E-2</v>
      </c>
      <c r="Q1730" s="7">
        <v>2.9664801110519931E-2</v>
      </c>
      <c r="R1730" s="7">
        <v>8.0563521976509331E-3</v>
      </c>
      <c r="S1730" s="7">
        <v>-5.145777054071975E-4</v>
      </c>
      <c r="T1730" s="7">
        <v>1.5922694331409897E-2</v>
      </c>
      <c r="U1730" s="7"/>
      <c r="V1730" s="24">
        <f>SUMIF(J$2:U$2,"&lt;"&amp;E1730,VolumeData!$J1730:$U1730)</f>
        <v>1.0705277346384985</v>
      </c>
      <c r="W1730" s="24">
        <f>SUMIF(SEDData!$H1730:$S1730,"&lt;"&amp;wasteCutoff*100,VolumeData!$J1730:$U1730)</f>
        <v>7.5417744922437356E-3</v>
      </c>
      <c r="X1730" s="24">
        <f>IF(AND(G1730&gt;=sweepCutoff,H1730&gt;=malfCutoff),SUMIF(SEDData!$H1730:$R1730,"&lt;"&amp;pulpCutoff*100,VolumeData!$J1730:$U1730)-W1730,0)</f>
        <v>0.60088997784212261</v>
      </c>
      <c r="Y1730" s="24">
        <f t="shared" si="133"/>
        <v>0</v>
      </c>
      <c r="Z1730" s="24">
        <f t="shared" si="134"/>
        <v>0.46209598230413218</v>
      </c>
    </row>
    <row r="1731" spans="1:26">
      <c r="A1731" s="1">
        <v>27</v>
      </c>
      <c r="B1731" s="1">
        <v>23</v>
      </c>
      <c r="C1731" s="1">
        <f>BaseData!D1730/10</f>
        <v>28.1</v>
      </c>
      <c r="D1731" s="4">
        <f t="shared" ref="D1731:D1794" si="135">C1731*(1+growthRate)</f>
        <v>30.569990000000004</v>
      </c>
      <c r="E1731" s="3">
        <f t="shared" ref="E1731:E1794" si="136">(Peterson_a+Peterson_b*LN(C1731*10))/10</f>
        <v>30.359309848857389</v>
      </c>
      <c r="F1731" s="2">
        <f t="shared" ref="F1731:F1794" si="137">Vol_a*D1731^2*E1731/10000</f>
        <v>0.84660593117658123</v>
      </c>
      <c r="G1731" s="34">
        <f>BaseData!I1730</f>
        <v>7</v>
      </c>
      <c r="H1731" s="34">
        <f>BaseData!J1730</f>
        <v>9</v>
      </c>
      <c r="I1731" s="21">
        <v>2.6452203871161428E-2</v>
      </c>
      <c r="J1731" s="7">
        <v>0.25558659028886044</v>
      </c>
      <c r="K1731" s="7">
        <v>0.20599481430986466</v>
      </c>
      <c r="L1731" s="7">
        <v>0.17067230410426815</v>
      </c>
      <c r="M1731" s="7">
        <v>0.14192581777039659</v>
      </c>
      <c r="N1731" s="7">
        <v>0.11470751340938473</v>
      </c>
      <c r="O1731" s="7">
        <v>8.6531164739156896E-2</v>
      </c>
      <c r="P1731" s="7">
        <v>5.7388376708396339E-2</v>
      </c>
      <c r="Q1731" s="7">
        <v>2.9664801110519931E-2</v>
      </c>
      <c r="R1731" s="7">
        <v>8.0563521976509331E-3</v>
      </c>
      <c r="S1731" s="7">
        <v>-5.145777054071975E-4</v>
      </c>
      <c r="T1731" s="7">
        <v>1.5922694331409897E-2</v>
      </c>
      <c r="U1731" s="7"/>
      <c r="V1731" s="24">
        <f>SUMIF(J$2:U$2,"&lt;"&amp;E1731,VolumeData!$J1731:$U1731)</f>
        <v>1.0705277346384985</v>
      </c>
      <c r="W1731" s="24">
        <f>SUMIF(SEDData!$H1731:$S1731,"&lt;"&amp;wasteCutoff*100,VolumeData!$J1731:$U1731)</f>
        <v>7.5417744922437356E-3</v>
      </c>
      <c r="X1731" s="24">
        <f>IF(AND(G1731&gt;=sweepCutoff,H1731&gt;=malfCutoff),SUMIF(SEDData!$H1731:$R1731,"&lt;"&amp;pulpCutoff*100,VolumeData!$J1731:$U1731)-W1731,0)</f>
        <v>0.60088997784212261</v>
      </c>
      <c r="Y1731" s="24">
        <f t="shared" ref="Y1731:Y1794" si="138">IF(OR(G1731&lt;sweepCutoff,H1731&lt;malfCutoff),V1731-W1731,0)</f>
        <v>0</v>
      </c>
      <c r="Z1731" s="24">
        <f t="shared" si="134"/>
        <v>0.46209598230413218</v>
      </c>
    </row>
    <row r="1732" spans="1:26">
      <c r="A1732" s="1">
        <v>12</v>
      </c>
      <c r="B1732" s="1">
        <v>36</v>
      </c>
      <c r="C1732" s="1">
        <f>BaseData!D1731/10</f>
        <v>28.1</v>
      </c>
      <c r="D1732" s="4">
        <f t="shared" si="135"/>
        <v>30.569990000000004</v>
      </c>
      <c r="E1732" s="3">
        <f t="shared" si="136"/>
        <v>30.359309848857389</v>
      </c>
      <c r="F1732" s="2">
        <f t="shared" si="137"/>
        <v>0.84660593117658123</v>
      </c>
      <c r="G1732" s="34">
        <f>BaseData!I1731</f>
        <v>4</v>
      </c>
      <c r="H1732" s="34">
        <f>BaseData!J1731</f>
        <v>9</v>
      </c>
      <c r="I1732" s="21">
        <v>2.6452203871161428E-2</v>
      </c>
      <c r="J1732" s="7">
        <v>0.25558659028886044</v>
      </c>
      <c r="K1732" s="7">
        <v>0.20599481430986466</v>
      </c>
      <c r="L1732" s="7">
        <v>0.17067230410426815</v>
      </c>
      <c r="M1732" s="7">
        <v>0.14192581777039659</v>
      </c>
      <c r="N1732" s="7">
        <v>0.11470751340938473</v>
      </c>
      <c r="O1732" s="7">
        <v>8.6531164739156896E-2</v>
      </c>
      <c r="P1732" s="7">
        <v>5.7388376708396339E-2</v>
      </c>
      <c r="Q1732" s="7">
        <v>2.9664801110519931E-2</v>
      </c>
      <c r="R1732" s="7">
        <v>8.0563521976509331E-3</v>
      </c>
      <c r="S1732" s="7">
        <v>-5.145777054071975E-4</v>
      </c>
      <c r="T1732" s="7">
        <v>1.5922694331409897E-2</v>
      </c>
      <c r="U1732" s="7"/>
      <c r="V1732" s="24">
        <f>SUMIF(J$2:U$2,"&lt;"&amp;E1732,VolumeData!$J1732:$U1732)</f>
        <v>1.0705277346384985</v>
      </c>
      <c r="W1732" s="24">
        <f>SUMIF(SEDData!$H1732:$S1732,"&lt;"&amp;wasteCutoff*100,VolumeData!$J1732:$U1732)</f>
        <v>7.5417744922437356E-3</v>
      </c>
      <c r="X1732" s="24">
        <f>IF(AND(G1732&gt;=sweepCutoff,H1732&gt;=malfCutoff),SUMIF(SEDData!$H1732:$R1732,"&lt;"&amp;pulpCutoff*100,VolumeData!$J1732:$U1732)-W1732,0)</f>
        <v>0.60088997784212261</v>
      </c>
      <c r="Y1732" s="24">
        <f t="shared" si="138"/>
        <v>0</v>
      </c>
      <c r="Z1732" s="24">
        <f t="shared" ref="Z1732:Z1795" si="139">V1732-W1732-X1732-Y1732</f>
        <v>0.46209598230413218</v>
      </c>
    </row>
    <row r="1733" spans="1:26">
      <c r="A1733" s="1">
        <v>17</v>
      </c>
      <c r="B1733" s="1">
        <v>41</v>
      </c>
      <c r="C1733" s="1">
        <f>BaseData!D1732/10</f>
        <v>28.1</v>
      </c>
      <c r="D1733" s="4">
        <f t="shared" si="135"/>
        <v>30.569990000000004</v>
      </c>
      <c r="E1733" s="3">
        <f t="shared" si="136"/>
        <v>30.359309848857389</v>
      </c>
      <c r="F1733" s="2">
        <f t="shared" si="137"/>
        <v>0.84660593117658123</v>
      </c>
      <c r="G1733" s="34">
        <f>BaseData!I1732</f>
        <v>8</v>
      </c>
      <c r="H1733" s="34">
        <f>BaseData!J1732</f>
        <v>9</v>
      </c>
      <c r="I1733" s="21">
        <v>2.6452203871161428E-2</v>
      </c>
      <c r="J1733" s="7">
        <v>0.25558659028886044</v>
      </c>
      <c r="K1733" s="7">
        <v>0.20599481430986466</v>
      </c>
      <c r="L1733" s="7">
        <v>0.17067230410426815</v>
      </c>
      <c r="M1733" s="7">
        <v>0.14192581777039659</v>
      </c>
      <c r="N1733" s="7">
        <v>0.11470751340938473</v>
      </c>
      <c r="O1733" s="7">
        <v>8.6531164739156896E-2</v>
      </c>
      <c r="P1733" s="7">
        <v>5.7388376708396339E-2</v>
      </c>
      <c r="Q1733" s="7">
        <v>2.9664801110519931E-2</v>
      </c>
      <c r="R1733" s="7">
        <v>8.0563521976509331E-3</v>
      </c>
      <c r="S1733" s="7">
        <v>-5.145777054071975E-4</v>
      </c>
      <c r="T1733" s="7">
        <v>1.5922694331409897E-2</v>
      </c>
      <c r="U1733" s="7"/>
      <c r="V1733" s="24">
        <f>SUMIF(J$2:U$2,"&lt;"&amp;E1733,VolumeData!$J1733:$U1733)</f>
        <v>1.0705277346384985</v>
      </c>
      <c r="W1733" s="24">
        <f>SUMIF(SEDData!$H1733:$S1733,"&lt;"&amp;wasteCutoff*100,VolumeData!$J1733:$U1733)</f>
        <v>7.5417744922437356E-3</v>
      </c>
      <c r="X1733" s="24">
        <f>IF(AND(G1733&gt;=sweepCutoff,H1733&gt;=malfCutoff),SUMIF(SEDData!$H1733:$R1733,"&lt;"&amp;pulpCutoff*100,VolumeData!$J1733:$U1733)-W1733,0)</f>
        <v>0.60088997784212261</v>
      </c>
      <c r="Y1733" s="24">
        <f t="shared" si="138"/>
        <v>0</v>
      </c>
      <c r="Z1733" s="24">
        <f t="shared" si="139"/>
        <v>0.46209598230413218</v>
      </c>
    </row>
    <row r="1734" spans="1:26">
      <c r="A1734" s="1">
        <v>63</v>
      </c>
      <c r="B1734" s="1">
        <v>25</v>
      </c>
      <c r="C1734" s="1">
        <f>BaseData!D1733/10</f>
        <v>28.1</v>
      </c>
      <c r="D1734" s="4">
        <f t="shared" si="135"/>
        <v>30.569990000000004</v>
      </c>
      <c r="E1734" s="3">
        <f t="shared" si="136"/>
        <v>30.359309848857389</v>
      </c>
      <c r="F1734" s="2">
        <f t="shared" si="137"/>
        <v>0.84660593117658123</v>
      </c>
      <c r="G1734" s="34">
        <f>BaseData!I1733</f>
        <v>6</v>
      </c>
      <c r="H1734" s="34">
        <f>BaseData!J1733</f>
        <v>4</v>
      </c>
      <c r="I1734" s="21">
        <v>2.6452203871161428E-2</v>
      </c>
      <c r="J1734" s="7">
        <v>0.25558659028886044</v>
      </c>
      <c r="K1734" s="7">
        <v>0.20599481430986466</v>
      </c>
      <c r="L1734" s="7">
        <v>0.17067230410426815</v>
      </c>
      <c r="M1734" s="7">
        <v>0.14192581777039659</v>
      </c>
      <c r="N1734" s="7">
        <v>0.11470751340938473</v>
      </c>
      <c r="O1734" s="7">
        <v>8.6531164739156896E-2</v>
      </c>
      <c r="P1734" s="7">
        <v>5.7388376708396339E-2</v>
      </c>
      <c r="Q1734" s="7">
        <v>2.9664801110519931E-2</v>
      </c>
      <c r="R1734" s="7">
        <v>8.0563521976509331E-3</v>
      </c>
      <c r="S1734" s="7">
        <v>-5.145777054071975E-4</v>
      </c>
      <c r="T1734" s="7">
        <v>1.5922694331409897E-2</v>
      </c>
      <c r="U1734" s="7"/>
      <c r="V1734" s="24">
        <f>SUMIF(J$2:U$2,"&lt;"&amp;E1734,VolumeData!$J1734:$U1734)</f>
        <v>1.0705277346384985</v>
      </c>
      <c r="W1734" s="24">
        <f>SUMIF(SEDData!$H1734:$S1734,"&lt;"&amp;wasteCutoff*100,VolumeData!$J1734:$U1734)</f>
        <v>7.5417744922437356E-3</v>
      </c>
      <c r="X1734" s="24">
        <f>IF(AND(G1734&gt;=sweepCutoff,H1734&gt;=malfCutoff),SUMIF(SEDData!$H1734:$R1734,"&lt;"&amp;pulpCutoff*100,VolumeData!$J1734:$U1734)-W1734,0)</f>
        <v>0.60088997784212261</v>
      </c>
      <c r="Y1734" s="24">
        <f t="shared" si="138"/>
        <v>0</v>
      </c>
      <c r="Z1734" s="24">
        <f t="shared" si="139"/>
        <v>0.46209598230413218</v>
      </c>
    </row>
    <row r="1735" spans="1:26">
      <c r="A1735" s="1">
        <v>87</v>
      </c>
      <c r="B1735" s="1">
        <v>41</v>
      </c>
      <c r="C1735" s="1">
        <f>BaseData!D1734/10</f>
        <v>28.1</v>
      </c>
      <c r="D1735" s="4">
        <f t="shared" si="135"/>
        <v>30.569990000000004</v>
      </c>
      <c r="E1735" s="3">
        <f t="shared" si="136"/>
        <v>30.359309848857389</v>
      </c>
      <c r="F1735" s="2">
        <f t="shared" si="137"/>
        <v>0.84660593117658123</v>
      </c>
      <c r="G1735" s="34">
        <f>BaseData!I1734</f>
        <v>6</v>
      </c>
      <c r="H1735" s="34">
        <f>BaseData!J1734</f>
        <v>9</v>
      </c>
      <c r="I1735" s="21">
        <v>2.6452203871161428E-2</v>
      </c>
      <c r="J1735" s="7">
        <v>0.25558659028886044</v>
      </c>
      <c r="K1735" s="7">
        <v>0.20599481430986466</v>
      </c>
      <c r="L1735" s="7">
        <v>0.17067230410426815</v>
      </c>
      <c r="M1735" s="7">
        <v>0.14192581777039659</v>
      </c>
      <c r="N1735" s="7">
        <v>0.11470751340938473</v>
      </c>
      <c r="O1735" s="7">
        <v>8.6531164739156896E-2</v>
      </c>
      <c r="P1735" s="7">
        <v>5.7388376708396339E-2</v>
      </c>
      <c r="Q1735" s="7">
        <v>2.9664801110519931E-2</v>
      </c>
      <c r="R1735" s="7">
        <v>8.0563521976509331E-3</v>
      </c>
      <c r="S1735" s="7">
        <v>-5.145777054071975E-4</v>
      </c>
      <c r="T1735" s="7">
        <v>1.5922694331409897E-2</v>
      </c>
      <c r="U1735" s="7"/>
      <c r="V1735" s="24">
        <f>SUMIF(J$2:U$2,"&lt;"&amp;E1735,VolumeData!$J1735:$U1735)</f>
        <v>1.0705277346384985</v>
      </c>
      <c r="W1735" s="24">
        <f>SUMIF(SEDData!$H1735:$S1735,"&lt;"&amp;wasteCutoff*100,VolumeData!$J1735:$U1735)</f>
        <v>7.5417744922437356E-3</v>
      </c>
      <c r="X1735" s="24">
        <f>IF(AND(G1735&gt;=sweepCutoff,H1735&gt;=malfCutoff),SUMIF(SEDData!$H1735:$R1735,"&lt;"&amp;pulpCutoff*100,VolumeData!$J1735:$U1735)-W1735,0)</f>
        <v>0.60088997784212261</v>
      </c>
      <c r="Y1735" s="24">
        <f t="shared" si="138"/>
        <v>0</v>
      </c>
      <c r="Z1735" s="24">
        <f t="shared" si="139"/>
        <v>0.46209598230413218</v>
      </c>
    </row>
    <row r="1736" spans="1:26">
      <c r="A1736" s="1">
        <v>64</v>
      </c>
      <c r="B1736" s="1">
        <v>62</v>
      </c>
      <c r="C1736" s="1">
        <f>BaseData!D1735/10</f>
        <v>28.1</v>
      </c>
      <c r="D1736" s="4">
        <f t="shared" si="135"/>
        <v>30.569990000000004</v>
      </c>
      <c r="E1736" s="3">
        <f t="shared" si="136"/>
        <v>30.359309848857389</v>
      </c>
      <c r="F1736" s="2">
        <f t="shared" si="137"/>
        <v>0.84660593117658123</v>
      </c>
      <c r="G1736" s="34">
        <f>BaseData!I1735</f>
        <v>6</v>
      </c>
      <c r="H1736" s="34">
        <f>BaseData!J1735</f>
        <v>4</v>
      </c>
      <c r="I1736" s="21">
        <v>2.6452203871161428E-2</v>
      </c>
      <c r="J1736" s="7">
        <v>0.25558659028886044</v>
      </c>
      <c r="K1736" s="7">
        <v>0.20599481430986466</v>
      </c>
      <c r="L1736" s="7">
        <v>0.17067230410426815</v>
      </c>
      <c r="M1736" s="7">
        <v>0.14192581777039659</v>
      </c>
      <c r="N1736" s="7">
        <v>0.11470751340938473</v>
      </c>
      <c r="O1736" s="7">
        <v>8.6531164739156896E-2</v>
      </c>
      <c r="P1736" s="7">
        <v>5.7388376708396339E-2</v>
      </c>
      <c r="Q1736" s="7">
        <v>2.9664801110519931E-2</v>
      </c>
      <c r="R1736" s="7">
        <v>8.0563521976509331E-3</v>
      </c>
      <c r="S1736" s="7">
        <v>-5.145777054071975E-4</v>
      </c>
      <c r="T1736" s="7">
        <v>1.5922694331409897E-2</v>
      </c>
      <c r="U1736" s="7"/>
      <c r="V1736" s="24">
        <f>SUMIF(J$2:U$2,"&lt;"&amp;E1736,VolumeData!$J1736:$U1736)</f>
        <v>1.0705277346384985</v>
      </c>
      <c r="W1736" s="24">
        <f>SUMIF(SEDData!$H1736:$S1736,"&lt;"&amp;wasteCutoff*100,VolumeData!$J1736:$U1736)</f>
        <v>7.5417744922437356E-3</v>
      </c>
      <c r="X1736" s="24">
        <f>IF(AND(G1736&gt;=sweepCutoff,H1736&gt;=malfCutoff),SUMIF(SEDData!$H1736:$R1736,"&lt;"&amp;pulpCutoff*100,VolumeData!$J1736:$U1736)-W1736,0)</f>
        <v>0.60088997784212261</v>
      </c>
      <c r="Y1736" s="24">
        <f t="shared" si="138"/>
        <v>0</v>
      </c>
      <c r="Z1736" s="24">
        <f t="shared" si="139"/>
        <v>0.46209598230413218</v>
      </c>
    </row>
    <row r="1737" spans="1:26">
      <c r="A1737" s="1">
        <v>67</v>
      </c>
      <c r="B1737" s="1">
        <v>61</v>
      </c>
      <c r="C1737" s="1">
        <f>BaseData!D1736/10</f>
        <v>28.1</v>
      </c>
      <c r="D1737" s="4">
        <f t="shared" si="135"/>
        <v>30.569990000000004</v>
      </c>
      <c r="E1737" s="3">
        <f t="shared" si="136"/>
        <v>30.359309848857389</v>
      </c>
      <c r="F1737" s="2">
        <f t="shared" si="137"/>
        <v>0.84660593117658123</v>
      </c>
      <c r="G1737" s="34">
        <f>BaseData!I1736</f>
        <v>7</v>
      </c>
      <c r="H1737" s="34">
        <f>BaseData!J1736</f>
        <v>8</v>
      </c>
      <c r="I1737" s="21">
        <v>2.6452203871161428E-2</v>
      </c>
      <c r="J1737" s="7">
        <v>0.25558659028886044</v>
      </c>
      <c r="K1737" s="7">
        <v>0.20599481430986466</v>
      </c>
      <c r="L1737" s="7">
        <v>0.17067230410426815</v>
      </c>
      <c r="M1737" s="7">
        <v>0.14192581777039659</v>
      </c>
      <c r="N1737" s="7">
        <v>0.11470751340938473</v>
      </c>
      <c r="O1737" s="7">
        <v>8.6531164739156896E-2</v>
      </c>
      <c r="P1737" s="7">
        <v>5.7388376708396339E-2</v>
      </c>
      <c r="Q1737" s="7">
        <v>2.9664801110519931E-2</v>
      </c>
      <c r="R1737" s="7">
        <v>8.0563521976509331E-3</v>
      </c>
      <c r="S1737" s="7">
        <v>-5.145777054071975E-4</v>
      </c>
      <c r="T1737" s="7">
        <v>1.5922694331409897E-2</v>
      </c>
      <c r="U1737" s="7"/>
      <c r="V1737" s="24">
        <f>SUMIF(J$2:U$2,"&lt;"&amp;E1737,VolumeData!$J1737:$U1737)</f>
        <v>1.0705277346384985</v>
      </c>
      <c r="W1737" s="24">
        <f>SUMIF(SEDData!$H1737:$S1737,"&lt;"&amp;wasteCutoff*100,VolumeData!$J1737:$U1737)</f>
        <v>7.5417744922437356E-3</v>
      </c>
      <c r="X1737" s="24">
        <f>IF(AND(G1737&gt;=sweepCutoff,H1737&gt;=malfCutoff),SUMIF(SEDData!$H1737:$R1737,"&lt;"&amp;pulpCutoff*100,VolumeData!$J1737:$U1737)-W1737,0)</f>
        <v>0.60088997784212261</v>
      </c>
      <c r="Y1737" s="24">
        <f t="shared" si="138"/>
        <v>0</v>
      </c>
      <c r="Z1737" s="24">
        <f t="shared" si="139"/>
        <v>0.46209598230413218</v>
      </c>
    </row>
    <row r="1738" spans="1:26">
      <c r="A1738" s="1">
        <v>40</v>
      </c>
      <c r="B1738" s="1">
        <v>67</v>
      </c>
      <c r="C1738" s="1">
        <f>BaseData!D1737/10</f>
        <v>28.1</v>
      </c>
      <c r="D1738" s="4">
        <f t="shared" si="135"/>
        <v>30.569990000000004</v>
      </c>
      <c r="E1738" s="3">
        <f t="shared" si="136"/>
        <v>30.359309848857389</v>
      </c>
      <c r="F1738" s="2">
        <f t="shared" si="137"/>
        <v>0.84660593117658123</v>
      </c>
      <c r="G1738" s="34">
        <f>BaseData!I1737</f>
        <v>6</v>
      </c>
      <c r="H1738" s="34">
        <f>BaseData!J1737</f>
        <v>9</v>
      </c>
      <c r="I1738" s="21">
        <v>2.6452203871161428E-2</v>
      </c>
      <c r="J1738" s="7">
        <v>0.25558659028886044</v>
      </c>
      <c r="K1738" s="7">
        <v>0.20599481430986466</v>
      </c>
      <c r="L1738" s="7">
        <v>0.17067230410426815</v>
      </c>
      <c r="M1738" s="7">
        <v>0.14192581777039659</v>
      </c>
      <c r="N1738" s="7">
        <v>0.11470751340938473</v>
      </c>
      <c r="O1738" s="7">
        <v>8.6531164739156896E-2</v>
      </c>
      <c r="P1738" s="7">
        <v>5.7388376708396339E-2</v>
      </c>
      <c r="Q1738" s="7">
        <v>2.9664801110519931E-2</v>
      </c>
      <c r="R1738" s="7">
        <v>8.0563521976509331E-3</v>
      </c>
      <c r="S1738" s="7">
        <v>-5.145777054071975E-4</v>
      </c>
      <c r="T1738" s="7">
        <v>1.5922694331409897E-2</v>
      </c>
      <c r="U1738" s="7"/>
      <c r="V1738" s="24">
        <f>SUMIF(J$2:U$2,"&lt;"&amp;E1738,VolumeData!$J1738:$U1738)</f>
        <v>1.0705277346384985</v>
      </c>
      <c r="W1738" s="24">
        <f>SUMIF(SEDData!$H1738:$S1738,"&lt;"&amp;wasteCutoff*100,VolumeData!$J1738:$U1738)</f>
        <v>7.5417744922437356E-3</v>
      </c>
      <c r="X1738" s="24">
        <f>IF(AND(G1738&gt;=sweepCutoff,H1738&gt;=malfCutoff),SUMIF(SEDData!$H1738:$R1738,"&lt;"&amp;pulpCutoff*100,VolumeData!$J1738:$U1738)-W1738,0)</f>
        <v>0.60088997784212261</v>
      </c>
      <c r="Y1738" s="24">
        <f t="shared" si="138"/>
        <v>0</v>
      </c>
      <c r="Z1738" s="24">
        <f t="shared" si="139"/>
        <v>0.46209598230413218</v>
      </c>
    </row>
    <row r="1739" spans="1:26">
      <c r="A1739" s="1">
        <v>58</v>
      </c>
      <c r="B1739" s="1">
        <v>66</v>
      </c>
      <c r="C1739" s="1">
        <f>BaseData!D1738/10</f>
        <v>28.1</v>
      </c>
      <c r="D1739" s="4">
        <f t="shared" si="135"/>
        <v>30.569990000000004</v>
      </c>
      <c r="E1739" s="3">
        <f t="shared" si="136"/>
        <v>30.359309848857389</v>
      </c>
      <c r="F1739" s="2">
        <f t="shared" si="137"/>
        <v>0.84660593117658123</v>
      </c>
      <c r="G1739" s="34">
        <f>BaseData!I1738</f>
        <v>6</v>
      </c>
      <c r="H1739" s="34">
        <f>BaseData!J1738</f>
        <v>4</v>
      </c>
      <c r="I1739" s="21">
        <v>2.6452203871161428E-2</v>
      </c>
      <c r="J1739" s="7">
        <v>0.25558659028886044</v>
      </c>
      <c r="K1739" s="7">
        <v>0.20599481430986466</v>
      </c>
      <c r="L1739" s="7">
        <v>0.17067230410426815</v>
      </c>
      <c r="M1739" s="7">
        <v>0.14192581777039659</v>
      </c>
      <c r="N1739" s="7">
        <v>0.11470751340938473</v>
      </c>
      <c r="O1739" s="7">
        <v>8.6531164739156896E-2</v>
      </c>
      <c r="P1739" s="7">
        <v>5.7388376708396339E-2</v>
      </c>
      <c r="Q1739" s="7">
        <v>2.9664801110519931E-2</v>
      </c>
      <c r="R1739" s="7">
        <v>8.0563521976509331E-3</v>
      </c>
      <c r="S1739" s="7">
        <v>-5.145777054071975E-4</v>
      </c>
      <c r="T1739" s="7">
        <v>1.5922694331409897E-2</v>
      </c>
      <c r="U1739" s="7"/>
      <c r="V1739" s="24">
        <f>SUMIF(J$2:U$2,"&lt;"&amp;E1739,VolumeData!$J1739:$U1739)</f>
        <v>1.0705277346384985</v>
      </c>
      <c r="W1739" s="24">
        <f>SUMIF(SEDData!$H1739:$S1739,"&lt;"&amp;wasteCutoff*100,VolumeData!$J1739:$U1739)</f>
        <v>7.5417744922437356E-3</v>
      </c>
      <c r="X1739" s="24">
        <f>IF(AND(G1739&gt;=sweepCutoff,H1739&gt;=malfCutoff),SUMIF(SEDData!$H1739:$R1739,"&lt;"&amp;pulpCutoff*100,VolumeData!$J1739:$U1739)-W1739,0)</f>
        <v>0.60088997784212261</v>
      </c>
      <c r="Y1739" s="24">
        <f t="shared" si="138"/>
        <v>0</v>
      </c>
      <c r="Z1739" s="24">
        <f t="shared" si="139"/>
        <v>0.46209598230413218</v>
      </c>
    </row>
    <row r="1740" spans="1:26">
      <c r="A1740" s="1">
        <v>73</v>
      </c>
      <c r="B1740" s="1">
        <v>76</v>
      </c>
      <c r="C1740" s="1">
        <f>BaseData!D1739/10</f>
        <v>28.1</v>
      </c>
      <c r="D1740" s="4">
        <f t="shared" si="135"/>
        <v>30.569990000000004</v>
      </c>
      <c r="E1740" s="3">
        <f t="shared" si="136"/>
        <v>30.359309848857389</v>
      </c>
      <c r="F1740" s="2">
        <f t="shared" si="137"/>
        <v>0.84660593117658123</v>
      </c>
      <c r="G1740" s="34">
        <f>BaseData!I1739</f>
        <v>6</v>
      </c>
      <c r="H1740" s="34">
        <f>BaseData!J1739</f>
        <v>4</v>
      </c>
      <c r="I1740" s="21">
        <v>2.6452203871161428E-2</v>
      </c>
      <c r="J1740" s="7">
        <v>0.25558659028886044</v>
      </c>
      <c r="K1740" s="7">
        <v>0.20599481430986466</v>
      </c>
      <c r="L1740" s="7">
        <v>0.17067230410426815</v>
      </c>
      <c r="M1740" s="7">
        <v>0.14192581777039659</v>
      </c>
      <c r="N1740" s="7">
        <v>0.11470751340938473</v>
      </c>
      <c r="O1740" s="7">
        <v>8.6531164739156896E-2</v>
      </c>
      <c r="P1740" s="7">
        <v>5.7388376708396339E-2</v>
      </c>
      <c r="Q1740" s="7">
        <v>2.9664801110519931E-2</v>
      </c>
      <c r="R1740" s="7">
        <v>8.0563521976509331E-3</v>
      </c>
      <c r="S1740" s="7">
        <v>-5.145777054071975E-4</v>
      </c>
      <c r="T1740" s="7">
        <v>1.5922694331409897E-2</v>
      </c>
      <c r="U1740" s="7"/>
      <c r="V1740" s="24">
        <f>SUMIF(J$2:U$2,"&lt;"&amp;E1740,VolumeData!$J1740:$U1740)</f>
        <v>1.0705277346384985</v>
      </c>
      <c r="W1740" s="24">
        <f>SUMIF(SEDData!$H1740:$S1740,"&lt;"&amp;wasteCutoff*100,VolumeData!$J1740:$U1740)</f>
        <v>7.5417744922437356E-3</v>
      </c>
      <c r="X1740" s="24">
        <f>IF(AND(G1740&gt;=sweepCutoff,H1740&gt;=malfCutoff),SUMIF(SEDData!$H1740:$R1740,"&lt;"&amp;pulpCutoff*100,VolumeData!$J1740:$U1740)-W1740,0)</f>
        <v>0.60088997784212261</v>
      </c>
      <c r="Y1740" s="24">
        <f t="shared" si="138"/>
        <v>0</v>
      </c>
      <c r="Z1740" s="24">
        <f t="shared" si="139"/>
        <v>0.46209598230413218</v>
      </c>
    </row>
    <row r="1741" spans="1:26">
      <c r="A1741" s="1">
        <v>12</v>
      </c>
      <c r="B1741" s="1">
        <v>103</v>
      </c>
      <c r="C1741" s="1">
        <f>BaseData!D1740/10</f>
        <v>28.1</v>
      </c>
      <c r="D1741" s="4">
        <f t="shared" si="135"/>
        <v>30.569990000000004</v>
      </c>
      <c r="E1741" s="3">
        <f t="shared" si="136"/>
        <v>30.359309848857389</v>
      </c>
      <c r="F1741" s="2">
        <f t="shared" si="137"/>
        <v>0.84660593117658123</v>
      </c>
      <c r="G1741" s="34">
        <f>BaseData!I1740</f>
        <v>7</v>
      </c>
      <c r="H1741" s="34">
        <f>BaseData!J1740</f>
        <v>8</v>
      </c>
      <c r="I1741" s="21">
        <v>2.6452203871161428E-2</v>
      </c>
      <c r="J1741" s="7">
        <v>0.25558659028886044</v>
      </c>
      <c r="K1741" s="7">
        <v>0.20599481430986466</v>
      </c>
      <c r="L1741" s="7">
        <v>0.17067230410426815</v>
      </c>
      <c r="M1741" s="7">
        <v>0.14192581777039659</v>
      </c>
      <c r="N1741" s="7">
        <v>0.11470751340938473</v>
      </c>
      <c r="O1741" s="7">
        <v>8.6531164739156896E-2</v>
      </c>
      <c r="P1741" s="7">
        <v>5.7388376708396339E-2</v>
      </c>
      <c r="Q1741" s="7">
        <v>2.9664801110519931E-2</v>
      </c>
      <c r="R1741" s="7">
        <v>8.0563521976509331E-3</v>
      </c>
      <c r="S1741" s="7">
        <v>-5.145777054071975E-4</v>
      </c>
      <c r="T1741" s="7">
        <v>1.5922694331409897E-2</v>
      </c>
      <c r="U1741" s="7"/>
      <c r="V1741" s="24">
        <f>SUMIF(J$2:U$2,"&lt;"&amp;E1741,VolumeData!$J1741:$U1741)</f>
        <v>1.0705277346384985</v>
      </c>
      <c r="W1741" s="24">
        <f>SUMIF(SEDData!$H1741:$S1741,"&lt;"&amp;wasteCutoff*100,VolumeData!$J1741:$U1741)</f>
        <v>7.5417744922437356E-3</v>
      </c>
      <c r="X1741" s="24">
        <f>IF(AND(G1741&gt;=sweepCutoff,H1741&gt;=malfCutoff),SUMIF(SEDData!$H1741:$R1741,"&lt;"&amp;pulpCutoff*100,VolumeData!$J1741:$U1741)-W1741,0)</f>
        <v>0.60088997784212261</v>
      </c>
      <c r="Y1741" s="24">
        <f t="shared" si="138"/>
        <v>0</v>
      </c>
      <c r="Z1741" s="24">
        <f t="shared" si="139"/>
        <v>0.46209598230413218</v>
      </c>
    </row>
    <row r="1742" spans="1:26">
      <c r="A1742" s="1">
        <v>4</v>
      </c>
      <c r="B1742" s="1">
        <v>103</v>
      </c>
      <c r="C1742" s="1">
        <f>BaseData!D1741/10</f>
        <v>28.1</v>
      </c>
      <c r="D1742" s="4">
        <f t="shared" si="135"/>
        <v>30.569990000000004</v>
      </c>
      <c r="E1742" s="3">
        <f t="shared" si="136"/>
        <v>30.359309848857389</v>
      </c>
      <c r="F1742" s="2">
        <f t="shared" si="137"/>
        <v>0.84660593117658123</v>
      </c>
      <c r="G1742" s="34">
        <f>BaseData!I1741</f>
        <v>4</v>
      </c>
      <c r="H1742" s="34">
        <f>BaseData!J1741</f>
        <v>4</v>
      </c>
      <c r="I1742" s="21">
        <v>2.6452203871161428E-2</v>
      </c>
      <c r="J1742" s="7">
        <v>0.25558659028886044</v>
      </c>
      <c r="K1742" s="7">
        <v>0.20599481430986466</v>
      </c>
      <c r="L1742" s="7">
        <v>0.17067230410426815</v>
      </c>
      <c r="M1742" s="7">
        <v>0.14192581777039659</v>
      </c>
      <c r="N1742" s="7">
        <v>0.11470751340938473</v>
      </c>
      <c r="O1742" s="7">
        <v>8.6531164739156896E-2</v>
      </c>
      <c r="P1742" s="7">
        <v>5.7388376708396339E-2</v>
      </c>
      <c r="Q1742" s="7">
        <v>2.9664801110519931E-2</v>
      </c>
      <c r="R1742" s="7">
        <v>8.0563521976509331E-3</v>
      </c>
      <c r="S1742" s="7">
        <v>-5.145777054071975E-4</v>
      </c>
      <c r="T1742" s="7">
        <v>1.5922694331409897E-2</v>
      </c>
      <c r="U1742" s="7"/>
      <c r="V1742" s="24">
        <f>SUMIF(J$2:U$2,"&lt;"&amp;E1742,VolumeData!$J1742:$U1742)</f>
        <v>1.0705277346384985</v>
      </c>
      <c r="W1742" s="24">
        <f>SUMIF(SEDData!$H1742:$S1742,"&lt;"&amp;wasteCutoff*100,VolumeData!$J1742:$U1742)</f>
        <v>7.5417744922437356E-3</v>
      </c>
      <c r="X1742" s="24">
        <f>IF(AND(G1742&gt;=sweepCutoff,H1742&gt;=malfCutoff),SUMIF(SEDData!$H1742:$R1742,"&lt;"&amp;pulpCutoff*100,VolumeData!$J1742:$U1742)-W1742,0)</f>
        <v>0.60088997784212261</v>
      </c>
      <c r="Y1742" s="24">
        <f t="shared" si="138"/>
        <v>0</v>
      </c>
      <c r="Z1742" s="24">
        <f t="shared" si="139"/>
        <v>0.46209598230413218</v>
      </c>
    </row>
    <row r="1743" spans="1:26">
      <c r="A1743" s="1">
        <v>26</v>
      </c>
      <c r="B1743" s="1">
        <v>93</v>
      </c>
      <c r="C1743" s="1">
        <f>BaseData!D1742/10</f>
        <v>28.1</v>
      </c>
      <c r="D1743" s="4">
        <f t="shared" si="135"/>
        <v>30.569990000000004</v>
      </c>
      <c r="E1743" s="3">
        <f t="shared" si="136"/>
        <v>30.359309848857389</v>
      </c>
      <c r="F1743" s="2">
        <f t="shared" si="137"/>
        <v>0.84660593117658123</v>
      </c>
      <c r="G1743" s="34">
        <f>BaseData!I1742</f>
        <v>4</v>
      </c>
      <c r="H1743" s="34">
        <f>BaseData!J1742</f>
        <v>4</v>
      </c>
      <c r="I1743" s="21">
        <v>2.6452203871161428E-2</v>
      </c>
      <c r="J1743" s="7">
        <v>0.25558659028886044</v>
      </c>
      <c r="K1743" s="7">
        <v>0.20599481430986466</v>
      </c>
      <c r="L1743" s="7">
        <v>0.17067230410426815</v>
      </c>
      <c r="M1743" s="7">
        <v>0.14192581777039659</v>
      </c>
      <c r="N1743" s="7">
        <v>0.11470751340938473</v>
      </c>
      <c r="O1743" s="7">
        <v>8.6531164739156896E-2</v>
      </c>
      <c r="P1743" s="7">
        <v>5.7388376708396339E-2</v>
      </c>
      <c r="Q1743" s="7">
        <v>2.9664801110519931E-2</v>
      </c>
      <c r="R1743" s="7">
        <v>8.0563521976509331E-3</v>
      </c>
      <c r="S1743" s="7">
        <v>-5.145777054071975E-4</v>
      </c>
      <c r="T1743" s="7">
        <v>1.5922694331409897E-2</v>
      </c>
      <c r="U1743" s="7"/>
      <c r="V1743" s="24">
        <f>SUMIF(J$2:U$2,"&lt;"&amp;E1743,VolumeData!$J1743:$U1743)</f>
        <v>1.0705277346384985</v>
      </c>
      <c r="W1743" s="24">
        <f>SUMIF(SEDData!$H1743:$S1743,"&lt;"&amp;wasteCutoff*100,VolumeData!$J1743:$U1743)</f>
        <v>7.5417744922437356E-3</v>
      </c>
      <c r="X1743" s="24">
        <f>IF(AND(G1743&gt;=sweepCutoff,H1743&gt;=malfCutoff),SUMIF(SEDData!$H1743:$R1743,"&lt;"&amp;pulpCutoff*100,VolumeData!$J1743:$U1743)-W1743,0)</f>
        <v>0.60088997784212261</v>
      </c>
      <c r="Y1743" s="24">
        <f t="shared" si="138"/>
        <v>0</v>
      </c>
      <c r="Z1743" s="24">
        <f t="shared" si="139"/>
        <v>0.46209598230413218</v>
      </c>
    </row>
    <row r="1744" spans="1:26">
      <c r="A1744" s="1">
        <v>56</v>
      </c>
      <c r="B1744" s="1">
        <v>99</v>
      </c>
      <c r="C1744" s="1">
        <f>BaseData!D1743/10</f>
        <v>28.1</v>
      </c>
      <c r="D1744" s="4">
        <f t="shared" si="135"/>
        <v>30.569990000000004</v>
      </c>
      <c r="E1744" s="3">
        <f t="shared" si="136"/>
        <v>30.359309848857389</v>
      </c>
      <c r="F1744" s="2">
        <f t="shared" si="137"/>
        <v>0.84660593117658123</v>
      </c>
      <c r="G1744" s="34">
        <f>BaseData!I1743</f>
        <v>4</v>
      </c>
      <c r="H1744" s="34">
        <f>BaseData!J1743</f>
        <v>9</v>
      </c>
      <c r="I1744" s="21">
        <v>2.6452203871161428E-2</v>
      </c>
      <c r="J1744" s="7">
        <v>0.25558659028886044</v>
      </c>
      <c r="K1744" s="7">
        <v>0.20599481430986466</v>
      </c>
      <c r="L1744" s="7">
        <v>0.17067230410426815</v>
      </c>
      <c r="M1744" s="7">
        <v>0.14192581777039659</v>
      </c>
      <c r="N1744" s="7">
        <v>0.11470751340938473</v>
      </c>
      <c r="O1744" s="7">
        <v>8.6531164739156896E-2</v>
      </c>
      <c r="P1744" s="7">
        <v>5.7388376708396339E-2</v>
      </c>
      <c r="Q1744" s="7">
        <v>2.9664801110519931E-2</v>
      </c>
      <c r="R1744" s="7">
        <v>8.0563521976509331E-3</v>
      </c>
      <c r="S1744" s="7">
        <v>-5.145777054071975E-4</v>
      </c>
      <c r="T1744" s="7">
        <v>1.5922694331409897E-2</v>
      </c>
      <c r="U1744" s="7"/>
      <c r="V1744" s="24">
        <f>SUMIF(J$2:U$2,"&lt;"&amp;E1744,VolumeData!$J1744:$U1744)</f>
        <v>1.0705277346384985</v>
      </c>
      <c r="W1744" s="24">
        <f>SUMIF(SEDData!$H1744:$S1744,"&lt;"&amp;wasteCutoff*100,VolumeData!$J1744:$U1744)</f>
        <v>7.5417744922437356E-3</v>
      </c>
      <c r="X1744" s="24">
        <f>IF(AND(G1744&gt;=sweepCutoff,H1744&gt;=malfCutoff),SUMIF(SEDData!$H1744:$R1744,"&lt;"&amp;pulpCutoff*100,VolumeData!$J1744:$U1744)-W1744,0)</f>
        <v>0.60088997784212261</v>
      </c>
      <c r="Y1744" s="24">
        <f t="shared" si="138"/>
        <v>0</v>
      </c>
      <c r="Z1744" s="24">
        <f t="shared" si="139"/>
        <v>0.46209598230413218</v>
      </c>
    </row>
    <row r="1745" spans="1:26">
      <c r="A1745" s="1">
        <v>4</v>
      </c>
      <c r="B1745" s="1">
        <v>106</v>
      </c>
      <c r="C1745" s="1">
        <f>BaseData!D1744/10</f>
        <v>28.1</v>
      </c>
      <c r="D1745" s="4">
        <f t="shared" si="135"/>
        <v>30.569990000000004</v>
      </c>
      <c r="E1745" s="3">
        <f t="shared" si="136"/>
        <v>30.359309848857389</v>
      </c>
      <c r="F1745" s="2">
        <f t="shared" si="137"/>
        <v>0.84660593117658123</v>
      </c>
      <c r="G1745" s="34">
        <f>BaseData!I1744</f>
        <v>3</v>
      </c>
      <c r="H1745" s="34">
        <f>BaseData!J1744</f>
        <v>2</v>
      </c>
      <c r="I1745" s="21">
        <v>2.6452203871161428E-2</v>
      </c>
      <c r="J1745" s="7">
        <v>0.25558659028886044</v>
      </c>
      <c r="K1745" s="7">
        <v>0.20599481430986466</v>
      </c>
      <c r="L1745" s="7">
        <v>0.17067230410426815</v>
      </c>
      <c r="M1745" s="7">
        <v>0.14192581777039659</v>
      </c>
      <c r="N1745" s="7">
        <v>0.11470751340938473</v>
      </c>
      <c r="O1745" s="7">
        <v>8.6531164739156896E-2</v>
      </c>
      <c r="P1745" s="7">
        <v>5.7388376708396339E-2</v>
      </c>
      <c r="Q1745" s="7">
        <v>2.9664801110519931E-2</v>
      </c>
      <c r="R1745" s="7">
        <v>8.0563521976509331E-3</v>
      </c>
      <c r="S1745" s="7">
        <v>-5.145777054071975E-4</v>
      </c>
      <c r="T1745" s="7">
        <v>1.5922694331409897E-2</v>
      </c>
      <c r="U1745" s="7"/>
      <c r="V1745" s="24">
        <f>SUMIF(J$2:U$2,"&lt;"&amp;E1745,VolumeData!$J1745:$U1745)</f>
        <v>1.0705277346384985</v>
      </c>
      <c r="W1745" s="24">
        <f>SUMIF(SEDData!$H1745:$S1745,"&lt;"&amp;wasteCutoff*100,VolumeData!$J1745:$U1745)</f>
        <v>7.5417744922437356E-3</v>
      </c>
      <c r="X1745" s="24">
        <f>IF(AND(G1745&gt;=sweepCutoff,H1745&gt;=malfCutoff),SUMIF(SEDData!$H1745:$R1745,"&lt;"&amp;pulpCutoff*100,VolumeData!$J1745:$U1745)-W1745,0)</f>
        <v>0.60088997784212261</v>
      </c>
      <c r="Y1745" s="24">
        <f t="shared" si="138"/>
        <v>0</v>
      </c>
      <c r="Z1745" s="24">
        <f t="shared" si="139"/>
        <v>0.46209598230413218</v>
      </c>
    </row>
    <row r="1746" spans="1:26">
      <c r="A1746" s="1">
        <v>88</v>
      </c>
      <c r="B1746" s="1">
        <v>115</v>
      </c>
      <c r="C1746" s="1">
        <f>BaseData!D1745/10</f>
        <v>28.1</v>
      </c>
      <c r="D1746" s="4">
        <f t="shared" si="135"/>
        <v>30.569990000000004</v>
      </c>
      <c r="E1746" s="3">
        <f t="shared" si="136"/>
        <v>30.359309848857389</v>
      </c>
      <c r="F1746" s="2">
        <f t="shared" si="137"/>
        <v>0.84660593117658123</v>
      </c>
      <c r="G1746" s="34">
        <f>BaseData!I1745</f>
        <v>7</v>
      </c>
      <c r="H1746" s="34">
        <f>BaseData!J1745</f>
        <v>4</v>
      </c>
      <c r="I1746" s="21">
        <v>2.6452203871161428E-2</v>
      </c>
      <c r="J1746" s="7">
        <v>0.25558659028886044</v>
      </c>
      <c r="K1746" s="7">
        <v>0.20599481430986466</v>
      </c>
      <c r="L1746" s="7">
        <v>0.17067230410426815</v>
      </c>
      <c r="M1746" s="7">
        <v>0.14192581777039659</v>
      </c>
      <c r="N1746" s="7">
        <v>0.11470751340938473</v>
      </c>
      <c r="O1746" s="7">
        <v>8.6531164739156896E-2</v>
      </c>
      <c r="P1746" s="7">
        <v>5.7388376708396339E-2</v>
      </c>
      <c r="Q1746" s="7">
        <v>2.9664801110519931E-2</v>
      </c>
      <c r="R1746" s="7">
        <v>8.0563521976509331E-3</v>
      </c>
      <c r="S1746" s="7">
        <v>-5.145777054071975E-4</v>
      </c>
      <c r="T1746" s="7">
        <v>1.5922694331409897E-2</v>
      </c>
      <c r="U1746" s="7"/>
      <c r="V1746" s="24">
        <f>SUMIF(J$2:U$2,"&lt;"&amp;E1746,VolumeData!$J1746:$U1746)</f>
        <v>1.0705277346384985</v>
      </c>
      <c r="W1746" s="24">
        <f>SUMIF(SEDData!$H1746:$S1746,"&lt;"&amp;wasteCutoff*100,VolumeData!$J1746:$U1746)</f>
        <v>7.5417744922437356E-3</v>
      </c>
      <c r="X1746" s="24">
        <f>IF(AND(G1746&gt;=sweepCutoff,H1746&gt;=malfCutoff),SUMIF(SEDData!$H1746:$R1746,"&lt;"&amp;pulpCutoff*100,VolumeData!$J1746:$U1746)-W1746,0)</f>
        <v>0.60088997784212261</v>
      </c>
      <c r="Y1746" s="24">
        <f t="shared" si="138"/>
        <v>0</v>
      </c>
      <c r="Z1746" s="24">
        <f t="shared" si="139"/>
        <v>0.46209598230413218</v>
      </c>
    </row>
    <row r="1747" spans="1:26">
      <c r="A1747" s="1">
        <v>6</v>
      </c>
      <c r="B1747" s="1">
        <v>35</v>
      </c>
      <c r="C1747" s="1">
        <f>BaseData!D1746/10</f>
        <v>28</v>
      </c>
      <c r="D1747" s="4">
        <f t="shared" si="135"/>
        <v>30.461200000000002</v>
      </c>
      <c r="E1747" s="3">
        <f t="shared" si="136"/>
        <v>30.301131534118987</v>
      </c>
      <c r="F1747" s="2">
        <f t="shared" si="137"/>
        <v>0.83898014219975525</v>
      </c>
      <c r="G1747" s="34">
        <f>BaseData!I1746</f>
        <v>8</v>
      </c>
      <c r="H1747" s="34">
        <f>BaseData!J1746</f>
        <v>9</v>
      </c>
      <c r="I1747" s="21">
        <v>2.626368311001448E-2</v>
      </c>
      <c r="J1747" s="7">
        <v>0.25370704643457798</v>
      </c>
      <c r="K1747" s="7">
        <v>0.20440935799396964</v>
      </c>
      <c r="L1747" s="7">
        <v>0.16930779785915639</v>
      </c>
      <c r="M1747" s="7">
        <v>0.14073041916839707</v>
      </c>
      <c r="N1747" s="7">
        <v>0.11365169362613531</v>
      </c>
      <c r="O1747" s="7">
        <v>8.5608520695967541E-2</v>
      </c>
      <c r="P1747" s="7">
        <v>5.6616236793615833E-2</v>
      </c>
      <c r="Q1747" s="7">
        <v>2.9084624479896008E-2</v>
      </c>
      <c r="R1747" s="7">
        <v>7.7339216536891275E-3</v>
      </c>
      <c r="S1747" s="7">
        <v>-4.8916925508873975E-4</v>
      </c>
      <c r="T1747" s="7">
        <v>1.6481927808341179E-2</v>
      </c>
      <c r="U1747" s="7"/>
      <c r="V1747" s="24">
        <f>SUMIF(J$2:U$2,"&lt;"&amp;E1747,VolumeData!$J1747:$U1747)</f>
        <v>1.0608496187054048</v>
      </c>
      <c r="W1747" s="24">
        <f>SUMIF(SEDData!$H1747:$S1747,"&lt;"&amp;wasteCutoff*100,VolumeData!$J1747:$U1747)</f>
        <v>7.2447523986003881E-3</v>
      </c>
      <c r="X1747" s="24">
        <f>IF(AND(G1747&gt;=sweepCutoff,H1747&gt;=malfCutoff),SUMIF(SEDData!$H1747:$R1747,"&lt;"&amp;pulpCutoff*100,VolumeData!$J1747:$U1747)-W1747,0)</f>
        <v>0.5949992926231682</v>
      </c>
      <c r="Y1747" s="24">
        <f t="shared" si="138"/>
        <v>0</v>
      </c>
      <c r="Z1747" s="24">
        <f t="shared" si="139"/>
        <v>0.4586055736836363</v>
      </c>
    </row>
    <row r="1748" spans="1:26">
      <c r="A1748" s="1">
        <v>20</v>
      </c>
      <c r="B1748" s="1">
        <v>43</v>
      </c>
      <c r="C1748" s="1">
        <f>BaseData!D1747/10</f>
        <v>28</v>
      </c>
      <c r="D1748" s="4">
        <f t="shared" si="135"/>
        <v>30.461200000000002</v>
      </c>
      <c r="E1748" s="3">
        <f t="shared" si="136"/>
        <v>30.301131534118987</v>
      </c>
      <c r="F1748" s="2">
        <f t="shared" si="137"/>
        <v>0.83898014219975525</v>
      </c>
      <c r="G1748" s="34">
        <f>BaseData!I1747</f>
        <v>4</v>
      </c>
      <c r="H1748" s="34">
        <f>BaseData!J1747</f>
        <v>3</v>
      </c>
      <c r="I1748" s="21">
        <v>2.626368311001448E-2</v>
      </c>
      <c r="J1748" s="7">
        <v>0.25370704643457798</v>
      </c>
      <c r="K1748" s="7">
        <v>0.20440935799396964</v>
      </c>
      <c r="L1748" s="7">
        <v>0.16930779785915639</v>
      </c>
      <c r="M1748" s="7">
        <v>0.14073041916839707</v>
      </c>
      <c r="N1748" s="7">
        <v>0.11365169362613531</v>
      </c>
      <c r="O1748" s="7">
        <v>8.5608520695967541E-2</v>
      </c>
      <c r="P1748" s="7">
        <v>5.6616236793615833E-2</v>
      </c>
      <c r="Q1748" s="7">
        <v>2.9084624479896008E-2</v>
      </c>
      <c r="R1748" s="7">
        <v>7.7339216536891275E-3</v>
      </c>
      <c r="S1748" s="7">
        <v>-4.8916925508873975E-4</v>
      </c>
      <c r="T1748" s="7">
        <v>1.6481927808341179E-2</v>
      </c>
      <c r="U1748" s="7"/>
      <c r="V1748" s="24">
        <f>SUMIF(J$2:U$2,"&lt;"&amp;E1748,VolumeData!$J1748:$U1748)</f>
        <v>1.0608496187054048</v>
      </c>
      <c r="W1748" s="24">
        <f>SUMIF(SEDData!$H1748:$S1748,"&lt;"&amp;wasteCutoff*100,VolumeData!$J1748:$U1748)</f>
        <v>7.2447523986003881E-3</v>
      </c>
      <c r="X1748" s="24">
        <f>IF(AND(G1748&gt;=sweepCutoff,H1748&gt;=malfCutoff),SUMIF(SEDData!$H1748:$R1748,"&lt;"&amp;pulpCutoff*100,VolumeData!$J1748:$U1748)-W1748,0)</f>
        <v>0.5949992926231682</v>
      </c>
      <c r="Y1748" s="24">
        <f t="shared" si="138"/>
        <v>0</v>
      </c>
      <c r="Z1748" s="24">
        <f t="shared" si="139"/>
        <v>0.4586055736836363</v>
      </c>
    </row>
    <row r="1749" spans="1:26">
      <c r="A1749" s="1">
        <v>19</v>
      </c>
      <c r="B1749" s="1">
        <v>27</v>
      </c>
      <c r="C1749" s="1">
        <f>BaseData!D1748/10</f>
        <v>28</v>
      </c>
      <c r="D1749" s="4">
        <f t="shared" si="135"/>
        <v>30.461200000000002</v>
      </c>
      <c r="E1749" s="3">
        <f t="shared" si="136"/>
        <v>30.301131534118987</v>
      </c>
      <c r="F1749" s="2">
        <f t="shared" si="137"/>
        <v>0.83898014219975525</v>
      </c>
      <c r="G1749" s="34">
        <f>BaseData!I1748</f>
        <v>3</v>
      </c>
      <c r="H1749" s="34">
        <f>BaseData!J1748</f>
        <v>9</v>
      </c>
      <c r="I1749" s="21">
        <v>2.626368311001448E-2</v>
      </c>
      <c r="J1749" s="7">
        <v>0.25370704643457798</v>
      </c>
      <c r="K1749" s="7">
        <v>0.20440935799396964</v>
      </c>
      <c r="L1749" s="7">
        <v>0.16930779785915639</v>
      </c>
      <c r="M1749" s="7">
        <v>0.14073041916839707</v>
      </c>
      <c r="N1749" s="7">
        <v>0.11365169362613531</v>
      </c>
      <c r="O1749" s="7">
        <v>8.5608520695967541E-2</v>
      </c>
      <c r="P1749" s="7">
        <v>5.6616236793615833E-2</v>
      </c>
      <c r="Q1749" s="7">
        <v>2.9084624479896008E-2</v>
      </c>
      <c r="R1749" s="7">
        <v>7.7339216536891275E-3</v>
      </c>
      <c r="S1749" s="7">
        <v>-4.8916925508873975E-4</v>
      </c>
      <c r="T1749" s="7">
        <v>1.6481927808341179E-2</v>
      </c>
      <c r="U1749" s="7"/>
      <c r="V1749" s="24">
        <f>SUMIF(J$2:U$2,"&lt;"&amp;E1749,VolumeData!$J1749:$U1749)</f>
        <v>1.0608496187054048</v>
      </c>
      <c r="W1749" s="24">
        <f>SUMIF(SEDData!$H1749:$S1749,"&lt;"&amp;wasteCutoff*100,VolumeData!$J1749:$U1749)</f>
        <v>7.2447523986003881E-3</v>
      </c>
      <c r="X1749" s="24">
        <f>IF(AND(G1749&gt;=sweepCutoff,H1749&gt;=malfCutoff),SUMIF(SEDData!$H1749:$R1749,"&lt;"&amp;pulpCutoff*100,VolumeData!$J1749:$U1749)-W1749,0)</f>
        <v>0.5949992926231682</v>
      </c>
      <c r="Y1749" s="24">
        <f t="shared" si="138"/>
        <v>0</v>
      </c>
      <c r="Z1749" s="24">
        <f t="shared" si="139"/>
        <v>0.4586055736836363</v>
      </c>
    </row>
    <row r="1750" spans="1:26">
      <c r="A1750" s="1">
        <v>37</v>
      </c>
      <c r="B1750" s="1">
        <v>43</v>
      </c>
      <c r="C1750" s="1">
        <f>BaseData!D1749/10</f>
        <v>28</v>
      </c>
      <c r="D1750" s="4">
        <f t="shared" si="135"/>
        <v>30.461200000000002</v>
      </c>
      <c r="E1750" s="3">
        <f t="shared" si="136"/>
        <v>30.301131534118987</v>
      </c>
      <c r="F1750" s="2">
        <f t="shared" si="137"/>
        <v>0.83898014219975525</v>
      </c>
      <c r="G1750" s="34">
        <f>BaseData!I1749</f>
        <v>6</v>
      </c>
      <c r="H1750" s="34">
        <f>BaseData!J1749</f>
        <v>9</v>
      </c>
      <c r="I1750" s="21">
        <v>2.626368311001448E-2</v>
      </c>
      <c r="J1750" s="7">
        <v>0.25370704643457798</v>
      </c>
      <c r="K1750" s="7">
        <v>0.20440935799396964</v>
      </c>
      <c r="L1750" s="7">
        <v>0.16930779785915639</v>
      </c>
      <c r="M1750" s="7">
        <v>0.14073041916839707</v>
      </c>
      <c r="N1750" s="7">
        <v>0.11365169362613531</v>
      </c>
      <c r="O1750" s="7">
        <v>8.5608520695967541E-2</v>
      </c>
      <c r="P1750" s="7">
        <v>5.6616236793615833E-2</v>
      </c>
      <c r="Q1750" s="7">
        <v>2.9084624479896008E-2</v>
      </c>
      <c r="R1750" s="7">
        <v>7.7339216536891275E-3</v>
      </c>
      <c r="S1750" s="7">
        <v>-4.8916925508873975E-4</v>
      </c>
      <c r="T1750" s="7">
        <v>1.6481927808341179E-2</v>
      </c>
      <c r="U1750" s="7"/>
      <c r="V1750" s="24">
        <f>SUMIF(J$2:U$2,"&lt;"&amp;E1750,VolumeData!$J1750:$U1750)</f>
        <v>1.0608496187054048</v>
      </c>
      <c r="W1750" s="24">
        <f>SUMIF(SEDData!$H1750:$S1750,"&lt;"&amp;wasteCutoff*100,VolumeData!$J1750:$U1750)</f>
        <v>7.2447523986003881E-3</v>
      </c>
      <c r="X1750" s="24">
        <f>IF(AND(G1750&gt;=sweepCutoff,H1750&gt;=malfCutoff),SUMIF(SEDData!$H1750:$R1750,"&lt;"&amp;pulpCutoff*100,VolumeData!$J1750:$U1750)-W1750,0)</f>
        <v>0.5949992926231682</v>
      </c>
      <c r="Y1750" s="24">
        <f t="shared" si="138"/>
        <v>0</v>
      </c>
      <c r="Z1750" s="24">
        <f t="shared" si="139"/>
        <v>0.4586055736836363</v>
      </c>
    </row>
    <row r="1751" spans="1:26">
      <c r="A1751" s="1">
        <v>43</v>
      </c>
      <c r="B1751" s="1">
        <v>32</v>
      </c>
      <c r="C1751" s="1">
        <f>BaseData!D1750/10</f>
        <v>28</v>
      </c>
      <c r="D1751" s="4">
        <f t="shared" si="135"/>
        <v>30.461200000000002</v>
      </c>
      <c r="E1751" s="3">
        <f t="shared" si="136"/>
        <v>30.301131534118987</v>
      </c>
      <c r="F1751" s="2">
        <f t="shared" si="137"/>
        <v>0.83898014219975525</v>
      </c>
      <c r="G1751" s="34">
        <f>BaseData!I1750</f>
        <v>3</v>
      </c>
      <c r="H1751" s="34">
        <f>BaseData!J1750</f>
        <v>4</v>
      </c>
      <c r="I1751" s="21">
        <v>2.626368311001448E-2</v>
      </c>
      <c r="J1751" s="7">
        <v>0.25370704643457798</v>
      </c>
      <c r="K1751" s="7">
        <v>0.20440935799396964</v>
      </c>
      <c r="L1751" s="7">
        <v>0.16930779785915639</v>
      </c>
      <c r="M1751" s="7">
        <v>0.14073041916839707</v>
      </c>
      <c r="N1751" s="7">
        <v>0.11365169362613531</v>
      </c>
      <c r="O1751" s="7">
        <v>8.5608520695967541E-2</v>
      </c>
      <c r="P1751" s="7">
        <v>5.6616236793615833E-2</v>
      </c>
      <c r="Q1751" s="7">
        <v>2.9084624479896008E-2</v>
      </c>
      <c r="R1751" s="7">
        <v>7.7339216536891275E-3</v>
      </c>
      <c r="S1751" s="7">
        <v>-4.8916925508873975E-4</v>
      </c>
      <c r="T1751" s="7">
        <v>1.6481927808341179E-2</v>
      </c>
      <c r="U1751" s="7"/>
      <c r="V1751" s="24">
        <f>SUMIF(J$2:U$2,"&lt;"&amp;E1751,VolumeData!$J1751:$U1751)</f>
        <v>1.0608496187054048</v>
      </c>
      <c r="W1751" s="24">
        <f>SUMIF(SEDData!$H1751:$S1751,"&lt;"&amp;wasteCutoff*100,VolumeData!$J1751:$U1751)</f>
        <v>7.2447523986003881E-3</v>
      </c>
      <c r="X1751" s="24">
        <f>IF(AND(G1751&gt;=sweepCutoff,H1751&gt;=malfCutoff),SUMIF(SEDData!$H1751:$R1751,"&lt;"&amp;pulpCutoff*100,VolumeData!$J1751:$U1751)-W1751,0)</f>
        <v>0.5949992926231682</v>
      </c>
      <c r="Y1751" s="24">
        <f t="shared" si="138"/>
        <v>0</v>
      </c>
      <c r="Z1751" s="24">
        <f t="shared" si="139"/>
        <v>0.4586055736836363</v>
      </c>
    </row>
    <row r="1752" spans="1:26">
      <c r="A1752" s="1">
        <v>61</v>
      </c>
      <c r="B1752" s="1">
        <v>28</v>
      </c>
      <c r="C1752" s="1">
        <f>BaseData!D1751/10</f>
        <v>28</v>
      </c>
      <c r="D1752" s="4">
        <f t="shared" si="135"/>
        <v>30.461200000000002</v>
      </c>
      <c r="E1752" s="3">
        <f t="shared" si="136"/>
        <v>30.301131534118987</v>
      </c>
      <c r="F1752" s="2">
        <f t="shared" si="137"/>
        <v>0.83898014219975525</v>
      </c>
      <c r="G1752" s="34">
        <f>BaseData!I1751</f>
        <v>4</v>
      </c>
      <c r="H1752" s="34">
        <f>BaseData!J1751</f>
        <v>1</v>
      </c>
      <c r="I1752" s="21">
        <v>2.626368311001448E-2</v>
      </c>
      <c r="J1752" s="7">
        <v>0.25370704643457798</v>
      </c>
      <c r="K1752" s="7">
        <v>0.20440935799396964</v>
      </c>
      <c r="L1752" s="7">
        <v>0.16930779785915639</v>
      </c>
      <c r="M1752" s="7">
        <v>0.14073041916839707</v>
      </c>
      <c r="N1752" s="7">
        <v>0.11365169362613531</v>
      </c>
      <c r="O1752" s="7">
        <v>8.5608520695967541E-2</v>
      </c>
      <c r="P1752" s="7">
        <v>5.6616236793615833E-2</v>
      </c>
      <c r="Q1752" s="7">
        <v>2.9084624479896008E-2</v>
      </c>
      <c r="R1752" s="7">
        <v>7.7339216536891275E-3</v>
      </c>
      <c r="S1752" s="7">
        <v>-4.8916925508873975E-4</v>
      </c>
      <c r="T1752" s="7">
        <v>1.6481927808341179E-2</v>
      </c>
      <c r="U1752" s="7"/>
      <c r="V1752" s="24">
        <f>SUMIF(J$2:U$2,"&lt;"&amp;E1752,VolumeData!$J1752:$U1752)</f>
        <v>1.0608496187054048</v>
      </c>
      <c r="W1752" s="24">
        <f>SUMIF(SEDData!$H1752:$S1752,"&lt;"&amp;wasteCutoff*100,VolumeData!$J1752:$U1752)</f>
        <v>7.2447523986003881E-3</v>
      </c>
      <c r="X1752" s="24">
        <f>IF(AND(G1752&gt;=sweepCutoff,H1752&gt;=malfCutoff),SUMIF(SEDData!$H1752:$R1752,"&lt;"&amp;pulpCutoff*100,VolumeData!$J1752:$U1752)-W1752,0)</f>
        <v>0</v>
      </c>
      <c r="Y1752" s="24">
        <f t="shared" si="138"/>
        <v>1.0536048663068045</v>
      </c>
      <c r="Z1752" s="24">
        <f t="shared" si="139"/>
        <v>0</v>
      </c>
    </row>
    <row r="1753" spans="1:26">
      <c r="A1753" s="1">
        <v>82</v>
      </c>
      <c r="B1753" s="1">
        <v>45</v>
      </c>
      <c r="C1753" s="1">
        <f>BaseData!D1752/10</f>
        <v>28</v>
      </c>
      <c r="D1753" s="4">
        <f t="shared" si="135"/>
        <v>30.461200000000002</v>
      </c>
      <c r="E1753" s="3">
        <f t="shared" si="136"/>
        <v>30.301131534118987</v>
      </c>
      <c r="F1753" s="2">
        <f t="shared" si="137"/>
        <v>0.83898014219975525</v>
      </c>
      <c r="G1753" s="34">
        <f>BaseData!I1752</f>
        <v>6</v>
      </c>
      <c r="H1753" s="34">
        <f>BaseData!J1752</f>
        <v>9</v>
      </c>
      <c r="I1753" s="21">
        <v>2.626368311001448E-2</v>
      </c>
      <c r="J1753" s="7">
        <v>0.25370704643457798</v>
      </c>
      <c r="K1753" s="7">
        <v>0.20440935799396964</v>
      </c>
      <c r="L1753" s="7">
        <v>0.16930779785915639</v>
      </c>
      <c r="M1753" s="7">
        <v>0.14073041916839707</v>
      </c>
      <c r="N1753" s="7">
        <v>0.11365169362613531</v>
      </c>
      <c r="O1753" s="7">
        <v>8.5608520695967541E-2</v>
      </c>
      <c r="P1753" s="7">
        <v>5.6616236793615833E-2</v>
      </c>
      <c r="Q1753" s="7">
        <v>2.9084624479896008E-2</v>
      </c>
      <c r="R1753" s="7">
        <v>7.7339216536891275E-3</v>
      </c>
      <c r="S1753" s="7">
        <v>-4.8916925508873975E-4</v>
      </c>
      <c r="T1753" s="7">
        <v>1.6481927808341179E-2</v>
      </c>
      <c r="U1753" s="7"/>
      <c r="V1753" s="24">
        <f>SUMIF(J$2:U$2,"&lt;"&amp;E1753,VolumeData!$J1753:$U1753)</f>
        <v>1.0608496187054048</v>
      </c>
      <c r="W1753" s="24">
        <f>SUMIF(SEDData!$H1753:$S1753,"&lt;"&amp;wasteCutoff*100,VolumeData!$J1753:$U1753)</f>
        <v>7.2447523986003881E-3</v>
      </c>
      <c r="X1753" s="24">
        <f>IF(AND(G1753&gt;=sweepCutoff,H1753&gt;=malfCutoff),SUMIF(SEDData!$H1753:$R1753,"&lt;"&amp;pulpCutoff*100,VolumeData!$J1753:$U1753)-W1753,0)</f>
        <v>0.5949992926231682</v>
      </c>
      <c r="Y1753" s="24">
        <f t="shared" si="138"/>
        <v>0</v>
      </c>
      <c r="Z1753" s="24">
        <f t="shared" si="139"/>
        <v>0.4586055736836363</v>
      </c>
    </row>
    <row r="1754" spans="1:26">
      <c r="A1754" s="1">
        <v>9</v>
      </c>
      <c r="B1754" s="1">
        <v>51</v>
      </c>
      <c r="C1754" s="1">
        <f>BaseData!D1753/10</f>
        <v>28</v>
      </c>
      <c r="D1754" s="4">
        <f t="shared" si="135"/>
        <v>30.461200000000002</v>
      </c>
      <c r="E1754" s="3">
        <f t="shared" si="136"/>
        <v>30.301131534118987</v>
      </c>
      <c r="F1754" s="2">
        <f t="shared" si="137"/>
        <v>0.83898014219975525</v>
      </c>
      <c r="G1754" s="34">
        <f>BaseData!I1753</f>
        <v>4</v>
      </c>
      <c r="H1754" s="34">
        <f>BaseData!J1753</f>
        <v>7</v>
      </c>
      <c r="I1754" s="21">
        <v>2.626368311001448E-2</v>
      </c>
      <c r="J1754" s="7">
        <v>0.25370704643457798</v>
      </c>
      <c r="K1754" s="7">
        <v>0.20440935799396964</v>
      </c>
      <c r="L1754" s="7">
        <v>0.16930779785915639</v>
      </c>
      <c r="M1754" s="7">
        <v>0.14073041916839707</v>
      </c>
      <c r="N1754" s="7">
        <v>0.11365169362613531</v>
      </c>
      <c r="O1754" s="7">
        <v>8.5608520695967541E-2</v>
      </c>
      <c r="P1754" s="7">
        <v>5.6616236793615833E-2</v>
      </c>
      <c r="Q1754" s="7">
        <v>2.9084624479896008E-2</v>
      </c>
      <c r="R1754" s="7">
        <v>7.7339216536891275E-3</v>
      </c>
      <c r="S1754" s="7">
        <v>-4.8916925508873975E-4</v>
      </c>
      <c r="T1754" s="7">
        <v>1.6481927808341179E-2</v>
      </c>
      <c r="U1754" s="7"/>
      <c r="V1754" s="24">
        <f>SUMIF(J$2:U$2,"&lt;"&amp;E1754,VolumeData!$J1754:$U1754)</f>
        <v>1.0608496187054048</v>
      </c>
      <c r="W1754" s="24">
        <f>SUMIF(SEDData!$H1754:$S1754,"&lt;"&amp;wasteCutoff*100,VolumeData!$J1754:$U1754)</f>
        <v>7.2447523986003881E-3</v>
      </c>
      <c r="X1754" s="24">
        <f>IF(AND(G1754&gt;=sweepCutoff,H1754&gt;=malfCutoff),SUMIF(SEDData!$H1754:$R1754,"&lt;"&amp;pulpCutoff*100,VolumeData!$J1754:$U1754)-W1754,0)</f>
        <v>0.5949992926231682</v>
      </c>
      <c r="Y1754" s="24">
        <f t="shared" si="138"/>
        <v>0</v>
      </c>
      <c r="Z1754" s="24">
        <f t="shared" si="139"/>
        <v>0.4586055736836363</v>
      </c>
    </row>
    <row r="1755" spans="1:26">
      <c r="A1755" s="1">
        <v>15</v>
      </c>
      <c r="B1755" s="1">
        <v>52</v>
      </c>
      <c r="C1755" s="1">
        <f>BaseData!D1754/10</f>
        <v>28</v>
      </c>
      <c r="D1755" s="4">
        <f t="shared" si="135"/>
        <v>30.461200000000002</v>
      </c>
      <c r="E1755" s="3">
        <f t="shared" si="136"/>
        <v>30.301131534118987</v>
      </c>
      <c r="F1755" s="2">
        <f t="shared" si="137"/>
        <v>0.83898014219975525</v>
      </c>
      <c r="G1755" s="34">
        <f>BaseData!I1754</f>
        <v>8</v>
      </c>
      <c r="H1755" s="34">
        <f>BaseData!J1754</f>
        <v>9</v>
      </c>
      <c r="I1755" s="21">
        <v>2.626368311001448E-2</v>
      </c>
      <c r="J1755" s="7">
        <v>0.25370704643457798</v>
      </c>
      <c r="K1755" s="7">
        <v>0.20440935799396964</v>
      </c>
      <c r="L1755" s="7">
        <v>0.16930779785915639</v>
      </c>
      <c r="M1755" s="7">
        <v>0.14073041916839707</v>
      </c>
      <c r="N1755" s="7">
        <v>0.11365169362613531</v>
      </c>
      <c r="O1755" s="7">
        <v>8.5608520695967541E-2</v>
      </c>
      <c r="P1755" s="7">
        <v>5.6616236793615833E-2</v>
      </c>
      <c r="Q1755" s="7">
        <v>2.9084624479896008E-2</v>
      </c>
      <c r="R1755" s="7">
        <v>7.7339216536891275E-3</v>
      </c>
      <c r="S1755" s="7">
        <v>-4.8916925508873975E-4</v>
      </c>
      <c r="T1755" s="7">
        <v>1.6481927808341179E-2</v>
      </c>
      <c r="U1755" s="7"/>
      <c r="V1755" s="24">
        <f>SUMIF(J$2:U$2,"&lt;"&amp;E1755,VolumeData!$J1755:$U1755)</f>
        <v>1.0608496187054048</v>
      </c>
      <c r="W1755" s="24">
        <f>SUMIF(SEDData!$H1755:$S1755,"&lt;"&amp;wasteCutoff*100,VolumeData!$J1755:$U1755)</f>
        <v>7.2447523986003881E-3</v>
      </c>
      <c r="X1755" s="24">
        <f>IF(AND(G1755&gt;=sweepCutoff,H1755&gt;=malfCutoff),SUMIF(SEDData!$H1755:$R1755,"&lt;"&amp;pulpCutoff*100,VolumeData!$J1755:$U1755)-W1755,0)</f>
        <v>0.5949992926231682</v>
      </c>
      <c r="Y1755" s="24">
        <f t="shared" si="138"/>
        <v>0</v>
      </c>
      <c r="Z1755" s="24">
        <f t="shared" si="139"/>
        <v>0.4586055736836363</v>
      </c>
    </row>
    <row r="1756" spans="1:26">
      <c r="A1756" s="1">
        <v>5</v>
      </c>
      <c r="B1756" s="1">
        <v>56</v>
      </c>
      <c r="C1756" s="1">
        <f>BaseData!D1755/10</f>
        <v>28</v>
      </c>
      <c r="D1756" s="4">
        <f t="shared" si="135"/>
        <v>30.461200000000002</v>
      </c>
      <c r="E1756" s="3">
        <f t="shared" si="136"/>
        <v>30.301131534118987</v>
      </c>
      <c r="F1756" s="2">
        <f t="shared" si="137"/>
        <v>0.83898014219975525</v>
      </c>
      <c r="G1756" s="34">
        <f>BaseData!I1755</f>
        <v>7</v>
      </c>
      <c r="H1756" s="34">
        <f>BaseData!J1755</f>
        <v>2</v>
      </c>
      <c r="I1756" s="21">
        <v>2.626368311001448E-2</v>
      </c>
      <c r="J1756" s="7">
        <v>0.25370704643457798</v>
      </c>
      <c r="K1756" s="7">
        <v>0.20440935799396964</v>
      </c>
      <c r="L1756" s="7">
        <v>0.16930779785915639</v>
      </c>
      <c r="M1756" s="7">
        <v>0.14073041916839707</v>
      </c>
      <c r="N1756" s="7">
        <v>0.11365169362613531</v>
      </c>
      <c r="O1756" s="7">
        <v>8.5608520695967541E-2</v>
      </c>
      <c r="P1756" s="7">
        <v>5.6616236793615833E-2</v>
      </c>
      <c r="Q1756" s="7">
        <v>2.9084624479896008E-2</v>
      </c>
      <c r="R1756" s="7">
        <v>7.7339216536891275E-3</v>
      </c>
      <c r="S1756" s="7">
        <v>-4.8916925508873975E-4</v>
      </c>
      <c r="T1756" s="7">
        <v>1.6481927808341179E-2</v>
      </c>
      <c r="U1756" s="7"/>
      <c r="V1756" s="24">
        <f>SUMIF(J$2:U$2,"&lt;"&amp;E1756,VolumeData!$J1756:$U1756)</f>
        <v>1.0608496187054048</v>
      </c>
      <c r="W1756" s="24">
        <f>SUMIF(SEDData!$H1756:$S1756,"&lt;"&amp;wasteCutoff*100,VolumeData!$J1756:$U1756)</f>
        <v>7.2447523986003881E-3</v>
      </c>
      <c r="X1756" s="24">
        <f>IF(AND(G1756&gt;=sweepCutoff,H1756&gt;=malfCutoff),SUMIF(SEDData!$H1756:$R1756,"&lt;"&amp;pulpCutoff*100,VolumeData!$J1756:$U1756)-W1756,0)</f>
        <v>0.5949992926231682</v>
      </c>
      <c r="Y1756" s="24">
        <f t="shared" si="138"/>
        <v>0</v>
      </c>
      <c r="Z1756" s="24">
        <f t="shared" si="139"/>
        <v>0.4586055736836363</v>
      </c>
    </row>
    <row r="1757" spans="1:26">
      <c r="A1757" s="1">
        <v>35</v>
      </c>
      <c r="B1757" s="1">
        <v>52</v>
      </c>
      <c r="C1757" s="1">
        <f>BaseData!D1756/10</f>
        <v>28</v>
      </c>
      <c r="D1757" s="4">
        <f t="shared" si="135"/>
        <v>30.461200000000002</v>
      </c>
      <c r="E1757" s="3">
        <f t="shared" si="136"/>
        <v>30.301131534118987</v>
      </c>
      <c r="F1757" s="2">
        <f t="shared" si="137"/>
        <v>0.83898014219975525</v>
      </c>
      <c r="G1757" s="34">
        <f>BaseData!I1756</f>
        <v>7</v>
      </c>
      <c r="H1757" s="34">
        <f>BaseData!J1756</f>
        <v>9</v>
      </c>
      <c r="I1757" s="21">
        <v>2.626368311001448E-2</v>
      </c>
      <c r="J1757" s="7">
        <v>0.25370704643457798</v>
      </c>
      <c r="K1757" s="7">
        <v>0.20440935799396964</v>
      </c>
      <c r="L1757" s="7">
        <v>0.16930779785915639</v>
      </c>
      <c r="M1757" s="7">
        <v>0.14073041916839707</v>
      </c>
      <c r="N1757" s="7">
        <v>0.11365169362613531</v>
      </c>
      <c r="O1757" s="7">
        <v>8.5608520695967541E-2</v>
      </c>
      <c r="P1757" s="7">
        <v>5.6616236793615833E-2</v>
      </c>
      <c r="Q1757" s="7">
        <v>2.9084624479896008E-2</v>
      </c>
      <c r="R1757" s="7">
        <v>7.7339216536891275E-3</v>
      </c>
      <c r="S1757" s="7">
        <v>-4.8916925508873975E-4</v>
      </c>
      <c r="T1757" s="7">
        <v>1.6481927808341179E-2</v>
      </c>
      <c r="U1757" s="7"/>
      <c r="V1757" s="24">
        <f>SUMIF(J$2:U$2,"&lt;"&amp;E1757,VolumeData!$J1757:$U1757)</f>
        <v>1.0608496187054048</v>
      </c>
      <c r="W1757" s="24">
        <f>SUMIF(SEDData!$H1757:$S1757,"&lt;"&amp;wasteCutoff*100,VolumeData!$J1757:$U1757)</f>
        <v>7.2447523986003881E-3</v>
      </c>
      <c r="X1757" s="24">
        <f>IF(AND(G1757&gt;=sweepCutoff,H1757&gt;=malfCutoff),SUMIF(SEDData!$H1757:$R1757,"&lt;"&amp;pulpCutoff*100,VolumeData!$J1757:$U1757)-W1757,0)</f>
        <v>0.5949992926231682</v>
      </c>
      <c r="Y1757" s="24">
        <f t="shared" si="138"/>
        <v>0</v>
      </c>
      <c r="Z1757" s="24">
        <f t="shared" si="139"/>
        <v>0.4586055736836363</v>
      </c>
    </row>
    <row r="1758" spans="1:26">
      <c r="A1758" s="1">
        <v>41</v>
      </c>
      <c r="B1758" s="1">
        <v>60</v>
      </c>
      <c r="C1758" s="1">
        <f>BaseData!D1757/10</f>
        <v>28</v>
      </c>
      <c r="D1758" s="4">
        <f t="shared" si="135"/>
        <v>30.461200000000002</v>
      </c>
      <c r="E1758" s="3">
        <f t="shared" si="136"/>
        <v>30.301131534118987</v>
      </c>
      <c r="F1758" s="2">
        <f t="shared" si="137"/>
        <v>0.83898014219975525</v>
      </c>
      <c r="G1758" s="34">
        <f>BaseData!I1757</f>
        <v>3</v>
      </c>
      <c r="H1758" s="34">
        <f>BaseData!J1757</f>
        <v>2</v>
      </c>
      <c r="I1758" s="21">
        <v>2.626368311001448E-2</v>
      </c>
      <c r="J1758" s="7">
        <v>0.25370704643457798</v>
      </c>
      <c r="K1758" s="7">
        <v>0.20440935799396964</v>
      </c>
      <c r="L1758" s="7">
        <v>0.16930779785915639</v>
      </c>
      <c r="M1758" s="7">
        <v>0.14073041916839707</v>
      </c>
      <c r="N1758" s="7">
        <v>0.11365169362613531</v>
      </c>
      <c r="O1758" s="7">
        <v>8.5608520695967541E-2</v>
      </c>
      <c r="P1758" s="7">
        <v>5.6616236793615833E-2</v>
      </c>
      <c r="Q1758" s="7">
        <v>2.9084624479896008E-2</v>
      </c>
      <c r="R1758" s="7">
        <v>7.7339216536891275E-3</v>
      </c>
      <c r="S1758" s="7">
        <v>-4.8916925508873975E-4</v>
      </c>
      <c r="T1758" s="7">
        <v>1.6481927808341179E-2</v>
      </c>
      <c r="U1758" s="7"/>
      <c r="V1758" s="24">
        <f>SUMIF(J$2:U$2,"&lt;"&amp;E1758,VolumeData!$J1758:$U1758)</f>
        <v>1.0608496187054048</v>
      </c>
      <c r="W1758" s="24">
        <f>SUMIF(SEDData!$H1758:$S1758,"&lt;"&amp;wasteCutoff*100,VolumeData!$J1758:$U1758)</f>
        <v>7.2447523986003881E-3</v>
      </c>
      <c r="X1758" s="24">
        <f>IF(AND(G1758&gt;=sweepCutoff,H1758&gt;=malfCutoff),SUMIF(SEDData!$H1758:$R1758,"&lt;"&amp;pulpCutoff*100,VolumeData!$J1758:$U1758)-W1758,0)</f>
        <v>0.5949992926231682</v>
      </c>
      <c r="Y1758" s="24">
        <f t="shared" si="138"/>
        <v>0</v>
      </c>
      <c r="Z1758" s="24">
        <f t="shared" si="139"/>
        <v>0.4586055736836363</v>
      </c>
    </row>
    <row r="1759" spans="1:26">
      <c r="A1759" s="1">
        <v>46</v>
      </c>
      <c r="B1759" s="1">
        <v>83</v>
      </c>
      <c r="C1759" s="1">
        <f>BaseData!D1758/10</f>
        <v>28</v>
      </c>
      <c r="D1759" s="4">
        <f t="shared" si="135"/>
        <v>30.461200000000002</v>
      </c>
      <c r="E1759" s="3">
        <f t="shared" si="136"/>
        <v>30.301131534118987</v>
      </c>
      <c r="F1759" s="2">
        <f t="shared" si="137"/>
        <v>0.83898014219975525</v>
      </c>
      <c r="G1759" s="34">
        <f>BaseData!I1758</f>
        <v>6</v>
      </c>
      <c r="H1759" s="34">
        <f>BaseData!J1758</f>
        <v>9</v>
      </c>
      <c r="I1759" s="21">
        <v>2.626368311001448E-2</v>
      </c>
      <c r="J1759" s="7">
        <v>0.25370704643457798</v>
      </c>
      <c r="K1759" s="7">
        <v>0.20440935799396964</v>
      </c>
      <c r="L1759" s="7">
        <v>0.16930779785915639</v>
      </c>
      <c r="M1759" s="7">
        <v>0.14073041916839707</v>
      </c>
      <c r="N1759" s="7">
        <v>0.11365169362613531</v>
      </c>
      <c r="O1759" s="7">
        <v>8.5608520695967541E-2</v>
      </c>
      <c r="P1759" s="7">
        <v>5.6616236793615833E-2</v>
      </c>
      <c r="Q1759" s="7">
        <v>2.9084624479896008E-2</v>
      </c>
      <c r="R1759" s="7">
        <v>7.7339216536891275E-3</v>
      </c>
      <c r="S1759" s="7">
        <v>-4.8916925508873975E-4</v>
      </c>
      <c r="T1759" s="7">
        <v>1.6481927808341179E-2</v>
      </c>
      <c r="U1759" s="7"/>
      <c r="V1759" s="24">
        <f>SUMIF(J$2:U$2,"&lt;"&amp;E1759,VolumeData!$J1759:$U1759)</f>
        <v>1.0608496187054048</v>
      </c>
      <c r="W1759" s="24">
        <f>SUMIF(SEDData!$H1759:$S1759,"&lt;"&amp;wasteCutoff*100,VolumeData!$J1759:$U1759)</f>
        <v>7.2447523986003881E-3</v>
      </c>
      <c r="X1759" s="24">
        <f>IF(AND(G1759&gt;=sweepCutoff,H1759&gt;=malfCutoff),SUMIF(SEDData!$H1759:$R1759,"&lt;"&amp;pulpCutoff*100,VolumeData!$J1759:$U1759)-W1759,0)</f>
        <v>0.5949992926231682</v>
      </c>
      <c r="Y1759" s="24">
        <f t="shared" si="138"/>
        <v>0</v>
      </c>
      <c r="Z1759" s="24">
        <f t="shared" si="139"/>
        <v>0.4586055736836363</v>
      </c>
    </row>
    <row r="1760" spans="1:26">
      <c r="A1760" s="1">
        <v>46</v>
      </c>
      <c r="B1760" s="1">
        <v>79</v>
      </c>
      <c r="C1760" s="1">
        <f>BaseData!D1759/10</f>
        <v>28</v>
      </c>
      <c r="D1760" s="4">
        <f t="shared" si="135"/>
        <v>30.461200000000002</v>
      </c>
      <c r="E1760" s="3">
        <f t="shared" si="136"/>
        <v>30.301131534118987</v>
      </c>
      <c r="F1760" s="2">
        <f t="shared" si="137"/>
        <v>0.83898014219975525</v>
      </c>
      <c r="G1760" s="34">
        <f>BaseData!I1759</f>
        <v>6</v>
      </c>
      <c r="H1760" s="34">
        <f>BaseData!J1759</f>
        <v>9</v>
      </c>
      <c r="I1760" s="21">
        <v>2.626368311001448E-2</v>
      </c>
      <c r="J1760" s="7">
        <v>0.25370704643457798</v>
      </c>
      <c r="K1760" s="7">
        <v>0.20440935799396964</v>
      </c>
      <c r="L1760" s="7">
        <v>0.16930779785915639</v>
      </c>
      <c r="M1760" s="7">
        <v>0.14073041916839707</v>
      </c>
      <c r="N1760" s="7">
        <v>0.11365169362613531</v>
      </c>
      <c r="O1760" s="7">
        <v>8.5608520695967541E-2</v>
      </c>
      <c r="P1760" s="7">
        <v>5.6616236793615833E-2</v>
      </c>
      <c r="Q1760" s="7">
        <v>2.9084624479896008E-2</v>
      </c>
      <c r="R1760" s="7">
        <v>7.7339216536891275E-3</v>
      </c>
      <c r="S1760" s="7">
        <v>-4.8916925508873975E-4</v>
      </c>
      <c r="T1760" s="7">
        <v>1.6481927808341179E-2</v>
      </c>
      <c r="U1760" s="7"/>
      <c r="V1760" s="24">
        <f>SUMIF(J$2:U$2,"&lt;"&amp;E1760,VolumeData!$J1760:$U1760)</f>
        <v>1.0608496187054048</v>
      </c>
      <c r="W1760" s="24">
        <f>SUMIF(SEDData!$H1760:$S1760,"&lt;"&amp;wasteCutoff*100,VolumeData!$J1760:$U1760)</f>
        <v>7.2447523986003881E-3</v>
      </c>
      <c r="X1760" s="24">
        <f>IF(AND(G1760&gt;=sweepCutoff,H1760&gt;=malfCutoff),SUMIF(SEDData!$H1760:$R1760,"&lt;"&amp;pulpCutoff*100,VolumeData!$J1760:$U1760)-W1760,0)</f>
        <v>0.5949992926231682</v>
      </c>
      <c r="Y1760" s="24">
        <f t="shared" si="138"/>
        <v>0</v>
      </c>
      <c r="Z1760" s="24">
        <f t="shared" si="139"/>
        <v>0.4586055736836363</v>
      </c>
    </row>
    <row r="1761" spans="1:26">
      <c r="A1761" s="1">
        <v>54</v>
      </c>
      <c r="B1761" s="1">
        <v>70</v>
      </c>
      <c r="C1761" s="1">
        <f>BaseData!D1760/10</f>
        <v>28</v>
      </c>
      <c r="D1761" s="4">
        <f t="shared" si="135"/>
        <v>30.461200000000002</v>
      </c>
      <c r="E1761" s="3">
        <f t="shared" si="136"/>
        <v>30.301131534118987</v>
      </c>
      <c r="F1761" s="2">
        <f t="shared" si="137"/>
        <v>0.83898014219975525</v>
      </c>
      <c r="G1761" s="34">
        <f>BaseData!I1760</f>
        <v>7</v>
      </c>
      <c r="H1761" s="34">
        <f>BaseData!J1760</f>
        <v>8</v>
      </c>
      <c r="I1761" s="21">
        <v>2.626368311001448E-2</v>
      </c>
      <c r="J1761" s="7">
        <v>0.25370704643457798</v>
      </c>
      <c r="K1761" s="7">
        <v>0.20440935799396964</v>
      </c>
      <c r="L1761" s="7">
        <v>0.16930779785915639</v>
      </c>
      <c r="M1761" s="7">
        <v>0.14073041916839707</v>
      </c>
      <c r="N1761" s="7">
        <v>0.11365169362613531</v>
      </c>
      <c r="O1761" s="7">
        <v>8.5608520695967541E-2</v>
      </c>
      <c r="P1761" s="7">
        <v>5.6616236793615833E-2</v>
      </c>
      <c r="Q1761" s="7">
        <v>2.9084624479896008E-2</v>
      </c>
      <c r="R1761" s="7">
        <v>7.7339216536891275E-3</v>
      </c>
      <c r="S1761" s="7">
        <v>-4.8916925508873975E-4</v>
      </c>
      <c r="T1761" s="7">
        <v>1.6481927808341179E-2</v>
      </c>
      <c r="U1761" s="7"/>
      <c r="V1761" s="24">
        <f>SUMIF(J$2:U$2,"&lt;"&amp;E1761,VolumeData!$J1761:$U1761)</f>
        <v>1.0608496187054048</v>
      </c>
      <c r="W1761" s="24">
        <f>SUMIF(SEDData!$H1761:$S1761,"&lt;"&amp;wasteCutoff*100,VolumeData!$J1761:$U1761)</f>
        <v>7.2447523986003881E-3</v>
      </c>
      <c r="X1761" s="24">
        <f>IF(AND(G1761&gt;=sweepCutoff,H1761&gt;=malfCutoff),SUMIF(SEDData!$H1761:$R1761,"&lt;"&amp;pulpCutoff*100,VolumeData!$J1761:$U1761)-W1761,0)</f>
        <v>0.5949992926231682</v>
      </c>
      <c r="Y1761" s="24">
        <f t="shared" si="138"/>
        <v>0</v>
      </c>
      <c r="Z1761" s="24">
        <f t="shared" si="139"/>
        <v>0.4586055736836363</v>
      </c>
    </row>
    <row r="1762" spans="1:26">
      <c r="A1762" s="1">
        <v>77</v>
      </c>
      <c r="B1762" s="1">
        <v>69</v>
      </c>
      <c r="C1762" s="1">
        <f>BaseData!D1761/10</f>
        <v>28</v>
      </c>
      <c r="D1762" s="4">
        <f t="shared" si="135"/>
        <v>30.461200000000002</v>
      </c>
      <c r="E1762" s="3">
        <f t="shared" si="136"/>
        <v>30.301131534118987</v>
      </c>
      <c r="F1762" s="2">
        <f t="shared" si="137"/>
        <v>0.83898014219975525</v>
      </c>
      <c r="G1762" s="34">
        <f>BaseData!I1761</f>
        <v>7</v>
      </c>
      <c r="H1762" s="34">
        <f>BaseData!J1761</f>
        <v>8</v>
      </c>
      <c r="I1762" s="21">
        <v>2.626368311001448E-2</v>
      </c>
      <c r="J1762" s="7">
        <v>0.25370704643457798</v>
      </c>
      <c r="K1762" s="7">
        <v>0.20440935799396964</v>
      </c>
      <c r="L1762" s="7">
        <v>0.16930779785915639</v>
      </c>
      <c r="M1762" s="7">
        <v>0.14073041916839707</v>
      </c>
      <c r="N1762" s="7">
        <v>0.11365169362613531</v>
      </c>
      <c r="O1762" s="7">
        <v>8.5608520695967541E-2</v>
      </c>
      <c r="P1762" s="7">
        <v>5.6616236793615833E-2</v>
      </c>
      <c r="Q1762" s="7">
        <v>2.9084624479896008E-2</v>
      </c>
      <c r="R1762" s="7">
        <v>7.7339216536891275E-3</v>
      </c>
      <c r="S1762" s="7">
        <v>-4.8916925508873975E-4</v>
      </c>
      <c r="T1762" s="7">
        <v>1.6481927808341179E-2</v>
      </c>
      <c r="U1762" s="7"/>
      <c r="V1762" s="24">
        <f>SUMIF(J$2:U$2,"&lt;"&amp;E1762,VolumeData!$J1762:$U1762)</f>
        <v>1.0608496187054048</v>
      </c>
      <c r="W1762" s="24">
        <f>SUMIF(SEDData!$H1762:$S1762,"&lt;"&amp;wasteCutoff*100,VolumeData!$J1762:$U1762)</f>
        <v>7.2447523986003881E-3</v>
      </c>
      <c r="X1762" s="24">
        <f>IF(AND(G1762&gt;=sweepCutoff,H1762&gt;=malfCutoff),SUMIF(SEDData!$H1762:$R1762,"&lt;"&amp;pulpCutoff*100,VolumeData!$J1762:$U1762)-W1762,0)</f>
        <v>0.5949992926231682</v>
      </c>
      <c r="Y1762" s="24">
        <f t="shared" si="138"/>
        <v>0</v>
      </c>
      <c r="Z1762" s="24">
        <f t="shared" si="139"/>
        <v>0.4586055736836363</v>
      </c>
    </row>
    <row r="1763" spans="1:26">
      <c r="A1763" s="1">
        <v>28</v>
      </c>
      <c r="B1763" s="1">
        <v>103</v>
      </c>
      <c r="C1763" s="1">
        <f>BaseData!D1762/10</f>
        <v>28</v>
      </c>
      <c r="D1763" s="4">
        <f t="shared" si="135"/>
        <v>30.461200000000002</v>
      </c>
      <c r="E1763" s="3">
        <f t="shared" si="136"/>
        <v>30.301131534118987</v>
      </c>
      <c r="F1763" s="2">
        <f t="shared" si="137"/>
        <v>0.83898014219975525</v>
      </c>
      <c r="G1763" s="34">
        <f>BaseData!I1762</f>
        <v>4</v>
      </c>
      <c r="H1763" s="34">
        <f>BaseData!J1762</f>
        <v>9</v>
      </c>
      <c r="I1763" s="21">
        <v>2.626368311001448E-2</v>
      </c>
      <c r="J1763" s="7">
        <v>0.25370704643457798</v>
      </c>
      <c r="K1763" s="7">
        <v>0.20440935799396964</v>
      </c>
      <c r="L1763" s="7">
        <v>0.16930779785915639</v>
      </c>
      <c r="M1763" s="7">
        <v>0.14073041916839707</v>
      </c>
      <c r="N1763" s="7">
        <v>0.11365169362613531</v>
      </c>
      <c r="O1763" s="7">
        <v>8.5608520695967541E-2</v>
      </c>
      <c r="P1763" s="7">
        <v>5.6616236793615833E-2</v>
      </c>
      <c r="Q1763" s="7">
        <v>2.9084624479896008E-2</v>
      </c>
      <c r="R1763" s="7">
        <v>7.7339216536891275E-3</v>
      </c>
      <c r="S1763" s="7">
        <v>-4.8916925508873975E-4</v>
      </c>
      <c r="T1763" s="7">
        <v>1.6481927808341179E-2</v>
      </c>
      <c r="U1763" s="7"/>
      <c r="V1763" s="24">
        <f>SUMIF(J$2:U$2,"&lt;"&amp;E1763,VolumeData!$J1763:$U1763)</f>
        <v>1.0608496187054048</v>
      </c>
      <c r="W1763" s="24">
        <f>SUMIF(SEDData!$H1763:$S1763,"&lt;"&amp;wasteCutoff*100,VolumeData!$J1763:$U1763)</f>
        <v>7.2447523986003881E-3</v>
      </c>
      <c r="X1763" s="24">
        <f>IF(AND(G1763&gt;=sweepCutoff,H1763&gt;=malfCutoff),SUMIF(SEDData!$H1763:$R1763,"&lt;"&amp;pulpCutoff*100,VolumeData!$J1763:$U1763)-W1763,0)</f>
        <v>0.5949992926231682</v>
      </c>
      <c r="Y1763" s="24">
        <f t="shared" si="138"/>
        <v>0</v>
      </c>
      <c r="Z1763" s="24">
        <f t="shared" si="139"/>
        <v>0.4586055736836363</v>
      </c>
    </row>
    <row r="1764" spans="1:26">
      <c r="A1764" s="1">
        <v>27</v>
      </c>
      <c r="B1764" s="1">
        <v>87</v>
      </c>
      <c r="C1764" s="1">
        <f>BaseData!D1763/10</f>
        <v>28</v>
      </c>
      <c r="D1764" s="4">
        <f t="shared" si="135"/>
        <v>30.461200000000002</v>
      </c>
      <c r="E1764" s="3">
        <f t="shared" si="136"/>
        <v>30.301131534118987</v>
      </c>
      <c r="F1764" s="2">
        <f t="shared" si="137"/>
        <v>0.83898014219975525</v>
      </c>
      <c r="G1764" s="34">
        <f>BaseData!I1763</f>
        <v>3</v>
      </c>
      <c r="H1764" s="34">
        <f>BaseData!J1763</f>
        <v>9</v>
      </c>
      <c r="I1764" s="21">
        <v>2.626368311001448E-2</v>
      </c>
      <c r="J1764" s="7">
        <v>0.25370704643457798</v>
      </c>
      <c r="K1764" s="7">
        <v>0.20440935799396964</v>
      </c>
      <c r="L1764" s="7">
        <v>0.16930779785915639</v>
      </c>
      <c r="M1764" s="7">
        <v>0.14073041916839707</v>
      </c>
      <c r="N1764" s="7">
        <v>0.11365169362613531</v>
      </c>
      <c r="O1764" s="7">
        <v>8.5608520695967541E-2</v>
      </c>
      <c r="P1764" s="7">
        <v>5.6616236793615833E-2</v>
      </c>
      <c r="Q1764" s="7">
        <v>2.9084624479896008E-2</v>
      </c>
      <c r="R1764" s="7">
        <v>7.7339216536891275E-3</v>
      </c>
      <c r="S1764" s="7">
        <v>-4.8916925508873975E-4</v>
      </c>
      <c r="T1764" s="7">
        <v>1.6481927808341179E-2</v>
      </c>
      <c r="U1764" s="7"/>
      <c r="V1764" s="24">
        <f>SUMIF(J$2:U$2,"&lt;"&amp;E1764,VolumeData!$J1764:$U1764)</f>
        <v>1.0608496187054048</v>
      </c>
      <c r="W1764" s="24">
        <f>SUMIF(SEDData!$H1764:$S1764,"&lt;"&amp;wasteCutoff*100,VolumeData!$J1764:$U1764)</f>
        <v>7.2447523986003881E-3</v>
      </c>
      <c r="X1764" s="24">
        <f>IF(AND(G1764&gt;=sweepCutoff,H1764&gt;=malfCutoff),SUMIF(SEDData!$H1764:$R1764,"&lt;"&amp;pulpCutoff*100,VolumeData!$J1764:$U1764)-W1764,0)</f>
        <v>0.5949992926231682</v>
      </c>
      <c r="Y1764" s="24">
        <f t="shared" si="138"/>
        <v>0</v>
      </c>
      <c r="Z1764" s="24">
        <f t="shared" si="139"/>
        <v>0.4586055736836363</v>
      </c>
    </row>
    <row r="1765" spans="1:26">
      <c r="A1765" s="1">
        <v>48</v>
      </c>
      <c r="B1765" s="1">
        <v>85</v>
      </c>
      <c r="C1765" s="1">
        <f>BaseData!D1764/10</f>
        <v>28</v>
      </c>
      <c r="D1765" s="4">
        <f t="shared" si="135"/>
        <v>30.461200000000002</v>
      </c>
      <c r="E1765" s="3">
        <f t="shared" si="136"/>
        <v>30.301131534118987</v>
      </c>
      <c r="F1765" s="2">
        <f t="shared" si="137"/>
        <v>0.83898014219975525</v>
      </c>
      <c r="G1765" s="34">
        <f>BaseData!I1764</f>
        <v>4</v>
      </c>
      <c r="H1765" s="34">
        <f>BaseData!J1764</f>
        <v>4</v>
      </c>
      <c r="I1765" s="21">
        <v>2.626368311001448E-2</v>
      </c>
      <c r="J1765" s="7">
        <v>0.25370704643457798</v>
      </c>
      <c r="K1765" s="7">
        <v>0.20440935799396964</v>
      </c>
      <c r="L1765" s="7">
        <v>0.16930779785915639</v>
      </c>
      <c r="M1765" s="7">
        <v>0.14073041916839707</v>
      </c>
      <c r="N1765" s="7">
        <v>0.11365169362613531</v>
      </c>
      <c r="O1765" s="7">
        <v>8.5608520695967541E-2</v>
      </c>
      <c r="P1765" s="7">
        <v>5.6616236793615833E-2</v>
      </c>
      <c r="Q1765" s="7">
        <v>2.9084624479896008E-2</v>
      </c>
      <c r="R1765" s="7">
        <v>7.7339216536891275E-3</v>
      </c>
      <c r="S1765" s="7">
        <v>-4.8916925508873975E-4</v>
      </c>
      <c r="T1765" s="7">
        <v>1.6481927808341179E-2</v>
      </c>
      <c r="U1765" s="7"/>
      <c r="V1765" s="24">
        <f>SUMIF(J$2:U$2,"&lt;"&amp;E1765,VolumeData!$J1765:$U1765)</f>
        <v>1.0608496187054048</v>
      </c>
      <c r="W1765" s="24">
        <f>SUMIF(SEDData!$H1765:$S1765,"&lt;"&amp;wasteCutoff*100,VolumeData!$J1765:$U1765)</f>
        <v>7.2447523986003881E-3</v>
      </c>
      <c r="X1765" s="24">
        <f>IF(AND(G1765&gt;=sweepCutoff,H1765&gt;=malfCutoff),SUMIF(SEDData!$H1765:$R1765,"&lt;"&amp;pulpCutoff*100,VolumeData!$J1765:$U1765)-W1765,0)</f>
        <v>0.5949992926231682</v>
      </c>
      <c r="Y1765" s="24">
        <f t="shared" si="138"/>
        <v>0</v>
      </c>
      <c r="Z1765" s="24">
        <f t="shared" si="139"/>
        <v>0.4586055736836363</v>
      </c>
    </row>
    <row r="1766" spans="1:26">
      <c r="A1766" s="1">
        <v>49</v>
      </c>
      <c r="B1766" s="1">
        <v>93</v>
      </c>
      <c r="C1766" s="1">
        <f>BaseData!D1765/10</f>
        <v>28</v>
      </c>
      <c r="D1766" s="4">
        <f t="shared" si="135"/>
        <v>30.461200000000002</v>
      </c>
      <c r="E1766" s="3">
        <f t="shared" si="136"/>
        <v>30.301131534118987</v>
      </c>
      <c r="F1766" s="2">
        <f t="shared" si="137"/>
        <v>0.83898014219975525</v>
      </c>
      <c r="G1766" s="34">
        <f>BaseData!I1765</f>
        <v>4</v>
      </c>
      <c r="H1766" s="34">
        <f>BaseData!J1765</f>
        <v>4</v>
      </c>
      <c r="I1766" s="21">
        <v>2.626368311001448E-2</v>
      </c>
      <c r="J1766" s="7">
        <v>0.25370704643457798</v>
      </c>
      <c r="K1766" s="7">
        <v>0.20440935799396964</v>
      </c>
      <c r="L1766" s="7">
        <v>0.16930779785915639</v>
      </c>
      <c r="M1766" s="7">
        <v>0.14073041916839707</v>
      </c>
      <c r="N1766" s="7">
        <v>0.11365169362613531</v>
      </c>
      <c r="O1766" s="7">
        <v>8.5608520695967541E-2</v>
      </c>
      <c r="P1766" s="7">
        <v>5.6616236793615833E-2</v>
      </c>
      <c r="Q1766" s="7">
        <v>2.9084624479896008E-2</v>
      </c>
      <c r="R1766" s="7">
        <v>7.7339216536891275E-3</v>
      </c>
      <c r="S1766" s="7">
        <v>-4.8916925508873975E-4</v>
      </c>
      <c r="T1766" s="7">
        <v>1.6481927808341179E-2</v>
      </c>
      <c r="U1766" s="7"/>
      <c r="V1766" s="24">
        <f>SUMIF(J$2:U$2,"&lt;"&amp;E1766,VolumeData!$J1766:$U1766)</f>
        <v>1.0608496187054048</v>
      </c>
      <c r="W1766" s="24">
        <f>SUMIF(SEDData!$H1766:$S1766,"&lt;"&amp;wasteCutoff*100,VolumeData!$J1766:$U1766)</f>
        <v>7.2447523986003881E-3</v>
      </c>
      <c r="X1766" s="24">
        <f>IF(AND(G1766&gt;=sweepCutoff,H1766&gt;=malfCutoff),SUMIF(SEDData!$H1766:$R1766,"&lt;"&amp;pulpCutoff*100,VolumeData!$J1766:$U1766)-W1766,0)</f>
        <v>0.5949992926231682</v>
      </c>
      <c r="Y1766" s="24">
        <f t="shared" si="138"/>
        <v>0</v>
      </c>
      <c r="Z1766" s="24">
        <f t="shared" si="139"/>
        <v>0.4586055736836363</v>
      </c>
    </row>
    <row r="1767" spans="1:26">
      <c r="A1767" s="1">
        <v>80</v>
      </c>
      <c r="B1767" s="1">
        <v>89</v>
      </c>
      <c r="C1767" s="1">
        <f>BaseData!D1766/10</f>
        <v>28</v>
      </c>
      <c r="D1767" s="4">
        <f t="shared" si="135"/>
        <v>30.461200000000002</v>
      </c>
      <c r="E1767" s="3">
        <f t="shared" si="136"/>
        <v>30.301131534118987</v>
      </c>
      <c r="F1767" s="2">
        <f t="shared" si="137"/>
        <v>0.83898014219975525</v>
      </c>
      <c r="G1767" s="34">
        <f>BaseData!I1766</f>
        <v>6</v>
      </c>
      <c r="H1767" s="34">
        <f>BaseData!J1766</f>
        <v>4</v>
      </c>
      <c r="I1767" s="21">
        <v>2.626368311001448E-2</v>
      </c>
      <c r="J1767" s="7">
        <v>0.25370704643457798</v>
      </c>
      <c r="K1767" s="7">
        <v>0.20440935799396964</v>
      </c>
      <c r="L1767" s="7">
        <v>0.16930779785915639</v>
      </c>
      <c r="M1767" s="7">
        <v>0.14073041916839707</v>
      </c>
      <c r="N1767" s="7">
        <v>0.11365169362613531</v>
      </c>
      <c r="O1767" s="7">
        <v>8.5608520695967541E-2</v>
      </c>
      <c r="P1767" s="7">
        <v>5.6616236793615833E-2</v>
      </c>
      <c r="Q1767" s="7">
        <v>2.9084624479896008E-2</v>
      </c>
      <c r="R1767" s="7">
        <v>7.7339216536891275E-3</v>
      </c>
      <c r="S1767" s="7">
        <v>-4.8916925508873975E-4</v>
      </c>
      <c r="T1767" s="7">
        <v>1.6481927808341179E-2</v>
      </c>
      <c r="U1767" s="7"/>
      <c r="V1767" s="24">
        <f>SUMIF(J$2:U$2,"&lt;"&amp;E1767,VolumeData!$J1767:$U1767)</f>
        <v>1.0608496187054048</v>
      </c>
      <c r="W1767" s="24">
        <f>SUMIF(SEDData!$H1767:$S1767,"&lt;"&amp;wasteCutoff*100,VolumeData!$J1767:$U1767)</f>
        <v>7.2447523986003881E-3</v>
      </c>
      <c r="X1767" s="24">
        <f>IF(AND(G1767&gt;=sweepCutoff,H1767&gt;=malfCutoff),SUMIF(SEDData!$H1767:$R1767,"&lt;"&amp;pulpCutoff*100,VolumeData!$J1767:$U1767)-W1767,0)</f>
        <v>0.5949992926231682</v>
      </c>
      <c r="Y1767" s="24">
        <f t="shared" si="138"/>
        <v>0</v>
      </c>
      <c r="Z1767" s="24">
        <f t="shared" si="139"/>
        <v>0.4586055736836363</v>
      </c>
    </row>
    <row r="1768" spans="1:26">
      <c r="A1768" s="1">
        <v>5</v>
      </c>
      <c r="B1768" s="1">
        <v>116</v>
      </c>
      <c r="C1768" s="1">
        <f>BaseData!D1767/10</f>
        <v>28</v>
      </c>
      <c r="D1768" s="4">
        <f t="shared" si="135"/>
        <v>30.461200000000002</v>
      </c>
      <c r="E1768" s="3">
        <f t="shared" si="136"/>
        <v>30.301131534118987</v>
      </c>
      <c r="F1768" s="2">
        <f t="shared" si="137"/>
        <v>0.83898014219975525</v>
      </c>
      <c r="G1768" s="34">
        <f>BaseData!I1767</f>
        <v>4</v>
      </c>
      <c r="H1768" s="34">
        <f>BaseData!J1767</f>
        <v>9</v>
      </c>
      <c r="I1768" s="21">
        <v>2.626368311001448E-2</v>
      </c>
      <c r="J1768" s="7">
        <v>0.25370704643457798</v>
      </c>
      <c r="K1768" s="7">
        <v>0.20440935799396964</v>
      </c>
      <c r="L1768" s="7">
        <v>0.16930779785915639</v>
      </c>
      <c r="M1768" s="7">
        <v>0.14073041916839707</v>
      </c>
      <c r="N1768" s="7">
        <v>0.11365169362613531</v>
      </c>
      <c r="O1768" s="7">
        <v>8.5608520695967541E-2</v>
      </c>
      <c r="P1768" s="7">
        <v>5.6616236793615833E-2</v>
      </c>
      <c r="Q1768" s="7">
        <v>2.9084624479896008E-2</v>
      </c>
      <c r="R1768" s="7">
        <v>7.7339216536891275E-3</v>
      </c>
      <c r="S1768" s="7">
        <v>-4.8916925508873975E-4</v>
      </c>
      <c r="T1768" s="7">
        <v>1.6481927808341179E-2</v>
      </c>
      <c r="U1768" s="7"/>
      <c r="V1768" s="24">
        <f>SUMIF(J$2:U$2,"&lt;"&amp;E1768,VolumeData!$J1768:$U1768)</f>
        <v>1.0608496187054048</v>
      </c>
      <c r="W1768" s="24">
        <f>SUMIF(SEDData!$H1768:$S1768,"&lt;"&amp;wasteCutoff*100,VolumeData!$J1768:$U1768)</f>
        <v>7.2447523986003881E-3</v>
      </c>
      <c r="X1768" s="24">
        <f>IF(AND(G1768&gt;=sweepCutoff,H1768&gt;=malfCutoff),SUMIF(SEDData!$H1768:$R1768,"&lt;"&amp;pulpCutoff*100,VolumeData!$J1768:$U1768)-W1768,0)</f>
        <v>0.5949992926231682</v>
      </c>
      <c r="Y1768" s="24">
        <f t="shared" si="138"/>
        <v>0</v>
      </c>
      <c r="Z1768" s="24">
        <f t="shared" si="139"/>
        <v>0.4586055736836363</v>
      </c>
    </row>
    <row r="1769" spans="1:26">
      <c r="A1769" s="1">
        <v>30</v>
      </c>
      <c r="B1769" s="1">
        <v>113</v>
      </c>
      <c r="C1769" s="1">
        <f>BaseData!D1768/10</f>
        <v>28</v>
      </c>
      <c r="D1769" s="4">
        <f t="shared" si="135"/>
        <v>30.461200000000002</v>
      </c>
      <c r="E1769" s="3">
        <f t="shared" si="136"/>
        <v>30.301131534118987</v>
      </c>
      <c r="F1769" s="2">
        <f t="shared" si="137"/>
        <v>0.83898014219975525</v>
      </c>
      <c r="G1769" s="34">
        <f>BaseData!I1768</f>
        <v>8</v>
      </c>
      <c r="H1769" s="34">
        <f>BaseData!J1768</f>
        <v>9</v>
      </c>
      <c r="I1769" s="21">
        <v>2.626368311001448E-2</v>
      </c>
      <c r="J1769" s="7">
        <v>0.25370704643457798</v>
      </c>
      <c r="K1769" s="7">
        <v>0.20440935799396964</v>
      </c>
      <c r="L1769" s="7">
        <v>0.16930779785915639</v>
      </c>
      <c r="M1769" s="7">
        <v>0.14073041916839707</v>
      </c>
      <c r="N1769" s="7">
        <v>0.11365169362613531</v>
      </c>
      <c r="O1769" s="7">
        <v>8.5608520695967541E-2</v>
      </c>
      <c r="P1769" s="7">
        <v>5.6616236793615833E-2</v>
      </c>
      <c r="Q1769" s="7">
        <v>2.9084624479896008E-2</v>
      </c>
      <c r="R1769" s="7">
        <v>7.7339216536891275E-3</v>
      </c>
      <c r="S1769" s="7">
        <v>-4.8916925508873975E-4</v>
      </c>
      <c r="T1769" s="7">
        <v>1.6481927808341179E-2</v>
      </c>
      <c r="U1769" s="7"/>
      <c r="V1769" s="24">
        <f>SUMIF(J$2:U$2,"&lt;"&amp;E1769,VolumeData!$J1769:$U1769)</f>
        <v>1.0608496187054048</v>
      </c>
      <c r="W1769" s="24">
        <f>SUMIF(SEDData!$H1769:$S1769,"&lt;"&amp;wasteCutoff*100,VolumeData!$J1769:$U1769)</f>
        <v>7.2447523986003881E-3</v>
      </c>
      <c r="X1769" s="24">
        <f>IF(AND(G1769&gt;=sweepCutoff,H1769&gt;=malfCutoff),SUMIF(SEDData!$H1769:$R1769,"&lt;"&amp;pulpCutoff*100,VolumeData!$J1769:$U1769)-W1769,0)</f>
        <v>0.5949992926231682</v>
      </c>
      <c r="Y1769" s="24">
        <f t="shared" si="138"/>
        <v>0</v>
      </c>
      <c r="Z1769" s="24">
        <f t="shared" si="139"/>
        <v>0.4586055736836363</v>
      </c>
    </row>
    <row r="1770" spans="1:26">
      <c r="A1770" s="1">
        <v>32</v>
      </c>
      <c r="B1770" s="1">
        <v>116</v>
      </c>
      <c r="C1770" s="1">
        <f>BaseData!D1769/10</f>
        <v>28</v>
      </c>
      <c r="D1770" s="4">
        <f t="shared" si="135"/>
        <v>30.461200000000002</v>
      </c>
      <c r="E1770" s="3">
        <f t="shared" si="136"/>
        <v>30.301131534118987</v>
      </c>
      <c r="F1770" s="2">
        <f t="shared" si="137"/>
        <v>0.83898014219975525</v>
      </c>
      <c r="G1770" s="34">
        <f>BaseData!I1769</f>
        <v>4</v>
      </c>
      <c r="H1770" s="34">
        <f>BaseData!J1769</f>
        <v>9</v>
      </c>
      <c r="I1770" s="21">
        <v>2.626368311001448E-2</v>
      </c>
      <c r="J1770" s="7">
        <v>0.25370704643457798</v>
      </c>
      <c r="K1770" s="7">
        <v>0.20440935799396964</v>
      </c>
      <c r="L1770" s="7">
        <v>0.16930779785915639</v>
      </c>
      <c r="M1770" s="7">
        <v>0.14073041916839707</v>
      </c>
      <c r="N1770" s="7">
        <v>0.11365169362613531</v>
      </c>
      <c r="O1770" s="7">
        <v>8.5608520695967541E-2</v>
      </c>
      <c r="P1770" s="7">
        <v>5.6616236793615833E-2</v>
      </c>
      <c r="Q1770" s="7">
        <v>2.9084624479896008E-2</v>
      </c>
      <c r="R1770" s="7">
        <v>7.7339216536891275E-3</v>
      </c>
      <c r="S1770" s="7">
        <v>-4.8916925508873975E-4</v>
      </c>
      <c r="T1770" s="7">
        <v>1.6481927808341179E-2</v>
      </c>
      <c r="U1770" s="7"/>
      <c r="V1770" s="24">
        <f>SUMIF(J$2:U$2,"&lt;"&amp;E1770,VolumeData!$J1770:$U1770)</f>
        <v>1.0608496187054048</v>
      </c>
      <c r="W1770" s="24">
        <f>SUMIF(SEDData!$H1770:$S1770,"&lt;"&amp;wasteCutoff*100,VolumeData!$J1770:$U1770)</f>
        <v>7.2447523986003881E-3</v>
      </c>
      <c r="X1770" s="24">
        <f>IF(AND(G1770&gt;=sweepCutoff,H1770&gt;=malfCutoff),SUMIF(SEDData!$H1770:$R1770,"&lt;"&amp;pulpCutoff*100,VolumeData!$J1770:$U1770)-W1770,0)</f>
        <v>0.5949992926231682</v>
      </c>
      <c r="Y1770" s="24">
        <f t="shared" si="138"/>
        <v>0</v>
      </c>
      <c r="Z1770" s="24">
        <f t="shared" si="139"/>
        <v>0.4586055736836363</v>
      </c>
    </row>
    <row r="1771" spans="1:26">
      <c r="A1771" s="1">
        <v>45</v>
      </c>
      <c r="B1771" s="1">
        <v>118</v>
      </c>
      <c r="C1771" s="1">
        <f>BaseData!D1770/10</f>
        <v>28</v>
      </c>
      <c r="D1771" s="4">
        <f t="shared" si="135"/>
        <v>30.461200000000002</v>
      </c>
      <c r="E1771" s="3">
        <f t="shared" si="136"/>
        <v>30.301131534118987</v>
      </c>
      <c r="F1771" s="2">
        <f t="shared" si="137"/>
        <v>0.83898014219975525</v>
      </c>
      <c r="G1771" s="34">
        <f>BaseData!I1770</f>
        <v>8</v>
      </c>
      <c r="H1771" s="34">
        <f>BaseData!J1770</f>
        <v>9</v>
      </c>
      <c r="I1771" s="21">
        <v>2.626368311001448E-2</v>
      </c>
      <c r="J1771" s="7">
        <v>0.25370704643457798</v>
      </c>
      <c r="K1771" s="7">
        <v>0.20440935799396964</v>
      </c>
      <c r="L1771" s="7">
        <v>0.16930779785915639</v>
      </c>
      <c r="M1771" s="7">
        <v>0.14073041916839707</v>
      </c>
      <c r="N1771" s="7">
        <v>0.11365169362613531</v>
      </c>
      <c r="O1771" s="7">
        <v>8.5608520695967541E-2</v>
      </c>
      <c r="P1771" s="7">
        <v>5.6616236793615833E-2</v>
      </c>
      <c r="Q1771" s="7">
        <v>2.9084624479896008E-2</v>
      </c>
      <c r="R1771" s="7">
        <v>7.7339216536891275E-3</v>
      </c>
      <c r="S1771" s="7">
        <v>-4.8916925508873975E-4</v>
      </c>
      <c r="T1771" s="7">
        <v>1.6481927808341179E-2</v>
      </c>
      <c r="U1771" s="7"/>
      <c r="V1771" s="24">
        <f>SUMIF(J$2:U$2,"&lt;"&amp;E1771,VolumeData!$J1771:$U1771)</f>
        <v>1.0608496187054048</v>
      </c>
      <c r="W1771" s="24">
        <f>SUMIF(SEDData!$H1771:$S1771,"&lt;"&amp;wasteCutoff*100,VolumeData!$J1771:$U1771)</f>
        <v>7.2447523986003881E-3</v>
      </c>
      <c r="X1771" s="24">
        <f>IF(AND(G1771&gt;=sweepCutoff,H1771&gt;=malfCutoff),SUMIF(SEDData!$H1771:$R1771,"&lt;"&amp;pulpCutoff*100,VolumeData!$J1771:$U1771)-W1771,0)</f>
        <v>0.5949992926231682</v>
      </c>
      <c r="Y1771" s="24">
        <f t="shared" si="138"/>
        <v>0</v>
      </c>
      <c r="Z1771" s="24">
        <f t="shared" si="139"/>
        <v>0.4586055736836363</v>
      </c>
    </row>
    <row r="1772" spans="1:26">
      <c r="A1772" s="1">
        <v>63</v>
      </c>
      <c r="B1772" s="1">
        <v>116</v>
      </c>
      <c r="C1772" s="1">
        <f>BaseData!D1771/10</f>
        <v>28</v>
      </c>
      <c r="D1772" s="4">
        <f t="shared" si="135"/>
        <v>30.461200000000002</v>
      </c>
      <c r="E1772" s="3">
        <f t="shared" si="136"/>
        <v>30.301131534118987</v>
      </c>
      <c r="F1772" s="2">
        <f t="shared" si="137"/>
        <v>0.83898014219975525</v>
      </c>
      <c r="G1772" s="34">
        <f>BaseData!I1771</f>
        <v>6</v>
      </c>
      <c r="H1772" s="34">
        <f>BaseData!J1771</f>
        <v>9</v>
      </c>
      <c r="I1772" s="21">
        <v>2.626368311001448E-2</v>
      </c>
      <c r="J1772" s="7">
        <v>0.25370704643457798</v>
      </c>
      <c r="K1772" s="7">
        <v>0.20440935799396964</v>
      </c>
      <c r="L1772" s="7">
        <v>0.16930779785915639</v>
      </c>
      <c r="M1772" s="7">
        <v>0.14073041916839707</v>
      </c>
      <c r="N1772" s="7">
        <v>0.11365169362613531</v>
      </c>
      <c r="O1772" s="7">
        <v>8.5608520695967541E-2</v>
      </c>
      <c r="P1772" s="7">
        <v>5.6616236793615833E-2</v>
      </c>
      <c r="Q1772" s="7">
        <v>2.9084624479896008E-2</v>
      </c>
      <c r="R1772" s="7">
        <v>7.7339216536891275E-3</v>
      </c>
      <c r="S1772" s="7">
        <v>-4.8916925508873975E-4</v>
      </c>
      <c r="T1772" s="7">
        <v>1.6481927808341179E-2</v>
      </c>
      <c r="U1772" s="7"/>
      <c r="V1772" s="24">
        <f>SUMIF(J$2:U$2,"&lt;"&amp;E1772,VolumeData!$J1772:$U1772)</f>
        <v>1.0608496187054048</v>
      </c>
      <c r="W1772" s="24">
        <f>SUMIF(SEDData!$H1772:$S1772,"&lt;"&amp;wasteCutoff*100,VolumeData!$J1772:$U1772)</f>
        <v>7.2447523986003881E-3</v>
      </c>
      <c r="X1772" s="24">
        <f>IF(AND(G1772&gt;=sweepCutoff,H1772&gt;=malfCutoff),SUMIF(SEDData!$H1772:$R1772,"&lt;"&amp;pulpCutoff*100,VolumeData!$J1772:$U1772)-W1772,0)</f>
        <v>0.5949992926231682</v>
      </c>
      <c r="Y1772" s="24">
        <f t="shared" si="138"/>
        <v>0</v>
      </c>
      <c r="Z1772" s="24">
        <f t="shared" si="139"/>
        <v>0.4586055736836363</v>
      </c>
    </row>
    <row r="1773" spans="1:26">
      <c r="A1773" s="1">
        <v>77</v>
      </c>
      <c r="B1773" s="1">
        <v>114</v>
      </c>
      <c r="C1773" s="1">
        <f>BaseData!D1772/10</f>
        <v>28</v>
      </c>
      <c r="D1773" s="4">
        <f t="shared" si="135"/>
        <v>30.461200000000002</v>
      </c>
      <c r="E1773" s="3">
        <f t="shared" si="136"/>
        <v>30.301131534118987</v>
      </c>
      <c r="F1773" s="2">
        <f t="shared" si="137"/>
        <v>0.83898014219975525</v>
      </c>
      <c r="G1773" s="34">
        <f>BaseData!I1772</f>
        <v>6</v>
      </c>
      <c r="H1773" s="34">
        <f>BaseData!J1772</f>
        <v>9</v>
      </c>
      <c r="I1773" s="21">
        <v>2.626368311001448E-2</v>
      </c>
      <c r="J1773" s="7">
        <v>0.25370704643457798</v>
      </c>
      <c r="K1773" s="7">
        <v>0.20440935799396964</v>
      </c>
      <c r="L1773" s="7">
        <v>0.16930779785915639</v>
      </c>
      <c r="M1773" s="7">
        <v>0.14073041916839707</v>
      </c>
      <c r="N1773" s="7">
        <v>0.11365169362613531</v>
      </c>
      <c r="O1773" s="7">
        <v>8.5608520695967541E-2</v>
      </c>
      <c r="P1773" s="7">
        <v>5.6616236793615833E-2</v>
      </c>
      <c r="Q1773" s="7">
        <v>2.9084624479896008E-2</v>
      </c>
      <c r="R1773" s="7">
        <v>7.7339216536891275E-3</v>
      </c>
      <c r="S1773" s="7">
        <v>-4.8916925508873975E-4</v>
      </c>
      <c r="T1773" s="7">
        <v>1.6481927808341179E-2</v>
      </c>
      <c r="U1773" s="7"/>
      <c r="V1773" s="24">
        <f>SUMIF(J$2:U$2,"&lt;"&amp;E1773,VolumeData!$J1773:$U1773)</f>
        <v>1.0608496187054048</v>
      </c>
      <c r="W1773" s="24">
        <f>SUMIF(SEDData!$H1773:$S1773,"&lt;"&amp;wasteCutoff*100,VolumeData!$J1773:$U1773)</f>
        <v>7.2447523986003881E-3</v>
      </c>
      <c r="X1773" s="24">
        <f>IF(AND(G1773&gt;=sweepCutoff,H1773&gt;=malfCutoff),SUMIF(SEDData!$H1773:$R1773,"&lt;"&amp;pulpCutoff*100,VolumeData!$J1773:$U1773)-W1773,0)</f>
        <v>0.5949992926231682</v>
      </c>
      <c r="Y1773" s="24">
        <f t="shared" si="138"/>
        <v>0</v>
      </c>
      <c r="Z1773" s="24">
        <f t="shared" si="139"/>
        <v>0.4586055736836363</v>
      </c>
    </row>
    <row r="1774" spans="1:26">
      <c r="A1774" s="1">
        <v>3</v>
      </c>
      <c r="B1774" s="1">
        <v>23</v>
      </c>
      <c r="C1774" s="1">
        <f>BaseData!D1773/10</f>
        <v>27.9</v>
      </c>
      <c r="D1774" s="4">
        <f t="shared" si="135"/>
        <v>30.352410000000003</v>
      </c>
      <c r="E1774" s="3">
        <f t="shared" si="136"/>
        <v>30.242745067542863</v>
      </c>
      <c r="F1774" s="2">
        <f t="shared" si="137"/>
        <v>0.83139304562901761</v>
      </c>
      <c r="G1774" s="34">
        <f>BaseData!I1773</f>
        <v>6</v>
      </c>
      <c r="H1774" s="34">
        <f>BaseData!J1773</f>
        <v>4</v>
      </c>
      <c r="I1774" s="21">
        <v>2.6075836393633089E-2</v>
      </c>
      <c r="J1774" s="7">
        <v>0.25183444809369615</v>
      </c>
      <c r="K1774" s="7">
        <v>0.20283008236901479</v>
      </c>
      <c r="L1774" s="7">
        <v>0.16794880574883708</v>
      </c>
      <c r="M1774" s="7">
        <v>0.13953995322987833</v>
      </c>
      <c r="N1774" s="7">
        <v>0.11260033854548288</v>
      </c>
      <c r="O1774" s="7">
        <v>8.4690054127439837E-2</v>
      </c>
      <c r="P1774" s="7">
        <v>5.5848271067796849E-2</v>
      </c>
      <c r="Q1774" s="7">
        <v>2.8509039080676063E-2</v>
      </c>
      <c r="R1774" s="7">
        <v>7.4170864640869848E-3</v>
      </c>
      <c r="S1774" s="7">
        <v>-4.5637993825750747E-4</v>
      </c>
      <c r="T1774" s="7">
        <v>1.7052431425655459E-2</v>
      </c>
      <c r="U1774" s="7"/>
      <c r="V1774" s="24">
        <f>SUMIF(J$2:U$2,"&lt;"&amp;E1774,VolumeData!$J1774:$U1774)</f>
        <v>1.051218078726909</v>
      </c>
      <c r="W1774" s="24">
        <f>SUMIF(SEDData!$H1774:$S1774,"&lt;"&amp;wasteCutoff*100,VolumeData!$J1774:$U1774)</f>
        <v>6.9607065258294777E-3</v>
      </c>
      <c r="X1774" s="24">
        <f>IF(AND(G1774&gt;=sweepCutoff,H1774&gt;=malfCutoff),SUMIF(SEDData!$H1774:$R1774,"&lt;"&amp;pulpCutoff*100,VolumeData!$J1774:$U1774)-W1774,0)</f>
        <v>0.58913646180011103</v>
      </c>
      <c r="Y1774" s="24">
        <f t="shared" si="138"/>
        <v>0</v>
      </c>
      <c r="Z1774" s="24">
        <f t="shared" si="139"/>
        <v>0.45512091040096847</v>
      </c>
    </row>
    <row r="1775" spans="1:26">
      <c r="A1775" s="1">
        <v>58</v>
      </c>
      <c r="B1775" s="1">
        <v>58</v>
      </c>
      <c r="C1775" s="1">
        <f>BaseData!D1774/10</f>
        <v>27.9</v>
      </c>
      <c r="D1775" s="4">
        <f t="shared" si="135"/>
        <v>30.352410000000003</v>
      </c>
      <c r="E1775" s="3">
        <f t="shared" si="136"/>
        <v>30.242745067542863</v>
      </c>
      <c r="F1775" s="2">
        <f t="shared" si="137"/>
        <v>0.83139304562901761</v>
      </c>
      <c r="G1775" s="34">
        <f>BaseData!I1774</f>
        <v>7</v>
      </c>
      <c r="H1775" s="34">
        <f>BaseData!J1774</f>
        <v>9</v>
      </c>
      <c r="I1775" s="21">
        <v>2.6075836393633089E-2</v>
      </c>
      <c r="J1775" s="7">
        <v>0.25183444809369615</v>
      </c>
      <c r="K1775" s="7">
        <v>0.20283008236901479</v>
      </c>
      <c r="L1775" s="7">
        <v>0.16794880574883708</v>
      </c>
      <c r="M1775" s="7">
        <v>0.13953995322987833</v>
      </c>
      <c r="N1775" s="7">
        <v>0.11260033854548288</v>
      </c>
      <c r="O1775" s="7">
        <v>8.4690054127439837E-2</v>
      </c>
      <c r="P1775" s="7">
        <v>5.5848271067796849E-2</v>
      </c>
      <c r="Q1775" s="7">
        <v>2.8509039080676063E-2</v>
      </c>
      <c r="R1775" s="7">
        <v>7.4170864640869848E-3</v>
      </c>
      <c r="S1775" s="7">
        <v>-4.5637993825750747E-4</v>
      </c>
      <c r="T1775" s="7">
        <v>1.7052431425655459E-2</v>
      </c>
      <c r="U1775" s="7"/>
      <c r="V1775" s="24">
        <f>SUMIF(J$2:U$2,"&lt;"&amp;E1775,VolumeData!$J1775:$U1775)</f>
        <v>1.051218078726909</v>
      </c>
      <c r="W1775" s="24">
        <f>SUMIF(SEDData!$H1775:$S1775,"&lt;"&amp;wasteCutoff*100,VolumeData!$J1775:$U1775)</f>
        <v>6.9607065258294777E-3</v>
      </c>
      <c r="X1775" s="24">
        <f>IF(AND(G1775&gt;=sweepCutoff,H1775&gt;=malfCutoff),SUMIF(SEDData!$H1775:$R1775,"&lt;"&amp;pulpCutoff*100,VolumeData!$J1775:$U1775)-W1775,0)</f>
        <v>0.58913646180011103</v>
      </c>
      <c r="Y1775" s="24">
        <f t="shared" si="138"/>
        <v>0</v>
      </c>
      <c r="Z1775" s="24">
        <f t="shared" si="139"/>
        <v>0.45512091040096847</v>
      </c>
    </row>
    <row r="1776" spans="1:26">
      <c r="A1776" s="1">
        <v>75</v>
      </c>
      <c r="B1776" s="1">
        <v>52</v>
      </c>
      <c r="C1776" s="1">
        <f>BaseData!D1775/10</f>
        <v>27.9</v>
      </c>
      <c r="D1776" s="4">
        <f t="shared" si="135"/>
        <v>30.352410000000003</v>
      </c>
      <c r="E1776" s="3">
        <f t="shared" si="136"/>
        <v>30.242745067542863</v>
      </c>
      <c r="F1776" s="2">
        <f t="shared" si="137"/>
        <v>0.83139304562901761</v>
      </c>
      <c r="G1776" s="34">
        <f>BaseData!I1775</f>
        <v>7</v>
      </c>
      <c r="H1776" s="34">
        <f>BaseData!J1775</f>
        <v>9</v>
      </c>
      <c r="I1776" s="21">
        <v>2.6075836393633089E-2</v>
      </c>
      <c r="J1776" s="7">
        <v>0.25183444809369615</v>
      </c>
      <c r="K1776" s="7">
        <v>0.20283008236901479</v>
      </c>
      <c r="L1776" s="7">
        <v>0.16794880574883708</v>
      </c>
      <c r="M1776" s="7">
        <v>0.13953995322987833</v>
      </c>
      <c r="N1776" s="7">
        <v>0.11260033854548288</v>
      </c>
      <c r="O1776" s="7">
        <v>8.4690054127439837E-2</v>
      </c>
      <c r="P1776" s="7">
        <v>5.5848271067796849E-2</v>
      </c>
      <c r="Q1776" s="7">
        <v>2.8509039080676063E-2</v>
      </c>
      <c r="R1776" s="7">
        <v>7.4170864640869848E-3</v>
      </c>
      <c r="S1776" s="7">
        <v>-4.5637993825750747E-4</v>
      </c>
      <c r="T1776" s="7">
        <v>1.7052431425655459E-2</v>
      </c>
      <c r="U1776" s="7"/>
      <c r="V1776" s="24">
        <f>SUMIF(J$2:U$2,"&lt;"&amp;E1776,VolumeData!$J1776:$U1776)</f>
        <v>1.051218078726909</v>
      </c>
      <c r="W1776" s="24">
        <f>SUMIF(SEDData!$H1776:$S1776,"&lt;"&amp;wasteCutoff*100,VolumeData!$J1776:$U1776)</f>
        <v>6.9607065258294777E-3</v>
      </c>
      <c r="X1776" s="24">
        <f>IF(AND(G1776&gt;=sweepCutoff,H1776&gt;=malfCutoff),SUMIF(SEDData!$H1776:$R1776,"&lt;"&amp;pulpCutoff*100,VolumeData!$J1776:$U1776)-W1776,0)</f>
        <v>0.58913646180011103</v>
      </c>
      <c r="Y1776" s="24">
        <f t="shared" si="138"/>
        <v>0</v>
      </c>
      <c r="Z1776" s="24">
        <f t="shared" si="139"/>
        <v>0.45512091040096847</v>
      </c>
    </row>
    <row r="1777" spans="1:26">
      <c r="A1777" s="1">
        <v>66</v>
      </c>
      <c r="B1777" s="1">
        <v>53</v>
      </c>
      <c r="C1777" s="1">
        <f>BaseData!D1776/10</f>
        <v>27.9</v>
      </c>
      <c r="D1777" s="4">
        <f t="shared" si="135"/>
        <v>30.352410000000003</v>
      </c>
      <c r="E1777" s="3">
        <f t="shared" si="136"/>
        <v>30.242745067542863</v>
      </c>
      <c r="F1777" s="2">
        <f t="shared" si="137"/>
        <v>0.83139304562901761</v>
      </c>
      <c r="G1777" s="34">
        <f>BaseData!I1776</f>
        <v>3</v>
      </c>
      <c r="H1777" s="34">
        <f>BaseData!J1776</f>
        <v>2</v>
      </c>
      <c r="I1777" s="21">
        <v>2.6075836393633089E-2</v>
      </c>
      <c r="J1777" s="7">
        <v>0.25183444809369615</v>
      </c>
      <c r="K1777" s="7">
        <v>0.20283008236901479</v>
      </c>
      <c r="L1777" s="7">
        <v>0.16794880574883708</v>
      </c>
      <c r="M1777" s="7">
        <v>0.13953995322987833</v>
      </c>
      <c r="N1777" s="7">
        <v>0.11260033854548288</v>
      </c>
      <c r="O1777" s="7">
        <v>8.4690054127439837E-2</v>
      </c>
      <c r="P1777" s="7">
        <v>5.5848271067796849E-2</v>
      </c>
      <c r="Q1777" s="7">
        <v>2.8509039080676063E-2</v>
      </c>
      <c r="R1777" s="7">
        <v>7.4170864640869848E-3</v>
      </c>
      <c r="S1777" s="7">
        <v>-4.5637993825750747E-4</v>
      </c>
      <c r="T1777" s="7">
        <v>1.7052431425655459E-2</v>
      </c>
      <c r="U1777" s="7"/>
      <c r="V1777" s="24">
        <f>SUMIF(J$2:U$2,"&lt;"&amp;E1777,VolumeData!$J1777:$U1777)</f>
        <v>1.051218078726909</v>
      </c>
      <c r="W1777" s="24">
        <f>SUMIF(SEDData!$H1777:$S1777,"&lt;"&amp;wasteCutoff*100,VolumeData!$J1777:$U1777)</f>
        <v>6.9607065258294777E-3</v>
      </c>
      <c r="X1777" s="24">
        <f>IF(AND(G1777&gt;=sweepCutoff,H1777&gt;=malfCutoff),SUMIF(SEDData!$H1777:$R1777,"&lt;"&amp;pulpCutoff*100,VolumeData!$J1777:$U1777)-W1777,0)</f>
        <v>0.58913646180011103</v>
      </c>
      <c r="Y1777" s="24">
        <f t="shared" si="138"/>
        <v>0</v>
      </c>
      <c r="Z1777" s="24">
        <f t="shared" si="139"/>
        <v>0.45512091040096847</v>
      </c>
    </row>
    <row r="1778" spans="1:26">
      <c r="A1778" s="1">
        <v>33</v>
      </c>
      <c r="B1778" s="1">
        <v>80</v>
      </c>
      <c r="C1778" s="1">
        <f>BaseData!D1777/10</f>
        <v>27.9</v>
      </c>
      <c r="D1778" s="4">
        <f t="shared" si="135"/>
        <v>30.352410000000003</v>
      </c>
      <c r="E1778" s="3">
        <f t="shared" si="136"/>
        <v>30.242745067542863</v>
      </c>
      <c r="F1778" s="2">
        <f t="shared" si="137"/>
        <v>0.83139304562901761</v>
      </c>
      <c r="G1778" s="34">
        <f>BaseData!I1777</f>
        <v>7</v>
      </c>
      <c r="H1778" s="34">
        <f>BaseData!J1777</f>
        <v>9</v>
      </c>
      <c r="I1778" s="21">
        <v>2.6075836393633089E-2</v>
      </c>
      <c r="J1778" s="7">
        <v>0.25183444809369615</v>
      </c>
      <c r="K1778" s="7">
        <v>0.20283008236901479</v>
      </c>
      <c r="L1778" s="7">
        <v>0.16794880574883708</v>
      </c>
      <c r="M1778" s="7">
        <v>0.13953995322987833</v>
      </c>
      <c r="N1778" s="7">
        <v>0.11260033854548288</v>
      </c>
      <c r="O1778" s="7">
        <v>8.4690054127439837E-2</v>
      </c>
      <c r="P1778" s="7">
        <v>5.5848271067796849E-2</v>
      </c>
      <c r="Q1778" s="7">
        <v>2.8509039080676063E-2</v>
      </c>
      <c r="R1778" s="7">
        <v>7.4170864640869848E-3</v>
      </c>
      <c r="S1778" s="7">
        <v>-4.5637993825750747E-4</v>
      </c>
      <c r="T1778" s="7">
        <v>1.7052431425655459E-2</v>
      </c>
      <c r="U1778" s="7"/>
      <c r="V1778" s="24">
        <f>SUMIF(J$2:U$2,"&lt;"&amp;E1778,VolumeData!$J1778:$U1778)</f>
        <v>1.051218078726909</v>
      </c>
      <c r="W1778" s="24">
        <f>SUMIF(SEDData!$H1778:$S1778,"&lt;"&amp;wasteCutoff*100,VolumeData!$J1778:$U1778)</f>
        <v>6.9607065258294777E-3</v>
      </c>
      <c r="X1778" s="24">
        <f>IF(AND(G1778&gt;=sweepCutoff,H1778&gt;=malfCutoff),SUMIF(SEDData!$H1778:$R1778,"&lt;"&amp;pulpCutoff*100,VolumeData!$J1778:$U1778)-W1778,0)</f>
        <v>0.58913646180011103</v>
      </c>
      <c r="Y1778" s="24">
        <f t="shared" si="138"/>
        <v>0</v>
      </c>
      <c r="Z1778" s="24">
        <f t="shared" si="139"/>
        <v>0.45512091040096847</v>
      </c>
    </row>
    <row r="1779" spans="1:26">
      <c r="A1779" s="1">
        <v>41</v>
      </c>
      <c r="B1779" s="1">
        <v>71</v>
      </c>
      <c r="C1779" s="1">
        <f>BaseData!D1778/10</f>
        <v>27.9</v>
      </c>
      <c r="D1779" s="4">
        <f t="shared" si="135"/>
        <v>30.352410000000003</v>
      </c>
      <c r="E1779" s="3">
        <f t="shared" si="136"/>
        <v>30.242745067542863</v>
      </c>
      <c r="F1779" s="2">
        <f t="shared" si="137"/>
        <v>0.83139304562901761</v>
      </c>
      <c r="G1779" s="34">
        <f>BaseData!I1778</f>
        <v>6</v>
      </c>
      <c r="H1779" s="34">
        <f>BaseData!J1778</f>
        <v>9</v>
      </c>
      <c r="I1779" s="21">
        <v>2.6075836393633089E-2</v>
      </c>
      <c r="J1779" s="7">
        <v>0.25183444809369615</v>
      </c>
      <c r="K1779" s="7">
        <v>0.20283008236901479</v>
      </c>
      <c r="L1779" s="7">
        <v>0.16794880574883708</v>
      </c>
      <c r="M1779" s="7">
        <v>0.13953995322987833</v>
      </c>
      <c r="N1779" s="7">
        <v>0.11260033854548288</v>
      </c>
      <c r="O1779" s="7">
        <v>8.4690054127439837E-2</v>
      </c>
      <c r="P1779" s="7">
        <v>5.5848271067796849E-2</v>
      </c>
      <c r="Q1779" s="7">
        <v>2.8509039080676063E-2</v>
      </c>
      <c r="R1779" s="7">
        <v>7.4170864640869848E-3</v>
      </c>
      <c r="S1779" s="7">
        <v>-4.5637993825750747E-4</v>
      </c>
      <c r="T1779" s="7">
        <v>1.7052431425655459E-2</v>
      </c>
      <c r="U1779" s="7"/>
      <c r="V1779" s="24">
        <f>SUMIF(J$2:U$2,"&lt;"&amp;E1779,VolumeData!$J1779:$U1779)</f>
        <v>1.051218078726909</v>
      </c>
      <c r="W1779" s="24">
        <f>SUMIF(SEDData!$H1779:$S1779,"&lt;"&amp;wasteCutoff*100,VolumeData!$J1779:$U1779)</f>
        <v>6.9607065258294777E-3</v>
      </c>
      <c r="X1779" s="24">
        <f>IF(AND(G1779&gt;=sweepCutoff,H1779&gt;=malfCutoff),SUMIF(SEDData!$H1779:$R1779,"&lt;"&amp;pulpCutoff*100,VolumeData!$J1779:$U1779)-W1779,0)</f>
        <v>0.58913646180011103</v>
      </c>
      <c r="Y1779" s="24">
        <f t="shared" si="138"/>
        <v>0</v>
      </c>
      <c r="Z1779" s="24">
        <f t="shared" si="139"/>
        <v>0.45512091040096847</v>
      </c>
    </row>
    <row r="1780" spans="1:26">
      <c r="A1780" s="1">
        <v>33</v>
      </c>
      <c r="B1780" s="1">
        <v>84</v>
      </c>
      <c r="C1780" s="1">
        <f>BaseData!D1779/10</f>
        <v>27.9</v>
      </c>
      <c r="D1780" s="4">
        <f t="shared" si="135"/>
        <v>30.352410000000003</v>
      </c>
      <c r="E1780" s="3">
        <f t="shared" si="136"/>
        <v>30.242745067542863</v>
      </c>
      <c r="F1780" s="2">
        <f t="shared" si="137"/>
        <v>0.83139304562901761</v>
      </c>
      <c r="G1780" s="34">
        <f>BaseData!I1779</f>
        <v>7</v>
      </c>
      <c r="H1780" s="34">
        <f>BaseData!J1779</f>
        <v>9</v>
      </c>
      <c r="I1780" s="21">
        <v>2.6075836393633089E-2</v>
      </c>
      <c r="J1780" s="7">
        <v>0.25183444809369615</v>
      </c>
      <c r="K1780" s="7">
        <v>0.20283008236901479</v>
      </c>
      <c r="L1780" s="7">
        <v>0.16794880574883708</v>
      </c>
      <c r="M1780" s="7">
        <v>0.13953995322987833</v>
      </c>
      <c r="N1780" s="7">
        <v>0.11260033854548288</v>
      </c>
      <c r="O1780" s="7">
        <v>8.4690054127439837E-2</v>
      </c>
      <c r="P1780" s="7">
        <v>5.5848271067796849E-2</v>
      </c>
      <c r="Q1780" s="7">
        <v>2.8509039080676063E-2</v>
      </c>
      <c r="R1780" s="7">
        <v>7.4170864640869848E-3</v>
      </c>
      <c r="S1780" s="7">
        <v>-4.5637993825750747E-4</v>
      </c>
      <c r="T1780" s="7">
        <v>1.7052431425655459E-2</v>
      </c>
      <c r="U1780" s="7"/>
      <c r="V1780" s="24">
        <f>SUMIF(J$2:U$2,"&lt;"&amp;E1780,VolumeData!$J1780:$U1780)</f>
        <v>1.051218078726909</v>
      </c>
      <c r="W1780" s="24">
        <f>SUMIF(SEDData!$H1780:$S1780,"&lt;"&amp;wasteCutoff*100,VolumeData!$J1780:$U1780)</f>
        <v>6.9607065258294777E-3</v>
      </c>
      <c r="X1780" s="24">
        <f>IF(AND(G1780&gt;=sweepCutoff,H1780&gt;=malfCutoff),SUMIF(SEDData!$H1780:$R1780,"&lt;"&amp;pulpCutoff*100,VolumeData!$J1780:$U1780)-W1780,0)</f>
        <v>0.58913646180011103</v>
      </c>
      <c r="Y1780" s="24">
        <f t="shared" si="138"/>
        <v>0</v>
      </c>
      <c r="Z1780" s="24">
        <f t="shared" si="139"/>
        <v>0.45512091040096847</v>
      </c>
    </row>
    <row r="1781" spans="1:26">
      <c r="A1781" s="1">
        <v>9</v>
      </c>
      <c r="B1781" s="1">
        <v>88</v>
      </c>
      <c r="C1781" s="1">
        <f>BaseData!D1780/10</f>
        <v>27.9</v>
      </c>
      <c r="D1781" s="4">
        <f t="shared" si="135"/>
        <v>30.352410000000003</v>
      </c>
      <c r="E1781" s="3">
        <f t="shared" si="136"/>
        <v>30.242745067542863</v>
      </c>
      <c r="F1781" s="2">
        <f t="shared" si="137"/>
        <v>0.83139304562901761</v>
      </c>
      <c r="G1781" s="34">
        <f>BaseData!I1780</f>
        <v>7</v>
      </c>
      <c r="H1781" s="34">
        <f>BaseData!J1780</f>
        <v>4</v>
      </c>
      <c r="I1781" s="21">
        <v>2.6075836393633089E-2</v>
      </c>
      <c r="J1781" s="7">
        <v>0.25183444809369615</v>
      </c>
      <c r="K1781" s="7">
        <v>0.20283008236901479</v>
      </c>
      <c r="L1781" s="7">
        <v>0.16794880574883708</v>
      </c>
      <c r="M1781" s="7">
        <v>0.13953995322987833</v>
      </c>
      <c r="N1781" s="7">
        <v>0.11260033854548288</v>
      </c>
      <c r="O1781" s="7">
        <v>8.4690054127439837E-2</v>
      </c>
      <c r="P1781" s="7">
        <v>5.5848271067796849E-2</v>
      </c>
      <c r="Q1781" s="7">
        <v>2.8509039080676063E-2</v>
      </c>
      <c r="R1781" s="7">
        <v>7.4170864640869848E-3</v>
      </c>
      <c r="S1781" s="7">
        <v>-4.5637993825750747E-4</v>
      </c>
      <c r="T1781" s="7">
        <v>1.7052431425655459E-2</v>
      </c>
      <c r="U1781" s="7"/>
      <c r="V1781" s="24">
        <f>SUMIF(J$2:U$2,"&lt;"&amp;E1781,VolumeData!$J1781:$U1781)</f>
        <v>1.051218078726909</v>
      </c>
      <c r="W1781" s="24">
        <f>SUMIF(SEDData!$H1781:$S1781,"&lt;"&amp;wasteCutoff*100,VolumeData!$J1781:$U1781)</f>
        <v>6.9607065258294777E-3</v>
      </c>
      <c r="X1781" s="24">
        <f>IF(AND(G1781&gt;=sweepCutoff,H1781&gt;=malfCutoff),SUMIF(SEDData!$H1781:$R1781,"&lt;"&amp;pulpCutoff*100,VolumeData!$J1781:$U1781)-W1781,0)</f>
        <v>0.58913646180011103</v>
      </c>
      <c r="Y1781" s="24">
        <f t="shared" si="138"/>
        <v>0</v>
      </c>
      <c r="Z1781" s="24">
        <f t="shared" si="139"/>
        <v>0.45512091040096847</v>
      </c>
    </row>
    <row r="1782" spans="1:26">
      <c r="A1782" s="1">
        <v>10</v>
      </c>
      <c r="B1782" s="1">
        <v>98</v>
      </c>
      <c r="C1782" s="1">
        <f>BaseData!D1781/10</f>
        <v>27.9</v>
      </c>
      <c r="D1782" s="4">
        <f t="shared" si="135"/>
        <v>30.352410000000003</v>
      </c>
      <c r="E1782" s="3">
        <f t="shared" si="136"/>
        <v>30.242745067542863</v>
      </c>
      <c r="F1782" s="2">
        <f t="shared" si="137"/>
        <v>0.83139304562901761</v>
      </c>
      <c r="G1782" s="34">
        <f>BaseData!I1781</f>
        <v>7</v>
      </c>
      <c r="H1782" s="34">
        <f>BaseData!J1781</f>
        <v>9</v>
      </c>
      <c r="I1782" s="21">
        <v>2.6075836393633089E-2</v>
      </c>
      <c r="J1782" s="7">
        <v>0.25183444809369615</v>
      </c>
      <c r="K1782" s="7">
        <v>0.20283008236901479</v>
      </c>
      <c r="L1782" s="7">
        <v>0.16794880574883708</v>
      </c>
      <c r="M1782" s="7">
        <v>0.13953995322987833</v>
      </c>
      <c r="N1782" s="7">
        <v>0.11260033854548288</v>
      </c>
      <c r="O1782" s="7">
        <v>8.4690054127439837E-2</v>
      </c>
      <c r="P1782" s="7">
        <v>5.5848271067796849E-2</v>
      </c>
      <c r="Q1782" s="7">
        <v>2.8509039080676063E-2</v>
      </c>
      <c r="R1782" s="7">
        <v>7.4170864640869848E-3</v>
      </c>
      <c r="S1782" s="7">
        <v>-4.5637993825750747E-4</v>
      </c>
      <c r="T1782" s="7">
        <v>1.7052431425655459E-2</v>
      </c>
      <c r="U1782" s="7"/>
      <c r="V1782" s="24">
        <f>SUMIF(J$2:U$2,"&lt;"&amp;E1782,VolumeData!$J1782:$U1782)</f>
        <v>1.051218078726909</v>
      </c>
      <c r="W1782" s="24">
        <f>SUMIF(SEDData!$H1782:$S1782,"&lt;"&amp;wasteCutoff*100,VolumeData!$J1782:$U1782)</f>
        <v>6.9607065258294777E-3</v>
      </c>
      <c r="X1782" s="24">
        <f>IF(AND(G1782&gt;=sweepCutoff,H1782&gt;=malfCutoff),SUMIF(SEDData!$H1782:$R1782,"&lt;"&amp;pulpCutoff*100,VolumeData!$J1782:$U1782)-W1782,0)</f>
        <v>0.58913646180011103</v>
      </c>
      <c r="Y1782" s="24">
        <f t="shared" si="138"/>
        <v>0</v>
      </c>
      <c r="Z1782" s="24">
        <f t="shared" si="139"/>
        <v>0.45512091040096847</v>
      </c>
    </row>
    <row r="1783" spans="1:26">
      <c r="A1783" s="1">
        <v>18</v>
      </c>
      <c r="B1783" s="1">
        <v>101</v>
      </c>
      <c r="C1783" s="1">
        <f>BaseData!D1782/10</f>
        <v>27.9</v>
      </c>
      <c r="D1783" s="4">
        <f t="shared" si="135"/>
        <v>30.352410000000003</v>
      </c>
      <c r="E1783" s="3">
        <f t="shared" si="136"/>
        <v>30.242745067542863</v>
      </c>
      <c r="F1783" s="2">
        <f t="shared" si="137"/>
        <v>0.83139304562901761</v>
      </c>
      <c r="G1783" s="34">
        <f>BaseData!I1782</f>
        <v>6</v>
      </c>
      <c r="H1783" s="34">
        <f>BaseData!J1782</f>
        <v>9</v>
      </c>
      <c r="I1783" s="21">
        <v>2.6075836393633089E-2</v>
      </c>
      <c r="J1783" s="7">
        <v>0.25183444809369615</v>
      </c>
      <c r="K1783" s="7">
        <v>0.20283008236901479</v>
      </c>
      <c r="L1783" s="7">
        <v>0.16794880574883708</v>
      </c>
      <c r="M1783" s="7">
        <v>0.13953995322987833</v>
      </c>
      <c r="N1783" s="7">
        <v>0.11260033854548288</v>
      </c>
      <c r="O1783" s="7">
        <v>8.4690054127439837E-2</v>
      </c>
      <c r="P1783" s="7">
        <v>5.5848271067796849E-2</v>
      </c>
      <c r="Q1783" s="7">
        <v>2.8509039080676063E-2</v>
      </c>
      <c r="R1783" s="7">
        <v>7.4170864640869848E-3</v>
      </c>
      <c r="S1783" s="7">
        <v>-4.5637993825750747E-4</v>
      </c>
      <c r="T1783" s="7">
        <v>1.7052431425655459E-2</v>
      </c>
      <c r="U1783" s="7"/>
      <c r="V1783" s="24">
        <f>SUMIF(J$2:U$2,"&lt;"&amp;E1783,VolumeData!$J1783:$U1783)</f>
        <v>1.051218078726909</v>
      </c>
      <c r="W1783" s="24">
        <f>SUMIF(SEDData!$H1783:$S1783,"&lt;"&amp;wasteCutoff*100,VolumeData!$J1783:$U1783)</f>
        <v>6.9607065258294777E-3</v>
      </c>
      <c r="X1783" s="24">
        <f>IF(AND(G1783&gt;=sweepCutoff,H1783&gt;=malfCutoff),SUMIF(SEDData!$H1783:$R1783,"&lt;"&amp;pulpCutoff*100,VolumeData!$J1783:$U1783)-W1783,0)</f>
        <v>0.58913646180011103</v>
      </c>
      <c r="Y1783" s="24">
        <f t="shared" si="138"/>
        <v>0</v>
      </c>
      <c r="Z1783" s="24">
        <f t="shared" si="139"/>
        <v>0.45512091040096847</v>
      </c>
    </row>
    <row r="1784" spans="1:26">
      <c r="A1784" s="1">
        <v>22</v>
      </c>
      <c r="B1784" s="1">
        <v>89</v>
      </c>
      <c r="C1784" s="1">
        <f>BaseData!D1783/10</f>
        <v>27.9</v>
      </c>
      <c r="D1784" s="4">
        <f t="shared" si="135"/>
        <v>30.352410000000003</v>
      </c>
      <c r="E1784" s="3">
        <f t="shared" si="136"/>
        <v>30.242745067542863</v>
      </c>
      <c r="F1784" s="2">
        <f t="shared" si="137"/>
        <v>0.83139304562901761</v>
      </c>
      <c r="G1784" s="34">
        <f>BaseData!I1783</f>
        <v>7</v>
      </c>
      <c r="H1784" s="34">
        <f>BaseData!J1783</f>
        <v>9</v>
      </c>
      <c r="I1784" s="21">
        <v>2.6075836393633089E-2</v>
      </c>
      <c r="J1784" s="7">
        <v>0.25183444809369615</v>
      </c>
      <c r="K1784" s="7">
        <v>0.20283008236901479</v>
      </c>
      <c r="L1784" s="7">
        <v>0.16794880574883708</v>
      </c>
      <c r="M1784" s="7">
        <v>0.13953995322987833</v>
      </c>
      <c r="N1784" s="7">
        <v>0.11260033854548288</v>
      </c>
      <c r="O1784" s="7">
        <v>8.4690054127439837E-2</v>
      </c>
      <c r="P1784" s="7">
        <v>5.5848271067796849E-2</v>
      </c>
      <c r="Q1784" s="7">
        <v>2.8509039080676063E-2</v>
      </c>
      <c r="R1784" s="7">
        <v>7.4170864640869848E-3</v>
      </c>
      <c r="S1784" s="7">
        <v>-4.5637993825750747E-4</v>
      </c>
      <c r="T1784" s="7">
        <v>1.7052431425655459E-2</v>
      </c>
      <c r="U1784" s="7"/>
      <c r="V1784" s="24">
        <f>SUMIF(J$2:U$2,"&lt;"&amp;E1784,VolumeData!$J1784:$U1784)</f>
        <v>1.051218078726909</v>
      </c>
      <c r="W1784" s="24">
        <f>SUMIF(SEDData!$H1784:$S1784,"&lt;"&amp;wasteCutoff*100,VolumeData!$J1784:$U1784)</f>
        <v>6.9607065258294777E-3</v>
      </c>
      <c r="X1784" s="24">
        <f>IF(AND(G1784&gt;=sweepCutoff,H1784&gt;=malfCutoff),SUMIF(SEDData!$H1784:$R1784,"&lt;"&amp;pulpCutoff*100,VolumeData!$J1784:$U1784)-W1784,0)</f>
        <v>0.58913646180011103</v>
      </c>
      <c r="Y1784" s="24">
        <f t="shared" si="138"/>
        <v>0</v>
      </c>
      <c r="Z1784" s="24">
        <f t="shared" si="139"/>
        <v>0.45512091040096847</v>
      </c>
    </row>
    <row r="1785" spans="1:26">
      <c r="A1785" s="1">
        <v>73</v>
      </c>
      <c r="B1785" s="1">
        <v>88</v>
      </c>
      <c r="C1785" s="1">
        <f>BaseData!D1784/10</f>
        <v>27.9</v>
      </c>
      <c r="D1785" s="4">
        <f t="shared" si="135"/>
        <v>30.352410000000003</v>
      </c>
      <c r="E1785" s="3">
        <f t="shared" si="136"/>
        <v>30.242745067542863</v>
      </c>
      <c r="F1785" s="2">
        <f t="shared" si="137"/>
        <v>0.83139304562901761</v>
      </c>
      <c r="G1785" s="34">
        <f>BaseData!I1784</f>
        <v>6</v>
      </c>
      <c r="H1785" s="34">
        <f>BaseData!J1784</f>
        <v>8</v>
      </c>
      <c r="I1785" s="21">
        <v>2.6075836393633089E-2</v>
      </c>
      <c r="J1785" s="7">
        <v>0.25183444809369615</v>
      </c>
      <c r="K1785" s="7">
        <v>0.20283008236901479</v>
      </c>
      <c r="L1785" s="7">
        <v>0.16794880574883708</v>
      </c>
      <c r="M1785" s="7">
        <v>0.13953995322987833</v>
      </c>
      <c r="N1785" s="7">
        <v>0.11260033854548288</v>
      </c>
      <c r="O1785" s="7">
        <v>8.4690054127439837E-2</v>
      </c>
      <c r="P1785" s="7">
        <v>5.5848271067796849E-2</v>
      </c>
      <c r="Q1785" s="7">
        <v>2.8509039080676063E-2</v>
      </c>
      <c r="R1785" s="7">
        <v>7.4170864640869848E-3</v>
      </c>
      <c r="S1785" s="7">
        <v>-4.5637993825750747E-4</v>
      </c>
      <c r="T1785" s="7">
        <v>1.7052431425655459E-2</v>
      </c>
      <c r="U1785" s="7"/>
      <c r="V1785" s="24">
        <f>SUMIF(J$2:U$2,"&lt;"&amp;E1785,VolumeData!$J1785:$U1785)</f>
        <v>1.051218078726909</v>
      </c>
      <c r="W1785" s="24">
        <f>SUMIF(SEDData!$H1785:$S1785,"&lt;"&amp;wasteCutoff*100,VolumeData!$J1785:$U1785)</f>
        <v>6.9607065258294777E-3</v>
      </c>
      <c r="X1785" s="24">
        <f>IF(AND(G1785&gt;=sweepCutoff,H1785&gt;=malfCutoff),SUMIF(SEDData!$H1785:$R1785,"&lt;"&amp;pulpCutoff*100,VolumeData!$J1785:$U1785)-W1785,0)</f>
        <v>0.58913646180011103</v>
      </c>
      <c r="Y1785" s="24">
        <f t="shared" si="138"/>
        <v>0</v>
      </c>
      <c r="Z1785" s="24">
        <f t="shared" si="139"/>
        <v>0.45512091040096847</v>
      </c>
    </row>
    <row r="1786" spans="1:26">
      <c r="A1786" s="1">
        <v>81</v>
      </c>
      <c r="B1786" s="1">
        <v>112</v>
      </c>
      <c r="C1786" s="1">
        <f>BaseData!D1785/10</f>
        <v>27.9</v>
      </c>
      <c r="D1786" s="4">
        <f t="shared" si="135"/>
        <v>30.352410000000003</v>
      </c>
      <c r="E1786" s="3">
        <f t="shared" si="136"/>
        <v>30.242745067542863</v>
      </c>
      <c r="F1786" s="2">
        <f t="shared" si="137"/>
        <v>0.83139304562901761</v>
      </c>
      <c r="G1786" s="34">
        <f>BaseData!I1785</f>
        <v>7</v>
      </c>
      <c r="H1786" s="34">
        <f>BaseData!J1785</f>
        <v>9</v>
      </c>
      <c r="I1786" s="21">
        <v>2.6075836393633089E-2</v>
      </c>
      <c r="J1786" s="7">
        <v>0.25183444809369615</v>
      </c>
      <c r="K1786" s="7">
        <v>0.20283008236901479</v>
      </c>
      <c r="L1786" s="7">
        <v>0.16794880574883708</v>
      </c>
      <c r="M1786" s="7">
        <v>0.13953995322987833</v>
      </c>
      <c r="N1786" s="7">
        <v>0.11260033854548288</v>
      </c>
      <c r="O1786" s="7">
        <v>8.4690054127439837E-2</v>
      </c>
      <c r="P1786" s="7">
        <v>5.5848271067796849E-2</v>
      </c>
      <c r="Q1786" s="7">
        <v>2.8509039080676063E-2</v>
      </c>
      <c r="R1786" s="7">
        <v>7.4170864640869848E-3</v>
      </c>
      <c r="S1786" s="7">
        <v>-4.5637993825750747E-4</v>
      </c>
      <c r="T1786" s="7">
        <v>1.7052431425655459E-2</v>
      </c>
      <c r="U1786" s="7"/>
      <c r="V1786" s="24">
        <f>SUMIF(J$2:U$2,"&lt;"&amp;E1786,VolumeData!$J1786:$U1786)</f>
        <v>1.051218078726909</v>
      </c>
      <c r="W1786" s="24">
        <f>SUMIF(SEDData!$H1786:$S1786,"&lt;"&amp;wasteCutoff*100,VolumeData!$J1786:$U1786)</f>
        <v>6.9607065258294777E-3</v>
      </c>
      <c r="X1786" s="24">
        <f>IF(AND(G1786&gt;=sweepCutoff,H1786&gt;=malfCutoff),SUMIF(SEDData!$H1786:$R1786,"&lt;"&amp;pulpCutoff*100,VolumeData!$J1786:$U1786)-W1786,0)</f>
        <v>0.58913646180011103</v>
      </c>
      <c r="Y1786" s="24">
        <f t="shared" si="138"/>
        <v>0</v>
      </c>
      <c r="Z1786" s="24">
        <f t="shared" si="139"/>
        <v>0.45512091040096847</v>
      </c>
    </row>
    <row r="1787" spans="1:26">
      <c r="A1787" s="1">
        <v>21</v>
      </c>
      <c r="B1787" s="1">
        <v>13</v>
      </c>
      <c r="C1787" s="1">
        <f>BaseData!D1786/10</f>
        <v>27.8</v>
      </c>
      <c r="D1787" s="4">
        <f t="shared" si="135"/>
        <v>30.243620000000004</v>
      </c>
      <c r="E1787" s="3">
        <f t="shared" si="136"/>
        <v>30.184148954317504</v>
      </c>
      <c r="F1787" s="2">
        <f t="shared" si="137"/>
        <v>0.82384460022425177</v>
      </c>
      <c r="G1787" s="34">
        <f>BaseData!I1786</f>
        <v>6</v>
      </c>
      <c r="H1787" s="34">
        <f>BaseData!J1786</f>
        <v>9</v>
      </c>
      <c r="I1787" s="21">
        <v>2.5888663718221183E-2</v>
      </c>
      <c r="J1787" s="7">
        <v>0.24996879485124668</v>
      </c>
      <c r="K1787" s="7">
        <v>0.20125698647118273</v>
      </c>
      <c r="L1787" s="7">
        <v>0.1665953261194259</v>
      </c>
      <c r="M1787" s="7">
        <v>0.13835441757828593</v>
      </c>
      <c r="N1787" s="7">
        <v>0.1115534457678212</v>
      </c>
      <c r="O1787" s="7">
        <v>8.3775764619606952E-2</v>
      </c>
      <c r="P1787" s="7">
        <v>5.508448495050125E-2</v>
      </c>
      <c r="Q1787" s="7">
        <v>2.7938062336411683E-2</v>
      </c>
      <c r="R1787" s="7">
        <v>7.1058849860613877E-3</v>
      </c>
      <c r="S1787" s="7">
        <v>-4.1613838524409068E-4</v>
      </c>
      <c r="T1787" s="7">
        <v>1.7634339088505868E-2</v>
      </c>
      <c r="U1787" s="7"/>
      <c r="V1787" s="24">
        <f>SUMIF(J$2:U$2,"&lt;"&amp;E1787,VolumeData!$J1787:$U1787)</f>
        <v>1.0416331676805437</v>
      </c>
      <c r="W1787" s="24">
        <f>SUMIF(SEDData!$H1787:$S1787,"&lt;"&amp;wasteCutoff*100,VolumeData!$J1787:$U1787)</f>
        <v>6.6897466008172968E-3</v>
      </c>
      <c r="X1787" s="24">
        <f>IF(AND(G1787&gt;=sweepCutoff,H1787&gt;=malfCutoff),SUMIF(SEDData!$H1787:$R1787,"&lt;"&amp;pulpCutoff*100,VolumeData!$J1787:$U1787)-W1787,0)</f>
        <v>0.58330150137205283</v>
      </c>
      <c r="Y1787" s="24">
        <f t="shared" si="138"/>
        <v>0</v>
      </c>
      <c r="Z1787" s="24">
        <f t="shared" si="139"/>
        <v>0.45164191970767353</v>
      </c>
    </row>
    <row r="1788" spans="1:26">
      <c r="A1788" s="1">
        <v>31</v>
      </c>
      <c r="B1788" s="1">
        <v>5</v>
      </c>
      <c r="C1788" s="1">
        <f>BaseData!D1787/10</f>
        <v>27.8</v>
      </c>
      <c r="D1788" s="4">
        <f t="shared" si="135"/>
        <v>30.243620000000004</v>
      </c>
      <c r="E1788" s="3">
        <f t="shared" si="136"/>
        <v>30.184148954317504</v>
      </c>
      <c r="F1788" s="2">
        <f t="shared" si="137"/>
        <v>0.82384460022425177</v>
      </c>
      <c r="G1788" s="34">
        <f>BaseData!I1787</f>
        <v>3</v>
      </c>
      <c r="H1788" s="34">
        <f>BaseData!J1787</f>
        <v>9</v>
      </c>
      <c r="I1788" s="21">
        <v>2.5888663718221183E-2</v>
      </c>
      <c r="J1788" s="7">
        <v>0.24996879485124668</v>
      </c>
      <c r="K1788" s="7">
        <v>0.20125698647118273</v>
      </c>
      <c r="L1788" s="7">
        <v>0.1665953261194259</v>
      </c>
      <c r="M1788" s="7">
        <v>0.13835441757828593</v>
      </c>
      <c r="N1788" s="7">
        <v>0.1115534457678212</v>
      </c>
      <c r="O1788" s="7">
        <v>8.3775764619606952E-2</v>
      </c>
      <c r="P1788" s="7">
        <v>5.508448495050125E-2</v>
      </c>
      <c r="Q1788" s="7">
        <v>2.7938062336411683E-2</v>
      </c>
      <c r="R1788" s="7">
        <v>7.1058849860613877E-3</v>
      </c>
      <c r="S1788" s="7">
        <v>-4.1613838524409068E-4</v>
      </c>
      <c r="T1788" s="7">
        <v>1.7634339088505868E-2</v>
      </c>
      <c r="U1788" s="7"/>
      <c r="V1788" s="24">
        <f>SUMIF(J$2:U$2,"&lt;"&amp;E1788,VolumeData!$J1788:$U1788)</f>
        <v>1.0416331676805437</v>
      </c>
      <c r="W1788" s="24">
        <f>SUMIF(SEDData!$H1788:$S1788,"&lt;"&amp;wasteCutoff*100,VolumeData!$J1788:$U1788)</f>
        <v>6.6897466008172968E-3</v>
      </c>
      <c r="X1788" s="24">
        <f>IF(AND(G1788&gt;=sweepCutoff,H1788&gt;=malfCutoff),SUMIF(SEDData!$H1788:$R1788,"&lt;"&amp;pulpCutoff*100,VolumeData!$J1788:$U1788)-W1788,0)</f>
        <v>0.58330150137205283</v>
      </c>
      <c r="Y1788" s="24">
        <f t="shared" si="138"/>
        <v>0</v>
      </c>
      <c r="Z1788" s="24">
        <f t="shared" si="139"/>
        <v>0.45164191970767353</v>
      </c>
    </row>
    <row r="1789" spans="1:26">
      <c r="A1789" s="1">
        <v>18</v>
      </c>
      <c r="B1789" s="1">
        <v>18</v>
      </c>
      <c r="C1789" s="1">
        <f>BaseData!D1788/10</f>
        <v>27.8</v>
      </c>
      <c r="D1789" s="4">
        <f t="shared" si="135"/>
        <v>30.243620000000004</v>
      </c>
      <c r="E1789" s="3">
        <f t="shared" si="136"/>
        <v>30.184148954317504</v>
      </c>
      <c r="F1789" s="2">
        <f t="shared" si="137"/>
        <v>0.82384460022425177</v>
      </c>
      <c r="G1789" s="34">
        <f>BaseData!I1788</f>
        <v>7</v>
      </c>
      <c r="H1789" s="34">
        <f>BaseData!J1788</f>
        <v>9</v>
      </c>
      <c r="I1789" s="21">
        <v>2.5888663718221183E-2</v>
      </c>
      <c r="J1789" s="7">
        <v>0.24996879485124668</v>
      </c>
      <c r="K1789" s="7">
        <v>0.20125698647118273</v>
      </c>
      <c r="L1789" s="7">
        <v>0.1665953261194259</v>
      </c>
      <c r="M1789" s="7">
        <v>0.13835441757828593</v>
      </c>
      <c r="N1789" s="7">
        <v>0.1115534457678212</v>
      </c>
      <c r="O1789" s="7">
        <v>8.3775764619606952E-2</v>
      </c>
      <c r="P1789" s="7">
        <v>5.508448495050125E-2</v>
      </c>
      <c r="Q1789" s="7">
        <v>2.7938062336411683E-2</v>
      </c>
      <c r="R1789" s="7">
        <v>7.1058849860613877E-3</v>
      </c>
      <c r="S1789" s="7">
        <v>-4.1613838524409068E-4</v>
      </c>
      <c r="T1789" s="7">
        <v>1.7634339088505868E-2</v>
      </c>
      <c r="U1789" s="7"/>
      <c r="V1789" s="24">
        <f>SUMIF(J$2:U$2,"&lt;"&amp;E1789,VolumeData!$J1789:$U1789)</f>
        <v>1.0416331676805437</v>
      </c>
      <c r="W1789" s="24">
        <f>SUMIF(SEDData!$H1789:$S1789,"&lt;"&amp;wasteCutoff*100,VolumeData!$J1789:$U1789)</f>
        <v>6.6897466008172968E-3</v>
      </c>
      <c r="X1789" s="24">
        <f>IF(AND(G1789&gt;=sweepCutoff,H1789&gt;=malfCutoff),SUMIF(SEDData!$H1789:$R1789,"&lt;"&amp;pulpCutoff*100,VolumeData!$J1789:$U1789)-W1789,0)</f>
        <v>0.58330150137205283</v>
      </c>
      <c r="Y1789" s="24">
        <f t="shared" si="138"/>
        <v>0</v>
      </c>
      <c r="Z1789" s="24">
        <f t="shared" si="139"/>
        <v>0.45164191970767353</v>
      </c>
    </row>
    <row r="1790" spans="1:26">
      <c r="A1790" s="1">
        <v>48</v>
      </c>
      <c r="B1790" s="1">
        <v>22</v>
      </c>
      <c r="C1790" s="1">
        <f>BaseData!D1789/10</f>
        <v>27.8</v>
      </c>
      <c r="D1790" s="4">
        <f t="shared" si="135"/>
        <v>30.243620000000004</v>
      </c>
      <c r="E1790" s="3">
        <f t="shared" si="136"/>
        <v>30.184148954317504</v>
      </c>
      <c r="F1790" s="2">
        <f t="shared" si="137"/>
        <v>0.82384460022425177</v>
      </c>
      <c r="G1790" s="34">
        <f>BaseData!I1789</f>
        <v>7</v>
      </c>
      <c r="H1790" s="34">
        <f>BaseData!J1789</f>
        <v>9</v>
      </c>
      <c r="I1790" s="21">
        <v>2.5888663718221183E-2</v>
      </c>
      <c r="J1790" s="7">
        <v>0.24996879485124668</v>
      </c>
      <c r="K1790" s="7">
        <v>0.20125698647118273</v>
      </c>
      <c r="L1790" s="7">
        <v>0.1665953261194259</v>
      </c>
      <c r="M1790" s="7">
        <v>0.13835441757828593</v>
      </c>
      <c r="N1790" s="7">
        <v>0.1115534457678212</v>
      </c>
      <c r="O1790" s="7">
        <v>8.3775764619606952E-2</v>
      </c>
      <c r="P1790" s="7">
        <v>5.508448495050125E-2</v>
      </c>
      <c r="Q1790" s="7">
        <v>2.7938062336411683E-2</v>
      </c>
      <c r="R1790" s="7">
        <v>7.1058849860613877E-3</v>
      </c>
      <c r="S1790" s="7">
        <v>-4.1613838524409068E-4</v>
      </c>
      <c r="T1790" s="7">
        <v>1.7634339088505868E-2</v>
      </c>
      <c r="U1790" s="7"/>
      <c r="V1790" s="24">
        <f>SUMIF(J$2:U$2,"&lt;"&amp;E1790,VolumeData!$J1790:$U1790)</f>
        <v>1.0416331676805437</v>
      </c>
      <c r="W1790" s="24">
        <f>SUMIF(SEDData!$H1790:$S1790,"&lt;"&amp;wasteCutoff*100,VolumeData!$J1790:$U1790)</f>
        <v>6.6897466008172968E-3</v>
      </c>
      <c r="X1790" s="24">
        <f>IF(AND(G1790&gt;=sweepCutoff,H1790&gt;=malfCutoff),SUMIF(SEDData!$H1790:$R1790,"&lt;"&amp;pulpCutoff*100,VolumeData!$J1790:$U1790)-W1790,0)</f>
        <v>0.58330150137205283</v>
      </c>
      <c r="Y1790" s="24">
        <f t="shared" si="138"/>
        <v>0</v>
      </c>
      <c r="Z1790" s="24">
        <f t="shared" si="139"/>
        <v>0.45164191970767353</v>
      </c>
    </row>
    <row r="1791" spans="1:26">
      <c r="A1791" s="1">
        <v>6</v>
      </c>
      <c r="B1791" s="1">
        <v>33</v>
      </c>
      <c r="C1791" s="1">
        <f>BaseData!D1790/10</f>
        <v>27.8</v>
      </c>
      <c r="D1791" s="4">
        <f t="shared" si="135"/>
        <v>30.243620000000004</v>
      </c>
      <c r="E1791" s="3">
        <f t="shared" si="136"/>
        <v>30.184148954317504</v>
      </c>
      <c r="F1791" s="2">
        <f t="shared" si="137"/>
        <v>0.82384460022425177</v>
      </c>
      <c r="G1791" s="34">
        <f>BaseData!I1790</f>
        <v>9</v>
      </c>
      <c r="H1791" s="34">
        <f>BaseData!J1790</f>
        <v>9</v>
      </c>
      <c r="I1791" s="21">
        <v>2.5888663718221183E-2</v>
      </c>
      <c r="J1791" s="7">
        <v>0.24996879485124668</v>
      </c>
      <c r="K1791" s="7">
        <v>0.20125698647118273</v>
      </c>
      <c r="L1791" s="7">
        <v>0.1665953261194259</v>
      </c>
      <c r="M1791" s="7">
        <v>0.13835441757828593</v>
      </c>
      <c r="N1791" s="7">
        <v>0.1115534457678212</v>
      </c>
      <c r="O1791" s="7">
        <v>8.3775764619606952E-2</v>
      </c>
      <c r="P1791" s="7">
        <v>5.508448495050125E-2</v>
      </c>
      <c r="Q1791" s="7">
        <v>2.7938062336411683E-2</v>
      </c>
      <c r="R1791" s="7">
        <v>7.1058849860613877E-3</v>
      </c>
      <c r="S1791" s="7">
        <v>-4.1613838524409068E-4</v>
      </c>
      <c r="T1791" s="7">
        <v>1.7634339088505868E-2</v>
      </c>
      <c r="U1791" s="7"/>
      <c r="V1791" s="24">
        <f>SUMIF(J$2:U$2,"&lt;"&amp;E1791,VolumeData!$J1791:$U1791)</f>
        <v>1.0416331676805437</v>
      </c>
      <c r="W1791" s="24">
        <f>SUMIF(SEDData!$H1791:$S1791,"&lt;"&amp;wasteCutoff*100,VolumeData!$J1791:$U1791)</f>
        <v>6.6897466008172968E-3</v>
      </c>
      <c r="X1791" s="24">
        <f>IF(AND(G1791&gt;=sweepCutoff,H1791&gt;=malfCutoff),SUMIF(SEDData!$H1791:$R1791,"&lt;"&amp;pulpCutoff*100,VolumeData!$J1791:$U1791)-W1791,0)</f>
        <v>0.58330150137205283</v>
      </c>
      <c r="Y1791" s="24">
        <f t="shared" si="138"/>
        <v>0</v>
      </c>
      <c r="Z1791" s="24">
        <f t="shared" si="139"/>
        <v>0.45164191970767353</v>
      </c>
    </row>
    <row r="1792" spans="1:26">
      <c r="A1792" s="1">
        <v>28</v>
      </c>
      <c r="B1792" s="1">
        <v>29</v>
      </c>
      <c r="C1792" s="1">
        <f>BaseData!D1791/10</f>
        <v>27.8</v>
      </c>
      <c r="D1792" s="4">
        <f t="shared" si="135"/>
        <v>30.243620000000004</v>
      </c>
      <c r="E1792" s="3">
        <f t="shared" si="136"/>
        <v>30.184148954317504</v>
      </c>
      <c r="F1792" s="2">
        <f t="shared" si="137"/>
        <v>0.82384460022425177</v>
      </c>
      <c r="G1792" s="34">
        <f>BaseData!I1791</f>
        <v>6</v>
      </c>
      <c r="H1792" s="34">
        <f>BaseData!J1791</f>
        <v>9</v>
      </c>
      <c r="I1792" s="21">
        <v>2.5888663718221183E-2</v>
      </c>
      <c r="J1792" s="7">
        <v>0.24996879485124668</v>
      </c>
      <c r="K1792" s="7">
        <v>0.20125698647118273</v>
      </c>
      <c r="L1792" s="7">
        <v>0.1665953261194259</v>
      </c>
      <c r="M1792" s="7">
        <v>0.13835441757828593</v>
      </c>
      <c r="N1792" s="7">
        <v>0.1115534457678212</v>
      </c>
      <c r="O1792" s="7">
        <v>8.3775764619606952E-2</v>
      </c>
      <c r="P1792" s="7">
        <v>5.508448495050125E-2</v>
      </c>
      <c r="Q1792" s="7">
        <v>2.7938062336411683E-2</v>
      </c>
      <c r="R1792" s="7">
        <v>7.1058849860613877E-3</v>
      </c>
      <c r="S1792" s="7">
        <v>-4.1613838524409068E-4</v>
      </c>
      <c r="T1792" s="7">
        <v>1.7634339088505868E-2</v>
      </c>
      <c r="U1792" s="7"/>
      <c r="V1792" s="24">
        <f>SUMIF(J$2:U$2,"&lt;"&amp;E1792,VolumeData!$J1792:$U1792)</f>
        <v>1.0416331676805437</v>
      </c>
      <c r="W1792" s="24">
        <f>SUMIF(SEDData!$H1792:$S1792,"&lt;"&amp;wasteCutoff*100,VolumeData!$J1792:$U1792)</f>
        <v>6.6897466008172968E-3</v>
      </c>
      <c r="X1792" s="24">
        <f>IF(AND(G1792&gt;=sweepCutoff,H1792&gt;=malfCutoff),SUMIF(SEDData!$H1792:$R1792,"&lt;"&amp;pulpCutoff*100,VolumeData!$J1792:$U1792)-W1792,0)</f>
        <v>0.58330150137205283</v>
      </c>
      <c r="Y1792" s="24">
        <f t="shared" si="138"/>
        <v>0</v>
      </c>
      <c r="Z1792" s="24">
        <f t="shared" si="139"/>
        <v>0.45164191970767353</v>
      </c>
    </row>
    <row r="1793" spans="1:26">
      <c r="A1793" s="1">
        <v>18</v>
      </c>
      <c r="B1793" s="1">
        <v>39</v>
      </c>
      <c r="C1793" s="1">
        <f>BaseData!D1792/10</f>
        <v>27.8</v>
      </c>
      <c r="D1793" s="4">
        <f t="shared" si="135"/>
        <v>30.243620000000004</v>
      </c>
      <c r="E1793" s="3">
        <f t="shared" si="136"/>
        <v>30.184148954317504</v>
      </c>
      <c r="F1793" s="2">
        <f t="shared" si="137"/>
        <v>0.82384460022425177</v>
      </c>
      <c r="G1793" s="34">
        <f>BaseData!I1792</f>
        <v>6</v>
      </c>
      <c r="H1793" s="34">
        <f>BaseData!J1792</f>
        <v>9</v>
      </c>
      <c r="I1793" s="21">
        <v>2.5888663718221183E-2</v>
      </c>
      <c r="J1793" s="7">
        <v>0.24996879485124668</v>
      </c>
      <c r="K1793" s="7">
        <v>0.20125698647118273</v>
      </c>
      <c r="L1793" s="7">
        <v>0.1665953261194259</v>
      </c>
      <c r="M1793" s="7">
        <v>0.13835441757828593</v>
      </c>
      <c r="N1793" s="7">
        <v>0.1115534457678212</v>
      </c>
      <c r="O1793" s="7">
        <v>8.3775764619606952E-2</v>
      </c>
      <c r="P1793" s="7">
        <v>5.508448495050125E-2</v>
      </c>
      <c r="Q1793" s="7">
        <v>2.7938062336411683E-2</v>
      </c>
      <c r="R1793" s="7">
        <v>7.1058849860613877E-3</v>
      </c>
      <c r="S1793" s="7">
        <v>-4.1613838524409068E-4</v>
      </c>
      <c r="T1793" s="7">
        <v>1.7634339088505868E-2</v>
      </c>
      <c r="U1793" s="7"/>
      <c r="V1793" s="24">
        <f>SUMIF(J$2:U$2,"&lt;"&amp;E1793,VolumeData!$J1793:$U1793)</f>
        <v>1.0416331676805437</v>
      </c>
      <c r="W1793" s="24">
        <f>SUMIF(SEDData!$H1793:$S1793,"&lt;"&amp;wasteCutoff*100,VolumeData!$J1793:$U1793)</f>
        <v>6.6897466008172968E-3</v>
      </c>
      <c r="X1793" s="24">
        <f>IF(AND(G1793&gt;=sweepCutoff,H1793&gt;=malfCutoff),SUMIF(SEDData!$H1793:$R1793,"&lt;"&amp;pulpCutoff*100,VolumeData!$J1793:$U1793)-W1793,0)</f>
        <v>0.58330150137205283</v>
      </c>
      <c r="Y1793" s="24">
        <f t="shared" si="138"/>
        <v>0</v>
      </c>
      <c r="Z1793" s="24">
        <f t="shared" si="139"/>
        <v>0.45164191970767353</v>
      </c>
    </row>
    <row r="1794" spans="1:26">
      <c r="A1794" s="1">
        <v>74</v>
      </c>
      <c r="B1794" s="1">
        <v>36</v>
      </c>
      <c r="C1794" s="1">
        <f>BaseData!D1793/10</f>
        <v>27.8</v>
      </c>
      <c r="D1794" s="4">
        <f t="shared" si="135"/>
        <v>30.243620000000004</v>
      </c>
      <c r="E1794" s="3">
        <f t="shared" si="136"/>
        <v>30.184148954317504</v>
      </c>
      <c r="F1794" s="2">
        <f t="shared" si="137"/>
        <v>0.82384460022425177</v>
      </c>
      <c r="G1794" s="34">
        <f>BaseData!I1793</f>
        <v>4</v>
      </c>
      <c r="H1794" s="34">
        <f>BaseData!J1793</f>
        <v>9</v>
      </c>
      <c r="I1794" s="21">
        <v>2.5888663718221183E-2</v>
      </c>
      <c r="J1794" s="7">
        <v>0.24996879485124668</v>
      </c>
      <c r="K1794" s="7">
        <v>0.20125698647118273</v>
      </c>
      <c r="L1794" s="7">
        <v>0.1665953261194259</v>
      </c>
      <c r="M1794" s="7">
        <v>0.13835441757828593</v>
      </c>
      <c r="N1794" s="7">
        <v>0.1115534457678212</v>
      </c>
      <c r="O1794" s="7">
        <v>8.3775764619606952E-2</v>
      </c>
      <c r="P1794" s="7">
        <v>5.508448495050125E-2</v>
      </c>
      <c r="Q1794" s="7">
        <v>2.7938062336411683E-2</v>
      </c>
      <c r="R1794" s="7">
        <v>7.1058849860613877E-3</v>
      </c>
      <c r="S1794" s="7">
        <v>-4.1613838524409068E-4</v>
      </c>
      <c r="T1794" s="7">
        <v>1.7634339088505868E-2</v>
      </c>
      <c r="U1794" s="7"/>
      <c r="V1794" s="24">
        <f>SUMIF(J$2:U$2,"&lt;"&amp;E1794,VolumeData!$J1794:$U1794)</f>
        <v>1.0416331676805437</v>
      </c>
      <c r="W1794" s="24">
        <f>SUMIF(SEDData!$H1794:$S1794,"&lt;"&amp;wasteCutoff*100,VolumeData!$J1794:$U1794)</f>
        <v>6.6897466008172968E-3</v>
      </c>
      <c r="X1794" s="24">
        <f>IF(AND(G1794&gt;=sweepCutoff,H1794&gt;=malfCutoff),SUMIF(SEDData!$H1794:$R1794,"&lt;"&amp;pulpCutoff*100,VolumeData!$J1794:$U1794)-W1794,0)</f>
        <v>0.58330150137205283</v>
      </c>
      <c r="Y1794" s="24">
        <f t="shared" si="138"/>
        <v>0</v>
      </c>
      <c r="Z1794" s="24">
        <f t="shared" si="139"/>
        <v>0.45164191970767353</v>
      </c>
    </row>
    <row r="1795" spans="1:26">
      <c r="A1795" s="1">
        <v>4</v>
      </c>
      <c r="B1795" s="1">
        <v>58</v>
      </c>
      <c r="C1795" s="1">
        <f>BaseData!D1794/10</f>
        <v>27.8</v>
      </c>
      <c r="D1795" s="4">
        <f t="shared" ref="D1795:D1858" si="140">C1795*(1+growthRate)</f>
        <v>30.243620000000004</v>
      </c>
      <c r="E1795" s="3">
        <f t="shared" ref="E1795:E1858" si="141">(Peterson_a+Peterson_b*LN(C1795*10))/10</f>
        <v>30.184148954317504</v>
      </c>
      <c r="F1795" s="2">
        <f t="shared" ref="F1795:F1858" si="142">Vol_a*D1795^2*E1795/10000</f>
        <v>0.82384460022425177</v>
      </c>
      <c r="G1795" s="34">
        <f>BaseData!I1794</f>
        <v>7</v>
      </c>
      <c r="H1795" s="34">
        <f>BaseData!J1794</f>
        <v>4</v>
      </c>
      <c r="I1795" s="21">
        <v>2.5888663718221183E-2</v>
      </c>
      <c r="J1795" s="7">
        <v>0.24996879485124668</v>
      </c>
      <c r="K1795" s="7">
        <v>0.20125698647118273</v>
      </c>
      <c r="L1795" s="7">
        <v>0.1665953261194259</v>
      </c>
      <c r="M1795" s="7">
        <v>0.13835441757828593</v>
      </c>
      <c r="N1795" s="7">
        <v>0.1115534457678212</v>
      </c>
      <c r="O1795" s="7">
        <v>8.3775764619606952E-2</v>
      </c>
      <c r="P1795" s="7">
        <v>5.508448495050125E-2</v>
      </c>
      <c r="Q1795" s="7">
        <v>2.7938062336411683E-2</v>
      </c>
      <c r="R1795" s="7">
        <v>7.1058849860613877E-3</v>
      </c>
      <c r="S1795" s="7">
        <v>-4.1613838524409068E-4</v>
      </c>
      <c r="T1795" s="7">
        <v>1.7634339088505868E-2</v>
      </c>
      <c r="U1795" s="7"/>
      <c r="V1795" s="24">
        <f>SUMIF(J$2:U$2,"&lt;"&amp;E1795,VolumeData!$J1795:$U1795)</f>
        <v>1.0416331676805437</v>
      </c>
      <c r="W1795" s="24">
        <f>SUMIF(SEDData!$H1795:$S1795,"&lt;"&amp;wasteCutoff*100,VolumeData!$J1795:$U1795)</f>
        <v>6.6897466008172968E-3</v>
      </c>
      <c r="X1795" s="24">
        <f>IF(AND(G1795&gt;=sweepCutoff,H1795&gt;=malfCutoff),SUMIF(SEDData!$H1795:$R1795,"&lt;"&amp;pulpCutoff*100,VolumeData!$J1795:$U1795)-W1795,0)</f>
        <v>0.58330150137205283</v>
      </c>
      <c r="Y1795" s="24">
        <f t="shared" ref="Y1795:Y1858" si="143">IF(OR(G1795&lt;sweepCutoff,H1795&lt;malfCutoff),V1795-W1795,0)</f>
        <v>0</v>
      </c>
      <c r="Z1795" s="24">
        <f t="shared" si="139"/>
        <v>0.45164191970767353</v>
      </c>
    </row>
    <row r="1796" spans="1:26">
      <c r="A1796" s="1">
        <v>39</v>
      </c>
      <c r="B1796" s="1">
        <v>46</v>
      </c>
      <c r="C1796" s="1">
        <f>BaseData!D1795/10</f>
        <v>27.8</v>
      </c>
      <c r="D1796" s="4">
        <f t="shared" si="140"/>
        <v>30.243620000000004</v>
      </c>
      <c r="E1796" s="3">
        <f t="shared" si="141"/>
        <v>30.184148954317504</v>
      </c>
      <c r="F1796" s="2">
        <f t="shared" si="142"/>
        <v>0.82384460022425177</v>
      </c>
      <c r="G1796" s="34">
        <f>BaseData!I1795</f>
        <v>7</v>
      </c>
      <c r="H1796" s="34">
        <f>BaseData!J1795</f>
        <v>9</v>
      </c>
      <c r="I1796" s="21">
        <v>2.5888663718221183E-2</v>
      </c>
      <c r="J1796" s="7">
        <v>0.24996879485124668</v>
      </c>
      <c r="K1796" s="7">
        <v>0.20125698647118273</v>
      </c>
      <c r="L1796" s="7">
        <v>0.1665953261194259</v>
      </c>
      <c r="M1796" s="7">
        <v>0.13835441757828593</v>
      </c>
      <c r="N1796" s="7">
        <v>0.1115534457678212</v>
      </c>
      <c r="O1796" s="7">
        <v>8.3775764619606952E-2</v>
      </c>
      <c r="P1796" s="7">
        <v>5.508448495050125E-2</v>
      </c>
      <c r="Q1796" s="7">
        <v>2.7938062336411683E-2</v>
      </c>
      <c r="R1796" s="7">
        <v>7.1058849860613877E-3</v>
      </c>
      <c r="S1796" s="7">
        <v>-4.1613838524409068E-4</v>
      </c>
      <c r="T1796" s="7">
        <v>1.7634339088505868E-2</v>
      </c>
      <c r="U1796" s="7"/>
      <c r="V1796" s="24">
        <f>SUMIF(J$2:U$2,"&lt;"&amp;E1796,VolumeData!$J1796:$U1796)</f>
        <v>1.0416331676805437</v>
      </c>
      <c r="W1796" s="24">
        <f>SUMIF(SEDData!$H1796:$S1796,"&lt;"&amp;wasteCutoff*100,VolumeData!$J1796:$U1796)</f>
        <v>6.6897466008172968E-3</v>
      </c>
      <c r="X1796" s="24">
        <f>IF(AND(G1796&gt;=sweepCutoff,H1796&gt;=malfCutoff),SUMIF(SEDData!$H1796:$R1796,"&lt;"&amp;pulpCutoff*100,VolumeData!$J1796:$U1796)-W1796,0)</f>
        <v>0.58330150137205283</v>
      </c>
      <c r="Y1796" s="24">
        <f t="shared" si="143"/>
        <v>0</v>
      </c>
      <c r="Z1796" s="24">
        <f t="shared" ref="Z1796:Z1859" si="144">V1796-W1796-X1796-Y1796</f>
        <v>0.45164191970767353</v>
      </c>
    </row>
    <row r="1797" spans="1:26">
      <c r="A1797" s="1">
        <v>37</v>
      </c>
      <c r="B1797" s="1">
        <v>47</v>
      </c>
      <c r="C1797" s="1">
        <f>BaseData!D1796/10</f>
        <v>27.8</v>
      </c>
      <c r="D1797" s="4">
        <f t="shared" si="140"/>
        <v>30.243620000000004</v>
      </c>
      <c r="E1797" s="3">
        <f t="shared" si="141"/>
        <v>30.184148954317504</v>
      </c>
      <c r="F1797" s="2">
        <f t="shared" si="142"/>
        <v>0.82384460022425177</v>
      </c>
      <c r="G1797" s="34">
        <f>BaseData!I1796</f>
        <v>8</v>
      </c>
      <c r="H1797" s="34">
        <f>BaseData!J1796</f>
        <v>9</v>
      </c>
      <c r="I1797" s="21">
        <v>2.5888663718221183E-2</v>
      </c>
      <c r="J1797" s="7">
        <v>0.24996879485124668</v>
      </c>
      <c r="K1797" s="7">
        <v>0.20125698647118273</v>
      </c>
      <c r="L1797" s="7">
        <v>0.1665953261194259</v>
      </c>
      <c r="M1797" s="7">
        <v>0.13835441757828593</v>
      </c>
      <c r="N1797" s="7">
        <v>0.1115534457678212</v>
      </c>
      <c r="O1797" s="7">
        <v>8.3775764619606952E-2</v>
      </c>
      <c r="P1797" s="7">
        <v>5.508448495050125E-2</v>
      </c>
      <c r="Q1797" s="7">
        <v>2.7938062336411683E-2</v>
      </c>
      <c r="R1797" s="7">
        <v>7.1058849860613877E-3</v>
      </c>
      <c r="S1797" s="7">
        <v>-4.1613838524409068E-4</v>
      </c>
      <c r="T1797" s="7">
        <v>1.7634339088505868E-2</v>
      </c>
      <c r="U1797" s="7"/>
      <c r="V1797" s="24">
        <f>SUMIF(J$2:U$2,"&lt;"&amp;E1797,VolumeData!$J1797:$U1797)</f>
        <v>1.0416331676805437</v>
      </c>
      <c r="W1797" s="24">
        <f>SUMIF(SEDData!$H1797:$S1797,"&lt;"&amp;wasteCutoff*100,VolumeData!$J1797:$U1797)</f>
        <v>6.6897466008172968E-3</v>
      </c>
      <c r="X1797" s="24">
        <f>IF(AND(G1797&gt;=sweepCutoff,H1797&gt;=malfCutoff),SUMIF(SEDData!$H1797:$R1797,"&lt;"&amp;pulpCutoff*100,VolumeData!$J1797:$U1797)-W1797,0)</f>
        <v>0.58330150137205283</v>
      </c>
      <c r="Y1797" s="24">
        <f t="shared" si="143"/>
        <v>0</v>
      </c>
      <c r="Z1797" s="24">
        <f t="shared" si="144"/>
        <v>0.45164191970767353</v>
      </c>
    </row>
    <row r="1798" spans="1:26">
      <c r="A1798" s="1">
        <v>35</v>
      </c>
      <c r="B1798" s="1">
        <v>60</v>
      </c>
      <c r="C1798" s="1">
        <f>BaseData!D1797/10</f>
        <v>27.8</v>
      </c>
      <c r="D1798" s="4">
        <f t="shared" si="140"/>
        <v>30.243620000000004</v>
      </c>
      <c r="E1798" s="3">
        <f t="shared" si="141"/>
        <v>30.184148954317504</v>
      </c>
      <c r="F1798" s="2">
        <f t="shared" si="142"/>
        <v>0.82384460022425177</v>
      </c>
      <c r="G1798" s="34">
        <f>BaseData!I1797</f>
        <v>2</v>
      </c>
      <c r="H1798" s="34">
        <f>BaseData!J1797</f>
        <v>3</v>
      </c>
      <c r="I1798" s="21">
        <v>2.5888663718221183E-2</v>
      </c>
      <c r="J1798" s="7">
        <v>0.24996879485124668</v>
      </c>
      <c r="K1798" s="7">
        <v>0.20125698647118273</v>
      </c>
      <c r="L1798" s="7">
        <v>0.1665953261194259</v>
      </c>
      <c r="M1798" s="7">
        <v>0.13835441757828593</v>
      </c>
      <c r="N1798" s="7">
        <v>0.1115534457678212</v>
      </c>
      <c r="O1798" s="7">
        <v>8.3775764619606952E-2</v>
      </c>
      <c r="P1798" s="7">
        <v>5.508448495050125E-2</v>
      </c>
      <c r="Q1798" s="7">
        <v>2.7938062336411683E-2</v>
      </c>
      <c r="R1798" s="7">
        <v>7.1058849860613877E-3</v>
      </c>
      <c r="S1798" s="7">
        <v>-4.1613838524409068E-4</v>
      </c>
      <c r="T1798" s="7">
        <v>1.7634339088505868E-2</v>
      </c>
      <c r="U1798" s="7"/>
      <c r="V1798" s="24">
        <f>SUMIF(J$2:U$2,"&lt;"&amp;E1798,VolumeData!$J1798:$U1798)</f>
        <v>1.0416331676805437</v>
      </c>
      <c r="W1798" s="24">
        <f>SUMIF(SEDData!$H1798:$S1798,"&lt;"&amp;wasteCutoff*100,VolumeData!$J1798:$U1798)</f>
        <v>6.6897466008172968E-3</v>
      </c>
      <c r="X1798" s="24">
        <f>IF(AND(G1798&gt;=sweepCutoff,H1798&gt;=malfCutoff),SUMIF(SEDData!$H1798:$R1798,"&lt;"&amp;pulpCutoff*100,VolumeData!$J1798:$U1798)-W1798,0)</f>
        <v>0</v>
      </c>
      <c r="Y1798" s="24">
        <f t="shared" si="143"/>
        <v>1.0349434210797264</v>
      </c>
      <c r="Z1798" s="24">
        <f t="shared" si="144"/>
        <v>0</v>
      </c>
    </row>
    <row r="1799" spans="1:26">
      <c r="A1799" s="1">
        <v>59</v>
      </c>
      <c r="B1799" s="1">
        <v>47</v>
      </c>
      <c r="C1799" s="1">
        <f>BaseData!D1798/10</f>
        <v>27.8</v>
      </c>
      <c r="D1799" s="4">
        <f t="shared" si="140"/>
        <v>30.243620000000004</v>
      </c>
      <c r="E1799" s="3">
        <f t="shared" si="141"/>
        <v>30.184148954317504</v>
      </c>
      <c r="F1799" s="2">
        <f t="shared" si="142"/>
        <v>0.82384460022425177</v>
      </c>
      <c r="G1799" s="34">
        <f>BaseData!I1798</f>
        <v>4</v>
      </c>
      <c r="H1799" s="34">
        <f>BaseData!J1798</f>
        <v>4</v>
      </c>
      <c r="I1799" s="21">
        <v>2.5888663718221183E-2</v>
      </c>
      <c r="J1799" s="7">
        <v>0.24996879485124668</v>
      </c>
      <c r="K1799" s="7">
        <v>0.20125698647118273</v>
      </c>
      <c r="L1799" s="7">
        <v>0.1665953261194259</v>
      </c>
      <c r="M1799" s="7">
        <v>0.13835441757828593</v>
      </c>
      <c r="N1799" s="7">
        <v>0.1115534457678212</v>
      </c>
      <c r="O1799" s="7">
        <v>8.3775764619606952E-2</v>
      </c>
      <c r="P1799" s="7">
        <v>5.508448495050125E-2</v>
      </c>
      <c r="Q1799" s="7">
        <v>2.7938062336411683E-2</v>
      </c>
      <c r="R1799" s="7">
        <v>7.1058849860613877E-3</v>
      </c>
      <c r="S1799" s="7">
        <v>-4.1613838524409068E-4</v>
      </c>
      <c r="T1799" s="7">
        <v>1.7634339088505868E-2</v>
      </c>
      <c r="U1799" s="7"/>
      <c r="V1799" s="24">
        <f>SUMIF(J$2:U$2,"&lt;"&amp;E1799,VolumeData!$J1799:$U1799)</f>
        <v>1.0416331676805437</v>
      </c>
      <c r="W1799" s="24">
        <f>SUMIF(SEDData!$H1799:$S1799,"&lt;"&amp;wasteCutoff*100,VolumeData!$J1799:$U1799)</f>
        <v>6.6897466008172968E-3</v>
      </c>
      <c r="X1799" s="24">
        <f>IF(AND(G1799&gt;=sweepCutoff,H1799&gt;=malfCutoff),SUMIF(SEDData!$H1799:$R1799,"&lt;"&amp;pulpCutoff*100,VolumeData!$J1799:$U1799)-W1799,0)</f>
        <v>0.58330150137205283</v>
      </c>
      <c r="Y1799" s="24">
        <f t="shared" si="143"/>
        <v>0</v>
      </c>
      <c r="Z1799" s="24">
        <f t="shared" si="144"/>
        <v>0.45164191970767353</v>
      </c>
    </row>
    <row r="1800" spans="1:26">
      <c r="A1800" s="1">
        <v>1</v>
      </c>
      <c r="B1800" s="1">
        <v>66</v>
      </c>
      <c r="C1800" s="1">
        <f>BaseData!D1799/10</f>
        <v>27.8</v>
      </c>
      <c r="D1800" s="4">
        <f t="shared" si="140"/>
        <v>30.243620000000004</v>
      </c>
      <c r="E1800" s="3">
        <f t="shared" si="141"/>
        <v>30.184148954317504</v>
      </c>
      <c r="F1800" s="2">
        <f t="shared" si="142"/>
        <v>0.82384460022425177</v>
      </c>
      <c r="G1800" s="34">
        <f>BaseData!I1799</f>
        <v>6</v>
      </c>
      <c r="H1800" s="34">
        <f>BaseData!J1799</f>
        <v>2</v>
      </c>
      <c r="I1800" s="21">
        <v>2.5888663718221183E-2</v>
      </c>
      <c r="J1800" s="7">
        <v>0.24996879485124668</v>
      </c>
      <c r="K1800" s="7">
        <v>0.20125698647118273</v>
      </c>
      <c r="L1800" s="7">
        <v>0.1665953261194259</v>
      </c>
      <c r="M1800" s="7">
        <v>0.13835441757828593</v>
      </c>
      <c r="N1800" s="7">
        <v>0.1115534457678212</v>
      </c>
      <c r="O1800" s="7">
        <v>8.3775764619606952E-2</v>
      </c>
      <c r="P1800" s="7">
        <v>5.508448495050125E-2</v>
      </c>
      <c r="Q1800" s="7">
        <v>2.7938062336411683E-2</v>
      </c>
      <c r="R1800" s="7">
        <v>7.1058849860613877E-3</v>
      </c>
      <c r="S1800" s="7">
        <v>-4.1613838524409068E-4</v>
      </c>
      <c r="T1800" s="7">
        <v>1.7634339088505868E-2</v>
      </c>
      <c r="U1800" s="7"/>
      <c r="V1800" s="24">
        <f>SUMIF(J$2:U$2,"&lt;"&amp;E1800,VolumeData!$J1800:$U1800)</f>
        <v>1.0416331676805437</v>
      </c>
      <c r="W1800" s="24">
        <f>SUMIF(SEDData!$H1800:$S1800,"&lt;"&amp;wasteCutoff*100,VolumeData!$J1800:$U1800)</f>
        <v>6.6897466008172968E-3</v>
      </c>
      <c r="X1800" s="24">
        <f>IF(AND(G1800&gt;=sweepCutoff,H1800&gt;=malfCutoff),SUMIF(SEDData!$H1800:$R1800,"&lt;"&amp;pulpCutoff*100,VolumeData!$J1800:$U1800)-W1800,0)</f>
        <v>0.58330150137205283</v>
      </c>
      <c r="Y1800" s="24">
        <f t="shared" si="143"/>
        <v>0</v>
      </c>
      <c r="Z1800" s="24">
        <f t="shared" si="144"/>
        <v>0.45164191970767353</v>
      </c>
    </row>
    <row r="1801" spans="1:26">
      <c r="A1801" s="1">
        <v>9</v>
      </c>
      <c r="B1801" s="1">
        <v>92</v>
      </c>
      <c r="C1801" s="1">
        <f>BaseData!D1800/10</f>
        <v>27.8</v>
      </c>
      <c r="D1801" s="4">
        <f t="shared" si="140"/>
        <v>30.243620000000004</v>
      </c>
      <c r="E1801" s="3">
        <f t="shared" si="141"/>
        <v>30.184148954317504</v>
      </c>
      <c r="F1801" s="2">
        <f t="shared" si="142"/>
        <v>0.82384460022425177</v>
      </c>
      <c r="G1801" s="34">
        <f>BaseData!I1800</f>
        <v>3</v>
      </c>
      <c r="H1801" s="34">
        <f>BaseData!J1800</f>
        <v>2</v>
      </c>
      <c r="I1801" s="21">
        <v>2.5888663718221183E-2</v>
      </c>
      <c r="J1801" s="7">
        <v>0.24996879485124668</v>
      </c>
      <c r="K1801" s="7">
        <v>0.20125698647118273</v>
      </c>
      <c r="L1801" s="7">
        <v>0.1665953261194259</v>
      </c>
      <c r="M1801" s="7">
        <v>0.13835441757828593</v>
      </c>
      <c r="N1801" s="7">
        <v>0.1115534457678212</v>
      </c>
      <c r="O1801" s="7">
        <v>8.3775764619606952E-2</v>
      </c>
      <c r="P1801" s="7">
        <v>5.508448495050125E-2</v>
      </c>
      <c r="Q1801" s="7">
        <v>2.7938062336411683E-2</v>
      </c>
      <c r="R1801" s="7">
        <v>7.1058849860613877E-3</v>
      </c>
      <c r="S1801" s="7">
        <v>-4.1613838524409068E-4</v>
      </c>
      <c r="T1801" s="7">
        <v>1.7634339088505868E-2</v>
      </c>
      <c r="U1801" s="7"/>
      <c r="V1801" s="24">
        <f>SUMIF(J$2:U$2,"&lt;"&amp;E1801,VolumeData!$J1801:$U1801)</f>
        <v>1.0416331676805437</v>
      </c>
      <c r="W1801" s="24">
        <f>SUMIF(SEDData!$H1801:$S1801,"&lt;"&amp;wasteCutoff*100,VolumeData!$J1801:$U1801)</f>
        <v>6.6897466008172968E-3</v>
      </c>
      <c r="X1801" s="24">
        <f>IF(AND(G1801&gt;=sweepCutoff,H1801&gt;=malfCutoff),SUMIF(SEDData!$H1801:$R1801,"&lt;"&amp;pulpCutoff*100,VolumeData!$J1801:$U1801)-W1801,0)</f>
        <v>0.58330150137205283</v>
      </c>
      <c r="Y1801" s="24">
        <f t="shared" si="143"/>
        <v>0</v>
      </c>
      <c r="Z1801" s="24">
        <f t="shared" si="144"/>
        <v>0.45164191970767353</v>
      </c>
    </row>
    <row r="1802" spans="1:26">
      <c r="A1802" s="1">
        <v>44</v>
      </c>
      <c r="B1802" s="1">
        <v>101</v>
      </c>
      <c r="C1802" s="1">
        <f>BaseData!D1801/10</f>
        <v>27.8</v>
      </c>
      <c r="D1802" s="4">
        <f t="shared" si="140"/>
        <v>30.243620000000004</v>
      </c>
      <c r="E1802" s="3">
        <f t="shared" si="141"/>
        <v>30.184148954317504</v>
      </c>
      <c r="F1802" s="2">
        <f t="shared" si="142"/>
        <v>0.82384460022425177</v>
      </c>
      <c r="G1802" s="34">
        <f>BaseData!I1801</f>
        <v>7</v>
      </c>
      <c r="H1802" s="34">
        <f>BaseData!J1801</f>
        <v>9</v>
      </c>
      <c r="I1802" s="21">
        <v>2.5888663718221183E-2</v>
      </c>
      <c r="J1802" s="7">
        <v>0.24996879485124668</v>
      </c>
      <c r="K1802" s="7">
        <v>0.20125698647118273</v>
      </c>
      <c r="L1802" s="7">
        <v>0.1665953261194259</v>
      </c>
      <c r="M1802" s="7">
        <v>0.13835441757828593</v>
      </c>
      <c r="N1802" s="7">
        <v>0.1115534457678212</v>
      </c>
      <c r="O1802" s="7">
        <v>8.3775764619606952E-2</v>
      </c>
      <c r="P1802" s="7">
        <v>5.508448495050125E-2</v>
      </c>
      <c r="Q1802" s="7">
        <v>2.7938062336411683E-2</v>
      </c>
      <c r="R1802" s="7">
        <v>7.1058849860613877E-3</v>
      </c>
      <c r="S1802" s="7">
        <v>-4.1613838524409068E-4</v>
      </c>
      <c r="T1802" s="7">
        <v>1.7634339088505868E-2</v>
      </c>
      <c r="U1802" s="7"/>
      <c r="V1802" s="24">
        <f>SUMIF(J$2:U$2,"&lt;"&amp;E1802,VolumeData!$J1802:$U1802)</f>
        <v>1.0416331676805437</v>
      </c>
      <c r="W1802" s="24">
        <f>SUMIF(SEDData!$H1802:$S1802,"&lt;"&amp;wasteCutoff*100,VolumeData!$J1802:$U1802)</f>
        <v>6.6897466008172968E-3</v>
      </c>
      <c r="X1802" s="24">
        <f>IF(AND(G1802&gt;=sweepCutoff,H1802&gt;=malfCutoff),SUMIF(SEDData!$H1802:$R1802,"&lt;"&amp;pulpCutoff*100,VolumeData!$J1802:$U1802)-W1802,0)</f>
        <v>0.58330150137205283</v>
      </c>
      <c r="Y1802" s="24">
        <f t="shared" si="143"/>
        <v>0</v>
      </c>
      <c r="Z1802" s="24">
        <f t="shared" si="144"/>
        <v>0.45164191970767353</v>
      </c>
    </row>
    <row r="1803" spans="1:26">
      <c r="A1803" s="1">
        <v>51</v>
      </c>
      <c r="B1803" s="1">
        <v>88</v>
      </c>
      <c r="C1803" s="1">
        <f>BaseData!D1802/10</f>
        <v>27.8</v>
      </c>
      <c r="D1803" s="4">
        <f t="shared" si="140"/>
        <v>30.243620000000004</v>
      </c>
      <c r="E1803" s="3">
        <f t="shared" si="141"/>
        <v>30.184148954317504</v>
      </c>
      <c r="F1803" s="2">
        <f t="shared" si="142"/>
        <v>0.82384460022425177</v>
      </c>
      <c r="G1803" s="34">
        <f>BaseData!I1802</f>
        <v>7</v>
      </c>
      <c r="H1803" s="34">
        <f>BaseData!J1802</f>
        <v>9</v>
      </c>
      <c r="I1803" s="21">
        <v>2.5888663718221183E-2</v>
      </c>
      <c r="J1803" s="7">
        <v>0.24996879485124668</v>
      </c>
      <c r="K1803" s="7">
        <v>0.20125698647118273</v>
      </c>
      <c r="L1803" s="7">
        <v>0.1665953261194259</v>
      </c>
      <c r="M1803" s="7">
        <v>0.13835441757828593</v>
      </c>
      <c r="N1803" s="7">
        <v>0.1115534457678212</v>
      </c>
      <c r="O1803" s="7">
        <v>8.3775764619606952E-2</v>
      </c>
      <c r="P1803" s="7">
        <v>5.508448495050125E-2</v>
      </c>
      <c r="Q1803" s="7">
        <v>2.7938062336411683E-2</v>
      </c>
      <c r="R1803" s="7">
        <v>7.1058849860613877E-3</v>
      </c>
      <c r="S1803" s="7">
        <v>-4.1613838524409068E-4</v>
      </c>
      <c r="T1803" s="7">
        <v>1.7634339088505868E-2</v>
      </c>
      <c r="U1803" s="7"/>
      <c r="V1803" s="24">
        <f>SUMIF(J$2:U$2,"&lt;"&amp;E1803,VolumeData!$J1803:$U1803)</f>
        <v>1.0416331676805437</v>
      </c>
      <c r="W1803" s="24">
        <f>SUMIF(SEDData!$H1803:$S1803,"&lt;"&amp;wasteCutoff*100,VolumeData!$J1803:$U1803)</f>
        <v>6.6897466008172968E-3</v>
      </c>
      <c r="X1803" s="24">
        <f>IF(AND(G1803&gt;=sweepCutoff,H1803&gt;=malfCutoff),SUMIF(SEDData!$H1803:$R1803,"&lt;"&amp;pulpCutoff*100,VolumeData!$J1803:$U1803)-W1803,0)</f>
        <v>0.58330150137205283</v>
      </c>
      <c r="Y1803" s="24">
        <f t="shared" si="143"/>
        <v>0</v>
      </c>
      <c r="Z1803" s="24">
        <f t="shared" si="144"/>
        <v>0.45164191970767353</v>
      </c>
    </row>
    <row r="1804" spans="1:26">
      <c r="A1804" s="1">
        <v>50</v>
      </c>
      <c r="B1804" s="1">
        <v>101</v>
      </c>
      <c r="C1804" s="1">
        <f>BaseData!D1803/10</f>
        <v>27.8</v>
      </c>
      <c r="D1804" s="4">
        <f t="shared" si="140"/>
        <v>30.243620000000004</v>
      </c>
      <c r="E1804" s="3">
        <f t="shared" si="141"/>
        <v>30.184148954317504</v>
      </c>
      <c r="F1804" s="2">
        <f t="shared" si="142"/>
        <v>0.82384460022425177</v>
      </c>
      <c r="G1804" s="34">
        <f>BaseData!I1803</f>
        <v>6</v>
      </c>
      <c r="H1804" s="34">
        <f>BaseData!J1803</f>
        <v>4</v>
      </c>
      <c r="I1804" s="21">
        <v>2.5888663718221183E-2</v>
      </c>
      <c r="J1804" s="7">
        <v>0.24996879485124668</v>
      </c>
      <c r="K1804" s="7">
        <v>0.20125698647118273</v>
      </c>
      <c r="L1804" s="7">
        <v>0.1665953261194259</v>
      </c>
      <c r="M1804" s="7">
        <v>0.13835441757828593</v>
      </c>
      <c r="N1804" s="7">
        <v>0.1115534457678212</v>
      </c>
      <c r="O1804" s="7">
        <v>8.3775764619606952E-2</v>
      </c>
      <c r="P1804" s="7">
        <v>5.508448495050125E-2</v>
      </c>
      <c r="Q1804" s="7">
        <v>2.7938062336411683E-2</v>
      </c>
      <c r="R1804" s="7">
        <v>7.1058849860613877E-3</v>
      </c>
      <c r="S1804" s="7">
        <v>-4.1613838524409068E-4</v>
      </c>
      <c r="T1804" s="7">
        <v>1.7634339088505868E-2</v>
      </c>
      <c r="U1804" s="7"/>
      <c r="V1804" s="24">
        <f>SUMIF(J$2:U$2,"&lt;"&amp;E1804,VolumeData!$J1804:$U1804)</f>
        <v>1.0416331676805437</v>
      </c>
      <c r="W1804" s="24">
        <f>SUMIF(SEDData!$H1804:$S1804,"&lt;"&amp;wasteCutoff*100,VolumeData!$J1804:$U1804)</f>
        <v>6.6897466008172968E-3</v>
      </c>
      <c r="X1804" s="24">
        <f>IF(AND(G1804&gt;=sweepCutoff,H1804&gt;=malfCutoff),SUMIF(SEDData!$H1804:$R1804,"&lt;"&amp;pulpCutoff*100,VolumeData!$J1804:$U1804)-W1804,0)</f>
        <v>0.58330150137205283</v>
      </c>
      <c r="Y1804" s="24">
        <f t="shared" si="143"/>
        <v>0</v>
      </c>
      <c r="Z1804" s="24">
        <f t="shared" si="144"/>
        <v>0.45164191970767353</v>
      </c>
    </row>
    <row r="1805" spans="1:26">
      <c r="A1805" s="1">
        <v>60</v>
      </c>
      <c r="B1805" s="1">
        <v>86</v>
      </c>
      <c r="C1805" s="1">
        <f>BaseData!D1804/10</f>
        <v>27.8</v>
      </c>
      <c r="D1805" s="4">
        <f t="shared" si="140"/>
        <v>30.243620000000004</v>
      </c>
      <c r="E1805" s="3">
        <f t="shared" si="141"/>
        <v>30.184148954317504</v>
      </c>
      <c r="F1805" s="2">
        <f t="shared" si="142"/>
        <v>0.82384460022425177</v>
      </c>
      <c r="G1805" s="34">
        <f>BaseData!I1804</f>
        <v>3</v>
      </c>
      <c r="H1805" s="34">
        <f>BaseData!J1804</f>
        <v>9</v>
      </c>
      <c r="I1805" s="21">
        <v>2.5888663718221183E-2</v>
      </c>
      <c r="J1805" s="7">
        <v>0.24996879485124668</v>
      </c>
      <c r="K1805" s="7">
        <v>0.20125698647118273</v>
      </c>
      <c r="L1805" s="7">
        <v>0.1665953261194259</v>
      </c>
      <c r="M1805" s="7">
        <v>0.13835441757828593</v>
      </c>
      <c r="N1805" s="7">
        <v>0.1115534457678212</v>
      </c>
      <c r="O1805" s="7">
        <v>8.3775764619606952E-2</v>
      </c>
      <c r="P1805" s="7">
        <v>5.508448495050125E-2</v>
      </c>
      <c r="Q1805" s="7">
        <v>2.7938062336411683E-2</v>
      </c>
      <c r="R1805" s="7">
        <v>7.1058849860613877E-3</v>
      </c>
      <c r="S1805" s="7">
        <v>-4.1613838524409068E-4</v>
      </c>
      <c r="T1805" s="7">
        <v>1.7634339088505868E-2</v>
      </c>
      <c r="U1805" s="7"/>
      <c r="V1805" s="24">
        <f>SUMIF(J$2:U$2,"&lt;"&amp;E1805,VolumeData!$J1805:$U1805)</f>
        <v>1.0416331676805437</v>
      </c>
      <c r="W1805" s="24">
        <f>SUMIF(SEDData!$H1805:$S1805,"&lt;"&amp;wasteCutoff*100,VolumeData!$J1805:$U1805)</f>
        <v>6.6897466008172968E-3</v>
      </c>
      <c r="X1805" s="24">
        <f>IF(AND(G1805&gt;=sweepCutoff,H1805&gt;=malfCutoff),SUMIF(SEDData!$H1805:$R1805,"&lt;"&amp;pulpCutoff*100,VolumeData!$J1805:$U1805)-W1805,0)</f>
        <v>0.58330150137205283</v>
      </c>
      <c r="Y1805" s="24">
        <f t="shared" si="143"/>
        <v>0</v>
      </c>
      <c r="Z1805" s="24">
        <f t="shared" si="144"/>
        <v>0.45164191970767353</v>
      </c>
    </row>
    <row r="1806" spans="1:26">
      <c r="A1806" s="1">
        <v>71</v>
      </c>
      <c r="B1806" s="1">
        <v>85</v>
      </c>
      <c r="C1806" s="1">
        <f>BaseData!D1805/10</f>
        <v>27.8</v>
      </c>
      <c r="D1806" s="4">
        <f t="shared" si="140"/>
        <v>30.243620000000004</v>
      </c>
      <c r="E1806" s="3">
        <f t="shared" si="141"/>
        <v>30.184148954317504</v>
      </c>
      <c r="F1806" s="2">
        <f t="shared" si="142"/>
        <v>0.82384460022425177</v>
      </c>
      <c r="G1806" s="34">
        <f>BaseData!I1805</f>
        <v>6</v>
      </c>
      <c r="H1806" s="34">
        <f>BaseData!J1805</f>
        <v>9</v>
      </c>
      <c r="I1806" s="21">
        <v>2.5888663718221183E-2</v>
      </c>
      <c r="J1806" s="7">
        <v>0.24996879485124668</v>
      </c>
      <c r="K1806" s="7">
        <v>0.20125698647118273</v>
      </c>
      <c r="L1806" s="7">
        <v>0.1665953261194259</v>
      </c>
      <c r="M1806" s="7">
        <v>0.13835441757828593</v>
      </c>
      <c r="N1806" s="7">
        <v>0.1115534457678212</v>
      </c>
      <c r="O1806" s="7">
        <v>8.3775764619606952E-2</v>
      </c>
      <c r="P1806" s="7">
        <v>5.508448495050125E-2</v>
      </c>
      <c r="Q1806" s="7">
        <v>2.7938062336411683E-2</v>
      </c>
      <c r="R1806" s="7">
        <v>7.1058849860613877E-3</v>
      </c>
      <c r="S1806" s="7">
        <v>-4.1613838524409068E-4</v>
      </c>
      <c r="T1806" s="7">
        <v>1.7634339088505868E-2</v>
      </c>
      <c r="U1806" s="7"/>
      <c r="V1806" s="24">
        <f>SUMIF(J$2:U$2,"&lt;"&amp;E1806,VolumeData!$J1806:$U1806)</f>
        <v>1.0416331676805437</v>
      </c>
      <c r="W1806" s="24">
        <f>SUMIF(SEDData!$H1806:$S1806,"&lt;"&amp;wasteCutoff*100,VolumeData!$J1806:$U1806)</f>
        <v>6.6897466008172968E-3</v>
      </c>
      <c r="X1806" s="24">
        <f>IF(AND(G1806&gt;=sweepCutoff,H1806&gt;=malfCutoff),SUMIF(SEDData!$H1806:$R1806,"&lt;"&amp;pulpCutoff*100,VolumeData!$J1806:$U1806)-W1806,0)</f>
        <v>0.58330150137205283</v>
      </c>
      <c r="Y1806" s="24">
        <f t="shared" si="143"/>
        <v>0</v>
      </c>
      <c r="Z1806" s="24">
        <f t="shared" si="144"/>
        <v>0.45164191970767353</v>
      </c>
    </row>
    <row r="1807" spans="1:26">
      <c r="A1807" s="1">
        <v>74</v>
      </c>
      <c r="B1807" s="1">
        <v>91</v>
      </c>
      <c r="C1807" s="1">
        <f>BaseData!D1806/10</f>
        <v>27.8</v>
      </c>
      <c r="D1807" s="4">
        <f t="shared" si="140"/>
        <v>30.243620000000004</v>
      </c>
      <c r="E1807" s="3">
        <f t="shared" si="141"/>
        <v>30.184148954317504</v>
      </c>
      <c r="F1807" s="2">
        <f t="shared" si="142"/>
        <v>0.82384460022425177</v>
      </c>
      <c r="G1807" s="34">
        <f>BaseData!I1806</f>
        <v>8</v>
      </c>
      <c r="H1807" s="34">
        <f>BaseData!J1806</f>
        <v>9</v>
      </c>
      <c r="I1807" s="21">
        <v>2.5888663718221183E-2</v>
      </c>
      <c r="J1807" s="7">
        <v>0.24996879485124668</v>
      </c>
      <c r="K1807" s="7">
        <v>0.20125698647118273</v>
      </c>
      <c r="L1807" s="7">
        <v>0.1665953261194259</v>
      </c>
      <c r="M1807" s="7">
        <v>0.13835441757828593</v>
      </c>
      <c r="N1807" s="7">
        <v>0.1115534457678212</v>
      </c>
      <c r="O1807" s="7">
        <v>8.3775764619606952E-2</v>
      </c>
      <c r="P1807" s="7">
        <v>5.508448495050125E-2</v>
      </c>
      <c r="Q1807" s="7">
        <v>2.7938062336411683E-2</v>
      </c>
      <c r="R1807" s="7">
        <v>7.1058849860613877E-3</v>
      </c>
      <c r="S1807" s="7">
        <v>-4.1613838524409068E-4</v>
      </c>
      <c r="T1807" s="7">
        <v>1.7634339088505868E-2</v>
      </c>
      <c r="U1807" s="7"/>
      <c r="V1807" s="24">
        <f>SUMIF(J$2:U$2,"&lt;"&amp;E1807,VolumeData!$J1807:$U1807)</f>
        <v>1.0416331676805437</v>
      </c>
      <c r="W1807" s="24">
        <f>SUMIF(SEDData!$H1807:$S1807,"&lt;"&amp;wasteCutoff*100,VolumeData!$J1807:$U1807)</f>
        <v>6.6897466008172968E-3</v>
      </c>
      <c r="X1807" s="24">
        <f>IF(AND(G1807&gt;=sweepCutoff,H1807&gt;=malfCutoff),SUMIF(SEDData!$H1807:$R1807,"&lt;"&amp;pulpCutoff*100,VolumeData!$J1807:$U1807)-W1807,0)</f>
        <v>0.58330150137205283</v>
      </c>
      <c r="Y1807" s="24">
        <f t="shared" si="143"/>
        <v>0</v>
      </c>
      <c r="Z1807" s="24">
        <f t="shared" si="144"/>
        <v>0.45164191970767353</v>
      </c>
    </row>
    <row r="1808" spans="1:26">
      <c r="A1808" s="1">
        <v>78</v>
      </c>
      <c r="B1808" s="1">
        <v>105</v>
      </c>
      <c r="C1808" s="1">
        <f>BaseData!D1807/10</f>
        <v>27.8</v>
      </c>
      <c r="D1808" s="4">
        <f t="shared" si="140"/>
        <v>30.243620000000004</v>
      </c>
      <c r="E1808" s="3">
        <f t="shared" si="141"/>
        <v>30.184148954317504</v>
      </c>
      <c r="F1808" s="2">
        <f t="shared" si="142"/>
        <v>0.82384460022425177</v>
      </c>
      <c r="G1808" s="34">
        <f>BaseData!I1807</f>
        <v>7</v>
      </c>
      <c r="H1808" s="34">
        <f>BaseData!J1807</f>
        <v>9</v>
      </c>
      <c r="I1808" s="21">
        <v>2.5888663718221183E-2</v>
      </c>
      <c r="J1808" s="7">
        <v>0.24996879485124668</v>
      </c>
      <c r="K1808" s="7">
        <v>0.20125698647118273</v>
      </c>
      <c r="L1808" s="7">
        <v>0.1665953261194259</v>
      </c>
      <c r="M1808" s="7">
        <v>0.13835441757828593</v>
      </c>
      <c r="N1808" s="7">
        <v>0.1115534457678212</v>
      </c>
      <c r="O1808" s="7">
        <v>8.3775764619606952E-2</v>
      </c>
      <c r="P1808" s="7">
        <v>5.508448495050125E-2</v>
      </c>
      <c r="Q1808" s="7">
        <v>2.7938062336411683E-2</v>
      </c>
      <c r="R1808" s="7">
        <v>7.1058849860613877E-3</v>
      </c>
      <c r="S1808" s="7">
        <v>-4.1613838524409068E-4</v>
      </c>
      <c r="T1808" s="7">
        <v>1.7634339088505868E-2</v>
      </c>
      <c r="U1808" s="7"/>
      <c r="V1808" s="24">
        <f>SUMIF(J$2:U$2,"&lt;"&amp;E1808,VolumeData!$J1808:$U1808)</f>
        <v>1.0416331676805437</v>
      </c>
      <c r="W1808" s="24">
        <f>SUMIF(SEDData!$H1808:$S1808,"&lt;"&amp;wasteCutoff*100,VolumeData!$J1808:$U1808)</f>
        <v>6.6897466008172968E-3</v>
      </c>
      <c r="X1808" s="24">
        <f>IF(AND(G1808&gt;=sweepCutoff,H1808&gt;=malfCutoff),SUMIF(SEDData!$H1808:$R1808,"&lt;"&amp;pulpCutoff*100,VolumeData!$J1808:$U1808)-W1808,0)</f>
        <v>0.58330150137205283</v>
      </c>
      <c r="Y1808" s="24">
        <f t="shared" si="143"/>
        <v>0</v>
      </c>
      <c r="Z1808" s="24">
        <f t="shared" si="144"/>
        <v>0.45164191970767353</v>
      </c>
    </row>
    <row r="1809" spans="1:26">
      <c r="A1809" s="1">
        <v>4</v>
      </c>
      <c r="B1809" s="1">
        <v>121</v>
      </c>
      <c r="C1809" s="1">
        <f>BaseData!D1808/10</f>
        <v>27.8</v>
      </c>
      <c r="D1809" s="4">
        <f t="shared" si="140"/>
        <v>30.243620000000004</v>
      </c>
      <c r="E1809" s="3">
        <f t="shared" si="141"/>
        <v>30.184148954317504</v>
      </c>
      <c r="F1809" s="2">
        <f t="shared" si="142"/>
        <v>0.82384460022425177</v>
      </c>
      <c r="G1809" s="34">
        <f>BaseData!I1808</f>
        <v>7</v>
      </c>
      <c r="H1809" s="34">
        <f>BaseData!J1808</f>
        <v>9</v>
      </c>
      <c r="I1809" s="21">
        <v>2.5888663718221183E-2</v>
      </c>
      <c r="J1809" s="7">
        <v>0.24996879485124668</v>
      </c>
      <c r="K1809" s="7">
        <v>0.20125698647118273</v>
      </c>
      <c r="L1809" s="7">
        <v>0.1665953261194259</v>
      </c>
      <c r="M1809" s="7">
        <v>0.13835441757828593</v>
      </c>
      <c r="N1809" s="7">
        <v>0.1115534457678212</v>
      </c>
      <c r="O1809" s="7">
        <v>8.3775764619606952E-2</v>
      </c>
      <c r="P1809" s="7">
        <v>5.508448495050125E-2</v>
      </c>
      <c r="Q1809" s="7">
        <v>2.7938062336411683E-2</v>
      </c>
      <c r="R1809" s="7">
        <v>7.1058849860613877E-3</v>
      </c>
      <c r="S1809" s="7">
        <v>-4.1613838524409068E-4</v>
      </c>
      <c r="T1809" s="7">
        <v>1.7634339088505868E-2</v>
      </c>
      <c r="U1809" s="7"/>
      <c r="V1809" s="24">
        <f>SUMIF(J$2:U$2,"&lt;"&amp;E1809,VolumeData!$J1809:$U1809)</f>
        <v>1.0416331676805437</v>
      </c>
      <c r="W1809" s="24">
        <f>SUMIF(SEDData!$H1809:$S1809,"&lt;"&amp;wasteCutoff*100,VolumeData!$J1809:$U1809)</f>
        <v>6.6897466008172968E-3</v>
      </c>
      <c r="X1809" s="24">
        <f>IF(AND(G1809&gt;=sweepCutoff,H1809&gt;=malfCutoff),SUMIF(SEDData!$H1809:$R1809,"&lt;"&amp;pulpCutoff*100,VolumeData!$J1809:$U1809)-W1809,0)</f>
        <v>0.58330150137205283</v>
      </c>
      <c r="Y1809" s="24">
        <f t="shared" si="143"/>
        <v>0</v>
      </c>
      <c r="Z1809" s="24">
        <f t="shared" si="144"/>
        <v>0.45164191970767353</v>
      </c>
    </row>
    <row r="1810" spans="1:26">
      <c r="A1810" s="1">
        <v>1</v>
      </c>
      <c r="B1810" s="1">
        <v>122</v>
      </c>
      <c r="C1810" s="1">
        <f>BaseData!D1809/10</f>
        <v>27.8</v>
      </c>
      <c r="D1810" s="4">
        <f t="shared" si="140"/>
        <v>30.243620000000004</v>
      </c>
      <c r="E1810" s="3">
        <f t="shared" si="141"/>
        <v>30.184148954317504</v>
      </c>
      <c r="F1810" s="2">
        <f t="shared" si="142"/>
        <v>0.82384460022425177</v>
      </c>
      <c r="G1810" s="34">
        <f>BaseData!I1809</f>
        <v>4</v>
      </c>
      <c r="H1810" s="34">
        <f>BaseData!J1809</f>
        <v>9</v>
      </c>
      <c r="I1810" s="21">
        <v>2.5888663718221183E-2</v>
      </c>
      <c r="J1810" s="7">
        <v>0.24996879485124668</v>
      </c>
      <c r="K1810" s="7">
        <v>0.20125698647118273</v>
      </c>
      <c r="L1810" s="7">
        <v>0.1665953261194259</v>
      </c>
      <c r="M1810" s="7">
        <v>0.13835441757828593</v>
      </c>
      <c r="N1810" s="7">
        <v>0.1115534457678212</v>
      </c>
      <c r="O1810" s="7">
        <v>8.3775764619606952E-2</v>
      </c>
      <c r="P1810" s="7">
        <v>5.508448495050125E-2</v>
      </c>
      <c r="Q1810" s="7">
        <v>2.7938062336411683E-2</v>
      </c>
      <c r="R1810" s="7">
        <v>7.1058849860613877E-3</v>
      </c>
      <c r="S1810" s="7">
        <v>-4.1613838524409068E-4</v>
      </c>
      <c r="T1810" s="7">
        <v>1.7634339088505868E-2</v>
      </c>
      <c r="U1810" s="7"/>
      <c r="V1810" s="24">
        <f>SUMIF(J$2:U$2,"&lt;"&amp;E1810,VolumeData!$J1810:$U1810)</f>
        <v>1.0416331676805437</v>
      </c>
      <c r="W1810" s="24">
        <f>SUMIF(SEDData!$H1810:$S1810,"&lt;"&amp;wasteCutoff*100,VolumeData!$J1810:$U1810)</f>
        <v>6.6897466008172968E-3</v>
      </c>
      <c r="X1810" s="24">
        <f>IF(AND(G1810&gt;=sweepCutoff,H1810&gt;=malfCutoff),SUMIF(SEDData!$H1810:$R1810,"&lt;"&amp;pulpCutoff*100,VolumeData!$J1810:$U1810)-W1810,0)</f>
        <v>0.58330150137205283</v>
      </c>
      <c r="Y1810" s="24">
        <f t="shared" si="143"/>
        <v>0</v>
      </c>
      <c r="Z1810" s="24">
        <f t="shared" si="144"/>
        <v>0.45164191970767353</v>
      </c>
    </row>
    <row r="1811" spans="1:26">
      <c r="A1811" s="1">
        <v>43</v>
      </c>
      <c r="B1811" s="1">
        <v>114</v>
      </c>
      <c r="C1811" s="1">
        <f>BaseData!D1810/10</f>
        <v>27.8</v>
      </c>
      <c r="D1811" s="4">
        <f t="shared" si="140"/>
        <v>30.243620000000004</v>
      </c>
      <c r="E1811" s="3">
        <f t="shared" si="141"/>
        <v>30.184148954317504</v>
      </c>
      <c r="F1811" s="2">
        <f t="shared" si="142"/>
        <v>0.82384460022425177</v>
      </c>
      <c r="G1811" s="34">
        <f>BaseData!I1810</f>
        <v>6</v>
      </c>
      <c r="H1811" s="34">
        <f>BaseData!J1810</f>
        <v>4</v>
      </c>
      <c r="I1811" s="21">
        <v>2.5888663718221183E-2</v>
      </c>
      <c r="J1811" s="7">
        <v>0.24996879485124668</v>
      </c>
      <c r="K1811" s="7">
        <v>0.20125698647118273</v>
      </c>
      <c r="L1811" s="7">
        <v>0.1665953261194259</v>
      </c>
      <c r="M1811" s="7">
        <v>0.13835441757828593</v>
      </c>
      <c r="N1811" s="7">
        <v>0.1115534457678212</v>
      </c>
      <c r="O1811" s="7">
        <v>8.3775764619606952E-2</v>
      </c>
      <c r="P1811" s="7">
        <v>5.508448495050125E-2</v>
      </c>
      <c r="Q1811" s="7">
        <v>2.7938062336411683E-2</v>
      </c>
      <c r="R1811" s="7">
        <v>7.1058849860613877E-3</v>
      </c>
      <c r="S1811" s="7">
        <v>-4.1613838524409068E-4</v>
      </c>
      <c r="T1811" s="7">
        <v>1.7634339088505868E-2</v>
      </c>
      <c r="U1811" s="7"/>
      <c r="V1811" s="24">
        <f>SUMIF(J$2:U$2,"&lt;"&amp;E1811,VolumeData!$J1811:$U1811)</f>
        <v>1.0416331676805437</v>
      </c>
      <c r="W1811" s="24">
        <f>SUMIF(SEDData!$H1811:$S1811,"&lt;"&amp;wasteCutoff*100,VolumeData!$J1811:$U1811)</f>
        <v>6.6897466008172968E-3</v>
      </c>
      <c r="X1811" s="24">
        <f>IF(AND(G1811&gt;=sweepCutoff,H1811&gt;=malfCutoff),SUMIF(SEDData!$H1811:$R1811,"&lt;"&amp;pulpCutoff*100,VolumeData!$J1811:$U1811)-W1811,0)</f>
        <v>0.58330150137205283</v>
      </c>
      <c r="Y1811" s="24">
        <f t="shared" si="143"/>
        <v>0</v>
      </c>
      <c r="Z1811" s="24">
        <f t="shared" si="144"/>
        <v>0.45164191970767353</v>
      </c>
    </row>
    <row r="1812" spans="1:26">
      <c r="A1812" s="1">
        <v>57</v>
      </c>
      <c r="B1812" s="1">
        <v>117</v>
      </c>
      <c r="C1812" s="1">
        <f>BaseData!D1811/10</f>
        <v>27.8</v>
      </c>
      <c r="D1812" s="4">
        <f t="shared" si="140"/>
        <v>30.243620000000004</v>
      </c>
      <c r="E1812" s="3">
        <f t="shared" si="141"/>
        <v>30.184148954317504</v>
      </c>
      <c r="F1812" s="2">
        <f t="shared" si="142"/>
        <v>0.82384460022425177</v>
      </c>
      <c r="G1812" s="34">
        <f>BaseData!I1811</f>
        <v>7</v>
      </c>
      <c r="H1812" s="34">
        <f>BaseData!J1811</f>
        <v>9</v>
      </c>
      <c r="I1812" s="21">
        <v>2.5888663718221183E-2</v>
      </c>
      <c r="J1812" s="7">
        <v>0.24996879485124668</v>
      </c>
      <c r="K1812" s="7">
        <v>0.20125698647118273</v>
      </c>
      <c r="L1812" s="7">
        <v>0.1665953261194259</v>
      </c>
      <c r="M1812" s="7">
        <v>0.13835441757828593</v>
      </c>
      <c r="N1812" s="7">
        <v>0.1115534457678212</v>
      </c>
      <c r="O1812" s="7">
        <v>8.3775764619606952E-2</v>
      </c>
      <c r="P1812" s="7">
        <v>5.508448495050125E-2</v>
      </c>
      <c r="Q1812" s="7">
        <v>2.7938062336411683E-2</v>
      </c>
      <c r="R1812" s="7">
        <v>7.1058849860613877E-3</v>
      </c>
      <c r="S1812" s="7">
        <v>-4.1613838524409068E-4</v>
      </c>
      <c r="T1812" s="7">
        <v>1.7634339088505868E-2</v>
      </c>
      <c r="U1812" s="7"/>
      <c r="V1812" s="24">
        <f>SUMIF(J$2:U$2,"&lt;"&amp;E1812,VolumeData!$J1812:$U1812)</f>
        <v>1.0416331676805437</v>
      </c>
      <c r="W1812" s="24">
        <f>SUMIF(SEDData!$H1812:$S1812,"&lt;"&amp;wasteCutoff*100,VolumeData!$J1812:$U1812)</f>
        <v>6.6897466008172968E-3</v>
      </c>
      <c r="X1812" s="24">
        <f>IF(AND(G1812&gt;=sweepCutoff,H1812&gt;=malfCutoff),SUMIF(SEDData!$H1812:$R1812,"&lt;"&amp;pulpCutoff*100,VolumeData!$J1812:$U1812)-W1812,0)</f>
        <v>0.58330150137205283</v>
      </c>
      <c r="Y1812" s="24">
        <f t="shared" si="143"/>
        <v>0</v>
      </c>
      <c r="Z1812" s="24">
        <f t="shared" si="144"/>
        <v>0.45164191970767353</v>
      </c>
    </row>
    <row r="1813" spans="1:26">
      <c r="A1813" s="1">
        <v>75</v>
      </c>
      <c r="B1813" s="1">
        <v>48</v>
      </c>
      <c r="C1813" s="1">
        <f>BaseData!D1812/10</f>
        <v>27.7</v>
      </c>
      <c r="D1813" s="4">
        <f t="shared" si="140"/>
        <v>30.134830000000001</v>
      </c>
      <c r="E1813" s="3">
        <f t="shared" si="141"/>
        <v>30.125341683471174</v>
      </c>
      <c r="F1813" s="2">
        <f t="shared" si="142"/>
        <v>0.81633476459725962</v>
      </c>
      <c r="G1813" s="34">
        <f>BaseData!I1812</f>
        <v>4</v>
      </c>
      <c r="H1813" s="34">
        <f>BaseData!J1812</f>
        <v>9</v>
      </c>
      <c r="I1813" s="21">
        <v>2.5702165079948491E-2</v>
      </c>
      <c r="J1813" s="7">
        <v>0.24811008628965503</v>
      </c>
      <c r="K1813" s="7">
        <v>0.19969006933070055</v>
      </c>
      <c r="L1813" s="7">
        <v>0.16524735730349066</v>
      </c>
      <c r="M1813" s="7">
        <v>0.13717380981561939</v>
      </c>
      <c r="N1813" s="7">
        <v>0.11051101288033102</v>
      </c>
      <c r="O1813" s="7">
        <v>8.2865651797585968E-2</v>
      </c>
      <c r="P1813" s="7">
        <v>5.4324884035132442E-2</v>
      </c>
      <c r="Q1813" s="7">
        <v>2.7371712109575428E-2</v>
      </c>
      <c r="R1813" s="7">
        <v>6.8003564674456087E-3</v>
      </c>
      <c r="S1813" s="7">
        <v>-3.6837163373002976E-4</v>
      </c>
      <c r="T1813" s="7">
        <v>1.8227787618705485E-2</v>
      </c>
      <c r="U1813" s="7"/>
      <c r="V1813" s="24">
        <f>SUMIF(J$2:U$2,"&lt;"&amp;E1813,VolumeData!$J1813:$U1813)</f>
        <v>1.0320949400295363</v>
      </c>
      <c r="W1813" s="24">
        <f>SUMIF(SEDData!$H1813:$S1813,"&lt;"&amp;wasteCutoff*100,VolumeData!$J1813:$U1813)</f>
        <v>6.4319848337155792E-3</v>
      </c>
      <c r="X1813" s="24">
        <f>IF(AND(G1813&gt;=sweepCutoff,H1813&gt;=malfCutoff),SUMIF(SEDData!$H1813:$R1813,"&lt;"&amp;pulpCutoff*100,VolumeData!$J1813:$U1813)-W1813,0)</f>
        <v>0.577494427941735</v>
      </c>
      <c r="Y1813" s="24">
        <f t="shared" si="143"/>
        <v>0</v>
      </c>
      <c r="Z1813" s="24">
        <f t="shared" si="144"/>
        <v>0.44816852725408574</v>
      </c>
    </row>
    <row r="1814" spans="1:26">
      <c r="A1814" s="1">
        <v>69</v>
      </c>
      <c r="B1814" s="1">
        <v>51</v>
      </c>
      <c r="C1814" s="1">
        <f>BaseData!D1813/10</f>
        <v>27.7</v>
      </c>
      <c r="D1814" s="4">
        <f t="shared" si="140"/>
        <v>30.134830000000001</v>
      </c>
      <c r="E1814" s="3">
        <f t="shared" si="141"/>
        <v>30.125341683471174</v>
      </c>
      <c r="F1814" s="2">
        <f t="shared" si="142"/>
        <v>0.81633476459725962</v>
      </c>
      <c r="G1814" s="34">
        <f>BaseData!I1813</f>
        <v>6</v>
      </c>
      <c r="H1814" s="34">
        <f>BaseData!J1813</f>
        <v>4</v>
      </c>
      <c r="I1814" s="21">
        <v>2.5702165079948491E-2</v>
      </c>
      <c r="J1814" s="7">
        <v>0.24811008628965503</v>
      </c>
      <c r="K1814" s="7">
        <v>0.19969006933070055</v>
      </c>
      <c r="L1814" s="7">
        <v>0.16524735730349066</v>
      </c>
      <c r="M1814" s="7">
        <v>0.13717380981561939</v>
      </c>
      <c r="N1814" s="7">
        <v>0.11051101288033102</v>
      </c>
      <c r="O1814" s="7">
        <v>8.2865651797585968E-2</v>
      </c>
      <c r="P1814" s="7">
        <v>5.4324884035132442E-2</v>
      </c>
      <c r="Q1814" s="7">
        <v>2.7371712109575428E-2</v>
      </c>
      <c r="R1814" s="7">
        <v>6.8003564674456087E-3</v>
      </c>
      <c r="S1814" s="7">
        <v>-3.6837163373002976E-4</v>
      </c>
      <c r="T1814" s="7">
        <v>1.8227787618705485E-2</v>
      </c>
      <c r="U1814" s="7"/>
      <c r="V1814" s="24">
        <f>SUMIF(J$2:U$2,"&lt;"&amp;E1814,VolumeData!$J1814:$U1814)</f>
        <v>1.0320949400295363</v>
      </c>
      <c r="W1814" s="24">
        <f>SUMIF(SEDData!$H1814:$S1814,"&lt;"&amp;wasteCutoff*100,VolumeData!$J1814:$U1814)</f>
        <v>6.4319848337155792E-3</v>
      </c>
      <c r="X1814" s="24">
        <f>IF(AND(G1814&gt;=sweepCutoff,H1814&gt;=malfCutoff),SUMIF(SEDData!$H1814:$R1814,"&lt;"&amp;pulpCutoff*100,VolumeData!$J1814:$U1814)-W1814,0)</f>
        <v>0.577494427941735</v>
      </c>
      <c r="Y1814" s="24">
        <f t="shared" si="143"/>
        <v>0</v>
      </c>
      <c r="Z1814" s="24">
        <f t="shared" si="144"/>
        <v>0.44816852725408574</v>
      </c>
    </row>
    <row r="1815" spans="1:26">
      <c r="A1815" s="1">
        <v>12</v>
      </c>
      <c r="B1815" s="1">
        <v>82</v>
      </c>
      <c r="C1815" s="1">
        <f>BaseData!D1814/10</f>
        <v>27.7</v>
      </c>
      <c r="D1815" s="4">
        <f t="shared" si="140"/>
        <v>30.134830000000001</v>
      </c>
      <c r="E1815" s="3">
        <f t="shared" si="141"/>
        <v>30.125341683471174</v>
      </c>
      <c r="F1815" s="2">
        <f t="shared" si="142"/>
        <v>0.81633476459725962</v>
      </c>
      <c r="G1815" s="34">
        <f>BaseData!I1814</f>
        <v>6</v>
      </c>
      <c r="H1815" s="34">
        <f>BaseData!J1814</f>
        <v>9</v>
      </c>
      <c r="I1815" s="21">
        <v>2.5702165079948491E-2</v>
      </c>
      <c r="J1815" s="7">
        <v>0.24811008628965503</v>
      </c>
      <c r="K1815" s="7">
        <v>0.19969006933070055</v>
      </c>
      <c r="L1815" s="7">
        <v>0.16524735730349066</v>
      </c>
      <c r="M1815" s="7">
        <v>0.13717380981561939</v>
      </c>
      <c r="N1815" s="7">
        <v>0.11051101288033102</v>
      </c>
      <c r="O1815" s="7">
        <v>8.2865651797585968E-2</v>
      </c>
      <c r="P1815" s="7">
        <v>5.4324884035132442E-2</v>
      </c>
      <c r="Q1815" s="7">
        <v>2.7371712109575428E-2</v>
      </c>
      <c r="R1815" s="7">
        <v>6.8003564674456087E-3</v>
      </c>
      <c r="S1815" s="7">
        <v>-3.6837163373002976E-4</v>
      </c>
      <c r="T1815" s="7">
        <v>1.8227787618705485E-2</v>
      </c>
      <c r="U1815" s="7"/>
      <c r="V1815" s="24">
        <f>SUMIF(J$2:U$2,"&lt;"&amp;E1815,VolumeData!$J1815:$U1815)</f>
        <v>1.0320949400295363</v>
      </c>
      <c r="W1815" s="24">
        <f>SUMIF(SEDData!$H1815:$S1815,"&lt;"&amp;wasteCutoff*100,VolumeData!$J1815:$U1815)</f>
        <v>6.4319848337155792E-3</v>
      </c>
      <c r="X1815" s="24">
        <f>IF(AND(G1815&gt;=sweepCutoff,H1815&gt;=malfCutoff),SUMIF(SEDData!$H1815:$R1815,"&lt;"&amp;pulpCutoff*100,VolumeData!$J1815:$U1815)-W1815,0)</f>
        <v>0.577494427941735</v>
      </c>
      <c r="Y1815" s="24">
        <f t="shared" si="143"/>
        <v>0</v>
      </c>
      <c r="Z1815" s="24">
        <f t="shared" si="144"/>
        <v>0.44816852725408574</v>
      </c>
    </row>
    <row r="1816" spans="1:26">
      <c r="A1816" s="1">
        <v>12</v>
      </c>
      <c r="B1816" s="1">
        <v>78</v>
      </c>
      <c r="C1816" s="1">
        <f>BaseData!D1815/10</f>
        <v>27.7</v>
      </c>
      <c r="D1816" s="4">
        <f t="shared" si="140"/>
        <v>30.134830000000001</v>
      </c>
      <c r="E1816" s="3">
        <f t="shared" si="141"/>
        <v>30.125341683471174</v>
      </c>
      <c r="F1816" s="2">
        <f t="shared" si="142"/>
        <v>0.81633476459725962</v>
      </c>
      <c r="G1816" s="34">
        <f>BaseData!I1815</f>
        <v>6</v>
      </c>
      <c r="H1816" s="34">
        <f>BaseData!J1815</f>
        <v>9</v>
      </c>
      <c r="I1816" s="21">
        <v>2.5702165079948491E-2</v>
      </c>
      <c r="J1816" s="7">
        <v>0.24811008628965503</v>
      </c>
      <c r="K1816" s="7">
        <v>0.19969006933070055</v>
      </c>
      <c r="L1816" s="7">
        <v>0.16524735730349066</v>
      </c>
      <c r="M1816" s="7">
        <v>0.13717380981561939</v>
      </c>
      <c r="N1816" s="7">
        <v>0.11051101288033102</v>
      </c>
      <c r="O1816" s="7">
        <v>8.2865651797585968E-2</v>
      </c>
      <c r="P1816" s="7">
        <v>5.4324884035132442E-2</v>
      </c>
      <c r="Q1816" s="7">
        <v>2.7371712109575428E-2</v>
      </c>
      <c r="R1816" s="7">
        <v>6.8003564674456087E-3</v>
      </c>
      <c r="S1816" s="7">
        <v>-3.6837163373002976E-4</v>
      </c>
      <c r="T1816" s="7">
        <v>1.8227787618705485E-2</v>
      </c>
      <c r="U1816" s="7"/>
      <c r="V1816" s="24">
        <f>SUMIF(J$2:U$2,"&lt;"&amp;E1816,VolumeData!$J1816:$U1816)</f>
        <v>1.0320949400295363</v>
      </c>
      <c r="W1816" s="24">
        <f>SUMIF(SEDData!$H1816:$S1816,"&lt;"&amp;wasteCutoff*100,VolumeData!$J1816:$U1816)</f>
        <v>6.4319848337155792E-3</v>
      </c>
      <c r="X1816" s="24">
        <f>IF(AND(G1816&gt;=sweepCutoff,H1816&gt;=malfCutoff),SUMIF(SEDData!$H1816:$R1816,"&lt;"&amp;pulpCutoff*100,VolumeData!$J1816:$U1816)-W1816,0)</f>
        <v>0.577494427941735</v>
      </c>
      <c r="Y1816" s="24">
        <f t="shared" si="143"/>
        <v>0</v>
      </c>
      <c r="Z1816" s="24">
        <f t="shared" si="144"/>
        <v>0.44816852725408574</v>
      </c>
    </row>
    <row r="1817" spans="1:26">
      <c r="A1817" s="1">
        <v>56</v>
      </c>
      <c r="B1817" s="1">
        <v>73</v>
      </c>
      <c r="C1817" s="1">
        <f>BaseData!D1816/10</f>
        <v>27.7</v>
      </c>
      <c r="D1817" s="4">
        <f t="shared" si="140"/>
        <v>30.134830000000001</v>
      </c>
      <c r="E1817" s="3">
        <f t="shared" si="141"/>
        <v>30.125341683471174</v>
      </c>
      <c r="F1817" s="2">
        <f t="shared" si="142"/>
        <v>0.81633476459725962</v>
      </c>
      <c r="G1817" s="34">
        <f>BaseData!I1816</f>
        <v>3</v>
      </c>
      <c r="H1817" s="34">
        <f>BaseData!J1816</f>
        <v>3</v>
      </c>
      <c r="I1817" s="21">
        <v>2.5702165079948491E-2</v>
      </c>
      <c r="J1817" s="7">
        <v>0.24811008628965503</v>
      </c>
      <c r="K1817" s="7">
        <v>0.19969006933070055</v>
      </c>
      <c r="L1817" s="7">
        <v>0.16524735730349066</v>
      </c>
      <c r="M1817" s="7">
        <v>0.13717380981561939</v>
      </c>
      <c r="N1817" s="7">
        <v>0.11051101288033102</v>
      </c>
      <c r="O1817" s="7">
        <v>8.2865651797585968E-2</v>
      </c>
      <c r="P1817" s="7">
        <v>5.4324884035132442E-2</v>
      </c>
      <c r="Q1817" s="7">
        <v>2.7371712109575428E-2</v>
      </c>
      <c r="R1817" s="7">
        <v>6.8003564674456087E-3</v>
      </c>
      <c r="S1817" s="7">
        <v>-3.6837163373002976E-4</v>
      </c>
      <c r="T1817" s="7">
        <v>1.8227787618705485E-2</v>
      </c>
      <c r="U1817" s="7"/>
      <c r="V1817" s="24">
        <f>SUMIF(J$2:U$2,"&lt;"&amp;E1817,VolumeData!$J1817:$U1817)</f>
        <v>1.0320949400295363</v>
      </c>
      <c r="W1817" s="24">
        <f>SUMIF(SEDData!$H1817:$S1817,"&lt;"&amp;wasteCutoff*100,VolumeData!$J1817:$U1817)</f>
        <v>6.4319848337155792E-3</v>
      </c>
      <c r="X1817" s="24">
        <f>IF(AND(G1817&gt;=sweepCutoff,H1817&gt;=malfCutoff),SUMIF(SEDData!$H1817:$R1817,"&lt;"&amp;pulpCutoff*100,VolumeData!$J1817:$U1817)-W1817,0)</f>
        <v>0.577494427941735</v>
      </c>
      <c r="Y1817" s="24">
        <f t="shared" si="143"/>
        <v>0</v>
      </c>
      <c r="Z1817" s="24">
        <f t="shared" si="144"/>
        <v>0.44816852725408574</v>
      </c>
    </row>
    <row r="1818" spans="1:26">
      <c r="A1818" s="1">
        <v>32</v>
      </c>
      <c r="B1818" s="1">
        <v>5</v>
      </c>
      <c r="C1818" s="1">
        <f>BaseData!D1817/10</f>
        <v>27.6</v>
      </c>
      <c r="D1818" s="4">
        <f t="shared" si="140"/>
        <v>30.026040000000005</v>
      </c>
      <c r="E1818" s="3">
        <f t="shared" si="141"/>
        <v>30.066321727638162</v>
      </c>
      <c r="F1818" s="2">
        <f t="shared" si="142"/>
        <v>0.80886349721069706</v>
      </c>
      <c r="G1818" s="34">
        <f>BaseData!I1817</f>
        <v>8</v>
      </c>
      <c r="H1818" s="34">
        <f>BaseData!J1817</f>
        <v>9</v>
      </c>
      <c r="I1818" s="21">
        <v>2.5516340474955213E-2</v>
      </c>
      <c r="J1818" s="7">
        <v>0.24625832198869968</v>
      </c>
      <c r="K1818" s="7">
        <v>0.19812932997176369</v>
      </c>
      <c r="L1818" s="7">
        <v>0.16390489761982574</v>
      </c>
      <c r="M1818" s="7">
        <v>0.13599812752208756</v>
      </c>
      <c r="N1818" s="7">
        <v>0.10947303745699025</v>
      </c>
      <c r="O1818" s="7">
        <v>8.1959715327141872E-2</v>
      </c>
      <c r="P1818" s="7">
        <v>5.3569474094240878E-2</v>
      </c>
      <c r="Q1818" s="7">
        <v>2.6810006714002049E-2</v>
      </c>
      <c r="R1818" s="7">
        <v>6.5005410710806833E-3</v>
      </c>
      <c r="S1818" s="7">
        <v>-3.1300508600231789E-4</v>
      </c>
      <c r="T1818" s="7">
        <v>1.8832916831908936E-2</v>
      </c>
      <c r="U1818" s="7"/>
      <c r="V1818" s="24">
        <f>SUMIF(J$2:U$2,"&lt;"&amp;E1818,VolumeData!$J1818:$U1818)</f>
        <v>1.0226034517658324</v>
      </c>
      <c r="W1818" s="24">
        <f>SUMIF(SEDData!$H1818:$S1818,"&lt;"&amp;wasteCutoff*100,VolumeData!$J1818:$U1818)</f>
        <v>6.1875359850783653E-3</v>
      </c>
      <c r="X1818" s="24">
        <f>IF(AND(G1818&gt;=sweepCutoff,H1818&gt;=malfCutoff),SUMIF(SEDData!$H1818:$R1818,"&lt;"&amp;pulpCutoff*100,VolumeData!$J1818:$U1818)-W1818,0)</f>
        <v>0.5717152587342883</v>
      </c>
      <c r="Y1818" s="24">
        <f t="shared" si="143"/>
        <v>0</v>
      </c>
      <c r="Z1818" s="24">
        <f t="shared" si="144"/>
        <v>0.44470065704646589</v>
      </c>
    </row>
    <row r="1819" spans="1:26">
      <c r="A1819" s="1">
        <v>27</v>
      </c>
      <c r="B1819" s="1">
        <v>37</v>
      </c>
      <c r="C1819" s="1">
        <f>BaseData!D1818/10</f>
        <v>27.6</v>
      </c>
      <c r="D1819" s="4">
        <f t="shared" si="140"/>
        <v>30.026040000000005</v>
      </c>
      <c r="E1819" s="3">
        <f t="shared" si="141"/>
        <v>30.066321727638162</v>
      </c>
      <c r="F1819" s="2">
        <f t="shared" si="142"/>
        <v>0.80886349721069706</v>
      </c>
      <c r="G1819" s="34">
        <f>BaseData!I1818</f>
        <v>6</v>
      </c>
      <c r="H1819" s="34">
        <f>BaseData!J1818</f>
        <v>9</v>
      </c>
      <c r="I1819" s="21">
        <v>2.5516340474955213E-2</v>
      </c>
      <c r="J1819" s="7">
        <v>0.24625832198869968</v>
      </c>
      <c r="K1819" s="7">
        <v>0.19812932997176369</v>
      </c>
      <c r="L1819" s="7">
        <v>0.16390489761982574</v>
      </c>
      <c r="M1819" s="7">
        <v>0.13599812752208756</v>
      </c>
      <c r="N1819" s="7">
        <v>0.10947303745699025</v>
      </c>
      <c r="O1819" s="7">
        <v>8.1959715327141872E-2</v>
      </c>
      <c r="P1819" s="7">
        <v>5.3569474094240878E-2</v>
      </c>
      <c r="Q1819" s="7">
        <v>2.6810006714002049E-2</v>
      </c>
      <c r="R1819" s="7">
        <v>6.5005410710806833E-3</v>
      </c>
      <c r="S1819" s="7">
        <v>-3.1300508600231789E-4</v>
      </c>
      <c r="T1819" s="7">
        <v>1.8832916831908936E-2</v>
      </c>
      <c r="U1819" s="7"/>
      <c r="V1819" s="24">
        <f>SUMIF(J$2:U$2,"&lt;"&amp;E1819,VolumeData!$J1819:$U1819)</f>
        <v>1.0226034517658324</v>
      </c>
      <c r="W1819" s="24">
        <f>SUMIF(SEDData!$H1819:$S1819,"&lt;"&amp;wasteCutoff*100,VolumeData!$J1819:$U1819)</f>
        <v>6.1875359850783653E-3</v>
      </c>
      <c r="X1819" s="24">
        <f>IF(AND(G1819&gt;=sweepCutoff,H1819&gt;=malfCutoff),SUMIF(SEDData!$H1819:$R1819,"&lt;"&amp;pulpCutoff*100,VolumeData!$J1819:$U1819)-W1819,0)</f>
        <v>0.5717152587342883</v>
      </c>
      <c r="Y1819" s="24">
        <f t="shared" si="143"/>
        <v>0</v>
      </c>
      <c r="Z1819" s="24">
        <f t="shared" si="144"/>
        <v>0.44470065704646589</v>
      </c>
    </row>
    <row r="1820" spans="1:26">
      <c r="A1820" s="1">
        <v>20</v>
      </c>
      <c r="B1820" s="1">
        <v>28</v>
      </c>
      <c r="C1820" s="1">
        <f>BaseData!D1819/10</f>
        <v>27.6</v>
      </c>
      <c r="D1820" s="4">
        <f t="shared" si="140"/>
        <v>30.026040000000005</v>
      </c>
      <c r="E1820" s="3">
        <f t="shared" si="141"/>
        <v>30.066321727638162</v>
      </c>
      <c r="F1820" s="2">
        <f t="shared" si="142"/>
        <v>0.80886349721069706</v>
      </c>
      <c r="G1820" s="34">
        <f>BaseData!I1819</f>
        <v>6</v>
      </c>
      <c r="H1820" s="34">
        <f>BaseData!J1819</f>
        <v>2</v>
      </c>
      <c r="I1820" s="21">
        <v>2.5516340474955213E-2</v>
      </c>
      <c r="J1820" s="7">
        <v>0.24625832198869968</v>
      </c>
      <c r="K1820" s="7">
        <v>0.19812932997176369</v>
      </c>
      <c r="L1820" s="7">
        <v>0.16390489761982574</v>
      </c>
      <c r="M1820" s="7">
        <v>0.13599812752208756</v>
      </c>
      <c r="N1820" s="7">
        <v>0.10947303745699025</v>
      </c>
      <c r="O1820" s="7">
        <v>8.1959715327141872E-2</v>
      </c>
      <c r="P1820" s="7">
        <v>5.3569474094240878E-2</v>
      </c>
      <c r="Q1820" s="7">
        <v>2.6810006714002049E-2</v>
      </c>
      <c r="R1820" s="7">
        <v>6.5005410710806833E-3</v>
      </c>
      <c r="S1820" s="7">
        <v>-3.1300508600231789E-4</v>
      </c>
      <c r="T1820" s="7">
        <v>1.8832916831908936E-2</v>
      </c>
      <c r="U1820" s="7"/>
      <c r="V1820" s="24">
        <f>SUMIF(J$2:U$2,"&lt;"&amp;E1820,VolumeData!$J1820:$U1820)</f>
        <v>1.0226034517658324</v>
      </c>
      <c r="W1820" s="24">
        <f>SUMIF(SEDData!$H1820:$S1820,"&lt;"&amp;wasteCutoff*100,VolumeData!$J1820:$U1820)</f>
        <v>6.1875359850783653E-3</v>
      </c>
      <c r="X1820" s="24">
        <f>IF(AND(G1820&gt;=sweepCutoff,H1820&gt;=malfCutoff),SUMIF(SEDData!$H1820:$R1820,"&lt;"&amp;pulpCutoff*100,VolumeData!$J1820:$U1820)-W1820,0)</f>
        <v>0.5717152587342883</v>
      </c>
      <c r="Y1820" s="24">
        <f t="shared" si="143"/>
        <v>0</v>
      </c>
      <c r="Z1820" s="24">
        <f t="shared" si="144"/>
        <v>0.44470065704646589</v>
      </c>
    </row>
    <row r="1821" spans="1:26">
      <c r="A1821" s="1">
        <v>68</v>
      </c>
      <c r="B1821" s="1">
        <v>44</v>
      </c>
      <c r="C1821" s="1">
        <f>BaseData!D1820/10</f>
        <v>27.6</v>
      </c>
      <c r="D1821" s="4">
        <f t="shared" si="140"/>
        <v>30.026040000000005</v>
      </c>
      <c r="E1821" s="3">
        <f t="shared" si="141"/>
        <v>30.066321727638162</v>
      </c>
      <c r="F1821" s="2">
        <f t="shared" si="142"/>
        <v>0.80886349721069706</v>
      </c>
      <c r="G1821" s="34">
        <f>BaseData!I1820</f>
        <v>7</v>
      </c>
      <c r="H1821" s="34">
        <f>BaseData!J1820</f>
        <v>9</v>
      </c>
      <c r="I1821" s="21">
        <v>2.5516340474955213E-2</v>
      </c>
      <c r="J1821" s="7">
        <v>0.24625832198869968</v>
      </c>
      <c r="K1821" s="7">
        <v>0.19812932997176369</v>
      </c>
      <c r="L1821" s="7">
        <v>0.16390489761982574</v>
      </c>
      <c r="M1821" s="7">
        <v>0.13599812752208756</v>
      </c>
      <c r="N1821" s="7">
        <v>0.10947303745699025</v>
      </c>
      <c r="O1821" s="7">
        <v>8.1959715327141872E-2</v>
      </c>
      <c r="P1821" s="7">
        <v>5.3569474094240878E-2</v>
      </c>
      <c r="Q1821" s="7">
        <v>2.6810006714002049E-2</v>
      </c>
      <c r="R1821" s="7">
        <v>6.5005410710806833E-3</v>
      </c>
      <c r="S1821" s="7">
        <v>-3.1300508600231789E-4</v>
      </c>
      <c r="T1821" s="7">
        <v>1.8832916831908936E-2</v>
      </c>
      <c r="U1821" s="7"/>
      <c r="V1821" s="24">
        <f>SUMIF(J$2:U$2,"&lt;"&amp;E1821,VolumeData!$J1821:$U1821)</f>
        <v>1.0226034517658324</v>
      </c>
      <c r="W1821" s="24">
        <f>SUMIF(SEDData!$H1821:$S1821,"&lt;"&amp;wasteCutoff*100,VolumeData!$J1821:$U1821)</f>
        <v>6.1875359850783653E-3</v>
      </c>
      <c r="X1821" s="24">
        <f>IF(AND(G1821&gt;=sweepCutoff,H1821&gt;=malfCutoff),SUMIF(SEDData!$H1821:$R1821,"&lt;"&amp;pulpCutoff*100,VolumeData!$J1821:$U1821)-W1821,0)</f>
        <v>0.5717152587342883</v>
      </c>
      <c r="Y1821" s="24">
        <f t="shared" si="143"/>
        <v>0</v>
      </c>
      <c r="Z1821" s="24">
        <f t="shared" si="144"/>
        <v>0.44470065704646589</v>
      </c>
    </row>
    <row r="1822" spans="1:26">
      <c r="A1822" s="1">
        <v>81</v>
      </c>
      <c r="B1822" s="1">
        <v>48</v>
      </c>
      <c r="C1822" s="1">
        <f>BaseData!D1821/10</f>
        <v>27.6</v>
      </c>
      <c r="D1822" s="4">
        <f t="shared" si="140"/>
        <v>30.026040000000005</v>
      </c>
      <c r="E1822" s="3">
        <f t="shared" si="141"/>
        <v>30.066321727638162</v>
      </c>
      <c r="F1822" s="2">
        <f t="shared" si="142"/>
        <v>0.80886349721069706</v>
      </c>
      <c r="G1822" s="34">
        <f>BaseData!I1821</f>
        <v>7</v>
      </c>
      <c r="H1822" s="34">
        <f>BaseData!J1821</f>
        <v>8</v>
      </c>
      <c r="I1822" s="21">
        <v>2.5516340474955213E-2</v>
      </c>
      <c r="J1822" s="7">
        <v>0.24625832198869968</v>
      </c>
      <c r="K1822" s="7">
        <v>0.19812932997176369</v>
      </c>
      <c r="L1822" s="7">
        <v>0.16390489761982574</v>
      </c>
      <c r="M1822" s="7">
        <v>0.13599812752208756</v>
      </c>
      <c r="N1822" s="7">
        <v>0.10947303745699025</v>
      </c>
      <c r="O1822" s="7">
        <v>8.1959715327141872E-2</v>
      </c>
      <c r="P1822" s="7">
        <v>5.3569474094240878E-2</v>
      </c>
      <c r="Q1822" s="7">
        <v>2.6810006714002049E-2</v>
      </c>
      <c r="R1822" s="7">
        <v>6.5005410710806833E-3</v>
      </c>
      <c r="S1822" s="7">
        <v>-3.1300508600231789E-4</v>
      </c>
      <c r="T1822" s="7">
        <v>1.8832916831908936E-2</v>
      </c>
      <c r="U1822" s="7"/>
      <c r="V1822" s="24">
        <f>SUMIF(J$2:U$2,"&lt;"&amp;E1822,VolumeData!$J1822:$U1822)</f>
        <v>1.0226034517658324</v>
      </c>
      <c r="W1822" s="24">
        <f>SUMIF(SEDData!$H1822:$S1822,"&lt;"&amp;wasteCutoff*100,VolumeData!$J1822:$U1822)</f>
        <v>6.1875359850783653E-3</v>
      </c>
      <c r="X1822" s="24">
        <f>IF(AND(G1822&gt;=sweepCutoff,H1822&gt;=malfCutoff),SUMIF(SEDData!$H1822:$R1822,"&lt;"&amp;pulpCutoff*100,VolumeData!$J1822:$U1822)-W1822,0)</f>
        <v>0.5717152587342883</v>
      </c>
      <c r="Y1822" s="24">
        <f t="shared" si="143"/>
        <v>0</v>
      </c>
      <c r="Z1822" s="24">
        <f t="shared" si="144"/>
        <v>0.44470065704646589</v>
      </c>
    </row>
    <row r="1823" spans="1:26">
      <c r="A1823" s="1">
        <v>94</v>
      </c>
      <c r="B1823" s="1">
        <v>44</v>
      </c>
      <c r="C1823" s="1">
        <f>BaseData!D1822/10</f>
        <v>27.6</v>
      </c>
      <c r="D1823" s="4">
        <f t="shared" si="140"/>
        <v>30.026040000000005</v>
      </c>
      <c r="E1823" s="3">
        <f t="shared" si="141"/>
        <v>30.066321727638162</v>
      </c>
      <c r="F1823" s="2">
        <f t="shared" si="142"/>
        <v>0.80886349721069706</v>
      </c>
      <c r="G1823" s="34">
        <f>BaseData!I1822</f>
        <v>3</v>
      </c>
      <c r="H1823" s="34">
        <f>BaseData!J1822</f>
        <v>9</v>
      </c>
      <c r="I1823" s="21">
        <v>2.5516340474955213E-2</v>
      </c>
      <c r="J1823" s="7">
        <v>0.24625832198869968</v>
      </c>
      <c r="K1823" s="7">
        <v>0.19812932997176369</v>
      </c>
      <c r="L1823" s="7">
        <v>0.16390489761982574</v>
      </c>
      <c r="M1823" s="7">
        <v>0.13599812752208756</v>
      </c>
      <c r="N1823" s="7">
        <v>0.10947303745699025</v>
      </c>
      <c r="O1823" s="7">
        <v>8.1959715327141872E-2</v>
      </c>
      <c r="P1823" s="7">
        <v>5.3569474094240878E-2</v>
      </c>
      <c r="Q1823" s="7">
        <v>2.6810006714002049E-2</v>
      </c>
      <c r="R1823" s="7">
        <v>6.5005410710806833E-3</v>
      </c>
      <c r="S1823" s="7">
        <v>-3.1300508600231789E-4</v>
      </c>
      <c r="T1823" s="7">
        <v>1.8832916831908936E-2</v>
      </c>
      <c r="U1823" s="7"/>
      <c r="V1823" s="24">
        <f>SUMIF(J$2:U$2,"&lt;"&amp;E1823,VolumeData!$J1823:$U1823)</f>
        <v>1.0226034517658324</v>
      </c>
      <c r="W1823" s="24">
        <f>SUMIF(SEDData!$H1823:$S1823,"&lt;"&amp;wasteCutoff*100,VolumeData!$J1823:$U1823)</f>
        <v>6.1875359850783653E-3</v>
      </c>
      <c r="X1823" s="24">
        <f>IF(AND(G1823&gt;=sweepCutoff,H1823&gt;=malfCutoff),SUMIF(SEDData!$H1823:$R1823,"&lt;"&amp;pulpCutoff*100,VolumeData!$J1823:$U1823)-W1823,0)</f>
        <v>0.5717152587342883</v>
      </c>
      <c r="Y1823" s="24">
        <f t="shared" si="143"/>
        <v>0</v>
      </c>
      <c r="Z1823" s="24">
        <f t="shared" si="144"/>
        <v>0.44470065704646589</v>
      </c>
    </row>
    <row r="1824" spans="1:26">
      <c r="A1824" s="1">
        <v>73</v>
      </c>
      <c r="B1824" s="1">
        <v>57</v>
      </c>
      <c r="C1824" s="1">
        <f>BaseData!D1823/10</f>
        <v>27.6</v>
      </c>
      <c r="D1824" s="4">
        <f t="shared" si="140"/>
        <v>30.026040000000005</v>
      </c>
      <c r="E1824" s="3">
        <f t="shared" si="141"/>
        <v>30.066321727638162</v>
      </c>
      <c r="F1824" s="2">
        <f t="shared" si="142"/>
        <v>0.80886349721069706</v>
      </c>
      <c r="G1824" s="34">
        <f>BaseData!I1823</f>
        <v>7</v>
      </c>
      <c r="H1824" s="34">
        <f>BaseData!J1823</f>
        <v>9</v>
      </c>
      <c r="I1824" s="21">
        <v>2.5516340474955213E-2</v>
      </c>
      <c r="J1824" s="7">
        <v>0.24625832198869968</v>
      </c>
      <c r="K1824" s="7">
        <v>0.19812932997176369</v>
      </c>
      <c r="L1824" s="7">
        <v>0.16390489761982574</v>
      </c>
      <c r="M1824" s="7">
        <v>0.13599812752208756</v>
      </c>
      <c r="N1824" s="7">
        <v>0.10947303745699025</v>
      </c>
      <c r="O1824" s="7">
        <v>8.1959715327141872E-2</v>
      </c>
      <c r="P1824" s="7">
        <v>5.3569474094240878E-2</v>
      </c>
      <c r="Q1824" s="7">
        <v>2.6810006714002049E-2</v>
      </c>
      <c r="R1824" s="7">
        <v>6.5005410710806833E-3</v>
      </c>
      <c r="S1824" s="7">
        <v>-3.1300508600231789E-4</v>
      </c>
      <c r="T1824" s="7">
        <v>1.8832916831908936E-2</v>
      </c>
      <c r="U1824" s="7"/>
      <c r="V1824" s="24">
        <f>SUMIF(J$2:U$2,"&lt;"&amp;E1824,VolumeData!$J1824:$U1824)</f>
        <v>1.0226034517658324</v>
      </c>
      <c r="W1824" s="24">
        <f>SUMIF(SEDData!$H1824:$S1824,"&lt;"&amp;wasteCutoff*100,VolumeData!$J1824:$U1824)</f>
        <v>6.1875359850783653E-3</v>
      </c>
      <c r="X1824" s="24">
        <f>IF(AND(G1824&gt;=sweepCutoff,H1824&gt;=malfCutoff),SUMIF(SEDData!$H1824:$R1824,"&lt;"&amp;pulpCutoff*100,VolumeData!$J1824:$U1824)-W1824,0)</f>
        <v>0.5717152587342883</v>
      </c>
      <c r="Y1824" s="24">
        <f t="shared" si="143"/>
        <v>0</v>
      </c>
      <c r="Z1824" s="24">
        <f t="shared" si="144"/>
        <v>0.44470065704646589</v>
      </c>
    </row>
    <row r="1825" spans="1:26">
      <c r="A1825" s="1">
        <v>50</v>
      </c>
      <c r="B1825" s="1">
        <v>68</v>
      </c>
      <c r="C1825" s="1">
        <f>BaseData!D1824/10</f>
        <v>27.6</v>
      </c>
      <c r="D1825" s="4">
        <f t="shared" si="140"/>
        <v>30.026040000000005</v>
      </c>
      <c r="E1825" s="3">
        <f t="shared" si="141"/>
        <v>30.066321727638162</v>
      </c>
      <c r="F1825" s="2">
        <f t="shared" si="142"/>
        <v>0.80886349721069706</v>
      </c>
      <c r="G1825" s="34">
        <f>BaseData!I1824</f>
        <v>7</v>
      </c>
      <c r="H1825" s="34">
        <f>BaseData!J1824</f>
        <v>7</v>
      </c>
      <c r="I1825" s="21">
        <v>2.5516340474955213E-2</v>
      </c>
      <c r="J1825" s="7">
        <v>0.24625832198869968</v>
      </c>
      <c r="K1825" s="7">
        <v>0.19812932997176369</v>
      </c>
      <c r="L1825" s="7">
        <v>0.16390489761982574</v>
      </c>
      <c r="M1825" s="7">
        <v>0.13599812752208756</v>
      </c>
      <c r="N1825" s="7">
        <v>0.10947303745699025</v>
      </c>
      <c r="O1825" s="7">
        <v>8.1959715327141872E-2</v>
      </c>
      <c r="P1825" s="7">
        <v>5.3569474094240878E-2</v>
      </c>
      <c r="Q1825" s="7">
        <v>2.6810006714002049E-2</v>
      </c>
      <c r="R1825" s="7">
        <v>6.5005410710806833E-3</v>
      </c>
      <c r="S1825" s="7">
        <v>-3.1300508600231789E-4</v>
      </c>
      <c r="T1825" s="7">
        <v>1.8832916831908936E-2</v>
      </c>
      <c r="U1825" s="7"/>
      <c r="V1825" s="24">
        <f>SUMIF(J$2:U$2,"&lt;"&amp;E1825,VolumeData!$J1825:$U1825)</f>
        <v>1.0226034517658324</v>
      </c>
      <c r="W1825" s="24">
        <f>SUMIF(SEDData!$H1825:$S1825,"&lt;"&amp;wasteCutoff*100,VolumeData!$J1825:$U1825)</f>
        <v>6.1875359850783653E-3</v>
      </c>
      <c r="X1825" s="24">
        <f>IF(AND(G1825&gt;=sweepCutoff,H1825&gt;=malfCutoff),SUMIF(SEDData!$H1825:$R1825,"&lt;"&amp;pulpCutoff*100,VolumeData!$J1825:$U1825)-W1825,0)</f>
        <v>0.5717152587342883</v>
      </c>
      <c r="Y1825" s="24">
        <f t="shared" si="143"/>
        <v>0</v>
      </c>
      <c r="Z1825" s="24">
        <f t="shared" si="144"/>
        <v>0.44470065704646589</v>
      </c>
    </row>
    <row r="1826" spans="1:26">
      <c r="A1826" s="1">
        <v>80</v>
      </c>
      <c r="B1826" s="1">
        <v>67</v>
      </c>
      <c r="C1826" s="1">
        <f>BaseData!D1825/10</f>
        <v>27.6</v>
      </c>
      <c r="D1826" s="4">
        <f t="shared" si="140"/>
        <v>30.026040000000005</v>
      </c>
      <c r="E1826" s="3">
        <f t="shared" si="141"/>
        <v>30.066321727638162</v>
      </c>
      <c r="F1826" s="2">
        <f t="shared" si="142"/>
        <v>0.80886349721069706</v>
      </c>
      <c r="G1826" s="34">
        <f>BaseData!I1825</f>
        <v>7</v>
      </c>
      <c r="H1826" s="34">
        <f>BaseData!J1825</f>
        <v>9</v>
      </c>
      <c r="I1826" s="21">
        <v>2.5516340474955213E-2</v>
      </c>
      <c r="J1826" s="7">
        <v>0.24625832198869968</v>
      </c>
      <c r="K1826" s="7">
        <v>0.19812932997176369</v>
      </c>
      <c r="L1826" s="7">
        <v>0.16390489761982574</v>
      </c>
      <c r="M1826" s="7">
        <v>0.13599812752208756</v>
      </c>
      <c r="N1826" s="7">
        <v>0.10947303745699025</v>
      </c>
      <c r="O1826" s="7">
        <v>8.1959715327141872E-2</v>
      </c>
      <c r="P1826" s="7">
        <v>5.3569474094240878E-2</v>
      </c>
      <c r="Q1826" s="7">
        <v>2.6810006714002049E-2</v>
      </c>
      <c r="R1826" s="7">
        <v>6.5005410710806833E-3</v>
      </c>
      <c r="S1826" s="7">
        <v>-3.1300508600231789E-4</v>
      </c>
      <c r="T1826" s="7">
        <v>1.8832916831908936E-2</v>
      </c>
      <c r="U1826" s="7"/>
      <c r="V1826" s="24">
        <f>SUMIF(J$2:U$2,"&lt;"&amp;E1826,VolumeData!$J1826:$U1826)</f>
        <v>1.0226034517658324</v>
      </c>
      <c r="W1826" s="24">
        <f>SUMIF(SEDData!$H1826:$S1826,"&lt;"&amp;wasteCutoff*100,VolumeData!$J1826:$U1826)</f>
        <v>6.1875359850783653E-3</v>
      </c>
      <c r="X1826" s="24">
        <f>IF(AND(G1826&gt;=sweepCutoff,H1826&gt;=malfCutoff),SUMIF(SEDData!$H1826:$R1826,"&lt;"&amp;pulpCutoff*100,VolumeData!$J1826:$U1826)-W1826,0)</f>
        <v>0.5717152587342883</v>
      </c>
      <c r="Y1826" s="24">
        <f t="shared" si="143"/>
        <v>0</v>
      </c>
      <c r="Z1826" s="24">
        <f t="shared" si="144"/>
        <v>0.44470065704646589</v>
      </c>
    </row>
    <row r="1827" spans="1:26">
      <c r="A1827" s="1">
        <v>15</v>
      </c>
      <c r="B1827" s="1">
        <v>119</v>
      </c>
      <c r="C1827" s="1">
        <f>BaseData!D1826/10</f>
        <v>27.6</v>
      </c>
      <c r="D1827" s="4">
        <f t="shared" si="140"/>
        <v>30.026040000000005</v>
      </c>
      <c r="E1827" s="3">
        <f t="shared" si="141"/>
        <v>30.066321727638162</v>
      </c>
      <c r="F1827" s="2">
        <f t="shared" si="142"/>
        <v>0.80886349721069706</v>
      </c>
      <c r="G1827" s="34">
        <f>BaseData!I1826</f>
        <v>6</v>
      </c>
      <c r="H1827" s="34">
        <f>BaseData!J1826</f>
        <v>2</v>
      </c>
      <c r="I1827" s="21">
        <v>2.5516340474955213E-2</v>
      </c>
      <c r="J1827" s="7">
        <v>0.24625832198869968</v>
      </c>
      <c r="K1827" s="7">
        <v>0.19812932997176369</v>
      </c>
      <c r="L1827" s="7">
        <v>0.16390489761982574</v>
      </c>
      <c r="M1827" s="7">
        <v>0.13599812752208756</v>
      </c>
      <c r="N1827" s="7">
        <v>0.10947303745699025</v>
      </c>
      <c r="O1827" s="7">
        <v>8.1959715327141872E-2</v>
      </c>
      <c r="P1827" s="7">
        <v>5.3569474094240878E-2</v>
      </c>
      <c r="Q1827" s="7">
        <v>2.6810006714002049E-2</v>
      </c>
      <c r="R1827" s="7">
        <v>6.5005410710806833E-3</v>
      </c>
      <c r="S1827" s="7">
        <v>-3.1300508600231789E-4</v>
      </c>
      <c r="T1827" s="7">
        <v>1.8832916831908936E-2</v>
      </c>
      <c r="U1827" s="7"/>
      <c r="V1827" s="24">
        <f>SUMIF(J$2:U$2,"&lt;"&amp;E1827,VolumeData!$J1827:$U1827)</f>
        <v>1.0226034517658324</v>
      </c>
      <c r="W1827" s="24">
        <f>SUMIF(SEDData!$H1827:$S1827,"&lt;"&amp;wasteCutoff*100,VolumeData!$J1827:$U1827)</f>
        <v>6.1875359850783653E-3</v>
      </c>
      <c r="X1827" s="24">
        <f>IF(AND(G1827&gt;=sweepCutoff,H1827&gt;=malfCutoff),SUMIF(SEDData!$H1827:$R1827,"&lt;"&amp;pulpCutoff*100,VolumeData!$J1827:$U1827)-W1827,0)</f>
        <v>0.5717152587342883</v>
      </c>
      <c r="Y1827" s="24">
        <f t="shared" si="143"/>
        <v>0</v>
      </c>
      <c r="Z1827" s="24">
        <f t="shared" si="144"/>
        <v>0.44470065704646589</v>
      </c>
    </row>
    <row r="1828" spans="1:26">
      <c r="A1828" s="1">
        <v>30</v>
      </c>
      <c r="B1828" s="1">
        <v>61</v>
      </c>
      <c r="C1828" s="1">
        <f>BaseData!D1827/10</f>
        <v>27.5</v>
      </c>
      <c r="D1828" s="4">
        <f t="shared" si="140"/>
        <v>29.917250000000003</v>
      </c>
      <c r="E1828" s="3">
        <f t="shared" si="141"/>
        <v>30.007087542820784</v>
      </c>
      <c r="F1828" s="2">
        <f t="shared" si="142"/>
        <v>0.80143075637699268</v>
      </c>
      <c r="G1828" s="34">
        <f>BaseData!I1827</f>
        <v>3</v>
      </c>
      <c r="H1828" s="34">
        <f>BaseData!J1827</f>
        <v>3</v>
      </c>
      <c r="I1828" s="21">
        <v>2.5331189899348239E-2</v>
      </c>
      <c r="J1828" s="7">
        <v>0.24441350152548524</v>
      </c>
      <c r="K1828" s="7">
        <v>0.19657476741244817</v>
      </c>
      <c r="L1828" s="7">
        <v>0.162567945373219</v>
      </c>
      <c r="M1828" s="7">
        <v>0.13482736825575486</v>
      </c>
      <c r="N1828" s="7">
        <v>0.10843951705859184</v>
      </c>
      <c r="O1828" s="7">
        <v>8.1057954916313388E-2</v>
      </c>
      <c r="P1828" s="7">
        <v>5.2818261085009213E-2</v>
      </c>
      <c r="Q1828" s="7">
        <v>2.6252964927738053E-2</v>
      </c>
      <c r="R1828" s="7">
        <v>6.2064798999888638E-3</v>
      </c>
      <c r="S1828" s="7">
        <v>-2.4996246485698245E-4</v>
      </c>
      <c r="T1828" s="7">
        <v>1.9449869617207748E-2</v>
      </c>
      <c r="U1828" s="7"/>
      <c r="V1828" s="24">
        <f>SUMIF(J$2:U$2,"&lt;"&amp;E1828,VolumeData!$J1828:$U1828)</f>
        <v>1.0131587604545484</v>
      </c>
      <c r="W1828" s="24">
        <f>SUMIF(SEDData!$H1828:$S1828,"&lt;"&amp;wasteCutoff*100,VolumeData!$J1828:$U1828)</f>
        <v>5.9565174351318816E-3</v>
      </c>
      <c r="X1828" s="24">
        <f>IF(AND(G1828&gt;=sweepCutoff,H1828&gt;=malfCutoff),SUMIF(SEDData!$H1828:$R1828,"&lt;"&amp;pulpCutoff*100,VolumeData!$J1828:$U1828)-W1828,0)</f>
        <v>0.56596401161662646</v>
      </c>
      <c r="Y1828" s="24">
        <f t="shared" si="143"/>
        <v>0</v>
      </c>
      <c r="Z1828" s="24">
        <f t="shared" si="144"/>
        <v>0.44123823140279006</v>
      </c>
    </row>
    <row r="1829" spans="1:26">
      <c r="A1829" s="1">
        <v>57</v>
      </c>
      <c r="B1829" s="1">
        <v>63</v>
      </c>
      <c r="C1829" s="1">
        <f>BaseData!D1828/10</f>
        <v>27.5</v>
      </c>
      <c r="D1829" s="4">
        <f t="shared" si="140"/>
        <v>29.917250000000003</v>
      </c>
      <c r="E1829" s="3">
        <f t="shared" si="141"/>
        <v>30.007087542820784</v>
      </c>
      <c r="F1829" s="2">
        <f t="shared" si="142"/>
        <v>0.80143075637699268</v>
      </c>
      <c r="G1829" s="34">
        <f>BaseData!I1828</f>
        <v>6</v>
      </c>
      <c r="H1829" s="34">
        <f>BaseData!J1828</f>
        <v>9</v>
      </c>
      <c r="I1829" s="21">
        <v>2.5331189899348239E-2</v>
      </c>
      <c r="J1829" s="7">
        <v>0.24441350152548524</v>
      </c>
      <c r="K1829" s="7">
        <v>0.19657476741244817</v>
      </c>
      <c r="L1829" s="7">
        <v>0.162567945373219</v>
      </c>
      <c r="M1829" s="7">
        <v>0.13482736825575486</v>
      </c>
      <c r="N1829" s="7">
        <v>0.10843951705859184</v>
      </c>
      <c r="O1829" s="7">
        <v>8.1057954916313388E-2</v>
      </c>
      <c r="P1829" s="7">
        <v>5.2818261085009213E-2</v>
      </c>
      <c r="Q1829" s="7">
        <v>2.6252964927738053E-2</v>
      </c>
      <c r="R1829" s="7">
        <v>6.2064798999888638E-3</v>
      </c>
      <c r="S1829" s="7">
        <v>-2.4996246485698245E-4</v>
      </c>
      <c r="T1829" s="7">
        <v>1.9449869617207748E-2</v>
      </c>
      <c r="U1829" s="7"/>
      <c r="V1829" s="24">
        <f>SUMIF(J$2:U$2,"&lt;"&amp;E1829,VolumeData!$J1829:$U1829)</f>
        <v>1.0131587604545484</v>
      </c>
      <c r="W1829" s="24">
        <f>SUMIF(SEDData!$H1829:$S1829,"&lt;"&amp;wasteCutoff*100,VolumeData!$J1829:$U1829)</f>
        <v>5.9565174351318816E-3</v>
      </c>
      <c r="X1829" s="24">
        <f>IF(AND(G1829&gt;=sweepCutoff,H1829&gt;=malfCutoff),SUMIF(SEDData!$H1829:$R1829,"&lt;"&amp;pulpCutoff*100,VolumeData!$J1829:$U1829)-W1829,0)</f>
        <v>0.56596401161662646</v>
      </c>
      <c r="Y1829" s="24">
        <f t="shared" si="143"/>
        <v>0</v>
      </c>
      <c r="Z1829" s="24">
        <f t="shared" si="144"/>
        <v>0.44123823140279006</v>
      </c>
    </row>
    <row r="1830" spans="1:26">
      <c r="A1830" s="1">
        <v>4</v>
      </c>
      <c r="B1830" s="1">
        <v>80</v>
      </c>
      <c r="C1830" s="1">
        <f>BaseData!D1829/10</f>
        <v>27.5</v>
      </c>
      <c r="D1830" s="4">
        <f t="shared" si="140"/>
        <v>29.917250000000003</v>
      </c>
      <c r="E1830" s="3">
        <f t="shared" si="141"/>
        <v>30.007087542820784</v>
      </c>
      <c r="F1830" s="2">
        <f t="shared" si="142"/>
        <v>0.80143075637699268</v>
      </c>
      <c r="G1830" s="34">
        <f>BaseData!I1829</f>
        <v>7</v>
      </c>
      <c r="H1830" s="34">
        <f>BaseData!J1829</f>
        <v>9</v>
      </c>
      <c r="I1830" s="21">
        <v>2.5331189899348239E-2</v>
      </c>
      <c r="J1830" s="7">
        <v>0.24441350152548524</v>
      </c>
      <c r="K1830" s="7">
        <v>0.19657476741244817</v>
      </c>
      <c r="L1830" s="7">
        <v>0.162567945373219</v>
      </c>
      <c r="M1830" s="7">
        <v>0.13482736825575486</v>
      </c>
      <c r="N1830" s="7">
        <v>0.10843951705859184</v>
      </c>
      <c r="O1830" s="7">
        <v>8.1057954916313388E-2</v>
      </c>
      <c r="P1830" s="7">
        <v>5.2818261085009213E-2</v>
      </c>
      <c r="Q1830" s="7">
        <v>2.6252964927738053E-2</v>
      </c>
      <c r="R1830" s="7">
        <v>6.2064798999888638E-3</v>
      </c>
      <c r="S1830" s="7">
        <v>-2.4996246485698245E-4</v>
      </c>
      <c r="T1830" s="7">
        <v>1.9449869617207748E-2</v>
      </c>
      <c r="U1830" s="7"/>
      <c r="V1830" s="24">
        <f>SUMIF(J$2:U$2,"&lt;"&amp;E1830,VolumeData!$J1830:$U1830)</f>
        <v>1.0131587604545484</v>
      </c>
      <c r="W1830" s="24">
        <f>SUMIF(SEDData!$H1830:$S1830,"&lt;"&amp;wasteCutoff*100,VolumeData!$J1830:$U1830)</f>
        <v>5.9565174351318816E-3</v>
      </c>
      <c r="X1830" s="24">
        <f>IF(AND(G1830&gt;=sweepCutoff,H1830&gt;=malfCutoff),SUMIF(SEDData!$H1830:$R1830,"&lt;"&amp;pulpCutoff*100,VolumeData!$J1830:$U1830)-W1830,0)</f>
        <v>0.56596401161662646</v>
      </c>
      <c r="Y1830" s="24">
        <f t="shared" si="143"/>
        <v>0</v>
      </c>
      <c r="Z1830" s="24">
        <f t="shared" si="144"/>
        <v>0.44123823140279006</v>
      </c>
    </row>
    <row r="1831" spans="1:26">
      <c r="A1831" s="1">
        <v>4</v>
      </c>
      <c r="B1831" s="1">
        <v>84</v>
      </c>
      <c r="C1831" s="1">
        <f>BaseData!D1830/10</f>
        <v>27.5</v>
      </c>
      <c r="D1831" s="4">
        <f t="shared" si="140"/>
        <v>29.917250000000003</v>
      </c>
      <c r="E1831" s="3">
        <f t="shared" si="141"/>
        <v>30.007087542820784</v>
      </c>
      <c r="F1831" s="2">
        <f t="shared" si="142"/>
        <v>0.80143075637699268</v>
      </c>
      <c r="G1831" s="34">
        <f>BaseData!I1830</f>
        <v>7</v>
      </c>
      <c r="H1831" s="34">
        <f>BaseData!J1830</f>
        <v>9</v>
      </c>
      <c r="I1831" s="21">
        <v>2.5331189899348239E-2</v>
      </c>
      <c r="J1831" s="7">
        <v>0.24441350152548524</v>
      </c>
      <c r="K1831" s="7">
        <v>0.19657476741244817</v>
      </c>
      <c r="L1831" s="7">
        <v>0.162567945373219</v>
      </c>
      <c r="M1831" s="7">
        <v>0.13482736825575486</v>
      </c>
      <c r="N1831" s="7">
        <v>0.10843951705859184</v>
      </c>
      <c r="O1831" s="7">
        <v>8.1057954916313388E-2</v>
      </c>
      <c r="P1831" s="7">
        <v>5.2818261085009213E-2</v>
      </c>
      <c r="Q1831" s="7">
        <v>2.6252964927738053E-2</v>
      </c>
      <c r="R1831" s="7">
        <v>6.2064798999888638E-3</v>
      </c>
      <c r="S1831" s="7">
        <v>-2.4996246485698245E-4</v>
      </c>
      <c r="T1831" s="7">
        <v>1.9449869617207748E-2</v>
      </c>
      <c r="U1831" s="7"/>
      <c r="V1831" s="24">
        <f>SUMIF(J$2:U$2,"&lt;"&amp;E1831,VolumeData!$J1831:$U1831)</f>
        <v>1.0131587604545484</v>
      </c>
      <c r="W1831" s="24">
        <f>SUMIF(SEDData!$H1831:$S1831,"&lt;"&amp;wasteCutoff*100,VolumeData!$J1831:$U1831)</f>
        <v>5.9565174351318816E-3</v>
      </c>
      <c r="X1831" s="24">
        <f>IF(AND(G1831&gt;=sweepCutoff,H1831&gt;=malfCutoff),SUMIF(SEDData!$H1831:$R1831,"&lt;"&amp;pulpCutoff*100,VolumeData!$J1831:$U1831)-W1831,0)</f>
        <v>0.56596401161662646</v>
      </c>
      <c r="Y1831" s="24">
        <f t="shared" si="143"/>
        <v>0</v>
      </c>
      <c r="Z1831" s="24">
        <f t="shared" si="144"/>
        <v>0.44123823140279006</v>
      </c>
    </row>
    <row r="1832" spans="1:26">
      <c r="A1832" s="1">
        <v>57</v>
      </c>
      <c r="B1832" s="1">
        <v>79</v>
      </c>
      <c r="C1832" s="1">
        <f>BaseData!D1831/10</f>
        <v>27.5</v>
      </c>
      <c r="D1832" s="4">
        <f t="shared" si="140"/>
        <v>29.917250000000003</v>
      </c>
      <c r="E1832" s="3">
        <f t="shared" si="141"/>
        <v>30.007087542820784</v>
      </c>
      <c r="F1832" s="2">
        <f t="shared" si="142"/>
        <v>0.80143075637699268</v>
      </c>
      <c r="G1832" s="34">
        <f>BaseData!I1831</f>
        <v>8</v>
      </c>
      <c r="H1832" s="34">
        <f>BaseData!J1831</f>
        <v>9</v>
      </c>
      <c r="I1832" s="21">
        <v>2.5331189899348239E-2</v>
      </c>
      <c r="J1832" s="7">
        <v>0.24441350152548524</v>
      </c>
      <c r="K1832" s="7">
        <v>0.19657476741244817</v>
      </c>
      <c r="L1832" s="7">
        <v>0.162567945373219</v>
      </c>
      <c r="M1832" s="7">
        <v>0.13482736825575486</v>
      </c>
      <c r="N1832" s="7">
        <v>0.10843951705859184</v>
      </c>
      <c r="O1832" s="7">
        <v>8.1057954916313388E-2</v>
      </c>
      <c r="P1832" s="7">
        <v>5.2818261085009213E-2</v>
      </c>
      <c r="Q1832" s="7">
        <v>2.6252964927738053E-2</v>
      </c>
      <c r="R1832" s="7">
        <v>6.2064798999888638E-3</v>
      </c>
      <c r="S1832" s="7">
        <v>-2.4996246485698245E-4</v>
      </c>
      <c r="T1832" s="7">
        <v>1.9449869617207748E-2</v>
      </c>
      <c r="U1832" s="7"/>
      <c r="V1832" s="24">
        <f>SUMIF(J$2:U$2,"&lt;"&amp;E1832,VolumeData!$J1832:$U1832)</f>
        <v>1.0131587604545484</v>
      </c>
      <c r="W1832" s="24">
        <f>SUMIF(SEDData!$H1832:$S1832,"&lt;"&amp;wasteCutoff*100,VolumeData!$J1832:$U1832)</f>
        <v>5.9565174351318816E-3</v>
      </c>
      <c r="X1832" s="24">
        <f>IF(AND(G1832&gt;=sweepCutoff,H1832&gt;=malfCutoff),SUMIF(SEDData!$H1832:$R1832,"&lt;"&amp;pulpCutoff*100,VolumeData!$J1832:$U1832)-W1832,0)</f>
        <v>0.56596401161662646</v>
      </c>
      <c r="Y1832" s="24">
        <f t="shared" si="143"/>
        <v>0</v>
      </c>
      <c r="Z1832" s="24">
        <f t="shared" si="144"/>
        <v>0.44123823140279006</v>
      </c>
    </row>
    <row r="1833" spans="1:26">
      <c r="A1833" s="1">
        <v>57</v>
      </c>
      <c r="B1833" s="1">
        <v>83</v>
      </c>
      <c r="C1833" s="1">
        <f>BaseData!D1832/10</f>
        <v>27.5</v>
      </c>
      <c r="D1833" s="4">
        <f t="shared" si="140"/>
        <v>29.917250000000003</v>
      </c>
      <c r="E1833" s="3">
        <f t="shared" si="141"/>
        <v>30.007087542820784</v>
      </c>
      <c r="F1833" s="2">
        <f t="shared" si="142"/>
        <v>0.80143075637699268</v>
      </c>
      <c r="G1833" s="34">
        <f>BaseData!I1832</f>
        <v>8</v>
      </c>
      <c r="H1833" s="34">
        <f>BaseData!J1832</f>
        <v>9</v>
      </c>
      <c r="I1833" s="21">
        <v>2.5331189899348239E-2</v>
      </c>
      <c r="J1833" s="7">
        <v>0.24441350152548524</v>
      </c>
      <c r="K1833" s="7">
        <v>0.19657476741244817</v>
      </c>
      <c r="L1833" s="7">
        <v>0.162567945373219</v>
      </c>
      <c r="M1833" s="7">
        <v>0.13482736825575486</v>
      </c>
      <c r="N1833" s="7">
        <v>0.10843951705859184</v>
      </c>
      <c r="O1833" s="7">
        <v>8.1057954916313388E-2</v>
      </c>
      <c r="P1833" s="7">
        <v>5.2818261085009213E-2</v>
      </c>
      <c r="Q1833" s="7">
        <v>2.6252964927738053E-2</v>
      </c>
      <c r="R1833" s="7">
        <v>6.2064798999888638E-3</v>
      </c>
      <c r="S1833" s="7">
        <v>-2.4996246485698245E-4</v>
      </c>
      <c r="T1833" s="7">
        <v>1.9449869617207748E-2</v>
      </c>
      <c r="U1833" s="7"/>
      <c r="V1833" s="24">
        <f>SUMIF(J$2:U$2,"&lt;"&amp;E1833,VolumeData!$J1833:$U1833)</f>
        <v>1.0131587604545484</v>
      </c>
      <c r="W1833" s="24">
        <f>SUMIF(SEDData!$H1833:$S1833,"&lt;"&amp;wasteCutoff*100,VolumeData!$J1833:$U1833)</f>
        <v>5.9565174351318816E-3</v>
      </c>
      <c r="X1833" s="24">
        <f>IF(AND(G1833&gt;=sweepCutoff,H1833&gt;=malfCutoff),SUMIF(SEDData!$H1833:$R1833,"&lt;"&amp;pulpCutoff*100,VolumeData!$J1833:$U1833)-W1833,0)</f>
        <v>0.56596401161662646</v>
      </c>
      <c r="Y1833" s="24">
        <f t="shared" si="143"/>
        <v>0</v>
      </c>
      <c r="Z1833" s="24">
        <f t="shared" si="144"/>
        <v>0.44123823140279006</v>
      </c>
    </row>
    <row r="1834" spans="1:26">
      <c r="A1834" s="1">
        <v>49</v>
      </c>
      <c r="B1834" s="1">
        <v>71</v>
      </c>
      <c r="C1834" s="1">
        <f>BaseData!D1833/10</f>
        <v>27.5</v>
      </c>
      <c r="D1834" s="4">
        <f t="shared" si="140"/>
        <v>29.917250000000003</v>
      </c>
      <c r="E1834" s="3">
        <f t="shared" si="141"/>
        <v>30.007087542820784</v>
      </c>
      <c r="F1834" s="2">
        <f t="shared" si="142"/>
        <v>0.80143075637699268</v>
      </c>
      <c r="G1834" s="34">
        <f>BaseData!I1833</f>
        <v>4</v>
      </c>
      <c r="H1834" s="34">
        <f>BaseData!J1833</f>
        <v>2</v>
      </c>
      <c r="I1834" s="21">
        <v>2.5331189899348239E-2</v>
      </c>
      <c r="J1834" s="7">
        <v>0.24441350152548524</v>
      </c>
      <c r="K1834" s="7">
        <v>0.19657476741244817</v>
      </c>
      <c r="L1834" s="7">
        <v>0.162567945373219</v>
      </c>
      <c r="M1834" s="7">
        <v>0.13482736825575486</v>
      </c>
      <c r="N1834" s="7">
        <v>0.10843951705859184</v>
      </c>
      <c r="O1834" s="7">
        <v>8.1057954916313388E-2</v>
      </c>
      <c r="P1834" s="7">
        <v>5.2818261085009213E-2</v>
      </c>
      <c r="Q1834" s="7">
        <v>2.6252964927738053E-2</v>
      </c>
      <c r="R1834" s="7">
        <v>6.2064798999888638E-3</v>
      </c>
      <c r="S1834" s="7">
        <v>-2.4996246485698245E-4</v>
      </c>
      <c r="T1834" s="7">
        <v>1.9449869617207748E-2</v>
      </c>
      <c r="U1834" s="7"/>
      <c r="V1834" s="24">
        <f>SUMIF(J$2:U$2,"&lt;"&amp;E1834,VolumeData!$J1834:$U1834)</f>
        <v>1.0131587604545484</v>
      </c>
      <c r="W1834" s="24">
        <f>SUMIF(SEDData!$H1834:$S1834,"&lt;"&amp;wasteCutoff*100,VolumeData!$J1834:$U1834)</f>
        <v>5.9565174351318816E-3</v>
      </c>
      <c r="X1834" s="24">
        <f>IF(AND(G1834&gt;=sweepCutoff,H1834&gt;=malfCutoff),SUMIF(SEDData!$H1834:$R1834,"&lt;"&amp;pulpCutoff*100,VolumeData!$J1834:$U1834)-W1834,0)</f>
        <v>0.56596401161662646</v>
      </c>
      <c r="Y1834" s="24">
        <f t="shared" si="143"/>
        <v>0</v>
      </c>
      <c r="Z1834" s="24">
        <f t="shared" si="144"/>
        <v>0.44123823140279006</v>
      </c>
    </row>
    <row r="1835" spans="1:26">
      <c r="A1835" s="1">
        <v>65</v>
      </c>
      <c r="B1835" s="1">
        <v>84</v>
      </c>
      <c r="C1835" s="1">
        <f>BaseData!D1834/10</f>
        <v>27.5</v>
      </c>
      <c r="D1835" s="4">
        <f t="shared" si="140"/>
        <v>29.917250000000003</v>
      </c>
      <c r="E1835" s="3">
        <f t="shared" si="141"/>
        <v>30.007087542820784</v>
      </c>
      <c r="F1835" s="2">
        <f t="shared" si="142"/>
        <v>0.80143075637699268</v>
      </c>
      <c r="G1835" s="34">
        <f>BaseData!I1834</f>
        <v>4</v>
      </c>
      <c r="H1835" s="34">
        <f>BaseData!J1834</f>
        <v>4</v>
      </c>
      <c r="I1835" s="21">
        <v>2.5331189899348239E-2</v>
      </c>
      <c r="J1835" s="7">
        <v>0.24441350152548524</v>
      </c>
      <c r="K1835" s="7">
        <v>0.19657476741244817</v>
      </c>
      <c r="L1835" s="7">
        <v>0.162567945373219</v>
      </c>
      <c r="M1835" s="7">
        <v>0.13482736825575486</v>
      </c>
      <c r="N1835" s="7">
        <v>0.10843951705859184</v>
      </c>
      <c r="O1835" s="7">
        <v>8.1057954916313388E-2</v>
      </c>
      <c r="P1835" s="7">
        <v>5.2818261085009213E-2</v>
      </c>
      <c r="Q1835" s="7">
        <v>2.6252964927738053E-2</v>
      </c>
      <c r="R1835" s="7">
        <v>6.2064798999888638E-3</v>
      </c>
      <c r="S1835" s="7">
        <v>-2.4996246485698245E-4</v>
      </c>
      <c r="T1835" s="7">
        <v>1.9449869617207748E-2</v>
      </c>
      <c r="U1835" s="7"/>
      <c r="V1835" s="24">
        <f>SUMIF(J$2:U$2,"&lt;"&amp;E1835,VolumeData!$J1835:$U1835)</f>
        <v>1.0131587604545484</v>
      </c>
      <c r="W1835" s="24">
        <f>SUMIF(SEDData!$H1835:$S1835,"&lt;"&amp;wasteCutoff*100,VolumeData!$J1835:$U1835)</f>
        <v>5.9565174351318816E-3</v>
      </c>
      <c r="X1835" s="24">
        <f>IF(AND(G1835&gt;=sweepCutoff,H1835&gt;=malfCutoff),SUMIF(SEDData!$H1835:$R1835,"&lt;"&amp;pulpCutoff*100,VolumeData!$J1835:$U1835)-W1835,0)</f>
        <v>0.56596401161662646</v>
      </c>
      <c r="Y1835" s="24">
        <f t="shared" si="143"/>
        <v>0</v>
      </c>
      <c r="Z1835" s="24">
        <f t="shared" si="144"/>
        <v>0.44123823140279006</v>
      </c>
    </row>
    <row r="1836" spans="1:26">
      <c r="A1836" s="1">
        <v>65</v>
      </c>
      <c r="B1836" s="1">
        <v>80</v>
      </c>
      <c r="C1836" s="1">
        <f>BaseData!D1835/10</f>
        <v>27.5</v>
      </c>
      <c r="D1836" s="4">
        <f t="shared" si="140"/>
        <v>29.917250000000003</v>
      </c>
      <c r="E1836" s="3">
        <f t="shared" si="141"/>
        <v>30.007087542820784</v>
      </c>
      <c r="F1836" s="2">
        <f t="shared" si="142"/>
        <v>0.80143075637699268</v>
      </c>
      <c r="G1836" s="34">
        <f>BaseData!I1835</f>
        <v>4</v>
      </c>
      <c r="H1836" s="34">
        <f>BaseData!J1835</f>
        <v>4</v>
      </c>
      <c r="I1836" s="21">
        <v>2.5331189899348239E-2</v>
      </c>
      <c r="J1836" s="7">
        <v>0.24441350152548524</v>
      </c>
      <c r="K1836" s="7">
        <v>0.19657476741244817</v>
      </c>
      <c r="L1836" s="7">
        <v>0.162567945373219</v>
      </c>
      <c r="M1836" s="7">
        <v>0.13482736825575486</v>
      </c>
      <c r="N1836" s="7">
        <v>0.10843951705859184</v>
      </c>
      <c r="O1836" s="7">
        <v>8.1057954916313388E-2</v>
      </c>
      <c r="P1836" s="7">
        <v>5.2818261085009213E-2</v>
      </c>
      <c r="Q1836" s="7">
        <v>2.6252964927738053E-2</v>
      </c>
      <c r="R1836" s="7">
        <v>6.2064798999888638E-3</v>
      </c>
      <c r="S1836" s="7">
        <v>-2.4996246485698245E-4</v>
      </c>
      <c r="T1836" s="7">
        <v>1.9449869617207748E-2</v>
      </c>
      <c r="U1836" s="7"/>
      <c r="V1836" s="24">
        <f>SUMIF(J$2:U$2,"&lt;"&amp;E1836,VolumeData!$J1836:$U1836)</f>
        <v>1.0131587604545484</v>
      </c>
      <c r="W1836" s="24">
        <f>SUMIF(SEDData!$H1836:$S1836,"&lt;"&amp;wasteCutoff*100,VolumeData!$J1836:$U1836)</f>
        <v>5.9565174351318816E-3</v>
      </c>
      <c r="X1836" s="24">
        <f>IF(AND(G1836&gt;=sweepCutoff,H1836&gt;=malfCutoff),SUMIF(SEDData!$H1836:$R1836,"&lt;"&amp;pulpCutoff*100,VolumeData!$J1836:$U1836)-W1836,0)</f>
        <v>0.56596401161662646</v>
      </c>
      <c r="Y1836" s="24">
        <f t="shared" si="143"/>
        <v>0</v>
      </c>
      <c r="Z1836" s="24">
        <f t="shared" si="144"/>
        <v>0.44123823140279006</v>
      </c>
    </row>
    <row r="1837" spans="1:26">
      <c r="A1837" s="1">
        <v>12</v>
      </c>
      <c r="B1837" s="1">
        <v>96</v>
      </c>
      <c r="C1837" s="1">
        <f>BaseData!D1836/10</f>
        <v>27.5</v>
      </c>
      <c r="D1837" s="4">
        <f t="shared" si="140"/>
        <v>29.917250000000003</v>
      </c>
      <c r="E1837" s="3">
        <f t="shared" si="141"/>
        <v>30.007087542820784</v>
      </c>
      <c r="F1837" s="2">
        <f t="shared" si="142"/>
        <v>0.80143075637699268</v>
      </c>
      <c r="G1837" s="34">
        <f>BaseData!I1836</f>
        <v>6</v>
      </c>
      <c r="H1837" s="34">
        <f>BaseData!J1836</f>
        <v>2</v>
      </c>
      <c r="I1837" s="21">
        <v>2.5331189899348239E-2</v>
      </c>
      <c r="J1837" s="7">
        <v>0.24441350152548524</v>
      </c>
      <c r="K1837" s="7">
        <v>0.19657476741244817</v>
      </c>
      <c r="L1837" s="7">
        <v>0.162567945373219</v>
      </c>
      <c r="M1837" s="7">
        <v>0.13482736825575486</v>
      </c>
      <c r="N1837" s="7">
        <v>0.10843951705859184</v>
      </c>
      <c r="O1837" s="7">
        <v>8.1057954916313388E-2</v>
      </c>
      <c r="P1837" s="7">
        <v>5.2818261085009213E-2</v>
      </c>
      <c r="Q1837" s="7">
        <v>2.6252964927738053E-2</v>
      </c>
      <c r="R1837" s="7">
        <v>6.2064798999888638E-3</v>
      </c>
      <c r="S1837" s="7">
        <v>-2.4996246485698245E-4</v>
      </c>
      <c r="T1837" s="7">
        <v>1.9449869617207748E-2</v>
      </c>
      <c r="U1837" s="7"/>
      <c r="V1837" s="24">
        <f>SUMIF(J$2:U$2,"&lt;"&amp;E1837,VolumeData!$J1837:$U1837)</f>
        <v>1.0131587604545484</v>
      </c>
      <c r="W1837" s="24">
        <f>SUMIF(SEDData!$H1837:$S1837,"&lt;"&amp;wasteCutoff*100,VolumeData!$J1837:$U1837)</f>
        <v>5.9565174351318816E-3</v>
      </c>
      <c r="X1837" s="24">
        <f>IF(AND(G1837&gt;=sweepCutoff,H1837&gt;=malfCutoff),SUMIF(SEDData!$H1837:$R1837,"&lt;"&amp;pulpCutoff*100,VolumeData!$J1837:$U1837)-W1837,0)</f>
        <v>0.56596401161662646</v>
      </c>
      <c r="Y1837" s="24">
        <f t="shared" si="143"/>
        <v>0</v>
      </c>
      <c r="Z1837" s="24">
        <f t="shared" si="144"/>
        <v>0.44123823140279006</v>
      </c>
    </row>
    <row r="1838" spans="1:26">
      <c r="A1838" s="1">
        <v>11</v>
      </c>
      <c r="B1838" s="1">
        <v>101</v>
      </c>
      <c r="C1838" s="1">
        <f>BaseData!D1837/10</f>
        <v>27.5</v>
      </c>
      <c r="D1838" s="4">
        <f t="shared" si="140"/>
        <v>29.917250000000003</v>
      </c>
      <c r="E1838" s="3">
        <f t="shared" si="141"/>
        <v>30.007087542820784</v>
      </c>
      <c r="F1838" s="2">
        <f t="shared" si="142"/>
        <v>0.80143075637699268</v>
      </c>
      <c r="G1838" s="34">
        <f>BaseData!I1837</f>
        <v>4</v>
      </c>
      <c r="H1838" s="34">
        <f>BaseData!J1837</f>
        <v>9</v>
      </c>
      <c r="I1838" s="21">
        <v>2.5331189899348239E-2</v>
      </c>
      <c r="J1838" s="7">
        <v>0.24441350152548524</v>
      </c>
      <c r="K1838" s="7">
        <v>0.19657476741244817</v>
      </c>
      <c r="L1838" s="7">
        <v>0.162567945373219</v>
      </c>
      <c r="M1838" s="7">
        <v>0.13482736825575486</v>
      </c>
      <c r="N1838" s="7">
        <v>0.10843951705859184</v>
      </c>
      <c r="O1838" s="7">
        <v>8.1057954916313388E-2</v>
      </c>
      <c r="P1838" s="7">
        <v>5.2818261085009213E-2</v>
      </c>
      <c r="Q1838" s="7">
        <v>2.6252964927738053E-2</v>
      </c>
      <c r="R1838" s="7">
        <v>6.2064798999888638E-3</v>
      </c>
      <c r="S1838" s="7">
        <v>-2.4996246485698245E-4</v>
      </c>
      <c r="T1838" s="7">
        <v>1.9449869617207748E-2</v>
      </c>
      <c r="U1838" s="7"/>
      <c r="V1838" s="24">
        <f>SUMIF(J$2:U$2,"&lt;"&amp;E1838,VolumeData!$J1838:$U1838)</f>
        <v>1.0131587604545484</v>
      </c>
      <c r="W1838" s="24">
        <f>SUMIF(SEDData!$H1838:$S1838,"&lt;"&amp;wasteCutoff*100,VolumeData!$J1838:$U1838)</f>
        <v>5.9565174351318816E-3</v>
      </c>
      <c r="X1838" s="24">
        <f>IF(AND(G1838&gt;=sweepCutoff,H1838&gt;=malfCutoff),SUMIF(SEDData!$H1838:$R1838,"&lt;"&amp;pulpCutoff*100,VolumeData!$J1838:$U1838)-W1838,0)</f>
        <v>0.56596401161662646</v>
      </c>
      <c r="Y1838" s="24">
        <f t="shared" si="143"/>
        <v>0</v>
      </c>
      <c r="Z1838" s="24">
        <f t="shared" si="144"/>
        <v>0.44123823140279006</v>
      </c>
    </row>
    <row r="1839" spans="1:26">
      <c r="A1839" s="1">
        <v>8</v>
      </c>
      <c r="B1839" s="1">
        <v>87</v>
      </c>
      <c r="C1839" s="1">
        <f>BaseData!D1838/10</f>
        <v>27.5</v>
      </c>
      <c r="D1839" s="4">
        <f t="shared" si="140"/>
        <v>29.917250000000003</v>
      </c>
      <c r="E1839" s="3">
        <f t="shared" si="141"/>
        <v>30.007087542820784</v>
      </c>
      <c r="F1839" s="2">
        <f t="shared" si="142"/>
        <v>0.80143075637699268</v>
      </c>
      <c r="G1839" s="34">
        <f>BaseData!I1838</f>
        <v>8</v>
      </c>
      <c r="H1839" s="34">
        <f>BaseData!J1838</f>
        <v>9</v>
      </c>
      <c r="I1839" s="21">
        <v>2.5331189899348239E-2</v>
      </c>
      <c r="J1839" s="7">
        <v>0.24441350152548524</v>
      </c>
      <c r="K1839" s="7">
        <v>0.19657476741244817</v>
      </c>
      <c r="L1839" s="7">
        <v>0.162567945373219</v>
      </c>
      <c r="M1839" s="7">
        <v>0.13482736825575486</v>
      </c>
      <c r="N1839" s="7">
        <v>0.10843951705859184</v>
      </c>
      <c r="O1839" s="7">
        <v>8.1057954916313388E-2</v>
      </c>
      <c r="P1839" s="7">
        <v>5.2818261085009213E-2</v>
      </c>
      <c r="Q1839" s="7">
        <v>2.6252964927738053E-2</v>
      </c>
      <c r="R1839" s="7">
        <v>6.2064798999888638E-3</v>
      </c>
      <c r="S1839" s="7">
        <v>-2.4996246485698245E-4</v>
      </c>
      <c r="T1839" s="7">
        <v>1.9449869617207748E-2</v>
      </c>
      <c r="U1839" s="7"/>
      <c r="V1839" s="24">
        <f>SUMIF(J$2:U$2,"&lt;"&amp;E1839,VolumeData!$J1839:$U1839)</f>
        <v>1.0131587604545484</v>
      </c>
      <c r="W1839" s="24">
        <f>SUMIF(SEDData!$H1839:$S1839,"&lt;"&amp;wasteCutoff*100,VolumeData!$J1839:$U1839)</f>
        <v>5.9565174351318816E-3</v>
      </c>
      <c r="X1839" s="24">
        <f>IF(AND(G1839&gt;=sweepCutoff,H1839&gt;=malfCutoff),SUMIF(SEDData!$H1839:$R1839,"&lt;"&amp;pulpCutoff*100,VolumeData!$J1839:$U1839)-W1839,0)</f>
        <v>0.56596401161662646</v>
      </c>
      <c r="Y1839" s="24">
        <f t="shared" si="143"/>
        <v>0</v>
      </c>
      <c r="Z1839" s="24">
        <f t="shared" si="144"/>
        <v>0.44123823140279006</v>
      </c>
    </row>
    <row r="1840" spans="1:26">
      <c r="A1840" s="1">
        <v>1</v>
      </c>
      <c r="B1840" s="1">
        <v>87</v>
      </c>
      <c r="C1840" s="1">
        <f>BaseData!D1839/10</f>
        <v>27.5</v>
      </c>
      <c r="D1840" s="4">
        <f t="shared" si="140"/>
        <v>29.917250000000003</v>
      </c>
      <c r="E1840" s="3">
        <f t="shared" si="141"/>
        <v>30.007087542820784</v>
      </c>
      <c r="F1840" s="2">
        <f t="shared" si="142"/>
        <v>0.80143075637699268</v>
      </c>
      <c r="G1840" s="34">
        <f>BaseData!I1839</f>
        <v>2</v>
      </c>
      <c r="H1840" s="34">
        <f>BaseData!J1839</f>
        <v>9</v>
      </c>
      <c r="I1840" s="21">
        <v>2.5331189899348239E-2</v>
      </c>
      <c r="J1840" s="7">
        <v>0.24441350152548524</v>
      </c>
      <c r="K1840" s="7">
        <v>0.19657476741244817</v>
      </c>
      <c r="L1840" s="7">
        <v>0.162567945373219</v>
      </c>
      <c r="M1840" s="7">
        <v>0.13482736825575486</v>
      </c>
      <c r="N1840" s="7">
        <v>0.10843951705859184</v>
      </c>
      <c r="O1840" s="7">
        <v>8.1057954916313388E-2</v>
      </c>
      <c r="P1840" s="7">
        <v>5.2818261085009213E-2</v>
      </c>
      <c r="Q1840" s="7">
        <v>2.6252964927738053E-2</v>
      </c>
      <c r="R1840" s="7">
        <v>6.2064798999888638E-3</v>
      </c>
      <c r="S1840" s="7">
        <v>-2.4996246485698245E-4</v>
      </c>
      <c r="T1840" s="7">
        <v>1.9449869617207748E-2</v>
      </c>
      <c r="U1840" s="7"/>
      <c r="V1840" s="24">
        <f>SUMIF(J$2:U$2,"&lt;"&amp;E1840,VolumeData!$J1840:$U1840)</f>
        <v>1.0131587604545484</v>
      </c>
      <c r="W1840" s="24">
        <f>SUMIF(SEDData!$H1840:$S1840,"&lt;"&amp;wasteCutoff*100,VolumeData!$J1840:$U1840)</f>
        <v>5.9565174351318816E-3</v>
      </c>
      <c r="X1840" s="24">
        <f>IF(AND(G1840&gt;=sweepCutoff,H1840&gt;=malfCutoff),SUMIF(SEDData!$H1840:$R1840,"&lt;"&amp;pulpCutoff*100,VolumeData!$J1840:$U1840)-W1840,0)</f>
        <v>0</v>
      </c>
      <c r="Y1840" s="24">
        <f t="shared" si="143"/>
        <v>1.0072022430194165</v>
      </c>
      <c r="Z1840" s="24">
        <f t="shared" si="144"/>
        <v>0</v>
      </c>
    </row>
    <row r="1841" spans="1:26">
      <c r="A1841" s="1">
        <v>45</v>
      </c>
      <c r="B1841" s="1">
        <v>90</v>
      </c>
      <c r="C1841" s="1">
        <f>BaseData!D1840/10</f>
        <v>27.5</v>
      </c>
      <c r="D1841" s="4">
        <f t="shared" si="140"/>
        <v>29.917250000000003</v>
      </c>
      <c r="E1841" s="3">
        <f t="shared" si="141"/>
        <v>30.007087542820784</v>
      </c>
      <c r="F1841" s="2">
        <f t="shared" si="142"/>
        <v>0.80143075637699268</v>
      </c>
      <c r="G1841" s="34">
        <f>BaseData!I1840</f>
        <v>3</v>
      </c>
      <c r="H1841" s="34">
        <f>BaseData!J1840</f>
        <v>4</v>
      </c>
      <c r="I1841" s="21">
        <v>2.5331189899348239E-2</v>
      </c>
      <c r="J1841" s="7">
        <v>0.24441350152548524</v>
      </c>
      <c r="K1841" s="7">
        <v>0.19657476741244817</v>
      </c>
      <c r="L1841" s="7">
        <v>0.162567945373219</v>
      </c>
      <c r="M1841" s="7">
        <v>0.13482736825575486</v>
      </c>
      <c r="N1841" s="7">
        <v>0.10843951705859184</v>
      </c>
      <c r="O1841" s="7">
        <v>8.1057954916313388E-2</v>
      </c>
      <c r="P1841" s="7">
        <v>5.2818261085009213E-2</v>
      </c>
      <c r="Q1841" s="7">
        <v>2.6252964927738053E-2</v>
      </c>
      <c r="R1841" s="7">
        <v>6.2064798999888638E-3</v>
      </c>
      <c r="S1841" s="7">
        <v>-2.4996246485698245E-4</v>
      </c>
      <c r="T1841" s="7">
        <v>1.9449869617207748E-2</v>
      </c>
      <c r="U1841" s="7"/>
      <c r="V1841" s="24">
        <f>SUMIF(J$2:U$2,"&lt;"&amp;E1841,VolumeData!$J1841:$U1841)</f>
        <v>1.0131587604545484</v>
      </c>
      <c r="W1841" s="24">
        <f>SUMIF(SEDData!$H1841:$S1841,"&lt;"&amp;wasteCutoff*100,VolumeData!$J1841:$U1841)</f>
        <v>5.9565174351318816E-3</v>
      </c>
      <c r="X1841" s="24">
        <f>IF(AND(G1841&gt;=sweepCutoff,H1841&gt;=malfCutoff),SUMIF(SEDData!$H1841:$R1841,"&lt;"&amp;pulpCutoff*100,VolumeData!$J1841:$U1841)-W1841,0)</f>
        <v>0.56596401161662646</v>
      </c>
      <c r="Y1841" s="24">
        <f t="shared" si="143"/>
        <v>0</v>
      </c>
      <c r="Z1841" s="24">
        <f t="shared" si="144"/>
        <v>0.44123823140279006</v>
      </c>
    </row>
    <row r="1842" spans="1:26">
      <c r="A1842" s="1">
        <v>54</v>
      </c>
      <c r="B1842" s="1">
        <v>98</v>
      </c>
      <c r="C1842" s="1">
        <f>BaseData!D1841/10</f>
        <v>27.5</v>
      </c>
      <c r="D1842" s="4">
        <f t="shared" si="140"/>
        <v>29.917250000000003</v>
      </c>
      <c r="E1842" s="3">
        <f t="shared" si="141"/>
        <v>30.007087542820784</v>
      </c>
      <c r="F1842" s="2">
        <f t="shared" si="142"/>
        <v>0.80143075637699268</v>
      </c>
      <c r="G1842" s="34">
        <f>BaseData!I1841</f>
        <v>4</v>
      </c>
      <c r="H1842" s="34">
        <f>BaseData!J1841</f>
        <v>9</v>
      </c>
      <c r="I1842" s="21">
        <v>2.5331189899348239E-2</v>
      </c>
      <c r="J1842" s="7">
        <v>0.24441350152548524</v>
      </c>
      <c r="K1842" s="7">
        <v>0.19657476741244817</v>
      </c>
      <c r="L1842" s="7">
        <v>0.162567945373219</v>
      </c>
      <c r="M1842" s="7">
        <v>0.13482736825575486</v>
      </c>
      <c r="N1842" s="7">
        <v>0.10843951705859184</v>
      </c>
      <c r="O1842" s="7">
        <v>8.1057954916313388E-2</v>
      </c>
      <c r="P1842" s="7">
        <v>5.2818261085009213E-2</v>
      </c>
      <c r="Q1842" s="7">
        <v>2.6252964927738053E-2</v>
      </c>
      <c r="R1842" s="7">
        <v>6.2064798999888638E-3</v>
      </c>
      <c r="S1842" s="7">
        <v>-2.4996246485698245E-4</v>
      </c>
      <c r="T1842" s="7">
        <v>1.9449869617207748E-2</v>
      </c>
      <c r="U1842" s="7"/>
      <c r="V1842" s="24">
        <f>SUMIF(J$2:U$2,"&lt;"&amp;E1842,VolumeData!$J1842:$U1842)</f>
        <v>1.0131587604545484</v>
      </c>
      <c r="W1842" s="24">
        <f>SUMIF(SEDData!$H1842:$S1842,"&lt;"&amp;wasteCutoff*100,VolumeData!$J1842:$U1842)</f>
        <v>5.9565174351318816E-3</v>
      </c>
      <c r="X1842" s="24">
        <f>IF(AND(G1842&gt;=sweepCutoff,H1842&gt;=malfCutoff),SUMIF(SEDData!$H1842:$R1842,"&lt;"&amp;pulpCutoff*100,VolumeData!$J1842:$U1842)-W1842,0)</f>
        <v>0.56596401161662646</v>
      </c>
      <c r="Y1842" s="24">
        <f t="shared" si="143"/>
        <v>0</v>
      </c>
      <c r="Z1842" s="24">
        <f t="shared" si="144"/>
        <v>0.44123823140279006</v>
      </c>
    </row>
    <row r="1843" spans="1:26">
      <c r="A1843" s="1">
        <v>54</v>
      </c>
      <c r="B1843" s="1">
        <v>101</v>
      </c>
      <c r="C1843" s="1">
        <f>BaseData!D1842/10</f>
        <v>27.5</v>
      </c>
      <c r="D1843" s="4">
        <f t="shared" si="140"/>
        <v>29.917250000000003</v>
      </c>
      <c r="E1843" s="3">
        <f t="shared" si="141"/>
        <v>30.007087542820784</v>
      </c>
      <c r="F1843" s="2">
        <f t="shared" si="142"/>
        <v>0.80143075637699268</v>
      </c>
      <c r="G1843" s="34">
        <f>BaseData!I1842</f>
        <v>4</v>
      </c>
      <c r="H1843" s="34">
        <f>BaseData!J1842</f>
        <v>9</v>
      </c>
      <c r="I1843" s="21">
        <v>2.5331189899348239E-2</v>
      </c>
      <c r="J1843" s="7">
        <v>0.24441350152548524</v>
      </c>
      <c r="K1843" s="7">
        <v>0.19657476741244817</v>
      </c>
      <c r="L1843" s="7">
        <v>0.162567945373219</v>
      </c>
      <c r="M1843" s="7">
        <v>0.13482736825575486</v>
      </c>
      <c r="N1843" s="7">
        <v>0.10843951705859184</v>
      </c>
      <c r="O1843" s="7">
        <v>8.1057954916313388E-2</v>
      </c>
      <c r="P1843" s="7">
        <v>5.2818261085009213E-2</v>
      </c>
      <c r="Q1843" s="7">
        <v>2.6252964927738053E-2</v>
      </c>
      <c r="R1843" s="7">
        <v>6.2064798999888638E-3</v>
      </c>
      <c r="S1843" s="7">
        <v>-2.4996246485698245E-4</v>
      </c>
      <c r="T1843" s="7">
        <v>1.9449869617207748E-2</v>
      </c>
      <c r="U1843" s="7"/>
      <c r="V1843" s="24">
        <f>SUMIF(J$2:U$2,"&lt;"&amp;E1843,VolumeData!$J1843:$U1843)</f>
        <v>1.0131587604545484</v>
      </c>
      <c r="W1843" s="24">
        <f>SUMIF(SEDData!$H1843:$S1843,"&lt;"&amp;wasteCutoff*100,VolumeData!$J1843:$U1843)</f>
        <v>5.9565174351318816E-3</v>
      </c>
      <c r="X1843" s="24">
        <f>IF(AND(G1843&gt;=sweepCutoff,H1843&gt;=malfCutoff),SUMIF(SEDData!$H1843:$R1843,"&lt;"&amp;pulpCutoff*100,VolumeData!$J1843:$U1843)-W1843,0)</f>
        <v>0.56596401161662646</v>
      </c>
      <c r="Y1843" s="24">
        <f t="shared" si="143"/>
        <v>0</v>
      </c>
      <c r="Z1843" s="24">
        <f t="shared" si="144"/>
        <v>0.44123823140279006</v>
      </c>
    </row>
    <row r="1844" spans="1:26">
      <c r="A1844" s="1">
        <v>81</v>
      </c>
      <c r="B1844" s="1">
        <v>106</v>
      </c>
      <c r="C1844" s="1">
        <f>BaseData!D1843/10</f>
        <v>27.5</v>
      </c>
      <c r="D1844" s="4">
        <f t="shared" si="140"/>
        <v>29.917250000000003</v>
      </c>
      <c r="E1844" s="3">
        <f t="shared" si="141"/>
        <v>30.007087542820784</v>
      </c>
      <c r="F1844" s="2">
        <f t="shared" si="142"/>
        <v>0.80143075637699268</v>
      </c>
      <c r="G1844" s="34">
        <f>BaseData!I1843</f>
        <v>7</v>
      </c>
      <c r="H1844" s="34">
        <f>BaseData!J1843</f>
        <v>9</v>
      </c>
      <c r="I1844" s="21">
        <v>2.5331189899348239E-2</v>
      </c>
      <c r="J1844" s="7">
        <v>0.24441350152548524</v>
      </c>
      <c r="K1844" s="7">
        <v>0.19657476741244817</v>
      </c>
      <c r="L1844" s="7">
        <v>0.162567945373219</v>
      </c>
      <c r="M1844" s="7">
        <v>0.13482736825575486</v>
      </c>
      <c r="N1844" s="7">
        <v>0.10843951705859184</v>
      </c>
      <c r="O1844" s="7">
        <v>8.1057954916313388E-2</v>
      </c>
      <c r="P1844" s="7">
        <v>5.2818261085009213E-2</v>
      </c>
      <c r="Q1844" s="7">
        <v>2.6252964927738053E-2</v>
      </c>
      <c r="R1844" s="7">
        <v>6.2064798999888638E-3</v>
      </c>
      <c r="S1844" s="7">
        <v>-2.4996246485698245E-4</v>
      </c>
      <c r="T1844" s="7">
        <v>1.9449869617207748E-2</v>
      </c>
      <c r="U1844" s="7"/>
      <c r="V1844" s="24">
        <f>SUMIF(J$2:U$2,"&lt;"&amp;E1844,VolumeData!$J1844:$U1844)</f>
        <v>1.0131587604545484</v>
      </c>
      <c r="W1844" s="24">
        <f>SUMIF(SEDData!$H1844:$S1844,"&lt;"&amp;wasteCutoff*100,VolumeData!$J1844:$U1844)</f>
        <v>5.9565174351318816E-3</v>
      </c>
      <c r="X1844" s="24">
        <f>IF(AND(G1844&gt;=sweepCutoff,H1844&gt;=malfCutoff),SUMIF(SEDData!$H1844:$R1844,"&lt;"&amp;pulpCutoff*100,VolumeData!$J1844:$U1844)-W1844,0)</f>
        <v>0.56596401161662646</v>
      </c>
      <c r="Y1844" s="24">
        <f t="shared" si="143"/>
        <v>0</v>
      </c>
      <c r="Z1844" s="24">
        <f t="shared" si="144"/>
        <v>0.44123823140279006</v>
      </c>
    </row>
    <row r="1845" spans="1:26">
      <c r="A1845" s="1">
        <v>75</v>
      </c>
      <c r="B1845" s="1">
        <v>112</v>
      </c>
      <c r="C1845" s="1">
        <f>BaseData!D1844/10</f>
        <v>27.5</v>
      </c>
      <c r="D1845" s="4">
        <f t="shared" si="140"/>
        <v>29.917250000000003</v>
      </c>
      <c r="E1845" s="3">
        <f t="shared" si="141"/>
        <v>30.007087542820784</v>
      </c>
      <c r="F1845" s="2">
        <f t="shared" si="142"/>
        <v>0.80143075637699268</v>
      </c>
      <c r="G1845" s="34">
        <f>BaseData!I1844</f>
        <v>3</v>
      </c>
      <c r="H1845" s="34">
        <f>BaseData!J1844</f>
        <v>7</v>
      </c>
      <c r="I1845" s="21">
        <v>2.5331189899348239E-2</v>
      </c>
      <c r="J1845" s="7">
        <v>0.24441350152548524</v>
      </c>
      <c r="K1845" s="7">
        <v>0.19657476741244817</v>
      </c>
      <c r="L1845" s="7">
        <v>0.162567945373219</v>
      </c>
      <c r="M1845" s="7">
        <v>0.13482736825575486</v>
      </c>
      <c r="N1845" s="7">
        <v>0.10843951705859184</v>
      </c>
      <c r="O1845" s="7">
        <v>8.1057954916313388E-2</v>
      </c>
      <c r="P1845" s="7">
        <v>5.2818261085009213E-2</v>
      </c>
      <c r="Q1845" s="7">
        <v>2.6252964927738053E-2</v>
      </c>
      <c r="R1845" s="7">
        <v>6.2064798999888638E-3</v>
      </c>
      <c r="S1845" s="7">
        <v>-2.4996246485698245E-4</v>
      </c>
      <c r="T1845" s="7">
        <v>1.9449869617207748E-2</v>
      </c>
      <c r="U1845" s="7"/>
      <c r="V1845" s="24">
        <f>SUMIF(J$2:U$2,"&lt;"&amp;E1845,VolumeData!$J1845:$U1845)</f>
        <v>1.0131587604545484</v>
      </c>
      <c r="W1845" s="24">
        <f>SUMIF(SEDData!$H1845:$S1845,"&lt;"&amp;wasteCutoff*100,VolumeData!$J1845:$U1845)</f>
        <v>5.9565174351318816E-3</v>
      </c>
      <c r="X1845" s="24">
        <f>IF(AND(G1845&gt;=sweepCutoff,H1845&gt;=malfCutoff),SUMIF(SEDData!$H1845:$R1845,"&lt;"&amp;pulpCutoff*100,VolumeData!$J1845:$U1845)-W1845,0)</f>
        <v>0.56596401161662646</v>
      </c>
      <c r="Y1845" s="24">
        <f t="shared" si="143"/>
        <v>0</v>
      </c>
      <c r="Z1845" s="24">
        <f t="shared" si="144"/>
        <v>0.44123823140279006</v>
      </c>
    </row>
    <row r="1846" spans="1:26">
      <c r="A1846" s="1">
        <v>4</v>
      </c>
      <c r="B1846" s="1">
        <v>115</v>
      </c>
      <c r="C1846" s="1">
        <f>BaseData!D1845/10</f>
        <v>27.5</v>
      </c>
      <c r="D1846" s="4">
        <f t="shared" si="140"/>
        <v>29.917250000000003</v>
      </c>
      <c r="E1846" s="3">
        <f t="shared" si="141"/>
        <v>30.007087542820784</v>
      </c>
      <c r="F1846" s="2">
        <f t="shared" si="142"/>
        <v>0.80143075637699268</v>
      </c>
      <c r="G1846" s="34">
        <f>BaseData!I1845</f>
        <v>4</v>
      </c>
      <c r="H1846" s="34">
        <f>BaseData!J1845</f>
        <v>4</v>
      </c>
      <c r="I1846" s="21">
        <v>2.5331189899348239E-2</v>
      </c>
      <c r="J1846" s="7">
        <v>0.24441350152548524</v>
      </c>
      <c r="K1846" s="7">
        <v>0.19657476741244817</v>
      </c>
      <c r="L1846" s="7">
        <v>0.162567945373219</v>
      </c>
      <c r="M1846" s="7">
        <v>0.13482736825575486</v>
      </c>
      <c r="N1846" s="7">
        <v>0.10843951705859184</v>
      </c>
      <c r="O1846" s="7">
        <v>8.1057954916313388E-2</v>
      </c>
      <c r="P1846" s="7">
        <v>5.2818261085009213E-2</v>
      </c>
      <c r="Q1846" s="7">
        <v>2.6252964927738053E-2</v>
      </c>
      <c r="R1846" s="7">
        <v>6.2064798999888638E-3</v>
      </c>
      <c r="S1846" s="7">
        <v>-2.4996246485698245E-4</v>
      </c>
      <c r="T1846" s="7">
        <v>1.9449869617207748E-2</v>
      </c>
      <c r="U1846" s="7"/>
      <c r="V1846" s="24">
        <f>SUMIF(J$2:U$2,"&lt;"&amp;E1846,VolumeData!$J1846:$U1846)</f>
        <v>1.0131587604545484</v>
      </c>
      <c r="W1846" s="24">
        <f>SUMIF(SEDData!$H1846:$S1846,"&lt;"&amp;wasteCutoff*100,VolumeData!$J1846:$U1846)</f>
        <v>5.9565174351318816E-3</v>
      </c>
      <c r="X1846" s="24">
        <f>IF(AND(G1846&gt;=sweepCutoff,H1846&gt;=malfCutoff),SUMIF(SEDData!$H1846:$R1846,"&lt;"&amp;pulpCutoff*100,VolumeData!$J1846:$U1846)-W1846,0)</f>
        <v>0.56596401161662646</v>
      </c>
      <c r="Y1846" s="24">
        <f t="shared" si="143"/>
        <v>0</v>
      </c>
      <c r="Z1846" s="24">
        <f t="shared" si="144"/>
        <v>0.44123823140279006</v>
      </c>
    </row>
    <row r="1847" spans="1:26">
      <c r="A1847" s="1">
        <v>29</v>
      </c>
      <c r="B1847" s="1">
        <v>117</v>
      </c>
      <c r="C1847" s="1">
        <f>BaseData!D1846/10</f>
        <v>27.5</v>
      </c>
      <c r="D1847" s="4">
        <f t="shared" si="140"/>
        <v>29.917250000000003</v>
      </c>
      <c r="E1847" s="3">
        <f t="shared" si="141"/>
        <v>30.007087542820784</v>
      </c>
      <c r="F1847" s="2">
        <f t="shared" si="142"/>
        <v>0.80143075637699268</v>
      </c>
      <c r="G1847" s="34">
        <f>BaseData!I1846</f>
        <v>7</v>
      </c>
      <c r="H1847" s="34">
        <f>BaseData!J1846</f>
        <v>9</v>
      </c>
      <c r="I1847" s="21">
        <v>2.5331189899348239E-2</v>
      </c>
      <c r="J1847" s="7">
        <v>0.24441350152548524</v>
      </c>
      <c r="K1847" s="7">
        <v>0.19657476741244817</v>
      </c>
      <c r="L1847" s="7">
        <v>0.162567945373219</v>
      </c>
      <c r="M1847" s="7">
        <v>0.13482736825575486</v>
      </c>
      <c r="N1847" s="7">
        <v>0.10843951705859184</v>
      </c>
      <c r="O1847" s="7">
        <v>8.1057954916313388E-2</v>
      </c>
      <c r="P1847" s="7">
        <v>5.2818261085009213E-2</v>
      </c>
      <c r="Q1847" s="7">
        <v>2.6252964927738053E-2</v>
      </c>
      <c r="R1847" s="7">
        <v>6.2064798999888638E-3</v>
      </c>
      <c r="S1847" s="7">
        <v>-2.4996246485698245E-4</v>
      </c>
      <c r="T1847" s="7">
        <v>1.9449869617207748E-2</v>
      </c>
      <c r="U1847" s="7"/>
      <c r="V1847" s="24">
        <f>SUMIF(J$2:U$2,"&lt;"&amp;E1847,VolumeData!$J1847:$U1847)</f>
        <v>1.0131587604545484</v>
      </c>
      <c r="W1847" s="24">
        <f>SUMIF(SEDData!$H1847:$S1847,"&lt;"&amp;wasteCutoff*100,VolumeData!$J1847:$U1847)</f>
        <v>5.9565174351318816E-3</v>
      </c>
      <c r="X1847" s="24">
        <f>IF(AND(G1847&gt;=sweepCutoff,H1847&gt;=malfCutoff),SUMIF(SEDData!$H1847:$R1847,"&lt;"&amp;pulpCutoff*100,VolumeData!$J1847:$U1847)-W1847,0)</f>
        <v>0.56596401161662646</v>
      </c>
      <c r="Y1847" s="24">
        <f t="shared" si="143"/>
        <v>0</v>
      </c>
      <c r="Z1847" s="24">
        <f t="shared" si="144"/>
        <v>0.44123823140279006</v>
      </c>
    </row>
    <row r="1848" spans="1:26">
      <c r="A1848" s="1">
        <v>30</v>
      </c>
      <c r="B1848" s="1">
        <v>111</v>
      </c>
      <c r="C1848" s="1">
        <f>BaseData!D1847/10</f>
        <v>27.5</v>
      </c>
      <c r="D1848" s="4">
        <f t="shared" si="140"/>
        <v>29.917250000000003</v>
      </c>
      <c r="E1848" s="3">
        <f t="shared" si="141"/>
        <v>30.007087542820784</v>
      </c>
      <c r="F1848" s="2">
        <f t="shared" si="142"/>
        <v>0.80143075637699268</v>
      </c>
      <c r="G1848" s="34">
        <f>BaseData!I1847</f>
        <v>6</v>
      </c>
      <c r="H1848" s="34">
        <f>BaseData!J1847</f>
        <v>9</v>
      </c>
      <c r="I1848" s="21">
        <v>2.5331189899348239E-2</v>
      </c>
      <c r="J1848" s="7">
        <v>0.24441350152548524</v>
      </c>
      <c r="K1848" s="7">
        <v>0.19657476741244817</v>
      </c>
      <c r="L1848" s="7">
        <v>0.162567945373219</v>
      </c>
      <c r="M1848" s="7">
        <v>0.13482736825575486</v>
      </c>
      <c r="N1848" s="7">
        <v>0.10843951705859184</v>
      </c>
      <c r="O1848" s="7">
        <v>8.1057954916313388E-2</v>
      </c>
      <c r="P1848" s="7">
        <v>5.2818261085009213E-2</v>
      </c>
      <c r="Q1848" s="7">
        <v>2.6252964927738053E-2</v>
      </c>
      <c r="R1848" s="7">
        <v>6.2064798999888638E-3</v>
      </c>
      <c r="S1848" s="7">
        <v>-2.4996246485698245E-4</v>
      </c>
      <c r="T1848" s="7">
        <v>1.9449869617207748E-2</v>
      </c>
      <c r="U1848" s="7"/>
      <c r="V1848" s="24">
        <f>SUMIF(J$2:U$2,"&lt;"&amp;E1848,VolumeData!$J1848:$U1848)</f>
        <v>1.0131587604545484</v>
      </c>
      <c r="W1848" s="24">
        <f>SUMIF(SEDData!$H1848:$S1848,"&lt;"&amp;wasteCutoff*100,VolumeData!$J1848:$U1848)</f>
        <v>5.9565174351318816E-3</v>
      </c>
      <c r="X1848" s="24">
        <f>IF(AND(G1848&gt;=sweepCutoff,H1848&gt;=malfCutoff),SUMIF(SEDData!$H1848:$R1848,"&lt;"&amp;pulpCutoff*100,VolumeData!$J1848:$U1848)-W1848,0)</f>
        <v>0.56596401161662646</v>
      </c>
      <c r="Y1848" s="24">
        <f t="shared" si="143"/>
        <v>0</v>
      </c>
      <c r="Z1848" s="24">
        <f t="shared" si="144"/>
        <v>0.44123823140279006</v>
      </c>
    </row>
    <row r="1849" spans="1:26">
      <c r="A1849" s="1">
        <v>42</v>
      </c>
      <c r="B1849" s="1">
        <v>112</v>
      </c>
      <c r="C1849" s="1">
        <f>BaseData!D1848/10</f>
        <v>27.5</v>
      </c>
      <c r="D1849" s="4">
        <f t="shared" si="140"/>
        <v>29.917250000000003</v>
      </c>
      <c r="E1849" s="3">
        <f t="shared" si="141"/>
        <v>30.007087542820784</v>
      </c>
      <c r="F1849" s="2">
        <f t="shared" si="142"/>
        <v>0.80143075637699268</v>
      </c>
      <c r="G1849" s="34">
        <f>BaseData!I1848</f>
        <v>7</v>
      </c>
      <c r="H1849" s="34">
        <f>BaseData!J1848</f>
        <v>9</v>
      </c>
      <c r="I1849" s="21">
        <v>2.5331189899348239E-2</v>
      </c>
      <c r="J1849" s="7">
        <v>0.24441350152548524</v>
      </c>
      <c r="K1849" s="7">
        <v>0.19657476741244817</v>
      </c>
      <c r="L1849" s="7">
        <v>0.162567945373219</v>
      </c>
      <c r="M1849" s="7">
        <v>0.13482736825575486</v>
      </c>
      <c r="N1849" s="7">
        <v>0.10843951705859184</v>
      </c>
      <c r="O1849" s="7">
        <v>8.1057954916313388E-2</v>
      </c>
      <c r="P1849" s="7">
        <v>5.2818261085009213E-2</v>
      </c>
      <c r="Q1849" s="7">
        <v>2.6252964927738053E-2</v>
      </c>
      <c r="R1849" s="7">
        <v>6.2064798999888638E-3</v>
      </c>
      <c r="S1849" s="7">
        <v>-2.4996246485698245E-4</v>
      </c>
      <c r="T1849" s="7">
        <v>1.9449869617207748E-2</v>
      </c>
      <c r="U1849" s="7"/>
      <c r="V1849" s="24">
        <f>SUMIF(J$2:U$2,"&lt;"&amp;E1849,VolumeData!$J1849:$U1849)</f>
        <v>1.0131587604545484</v>
      </c>
      <c r="W1849" s="24">
        <f>SUMIF(SEDData!$H1849:$S1849,"&lt;"&amp;wasteCutoff*100,VolumeData!$J1849:$U1849)</f>
        <v>5.9565174351318816E-3</v>
      </c>
      <c r="X1849" s="24">
        <f>IF(AND(G1849&gt;=sweepCutoff,H1849&gt;=malfCutoff),SUMIF(SEDData!$H1849:$R1849,"&lt;"&amp;pulpCutoff*100,VolumeData!$J1849:$U1849)-W1849,0)</f>
        <v>0.56596401161662646</v>
      </c>
      <c r="Y1849" s="24">
        <f t="shared" si="143"/>
        <v>0</v>
      </c>
      <c r="Z1849" s="24">
        <f t="shared" si="144"/>
        <v>0.44123823140279006</v>
      </c>
    </row>
    <row r="1850" spans="1:26">
      <c r="A1850" s="1">
        <v>42</v>
      </c>
      <c r="B1850" s="1">
        <v>108</v>
      </c>
      <c r="C1850" s="1">
        <f>BaseData!D1849/10</f>
        <v>27.5</v>
      </c>
      <c r="D1850" s="4">
        <f t="shared" si="140"/>
        <v>29.917250000000003</v>
      </c>
      <c r="E1850" s="3">
        <f t="shared" si="141"/>
        <v>30.007087542820784</v>
      </c>
      <c r="F1850" s="2">
        <f t="shared" si="142"/>
        <v>0.80143075637699268</v>
      </c>
      <c r="G1850" s="34">
        <f>BaseData!I1849</f>
        <v>7</v>
      </c>
      <c r="H1850" s="34">
        <f>BaseData!J1849</f>
        <v>9</v>
      </c>
      <c r="I1850" s="21">
        <v>2.5331189899348239E-2</v>
      </c>
      <c r="J1850" s="7">
        <v>0.24441350152548524</v>
      </c>
      <c r="K1850" s="7">
        <v>0.19657476741244817</v>
      </c>
      <c r="L1850" s="7">
        <v>0.162567945373219</v>
      </c>
      <c r="M1850" s="7">
        <v>0.13482736825575486</v>
      </c>
      <c r="N1850" s="7">
        <v>0.10843951705859184</v>
      </c>
      <c r="O1850" s="7">
        <v>8.1057954916313388E-2</v>
      </c>
      <c r="P1850" s="7">
        <v>5.2818261085009213E-2</v>
      </c>
      <c r="Q1850" s="7">
        <v>2.6252964927738053E-2</v>
      </c>
      <c r="R1850" s="7">
        <v>6.2064798999888638E-3</v>
      </c>
      <c r="S1850" s="7">
        <v>-2.4996246485698245E-4</v>
      </c>
      <c r="T1850" s="7">
        <v>1.9449869617207748E-2</v>
      </c>
      <c r="U1850" s="7"/>
      <c r="V1850" s="24">
        <f>SUMIF(J$2:U$2,"&lt;"&amp;E1850,VolumeData!$J1850:$U1850)</f>
        <v>1.0131587604545484</v>
      </c>
      <c r="W1850" s="24">
        <f>SUMIF(SEDData!$H1850:$S1850,"&lt;"&amp;wasteCutoff*100,VolumeData!$J1850:$U1850)</f>
        <v>5.9565174351318816E-3</v>
      </c>
      <c r="X1850" s="24">
        <f>IF(AND(G1850&gt;=sweepCutoff,H1850&gt;=malfCutoff),SUMIF(SEDData!$H1850:$R1850,"&lt;"&amp;pulpCutoff*100,VolumeData!$J1850:$U1850)-W1850,0)</f>
        <v>0.56596401161662646</v>
      </c>
      <c r="Y1850" s="24">
        <f t="shared" si="143"/>
        <v>0</v>
      </c>
      <c r="Z1850" s="24">
        <f t="shared" si="144"/>
        <v>0.44123823140279006</v>
      </c>
    </row>
    <row r="1851" spans="1:26">
      <c r="A1851" s="1">
        <v>12</v>
      </c>
      <c r="B1851" s="1">
        <v>29</v>
      </c>
      <c r="C1851" s="1">
        <f>BaseData!D1850/10</f>
        <v>27.4</v>
      </c>
      <c r="D1851" s="4">
        <f t="shared" si="140"/>
        <v>29.80846</v>
      </c>
      <c r="E1851" s="3">
        <f t="shared" si="141"/>
        <v>29.947637568146924</v>
      </c>
      <c r="F1851" s="2">
        <f t="shared" si="142"/>
        <v>0.79403650025725703</v>
      </c>
      <c r="G1851" s="34">
        <f>BaseData!I1850</f>
        <v>8</v>
      </c>
      <c r="H1851" s="34">
        <f>BaseData!J1850</f>
        <v>9</v>
      </c>
      <c r="I1851" s="21">
        <v>2.514671334920271E-2</v>
      </c>
      <c r="J1851" s="7">
        <v>0.24257562447440162</v>
      </c>
      <c r="K1851" s="7">
        <v>0.19502638066463329</v>
      </c>
      <c r="L1851" s="7">
        <v>0.16123649885421432</v>
      </c>
      <c r="M1851" s="7">
        <v>0.13366152955218191</v>
      </c>
      <c r="N1851" s="7">
        <v>0.10741044923276669</v>
      </c>
      <c r="O1851" s="7">
        <v>8.0160370317100216E-2</v>
      </c>
      <c r="P1851" s="7">
        <v>5.2071251154927355E-2</v>
      </c>
      <c r="Q1851" s="7">
        <v>2.5700606006313929E-2</v>
      </c>
      <c r="R1851" s="7">
        <v>5.9182150233577317E-3</v>
      </c>
      <c r="S1851" s="7">
        <v>-1.7916576810244738E-4</v>
      </c>
      <c r="T1851" s="7">
        <v>2.0078792019226355E-2</v>
      </c>
      <c r="U1851" s="7"/>
      <c r="V1851" s="24">
        <f>SUMIF(J$2:U$2,"&lt;"&amp;E1851,VolumeData!$J1851:$U1851)</f>
        <v>0.99784271025653937</v>
      </c>
      <c r="W1851" s="24">
        <f>SUMIF(SEDData!$H1851:$S1851,"&lt;"&amp;wasteCutoff*100,VolumeData!$J1851:$U1851)</f>
        <v>5.7390492552552843E-3</v>
      </c>
      <c r="X1851" s="24">
        <f>IF(AND(G1851&gt;=sweepCutoff,H1851&gt;=malfCutoff),SUMIF(SEDData!$H1851:$R1851,"&lt;"&amp;pulpCutoff*100,VolumeData!$J1851:$U1851)-W1851,0)</f>
        <v>0.56024070511750457</v>
      </c>
      <c r="Y1851" s="24">
        <f t="shared" si="143"/>
        <v>0</v>
      </c>
      <c r="Z1851" s="24">
        <f t="shared" si="144"/>
        <v>0.43186295588377954</v>
      </c>
    </row>
    <row r="1852" spans="1:26">
      <c r="A1852" s="1">
        <v>23</v>
      </c>
      <c r="B1852" s="1">
        <v>35</v>
      </c>
      <c r="C1852" s="1">
        <f>BaseData!D1851/10</f>
        <v>27.4</v>
      </c>
      <c r="D1852" s="4">
        <f t="shared" si="140"/>
        <v>29.80846</v>
      </c>
      <c r="E1852" s="3">
        <f t="shared" si="141"/>
        <v>29.947637568146924</v>
      </c>
      <c r="F1852" s="2">
        <f t="shared" si="142"/>
        <v>0.79403650025725703</v>
      </c>
      <c r="G1852" s="34">
        <f>BaseData!I1851</f>
        <v>6</v>
      </c>
      <c r="H1852" s="34">
        <f>BaseData!J1851</f>
        <v>9</v>
      </c>
      <c r="I1852" s="21">
        <v>2.514671334920271E-2</v>
      </c>
      <c r="J1852" s="7">
        <v>0.24257562447440162</v>
      </c>
      <c r="K1852" s="7">
        <v>0.19502638066463329</v>
      </c>
      <c r="L1852" s="7">
        <v>0.16123649885421432</v>
      </c>
      <c r="M1852" s="7">
        <v>0.13366152955218191</v>
      </c>
      <c r="N1852" s="7">
        <v>0.10741044923276669</v>
      </c>
      <c r="O1852" s="7">
        <v>8.0160370317100216E-2</v>
      </c>
      <c r="P1852" s="7">
        <v>5.2071251154927355E-2</v>
      </c>
      <c r="Q1852" s="7">
        <v>2.5700606006313929E-2</v>
      </c>
      <c r="R1852" s="7">
        <v>5.9182150233577317E-3</v>
      </c>
      <c r="S1852" s="7">
        <v>-1.7916576810244738E-4</v>
      </c>
      <c r="T1852" s="7">
        <v>2.0078792019226355E-2</v>
      </c>
      <c r="U1852" s="7"/>
      <c r="V1852" s="24">
        <f>SUMIF(J$2:U$2,"&lt;"&amp;E1852,VolumeData!$J1852:$U1852)</f>
        <v>0.99784271025653937</v>
      </c>
      <c r="W1852" s="24">
        <f>SUMIF(SEDData!$H1852:$S1852,"&lt;"&amp;wasteCutoff*100,VolumeData!$J1852:$U1852)</f>
        <v>5.7390492552552843E-3</v>
      </c>
      <c r="X1852" s="24">
        <f>IF(AND(G1852&gt;=sweepCutoff,H1852&gt;=malfCutoff),SUMIF(SEDData!$H1852:$R1852,"&lt;"&amp;pulpCutoff*100,VolumeData!$J1852:$U1852)-W1852,0)</f>
        <v>0.56024070511750457</v>
      </c>
      <c r="Y1852" s="24">
        <f t="shared" si="143"/>
        <v>0</v>
      </c>
      <c r="Z1852" s="24">
        <f t="shared" si="144"/>
        <v>0.43186295588377954</v>
      </c>
    </row>
    <row r="1853" spans="1:26">
      <c r="A1853" s="1">
        <v>68</v>
      </c>
      <c r="B1853" s="1">
        <v>37</v>
      </c>
      <c r="C1853" s="1">
        <f>BaseData!D1852/10</f>
        <v>27.4</v>
      </c>
      <c r="D1853" s="4">
        <f t="shared" si="140"/>
        <v>29.80846</v>
      </c>
      <c r="E1853" s="3">
        <f t="shared" si="141"/>
        <v>29.947637568146924</v>
      </c>
      <c r="F1853" s="2">
        <f t="shared" si="142"/>
        <v>0.79403650025725703</v>
      </c>
      <c r="G1853" s="34">
        <f>BaseData!I1852</f>
        <v>4</v>
      </c>
      <c r="H1853" s="34">
        <f>BaseData!J1852</f>
        <v>2</v>
      </c>
      <c r="I1853" s="21">
        <v>2.514671334920271E-2</v>
      </c>
      <c r="J1853" s="7">
        <v>0.24257562447440162</v>
      </c>
      <c r="K1853" s="7">
        <v>0.19502638066463329</v>
      </c>
      <c r="L1853" s="7">
        <v>0.16123649885421432</v>
      </c>
      <c r="M1853" s="7">
        <v>0.13366152955218191</v>
      </c>
      <c r="N1853" s="7">
        <v>0.10741044923276669</v>
      </c>
      <c r="O1853" s="7">
        <v>8.0160370317100216E-2</v>
      </c>
      <c r="P1853" s="7">
        <v>5.2071251154927355E-2</v>
      </c>
      <c r="Q1853" s="7">
        <v>2.5700606006313929E-2</v>
      </c>
      <c r="R1853" s="7">
        <v>5.9182150233577317E-3</v>
      </c>
      <c r="S1853" s="7">
        <v>-1.7916576810244738E-4</v>
      </c>
      <c r="T1853" s="7">
        <v>2.0078792019226355E-2</v>
      </c>
      <c r="U1853" s="7"/>
      <c r="V1853" s="24">
        <f>SUMIF(J$2:U$2,"&lt;"&amp;E1853,VolumeData!$J1853:$U1853)</f>
        <v>0.99784271025653937</v>
      </c>
      <c r="W1853" s="24">
        <f>SUMIF(SEDData!$H1853:$S1853,"&lt;"&amp;wasteCutoff*100,VolumeData!$J1853:$U1853)</f>
        <v>5.7390492552552843E-3</v>
      </c>
      <c r="X1853" s="24">
        <f>IF(AND(G1853&gt;=sweepCutoff,H1853&gt;=malfCutoff),SUMIF(SEDData!$H1853:$R1853,"&lt;"&amp;pulpCutoff*100,VolumeData!$J1853:$U1853)-W1853,0)</f>
        <v>0.56024070511750457</v>
      </c>
      <c r="Y1853" s="24">
        <f t="shared" si="143"/>
        <v>0</v>
      </c>
      <c r="Z1853" s="24">
        <f t="shared" si="144"/>
        <v>0.43186295588377954</v>
      </c>
    </row>
    <row r="1854" spans="1:26">
      <c r="A1854" s="1">
        <v>93</v>
      </c>
      <c r="B1854" s="1">
        <v>36</v>
      </c>
      <c r="C1854" s="1">
        <f>BaseData!D1853/10</f>
        <v>27.4</v>
      </c>
      <c r="D1854" s="4">
        <f t="shared" si="140"/>
        <v>29.80846</v>
      </c>
      <c r="E1854" s="3">
        <f t="shared" si="141"/>
        <v>29.947637568146924</v>
      </c>
      <c r="F1854" s="2">
        <f t="shared" si="142"/>
        <v>0.79403650025725703</v>
      </c>
      <c r="G1854" s="34">
        <f>BaseData!I1853</f>
        <v>3</v>
      </c>
      <c r="H1854" s="34">
        <f>BaseData!J1853</f>
        <v>4</v>
      </c>
      <c r="I1854" s="21">
        <v>2.514671334920271E-2</v>
      </c>
      <c r="J1854" s="7">
        <v>0.24257562447440162</v>
      </c>
      <c r="K1854" s="7">
        <v>0.19502638066463329</v>
      </c>
      <c r="L1854" s="7">
        <v>0.16123649885421432</v>
      </c>
      <c r="M1854" s="7">
        <v>0.13366152955218191</v>
      </c>
      <c r="N1854" s="7">
        <v>0.10741044923276669</v>
      </c>
      <c r="O1854" s="7">
        <v>8.0160370317100216E-2</v>
      </c>
      <c r="P1854" s="7">
        <v>5.2071251154927355E-2</v>
      </c>
      <c r="Q1854" s="7">
        <v>2.5700606006313929E-2</v>
      </c>
      <c r="R1854" s="7">
        <v>5.9182150233577317E-3</v>
      </c>
      <c r="S1854" s="7">
        <v>-1.7916576810244738E-4</v>
      </c>
      <c r="T1854" s="7">
        <v>2.0078792019226355E-2</v>
      </c>
      <c r="U1854" s="7"/>
      <c r="V1854" s="24">
        <f>SUMIF(J$2:U$2,"&lt;"&amp;E1854,VolumeData!$J1854:$U1854)</f>
        <v>0.99784271025653937</v>
      </c>
      <c r="W1854" s="24">
        <f>SUMIF(SEDData!$H1854:$S1854,"&lt;"&amp;wasteCutoff*100,VolumeData!$J1854:$U1854)</f>
        <v>5.7390492552552843E-3</v>
      </c>
      <c r="X1854" s="24">
        <f>IF(AND(G1854&gt;=sweepCutoff,H1854&gt;=malfCutoff),SUMIF(SEDData!$H1854:$R1854,"&lt;"&amp;pulpCutoff*100,VolumeData!$J1854:$U1854)-W1854,0)</f>
        <v>0.56024070511750457</v>
      </c>
      <c r="Y1854" s="24">
        <f t="shared" si="143"/>
        <v>0</v>
      </c>
      <c r="Z1854" s="24">
        <f t="shared" si="144"/>
        <v>0.43186295588377954</v>
      </c>
    </row>
    <row r="1855" spans="1:26">
      <c r="A1855" s="1">
        <v>61</v>
      </c>
      <c r="B1855" s="1">
        <v>63</v>
      </c>
      <c r="C1855" s="1">
        <f>BaseData!D1854/10</f>
        <v>27.4</v>
      </c>
      <c r="D1855" s="4">
        <f t="shared" si="140"/>
        <v>29.80846</v>
      </c>
      <c r="E1855" s="3">
        <f t="shared" si="141"/>
        <v>29.947637568146924</v>
      </c>
      <c r="F1855" s="2">
        <f t="shared" si="142"/>
        <v>0.79403650025725703</v>
      </c>
      <c r="G1855" s="34">
        <f>BaseData!I1854</f>
        <v>6</v>
      </c>
      <c r="H1855" s="34">
        <f>BaseData!J1854</f>
        <v>9</v>
      </c>
      <c r="I1855" s="21">
        <v>2.514671334920271E-2</v>
      </c>
      <c r="J1855" s="7">
        <v>0.24257562447440162</v>
      </c>
      <c r="K1855" s="7">
        <v>0.19502638066463329</v>
      </c>
      <c r="L1855" s="7">
        <v>0.16123649885421432</v>
      </c>
      <c r="M1855" s="7">
        <v>0.13366152955218191</v>
      </c>
      <c r="N1855" s="7">
        <v>0.10741044923276669</v>
      </c>
      <c r="O1855" s="7">
        <v>8.0160370317100216E-2</v>
      </c>
      <c r="P1855" s="7">
        <v>5.2071251154927355E-2</v>
      </c>
      <c r="Q1855" s="7">
        <v>2.5700606006313929E-2</v>
      </c>
      <c r="R1855" s="7">
        <v>5.9182150233577317E-3</v>
      </c>
      <c r="S1855" s="7">
        <v>-1.7916576810244738E-4</v>
      </c>
      <c r="T1855" s="7">
        <v>2.0078792019226355E-2</v>
      </c>
      <c r="U1855" s="7"/>
      <c r="V1855" s="24">
        <f>SUMIF(J$2:U$2,"&lt;"&amp;E1855,VolumeData!$J1855:$U1855)</f>
        <v>0.99784271025653937</v>
      </c>
      <c r="W1855" s="24">
        <f>SUMIF(SEDData!$H1855:$S1855,"&lt;"&amp;wasteCutoff*100,VolumeData!$J1855:$U1855)</f>
        <v>5.7390492552552843E-3</v>
      </c>
      <c r="X1855" s="24">
        <f>IF(AND(G1855&gt;=sweepCutoff,H1855&gt;=malfCutoff),SUMIF(SEDData!$H1855:$R1855,"&lt;"&amp;pulpCutoff*100,VolumeData!$J1855:$U1855)-W1855,0)</f>
        <v>0.56024070511750457</v>
      </c>
      <c r="Y1855" s="24">
        <f t="shared" si="143"/>
        <v>0</v>
      </c>
      <c r="Z1855" s="24">
        <f t="shared" si="144"/>
        <v>0.43186295588377954</v>
      </c>
    </row>
    <row r="1856" spans="1:26">
      <c r="A1856" s="1">
        <v>52</v>
      </c>
      <c r="B1856" s="1">
        <v>52</v>
      </c>
      <c r="C1856" s="1">
        <f>BaseData!D1855/10</f>
        <v>27.4</v>
      </c>
      <c r="D1856" s="4">
        <f t="shared" si="140"/>
        <v>29.80846</v>
      </c>
      <c r="E1856" s="3">
        <f t="shared" si="141"/>
        <v>29.947637568146924</v>
      </c>
      <c r="F1856" s="2">
        <f t="shared" si="142"/>
        <v>0.79403650025725703</v>
      </c>
      <c r="G1856" s="34">
        <f>BaseData!I1855</f>
        <v>7</v>
      </c>
      <c r="H1856" s="34">
        <f>BaseData!J1855</f>
        <v>9</v>
      </c>
      <c r="I1856" s="21">
        <v>2.514671334920271E-2</v>
      </c>
      <c r="J1856" s="7">
        <v>0.24257562447440162</v>
      </c>
      <c r="K1856" s="7">
        <v>0.19502638066463329</v>
      </c>
      <c r="L1856" s="7">
        <v>0.16123649885421432</v>
      </c>
      <c r="M1856" s="7">
        <v>0.13366152955218191</v>
      </c>
      <c r="N1856" s="7">
        <v>0.10741044923276669</v>
      </c>
      <c r="O1856" s="7">
        <v>8.0160370317100216E-2</v>
      </c>
      <c r="P1856" s="7">
        <v>5.2071251154927355E-2</v>
      </c>
      <c r="Q1856" s="7">
        <v>2.5700606006313929E-2</v>
      </c>
      <c r="R1856" s="7">
        <v>5.9182150233577317E-3</v>
      </c>
      <c r="S1856" s="7">
        <v>-1.7916576810244738E-4</v>
      </c>
      <c r="T1856" s="7">
        <v>2.0078792019226355E-2</v>
      </c>
      <c r="U1856" s="7"/>
      <c r="V1856" s="24">
        <f>SUMIF(J$2:U$2,"&lt;"&amp;E1856,VolumeData!$J1856:$U1856)</f>
        <v>0.99784271025653937</v>
      </c>
      <c r="W1856" s="24">
        <f>SUMIF(SEDData!$H1856:$S1856,"&lt;"&amp;wasteCutoff*100,VolumeData!$J1856:$U1856)</f>
        <v>5.7390492552552843E-3</v>
      </c>
      <c r="X1856" s="24">
        <f>IF(AND(G1856&gt;=sweepCutoff,H1856&gt;=malfCutoff),SUMIF(SEDData!$H1856:$R1856,"&lt;"&amp;pulpCutoff*100,VolumeData!$J1856:$U1856)-W1856,0)</f>
        <v>0.56024070511750457</v>
      </c>
      <c r="Y1856" s="24">
        <f t="shared" si="143"/>
        <v>0</v>
      </c>
      <c r="Z1856" s="24">
        <f t="shared" si="144"/>
        <v>0.43186295588377954</v>
      </c>
    </row>
    <row r="1857" spans="1:26">
      <c r="A1857" s="1">
        <v>71</v>
      </c>
      <c r="B1857" s="1">
        <v>104</v>
      </c>
      <c r="C1857" s="1">
        <f>BaseData!D1856/10</f>
        <v>27.4</v>
      </c>
      <c r="D1857" s="4">
        <f t="shared" si="140"/>
        <v>29.80846</v>
      </c>
      <c r="E1857" s="3">
        <f t="shared" si="141"/>
        <v>29.947637568146924</v>
      </c>
      <c r="F1857" s="2">
        <f t="shared" si="142"/>
        <v>0.79403650025725703</v>
      </c>
      <c r="G1857" s="34">
        <f>BaseData!I1856</f>
        <v>7</v>
      </c>
      <c r="H1857" s="34">
        <f>BaseData!J1856</f>
        <v>9</v>
      </c>
      <c r="I1857" s="21">
        <v>2.514671334920271E-2</v>
      </c>
      <c r="J1857" s="7">
        <v>0.24257562447440162</v>
      </c>
      <c r="K1857" s="7">
        <v>0.19502638066463329</v>
      </c>
      <c r="L1857" s="7">
        <v>0.16123649885421432</v>
      </c>
      <c r="M1857" s="7">
        <v>0.13366152955218191</v>
      </c>
      <c r="N1857" s="7">
        <v>0.10741044923276669</v>
      </c>
      <c r="O1857" s="7">
        <v>8.0160370317100216E-2</v>
      </c>
      <c r="P1857" s="7">
        <v>5.2071251154927355E-2</v>
      </c>
      <c r="Q1857" s="7">
        <v>2.5700606006313929E-2</v>
      </c>
      <c r="R1857" s="7">
        <v>5.9182150233577317E-3</v>
      </c>
      <c r="S1857" s="7">
        <v>-1.7916576810244738E-4</v>
      </c>
      <c r="T1857" s="7">
        <v>2.0078792019226355E-2</v>
      </c>
      <c r="U1857" s="7"/>
      <c r="V1857" s="24">
        <f>SUMIF(J$2:U$2,"&lt;"&amp;E1857,VolumeData!$J1857:$U1857)</f>
        <v>0.99784271025653937</v>
      </c>
      <c r="W1857" s="24">
        <f>SUMIF(SEDData!$H1857:$S1857,"&lt;"&amp;wasteCutoff*100,VolumeData!$J1857:$U1857)</f>
        <v>5.7390492552552843E-3</v>
      </c>
      <c r="X1857" s="24">
        <f>IF(AND(G1857&gt;=sweepCutoff,H1857&gt;=malfCutoff),SUMIF(SEDData!$H1857:$R1857,"&lt;"&amp;pulpCutoff*100,VolumeData!$J1857:$U1857)-W1857,0)</f>
        <v>0.56024070511750457</v>
      </c>
      <c r="Y1857" s="24">
        <f t="shared" si="143"/>
        <v>0</v>
      </c>
      <c r="Z1857" s="24">
        <f t="shared" si="144"/>
        <v>0.43186295588377954</v>
      </c>
    </row>
    <row r="1858" spans="1:26">
      <c r="A1858" s="1">
        <v>16</v>
      </c>
      <c r="B1858" s="1">
        <v>117</v>
      </c>
      <c r="C1858" s="1">
        <f>BaseData!D1857/10</f>
        <v>27.4</v>
      </c>
      <c r="D1858" s="4">
        <f t="shared" si="140"/>
        <v>29.80846</v>
      </c>
      <c r="E1858" s="3">
        <f t="shared" si="141"/>
        <v>29.947637568146924</v>
      </c>
      <c r="F1858" s="2">
        <f t="shared" si="142"/>
        <v>0.79403650025725703</v>
      </c>
      <c r="G1858" s="34">
        <f>BaseData!I1857</f>
        <v>4</v>
      </c>
      <c r="H1858" s="34">
        <f>BaseData!J1857</f>
        <v>9</v>
      </c>
      <c r="I1858" s="21">
        <v>2.514671334920271E-2</v>
      </c>
      <c r="J1858" s="7">
        <v>0.24257562447440162</v>
      </c>
      <c r="K1858" s="7">
        <v>0.19502638066463329</v>
      </c>
      <c r="L1858" s="7">
        <v>0.16123649885421432</v>
      </c>
      <c r="M1858" s="7">
        <v>0.13366152955218191</v>
      </c>
      <c r="N1858" s="7">
        <v>0.10741044923276669</v>
      </c>
      <c r="O1858" s="7">
        <v>8.0160370317100216E-2</v>
      </c>
      <c r="P1858" s="7">
        <v>5.2071251154927355E-2</v>
      </c>
      <c r="Q1858" s="7">
        <v>2.5700606006313929E-2</v>
      </c>
      <c r="R1858" s="7">
        <v>5.9182150233577317E-3</v>
      </c>
      <c r="S1858" s="7">
        <v>-1.7916576810244738E-4</v>
      </c>
      <c r="T1858" s="7">
        <v>2.0078792019226355E-2</v>
      </c>
      <c r="U1858" s="7"/>
      <c r="V1858" s="24">
        <f>SUMIF(J$2:U$2,"&lt;"&amp;E1858,VolumeData!$J1858:$U1858)</f>
        <v>0.99784271025653937</v>
      </c>
      <c r="W1858" s="24">
        <f>SUMIF(SEDData!$H1858:$S1858,"&lt;"&amp;wasteCutoff*100,VolumeData!$J1858:$U1858)</f>
        <v>5.7390492552552843E-3</v>
      </c>
      <c r="X1858" s="24">
        <f>IF(AND(G1858&gt;=sweepCutoff,H1858&gt;=malfCutoff),SUMIF(SEDData!$H1858:$R1858,"&lt;"&amp;pulpCutoff*100,VolumeData!$J1858:$U1858)-W1858,0)</f>
        <v>0.56024070511750457</v>
      </c>
      <c r="Y1858" s="24">
        <f t="shared" si="143"/>
        <v>0</v>
      </c>
      <c r="Z1858" s="24">
        <f t="shared" si="144"/>
        <v>0.43186295588377954</v>
      </c>
    </row>
    <row r="1859" spans="1:26">
      <c r="A1859" s="1">
        <v>23</v>
      </c>
      <c r="B1859" s="1">
        <v>14</v>
      </c>
      <c r="C1859" s="1">
        <f>BaseData!D1858/10</f>
        <v>27.3</v>
      </c>
      <c r="D1859" s="4">
        <f t="shared" ref="D1859:D1922" si="145">C1859*(1+growthRate)</f>
        <v>29.699670000000005</v>
      </c>
      <c r="E1859" s="3">
        <f t="shared" ref="E1859:E1922" si="146">(Peterson_a+Peterson_b*LN(C1859*10))/10</f>
        <v>29.887970225623359</v>
      </c>
      <c r="F1859" s="2">
        <f t="shared" ref="F1859:F1922" si="147">Vol_a*D1859^2*E1859/10000</f>
        <v>0.78668068686018344</v>
      </c>
      <c r="G1859" s="34">
        <f>BaseData!I1858</f>
        <v>6</v>
      </c>
      <c r="H1859" s="34">
        <f>BaseData!J1858</f>
        <v>4</v>
      </c>
      <c r="I1859" s="21">
        <v>2.4962910820559348E-2</v>
      </c>
      <c r="J1859" s="7">
        <v>0.24074469040709368</v>
      </c>
      <c r="K1859" s="7">
        <v>0.19348416873391683</v>
      </c>
      <c r="L1859" s="7">
        <v>0.15991055633886453</v>
      </c>
      <c r="M1859" s="7">
        <v>0.13250060892405935</v>
      </c>
      <c r="N1859" s="7">
        <v>0.10638583151401798</v>
      </c>
      <c r="O1859" s="7">
        <v>7.9266961327217431E-2</v>
      </c>
      <c r="P1859" s="7">
        <v>5.1328450647663088E-2</v>
      </c>
      <c r="Q1859" s="7">
        <v>2.5152949696457309E-2</v>
      </c>
      <c r="R1859" s="7">
        <v>5.6357895033661391E-3</v>
      </c>
      <c r="S1859" s="7">
        <v>-1.0053522161179188E-4</v>
      </c>
      <c r="T1859" s="7">
        <v>2.0719833322806979E-2</v>
      </c>
      <c r="U1859" s="7"/>
      <c r="V1859" s="24">
        <f>SUMIF(J$2:U$2,"&lt;"&amp;E1859,VolumeData!$J1859:$U1859)</f>
        <v>0.98877421758929029</v>
      </c>
      <c r="W1859" s="24">
        <f>SUMIF(SEDData!$H1859:$S1859,"&lt;"&amp;wasteCutoff*100,VolumeData!$J1859:$U1859)</f>
        <v>5.5352542817543472E-3</v>
      </c>
      <c r="X1859" s="24">
        <f>IF(AND(G1859&gt;=sweepCutoff,H1859&gt;=malfCutoff),SUMIF(SEDData!$H1859:$R1859,"&lt;"&amp;pulpCutoff*100,VolumeData!$J1859:$U1859)-W1859,0)</f>
        <v>0.55454535844827968</v>
      </c>
      <c r="Y1859" s="24">
        <f t="shared" ref="Y1859:Y1922" si="148">IF(OR(G1859&lt;sweepCutoff,H1859&lt;malfCutoff),V1859-W1859,0)</f>
        <v>0</v>
      </c>
      <c r="Z1859" s="24">
        <f t="shared" si="144"/>
        <v>0.42869360485925623</v>
      </c>
    </row>
    <row r="1860" spans="1:26">
      <c r="A1860" s="1">
        <v>30</v>
      </c>
      <c r="B1860" s="1">
        <v>26</v>
      </c>
      <c r="C1860" s="1">
        <f>BaseData!D1859/10</f>
        <v>27.3</v>
      </c>
      <c r="D1860" s="4">
        <f t="shared" si="145"/>
        <v>29.699670000000005</v>
      </c>
      <c r="E1860" s="3">
        <f t="shared" si="146"/>
        <v>29.887970225623359</v>
      </c>
      <c r="F1860" s="2">
        <f t="shared" si="147"/>
        <v>0.78668068686018344</v>
      </c>
      <c r="G1860" s="34">
        <f>BaseData!I1859</f>
        <v>7</v>
      </c>
      <c r="H1860" s="34">
        <f>BaseData!J1859</f>
        <v>4</v>
      </c>
      <c r="I1860" s="21">
        <v>2.4962910820559348E-2</v>
      </c>
      <c r="J1860" s="7">
        <v>0.24074469040709368</v>
      </c>
      <c r="K1860" s="7">
        <v>0.19348416873391683</v>
      </c>
      <c r="L1860" s="7">
        <v>0.15991055633886453</v>
      </c>
      <c r="M1860" s="7">
        <v>0.13250060892405935</v>
      </c>
      <c r="N1860" s="7">
        <v>0.10638583151401798</v>
      </c>
      <c r="O1860" s="7">
        <v>7.9266961327217431E-2</v>
      </c>
      <c r="P1860" s="7">
        <v>5.1328450647663088E-2</v>
      </c>
      <c r="Q1860" s="7">
        <v>2.5152949696457309E-2</v>
      </c>
      <c r="R1860" s="7">
        <v>5.6357895033661391E-3</v>
      </c>
      <c r="S1860" s="7">
        <v>-1.0053522161179188E-4</v>
      </c>
      <c r="T1860" s="7">
        <v>2.0719833322806979E-2</v>
      </c>
      <c r="U1860" s="7"/>
      <c r="V1860" s="24">
        <f>SUMIF(J$2:U$2,"&lt;"&amp;E1860,VolumeData!$J1860:$U1860)</f>
        <v>0.98877421758929029</v>
      </c>
      <c r="W1860" s="24">
        <f>SUMIF(SEDData!$H1860:$S1860,"&lt;"&amp;wasteCutoff*100,VolumeData!$J1860:$U1860)</f>
        <v>5.5352542817543472E-3</v>
      </c>
      <c r="X1860" s="24">
        <f>IF(AND(G1860&gt;=sweepCutoff,H1860&gt;=malfCutoff),SUMIF(SEDData!$H1860:$R1860,"&lt;"&amp;pulpCutoff*100,VolumeData!$J1860:$U1860)-W1860,0)</f>
        <v>0.55454535844827968</v>
      </c>
      <c r="Y1860" s="24">
        <f t="shared" si="148"/>
        <v>0</v>
      </c>
      <c r="Z1860" s="24">
        <f t="shared" ref="Z1860:Z1923" si="149">V1860-W1860-X1860-Y1860</f>
        <v>0.42869360485925623</v>
      </c>
    </row>
    <row r="1861" spans="1:26">
      <c r="A1861" s="1">
        <v>47</v>
      </c>
      <c r="B1861" s="1">
        <v>28</v>
      </c>
      <c r="C1861" s="1">
        <f>BaseData!D1860/10</f>
        <v>27.3</v>
      </c>
      <c r="D1861" s="4">
        <f t="shared" si="145"/>
        <v>29.699670000000005</v>
      </c>
      <c r="E1861" s="3">
        <f t="shared" si="146"/>
        <v>29.887970225623359</v>
      </c>
      <c r="F1861" s="2">
        <f t="shared" si="147"/>
        <v>0.78668068686018344</v>
      </c>
      <c r="G1861" s="34">
        <f>BaseData!I1860</f>
        <v>4</v>
      </c>
      <c r="H1861" s="34">
        <f>BaseData!J1860</f>
        <v>4</v>
      </c>
      <c r="I1861" s="21">
        <v>2.4962910820559348E-2</v>
      </c>
      <c r="J1861" s="7">
        <v>0.24074469040709368</v>
      </c>
      <c r="K1861" s="7">
        <v>0.19348416873391683</v>
      </c>
      <c r="L1861" s="7">
        <v>0.15991055633886453</v>
      </c>
      <c r="M1861" s="7">
        <v>0.13250060892405935</v>
      </c>
      <c r="N1861" s="7">
        <v>0.10638583151401798</v>
      </c>
      <c r="O1861" s="7">
        <v>7.9266961327217431E-2</v>
      </c>
      <c r="P1861" s="7">
        <v>5.1328450647663088E-2</v>
      </c>
      <c r="Q1861" s="7">
        <v>2.5152949696457309E-2</v>
      </c>
      <c r="R1861" s="7">
        <v>5.6357895033661391E-3</v>
      </c>
      <c r="S1861" s="7">
        <v>-1.0053522161179188E-4</v>
      </c>
      <c r="T1861" s="7">
        <v>2.0719833322806979E-2</v>
      </c>
      <c r="U1861" s="7"/>
      <c r="V1861" s="24">
        <f>SUMIF(J$2:U$2,"&lt;"&amp;E1861,VolumeData!$J1861:$U1861)</f>
        <v>0.98877421758929029</v>
      </c>
      <c r="W1861" s="24">
        <f>SUMIF(SEDData!$H1861:$S1861,"&lt;"&amp;wasteCutoff*100,VolumeData!$J1861:$U1861)</f>
        <v>5.5352542817543472E-3</v>
      </c>
      <c r="X1861" s="24">
        <f>IF(AND(G1861&gt;=sweepCutoff,H1861&gt;=malfCutoff),SUMIF(SEDData!$H1861:$R1861,"&lt;"&amp;pulpCutoff*100,VolumeData!$J1861:$U1861)-W1861,0)</f>
        <v>0.55454535844827968</v>
      </c>
      <c r="Y1861" s="24">
        <f t="shared" si="148"/>
        <v>0</v>
      </c>
      <c r="Z1861" s="24">
        <f t="shared" si="149"/>
        <v>0.42869360485925623</v>
      </c>
    </row>
    <row r="1862" spans="1:26">
      <c r="A1862" s="1">
        <v>88</v>
      </c>
      <c r="B1862" s="1">
        <v>38</v>
      </c>
      <c r="C1862" s="1">
        <f>BaseData!D1861/10</f>
        <v>27.3</v>
      </c>
      <c r="D1862" s="4">
        <f t="shared" si="145"/>
        <v>29.699670000000005</v>
      </c>
      <c r="E1862" s="3">
        <f t="shared" si="146"/>
        <v>29.887970225623359</v>
      </c>
      <c r="F1862" s="2">
        <f t="shared" si="147"/>
        <v>0.78668068686018344</v>
      </c>
      <c r="G1862" s="34">
        <f>BaseData!I1861</f>
        <v>4</v>
      </c>
      <c r="H1862" s="34">
        <f>BaseData!J1861</f>
        <v>9</v>
      </c>
      <c r="I1862" s="21">
        <v>2.4962910820559348E-2</v>
      </c>
      <c r="J1862" s="7">
        <v>0.24074469040709368</v>
      </c>
      <c r="K1862" s="7">
        <v>0.19348416873391683</v>
      </c>
      <c r="L1862" s="7">
        <v>0.15991055633886453</v>
      </c>
      <c r="M1862" s="7">
        <v>0.13250060892405935</v>
      </c>
      <c r="N1862" s="7">
        <v>0.10638583151401798</v>
      </c>
      <c r="O1862" s="7">
        <v>7.9266961327217431E-2</v>
      </c>
      <c r="P1862" s="7">
        <v>5.1328450647663088E-2</v>
      </c>
      <c r="Q1862" s="7">
        <v>2.5152949696457309E-2</v>
      </c>
      <c r="R1862" s="7">
        <v>5.6357895033661391E-3</v>
      </c>
      <c r="S1862" s="7">
        <v>-1.0053522161179188E-4</v>
      </c>
      <c r="T1862" s="7">
        <v>2.0719833322806979E-2</v>
      </c>
      <c r="U1862" s="7"/>
      <c r="V1862" s="24">
        <f>SUMIF(J$2:U$2,"&lt;"&amp;E1862,VolumeData!$J1862:$U1862)</f>
        <v>0.98877421758929029</v>
      </c>
      <c r="W1862" s="24">
        <f>SUMIF(SEDData!$H1862:$S1862,"&lt;"&amp;wasteCutoff*100,VolumeData!$J1862:$U1862)</f>
        <v>5.5352542817543472E-3</v>
      </c>
      <c r="X1862" s="24">
        <f>IF(AND(G1862&gt;=sweepCutoff,H1862&gt;=malfCutoff),SUMIF(SEDData!$H1862:$R1862,"&lt;"&amp;pulpCutoff*100,VolumeData!$J1862:$U1862)-W1862,0)</f>
        <v>0.55454535844827968</v>
      </c>
      <c r="Y1862" s="24">
        <f t="shared" si="148"/>
        <v>0</v>
      </c>
      <c r="Z1862" s="24">
        <f t="shared" si="149"/>
        <v>0.42869360485925623</v>
      </c>
    </row>
    <row r="1863" spans="1:26">
      <c r="A1863" s="1">
        <v>95</v>
      </c>
      <c r="B1863" s="1">
        <v>41</v>
      </c>
      <c r="C1863" s="1">
        <f>BaseData!D1862/10</f>
        <v>27.3</v>
      </c>
      <c r="D1863" s="4">
        <f t="shared" si="145"/>
        <v>29.699670000000005</v>
      </c>
      <c r="E1863" s="3">
        <f t="shared" si="146"/>
        <v>29.887970225623359</v>
      </c>
      <c r="F1863" s="2">
        <f t="shared" si="147"/>
        <v>0.78668068686018344</v>
      </c>
      <c r="G1863" s="34">
        <f>BaseData!I1862</f>
        <v>7</v>
      </c>
      <c r="H1863" s="34">
        <f>BaseData!J1862</f>
        <v>9</v>
      </c>
      <c r="I1863" s="21">
        <v>2.4962910820559348E-2</v>
      </c>
      <c r="J1863" s="7">
        <v>0.24074469040709368</v>
      </c>
      <c r="K1863" s="7">
        <v>0.19348416873391683</v>
      </c>
      <c r="L1863" s="7">
        <v>0.15991055633886453</v>
      </c>
      <c r="M1863" s="7">
        <v>0.13250060892405935</v>
      </c>
      <c r="N1863" s="7">
        <v>0.10638583151401798</v>
      </c>
      <c r="O1863" s="7">
        <v>7.9266961327217431E-2</v>
      </c>
      <c r="P1863" s="7">
        <v>5.1328450647663088E-2</v>
      </c>
      <c r="Q1863" s="7">
        <v>2.5152949696457309E-2</v>
      </c>
      <c r="R1863" s="7">
        <v>5.6357895033661391E-3</v>
      </c>
      <c r="S1863" s="7">
        <v>-1.0053522161179188E-4</v>
      </c>
      <c r="T1863" s="7">
        <v>2.0719833322806979E-2</v>
      </c>
      <c r="U1863" s="7"/>
      <c r="V1863" s="24">
        <f>SUMIF(J$2:U$2,"&lt;"&amp;E1863,VolumeData!$J1863:$U1863)</f>
        <v>0.98877421758929029</v>
      </c>
      <c r="W1863" s="24">
        <f>SUMIF(SEDData!$H1863:$S1863,"&lt;"&amp;wasteCutoff*100,VolumeData!$J1863:$U1863)</f>
        <v>5.5352542817543472E-3</v>
      </c>
      <c r="X1863" s="24">
        <f>IF(AND(G1863&gt;=sweepCutoff,H1863&gt;=malfCutoff),SUMIF(SEDData!$H1863:$R1863,"&lt;"&amp;pulpCutoff*100,VolumeData!$J1863:$U1863)-W1863,0)</f>
        <v>0.55454535844827968</v>
      </c>
      <c r="Y1863" s="24">
        <f t="shared" si="148"/>
        <v>0</v>
      </c>
      <c r="Z1863" s="24">
        <f t="shared" si="149"/>
        <v>0.42869360485925623</v>
      </c>
    </row>
    <row r="1864" spans="1:26">
      <c r="A1864" s="1">
        <v>5</v>
      </c>
      <c r="B1864" s="1">
        <v>80</v>
      </c>
      <c r="C1864" s="1">
        <f>BaseData!D1863/10</f>
        <v>27.3</v>
      </c>
      <c r="D1864" s="4">
        <f t="shared" si="145"/>
        <v>29.699670000000005</v>
      </c>
      <c r="E1864" s="3">
        <f t="shared" si="146"/>
        <v>29.887970225623359</v>
      </c>
      <c r="F1864" s="2">
        <f t="shared" si="147"/>
        <v>0.78668068686018344</v>
      </c>
      <c r="G1864" s="34">
        <f>BaseData!I1863</f>
        <v>7</v>
      </c>
      <c r="H1864" s="34">
        <f>BaseData!J1863</f>
        <v>9</v>
      </c>
      <c r="I1864" s="21">
        <v>2.4962910820559348E-2</v>
      </c>
      <c r="J1864" s="7">
        <v>0.24074469040709368</v>
      </c>
      <c r="K1864" s="7">
        <v>0.19348416873391683</v>
      </c>
      <c r="L1864" s="7">
        <v>0.15991055633886453</v>
      </c>
      <c r="M1864" s="7">
        <v>0.13250060892405935</v>
      </c>
      <c r="N1864" s="7">
        <v>0.10638583151401798</v>
      </c>
      <c r="O1864" s="7">
        <v>7.9266961327217431E-2</v>
      </c>
      <c r="P1864" s="7">
        <v>5.1328450647663088E-2</v>
      </c>
      <c r="Q1864" s="7">
        <v>2.5152949696457309E-2</v>
      </c>
      <c r="R1864" s="7">
        <v>5.6357895033661391E-3</v>
      </c>
      <c r="S1864" s="7">
        <v>-1.0053522161179188E-4</v>
      </c>
      <c r="T1864" s="7">
        <v>2.0719833322806979E-2</v>
      </c>
      <c r="U1864" s="7"/>
      <c r="V1864" s="24">
        <f>SUMIF(J$2:U$2,"&lt;"&amp;E1864,VolumeData!$J1864:$U1864)</f>
        <v>0.98877421758929029</v>
      </c>
      <c r="W1864" s="24">
        <f>SUMIF(SEDData!$H1864:$S1864,"&lt;"&amp;wasteCutoff*100,VolumeData!$J1864:$U1864)</f>
        <v>5.5352542817543472E-3</v>
      </c>
      <c r="X1864" s="24">
        <f>IF(AND(G1864&gt;=sweepCutoff,H1864&gt;=malfCutoff),SUMIF(SEDData!$H1864:$R1864,"&lt;"&amp;pulpCutoff*100,VolumeData!$J1864:$U1864)-W1864,0)</f>
        <v>0.55454535844827968</v>
      </c>
      <c r="Y1864" s="24">
        <f t="shared" si="148"/>
        <v>0</v>
      </c>
      <c r="Z1864" s="24">
        <f t="shared" si="149"/>
        <v>0.42869360485925623</v>
      </c>
    </row>
    <row r="1865" spans="1:26">
      <c r="A1865" s="1">
        <v>13</v>
      </c>
      <c r="B1865" s="1">
        <v>68</v>
      </c>
      <c r="C1865" s="1">
        <f>BaseData!D1864/10</f>
        <v>27.3</v>
      </c>
      <c r="D1865" s="4">
        <f t="shared" si="145"/>
        <v>29.699670000000005</v>
      </c>
      <c r="E1865" s="3">
        <f t="shared" si="146"/>
        <v>29.887970225623359</v>
      </c>
      <c r="F1865" s="2">
        <f t="shared" si="147"/>
        <v>0.78668068686018344</v>
      </c>
      <c r="G1865" s="34">
        <f>BaseData!I1864</f>
        <v>2</v>
      </c>
      <c r="H1865" s="34">
        <f>BaseData!J1864</f>
        <v>2</v>
      </c>
      <c r="I1865" s="21">
        <v>2.4962910820559348E-2</v>
      </c>
      <c r="J1865" s="7">
        <v>0.24074469040709368</v>
      </c>
      <c r="K1865" s="7">
        <v>0.19348416873391683</v>
      </c>
      <c r="L1865" s="7">
        <v>0.15991055633886453</v>
      </c>
      <c r="M1865" s="7">
        <v>0.13250060892405935</v>
      </c>
      <c r="N1865" s="7">
        <v>0.10638583151401798</v>
      </c>
      <c r="O1865" s="7">
        <v>7.9266961327217431E-2</v>
      </c>
      <c r="P1865" s="7">
        <v>5.1328450647663088E-2</v>
      </c>
      <c r="Q1865" s="7">
        <v>2.5152949696457309E-2</v>
      </c>
      <c r="R1865" s="7">
        <v>5.6357895033661391E-3</v>
      </c>
      <c r="S1865" s="7">
        <v>-1.0053522161179188E-4</v>
      </c>
      <c r="T1865" s="7">
        <v>2.0719833322806979E-2</v>
      </c>
      <c r="U1865" s="7"/>
      <c r="V1865" s="24">
        <f>SUMIF(J$2:U$2,"&lt;"&amp;E1865,VolumeData!$J1865:$U1865)</f>
        <v>0.98877421758929029</v>
      </c>
      <c r="W1865" s="24">
        <f>SUMIF(SEDData!$H1865:$S1865,"&lt;"&amp;wasteCutoff*100,VolumeData!$J1865:$U1865)</f>
        <v>5.5352542817543472E-3</v>
      </c>
      <c r="X1865" s="24">
        <f>IF(AND(G1865&gt;=sweepCutoff,H1865&gt;=malfCutoff),SUMIF(SEDData!$H1865:$R1865,"&lt;"&amp;pulpCutoff*100,VolumeData!$J1865:$U1865)-W1865,0)</f>
        <v>0</v>
      </c>
      <c r="Y1865" s="24">
        <f t="shared" si="148"/>
        <v>0.98323896330753591</v>
      </c>
      <c r="Z1865" s="24">
        <f t="shared" si="149"/>
        <v>0</v>
      </c>
    </row>
    <row r="1866" spans="1:26">
      <c r="A1866" s="1">
        <v>5</v>
      </c>
      <c r="B1866" s="1">
        <v>84</v>
      </c>
      <c r="C1866" s="1">
        <f>BaseData!D1865/10</f>
        <v>27.3</v>
      </c>
      <c r="D1866" s="4">
        <f t="shared" si="145"/>
        <v>29.699670000000005</v>
      </c>
      <c r="E1866" s="3">
        <f t="shared" si="146"/>
        <v>29.887970225623359</v>
      </c>
      <c r="F1866" s="2">
        <f t="shared" si="147"/>
        <v>0.78668068686018344</v>
      </c>
      <c r="G1866" s="34">
        <f>BaseData!I1865</f>
        <v>7</v>
      </c>
      <c r="H1866" s="34">
        <f>BaseData!J1865</f>
        <v>9</v>
      </c>
      <c r="I1866" s="21">
        <v>2.4962910820559348E-2</v>
      </c>
      <c r="J1866" s="7">
        <v>0.24074469040709368</v>
      </c>
      <c r="K1866" s="7">
        <v>0.19348416873391683</v>
      </c>
      <c r="L1866" s="7">
        <v>0.15991055633886453</v>
      </c>
      <c r="M1866" s="7">
        <v>0.13250060892405935</v>
      </c>
      <c r="N1866" s="7">
        <v>0.10638583151401798</v>
      </c>
      <c r="O1866" s="7">
        <v>7.9266961327217431E-2</v>
      </c>
      <c r="P1866" s="7">
        <v>5.1328450647663088E-2</v>
      </c>
      <c r="Q1866" s="7">
        <v>2.5152949696457309E-2</v>
      </c>
      <c r="R1866" s="7">
        <v>5.6357895033661391E-3</v>
      </c>
      <c r="S1866" s="7">
        <v>-1.0053522161179188E-4</v>
      </c>
      <c r="T1866" s="7">
        <v>2.0719833322806979E-2</v>
      </c>
      <c r="U1866" s="7"/>
      <c r="V1866" s="24">
        <f>SUMIF(J$2:U$2,"&lt;"&amp;E1866,VolumeData!$J1866:$U1866)</f>
        <v>0.98877421758929029</v>
      </c>
      <c r="W1866" s="24">
        <f>SUMIF(SEDData!$H1866:$S1866,"&lt;"&amp;wasteCutoff*100,VolumeData!$J1866:$U1866)</f>
        <v>5.5352542817543472E-3</v>
      </c>
      <c r="X1866" s="24">
        <f>IF(AND(G1866&gt;=sweepCutoff,H1866&gt;=malfCutoff),SUMIF(SEDData!$H1866:$R1866,"&lt;"&amp;pulpCutoff*100,VolumeData!$J1866:$U1866)-W1866,0)</f>
        <v>0.55454535844827968</v>
      </c>
      <c r="Y1866" s="24">
        <f t="shared" si="148"/>
        <v>0</v>
      </c>
      <c r="Z1866" s="24">
        <f t="shared" si="149"/>
        <v>0.42869360485925623</v>
      </c>
    </row>
    <row r="1867" spans="1:26">
      <c r="A1867" s="1">
        <v>57</v>
      </c>
      <c r="B1867" s="1">
        <v>68</v>
      </c>
      <c r="C1867" s="1">
        <f>BaseData!D1866/10</f>
        <v>27.3</v>
      </c>
      <c r="D1867" s="4">
        <f t="shared" si="145"/>
        <v>29.699670000000005</v>
      </c>
      <c r="E1867" s="3">
        <f t="shared" si="146"/>
        <v>29.887970225623359</v>
      </c>
      <c r="F1867" s="2">
        <f t="shared" si="147"/>
        <v>0.78668068686018344</v>
      </c>
      <c r="G1867" s="34">
        <f>BaseData!I1866</f>
        <v>7</v>
      </c>
      <c r="H1867" s="34">
        <f>BaseData!J1866</f>
        <v>4</v>
      </c>
      <c r="I1867" s="21">
        <v>2.4962910820559348E-2</v>
      </c>
      <c r="J1867" s="7">
        <v>0.24074469040709368</v>
      </c>
      <c r="K1867" s="7">
        <v>0.19348416873391683</v>
      </c>
      <c r="L1867" s="7">
        <v>0.15991055633886453</v>
      </c>
      <c r="M1867" s="7">
        <v>0.13250060892405935</v>
      </c>
      <c r="N1867" s="7">
        <v>0.10638583151401798</v>
      </c>
      <c r="O1867" s="7">
        <v>7.9266961327217431E-2</v>
      </c>
      <c r="P1867" s="7">
        <v>5.1328450647663088E-2</v>
      </c>
      <c r="Q1867" s="7">
        <v>2.5152949696457309E-2</v>
      </c>
      <c r="R1867" s="7">
        <v>5.6357895033661391E-3</v>
      </c>
      <c r="S1867" s="7">
        <v>-1.0053522161179188E-4</v>
      </c>
      <c r="T1867" s="7">
        <v>2.0719833322806979E-2</v>
      </c>
      <c r="U1867" s="7"/>
      <c r="V1867" s="24">
        <f>SUMIF(J$2:U$2,"&lt;"&amp;E1867,VolumeData!$J1867:$U1867)</f>
        <v>0.98877421758929029</v>
      </c>
      <c r="W1867" s="24">
        <f>SUMIF(SEDData!$H1867:$S1867,"&lt;"&amp;wasteCutoff*100,VolumeData!$J1867:$U1867)</f>
        <v>5.5352542817543472E-3</v>
      </c>
      <c r="X1867" s="24">
        <f>IF(AND(G1867&gt;=sweepCutoff,H1867&gt;=malfCutoff),SUMIF(SEDData!$H1867:$R1867,"&lt;"&amp;pulpCutoff*100,VolumeData!$J1867:$U1867)-W1867,0)</f>
        <v>0.55454535844827968</v>
      </c>
      <c r="Y1867" s="24">
        <f t="shared" si="148"/>
        <v>0</v>
      </c>
      <c r="Z1867" s="24">
        <f t="shared" si="149"/>
        <v>0.42869360485925623</v>
      </c>
    </row>
    <row r="1868" spans="1:26">
      <c r="A1868" s="1">
        <v>8</v>
      </c>
      <c r="B1868" s="1">
        <v>93</v>
      </c>
      <c r="C1868" s="1">
        <f>BaseData!D1867/10</f>
        <v>27.3</v>
      </c>
      <c r="D1868" s="4">
        <f t="shared" si="145"/>
        <v>29.699670000000005</v>
      </c>
      <c r="E1868" s="3">
        <f t="shared" si="146"/>
        <v>29.887970225623359</v>
      </c>
      <c r="F1868" s="2">
        <f t="shared" si="147"/>
        <v>0.78668068686018344</v>
      </c>
      <c r="G1868" s="34">
        <f>BaseData!I1867</f>
        <v>7</v>
      </c>
      <c r="H1868" s="34">
        <f>BaseData!J1867</f>
        <v>9</v>
      </c>
      <c r="I1868" s="21">
        <v>2.4962910820559348E-2</v>
      </c>
      <c r="J1868" s="7">
        <v>0.24074469040709368</v>
      </c>
      <c r="K1868" s="7">
        <v>0.19348416873391683</v>
      </c>
      <c r="L1868" s="7">
        <v>0.15991055633886453</v>
      </c>
      <c r="M1868" s="7">
        <v>0.13250060892405935</v>
      </c>
      <c r="N1868" s="7">
        <v>0.10638583151401798</v>
      </c>
      <c r="O1868" s="7">
        <v>7.9266961327217431E-2</v>
      </c>
      <c r="P1868" s="7">
        <v>5.1328450647663088E-2</v>
      </c>
      <c r="Q1868" s="7">
        <v>2.5152949696457309E-2</v>
      </c>
      <c r="R1868" s="7">
        <v>5.6357895033661391E-3</v>
      </c>
      <c r="S1868" s="7">
        <v>-1.0053522161179188E-4</v>
      </c>
      <c r="T1868" s="7">
        <v>2.0719833322806979E-2</v>
      </c>
      <c r="U1868" s="7"/>
      <c r="V1868" s="24">
        <f>SUMIF(J$2:U$2,"&lt;"&amp;E1868,VolumeData!$J1868:$U1868)</f>
        <v>0.98877421758929029</v>
      </c>
      <c r="W1868" s="24">
        <f>SUMIF(SEDData!$H1868:$S1868,"&lt;"&amp;wasteCutoff*100,VolumeData!$J1868:$U1868)</f>
        <v>5.5352542817543472E-3</v>
      </c>
      <c r="X1868" s="24">
        <f>IF(AND(G1868&gt;=sweepCutoff,H1868&gt;=malfCutoff),SUMIF(SEDData!$H1868:$R1868,"&lt;"&amp;pulpCutoff*100,VolumeData!$J1868:$U1868)-W1868,0)</f>
        <v>0.55454535844827968</v>
      </c>
      <c r="Y1868" s="24">
        <f t="shared" si="148"/>
        <v>0</v>
      </c>
      <c r="Z1868" s="24">
        <f t="shared" si="149"/>
        <v>0.42869360485925623</v>
      </c>
    </row>
    <row r="1869" spans="1:26">
      <c r="A1869" s="1">
        <v>4</v>
      </c>
      <c r="B1869" s="1">
        <v>94</v>
      </c>
      <c r="C1869" s="1">
        <f>BaseData!D1868/10</f>
        <v>27.3</v>
      </c>
      <c r="D1869" s="4">
        <f t="shared" si="145"/>
        <v>29.699670000000005</v>
      </c>
      <c r="E1869" s="3">
        <f t="shared" si="146"/>
        <v>29.887970225623359</v>
      </c>
      <c r="F1869" s="2">
        <f t="shared" si="147"/>
        <v>0.78668068686018344</v>
      </c>
      <c r="G1869" s="34">
        <f>BaseData!I1868</f>
        <v>4</v>
      </c>
      <c r="H1869" s="34">
        <f>BaseData!J1868</f>
        <v>9</v>
      </c>
      <c r="I1869" s="21">
        <v>2.4962910820559348E-2</v>
      </c>
      <c r="J1869" s="7">
        <v>0.24074469040709368</v>
      </c>
      <c r="K1869" s="7">
        <v>0.19348416873391683</v>
      </c>
      <c r="L1869" s="7">
        <v>0.15991055633886453</v>
      </c>
      <c r="M1869" s="7">
        <v>0.13250060892405935</v>
      </c>
      <c r="N1869" s="7">
        <v>0.10638583151401798</v>
      </c>
      <c r="O1869" s="7">
        <v>7.9266961327217431E-2</v>
      </c>
      <c r="P1869" s="7">
        <v>5.1328450647663088E-2</v>
      </c>
      <c r="Q1869" s="7">
        <v>2.5152949696457309E-2</v>
      </c>
      <c r="R1869" s="7">
        <v>5.6357895033661391E-3</v>
      </c>
      <c r="S1869" s="7">
        <v>-1.0053522161179188E-4</v>
      </c>
      <c r="T1869" s="7">
        <v>2.0719833322806979E-2</v>
      </c>
      <c r="U1869" s="7"/>
      <c r="V1869" s="24">
        <f>SUMIF(J$2:U$2,"&lt;"&amp;E1869,VolumeData!$J1869:$U1869)</f>
        <v>0.98877421758929029</v>
      </c>
      <c r="W1869" s="24">
        <f>SUMIF(SEDData!$H1869:$S1869,"&lt;"&amp;wasteCutoff*100,VolumeData!$J1869:$U1869)</f>
        <v>5.5352542817543472E-3</v>
      </c>
      <c r="X1869" s="24">
        <f>IF(AND(G1869&gt;=sweepCutoff,H1869&gt;=malfCutoff),SUMIF(SEDData!$H1869:$R1869,"&lt;"&amp;pulpCutoff*100,VolumeData!$J1869:$U1869)-W1869,0)</f>
        <v>0.55454535844827968</v>
      </c>
      <c r="Y1869" s="24">
        <f t="shared" si="148"/>
        <v>0</v>
      </c>
      <c r="Z1869" s="24">
        <f t="shared" si="149"/>
        <v>0.42869360485925623</v>
      </c>
    </row>
    <row r="1870" spans="1:26">
      <c r="A1870" s="1">
        <v>29</v>
      </c>
      <c r="B1870" s="1">
        <v>91</v>
      </c>
      <c r="C1870" s="1">
        <f>BaseData!D1869/10</f>
        <v>27.3</v>
      </c>
      <c r="D1870" s="4">
        <f t="shared" si="145"/>
        <v>29.699670000000005</v>
      </c>
      <c r="E1870" s="3">
        <f t="shared" si="146"/>
        <v>29.887970225623359</v>
      </c>
      <c r="F1870" s="2">
        <f t="shared" si="147"/>
        <v>0.78668068686018344</v>
      </c>
      <c r="G1870" s="34">
        <f>BaseData!I1869</f>
        <v>6</v>
      </c>
      <c r="H1870" s="34">
        <f>BaseData!J1869</f>
        <v>8</v>
      </c>
      <c r="I1870" s="21">
        <v>2.4962910820559348E-2</v>
      </c>
      <c r="J1870" s="7">
        <v>0.24074469040709368</v>
      </c>
      <c r="K1870" s="7">
        <v>0.19348416873391683</v>
      </c>
      <c r="L1870" s="7">
        <v>0.15991055633886453</v>
      </c>
      <c r="M1870" s="7">
        <v>0.13250060892405935</v>
      </c>
      <c r="N1870" s="7">
        <v>0.10638583151401798</v>
      </c>
      <c r="O1870" s="7">
        <v>7.9266961327217431E-2</v>
      </c>
      <c r="P1870" s="7">
        <v>5.1328450647663088E-2</v>
      </c>
      <c r="Q1870" s="7">
        <v>2.5152949696457309E-2</v>
      </c>
      <c r="R1870" s="7">
        <v>5.6357895033661391E-3</v>
      </c>
      <c r="S1870" s="7">
        <v>-1.0053522161179188E-4</v>
      </c>
      <c r="T1870" s="7">
        <v>2.0719833322806979E-2</v>
      </c>
      <c r="U1870" s="7"/>
      <c r="V1870" s="24">
        <f>SUMIF(J$2:U$2,"&lt;"&amp;E1870,VolumeData!$J1870:$U1870)</f>
        <v>0.98877421758929029</v>
      </c>
      <c r="W1870" s="24">
        <f>SUMIF(SEDData!$H1870:$S1870,"&lt;"&amp;wasteCutoff*100,VolumeData!$J1870:$U1870)</f>
        <v>5.5352542817543472E-3</v>
      </c>
      <c r="X1870" s="24">
        <f>IF(AND(G1870&gt;=sweepCutoff,H1870&gt;=malfCutoff),SUMIF(SEDData!$H1870:$R1870,"&lt;"&amp;pulpCutoff*100,VolumeData!$J1870:$U1870)-W1870,0)</f>
        <v>0.55454535844827968</v>
      </c>
      <c r="Y1870" s="24">
        <f t="shared" si="148"/>
        <v>0</v>
      </c>
      <c r="Z1870" s="24">
        <f t="shared" si="149"/>
        <v>0.42869360485925623</v>
      </c>
    </row>
    <row r="1871" spans="1:26">
      <c r="A1871" s="1">
        <v>28</v>
      </c>
      <c r="B1871" s="1">
        <v>88</v>
      </c>
      <c r="C1871" s="1">
        <f>BaseData!D1870/10</f>
        <v>27.3</v>
      </c>
      <c r="D1871" s="4">
        <f t="shared" si="145"/>
        <v>29.699670000000005</v>
      </c>
      <c r="E1871" s="3">
        <f t="shared" si="146"/>
        <v>29.887970225623359</v>
      </c>
      <c r="F1871" s="2">
        <f t="shared" si="147"/>
        <v>0.78668068686018344</v>
      </c>
      <c r="G1871" s="34">
        <f>BaseData!I1870</f>
        <v>6</v>
      </c>
      <c r="H1871" s="34">
        <f>BaseData!J1870</f>
        <v>9</v>
      </c>
      <c r="I1871" s="21">
        <v>2.4962910820559348E-2</v>
      </c>
      <c r="J1871" s="7">
        <v>0.24074469040709368</v>
      </c>
      <c r="K1871" s="7">
        <v>0.19348416873391683</v>
      </c>
      <c r="L1871" s="7">
        <v>0.15991055633886453</v>
      </c>
      <c r="M1871" s="7">
        <v>0.13250060892405935</v>
      </c>
      <c r="N1871" s="7">
        <v>0.10638583151401798</v>
      </c>
      <c r="O1871" s="7">
        <v>7.9266961327217431E-2</v>
      </c>
      <c r="P1871" s="7">
        <v>5.1328450647663088E-2</v>
      </c>
      <c r="Q1871" s="7">
        <v>2.5152949696457309E-2</v>
      </c>
      <c r="R1871" s="7">
        <v>5.6357895033661391E-3</v>
      </c>
      <c r="S1871" s="7">
        <v>-1.0053522161179188E-4</v>
      </c>
      <c r="T1871" s="7">
        <v>2.0719833322806979E-2</v>
      </c>
      <c r="U1871" s="7"/>
      <c r="V1871" s="24">
        <f>SUMIF(J$2:U$2,"&lt;"&amp;E1871,VolumeData!$J1871:$U1871)</f>
        <v>0.98877421758929029</v>
      </c>
      <c r="W1871" s="24">
        <f>SUMIF(SEDData!$H1871:$S1871,"&lt;"&amp;wasteCutoff*100,VolumeData!$J1871:$U1871)</f>
        <v>5.5352542817543472E-3</v>
      </c>
      <c r="X1871" s="24">
        <f>IF(AND(G1871&gt;=sweepCutoff,H1871&gt;=malfCutoff),SUMIF(SEDData!$H1871:$R1871,"&lt;"&amp;pulpCutoff*100,VolumeData!$J1871:$U1871)-W1871,0)</f>
        <v>0.55454535844827968</v>
      </c>
      <c r="Y1871" s="24">
        <f t="shared" si="148"/>
        <v>0</v>
      </c>
      <c r="Z1871" s="24">
        <f t="shared" si="149"/>
        <v>0.42869360485925623</v>
      </c>
    </row>
    <row r="1872" spans="1:26">
      <c r="A1872" s="1">
        <v>77</v>
      </c>
      <c r="B1872" s="1">
        <v>88</v>
      </c>
      <c r="C1872" s="1">
        <f>BaseData!D1871/10</f>
        <v>27.3</v>
      </c>
      <c r="D1872" s="4">
        <f t="shared" si="145"/>
        <v>29.699670000000005</v>
      </c>
      <c r="E1872" s="3">
        <f t="shared" si="146"/>
        <v>29.887970225623359</v>
      </c>
      <c r="F1872" s="2">
        <f t="shared" si="147"/>
        <v>0.78668068686018344</v>
      </c>
      <c r="G1872" s="34">
        <f>BaseData!I1871</f>
        <v>4</v>
      </c>
      <c r="H1872" s="34">
        <f>BaseData!J1871</f>
        <v>7</v>
      </c>
      <c r="I1872" s="21">
        <v>2.4962910820559348E-2</v>
      </c>
      <c r="J1872" s="7">
        <v>0.24074469040709368</v>
      </c>
      <c r="K1872" s="7">
        <v>0.19348416873391683</v>
      </c>
      <c r="L1872" s="7">
        <v>0.15991055633886453</v>
      </c>
      <c r="M1872" s="7">
        <v>0.13250060892405935</v>
      </c>
      <c r="N1872" s="7">
        <v>0.10638583151401798</v>
      </c>
      <c r="O1872" s="7">
        <v>7.9266961327217431E-2</v>
      </c>
      <c r="P1872" s="7">
        <v>5.1328450647663088E-2</v>
      </c>
      <c r="Q1872" s="7">
        <v>2.5152949696457309E-2</v>
      </c>
      <c r="R1872" s="7">
        <v>5.6357895033661391E-3</v>
      </c>
      <c r="S1872" s="7">
        <v>-1.0053522161179188E-4</v>
      </c>
      <c r="T1872" s="7">
        <v>2.0719833322806979E-2</v>
      </c>
      <c r="U1872" s="7"/>
      <c r="V1872" s="24">
        <f>SUMIF(J$2:U$2,"&lt;"&amp;E1872,VolumeData!$J1872:$U1872)</f>
        <v>0.98877421758929029</v>
      </c>
      <c r="W1872" s="24">
        <f>SUMIF(SEDData!$H1872:$S1872,"&lt;"&amp;wasteCutoff*100,VolumeData!$J1872:$U1872)</f>
        <v>5.5352542817543472E-3</v>
      </c>
      <c r="X1872" s="24">
        <f>IF(AND(G1872&gt;=sweepCutoff,H1872&gt;=malfCutoff),SUMIF(SEDData!$H1872:$R1872,"&lt;"&amp;pulpCutoff*100,VolumeData!$J1872:$U1872)-W1872,0)</f>
        <v>0.55454535844827968</v>
      </c>
      <c r="Y1872" s="24">
        <f t="shared" si="148"/>
        <v>0</v>
      </c>
      <c r="Z1872" s="24">
        <f t="shared" si="149"/>
        <v>0.42869360485925623</v>
      </c>
    </row>
    <row r="1873" spans="1:26">
      <c r="A1873" s="1">
        <v>65</v>
      </c>
      <c r="B1873" s="1">
        <v>112</v>
      </c>
      <c r="C1873" s="1">
        <f>BaseData!D1872/10</f>
        <v>27.3</v>
      </c>
      <c r="D1873" s="4">
        <f t="shared" si="145"/>
        <v>29.699670000000005</v>
      </c>
      <c r="E1873" s="3">
        <f t="shared" si="146"/>
        <v>29.887970225623359</v>
      </c>
      <c r="F1873" s="2">
        <f t="shared" si="147"/>
        <v>0.78668068686018344</v>
      </c>
      <c r="G1873" s="34">
        <f>BaseData!I1872</f>
        <v>6</v>
      </c>
      <c r="H1873" s="34">
        <f>BaseData!J1872</f>
        <v>7</v>
      </c>
      <c r="I1873" s="21">
        <v>2.4962910820559348E-2</v>
      </c>
      <c r="J1873" s="7">
        <v>0.24074469040709368</v>
      </c>
      <c r="K1873" s="7">
        <v>0.19348416873391683</v>
      </c>
      <c r="L1873" s="7">
        <v>0.15991055633886453</v>
      </c>
      <c r="M1873" s="7">
        <v>0.13250060892405935</v>
      </c>
      <c r="N1873" s="7">
        <v>0.10638583151401798</v>
      </c>
      <c r="O1873" s="7">
        <v>7.9266961327217431E-2</v>
      </c>
      <c r="P1873" s="7">
        <v>5.1328450647663088E-2</v>
      </c>
      <c r="Q1873" s="7">
        <v>2.5152949696457309E-2</v>
      </c>
      <c r="R1873" s="7">
        <v>5.6357895033661391E-3</v>
      </c>
      <c r="S1873" s="7">
        <v>-1.0053522161179188E-4</v>
      </c>
      <c r="T1873" s="7">
        <v>2.0719833322806979E-2</v>
      </c>
      <c r="U1873" s="7"/>
      <c r="V1873" s="24">
        <f>SUMIF(J$2:U$2,"&lt;"&amp;E1873,VolumeData!$J1873:$U1873)</f>
        <v>0.98877421758929029</v>
      </c>
      <c r="W1873" s="24">
        <f>SUMIF(SEDData!$H1873:$S1873,"&lt;"&amp;wasteCutoff*100,VolumeData!$J1873:$U1873)</f>
        <v>5.5352542817543472E-3</v>
      </c>
      <c r="X1873" s="24">
        <f>IF(AND(G1873&gt;=sweepCutoff,H1873&gt;=malfCutoff),SUMIF(SEDData!$H1873:$R1873,"&lt;"&amp;pulpCutoff*100,VolumeData!$J1873:$U1873)-W1873,0)</f>
        <v>0.55454535844827968</v>
      </c>
      <c r="Y1873" s="24">
        <f t="shared" si="148"/>
        <v>0</v>
      </c>
      <c r="Z1873" s="24">
        <f t="shared" si="149"/>
        <v>0.42869360485925623</v>
      </c>
    </row>
    <row r="1874" spans="1:26">
      <c r="A1874" s="1">
        <v>3</v>
      </c>
      <c r="B1874" s="1">
        <v>123</v>
      </c>
      <c r="C1874" s="1">
        <f>BaseData!D1873/10</f>
        <v>27.3</v>
      </c>
      <c r="D1874" s="4">
        <f t="shared" si="145"/>
        <v>29.699670000000005</v>
      </c>
      <c r="E1874" s="3">
        <f t="shared" si="146"/>
        <v>29.887970225623359</v>
      </c>
      <c r="F1874" s="2">
        <f t="shared" si="147"/>
        <v>0.78668068686018344</v>
      </c>
      <c r="G1874" s="34">
        <f>BaseData!I1873</f>
        <v>6</v>
      </c>
      <c r="H1874" s="34">
        <f>BaseData!J1873</f>
        <v>4</v>
      </c>
      <c r="I1874" s="21">
        <v>2.4962910820559348E-2</v>
      </c>
      <c r="J1874" s="7">
        <v>0.24074469040709368</v>
      </c>
      <c r="K1874" s="7">
        <v>0.19348416873391683</v>
      </c>
      <c r="L1874" s="7">
        <v>0.15991055633886453</v>
      </c>
      <c r="M1874" s="7">
        <v>0.13250060892405935</v>
      </c>
      <c r="N1874" s="7">
        <v>0.10638583151401798</v>
      </c>
      <c r="O1874" s="7">
        <v>7.9266961327217431E-2</v>
      </c>
      <c r="P1874" s="7">
        <v>5.1328450647663088E-2</v>
      </c>
      <c r="Q1874" s="7">
        <v>2.5152949696457309E-2</v>
      </c>
      <c r="R1874" s="7">
        <v>5.6357895033661391E-3</v>
      </c>
      <c r="S1874" s="7">
        <v>-1.0053522161179188E-4</v>
      </c>
      <c r="T1874" s="7">
        <v>2.0719833322806979E-2</v>
      </c>
      <c r="U1874" s="7"/>
      <c r="V1874" s="24">
        <f>SUMIF(J$2:U$2,"&lt;"&amp;E1874,VolumeData!$J1874:$U1874)</f>
        <v>0.98877421758929029</v>
      </c>
      <c r="W1874" s="24">
        <f>SUMIF(SEDData!$H1874:$S1874,"&lt;"&amp;wasteCutoff*100,VolumeData!$J1874:$U1874)</f>
        <v>5.5352542817543472E-3</v>
      </c>
      <c r="X1874" s="24">
        <f>IF(AND(G1874&gt;=sweepCutoff,H1874&gt;=malfCutoff),SUMIF(SEDData!$H1874:$R1874,"&lt;"&amp;pulpCutoff*100,VolumeData!$J1874:$U1874)-W1874,0)</f>
        <v>0.55454535844827968</v>
      </c>
      <c r="Y1874" s="24">
        <f t="shared" si="148"/>
        <v>0</v>
      </c>
      <c r="Z1874" s="24">
        <f t="shared" si="149"/>
        <v>0.42869360485925623</v>
      </c>
    </row>
    <row r="1875" spans="1:26">
      <c r="A1875" s="1">
        <v>6</v>
      </c>
      <c r="B1875" s="1">
        <v>114</v>
      </c>
      <c r="C1875" s="1">
        <f>BaseData!D1874/10</f>
        <v>27.3</v>
      </c>
      <c r="D1875" s="4">
        <f t="shared" si="145"/>
        <v>29.699670000000005</v>
      </c>
      <c r="E1875" s="3">
        <f t="shared" si="146"/>
        <v>29.887970225623359</v>
      </c>
      <c r="F1875" s="2">
        <f t="shared" si="147"/>
        <v>0.78668068686018344</v>
      </c>
      <c r="G1875" s="34">
        <f>BaseData!I1874</f>
        <v>3</v>
      </c>
      <c r="H1875" s="34">
        <f>BaseData!J1874</f>
        <v>8</v>
      </c>
      <c r="I1875" s="21">
        <v>2.4962910820559348E-2</v>
      </c>
      <c r="J1875" s="7">
        <v>0.24074469040709368</v>
      </c>
      <c r="K1875" s="7">
        <v>0.19348416873391683</v>
      </c>
      <c r="L1875" s="7">
        <v>0.15991055633886453</v>
      </c>
      <c r="M1875" s="7">
        <v>0.13250060892405935</v>
      </c>
      <c r="N1875" s="7">
        <v>0.10638583151401798</v>
      </c>
      <c r="O1875" s="7">
        <v>7.9266961327217431E-2</v>
      </c>
      <c r="P1875" s="7">
        <v>5.1328450647663088E-2</v>
      </c>
      <c r="Q1875" s="7">
        <v>2.5152949696457309E-2</v>
      </c>
      <c r="R1875" s="7">
        <v>5.6357895033661391E-3</v>
      </c>
      <c r="S1875" s="7">
        <v>-1.0053522161179188E-4</v>
      </c>
      <c r="T1875" s="7">
        <v>2.0719833322806979E-2</v>
      </c>
      <c r="U1875" s="7"/>
      <c r="V1875" s="24">
        <f>SUMIF(J$2:U$2,"&lt;"&amp;E1875,VolumeData!$J1875:$U1875)</f>
        <v>0.98877421758929029</v>
      </c>
      <c r="W1875" s="24">
        <f>SUMIF(SEDData!$H1875:$S1875,"&lt;"&amp;wasteCutoff*100,VolumeData!$J1875:$U1875)</f>
        <v>5.5352542817543472E-3</v>
      </c>
      <c r="X1875" s="24">
        <f>IF(AND(G1875&gt;=sweepCutoff,H1875&gt;=malfCutoff),SUMIF(SEDData!$H1875:$R1875,"&lt;"&amp;pulpCutoff*100,VolumeData!$J1875:$U1875)-W1875,0)</f>
        <v>0.55454535844827968</v>
      </c>
      <c r="Y1875" s="24">
        <f t="shared" si="148"/>
        <v>0</v>
      </c>
      <c r="Z1875" s="24">
        <f t="shared" si="149"/>
        <v>0.42869360485925623</v>
      </c>
    </row>
    <row r="1876" spans="1:26">
      <c r="A1876" s="1">
        <v>42</v>
      </c>
      <c r="B1876" s="1">
        <v>121</v>
      </c>
      <c r="C1876" s="1">
        <f>BaseData!D1875/10</f>
        <v>27.3</v>
      </c>
      <c r="D1876" s="4">
        <f t="shared" si="145"/>
        <v>29.699670000000005</v>
      </c>
      <c r="E1876" s="3">
        <f t="shared" si="146"/>
        <v>29.887970225623359</v>
      </c>
      <c r="F1876" s="2">
        <f t="shared" si="147"/>
        <v>0.78668068686018344</v>
      </c>
      <c r="G1876" s="34">
        <f>BaseData!I1875</f>
        <v>4</v>
      </c>
      <c r="H1876" s="34">
        <f>BaseData!J1875</f>
        <v>1</v>
      </c>
      <c r="I1876" s="21">
        <v>2.4962910820559348E-2</v>
      </c>
      <c r="J1876" s="7">
        <v>0.24074469040709368</v>
      </c>
      <c r="K1876" s="7">
        <v>0.19348416873391683</v>
      </c>
      <c r="L1876" s="7">
        <v>0.15991055633886453</v>
      </c>
      <c r="M1876" s="7">
        <v>0.13250060892405935</v>
      </c>
      <c r="N1876" s="7">
        <v>0.10638583151401798</v>
      </c>
      <c r="O1876" s="7">
        <v>7.9266961327217431E-2</v>
      </c>
      <c r="P1876" s="7">
        <v>5.1328450647663088E-2</v>
      </c>
      <c r="Q1876" s="7">
        <v>2.5152949696457309E-2</v>
      </c>
      <c r="R1876" s="7">
        <v>5.6357895033661391E-3</v>
      </c>
      <c r="S1876" s="7">
        <v>-1.0053522161179188E-4</v>
      </c>
      <c r="T1876" s="7">
        <v>2.0719833322806979E-2</v>
      </c>
      <c r="U1876" s="7"/>
      <c r="V1876" s="24">
        <f>SUMIF(J$2:U$2,"&lt;"&amp;E1876,VolumeData!$J1876:$U1876)</f>
        <v>0.98877421758929029</v>
      </c>
      <c r="W1876" s="24">
        <f>SUMIF(SEDData!$H1876:$S1876,"&lt;"&amp;wasteCutoff*100,VolumeData!$J1876:$U1876)</f>
        <v>5.5352542817543472E-3</v>
      </c>
      <c r="X1876" s="24">
        <f>IF(AND(G1876&gt;=sweepCutoff,H1876&gt;=malfCutoff),SUMIF(SEDData!$H1876:$R1876,"&lt;"&amp;pulpCutoff*100,VolumeData!$J1876:$U1876)-W1876,0)</f>
        <v>0</v>
      </c>
      <c r="Y1876" s="24">
        <f t="shared" si="148"/>
        <v>0.98323896330753591</v>
      </c>
      <c r="Z1876" s="24">
        <f t="shared" si="149"/>
        <v>0</v>
      </c>
    </row>
    <row r="1877" spans="1:26">
      <c r="A1877" s="1">
        <v>60</v>
      </c>
      <c r="B1877" s="1">
        <v>112</v>
      </c>
      <c r="C1877" s="1">
        <f>BaseData!D1876/10</f>
        <v>27.3</v>
      </c>
      <c r="D1877" s="4">
        <f t="shared" si="145"/>
        <v>29.699670000000005</v>
      </c>
      <c r="E1877" s="3">
        <f t="shared" si="146"/>
        <v>29.887970225623359</v>
      </c>
      <c r="F1877" s="2">
        <f t="shared" si="147"/>
        <v>0.78668068686018344</v>
      </c>
      <c r="G1877" s="34">
        <f>BaseData!I1876</f>
        <v>3</v>
      </c>
      <c r="H1877" s="34">
        <f>BaseData!J1876</f>
        <v>9</v>
      </c>
      <c r="I1877" s="21">
        <v>2.4962910820559348E-2</v>
      </c>
      <c r="J1877" s="7">
        <v>0.24074469040709368</v>
      </c>
      <c r="K1877" s="7">
        <v>0.19348416873391683</v>
      </c>
      <c r="L1877" s="7">
        <v>0.15991055633886453</v>
      </c>
      <c r="M1877" s="7">
        <v>0.13250060892405935</v>
      </c>
      <c r="N1877" s="7">
        <v>0.10638583151401798</v>
      </c>
      <c r="O1877" s="7">
        <v>7.9266961327217431E-2</v>
      </c>
      <c r="P1877" s="7">
        <v>5.1328450647663088E-2</v>
      </c>
      <c r="Q1877" s="7">
        <v>2.5152949696457309E-2</v>
      </c>
      <c r="R1877" s="7">
        <v>5.6357895033661391E-3</v>
      </c>
      <c r="S1877" s="7">
        <v>-1.0053522161179188E-4</v>
      </c>
      <c r="T1877" s="7">
        <v>2.0719833322806979E-2</v>
      </c>
      <c r="U1877" s="7"/>
      <c r="V1877" s="24">
        <f>SUMIF(J$2:U$2,"&lt;"&amp;E1877,VolumeData!$J1877:$U1877)</f>
        <v>0.98877421758929029</v>
      </c>
      <c r="W1877" s="24">
        <f>SUMIF(SEDData!$H1877:$S1877,"&lt;"&amp;wasteCutoff*100,VolumeData!$J1877:$U1877)</f>
        <v>5.5352542817543472E-3</v>
      </c>
      <c r="X1877" s="24">
        <f>IF(AND(G1877&gt;=sweepCutoff,H1877&gt;=malfCutoff),SUMIF(SEDData!$H1877:$R1877,"&lt;"&amp;pulpCutoff*100,VolumeData!$J1877:$U1877)-W1877,0)</f>
        <v>0.55454535844827968</v>
      </c>
      <c r="Y1877" s="24">
        <f t="shared" si="148"/>
        <v>0</v>
      </c>
      <c r="Z1877" s="24">
        <f t="shared" si="149"/>
        <v>0.42869360485925623</v>
      </c>
    </row>
    <row r="1878" spans="1:26">
      <c r="A1878" s="1">
        <v>25</v>
      </c>
      <c r="B1878" s="1">
        <v>9</v>
      </c>
      <c r="C1878" s="1">
        <f>BaseData!D1877/10</f>
        <v>27.2</v>
      </c>
      <c r="D1878" s="4">
        <f t="shared" si="145"/>
        <v>29.590880000000002</v>
      </c>
      <c r="E1878" s="3">
        <f t="shared" si="146"/>
        <v>29.828083919884385</v>
      </c>
      <c r="F1878" s="2">
        <f t="shared" si="147"/>
        <v>0.77936327404092909</v>
      </c>
      <c r="G1878" s="34">
        <f>BaseData!I1877</f>
        <v>3</v>
      </c>
      <c r="H1878" s="34">
        <f>BaseData!J1877</f>
        <v>1</v>
      </c>
      <c r="I1878" s="21">
        <v>2.4779782309425569E-2</v>
      </c>
      <c r="J1878" s="7">
        <v>0.23892069889241985</v>
      </c>
      <c r="K1878" s="7">
        <v>0.19194813061952654</v>
      </c>
      <c r="L1878" s="7">
        <v>0.158590116088485</v>
      </c>
      <c r="M1878" s="7">
        <v>0.13134460386083063</v>
      </c>
      <c r="N1878" s="7">
        <v>0.10536566142376219</v>
      </c>
      <c r="O1878" s="7">
        <v>7.8377727791915319E-2</v>
      </c>
      <c r="P1878" s="7">
        <v>5.0589866109136974E-2</v>
      </c>
      <c r="Q1878" s="7">
        <v>2.461001625026087E-2</v>
      </c>
      <c r="R1878" s="7">
        <v>5.3592474228816482E-3</v>
      </c>
      <c r="S1878" s="7">
        <v>-1.3989230870287788E-5</v>
      </c>
      <c r="T1878" s="7">
        <v>2.1373146140380717E-2</v>
      </c>
      <c r="U1878" s="7"/>
      <c r="V1878" s="24">
        <f>SUMIF(J$2:U$2,"&lt;"&amp;E1878,VolumeData!$J1878:$U1878)</f>
        <v>0.97974682103633715</v>
      </c>
      <c r="W1878" s="24">
        <f>SUMIF(SEDData!$H1878:$S1878,"&lt;"&amp;wasteCutoff*100,VolumeData!$J1878:$U1878)</f>
        <v>5.3452581920113602E-3</v>
      </c>
      <c r="X1878" s="24">
        <f>IF(AND(G1878&gt;=sweepCutoff,H1878&gt;=malfCutoff),SUMIF(SEDData!$H1878:$R1878,"&lt;"&amp;pulpCutoff*100,VolumeData!$J1878:$U1878)-W1878,0)</f>
        <v>0</v>
      </c>
      <c r="Y1878" s="24">
        <f t="shared" si="148"/>
        <v>0.97440156284432577</v>
      </c>
      <c r="Z1878" s="24">
        <f t="shared" si="149"/>
        <v>0</v>
      </c>
    </row>
    <row r="1879" spans="1:26">
      <c r="A1879" s="1">
        <v>40</v>
      </c>
      <c r="B1879" s="1">
        <v>9</v>
      </c>
      <c r="C1879" s="1">
        <f>BaseData!D1878/10</f>
        <v>27.2</v>
      </c>
      <c r="D1879" s="4">
        <f t="shared" si="145"/>
        <v>29.590880000000002</v>
      </c>
      <c r="E1879" s="3">
        <f t="shared" si="146"/>
        <v>29.828083919884385</v>
      </c>
      <c r="F1879" s="2">
        <f t="shared" si="147"/>
        <v>0.77936327404092909</v>
      </c>
      <c r="G1879" s="34">
        <f>BaseData!I1878</f>
        <v>3</v>
      </c>
      <c r="H1879" s="34">
        <f>BaseData!J1878</f>
        <v>2</v>
      </c>
      <c r="I1879" s="21">
        <v>2.4779782309425569E-2</v>
      </c>
      <c r="J1879" s="7">
        <v>0.23892069889241985</v>
      </c>
      <c r="K1879" s="7">
        <v>0.19194813061952654</v>
      </c>
      <c r="L1879" s="7">
        <v>0.158590116088485</v>
      </c>
      <c r="M1879" s="7">
        <v>0.13134460386083063</v>
      </c>
      <c r="N1879" s="7">
        <v>0.10536566142376219</v>
      </c>
      <c r="O1879" s="7">
        <v>7.8377727791915319E-2</v>
      </c>
      <c r="P1879" s="7">
        <v>5.0589866109136974E-2</v>
      </c>
      <c r="Q1879" s="7">
        <v>2.461001625026087E-2</v>
      </c>
      <c r="R1879" s="7">
        <v>5.3592474228816482E-3</v>
      </c>
      <c r="S1879" s="7">
        <v>-1.3989230870287788E-5</v>
      </c>
      <c r="T1879" s="7">
        <v>2.1373146140380717E-2</v>
      </c>
      <c r="U1879" s="7"/>
      <c r="V1879" s="24">
        <f>SUMIF(J$2:U$2,"&lt;"&amp;E1879,VolumeData!$J1879:$U1879)</f>
        <v>0.97974682103633715</v>
      </c>
      <c r="W1879" s="24">
        <f>SUMIF(SEDData!$H1879:$S1879,"&lt;"&amp;wasteCutoff*100,VolumeData!$J1879:$U1879)</f>
        <v>5.3452581920113602E-3</v>
      </c>
      <c r="X1879" s="24">
        <f>IF(AND(G1879&gt;=sweepCutoff,H1879&gt;=malfCutoff),SUMIF(SEDData!$H1879:$R1879,"&lt;"&amp;pulpCutoff*100,VolumeData!$J1879:$U1879)-W1879,0)</f>
        <v>0.54887799152439098</v>
      </c>
      <c r="Y1879" s="24">
        <f t="shared" si="148"/>
        <v>0</v>
      </c>
      <c r="Z1879" s="24">
        <f t="shared" si="149"/>
        <v>0.42552357131993479</v>
      </c>
    </row>
    <row r="1880" spans="1:26">
      <c r="A1880" s="1">
        <v>41</v>
      </c>
      <c r="B1880" s="1">
        <v>13</v>
      </c>
      <c r="C1880" s="1">
        <f>BaseData!D1879/10</f>
        <v>27.2</v>
      </c>
      <c r="D1880" s="4">
        <f t="shared" si="145"/>
        <v>29.590880000000002</v>
      </c>
      <c r="E1880" s="3">
        <f t="shared" si="146"/>
        <v>29.828083919884385</v>
      </c>
      <c r="F1880" s="2">
        <f t="shared" si="147"/>
        <v>0.77936327404092909</v>
      </c>
      <c r="G1880" s="34">
        <f>BaseData!I1879</f>
        <v>4</v>
      </c>
      <c r="H1880" s="34">
        <f>BaseData!J1879</f>
        <v>9</v>
      </c>
      <c r="I1880" s="21">
        <v>2.4779782309425569E-2</v>
      </c>
      <c r="J1880" s="7">
        <v>0.23892069889241985</v>
      </c>
      <c r="K1880" s="7">
        <v>0.19194813061952654</v>
      </c>
      <c r="L1880" s="7">
        <v>0.158590116088485</v>
      </c>
      <c r="M1880" s="7">
        <v>0.13134460386083063</v>
      </c>
      <c r="N1880" s="7">
        <v>0.10536566142376219</v>
      </c>
      <c r="O1880" s="7">
        <v>7.8377727791915319E-2</v>
      </c>
      <c r="P1880" s="7">
        <v>5.0589866109136974E-2</v>
      </c>
      <c r="Q1880" s="7">
        <v>2.461001625026087E-2</v>
      </c>
      <c r="R1880" s="7">
        <v>5.3592474228816482E-3</v>
      </c>
      <c r="S1880" s="7">
        <v>-1.3989230870287788E-5</v>
      </c>
      <c r="T1880" s="7">
        <v>2.1373146140380717E-2</v>
      </c>
      <c r="U1880" s="7"/>
      <c r="V1880" s="24">
        <f>SUMIF(J$2:U$2,"&lt;"&amp;E1880,VolumeData!$J1880:$U1880)</f>
        <v>0.97974682103633715</v>
      </c>
      <c r="W1880" s="24">
        <f>SUMIF(SEDData!$H1880:$S1880,"&lt;"&amp;wasteCutoff*100,VolumeData!$J1880:$U1880)</f>
        <v>5.3452581920113602E-3</v>
      </c>
      <c r="X1880" s="24">
        <f>IF(AND(G1880&gt;=sweepCutoff,H1880&gt;=malfCutoff),SUMIF(SEDData!$H1880:$R1880,"&lt;"&amp;pulpCutoff*100,VolumeData!$J1880:$U1880)-W1880,0)</f>
        <v>0.54887799152439098</v>
      </c>
      <c r="Y1880" s="24">
        <f t="shared" si="148"/>
        <v>0</v>
      </c>
      <c r="Z1880" s="24">
        <f t="shared" si="149"/>
        <v>0.42552357131993479</v>
      </c>
    </row>
    <row r="1881" spans="1:26">
      <c r="A1881" s="1">
        <v>73</v>
      </c>
      <c r="B1881" s="1">
        <v>25</v>
      </c>
      <c r="C1881" s="1">
        <f>BaseData!D1880/10</f>
        <v>27.2</v>
      </c>
      <c r="D1881" s="4">
        <f t="shared" si="145"/>
        <v>29.590880000000002</v>
      </c>
      <c r="E1881" s="3">
        <f t="shared" si="146"/>
        <v>29.828083919884385</v>
      </c>
      <c r="F1881" s="2">
        <f t="shared" si="147"/>
        <v>0.77936327404092909</v>
      </c>
      <c r="G1881" s="34">
        <f>BaseData!I1880</f>
        <v>4</v>
      </c>
      <c r="H1881" s="34">
        <f>BaseData!J1880</f>
        <v>4</v>
      </c>
      <c r="I1881" s="21">
        <v>2.4779782309425569E-2</v>
      </c>
      <c r="J1881" s="7">
        <v>0.23892069889241985</v>
      </c>
      <c r="K1881" s="7">
        <v>0.19194813061952654</v>
      </c>
      <c r="L1881" s="7">
        <v>0.158590116088485</v>
      </c>
      <c r="M1881" s="7">
        <v>0.13134460386083063</v>
      </c>
      <c r="N1881" s="7">
        <v>0.10536566142376219</v>
      </c>
      <c r="O1881" s="7">
        <v>7.8377727791915319E-2</v>
      </c>
      <c r="P1881" s="7">
        <v>5.0589866109136974E-2</v>
      </c>
      <c r="Q1881" s="7">
        <v>2.461001625026087E-2</v>
      </c>
      <c r="R1881" s="7">
        <v>5.3592474228816482E-3</v>
      </c>
      <c r="S1881" s="7">
        <v>-1.3989230870287788E-5</v>
      </c>
      <c r="T1881" s="7">
        <v>2.1373146140380717E-2</v>
      </c>
      <c r="U1881" s="7"/>
      <c r="V1881" s="24">
        <f>SUMIF(J$2:U$2,"&lt;"&amp;E1881,VolumeData!$J1881:$U1881)</f>
        <v>0.97974682103633715</v>
      </c>
      <c r="W1881" s="24">
        <f>SUMIF(SEDData!$H1881:$S1881,"&lt;"&amp;wasteCutoff*100,VolumeData!$J1881:$U1881)</f>
        <v>5.3452581920113602E-3</v>
      </c>
      <c r="X1881" s="24">
        <f>IF(AND(G1881&gt;=sweepCutoff,H1881&gt;=malfCutoff),SUMIF(SEDData!$H1881:$R1881,"&lt;"&amp;pulpCutoff*100,VolumeData!$J1881:$U1881)-W1881,0)</f>
        <v>0.54887799152439098</v>
      </c>
      <c r="Y1881" s="24">
        <f t="shared" si="148"/>
        <v>0</v>
      </c>
      <c r="Z1881" s="24">
        <f t="shared" si="149"/>
        <v>0.42552357131993479</v>
      </c>
    </row>
    <row r="1882" spans="1:26">
      <c r="A1882" s="1">
        <v>92</v>
      </c>
      <c r="B1882" s="1">
        <v>38</v>
      </c>
      <c r="C1882" s="1">
        <f>BaseData!D1881/10</f>
        <v>27.2</v>
      </c>
      <c r="D1882" s="4">
        <f t="shared" si="145"/>
        <v>29.590880000000002</v>
      </c>
      <c r="E1882" s="3">
        <f t="shared" si="146"/>
        <v>29.828083919884385</v>
      </c>
      <c r="F1882" s="2">
        <f t="shared" si="147"/>
        <v>0.77936327404092909</v>
      </c>
      <c r="G1882" s="34">
        <f>BaseData!I1881</f>
        <v>8</v>
      </c>
      <c r="H1882" s="34">
        <f>BaseData!J1881</f>
        <v>9</v>
      </c>
      <c r="I1882" s="21">
        <v>2.4779782309425569E-2</v>
      </c>
      <c r="J1882" s="7">
        <v>0.23892069889241985</v>
      </c>
      <c r="K1882" s="7">
        <v>0.19194813061952654</v>
      </c>
      <c r="L1882" s="7">
        <v>0.158590116088485</v>
      </c>
      <c r="M1882" s="7">
        <v>0.13134460386083063</v>
      </c>
      <c r="N1882" s="7">
        <v>0.10536566142376219</v>
      </c>
      <c r="O1882" s="7">
        <v>7.8377727791915319E-2</v>
      </c>
      <c r="P1882" s="7">
        <v>5.0589866109136974E-2</v>
      </c>
      <c r="Q1882" s="7">
        <v>2.461001625026087E-2</v>
      </c>
      <c r="R1882" s="7">
        <v>5.3592474228816482E-3</v>
      </c>
      <c r="S1882" s="7">
        <v>-1.3989230870287788E-5</v>
      </c>
      <c r="T1882" s="7">
        <v>2.1373146140380717E-2</v>
      </c>
      <c r="U1882" s="7"/>
      <c r="V1882" s="24">
        <f>SUMIF(J$2:U$2,"&lt;"&amp;E1882,VolumeData!$J1882:$U1882)</f>
        <v>0.97974682103633715</v>
      </c>
      <c r="W1882" s="24">
        <f>SUMIF(SEDData!$H1882:$S1882,"&lt;"&amp;wasteCutoff*100,VolumeData!$J1882:$U1882)</f>
        <v>5.3452581920113602E-3</v>
      </c>
      <c r="X1882" s="24">
        <f>IF(AND(G1882&gt;=sweepCutoff,H1882&gt;=malfCutoff),SUMIF(SEDData!$H1882:$R1882,"&lt;"&amp;pulpCutoff*100,VolumeData!$J1882:$U1882)-W1882,0)</f>
        <v>0.54887799152439098</v>
      </c>
      <c r="Y1882" s="24">
        <f t="shared" si="148"/>
        <v>0</v>
      </c>
      <c r="Z1882" s="24">
        <f t="shared" si="149"/>
        <v>0.42552357131993479</v>
      </c>
    </row>
    <row r="1883" spans="1:26">
      <c r="A1883" s="1">
        <v>24</v>
      </c>
      <c r="B1883" s="1">
        <v>59</v>
      </c>
      <c r="C1883" s="1">
        <f>BaseData!D1882/10</f>
        <v>27.2</v>
      </c>
      <c r="D1883" s="4">
        <f t="shared" si="145"/>
        <v>29.590880000000002</v>
      </c>
      <c r="E1883" s="3">
        <f t="shared" si="146"/>
        <v>29.828083919884385</v>
      </c>
      <c r="F1883" s="2">
        <f t="shared" si="147"/>
        <v>0.77936327404092909</v>
      </c>
      <c r="G1883" s="34">
        <f>BaseData!I1882</f>
        <v>6</v>
      </c>
      <c r="H1883" s="34">
        <f>BaseData!J1882</f>
        <v>9</v>
      </c>
      <c r="I1883" s="21">
        <v>2.4779782309425569E-2</v>
      </c>
      <c r="J1883" s="7">
        <v>0.23892069889241985</v>
      </c>
      <c r="K1883" s="7">
        <v>0.19194813061952654</v>
      </c>
      <c r="L1883" s="7">
        <v>0.158590116088485</v>
      </c>
      <c r="M1883" s="7">
        <v>0.13134460386083063</v>
      </c>
      <c r="N1883" s="7">
        <v>0.10536566142376219</v>
      </c>
      <c r="O1883" s="7">
        <v>7.8377727791915319E-2</v>
      </c>
      <c r="P1883" s="7">
        <v>5.0589866109136974E-2</v>
      </c>
      <c r="Q1883" s="7">
        <v>2.461001625026087E-2</v>
      </c>
      <c r="R1883" s="7">
        <v>5.3592474228816482E-3</v>
      </c>
      <c r="S1883" s="7">
        <v>-1.3989230870287788E-5</v>
      </c>
      <c r="T1883" s="7">
        <v>2.1373146140380717E-2</v>
      </c>
      <c r="U1883" s="7"/>
      <c r="V1883" s="24">
        <f>SUMIF(J$2:U$2,"&lt;"&amp;E1883,VolumeData!$J1883:$U1883)</f>
        <v>0.97974682103633715</v>
      </c>
      <c r="W1883" s="24">
        <f>SUMIF(SEDData!$H1883:$S1883,"&lt;"&amp;wasteCutoff*100,VolumeData!$J1883:$U1883)</f>
        <v>5.3452581920113602E-3</v>
      </c>
      <c r="X1883" s="24">
        <f>IF(AND(G1883&gt;=sweepCutoff,H1883&gt;=malfCutoff),SUMIF(SEDData!$H1883:$R1883,"&lt;"&amp;pulpCutoff*100,VolumeData!$J1883:$U1883)-W1883,0)</f>
        <v>0.54887799152439098</v>
      </c>
      <c r="Y1883" s="24">
        <f t="shared" si="148"/>
        <v>0</v>
      </c>
      <c r="Z1883" s="24">
        <f t="shared" si="149"/>
        <v>0.42552357131993479</v>
      </c>
    </row>
    <row r="1884" spans="1:26">
      <c r="A1884" s="1">
        <v>27</v>
      </c>
      <c r="B1884" s="1">
        <v>67</v>
      </c>
      <c r="C1884" s="1">
        <f>BaseData!D1883/10</f>
        <v>27.2</v>
      </c>
      <c r="D1884" s="4">
        <f t="shared" si="145"/>
        <v>29.590880000000002</v>
      </c>
      <c r="E1884" s="3">
        <f t="shared" si="146"/>
        <v>29.828083919884385</v>
      </c>
      <c r="F1884" s="2">
        <f t="shared" si="147"/>
        <v>0.77936327404092909</v>
      </c>
      <c r="G1884" s="34">
        <f>BaseData!I1883</f>
        <v>6</v>
      </c>
      <c r="H1884" s="34">
        <f>BaseData!J1883</f>
        <v>4</v>
      </c>
      <c r="I1884" s="21">
        <v>2.4779782309425569E-2</v>
      </c>
      <c r="J1884" s="7">
        <v>0.23892069889241985</v>
      </c>
      <c r="K1884" s="7">
        <v>0.19194813061952654</v>
      </c>
      <c r="L1884" s="7">
        <v>0.158590116088485</v>
      </c>
      <c r="M1884" s="7">
        <v>0.13134460386083063</v>
      </c>
      <c r="N1884" s="7">
        <v>0.10536566142376219</v>
      </c>
      <c r="O1884" s="7">
        <v>7.8377727791915319E-2</v>
      </c>
      <c r="P1884" s="7">
        <v>5.0589866109136974E-2</v>
      </c>
      <c r="Q1884" s="7">
        <v>2.461001625026087E-2</v>
      </c>
      <c r="R1884" s="7">
        <v>5.3592474228816482E-3</v>
      </c>
      <c r="S1884" s="7">
        <v>-1.3989230870287788E-5</v>
      </c>
      <c r="T1884" s="7">
        <v>2.1373146140380717E-2</v>
      </c>
      <c r="U1884" s="7"/>
      <c r="V1884" s="24">
        <f>SUMIF(J$2:U$2,"&lt;"&amp;E1884,VolumeData!$J1884:$U1884)</f>
        <v>0.97974682103633715</v>
      </c>
      <c r="W1884" s="24">
        <f>SUMIF(SEDData!$H1884:$S1884,"&lt;"&amp;wasteCutoff*100,VolumeData!$J1884:$U1884)</f>
        <v>5.3452581920113602E-3</v>
      </c>
      <c r="X1884" s="24">
        <f>IF(AND(G1884&gt;=sweepCutoff,H1884&gt;=malfCutoff),SUMIF(SEDData!$H1884:$R1884,"&lt;"&amp;pulpCutoff*100,VolumeData!$J1884:$U1884)-W1884,0)</f>
        <v>0.54887799152439098</v>
      </c>
      <c r="Y1884" s="24">
        <f t="shared" si="148"/>
        <v>0</v>
      </c>
      <c r="Z1884" s="24">
        <f t="shared" si="149"/>
        <v>0.42552357131993479</v>
      </c>
    </row>
    <row r="1885" spans="1:26">
      <c r="A1885" s="1">
        <v>33</v>
      </c>
      <c r="B1885" s="1">
        <v>67</v>
      </c>
      <c r="C1885" s="1">
        <f>BaseData!D1884/10</f>
        <v>27.2</v>
      </c>
      <c r="D1885" s="4">
        <f t="shared" si="145"/>
        <v>29.590880000000002</v>
      </c>
      <c r="E1885" s="3">
        <f t="shared" si="146"/>
        <v>29.828083919884385</v>
      </c>
      <c r="F1885" s="2">
        <f t="shared" si="147"/>
        <v>0.77936327404092909</v>
      </c>
      <c r="G1885" s="34">
        <f>BaseData!I1884</f>
        <v>4</v>
      </c>
      <c r="H1885" s="34">
        <f>BaseData!J1884</f>
        <v>9</v>
      </c>
      <c r="I1885" s="21">
        <v>2.4779782309425569E-2</v>
      </c>
      <c r="J1885" s="7">
        <v>0.23892069889241985</v>
      </c>
      <c r="K1885" s="7">
        <v>0.19194813061952654</v>
      </c>
      <c r="L1885" s="7">
        <v>0.158590116088485</v>
      </c>
      <c r="M1885" s="7">
        <v>0.13134460386083063</v>
      </c>
      <c r="N1885" s="7">
        <v>0.10536566142376219</v>
      </c>
      <c r="O1885" s="7">
        <v>7.8377727791915319E-2</v>
      </c>
      <c r="P1885" s="7">
        <v>5.0589866109136974E-2</v>
      </c>
      <c r="Q1885" s="7">
        <v>2.461001625026087E-2</v>
      </c>
      <c r="R1885" s="7">
        <v>5.3592474228816482E-3</v>
      </c>
      <c r="S1885" s="7">
        <v>-1.3989230870287788E-5</v>
      </c>
      <c r="T1885" s="7">
        <v>2.1373146140380717E-2</v>
      </c>
      <c r="U1885" s="7"/>
      <c r="V1885" s="24">
        <f>SUMIF(J$2:U$2,"&lt;"&amp;E1885,VolumeData!$J1885:$U1885)</f>
        <v>0.97974682103633715</v>
      </c>
      <c r="W1885" s="24">
        <f>SUMIF(SEDData!$H1885:$S1885,"&lt;"&amp;wasteCutoff*100,VolumeData!$J1885:$U1885)</f>
        <v>5.3452581920113602E-3</v>
      </c>
      <c r="X1885" s="24">
        <f>IF(AND(G1885&gt;=sweepCutoff,H1885&gt;=malfCutoff),SUMIF(SEDData!$H1885:$R1885,"&lt;"&amp;pulpCutoff*100,VolumeData!$J1885:$U1885)-W1885,0)</f>
        <v>0.54887799152439098</v>
      </c>
      <c r="Y1885" s="24">
        <f t="shared" si="148"/>
        <v>0</v>
      </c>
      <c r="Z1885" s="24">
        <f t="shared" si="149"/>
        <v>0.42552357131993479</v>
      </c>
    </row>
    <row r="1886" spans="1:26">
      <c r="A1886" s="1">
        <v>50</v>
      </c>
      <c r="B1886" s="1">
        <v>78</v>
      </c>
      <c r="C1886" s="1">
        <f>BaseData!D1885/10</f>
        <v>27.2</v>
      </c>
      <c r="D1886" s="4">
        <f t="shared" si="145"/>
        <v>29.590880000000002</v>
      </c>
      <c r="E1886" s="3">
        <f t="shared" si="146"/>
        <v>29.828083919884385</v>
      </c>
      <c r="F1886" s="2">
        <f t="shared" si="147"/>
        <v>0.77936327404092909</v>
      </c>
      <c r="G1886" s="34">
        <f>BaseData!I1885</f>
        <v>2</v>
      </c>
      <c r="H1886" s="34">
        <f>BaseData!J1885</f>
        <v>9</v>
      </c>
      <c r="I1886" s="21">
        <v>2.4779782309425569E-2</v>
      </c>
      <c r="J1886" s="7">
        <v>0.23892069889241985</v>
      </c>
      <c r="K1886" s="7">
        <v>0.19194813061952654</v>
      </c>
      <c r="L1886" s="7">
        <v>0.158590116088485</v>
      </c>
      <c r="M1886" s="7">
        <v>0.13134460386083063</v>
      </c>
      <c r="N1886" s="7">
        <v>0.10536566142376219</v>
      </c>
      <c r="O1886" s="7">
        <v>7.8377727791915319E-2</v>
      </c>
      <c r="P1886" s="7">
        <v>5.0589866109136974E-2</v>
      </c>
      <c r="Q1886" s="7">
        <v>2.461001625026087E-2</v>
      </c>
      <c r="R1886" s="7">
        <v>5.3592474228816482E-3</v>
      </c>
      <c r="S1886" s="7">
        <v>-1.3989230870287788E-5</v>
      </c>
      <c r="T1886" s="7">
        <v>2.1373146140380717E-2</v>
      </c>
      <c r="U1886" s="7"/>
      <c r="V1886" s="24">
        <f>SUMIF(J$2:U$2,"&lt;"&amp;E1886,VolumeData!$J1886:$U1886)</f>
        <v>0.97974682103633715</v>
      </c>
      <c r="W1886" s="24">
        <f>SUMIF(SEDData!$H1886:$S1886,"&lt;"&amp;wasteCutoff*100,VolumeData!$J1886:$U1886)</f>
        <v>5.3452581920113602E-3</v>
      </c>
      <c r="X1886" s="24">
        <f>IF(AND(G1886&gt;=sweepCutoff,H1886&gt;=malfCutoff),SUMIF(SEDData!$H1886:$R1886,"&lt;"&amp;pulpCutoff*100,VolumeData!$J1886:$U1886)-W1886,0)</f>
        <v>0</v>
      </c>
      <c r="Y1886" s="24">
        <f t="shared" si="148"/>
        <v>0.97440156284432577</v>
      </c>
      <c r="Z1886" s="24">
        <f t="shared" si="149"/>
        <v>0</v>
      </c>
    </row>
    <row r="1887" spans="1:26">
      <c r="A1887" s="1">
        <v>50</v>
      </c>
      <c r="B1887" s="1">
        <v>82</v>
      </c>
      <c r="C1887" s="1">
        <f>BaseData!D1886/10</f>
        <v>27.2</v>
      </c>
      <c r="D1887" s="4">
        <f t="shared" si="145"/>
        <v>29.590880000000002</v>
      </c>
      <c r="E1887" s="3">
        <f t="shared" si="146"/>
        <v>29.828083919884385</v>
      </c>
      <c r="F1887" s="2">
        <f t="shared" si="147"/>
        <v>0.77936327404092909</v>
      </c>
      <c r="G1887" s="34">
        <f>BaseData!I1886</f>
        <v>2</v>
      </c>
      <c r="H1887" s="34">
        <f>BaseData!J1886</f>
        <v>9</v>
      </c>
      <c r="I1887" s="21">
        <v>2.4779782309425569E-2</v>
      </c>
      <c r="J1887" s="7">
        <v>0.23892069889241985</v>
      </c>
      <c r="K1887" s="7">
        <v>0.19194813061952654</v>
      </c>
      <c r="L1887" s="7">
        <v>0.158590116088485</v>
      </c>
      <c r="M1887" s="7">
        <v>0.13134460386083063</v>
      </c>
      <c r="N1887" s="7">
        <v>0.10536566142376219</v>
      </c>
      <c r="O1887" s="7">
        <v>7.8377727791915319E-2</v>
      </c>
      <c r="P1887" s="7">
        <v>5.0589866109136974E-2</v>
      </c>
      <c r="Q1887" s="7">
        <v>2.461001625026087E-2</v>
      </c>
      <c r="R1887" s="7">
        <v>5.3592474228816482E-3</v>
      </c>
      <c r="S1887" s="7">
        <v>-1.3989230870287788E-5</v>
      </c>
      <c r="T1887" s="7">
        <v>2.1373146140380717E-2</v>
      </c>
      <c r="U1887" s="7"/>
      <c r="V1887" s="24">
        <f>SUMIF(J$2:U$2,"&lt;"&amp;E1887,VolumeData!$J1887:$U1887)</f>
        <v>0.97974682103633715</v>
      </c>
      <c r="W1887" s="24">
        <f>SUMIF(SEDData!$H1887:$S1887,"&lt;"&amp;wasteCutoff*100,VolumeData!$J1887:$U1887)</f>
        <v>5.3452581920113602E-3</v>
      </c>
      <c r="X1887" s="24">
        <f>IF(AND(G1887&gt;=sweepCutoff,H1887&gt;=malfCutoff),SUMIF(SEDData!$H1887:$R1887,"&lt;"&amp;pulpCutoff*100,VolumeData!$J1887:$U1887)-W1887,0)</f>
        <v>0</v>
      </c>
      <c r="Y1887" s="24">
        <f t="shared" si="148"/>
        <v>0.97440156284432577</v>
      </c>
      <c r="Z1887" s="24">
        <f t="shared" si="149"/>
        <v>0</v>
      </c>
    </row>
    <row r="1888" spans="1:26">
      <c r="A1888" s="1">
        <v>40</v>
      </c>
      <c r="B1888" s="1">
        <v>88</v>
      </c>
      <c r="C1888" s="1">
        <f>BaseData!D1887/10</f>
        <v>27.2</v>
      </c>
      <c r="D1888" s="4">
        <f t="shared" si="145"/>
        <v>29.590880000000002</v>
      </c>
      <c r="E1888" s="3">
        <f t="shared" si="146"/>
        <v>29.828083919884385</v>
      </c>
      <c r="F1888" s="2">
        <f t="shared" si="147"/>
        <v>0.77936327404092909</v>
      </c>
      <c r="G1888" s="34">
        <f>BaseData!I1887</f>
        <v>6</v>
      </c>
      <c r="H1888" s="34">
        <f>BaseData!J1887</f>
        <v>3</v>
      </c>
      <c r="I1888" s="21">
        <v>2.4779782309425569E-2</v>
      </c>
      <c r="J1888" s="7">
        <v>0.23892069889241985</v>
      </c>
      <c r="K1888" s="7">
        <v>0.19194813061952654</v>
      </c>
      <c r="L1888" s="7">
        <v>0.158590116088485</v>
      </c>
      <c r="M1888" s="7">
        <v>0.13134460386083063</v>
      </c>
      <c r="N1888" s="7">
        <v>0.10536566142376219</v>
      </c>
      <c r="O1888" s="7">
        <v>7.8377727791915319E-2</v>
      </c>
      <c r="P1888" s="7">
        <v>5.0589866109136974E-2</v>
      </c>
      <c r="Q1888" s="7">
        <v>2.461001625026087E-2</v>
      </c>
      <c r="R1888" s="7">
        <v>5.3592474228816482E-3</v>
      </c>
      <c r="S1888" s="7">
        <v>-1.3989230870287788E-5</v>
      </c>
      <c r="T1888" s="7">
        <v>2.1373146140380717E-2</v>
      </c>
      <c r="U1888" s="7"/>
      <c r="V1888" s="24">
        <f>SUMIF(J$2:U$2,"&lt;"&amp;E1888,VolumeData!$J1888:$U1888)</f>
        <v>0.97974682103633715</v>
      </c>
      <c r="W1888" s="24">
        <f>SUMIF(SEDData!$H1888:$S1888,"&lt;"&amp;wasteCutoff*100,VolumeData!$J1888:$U1888)</f>
        <v>5.3452581920113602E-3</v>
      </c>
      <c r="X1888" s="24">
        <f>IF(AND(G1888&gt;=sweepCutoff,H1888&gt;=malfCutoff),SUMIF(SEDData!$H1888:$R1888,"&lt;"&amp;pulpCutoff*100,VolumeData!$J1888:$U1888)-W1888,0)</f>
        <v>0.54887799152439098</v>
      </c>
      <c r="Y1888" s="24">
        <f t="shared" si="148"/>
        <v>0</v>
      </c>
      <c r="Z1888" s="24">
        <f t="shared" si="149"/>
        <v>0.42552357131993479</v>
      </c>
    </row>
    <row r="1889" spans="1:26">
      <c r="A1889" s="1">
        <v>77</v>
      </c>
      <c r="B1889" s="1">
        <v>90</v>
      </c>
      <c r="C1889" s="1">
        <f>BaseData!D1888/10</f>
        <v>27.2</v>
      </c>
      <c r="D1889" s="4">
        <f t="shared" si="145"/>
        <v>29.590880000000002</v>
      </c>
      <c r="E1889" s="3">
        <f t="shared" si="146"/>
        <v>29.828083919884385</v>
      </c>
      <c r="F1889" s="2">
        <f t="shared" si="147"/>
        <v>0.77936327404092909</v>
      </c>
      <c r="G1889" s="34">
        <f>BaseData!I1888</f>
        <v>7</v>
      </c>
      <c r="H1889" s="34">
        <f>BaseData!J1888</f>
        <v>2</v>
      </c>
      <c r="I1889" s="21">
        <v>2.4779782309425569E-2</v>
      </c>
      <c r="J1889" s="7">
        <v>0.23892069889241985</v>
      </c>
      <c r="K1889" s="7">
        <v>0.19194813061952654</v>
      </c>
      <c r="L1889" s="7">
        <v>0.158590116088485</v>
      </c>
      <c r="M1889" s="7">
        <v>0.13134460386083063</v>
      </c>
      <c r="N1889" s="7">
        <v>0.10536566142376219</v>
      </c>
      <c r="O1889" s="7">
        <v>7.8377727791915319E-2</v>
      </c>
      <c r="P1889" s="7">
        <v>5.0589866109136974E-2</v>
      </c>
      <c r="Q1889" s="7">
        <v>2.461001625026087E-2</v>
      </c>
      <c r="R1889" s="7">
        <v>5.3592474228816482E-3</v>
      </c>
      <c r="S1889" s="7">
        <v>-1.3989230870287788E-5</v>
      </c>
      <c r="T1889" s="7">
        <v>2.1373146140380717E-2</v>
      </c>
      <c r="U1889" s="7"/>
      <c r="V1889" s="24">
        <f>SUMIF(J$2:U$2,"&lt;"&amp;E1889,VolumeData!$J1889:$U1889)</f>
        <v>0.97974682103633715</v>
      </c>
      <c r="W1889" s="24">
        <f>SUMIF(SEDData!$H1889:$S1889,"&lt;"&amp;wasteCutoff*100,VolumeData!$J1889:$U1889)</f>
        <v>5.3452581920113602E-3</v>
      </c>
      <c r="X1889" s="24">
        <f>IF(AND(G1889&gt;=sweepCutoff,H1889&gt;=malfCutoff),SUMIF(SEDData!$H1889:$R1889,"&lt;"&amp;pulpCutoff*100,VolumeData!$J1889:$U1889)-W1889,0)</f>
        <v>0.54887799152439098</v>
      </c>
      <c r="Y1889" s="24">
        <f t="shared" si="148"/>
        <v>0</v>
      </c>
      <c r="Z1889" s="24">
        <f t="shared" si="149"/>
        <v>0.42552357131993479</v>
      </c>
    </row>
    <row r="1890" spans="1:26">
      <c r="A1890" s="1">
        <v>86</v>
      </c>
      <c r="B1890" s="1">
        <v>124</v>
      </c>
      <c r="C1890" s="1">
        <f>BaseData!D1889/10</f>
        <v>27.2</v>
      </c>
      <c r="D1890" s="4">
        <f t="shared" si="145"/>
        <v>29.590880000000002</v>
      </c>
      <c r="E1890" s="3">
        <f t="shared" si="146"/>
        <v>29.828083919884385</v>
      </c>
      <c r="F1890" s="2">
        <f t="shared" si="147"/>
        <v>0.77936327404092909</v>
      </c>
      <c r="G1890" s="34">
        <f>BaseData!I1889</f>
        <v>8</v>
      </c>
      <c r="H1890" s="34">
        <f>BaseData!J1889</f>
        <v>9</v>
      </c>
      <c r="I1890" s="21">
        <v>2.4779782309425569E-2</v>
      </c>
      <c r="J1890" s="7">
        <v>0.23892069889241985</v>
      </c>
      <c r="K1890" s="7">
        <v>0.19194813061952654</v>
      </c>
      <c r="L1890" s="7">
        <v>0.158590116088485</v>
      </c>
      <c r="M1890" s="7">
        <v>0.13134460386083063</v>
      </c>
      <c r="N1890" s="7">
        <v>0.10536566142376219</v>
      </c>
      <c r="O1890" s="7">
        <v>7.8377727791915319E-2</v>
      </c>
      <c r="P1890" s="7">
        <v>5.0589866109136974E-2</v>
      </c>
      <c r="Q1890" s="7">
        <v>2.461001625026087E-2</v>
      </c>
      <c r="R1890" s="7">
        <v>5.3592474228816482E-3</v>
      </c>
      <c r="S1890" s="7">
        <v>-1.3989230870287788E-5</v>
      </c>
      <c r="T1890" s="7">
        <v>2.1373146140380717E-2</v>
      </c>
      <c r="U1890" s="7"/>
      <c r="V1890" s="24">
        <f>SUMIF(J$2:U$2,"&lt;"&amp;E1890,VolumeData!$J1890:$U1890)</f>
        <v>0.97974682103633715</v>
      </c>
      <c r="W1890" s="24">
        <f>SUMIF(SEDData!$H1890:$S1890,"&lt;"&amp;wasteCutoff*100,VolumeData!$J1890:$U1890)</f>
        <v>5.3452581920113602E-3</v>
      </c>
      <c r="X1890" s="24">
        <f>IF(AND(G1890&gt;=sweepCutoff,H1890&gt;=malfCutoff),SUMIF(SEDData!$H1890:$R1890,"&lt;"&amp;pulpCutoff*100,VolumeData!$J1890:$U1890)-W1890,0)</f>
        <v>0.54887799152439098</v>
      </c>
      <c r="Y1890" s="24">
        <f t="shared" si="148"/>
        <v>0</v>
      </c>
      <c r="Z1890" s="24">
        <f t="shared" si="149"/>
        <v>0.42552357131993479</v>
      </c>
    </row>
    <row r="1891" spans="1:26">
      <c r="A1891" s="1">
        <v>16</v>
      </c>
      <c r="B1891" s="1">
        <v>23</v>
      </c>
      <c r="C1891" s="1">
        <f>BaseData!D1890/10</f>
        <v>27.1</v>
      </c>
      <c r="D1891" s="4">
        <f t="shared" si="145"/>
        <v>29.482090000000003</v>
      </c>
      <c r="E1891" s="3">
        <f t="shared" si="146"/>
        <v>29.767977037935839</v>
      </c>
      <c r="F1891" s="2">
        <f t="shared" si="147"/>
        <v>0.77208421949999073</v>
      </c>
      <c r="G1891" s="34">
        <f>BaseData!I1890</f>
        <v>8</v>
      </c>
      <c r="H1891" s="34">
        <f>BaseData!J1890</f>
        <v>9</v>
      </c>
      <c r="I1891" s="21">
        <v>2.4597327811774039E-2</v>
      </c>
      <c r="J1891" s="7">
        <v>0.23710364949642204</v>
      </c>
      <c r="K1891" s="7">
        <v>0.19041826531423167</v>
      </c>
      <c r="L1891" s="7">
        <v>0.15727517634939409</v>
      </c>
      <c r="M1891" s="7">
        <v>0.13019351182831085</v>
      </c>
      <c r="N1891" s="7">
        <v>0.10434993647037996</v>
      </c>
      <c r="O1891" s="7">
        <v>7.7492669605873005E-2</v>
      </c>
      <c r="P1891" s="7">
        <v>4.9855504293807473E-2</v>
      </c>
      <c r="Q1891" s="7">
        <v>2.4071826439824317E-2</v>
      </c>
      <c r="R1891" s="7">
        <v>5.0886339140630271E-3</v>
      </c>
      <c r="S1891" s="7">
        <v>8.0555669037254217E-5</v>
      </c>
      <c r="T1891" s="7">
        <v>2.2038886502122223E-2</v>
      </c>
      <c r="U1891" s="7"/>
      <c r="V1891" s="24">
        <f>SUMIF(J$2:U$2,"&lt;"&amp;E1891,VolumeData!$J1891:$U1891)</f>
        <v>0.97076053979824328</v>
      </c>
      <c r="W1891" s="24">
        <f>SUMIF(SEDData!$H1891:$S1891,"&lt;"&amp;wasteCutoff*100,VolumeData!$J1891:$U1891)</f>
        <v>5.169189583100281E-3</v>
      </c>
      <c r="X1891" s="24">
        <f>IF(AND(G1891&gt;=sweepCutoff,H1891&gt;=malfCutoff),SUMIF(SEDData!$H1891:$R1891,"&lt;"&amp;pulpCutoff*100,VolumeData!$J1891:$U1891)-W1891,0)</f>
        <v>0.54323862498758968</v>
      </c>
      <c r="Y1891" s="24">
        <f t="shared" si="148"/>
        <v>0</v>
      </c>
      <c r="Z1891" s="24">
        <f t="shared" si="149"/>
        <v>0.42235272522755329</v>
      </c>
    </row>
    <row r="1892" spans="1:26">
      <c r="A1892" s="1">
        <v>24</v>
      </c>
      <c r="B1892" s="1">
        <v>22</v>
      </c>
      <c r="C1892" s="1">
        <f>BaseData!D1891/10</f>
        <v>27.1</v>
      </c>
      <c r="D1892" s="4">
        <f t="shared" si="145"/>
        <v>29.482090000000003</v>
      </c>
      <c r="E1892" s="3">
        <f t="shared" si="146"/>
        <v>29.767977037935839</v>
      </c>
      <c r="F1892" s="2">
        <f t="shared" si="147"/>
        <v>0.77208421949999073</v>
      </c>
      <c r="G1892" s="34">
        <f>BaseData!I1891</f>
        <v>4</v>
      </c>
      <c r="H1892" s="34">
        <f>BaseData!J1891</f>
        <v>4</v>
      </c>
      <c r="I1892" s="21">
        <v>2.4597327811774039E-2</v>
      </c>
      <c r="J1892" s="7">
        <v>0.23710364949642204</v>
      </c>
      <c r="K1892" s="7">
        <v>0.19041826531423167</v>
      </c>
      <c r="L1892" s="7">
        <v>0.15727517634939409</v>
      </c>
      <c r="M1892" s="7">
        <v>0.13019351182831085</v>
      </c>
      <c r="N1892" s="7">
        <v>0.10434993647037996</v>
      </c>
      <c r="O1892" s="7">
        <v>7.7492669605873005E-2</v>
      </c>
      <c r="P1892" s="7">
        <v>4.9855504293807473E-2</v>
      </c>
      <c r="Q1892" s="7">
        <v>2.4071826439824317E-2</v>
      </c>
      <c r="R1892" s="7">
        <v>5.0886339140630271E-3</v>
      </c>
      <c r="S1892" s="7">
        <v>8.0555669037254217E-5</v>
      </c>
      <c r="T1892" s="7">
        <v>2.2038886502122223E-2</v>
      </c>
      <c r="U1892" s="7"/>
      <c r="V1892" s="24">
        <f>SUMIF(J$2:U$2,"&lt;"&amp;E1892,VolumeData!$J1892:$U1892)</f>
        <v>0.97076053979824328</v>
      </c>
      <c r="W1892" s="24">
        <f>SUMIF(SEDData!$H1892:$S1892,"&lt;"&amp;wasteCutoff*100,VolumeData!$J1892:$U1892)</f>
        <v>5.169189583100281E-3</v>
      </c>
      <c r="X1892" s="24">
        <f>IF(AND(G1892&gt;=sweepCutoff,H1892&gt;=malfCutoff),SUMIF(SEDData!$H1892:$R1892,"&lt;"&amp;pulpCutoff*100,VolumeData!$J1892:$U1892)-W1892,0)</f>
        <v>0.54323862498758968</v>
      </c>
      <c r="Y1892" s="24">
        <f t="shared" si="148"/>
        <v>0</v>
      </c>
      <c r="Z1892" s="24">
        <f t="shared" si="149"/>
        <v>0.42235272522755329</v>
      </c>
    </row>
    <row r="1893" spans="1:26">
      <c r="A1893" s="1">
        <v>23</v>
      </c>
      <c r="B1893" s="1">
        <v>20</v>
      </c>
      <c r="C1893" s="1">
        <f>BaseData!D1892/10</f>
        <v>27.1</v>
      </c>
      <c r="D1893" s="4">
        <f t="shared" si="145"/>
        <v>29.482090000000003</v>
      </c>
      <c r="E1893" s="3">
        <f t="shared" si="146"/>
        <v>29.767977037935839</v>
      </c>
      <c r="F1893" s="2">
        <f t="shared" si="147"/>
        <v>0.77208421949999073</v>
      </c>
      <c r="G1893" s="34">
        <f>BaseData!I1892</f>
        <v>6</v>
      </c>
      <c r="H1893" s="34">
        <f>BaseData!J1892</f>
        <v>3</v>
      </c>
      <c r="I1893" s="21">
        <v>2.4597327811774039E-2</v>
      </c>
      <c r="J1893" s="7">
        <v>0.23710364949642204</v>
      </c>
      <c r="K1893" s="7">
        <v>0.19041826531423167</v>
      </c>
      <c r="L1893" s="7">
        <v>0.15727517634939409</v>
      </c>
      <c r="M1893" s="7">
        <v>0.13019351182831085</v>
      </c>
      <c r="N1893" s="7">
        <v>0.10434993647037996</v>
      </c>
      <c r="O1893" s="7">
        <v>7.7492669605873005E-2</v>
      </c>
      <c r="P1893" s="7">
        <v>4.9855504293807473E-2</v>
      </c>
      <c r="Q1893" s="7">
        <v>2.4071826439824317E-2</v>
      </c>
      <c r="R1893" s="7">
        <v>5.0886339140630271E-3</v>
      </c>
      <c r="S1893" s="7">
        <v>8.0555669037254217E-5</v>
      </c>
      <c r="T1893" s="7">
        <v>2.2038886502122223E-2</v>
      </c>
      <c r="U1893" s="7"/>
      <c r="V1893" s="24">
        <f>SUMIF(J$2:U$2,"&lt;"&amp;E1893,VolumeData!$J1893:$U1893)</f>
        <v>0.97076053979824328</v>
      </c>
      <c r="W1893" s="24">
        <f>SUMIF(SEDData!$H1893:$S1893,"&lt;"&amp;wasteCutoff*100,VolumeData!$J1893:$U1893)</f>
        <v>5.169189583100281E-3</v>
      </c>
      <c r="X1893" s="24">
        <f>IF(AND(G1893&gt;=sweepCutoff,H1893&gt;=malfCutoff),SUMIF(SEDData!$H1893:$R1893,"&lt;"&amp;pulpCutoff*100,VolumeData!$J1893:$U1893)-W1893,0)</f>
        <v>0.54323862498758968</v>
      </c>
      <c r="Y1893" s="24">
        <f t="shared" si="148"/>
        <v>0</v>
      </c>
      <c r="Z1893" s="24">
        <f t="shared" si="149"/>
        <v>0.42235272522755329</v>
      </c>
    </row>
    <row r="1894" spans="1:26">
      <c r="A1894" s="1">
        <v>17</v>
      </c>
      <c r="B1894" s="1">
        <v>42</v>
      </c>
      <c r="C1894" s="1">
        <f>BaseData!D1893/10</f>
        <v>27.1</v>
      </c>
      <c r="D1894" s="4">
        <f t="shared" si="145"/>
        <v>29.482090000000003</v>
      </c>
      <c r="E1894" s="3">
        <f t="shared" si="146"/>
        <v>29.767977037935839</v>
      </c>
      <c r="F1894" s="2">
        <f t="shared" si="147"/>
        <v>0.77208421949999073</v>
      </c>
      <c r="G1894" s="34">
        <f>BaseData!I1893</f>
        <v>8</v>
      </c>
      <c r="H1894" s="34">
        <f>BaseData!J1893</f>
        <v>9</v>
      </c>
      <c r="I1894" s="21">
        <v>2.4597327811774039E-2</v>
      </c>
      <c r="J1894" s="7">
        <v>0.23710364949642204</v>
      </c>
      <c r="K1894" s="7">
        <v>0.19041826531423167</v>
      </c>
      <c r="L1894" s="7">
        <v>0.15727517634939409</v>
      </c>
      <c r="M1894" s="7">
        <v>0.13019351182831085</v>
      </c>
      <c r="N1894" s="7">
        <v>0.10434993647037996</v>
      </c>
      <c r="O1894" s="7">
        <v>7.7492669605873005E-2</v>
      </c>
      <c r="P1894" s="7">
        <v>4.9855504293807473E-2</v>
      </c>
      <c r="Q1894" s="7">
        <v>2.4071826439824317E-2</v>
      </c>
      <c r="R1894" s="7">
        <v>5.0886339140630271E-3</v>
      </c>
      <c r="S1894" s="7">
        <v>8.0555669037254217E-5</v>
      </c>
      <c r="T1894" s="7">
        <v>2.2038886502122223E-2</v>
      </c>
      <c r="U1894" s="7"/>
      <c r="V1894" s="24">
        <f>SUMIF(J$2:U$2,"&lt;"&amp;E1894,VolumeData!$J1894:$U1894)</f>
        <v>0.97076053979824328</v>
      </c>
      <c r="W1894" s="24">
        <f>SUMIF(SEDData!$H1894:$S1894,"&lt;"&amp;wasteCutoff*100,VolumeData!$J1894:$U1894)</f>
        <v>5.169189583100281E-3</v>
      </c>
      <c r="X1894" s="24">
        <f>IF(AND(G1894&gt;=sweepCutoff,H1894&gt;=malfCutoff),SUMIF(SEDData!$H1894:$R1894,"&lt;"&amp;pulpCutoff*100,VolumeData!$J1894:$U1894)-W1894,0)</f>
        <v>0.54323862498758968</v>
      </c>
      <c r="Y1894" s="24">
        <f t="shared" si="148"/>
        <v>0</v>
      </c>
      <c r="Z1894" s="24">
        <f t="shared" si="149"/>
        <v>0.42235272522755329</v>
      </c>
    </row>
    <row r="1895" spans="1:26">
      <c r="A1895" s="1">
        <v>19</v>
      </c>
      <c r="B1895" s="1">
        <v>26</v>
      </c>
      <c r="C1895" s="1">
        <f>BaseData!D1894/10</f>
        <v>27.1</v>
      </c>
      <c r="D1895" s="4">
        <f t="shared" si="145"/>
        <v>29.482090000000003</v>
      </c>
      <c r="E1895" s="3">
        <f t="shared" si="146"/>
        <v>29.767977037935839</v>
      </c>
      <c r="F1895" s="2">
        <f t="shared" si="147"/>
        <v>0.77208421949999073</v>
      </c>
      <c r="G1895" s="34">
        <f>BaseData!I1894</f>
        <v>6</v>
      </c>
      <c r="H1895" s="34">
        <f>BaseData!J1894</f>
        <v>2</v>
      </c>
      <c r="I1895" s="21">
        <v>2.4597327811774039E-2</v>
      </c>
      <c r="J1895" s="7">
        <v>0.23710364949642204</v>
      </c>
      <c r="K1895" s="7">
        <v>0.19041826531423167</v>
      </c>
      <c r="L1895" s="7">
        <v>0.15727517634939409</v>
      </c>
      <c r="M1895" s="7">
        <v>0.13019351182831085</v>
      </c>
      <c r="N1895" s="7">
        <v>0.10434993647037996</v>
      </c>
      <c r="O1895" s="7">
        <v>7.7492669605873005E-2</v>
      </c>
      <c r="P1895" s="7">
        <v>4.9855504293807473E-2</v>
      </c>
      <c r="Q1895" s="7">
        <v>2.4071826439824317E-2</v>
      </c>
      <c r="R1895" s="7">
        <v>5.0886339140630271E-3</v>
      </c>
      <c r="S1895" s="7">
        <v>8.0555669037254217E-5</v>
      </c>
      <c r="T1895" s="7">
        <v>2.2038886502122223E-2</v>
      </c>
      <c r="U1895" s="7"/>
      <c r="V1895" s="24">
        <f>SUMIF(J$2:U$2,"&lt;"&amp;E1895,VolumeData!$J1895:$U1895)</f>
        <v>0.97076053979824328</v>
      </c>
      <c r="W1895" s="24">
        <f>SUMIF(SEDData!$H1895:$S1895,"&lt;"&amp;wasteCutoff*100,VolumeData!$J1895:$U1895)</f>
        <v>5.169189583100281E-3</v>
      </c>
      <c r="X1895" s="24">
        <f>IF(AND(G1895&gt;=sweepCutoff,H1895&gt;=malfCutoff),SUMIF(SEDData!$H1895:$R1895,"&lt;"&amp;pulpCutoff*100,VolumeData!$J1895:$U1895)-W1895,0)</f>
        <v>0.54323862498758968</v>
      </c>
      <c r="Y1895" s="24">
        <f t="shared" si="148"/>
        <v>0</v>
      </c>
      <c r="Z1895" s="24">
        <f t="shared" si="149"/>
        <v>0.42235272522755329</v>
      </c>
    </row>
    <row r="1896" spans="1:26">
      <c r="A1896" s="1">
        <v>52</v>
      </c>
      <c r="B1896" s="1">
        <v>29</v>
      </c>
      <c r="C1896" s="1">
        <f>BaseData!D1895/10</f>
        <v>27.1</v>
      </c>
      <c r="D1896" s="4">
        <f t="shared" si="145"/>
        <v>29.482090000000003</v>
      </c>
      <c r="E1896" s="3">
        <f t="shared" si="146"/>
        <v>29.767977037935839</v>
      </c>
      <c r="F1896" s="2">
        <f t="shared" si="147"/>
        <v>0.77208421949999073</v>
      </c>
      <c r="G1896" s="34">
        <f>BaseData!I1895</f>
        <v>6</v>
      </c>
      <c r="H1896" s="34">
        <f>BaseData!J1895</f>
        <v>9</v>
      </c>
      <c r="I1896" s="21">
        <v>2.4597327811774039E-2</v>
      </c>
      <c r="J1896" s="7">
        <v>0.23710364949642204</v>
      </c>
      <c r="K1896" s="7">
        <v>0.19041826531423167</v>
      </c>
      <c r="L1896" s="7">
        <v>0.15727517634939409</v>
      </c>
      <c r="M1896" s="7">
        <v>0.13019351182831085</v>
      </c>
      <c r="N1896" s="7">
        <v>0.10434993647037996</v>
      </c>
      <c r="O1896" s="7">
        <v>7.7492669605873005E-2</v>
      </c>
      <c r="P1896" s="7">
        <v>4.9855504293807473E-2</v>
      </c>
      <c r="Q1896" s="7">
        <v>2.4071826439824317E-2</v>
      </c>
      <c r="R1896" s="7">
        <v>5.0886339140630271E-3</v>
      </c>
      <c r="S1896" s="7">
        <v>8.0555669037254217E-5</v>
      </c>
      <c r="T1896" s="7">
        <v>2.2038886502122223E-2</v>
      </c>
      <c r="U1896" s="7"/>
      <c r="V1896" s="24">
        <f>SUMIF(J$2:U$2,"&lt;"&amp;E1896,VolumeData!$J1896:$U1896)</f>
        <v>0.97076053979824328</v>
      </c>
      <c r="W1896" s="24">
        <f>SUMIF(SEDData!$H1896:$S1896,"&lt;"&amp;wasteCutoff*100,VolumeData!$J1896:$U1896)</f>
        <v>5.169189583100281E-3</v>
      </c>
      <c r="X1896" s="24">
        <f>IF(AND(G1896&gt;=sweepCutoff,H1896&gt;=malfCutoff),SUMIF(SEDData!$H1896:$R1896,"&lt;"&amp;pulpCutoff*100,VolumeData!$J1896:$U1896)-W1896,0)</f>
        <v>0.54323862498758968</v>
      </c>
      <c r="Y1896" s="24">
        <f t="shared" si="148"/>
        <v>0</v>
      </c>
      <c r="Z1896" s="24">
        <f t="shared" si="149"/>
        <v>0.42235272522755329</v>
      </c>
    </row>
    <row r="1897" spans="1:26">
      <c r="A1897" s="1">
        <v>16</v>
      </c>
      <c r="B1897" s="1">
        <v>46</v>
      </c>
      <c r="C1897" s="1">
        <f>BaseData!D1896/10</f>
        <v>27.1</v>
      </c>
      <c r="D1897" s="4">
        <f t="shared" si="145"/>
        <v>29.482090000000003</v>
      </c>
      <c r="E1897" s="3">
        <f t="shared" si="146"/>
        <v>29.767977037935839</v>
      </c>
      <c r="F1897" s="2">
        <f t="shared" si="147"/>
        <v>0.77208421949999073</v>
      </c>
      <c r="G1897" s="34">
        <f>BaseData!I1896</f>
        <v>8</v>
      </c>
      <c r="H1897" s="34">
        <f>BaseData!J1896</f>
        <v>9</v>
      </c>
      <c r="I1897" s="21">
        <v>2.4597327811774039E-2</v>
      </c>
      <c r="J1897" s="7">
        <v>0.23710364949642204</v>
      </c>
      <c r="K1897" s="7">
        <v>0.19041826531423167</v>
      </c>
      <c r="L1897" s="7">
        <v>0.15727517634939409</v>
      </c>
      <c r="M1897" s="7">
        <v>0.13019351182831085</v>
      </c>
      <c r="N1897" s="7">
        <v>0.10434993647037996</v>
      </c>
      <c r="O1897" s="7">
        <v>7.7492669605873005E-2</v>
      </c>
      <c r="P1897" s="7">
        <v>4.9855504293807473E-2</v>
      </c>
      <c r="Q1897" s="7">
        <v>2.4071826439824317E-2</v>
      </c>
      <c r="R1897" s="7">
        <v>5.0886339140630271E-3</v>
      </c>
      <c r="S1897" s="7">
        <v>8.0555669037254217E-5</v>
      </c>
      <c r="T1897" s="7">
        <v>2.2038886502122223E-2</v>
      </c>
      <c r="U1897" s="7"/>
      <c r="V1897" s="24">
        <f>SUMIF(J$2:U$2,"&lt;"&amp;E1897,VolumeData!$J1897:$U1897)</f>
        <v>0.97076053979824328</v>
      </c>
      <c r="W1897" s="24">
        <f>SUMIF(SEDData!$H1897:$S1897,"&lt;"&amp;wasteCutoff*100,VolumeData!$J1897:$U1897)</f>
        <v>5.169189583100281E-3</v>
      </c>
      <c r="X1897" s="24">
        <f>IF(AND(G1897&gt;=sweepCutoff,H1897&gt;=malfCutoff),SUMIF(SEDData!$H1897:$R1897,"&lt;"&amp;pulpCutoff*100,VolumeData!$J1897:$U1897)-W1897,0)</f>
        <v>0.54323862498758968</v>
      </c>
      <c r="Y1897" s="24">
        <f t="shared" si="148"/>
        <v>0</v>
      </c>
      <c r="Z1897" s="24">
        <f t="shared" si="149"/>
        <v>0.42235272522755329</v>
      </c>
    </row>
    <row r="1898" spans="1:26">
      <c r="A1898" s="1">
        <v>80</v>
      </c>
      <c r="B1898" s="1">
        <v>57</v>
      </c>
      <c r="C1898" s="1">
        <f>BaseData!D1897/10</f>
        <v>27.1</v>
      </c>
      <c r="D1898" s="4">
        <f t="shared" si="145"/>
        <v>29.482090000000003</v>
      </c>
      <c r="E1898" s="3">
        <f t="shared" si="146"/>
        <v>29.767977037935839</v>
      </c>
      <c r="F1898" s="2">
        <f t="shared" si="147"/>
        <v>0.77208421949999073</v>
      </c>
      <c r="G1898" s="34">
        <f>BaseData!I1897</f>
        <v>4</v>
      </c>
      <c r="H1898" s="34">
        <f>BaseData!J1897</f>
        <v>1</v>
      </c>
      <c r="I1898" s="21">
        <v>2.4597327811774039E-2</v>
      </c>
      <c r="J1898" s="7">
        <v>0.23710364949642204</v>
      </c>
      <c r="K1898" s="7">
        <v>0.19041826531423167</v>
      </c>
      <c r="L1898" s="7">
        <v>0.15727517634939409</v>
      </c>
      <c r="M1898" s="7">
        <v>0.13019351182831085</v>
      </c>
      <c r="N1898" s="7">
        <v>0.10434993647037996</v>
      </c>
      <c r="O1898" s="7">
        <v>7.7492669605873005E-2</v>
      </c>
      <c r="P1898" s="7">
        <v>4.9855504293807473E-2</v>
      </c>
      <c r="Q1898" s="7">
        <v>2.4071826439824317E-2</v>
      </c>
      <c r="R1898" s="7">
        <v>5.0886339140630271E-3</v>
      </c>
      <c r="S1898" s="7">
        <v>8.0555669037254217E-5</v>
      </c>
      <c r="T1898" s="7">
        <v>2.2038886502122223E-2</v>
      </c>
      <c r="U1898" s="7"/>
      <c r="V1898" s="24">
        <f>SUMIF(J$2:U$2,"&lt;"&amp;E1898,VolumeData!$J1898:$U1898)</f>
        <v>0.97076053979824328</v>
      </c>
      <c r="W1898" s="24">
        <f>SUMIF(SEDData!$H1898:$S1898,"&lt;"&amp;wasteCutoff*100,VolumeData!$J1898:$U1898)</f>
        <v>5.169189583100281E-3</v>
      </c>
      <c r="X1898" s="24">
        <f>IF(AND(G1898&gt;=sweepCutoff,H1898&gt;=malfCutoff),SUMIF(SEDData!$H1898:$R1898,"&lt;"&amp;pulpCutoff*100,VolumeData!$J1898:$U1898)-W1898,0)</f>
        <v>0</v>
      </c>
      <c r="Y1898" s="24">
        <f t="shared" si="148"/>
        <v>0.96559135021514297</v>
      </c>
      <c r="Z1898" s="24">
        <f t="shared" si="149"/>
        <v>0</v>
      </c>
    </row>
    <row r="1899" spans="1:26">
      <c r="A1899" s="1">
        <v>8</v>
      </c>
      <c r="B1899" s="1">
        <v>76</v>
      </c>
      <c r="C1899" s="1">
        <f>BaseData!D1898/10</f>
        <v>27.1</v>
      </c>
      <c r="D1899" s="4">
        <f t="shared" si="145"/>
        <v>29.482090000000003</v>
      </c>
      <c r="E1899" s="3">
        <f t="shared" si="146"/>
        <v>29.767977037935839</v>
      </c>
      <c r="F1899" s="2">
        <f t="shared" si="147"/>
        <v>0.77208421949999073</v>
      </c>
      <c r="G1899" s="34">
        <f>BaseData!I1898</f>
        <v>7</v>
      </c>
      <c r="H1899" s="34">
        <f>BaseData!J1898</f>
        <v>7</v>
      </c>
      <c r="I1899" s="21">
        <v>2.4597327811774039E-2</v>
      </c>
      <c r="J1899" s="7">
        <v>0.23710364949642204</v>
      </c>
      <c r="K1899" s="7">
        <v>0.19041826531423167</v>
      </c>
      <c r="L1899" s="7">
        <v>0.15727517634939409</v>
      </c>
      <c r="M1899" s="7">
        <v>0.13019351182831085</v>
      </c>
      <c r="N1899" s="7">
        <v>0.10434993647037996</v>
      </c>
      <c r="O1899" s="7">
        <v>7.7492669605873005E-2</v>
      </c>
      <c r="P1899" s="7">
        <v>4.9855504293807473E-2</v>
      </c>
      <c r="Q1899" s="7">
        <v>2.4071826439824317E-2</v>
      </c>
      <c r="R1899" s="7">
        <v>5.0886339140630271E-3</v>
      </c>
      <c r="S1899" s="7">
        <v>8.0555669037254217E-5</v>
      </c>
      <c r="T1899" s="7">
        <v>2.2038886502122223E-2</v>
      </c>
      <c r="U1899" s="7"/>
      <c r="V1899" s="24">
        <f>SUMIF(J$2:U$2,"&lt;"&amp;E1899,VolumeData!$J1899:$U1899)</f>
        <v>0.97076053979824328</v>
      </c>
      <c r="W1899" s="24">
        <f>SUMIF(SEDData!$H1899:$S1899,"&lt;"&amp;wasteCutoff*100,VolumeData!$J1899:$U1899)</f>
        <v>5.169189583100281E-3</v>
      </c>
      <c r="X1899" s="24">
        <f>IF(AND(G1899&gt;=sweepCutoff,H1899&gt;=malfCutoff),SUMIF(SEDData!$H1899:$R1899,"&lt;"&amp;pulpCutoff*100,VolumeData!$J1899:$U1899)-W1899,0)</f>
        <v>0.54323862498758968</v>
      </c>
      <c r="Y1899" s="24">
        <f t="shared" si="148"/>
        <v>0</v>
      </c>
      <c r="Z1899" s="24">
        <f t="shared" si="149"/>
        <v>0.42235272522755329</v>
      </c>
    </row>
    <row r="1900" spans="1:26">
      <c r="A1900" s="1">
        <v>26</v>
      </c>
      <c r="B1900" s="1">
        <v>67</v>
      </c>
      <c r="C1900" s="1">
        <f>BaseData!D1899/10</f>
        <v>27.1</v>
      </c>
      <c r="D1900" s="4">
        <f t="shared" si="145"/>
        <v>29.482090000000003</v>
      </c>
      <c r="E1900" s="3">
        <f t="shared" si="146"/>
        <v>29.767977037935839</v>
      </c>
      <c r="F1900" s="2">
        <f t="shared" si="147"/>
        <v>0.77208421949999073</v>
      </c>
      <c r="G1900" s="34">
        <f>BaseData!I1899</f>
        <v>8</v>
      </c>
      <c r="H1900" s="34">
        <f>BaseData!J1899</f>
        <v>9</v>
      </c>
      <c r="I1900" s="21">
        <v>2.4597327811774039E-2</v>
      </c>
      <c r="J1900" s="7">
        <v>0.23710364949642204</v>
      </c>
      <c r="K1900" s="7">
        <v>0.19041826531423167</v>
      </c>
      <c r="L1900" s="7">
        <v>0.15727517634939409</v>
      </c>
      <c r="M1900" s="7">
        <v>0.13019351182831085</v>
      </c>
      <c r="N1900" s="7">
        <v>0.10434993647037996</v>
      </c>
      <c r="O1900" s="7">
        <v>7.7492669605873005E-2</v>
      </c>
      <c r="P1900" s="7">
        <v>4.9855504293807473E-2</v>
      </c>
      <c r="Q1900" s="7">
        <v>2.4071826439824317E-2</v>
      </c>
      <c r="R1900" s="7">
        <v>5.0886339140630271E-3</v>
      </c>
      <c r="S1900" s="7">
        <v>8.0555669037254217E-5</v>
      </c>
      <c r="T1900" s="7">
        <v>2.2038886502122223E-2</v>
      </c>
      <c r="U1900" s="7"/>
      <c r="V1900" s="24">
        <f>SUMIF(J$2:U$2,"&lt;"&amp;E1900,VolumeData!$J1900:$U1900)</f>
        <v>0.97076053979824328</v>
      </c>
      <c r="W1900" s="24">
        <f>SUMIF(SEDData!$H1900:$S1900,"&lt;"&amp;wasteCutoff*100,VolumeData!$J1900:$U1900)</f>
        <v>5.169189583100281E-3</v>
      </c>
      <c r="X1900" s="24">
        <f>IF(AND(G1900&gt;=sweepCutoff,H1900&gt;=malfCutoff),SUMIF(SEDData!$H1900:$R1900,"&lt;"&amp;pulpCutoff*100,VolumeData!$J1900:$U1900)-W1900,0)</f>
        <v>0.54323862498758968</v>
      </c>
      <c r="Y1900" s="24">
        <f t="shared" si="148"/>
        <v>0</v>
      </c>
      <c r="Z1900" s="24">
        <f t="shared" si="149"/>
        <v>0.42235272522755329</v>
      </c>
    </row>
    <row r="1901" spans="1:26">
      <c r="A1901" s="1">
        <v>82</v>
      </c>
      <c r="B1901" s="1">
        <v>96</v>
      </c>
      <c r="C1901" s="1">
        <f>BaseData!D1900/10</f>
        <v>27.1</v>
      </c>
      <c r="D1901" s="4">
        <f t="shared" si="145"/>
        <v>29.482090000000003</v>
      </c>
      <c r="E1901" s="3">
        <f t="shared" si="146"/>
        <v>29.767977037935839</v>
      </c>
      <c r="F1901" s="2">
        <f t="shared" si="147"/>
        <v>0.77208421949999073</v>
      </c>
      <c r="G1901" s="34">
        <f>BaseData!I1900</f>
        <v>8</v>
      </c>
      <c r="H1901" s="34">
        <f>BaseData!J1900</f>
        <v>9</v>
      </c>
      <c r="I1901" s="21">
        <v>2.4597327811774039E-2</v>
      </c>
      <c r="J1901" s="7">
        <v>0.23710364949642204</v>
      </c>
      <c r="K1901" s="7">
        <v>0.19041826531423167</v>
      </c>
      <c r="L1901" s="7">
        <v>0.15727517634939409</v>
      </c>
      <c r="M1901" s="7">
        <v>0.13019351182831085</v>
      </c>
      <c r="N1901" s="7">
        <v>0.10434993647037996</v>
      </c>
      <c r="O1901" s="7">
        <v>7.7492669605873005E-2</v>
      </c>
      <c r="P1901" s="7">
        <v>4.9855504293807473E-2</v>
      </c>
      <c r="Q1901" s="7">
        <v>2.4071826439824317E-2</v>
      </c>
      <c r="R1901" s="7">
        <v>5.0886339140630271E-3</v>
      </c>
      <c r="S1901" s="7">
        <v>8.0555669037254217E-5</v>
      </c>
      <c r="T1901" s="7">
        <v>2.2038886502122223E-2</v>
      </c>
      <c r="U1901" s="7"/>
      <c r="V1901" s="24">
        <f>SUMIF(J$2:U$2,"&lt;"&amp;E1901,VolumeData!$J1901:$U1901)</f>
        <v>0.97076053979824328</v>
      </c>
      <c r="W1901" s="24">
        <f>SUMIF(SEDData!$H1901:$S1901,"&lt;"&amp;wasteCutoff*100,VolumeData!$J1901:$U1901)</f>
        <v>5.169189583100281E-3</v>
      </c>
      <c r="X1901" s="24">
        <f>IF(AND(G1901&gt;=sweepCutoff,H1901&gt;=malfCutoff),SUMIF(SEDData!$H1901:$R1901,"&lt;"&amp;pulpCutoff*100,VolumeData!$J1901:$U1901)-W1901,0)</f>
        <v>0.54323862498758968</v>
      </c>
      <c r="Y1901" s="24">
        <f t="shared" si="148"/>
        <v>0</v>
      </c>
      <c r="Z1901" s="24">
        <f t="shared" si="149"/>
        <v>0.42235272522755329</v>
      </c>
    </row>
    <row r="1902" spans="1:26">
      <c r="A1902" s="1">
        <v>84</v>
      </c>
      <c r="B1902" s="1">
        <v>98</v>
      </c>
      <c r="C1902" s="1">
        <f>BaseData!D1901/10</f>
        <v>27.1</v>
      </c>
      <c r="D1902" s="4">
        <f t="shared" si="145"/>
        <v>29.482090000000003</v>
      </c>
      <c r="E1902" s="3">
        <f t="shared" si="146"/>
        <v>29.767977037935839</v>
      </c>
      <c r="F1902" s="2">
        <f t="shared" si="147"/>
        <v>0.77208421949999073</v>
      </c>
      <c r="G1902" s="34">
        <f>BaseData!I1901</f>
        <v>7</v>
      </c>
      <c r="H1902" s="34">
        <f>BaseData!J1901</f>
        <v>9</v>
      </c>
      <c r="I1902" s="21">
        <v>2.4597327811774039E-2</v>
      </c>
      <c r="J1902" s="7">
        <v>0.23710364949642204</v>
      </c>
      <c r="K1902" s="7">
        <v>0.19041826531423167</v>
      </c>
      <c r="L1902" s="7">
        <v>0.15727517634939409</v>
      </c>
      <c r="M1902" s="7">
        <v>0.13019351182831085</v>
      </c>
      <c r="N1902" s="7">
        <v>0.10434993647037996</v>
      </c>
      <c r="O1902" s="7">
        <v>7.7492669605873005E-2</v>
      </c>
      <c r="P1902" s="7">
        <v>4.9855504293807473E-2</v>
      </c>
      <c r="Q1902" s="7">
        <v>2.4071826439824317E-2</v>
      </c>
      <c r="R1902" s="7">
        <v>5.0886339140630271E-3</v>
      </c>
      <c r="S1902" s="7">
        <v>8.0555669037254217E-5</v>
      </c>
      <c r="T1902" s="7">
        <v>2.2038886502122223E-2</v>
      </c>
      <c r="U1902" s="7"/>
      <c r="V1902" s="24">
        <f>SUMIF(J$2:U$2,"&lt;"&amp;E1902,VolumeData!$J1902:$U1902)</f>
        <v>0.97076053979824328</v>
      </c>
      <c r="W1902" s="24">
        <f>SUMIF(SEDData!$H1902:$S1902,"&lt;"&amp;wasteCutoff*100,VolumeData!$J1902:$U1902)</f>
        <v>5.169189583100281E-3</v>
      </c>
      <c r="X1902" s="24">
        <f>IF(AND(G1902&gt;=sweepCutoff,H1902&gt;=malfCutoff),SUMIF(SEDData!$H1902:$R1902,"&lt;"&amp;pulpCutoff*100,VolumeData!$J1902:$U1902)-W1902,0)</f>
        <v>0.54323862498758968</v>
      </c>
      <c r="Y1902" s="24">
        <f t="shared" si="148"/>
        <v>0</v>
      </c>
      <c r="Z1902" s="24">
        <f t="shared" si="149"/>
        <v>0.42235272522755329</v>
      </c>
    </row>
    <row r="1903" spans="1:26">
      <c r="A1903" s="1">
        <v>19</v>
      </c>
      <c r="B1903" s="1">
        <v>106</v>
      </c>
      <c r="C1903" s="1">
        <f>BaseData!D1902/10</f>
        <v>27.1</v>
      </c>
      <c r="D1903" s="4">
        <f t="shared" si="145"/>
        <v>29.482090000000003</v>
      </c>
      <c r="E1903" s="3">
        <f t="shared" si="146"/>
        <v>29.767977037935839</v>
      </c>
      <c r="F1903" s="2">
        <f t="shared" si="147"/>
        <v>0.77208421949999073</v>
      </c>
      <c r="G1903" s="34">
        <f>BaseData!I1902</f>
        <v>6</v>
      </c>
      <c r="H1903" s="34">
        <f>BaseData!J1902</f>
        <v>9</v>
      </c>
      <c r="I1903" s="21">
        <v>2.4597327811774039E-2</v>
      </c>
      <c r="J1903" s="7">
        <v>0.23710364949642204</v>
      </c>
      <c r="K1903" s="7">
        <v>0.19041826531423167</v>
      </c>
      <c r="L1903" s="7">
        <v>0.15727517634939409</v>
      </c>
      <c r="M1903" s="7">
        <v>0.13019351182831085</v>
      </c>
      <c r="N1903" s="7">
        <v>0.10434993647037996</v>
      </c>
      <c r="O1903" s="7">
        <v>7.7492669605873005E-2</v>
      </c>
      <c r="P1903" s="7">
        <v>4.9855504293807473E-2</v>
      </c>
      <c r="Q1903" s="7">
        <v>2.4071826439824317E-2</v>
      </c>
      <c r="R1903" s="7">
        <v>5.0886339140630271E-3</v>
      </c>
      <c r="S1903" s="7">
        <v>8.0555669037254217E-5</v>
      </c>
      <c r="T1903" s="7">
        <v>2.2038886502122223E-2</v>
      </c>
      <c r="U1903" s="7"/>
      <c r="V1903" s="24">
        <f>SUMIF(J$2:U$2,"&lt;"&amp;E1903,VolumeData!$J1903:$U1903)</f>
        <v>0.97076053979824328</v>
      </c>
      <c r="W1903" s="24">
        <f>SUMIF(SEDData!$H1903:$S1903,"&lt;"&amp;wasteCutoff*100,VolumeData!$J1903:$U1903)</f>
        <v>5.169189583100281E-3</v>
      </c>
      <c r="X1903" s="24">
        <f>IF(AND(G1903&gt;=sweepCutoff,H1903&gt;=malfCutoff),SUMIF(SEDData!$H1903:$R1903,"&lt;"&amp;pulpCutoff*100,VolumeData!$J1903:$U1903)-W1903,0)</f>
        <v>0.54323862498758968</v>
      </c>
      <c r="Y1903" s="24">
        <f t="shared" si="148"/>
        <v>0</v>
      </c>
      <c r="Z1903" s="24">
        <f t="shared" si="149"/>
        <v>0.42235272522755329</v>
      </c>
    </row>
    <row r="1904" spans="1:26">
      <c r="A1904" s="1">
        <v>38</v>
      </c>
      <c r="B1904" s="1">
        <v>116</v>
      </c>
      <c r="C1904" s="1">
        <f>BaseData!D1903/10</f>
        <v>27.1</v>
      </c>
      <c r="D1904" s="4">
        <f t="shared" si="145"/>
        <v>29.482090000000003</v>
      </c>
      <c r="E1904" s="3">
        <f t="shared" si="146"/>
        <v>29.767977037935839</v>
      </c>
      <c r="F1904" s="2">
        <f t="shared" si="147"/>
        <v>0.77208421949999073</v>
      </c>
      <c r="G1904" s="34">
        <f>BaseData!I1903</f>
        <v>4</v>
      </c>
      <c r="H1904" s="34">
        <f>BaseData!J1903</f>
        <v>7</v>
      </c>
      <c r="I1904" s="21">
        <v>2.4597327811774039E-2</v>
      </c>
      <c r="J1904" s="7">
        <v>0.23710364949642204</v>
      </c>
      <c r="K1904" s="7">
        <v>0.19041826531423167</v>
      </c>
      <c r="L1904" s="7">
        <v>0.15727517634939409</v>
      </c>
      <c r="M1904" s="7">
        <v>0.13019351182831085</v>
      </c>
      <c r="N1904" s="7">
        <v>0.10434993647037996</v>
      </c>
      <c r="O1904" s="7">
        <v>7.7492669605873005E-2</v>
      </c>
      <c r="P1904" s="7">
        <v>4.9855504293807473E-2</v>
      </c>
      <c r="Q1904" s="7">
        <v>2.4071826439824317E-2</v>
      </c>
      <c r="R1904" s="7">
        <v>5.0886339140630271E-3</v>
      </c>
      <c r="S1904" s="7">
        <v>8.0555669037254217E-5</v>
      </c>
      <c r="T1904" s="7">
        <v>2.2038886502122223E-2</v>
      </c>
      <c r="U1904" s="7"/>
      <c r="V1904" s="24">
        <f>SUMIF(J$2:U$2,"&lt;"&amp;E1904,VolumeData!$J1904:$U1904)</f>
        <v>0.97076053979824328</v>
      </c>
      <c r="W1904" s="24">
        <f>SUMIF(SEDData!$H1904:$S1904,"&lt;"&amp;wasteCutoff*100,VolumeData!$J1904:$U1904)</f>
        <v>5.169189583100281E-3</v>
      </c>
      <c r="X1904" s="24">
        <f>IF(AND(G1904&gt;=sweepCutoff,H1904&gt;=malfCutoff),SUMIF(SEDData!$H1904:$R1904,"&lt;"&amp;pulpCutoff*100,VolumeData!$J1904:$U1904)-W1904,0)</f>
        <v>0.54323862498758968</v>
      </c>
      <c r="Y1904" s="24">
        <f t="shared" si="148"/>
        <v>0</v>
      </c>
      <c r="Z1904" s="24">
        <f t="shared" si="149"/>
        <v>0.42235272522755329</v>
      </c>
    </row>
    <row r="1905" spans="1:26">
      <c r="A1905" s="1">
        <v>55</v>
      </c>
      <c r="B1905" s="1">
        <v>108</v>
      </c>
      <c r="C1905" s="1">
        <f>BaseData!D1904/10</f>
        <v>27.1</v>
      </c>
      <c r="D1905" s="4">
        <f t="shared" si="145"/>
        <v>29.482090000000003</v>
      </c>
      <c r="E1905" s="3">
        <f t="shared" si="146"/>
        <v>29.767977037935839</v>
      </c>
      <c r="F1905" s="2">
        <f t="shared" si="147"/>
        <v>0.77208421949999073</v>
      </c>
      <c r="G1905" s="34">
        <f>BaseData!I1904</f>
        <v>3</v>
      </c>
      <c r="H1905" s="34">
        <f>BaseData!J1904</f>
        <v>2</v>
      </c>
      <c r="I1905" s="21">
        <v>2.4597327811774039E-2</v>
      </c>
      <c r="J1905" s="7">
        <v>0.23710364949642204</v>
      </c>
      <c r="K1905" s="7">
        <v>0.19041826531423167</v>
      </c>
      <c r="L1905" s="7">
        <v>0.15727517634939409</v>
      </c>
      <c r="M1905" s="7">
        <v>0.13019351182831085</v>
      </c>
      <c r="N1905" s="7">
        <v>0.10434993647037996</v>
      </c>
      <c r="O1905" s="7">
        <v>7.7492669605873005E-2</v>
      </c>
      <c r="P1905" s="7">
        <v>4.9855504293807473E-2</v>
      </c>
      <c r="Q1905" s="7">
        <v>2.4071826439824317E-2</v>
      </c>
      <c r="R1905" s="7">
        <v>5.0886339140630271E-3</v>
      </c>
      <c r="S1905" s="7">
        <v>8.0555669037254217E-5</v>
      </c>
      <c r="T1905" s="7">
        <v>2.2038886502122223E-2</v>
      </c>
      <c r="U1905" s="7"/>
      <c r="V1905" s="24">
        <f>SUMIF(J$2:U$2,"&lt;"&amp;E1905,VolumeData!$J1905:$U1905)</f>
        <v>0.97076053979824328</v>
      </c>
      <c r="W1905" s="24">
        <f>SUMIF(SEDData!$H1905:$S1905,"&lt;"&amp;wasteCutoff*100,VolumeData!$J1905:$U1905)</f>
        <v>5.169189583100281E-3</v>
      </c>
      <c r="X1905" s="24">
        <f>IF(AND(G1905&gt;=sweepCutoff,H1905&gt;=malfCutoff),SUMIF(SEDData!$H1905:$R1905,"&lt;"&amp;pulpCutoff*100,VolumeData!$J1905:$U1905)-W1905,0)</f>
        <v>0.54323862498758968</v>
      </c>
      <c r="Y1905" s="24">
        <f t="shared" si="148"/>
        <v>0</v>
      </c>
      <c r="Z1905" s="24">
        <f t="shared" si="149"/>
        <v>0.42235272522755329</v>
      </c>
    </row>
    <row r="1906" spans="1:26">
      <c r="A1906" s="1">
        <v>87</v>
      </c>
      <c r="B1906" s="1">
        <v>111</v>
      </c>
      <c r="C1906" s="1">
        <f>BaseData!D1905/10</f>
        <v>27.1</v>
      </c>
      <c r="D1906" s="4">
        <f t="shared" si="145"/>
        <v>29.482090000000003</v>
      </c>
      <c r="E1906" s="3">
        <f t="shared" si="146"/>
        <v>29.767977037935839</v>
      </c>
      <c r="F1906" s="2">
        <f t="shared" si="147"/>
        <v>0.77208421949999073</v>
      </c>
      <c r="G1906" s="34">
        <f>BaseData!I1905</f>
        <v>6</v>
      </c>
      <c r="H1906" s="34">
        <f>BaseData!J1905</f>
        <v>2</v>
      </c>
      <c r="I1906" s="21">
        <v>2.4597327811774039E-2</v>
      </c>
      <c r="J1906" s="7">
        <v>0.23710364949642204</v>
      </c>
      <c r="K1906" s="7">
        <v>0.19041826531423167</v>
      </c>
      <c r="L1906" s="7">
        <v>0.15727517634939409</v>
      </c>
      <c r="M1906" s="7">
        <v>0.13019351182831085</v>
      </c>
      <c r="N1906" s="7">
        <v>0.10434993647037996</v>
      </c>
      <c r="O1906" s="7">
        <v>7.7492669605873005E-2</v>
      </c>
      <c r="P1906" s="7">
        <v>4.9855504293807473E-2</v>
      </c>
      <c r="Q1906" s="7">
        <v>2.4071826439824317E-2</v>
      </c>
      <c r="R1906" s="7">
        <v>5.0886339140630271E-3</v>
      </c>
      <c r="S1906" s="7">
        <v>8.0555669037254217E-5</v>
      </c>
      <c r="T1906" s="7">
        <v>2.2038886502122223E-2</v>
      </c>
      <c r="U1906" s="7"/>
      <c r="V1906" s="24">
        <f>SUMIF(J$2:U$2,"&lt;"&amp;E1906,VolumeData!$J1906:$U1906)</f>
        <v>0.97076053979824328</v>
      </c>
      <c r="W1906" s="24">
        <f>SUMIF(SEDData!$H1906:$S1906,"&lt;"&amp;wasteCutoff*100,VolumeData!$J1906:$U1906)</f>
        <v>5.169189583100281E-3</v>
      </c>
      <c r="X1906" s="24">
        <f>IF(AND(G1906&gt;=sweepCutoff,H1906&gt;=malfCutoff),SUMIF(SEDData!$H1906:$R1906,"&lt;"&amp;pulpCutoff*100,VolumeData!$J1906:$U1906)-W1906,0)</f>
        <v>0.54323862498758968</v>
      </c>
      <c r="Y1906" s="24">
        <f t="shared" si="148"/>
        <v>0</v>
      </c>
      <c r="Z1906" s="24">
        <f t="shared" si="149"/>
        <v>0.42235272522755329</v>
      </c>
    </row>
    <row r="1907" spans="1:26">
      <c r="A1907" s="1">
        <v>17</v>
      </c>
      <c r="B1907" s="1">
        <v>6</v>
      </c>
      <c r="C1907" s="1">
        <f>BaseData!D1906/10</f>
        <v>27</v>
      </c>
      <c r="D1907" s="4">
        <f t="shared" si="145"/>
        <v>29.373300000000004</v>
      </c>
      <c r="E1907" s="3">
        <f t="shared" si="146"/>
        <v>29.707647948894486</v>
      </c>
      <c r="F1907" s="2">
        <f t="shared" si="147"/>
        <v>0.76484348078206554</v>
      </c>
      <c r="G1907" s="34">
        <f>BaseData!I1906</f>
        <v>6</v>
      </c>
      <c r="H1907" s="34">
        <f>BaseData!J1906</f>
        <v>9</v>
      </c>
      <c r="I1907" s="21">
        <v>2.4415547323544007E-2</v>
      </c>
      <c r="J1907" s="7">
        <v>0.23529354178228001</v>
      </c>
      <c r="K1907" s="7">
        <v>0.18889457180425484</v>
      </c>
      <c r="L1907" s="7">
        <v>0.15596573535265296</v>
      </c>
      <c r="M1907" s="7">
        <v>0.1290473302682944</v>
      </c>
      <c r="N1907" s="7">
        <v>0.1033386541492767</v>
      </c>
      <c r="O1907" s="7">
        <v>7.6611786715164151E-2</v>
      </c>
      <c r="P1907" s="7">
        <v>4.9125372171177961E-2</v>
      </c>
      <c r="Q1907" s="7">
        <v>2.3538401572387846E-2</v>
      </c>
      <c r="R1907" s="7">
        <v>4.8239951879018332E-3</v>
      </c>
      <c r="S1907" s="7">
        <v>1.8318486505691884E-4</v>
      </c>
      <c r="T1907" s="7">
        <v>2.2717213948988027E-2</v>
      </c>
      <c r="U1907" s="7"/>
      <c r="V1907" s="24">
        <f>SUMIF(J$2:U$2,"&lt;"&amp;E1907,VolumeData!$J1907:$U1907)</f>
        <v>0.96181539381548875</v>
      </c>
      <c r="W1907" s="24">
        <f>SUMIF(SEDData!$H1907:$S1907,"&lt;"&amp;wasteCutoff*100,VolumeData!$J1907:$U1907)</f>
        <v>5.0071800529587519E-3</v>
      </c>
      <c r="X1907" s="24">
        <f>IF(AND(G1907&gt;=sweepCutoff,H1907&gt;=malfCutoff),SUMIF(SEDData!$H1907:$R1907,"&lt;"&amp;pulpCutoff*100,VolumeData!$J1907:$U1907)-W1907,0)</f>
        <v>0.53762728022895423</v>
      </c>
      <c r="Y1907" s="24">
        <f t="shared" si="148"/>
        <v>0</v>
      </c>
      <c r="Z1907" s="24">
        <f t="shared" si="149"/>
        <v>0.41918093353357577</v>
      </c>
    </row>
    <row r="1908" spans="1:26">
      <c r="A1908" s="1">
        <v>13</v>
      </c>
      <c r="B1908" s="1">
        <v>31</v>
      </c>
      <c r="C1908" s="1">
        <f>BaseData!D1907/10</f>
        <v>27</v>
      </c>
      <c r="D1908" s="4">
        <f t="shared" si="145"/>
        <v>29.373300000000004</v>
      </c>
      <c r="E1908" s="3">
        <f t="shared" si="146"/>
        <v>29.707647948894486</v>
      </c>
      <c r="F1908" s="2">
        <f t="shared" si="147"/>
        <v>0.76484348078206554</v>
      </c>
      <c r="G1908" s="34">
        <f>BaseData!I1907</f>
        <v>8</v>
      </c>
      <c r="H1908" s="34">
        <f>BaseData!J1907</f>
        <v>9</v>
      </c>
      <c r="I1908" s="21">
        <v>2.4415547323544007E-2</v>
      </c>
      <c r="J1908" s="7">
        <v>0.23529354178228001</v>
      </c>
      <c r="K1908" s="7">
        <v>0.18889457180425484</v>
      </c>
      <c r="L1908" s="7">
        <v>0.15596573535265296</v>
      </c>
      <c r="M1908" s="7">
        <v>0.1290473302682944</v>
      </c>
      <c r="N1908" s="7">
        <v>0.1033386541492767</v>
      </c>
      <c r="O1908" s="7">
        <v>7.6611786715164151E-2</v>
      </c>
      <c r="P1908" s="7">
        <v>4.9125372171177961E-2</v>
      </c>
      <c r="Q1908" s="7">
        <v>2.3538401572387846E-2</v>
      </c>
      <c r="R1908" s="7">
        <v>4.8239951879018332E-3</v>
      </c>
      <c r="S1908" s="7">
        <v>1.8318486505691884E-4</v>
      </c>
      <c r="T1908" s="7">
        <v>2.2717213948988027E-2</v>
      </c>
      <c r="U1908" s="7"/>
      <c r="V1908" s="24">
        <f>SUMIF(J$2:U$2,"&lt;"&amp;E1908,VolumeData!$J1908:$U1908)</f>
        <v>0.96181539381548875</v>
      </c>
      <c r="W1908" s="24">
        <f>SUMIF(SEDData!$H1908:$S1908,"&lt;"&amp;wasteCutoff*100,VolumeData!$J1908:$U1908)</f>
        <v>5.0071800529587519E-3</v>
      </c>
      <c r="X1908" s="24">
        <f>IF(AND(G1908&gt;=sweepCutoff,H1908&gt;=malfCutoff),SUMIF(SEDData!$H1908:$R1908,"&lt;"&amp;pulpCutoff*100,VolumeData!$J1908:$U1908)-W1908,0)</f>
        <v>0.53762728022895423</v>
      </c>
      <c r="Y1908" s="24">
        <f t="shared" si="148"/>
        <v>0</v>
      </c>
      <c r="Z1908" s="24">
        <f t="shared" si="149"/>
        <v>0.41918093353357577</v>
      </c>
    </row>
    <row r="1909" spans="1:26">
      <c r="A1909" s="1">
        <v>8</v>
      </c>
      <c r="B1909" s="1">
        <v>34</v>
      </c>
      <c r="C1909" s="1">
        <f>BaseData!D1908/10</f>
        <v>27</v>
      </c>
      <c r="D1909" s="4">
        <f t="shared" si="145"/>
        <v>29.373300000000004</v>
      </c>
      <c r="E1909" s="3">
        <f t="shared" si="146"/>
        <v>29.707647948894486</v>
      </c>
      <c r="F1909" s="2">
        <f t="shared" si="147"/>
        <v>0.76484348078206554</v>
      </c>
      <c r="G1909" s="34">
        <f>BaseData!I1908</f>
        <v>7</v>
      </c>
      <c r="H1909" s="34">
        <f>BaseData!J1908</f>
        <v>2</v>
      </c>
      <c r="I1909" s="21">
        <v>2.4415547323544007E-2</v>
      </c>
      <c r="J1909" s="7">
        <v>0.23529354178228001</v>
      </c>
      <c r="K1909" s="7">
        <v>0.18889457180425484</v>
      </c>
      <c r="L1909" s="7">
        <v>0.15596573535265296</v>
      </c>
      <c r="M1909" s="7">
        <v>0.1290473302682944</v>
      </c>
      <c r="N1909" s="7">
        <v>0.1033386541492767</v>
      </c>
      <c r="O1909" s="7">
        <v>7.6611786715164151E-2</v>
      </c>
      <c r="P1909" s="7">
        <v>4.9125372171177961E-2</v>
      </c>
      <c r="Q1909" s="7">
        <v>2.3538401572387846E-2</v>
      </c>
      <c r="R1909" s="7">
        <v>4.8239951879018332E-3</v>
      </c>
      <c r="S1909" s="7">
        <v>1.8318486505691884E-4</v>
      </c>
      <c r="T1909" s="7">
        <v>2.2717213948988027E-2</v>
      </c>
      <c r="U1909" s="7"/>
      <c r="V1909" s="24">
        <f>SUMIF(J$2:U$2,"&lt;"&amp;E1909,VolumeData!$J1909:$U1909)</f>
        <v>0.96181539381548875</v>
      </c>
      <c r="W1909" s="24">
        <f>SUMIF(SEDData!$H1909:$S1909,"&lt;"&amp;wasteCutoff*100,VolumeData!$J1909:$U1909)</f>
        <v>5.0071800529587519E-3</v>
      </c>
      <c r="X1909" s="24">
        <f>IF(AND(G1909&gt;=sweepCutoff,H1909&gt;=malfCutoff),SUMIF(SEDData!$H1909:$R1909,"&lt;"&amp;pulpCutoff*100,VolumeData!$J1909:$U1909)-W1909,0)</f>
        <v>0.53762728022895423</v>
      </c>
      <c r="Y1909" s="24">
        <f t="shared" si="148"/>
        <v>0</v>
      </c>
      <c r="Z1909" s="24">
        <f t="shared" si="149"/>
        <v>0.41918093353357577</v>
      </c>
    </row>
    <row r="1910" spans="1:26">
      <c r="A1910" s="1">
        <v>31</v>
      </c>
      <c r="B1910" s="1">
        <v>40</v>
      </c>
      <c r="C1910" s="1">
        <f>BaseData!D1909/10</f>
        <v>27</v>
      </c>
      <c r="D1910" s="4">
        <f t="shared" si="145"/>
        <v>29.373300000000004</v>
      </c>
      <c r="E1910" s="3">
        <f t="shared" si="146"/>
        <v>29.707647948894486</v>
      </c>
      <c r="F1910" s="2">
        <f t="shared" si="147"/>
        <v>0.76484348078206554</v>
      </c>
      <c r="G1910" s="34">
        <f>BaseData!I1909</f>
        <v>7</v>
      </c>
      <c r="H1910" s="34">
        <f>BaseData!J1909</f>
        <v>9</v>
      </c>
      <c r="I1910" s="21">
        <v>2.4415547323544007E-2</v>
      </c>
      <c r="J1910" s="7">
        <v>0.23529354178228001</v>
      </c>
      <c r="K1910" s="7">
        <v>0.18889457180425484</v>
      </c>
      <c r="L1910" s="7">
        <v>0.15596573535265296</v>
      </c>
      <c r="M1910" s="7">
        <v>0.1290473302682944</v>
      </c>
      <c r="N1910" s="7">
        <v>0.1033386541492767</v>
      </c>
      <c r="O1910" s="7">
        <v>7.6611786715164151E-2</v>
      </c>
      <c r="P1910" s="7">
        <v>4.9125372171177961E-2</v>
      </c>
      <c r="Q1910" s="7">
        <v>2.3538401572387846E-2</v>
      </c>
      <c r="R1910" s="7">
        <v>4.8239951879018332E-3</v>
      </c>
      <c r="S1910" s="7">
        <v>1.8318486505691884E-4</v>
      </c>
      <c r="T1910" s="7">
        <v>2.2717213948988027E-2</v>
      </c>
      <c r="U1910" s="7"/>
      <c r="V1910" s="24">
        <f>SUMIF(J$2:U$2,"&lt;"&amp;E1910,VolumeData!$J1910:$U1910)</f>
        <v>0.96181539381548875</v>
      </c>
      <c r="W1910" s="24">
        <f>SUMIF(SEDData!$H1910:$S1910,"&lt;"&amp;wasteCutoff*100,VolumeData!$J1910:$U1910)</f>
        <v>5.0071800529587519E-3</v>
      </c>
      <c r="X1910" s="24">
        <f>IF(AND(G1910&gt;=sweepCutoff,H1910&gt;=malfCutoff),SUMIF(SEDData!$H1910:$R1910,"&lt;"&amp;pulpCutoff*100,VolumeData!$J1910:$U1910)-W1910,0)</f>
        <v>0.53762728022895423</v>
      </c>
      <c r="Y1910" s="24">
        <f t="shared" si="148"/>
        <v>0</v>
      </c>
      <c r="Z1910" s="24">
        <f t="shared" si="149"/>
        <v>0.41918093353357577</v>
      </c>
    </row>
    <row r="1911" spans="1:26">
      <c r="A1911" s="1">
        <v>30</v>
      </c>
      <c r="B1911" s="1">
        <v>34</v>
      </c>
      <c r="C1911" s="1">
        <f>BaseData!D1910/10</f>
        <v>27</v>
      </c>
      <c r="D1911" s="4">
        <f t="shared" si="145"/>
        <v>29.373300000000004</v>
      </c>
      <c r="E1911" s="3">
        <f t="shared" si="146"/>
        <v>29.707647948894486</v>
      </c>
      <c r="F1911" s="2">
        <f t="shared" si="147"/>
        <v>0.76484348078206554</v>
      </c>
      <c r="G1911" s="34">
        <f>BaseData!I1910</f>
        <v>6</v>
      </c>
      <c r="H1911" s="34">
        <f>BaseData!J1910</f>
        <v>9</v>
      </c>
      <c r="I1911" s="21">
        <v>2.4415547323544007E-2</v>
      </c>
      <c r="J1911" s="7">
        <v>0.23529354178228001</v>
      </c>
      <c r="K1911" s="7">
        <v>0.18889457180425484</v>
      </c>
      <c r="L1911" s="7">
        <v>0.15596573535265296</v>
      </c>
      <c r="M1911" s="7">
        <v>0.1290473302682944</v>
      </c>
      <c r="N1911" s="7">
        <v>0.1033386541492767</v>
      </c>
      <c r="O1911" s="7">
        <v>7.6611786715164151E-2</v>
      </c>
      <c r="P1911" s="7">
        <v>4.9125372171177961E-2</v>
      </c>
      <c r="Q1911" s="7">
        <v>2.3538401572387846E-2</v>
      </c>
      <c r="R1911" s="7">
        <v>4.8239951879018332E-3</v>
      </c>
      <c r="S1911" s="7">
        <v>1.8318486505691884E-4</v>
      </c>
      <c r="T1911" s="7">
        <v>2.2717213948988027E-2</v>
      </c>
      <c r="U1911" s="7"/>
      <c r="V1911" s="24">
        <f>SUMIF(J$2:U$2,"&lt;"&amp;E1911,VolumeData!$J1911:$U1911)</f>
        <v>0.96181539381548875</v>
      </c>
      <c r="W1911" s="24">
        <f>SUMIF(SEDData!$H1911:$S1911,"&lt;"&amp;wasteCutoff*100,VolumeData!$J1911:$U1911)</f>
        <v>5.0071800529587519E-3</v>
      </c>
      <c r="X1911" s="24">
        <f>IF(AND(G1911&gt;=sweepCutoff,H1911&gt;=malfCutoff),SUMIF(SEDData!$H1911:$R1911,"&lt;"&amp;pulpCutoff*100,VolumeData!$J1911:$U1911)-W1911,0)</f>
        <v>0.53762728022895423</v>
      </c>
      <c r="Y1911" s="24">
        <f t="shared" si="148"/>
        <v>0</v>
      </c>
      <c r="Z1911" s="24">
        <f t="shared" si="149"/>
        <v>0.41918093353357577</v>
      </c>
    </row>
    <row r="1912" spans="1:26">
      <c r="A1912" s="1">
        <v>46</v>
      </c>
      <c r="B1912" s="1">
        <v>25</v>
      </c>
      <c r="C1912" s="1">
        <f>BaseData!D1911/10</f>
        <v>27</v>
      </c>
      <c r="D1912" s="4">
        <f t="shared" si="145"/>
        <v>29.373300000000004</v>
      </c>
      <c r="E1912" s="3">
        <f t="shared" si="146"/>
        <v>29.707647948894486</v>
      </c>
      <c r="F1912" s="2">
        <f t="shared" si="147"/>
        <v>0.76484348078206554</v>
      </c>
      <c r="G1912" s="34">
        <f>BaseData!I1911</f>
        <v>2</v>
      </c>
      <c r="H1912" s="34">
        <f>BaseData!J1911</f>
        <v>2</v>
      </c>
      <c r="I1912" s="21">
        <v>2.4415547323544007E-2</v>
      </c>
      <c r="J1912" s="7">
        <v>0.23529354178228001</v>
      </c>
      <c r="K1912" s="7">
        <v>0.18889457180425484</v>
      </c>
      <c r="L1912" s="7">
        <v>0.15596573535265296</v>
      </c>
      <c r="M1912" s="7">
        <v>0.1290473302682944</v>
      </c>
      <c r="N1912" s="7">
        <v>0.1033386541492767</v>
      </c>
      <c r="O1912" s="7">
        <v>7.6611786715164151E-2</v>
      </c>
      <c r="P1912" s="7">
        <v>4.9125372171177961E-2</v>
      </c>
      <c r="Q1912" s="7">
        <v>2.3538401572387846E-2</v>
      </c>
      <c r="R1912" s="7">
        <v>4.8239951879018332E-3</v>
      </c>
      <c r="S1912" s="7">
        <v>1.8318486505691884E-4</v>
      </c>
      <c r="T1912" s="7">
        <v>2.2717213948988027E-2</v>
      </c>
      <c r="U1912" s="7"/>
      <c r="V1912" s="24">
        <f>SUMIF(J$2:U$2,"&lt;"&amp;E1912,VolumeData!$J1912:$U1912)</f>
        <v>0.96181539381548875</v>
      </c>
      <c r="W1912" s="24">
        <f>SUMIF(SEDData!$H1912:$S1912,"&lt;"&amp;wasteCutoff*100,VolumeData!$J1912:$U1912)</f>
        <v>5.0071800529587519E-3</v>
      </c>
      <c r="X1912" s="24">
        <f>IF(AND(G1912&gt;=sweepCutoff,H1912&gt;=malfCutoff),SUMIF(SEDData!$H1912:$R1912,"&lt;"&amp;pulpCutoff*100,VolumeData!$J1912:$U1912)-W1912,0)</f>
        <v>0</v>
      </c>
      <c r="Y1912" s="24">
        <f t="shared" si="148"/>
        <v>0.95680821376253</v>
      </c>
      <c r="Z1912" s="24">
        <f t="shared" si="149"/>
        <v>0</v>
      </c>
    </row>
    <row r="1913" spans="1:26">
      <c r="A1913" s="1">
        <v>63</v>
      </c>
      <c r="B1913" s="1">
        <v>40</v>
      </c>
      <c r="C1913" s="1">
        <f>BaseData!D1912/10</f>
        <v>27</v>
      </c>
      <c r="D1913" s="4">
        <f t="shared" si="145"/>
        <v>29.373300000000004</v>
      </c>
      <c r="E1913" s="3">
        <f t="shared" si="146"/>
        <v>29.707647948894486</v>
      </c>
      <c r="F1913" s="2">
        <f t="shared" si="147"/>
        <v>0.76484348078206554</v>
      </c>
      <c r="G1913" s="34">
        <f>BaseData!I1912</f>
        <v>8</v>
      </c>
      <c r="H1913" s="34">
        <f>BaseData!J1912</f>
        <v>9</v>
      </c>
      <c r="I1913" s="21">
        <v>2.4415547323544007E-2</v>
      </c>
      <c r="J1913" s="7">
        <v>0.23529354178228001</v>
      </c>
      <c r="K1913" s="7">
        <v>0.18889457180425484</v>
      </c>
      <c r="L1913" s="7">
        <v>0.15596573535265296</v>
      </c>
      <c r="M1913" s="7">
        <v>0.1290473302682944</v>
      </c>
      <c r="N1913" s="7">
        <v>0.1033386541492767</v>
      </c>
      <c r="O1913" s="7">
        <v>7.6611786715164151E-2</v>
      </c>
      <c r="P1913" s="7">
        <v>4.9125372171177961E-2</v>
      </c>
      <c r="Q1913" s="7">
        <v>2.3538401572387846E-2</v>
      </c>
      <c r="R1913" s="7">
        <v>4.8239951879018332E-3</v>
      </c>
      <c r="S1913" s="7">
        <v>1.8318486505691884E-4</v>
      </c>
      <c r="T1913" s="7">
        <v>2.2717213948988027E-2</v>
      </c>
      <c r="U1913" s="7"/>
      <c r="V1913" s="24">
        <f>SUMIF(J$2:U$2,"&lt;"&amp;E1913,VolumeData!$J1913:$U1913)</f>
        <v>0.96181539381548875</v>
      </c>
      <c r="W1913" s="24">
        <f>SUMIF(SEDData!$H1913:$S1913,"&lt;"&amp;wasteCutoff*100,VolumeData!$J1913:$U1913)</f>
        <v>5.0071800529587519E-3</v>
      </c>
      <c r="X1913" s="24">
        <f>IF(AND(G1913&gt;=sweepCutoff,H1913&gt;=malfCutoff),SUMIF(SEDData!$H1913:$R1913,"&lt;"&amp;pulpCutoff*100,VolumeData!$J1913:$U1913)-W1913,0)</f>
        <v>0.53762728022895423</v>
      </c>
      <c r="Y1913" s="24">
        <f t="shared" si="148"/>
        <v>0</v>
      </c>
      <c r="Z1913" s="24">
        <f t="shared" si="149"/>
        <v>0.41918093353357577</v>
      </c>
    </row>
    <row r="1914" spans="1:26">
      <c r="A1914" s="1">
        <v>64</v>
      </c>
      <c r="B1914" s="1">
        <v>30</v>
      </c>
      <c r="C1914" s="1">
        <f>BaseData!D1913/10</f>
        <v>27</v>
      </c>
      <c r="D1914" s="4">
        <f t="shared" si="145"/>
        <v>29.373300000000004</v>
      </c>
      <c r="E1914" s="3">
        <f t="shared" si="146"/>
        <v>29.707647948894486</v>
      </c>
      <c r="F1914" s="2">
        <f t="shared" si="147"/>
        <v>0.76484348078206554</v>
      </c>
      <c r="G1914" s="34">
        <f>BaseData!I1913</f>
        <v>6</v>
      </c>
      <c r="H1914" s="34">
        <f>BaseData!J1913</f>
        <v>4</v>
      </c>
      <c r="I1914" s="21">
        <v>2.4415547323544007E-2</v>
      </c>
      <c r="J1914" s="7">
        <v>0.23529354178228001</v>
      </c>
      <c r="K1914" s="7">
        <v>0.18889457180425484</v>
      </c>
      <c r="L1914" s="7">
        <v>0.15596573535265296</v>
      </c>
      <c r="M1914" s="7">
        <v>0.1290473302682944</v>
      </c>
      <c r="N1914" s="7">
        <v>0.1033386541492767</v>
      </c>
      <c r="O1914" s="7">
        <v>7.6611786715164151E-2</v>
      </c>
      <c r="P1914" s="7">
        <v>4.9125372171177961E-2</v>
      </c>
      <c r="Q1914" s="7">
        <v>2.3538401572387846E-2</v>
      </c>
      <c r="R1914" s="7">
        <v>4.8239951879018332E-3</v>
      </c>
      <c r="S1914" s="7">
        <v>1.8318486505691884E-4</v>
      </c>
      <c r="T1914" s="7">
        <v>2.2717213948988027E-2</v>
      </c>
      <c r="U1914" s="7"/>
      <c r="V1914" s="24">
        <f>SUMIF(J$2:U$2,"&lt;"&amp;E1914,VolumeData!$J1914:$U1914)</f>
        <v>0.96181539381548875</v>
      </c>
      <c r="W1914" s="24">
        <f>SUMIF(SEDData!$H1914:$S1914,"&lt;"&amp;wasteCutoff*100,VolumeData!$J1914:$U1914)</f>
        <v>5.0071800529587519E-3</v>
      </c>
      <c r="X1914" s="24">
        <f>IF(AND(G1914&gt;=sweepCutoff,H1914&gt;=malfCutoff),SUMIF(SEDData!$H1914:$R1914,"&lt;"&amp;pulpCutoff*100,VolumeData!$J1914:$U1914)-W1914,0)</f>
        <v>0.53762728022895423</v>
      </c>
      <c r="Y1914" s="24">
        <f t="shared" si="148"/>
        <v>0</v>
      </c>
      <c r="Z1914" s="24">
        <f t="shared" si="149"/>
        <v>0.41918093353357577</v>
      </c>
    </row>
    <row r="1915" spans="1:26">
      <c r="A1915" s="1">
        <v>76</v>
      </c>
      <c r="B1915" s="1">
        <v>38</v>
      </c>
      <c r="C1915" s="1">
        <f>BaseData!D1914/10</f>
        <v>27</v>
      </c>
      <c r="D1915" s="4">
        <f t="shared" si="145"/>
        <v>29.373300000000004</v>
      </c>
      <c r="E1915" s="3">
        <f t="shared" si="146"/>
        <v>29.707647948894486</v>
      </c>
      <c r="F1915" s="2">
        <f t="shared" si="147"/>
        <v>0.76484348078206554</v>
      </c>
      <c r="G1915" s="34">
        <f>BaseData!I1914</f>
        <v>6</v>
      </c>
      <c r="H1915" s="34">
        <f>BaseData!J1914</f>
        <v>9</v>
      </c>
      <c r="I1915" s="21">
        <v>2.4415547323544007E-2</v>
      </c>
      <c r="J1915" s="7">
        <v>0.23529354178228001</v>
      </c>
      <c r="K1915" s="7">
        <v>0.18889457180425484</v>
      </c>
      <c r="L1915" s="7">
        <v>0.15596573535265296</v>
      </c>
      <c r="M1915" s="7">
        <v>0.1290473302682944</v>
      </c>
      <c r="N1915" s="7">
        <v>0.1033386541492767</v>
      </c>
      <c r="O1915" s="7">
        <v>7.6611786715164151E-2</v>
      </c>
      <c r="P1915" s="7">
        <v>4.9125372171177961E-2</v>
      </c>
      <c r="Q1915" s="7">
        <v>2.3538401572387846E-2</v>
      </c>
      <c r="R1915" s="7">
        <v>4.8239951879018332E-3</v>
      </c>
      <c r="S1915" s="7">
        <v>1.8318486505691884E-4</v>
      </c>
      <c r="T1915" s="7">
        <v>2.2717213948988027E-2</v>
      </c>
      <c r="U1915" s="7"/>
      <c r="V1915" s="24">
        <f>SUMIF(J$2:U$2,"&lt;"&amp;E1915,VolumeData!$J1915:$U1915)</f>
        <v>0.96181539381548875</v>
      </c>
      <c r="W1915" s="24">
        <f>SUMIF(SEDData!$H1915:$S1915,"&lt;"&amp;wasteCutoff*100,VolumeData!$J1915:$U1915)</f>
        <v>5.0071800529587519E-3</v>
      </c>
      <c r="X1915" s="24">
        <f>IF(AND(G1915&gt;=sweepCutoff,H1915&gt;=malfCutoff),SUMIF(SEDData!$H1915:$R1915,"&lt;"&amp;pulpCutoff*100,VolumeData!$J1915:$U1915)-W1915,0)</f>
        <v>0.53762728022895423</v>
      </c>
      <c r="Y1915" s="24">
        <f t="shared" si="148"/>
        <v>0</v>
      </c>
      <c r="Z1915" s="24">
        <f t="shared" si="149"/>
        <v>0.41918093353357577</v>
      </c>
    </row>
    <row r="1916" spans="1:26">
      <c r="A1916" s="1">
        <v>69</v>
      </c>
      <c r="B1916" s="1">
        <v>36</v>
      </c>
      <c r="C1916" s="1">
        <f>BaseData!D1915/10</f>
        <v>27</v>
      </c>
      <c r="D1916" s="4">
        <f t="shared" si="145"/>
        <v>29.373300000000004</v>
      </c>
      <c r="E1916" s="3">
        <f t="shared" si="146"/>
        <v>29.707647948894486</v>
      </c>
      <c r="F1916" s="2">
        <f t="shared" si="147"/>
        <v>0.76484348078206554</v>
      </c>
      <c r="G1916" s="34">
        <f>BaseData!I1915</f>
        <v>7</v>
      </c>
      <c r="H1916" s="34">
        <f>BaseData!J1915</f>
        <v>9</v>
      </c>
      <c r="I1916" s="21">
        <v>2.4415547323544007E-2</v>
      </c>
      <c r="J1916" s="7">
        <v>0.23529354178228001</v>
      </c>
      <c r="K1916" s="7">
        <v>0.18889457180425484</v>
      </c>
      <c r="L1916" s="7">
        <v>0.15596573535265296</v>
      </c>
      <c r="M1916" s="7">
        <v>0.1290473302682944</v>
      </c>
      <c r="N1916" s="7">
        <v>0.1033386541492767</v>
      </c>
      <c r="O1916" s="7">
        <v>7.6611786715164151E-2</v>
      </c>
      <c r="P1916" s="7">
        <v>4.9125372171177961E-2</v>
      </c>
      <c r="Q1916" s="7">
        <v>2.3538401572387846E-2</v>
      </c>
      <c r="R1916" s="7">
        <v>4.8239951879018332E-3</v>
      </c>
      <c r="S1916" s="7">
        <v>1.8318486505691884E-4</v>
      </c>
      <c r="T1916" s="7">
        <v>2.2717213948988027E-2</v>
      </c>
      <c r="U1916" s="7"/>
      <c r="V1916" s="24">
        <f>SUMIF(J$2:U$2,"&lt;"&amp;E1916,VolumeData!$J1916:$U1916)</f>
        <v>0.96181539381548875</v>
      </c>
      <c r="W1916" s="24">
        <f>SUMIF(SEDData!$H1916:$S1916,"&lt;"&amp;wasteCutoff*100,VolumeData!$J1916:$U1916)</f>
        <v>5.0071800529587519E-3</v>
      </c>
      <c r="X1916" s="24">
        <f>IF(AND(G1916&gt;=sweepCutoff,H1916&gt;=malfCutoff),SUMIF(SEDData!$H1916:$R1916,"&lt;"&amp;pulpCutoff*100,VolumeData!$J1916:$U1916)-W1916,0)</f>
        <v>0.53762728022895423</v>
      </c>
      <c r="Y1916" s="24">
        <f t="shared" si="148"/>
        <v>0</v>
      </c>
      <c r="Z1916" s="24">
        <f t="shared" si="149"/>
        <v>0.41918093353357577</v>
      </c>
    </row>
    <row r="1917" spans="1:26">
      <c r="A1917" s="1">
        <v>94</v>
      </c>
      <c r="B1917" s="1">
        <v>45</v>
      </c>
      <c r="C1917" s="1">
        <f>BaseData!D1916/10</f>
        <v>27</v>
      </c>
      <c r="D1917" s="4">
        <f t="shared" si="145"/>
        <v>29.373300000000004</v>
      </c>
      <c r="E1917" s="3">
        <f t="shared" si="146"/>
        <v>29.707647948894486</v>
      </c>
      <c r="F1917" s="2">
        <f t="shared" si="147"/>
        <v>0.76484348078206554</v>
      </c>
      <c r="G1917" s="34">
        <f>BaseData!I1916</f>
        <v>6</v>
      </c>
      <c r="H1917" s="34">
        <f>BaseData!J1916</f>
        <v>9</v>
      </c>
      <c r="I1917" s="21">
        <v>2.4415547323544007E-2</v>
      </c>
      <c r="J1917" s="7">
        <v>0.23529354178228001</v>
      </c>
      <c r="K1917" s="7">
        <v>0.18889457180425484</v>
      </c>
      <c r="L1917" s="7">
        <v>0.15596573535265296</v>
      </c>
      <c r="M1917" s="7">
        <v>0.1290473302682944</v>
      </c>
      <c r="N1917" s="7">
        <v>0.1033386541492767</v>
      </c>
      <c r="O1917" s="7">
        <v>7.6611786715164151E-2</v>
      </c>
      <c r="P1917" s="7">
        <v>4.9125372171177961E-2</v>
      </c>
      <c r="Q1917" s="7">
        <v>2.3538401572387846E-2</v>
      </c>
      <c r="R1917" s="7">
        <v>4.8239951879018332E-3</v>
      </c>
      <c r="S1917" s="7">
        <v>1.8318486505691884E-4</v>
      </c>
      <c r="T1917" s="7">
        <v>2.2717213948988027E-2</v>
      </c>
      <c r="U1917" s="7"/>
      <c r="V1917" s="24">
        <f>SUMIF(J$2:U$2,"&lt;"&amp;E1917,VolumeData!$J1917:$U1917)</f>
        <v>0.96181539381548875</v>
      </c>
      <c r="W1917" s="24">
        <f>SUMIF(SEDData!$H1917:$S1917,"&lt;"&amp;wasteCutoff*100,VolumeData!$J1917:$U1917)</f>
        <v>5.0071800529587519E-3</v>
      </c>
      <c r="X1917" s="24">
        <f>IF(AND(G1917&gt;=sweepCutoff,H1917&gt;=malfCutoff),SUMIF(SEDData!$H1917:$R1917,"&lt;"&amp;pulpCutoff*100,VolumeData!$J1917:$U1917)-W1917,0)</f>
        <v>0.53762728022895423</v>
      </c>
      <c r="Y1917" s="24">
        <f t="shared" si="148"/>
        <v>0</v>
      </c>
      <c r="Z1917" s="24">
        <f t="shared" si="149"/>
        <v>0.41918093353357577</v>
      </c>
    </row>
    <row r="1918" spans="1:26">
      <c r="A1918" s="1">
        <v>2</v>
      </c>
      <c r="B1918" s="1">
        <v>56</v>
      </c>
      <c r="C1918" s="1">
        <f>BaseData!D1917/10</f>
        <v>27</v>
      </c>
      <c r="D1918" s="4">
        <f t="shared" si="145"/>
        <v>29.373300000000004</v>
      </c>
      <c r="E1918" s="3">
        <f t="shared" si="146"/>
        <v>29.707647948894486</v>
      </c>
      <c r="F1918" s="2">
        <f t="shared" si="147"/>
        <v>0.76484348078206554</v>
      </c>
      <c r="G1918" s="34">
        <f>BaseData!I1917</f>
        <v>6</v>
      </c>
      <c r="H1918" s="34">
        <f>BaseData!J1917</f>
        <v>9</v>
      </c>
      <c r="I1918" s="21">
        <v>2.4415547323544007E-2</v>
      </c>
      <c r="J1918" s="7">
        <v>0.23529354178228001</v>
      </c>
      <c r="K1918" s="7">
        <v>0.18889457180425484</v>
      </c>
      <c r="L1918" s="7">
        <v>0.15596573535265296</v>
      </c>
      <c r="M1918" s="7">
        <v>0.1290473302682944</v>
      </c>
      <c r="N1918" s="7">
        <v>0.1033386541492767</v>
      </c>
      <c r="O1918" s="7">
        <v>7.6611786715164151E-2</v>
      </c>
      <c r="P1918" s="7">
        <v>4.9125372171177961E-2</v>
      </c>
      <c r="Q1918" s="7">
        <v>2.3538401572387846E-2</v>
      </c>
      <c r="R1918" s="7">
        <v>4.8239951879018332E-3</v>
      </c>
      <c r="S1918" s="7">
        <v>1.8318486505691884E-4</v>
      </c>
      <c r="T1918" s="7">
        <v>2.2717213948988027E-2</v>
      </c>
      <c r="U1918" s="7"/>
      <c r="V1918" s="24">
        <f>SUMIF(J$2:U$2,"&lt;"&amp;E1918,VolumeData!$J1918:$U1918)</f>
        <v>0.96181539381548875</v>
      </c>
      <c r="W1918" s="24">
        <f>SUMIF(SEDData!$H1918:$S1918,"&lt;"&amp;wasteCutoff*100,VolumeData!$J1918:$U1918)</f>
        <v>5.0071800529587519E-3</v>
      </c>
      <c r="X1918" s="24">
        <f>IF(AND(G1918&gt;=sweepCutoff,H1918&gt;=malfCutoff),SUMIF(SEDData!$H1918:$R1918,"&lt;"&amp;pulpCutoff*100,VolumeData!$J1918:$U1918)-W1918,0)</f>
        <v>0.53762728022895423</v>
      </c>
      <c r="Y1918" s="24">
        <f t="shared" si="148"/>
        <v>0</v>
      </c>
      <c r="Z1918" s="24">
        <f t="shared" si="149"/>
        <v>0.41918093353357577</v>
      </c>
    </row>
    <row r="1919" spans="1:26">
      <c r="A1919" s="1">
        <v>30</v>
      </c>
      <c r="B1919" s="1">
        <v>58</v>
      </c>
      <c r="C1919" s="1">
        <f>BaseData!D1918/10</f>
        <v>27</v>
      </c>
      <c r="D1919" s="4">
        <f t="shared" si="145"/>
        <v>29.373300000000004</v>
      </c>
      <c r="E1919" s="3">
        <f t="shared" si="146"/>
        <v>29.707647948894486</v>
      </c>
      <c r="F1919" s="2">
        <f t="shared" si="147"/>
        <v>0.76484348078206554</v>
      </c>
      <c r="G1919" s="34">
        <f>BaseData!I1918</f>
        <v>4</v>
      </c>
      <c r="H1919" s="34">
        <f>BaseData!J1918</f>
        <v>2</v>
      </c>
      <c r="I1919" s="21">
        <v>2.4415547323544007E-2</v>
      </c>
      <c r="J1919" s="7">
        <v>0.23529354178228001</v>
      </c>
      <c r="K1919" s="7">
        <v>0.18889457180425484</v>
      </c>
      <c r="L1919" s="7">
        <v>0.15596573535265296</v>
      </c>
      <c r="M1919" s="7">
        <v>0.1290473302682944</v>
      </c>
      <c r="N1919" s="7">
        <v>0.1033386541492767</v>
      </c>
      <c r="O1919" s="7">
        <v>7.6611786715164151E-2</v>
      </c>
      <c r="P1919" s="7">
        <v>4.9125372171177961E-2</v>
      </c>
      <c r="Q1919" s="7">
        <v>2.3538401572387846E-2</v>
      </c>
      <c r="R1919" s="7">
        <v>4.8239951879018332E-3</v>
      </c>
      <c r="S1919" s="7">
        <v>1.8318486505691884E-4</v>
      </c>
      <c r="T1919" s="7">
        <v>2.2717213948988027E-2</v>
      </c>
      <c r="U1919" s="7"/>
      <c r="V1919" s="24">
        <f>SUMIF(J$2:U$2,"&lt;"&amp;E1919,VolumeData!$J1919:$U1919)</f>
        <v>0.96181539381548875</v>
      </c>
      <c r="W1919" s="24">
        <f>SUMIF(SEDData!$H1919:$S1919,"&lt;"&amp;wasteCutoff*100,VolumeData!$J1919:$U1919)</f>
        <v>5.0071800529587519E-3</v>
      </c>
      <c r="X1919" s="24">
        <f>IF(AND(G1919&gt;=sweepCutoff,H1919&gt;=malfCutoff),SUMIF(SEDData!$H1919:$R1919,"&lt;"&amp;pulpCutoff*100,VolumeData!$J1919:$U1919)-W1919,0)</f>
        <v>0.53762728022895423</v>
      </c>
      <c r="Y1919" s="24">
        <f t="shared" si="148"/>
        <v>0</v>
      </c>
      <c r="Z1919" s="24">
        <f t="shared" si="149"/>
        <v>0.41918093353357577</v>
      </c>
    </row>
    <row r="1920" spans="1:26">
      <c r="A1920" s="1">
        <v>78</v>
      </c>
      <c r="B1920" s="1">
        <v>50</v>
      </c>
      <c r="C1920" s="1">
        <f>BaseData!D1919/10</f>
        <v>27</v>
      </c>
      <c r="D1920" s="4">
        <f t="shared" si="145"/>
        <v>29.373300000000004</v>
      </c>
      <c r="E1920" s="3">
        <f t="shared" si="146"/>
        <v>29.707647948894486</v>
      </c>
      <c r="F1920" s="2">
        <f t="shared" si="147"/>
        <v>0.76484348078206554</v>
      </c>
      <c r="G1920" s="34">
        <f>BaseData!I1919</f>
        <v>3</v>
      </c>
      <c r="H1920" s="34">
        <f>BaseData!J1919</f>
        <v>9</v>
      </c>
      <c r="I1920" s="21">
        <v>2.4415547323544007E-2</v>
      </c>
      <c r="J1920" s="7">
        <v>0.23529354178228001</v>
      </c>
      <c r="K1920" s="7">
        <v>0.18889457180425484</v>
      </c>
      <c r="L1920" s="7">
        <v>0.15596573535265296</v>
      </c>
      <c r="M1920" s="7">
        <v>0.1290473302682944</v>
      </c>
      <c r="N1920" s="7">
        <v>0.1033386541492767</v>
      </c>
      <c r="O1920" s="7">
        <v>7.6611786715164151E-2</v>
      </c>
      <c r="P1920" s="7">
        <v>4.9125372171177961E-2</v>
      </c>
      <c r="Q1920" s="7">
        <v>2.3538401572387846E-2</v>
      </c>
      <c r="R1920" s="7">
        <v>4.8239951879018332E-3</v>
      </c>
      <c r="S1920" s="7">
        <v>1.8318486505691884E-4</v>
      </c>
      <c r="T1920" s="7">
        <v>2.2717213948988027E-2</v>
      </c>
      <c r="U1920" s="7"/>
      <c r="V1920" s="24">
        <f>SUMIF(J$2:U$2,"&lt;"&amp;E1920,VolumeData!$J1920:$U1920)</f>
        <v>0.96181539381548875</v>
      </c>
      <c r="W1920" s="24">
        <f>SUMIF(SEDData!$H1920:$S1920,"&lt;"&amp;wasteCutoff*100,VolumeData!$J1920:$U1920)</f>
        <v>5.0071800529587519E-3</v>
      </c>
      <c r="X1920" s="24">
        <f>IF(AND(G1920&gt;=sweepCutoff,H1920&gt;=malfCutoff),SUMIF(SEDData!$H1920:$R1920,"&lt;"&amp;pulpCutoff*100,VolumeData!$J1920:$U1920)-W1920,0)</f>
        <v>0.53762728022895423</v>
      </c>
      <c r="Y1920" s="24">
        <f t="shared" si="148"/>
        <v>0</v>
      </c>
      <c r="Z1920" s="24">
        <f t="shared" si="149"/>
        <v>0.41918093353357577</v>
      </c>
    </row>
    <row r="1921" spans="1:26">
      <c r="A1921" s="1">
        <v>80</v>
      </c>
      <c r="B1921" s="1">
        <v>62</v>
      </c>
      <c r="C1921" s="1">
        <f>BaseData!D1920/10</f>
        <v>27</v>
      </c>
      <c r="D1921" s="4">
        <f t="shared" si="145"/>
        <v>29.373300000000004</v>
      </c>
      <c r="E1921" s="3">
        <f t="shared" si="146"/>
        <v>29.707647948894486</v>
      </c>
      <c r="F1921" s="2">
        <f t="shared" si="147"/>
        <v>0.76484348078206554</v>
      </c>
      <c r="G1921" s="34">
        <f>BaseData!I1920</f>
        <v>4</v>
      </c>
      <c r="H1921" s="34">
        <f>BaseData!J1920</f>
        <v>1</v>
      </c>
      <c r="I1921" s="21">
        <v>2.4415547323544007E-2</v>
      </c>
      <c r="J1921" s="7">
        <v>0.23529354178228001</v>
      </c>
      <c r="K1921" s="7">
        <v>0.18889457180425484</v>
      </c>
      <c r="L1921" s="7">
        <v>0.15596573535265296</v>
      </c>
      <c r="M1921" s="7">
        <v>0.1290473302682944</v>
      </c>
      <c r="N1921" s="7">
        <v>0.1033386541492767</v>
      </c>
      <c r="O1921" s="7">
        <v>7.6611786715164151E-2</v>
      </c>
      <c r="P1921" s="7">
        <v>4.9125372171177961E-2</v>
      </c>
      <c r="Q1921" s="7">
        <v>2.3538401572387846E-2</v>
      </c>
      <c r="R1921" s="7">
        <v>4.8239951879018332E-3</v>
      </c>
      <c r="S1921" s="7">
        <v>1.8318486505691884E-4</v>
      </c>
      <c r="T1921" s="7">
        <v>2.2717213948988027E-2</v>
      </c>
      <c r="U1921" s="7"/>
      <c r="V1921" s="24">
        <f>SUMIF(J$2:U$2,"&lt;"&amp;E1921,VolumeData!$J1921:$U1921)</f>
        <v>0.96181539381548875</v>
      </c>
      <c r="W1921" s="24">
        <f>SUMIF(SEDData!$H1921:$S1921,"&lt;"&amp;wasteCutoff*100,VolumeData!$J1921:$U1921)</f>
        <v>5.0071800529587519E-3</v>
      </c>
      <c r="X1921" s="24">
        <f>IF(AND(G1921&gt;=sweepCutoff,H1921&gt;=malfCutoff),SUMIF(SEDData!$H1921:$R1921,"&lt;"&amp;pulpCutoff*100,VolumeData!$J1921:$U1921)-W1921,0)</f>
        <v>0</v>
      </c>
      <c r="Y1921" s="24">
        <f t="shared" si="148"/>
        <v>0.95680821376253</v>
      </c>
      <c r="Z1921" s="24">
        <f t="shared" si="149"/>
        <v>0</v>
      </c>
    </row>
    <row r="1922" spans="1:26">
      <c r="A1922" s="1">
        <v>79</v>
      </c>
      <c r="B1922" s="1">
        <v>83</v>
      </c>
      <c r="C1922" s="1">
        <f>BaseData!D1921/10</f>
        <v>27</v>
      </c>
      <c r="D1922" s="4">
        <f t="shared" si="145"/>
        <v>29.373300000000004</v>
      </c>
      <c r="E1922" s="3">
        <f t="shared" si="146"/>
        <v>29.707647948894486</v>
      </c>
      <c r="F1922" s="2">
        <f t="shared" si="147"/>
        <v>0.76484348078206554</v>
      </c>
      <c r="G1922" s="34">
        <f>BaseData!I1921</f>
        <v>7</v>
      </c>
      <c r="H1922" s="34">
        <f>BaseData!J1921</f>
        <v>9</v>
      </c>
      <c r="I1922" s="21">
        <v>2.4415547323544007E-2</v>
      </c>
      <c r="J1922" s="7">
        <v>0.23529354178228001</v>
      </c>
      <c r="K1922" s="7">
        <v>0.18889457180425484</v>
      </c>
      <c r="L1922" s="7">
        <v>0.15596573535265296</v>
      </c>
      <c r="M1922" s="7">
        <v>0.1290473302682944</v>
      </c>
      <c r="N1922" s="7">
        <v>0.1033386541492767</v>
      </c>
      <c r="O1922" s="7">
        <v>7.6611786715164151E-2</v>
      </c>
      <c r="P1922" s="7">
        <v>4.9125372171177961E-2</v>
      </c>
      <c r="Q1922" s="7">
        <v>2.3538401572387846E-2</v>
      </c>
      <c r="R1922" s="7">
        <v>4.8239951879018332E-3</v>
      </c>
      <c r="S1922" s="7">
        <v>1.8318486505691884E-4</v>
      </c>
      <c r="T1922" s="7">
        <v>2.2717213948988027E-2</v>
      </c>
      <c r="U1922" s="7"/>
      <c r="V1922" s="24">
        <f>SUMIF(J$2:U$2,"&lt;"&amp;E1922,VolumeData!$J1922:$U1922)</f>
        <v>0.96181539381548875</v>
      </c>
      <c r="W1922" s="24">
        <f>SUMIF(SEDData!$H1922:$S1922,"&lt;"&amp;wasteCutoff*100,VolumeData!$J1922:$U1922)</f>
        <v>5.0071800529587519E-3</v>
      </c>
      <c r="X1922" s="24">
        <f>IF(AND(G1922&gt;=sweepCutoff,H1922&gt;=malfCutoff),SUMIF(SEDData!$H1922:$R1922,"&lt;"&amp;pulpCutoff*100,VolumeData!$J1922:$U1922)-W1922,0)</f>
        <v>0.53762728022895423</v>
      </c>
      <c r="Y1922" s="24">
        <f t="shared" si="148"/>
        <v>0</v>
      </c>
      <c r="Z1922" s="24">
        <f t="shared" si="149"/>
        <v>0.41918093353357577</v>
      </c>
    </row>
    <row r="1923" spans="1:26">
      <c r="A1923" s="1">
        <v>79</v>
      </c>
      <c r="B1923" s="1">
        <v>79</v>
      </c>
      <c r="C1923" s="1">
        <f>BaseData!D1922/10</f>
        <v>27</v>
      </c>
      <c r="D1923" s="4">
        <f t="shared" ref="D1923:D1986" si="150">C1923*(1+growthRate)</f>
        <v>29.373300000000004</v>
      </c>
      <c r="E1923" s="3">
        <f t="shared" ref="E1923:E1986" si="151">(Peterson_a+Peterson_b*LN(C1923*10))/10</f>
        <v>29.707647948894486</v>
      </c>
      <c r="F1923" s="2">
        <f t="shared" ref="F1923:F1986" si="152">Vol_a*D1923^2*E1923/10000</f>
        <v>0.76484348078206554</v>
      </c>
      <c r="G1923" s="34">
        <f>BaseData!I1922</f>
        <v>7</v>
      </c>
      <c r="H1923" s="34">
        <f>BaseData!J1922</f>
        <v>9</v>
      </c>
      <c r="I1923" s="21">
        <v>2.4415547323544007E-2</v>
      </c>
      <c r="J1923" s="7">
        <v>0.23529354178228001</v>
      </c>
      <c r="K1923" s="7">
        <v>0.18889457180425484</v>
      </c>
      <c r="L1923" s="7">
        <v>0.15596573535265296</v>
      </c>
      <c r="M1923" s="7">
        <v>0.1290473302682944</v>
      </c>
      <c r="N1923" s="7">
        <v>0.1033386541492767</v>
      </c>
      <c r="O1923" s="7">
        <v>7.6611786715164151E-2</v>
      </c>
      <c r="P1923" s="7">
        <v>4.9125372171177961E-2</v>
      </c>
      <c r="Q1923" s="7">
        <v>2.3538401572387846E-2</v>
      </c>
      <c r="R1923" s="7">
        <v>4.8239951879018332E-3</v>
      </c>
      <c r="S1923" s="7">
        <v>1.8318486505691884E-4</v>
      </c>
      <c r="T1923" s="7">
        <v>2.2717213948988027E-2</v>
      </c>
      <c r="U1923" s="7"/>
      <c r="V1923" s="24">
        <f>SUMIF(J$2:U$2,"&lt;"&amp;E1923,VolumeData!$J1923:$U1923)</f>
        <v>0.96181539381548875</v>
      </c>
      <c r="W1923" s="24">
        <f>SUMIF(SEDData!$H1923:$S1923,"&lt;"&amp;wasteCutoff*100,VolumeData!$J1923:$U1923)</f>
        <v>5.0071800529587519E-3</v>
      </c>
      <c r="X1923" s="24">
        <f>IF(AND(G1923&gt;=sweepCutoff,H1923&gt;=malfCutoff),SUMIF(SEDData!$H1923:$R1923,"&lt;"&amp;pulpCutoff*100,VolumeData!$J1923:$U1923)-W1923,0)</f>
        <v>0.53762728022895423</v>
      </c>
      <c r="Y1923" s="24">
        <f t="shared" ref="Y1923:Y1986" si="153">IF(OR(G1923&lt;sweepCutoff,H1923&lt;malfCutoff),V1923-W1923,0)</f>
        <v>0</v>
      </c>
      <c r="Z1923" s="24">
        <f t="shared" si="149"/>
        <v>0.41918093353357577</v>
      </c>
    </row>
    <row r="1924" spans="1:26">
      <c r="A1924" s="1">
        <v>3</v>
      </c>
      <c r="B1924" s="1">
        <v>88</v>
      </c>
      <c r="C1924" s="1">
        <f>BaseData!D1923/10</f>
        <v>27</v>
      </c>
      <c r="D1924" s="4">
        <f t="shared" si="150"/>
        <v>29.373300000000004</v>
      </c>
      <c r="E1924" s="3">
        <f t="shared" si="151"/>
        <v>29.707647948894486</v>
      </c>
      <c r="F1924" s="2">
        <f t="shared" si="152"/>
        <v>0.76484348078206554</v>
      </c>
      <c r="G1924" s="34">
        <f>BaseData!I1923</f>
        <v>6</v>
      </c>
      <c r="H1924" s="34">
        <f>BaseData!J1923</f>
        <v>7</v>
      </c>
      <c r="I1924" s="21">
        <v>2.4415547323544007E-2</v>
      </c>
      <c r="J1924" s="7">
        <v>0.23529354178228001</v>
      </c>
      <c r="K1924" s="7">
        <v>0.18889457180425484</v>
      </c>
      <c r="L1924" s="7">
        <v>0.15596573535265296</v>
      </c>
      <c r="M1924" s="7">
        <v>0.1290473302682944</v>
      </c>
      <c r="N1924" s="7">
        <v>0.1033386541492767</v>
      </c>
      <c r="O1924" s="7">
        <v>7.6611786715164151E-2</v>
      </c>
      <c r="P1924" s="7">
        <v>4.9125372171177961E-2</v>
      </c>
      <c r="Q1924" s="7">
        <v>2.3538401572387846E-2</v>
      </c>
      <c r="R1924" s="7">
        <v>4.8239951879018332E-3</v>
      </c>
      <c r="S1924" s="7">
        <v>1.8318486505691884E-4</v>
      </c>
      <c r="T1924" s="7">
        <v>2.2717213948988027E-2</v>
      </c>
      <c r="U1924" s="7"/>
      <c r="V1924" s="24">
        <f>SUMIF(J$2:U$2,"&lt;"&amp;E1924,VolumeData!$J1924:$U1924)</f>
        <v>0.96181539381548875</v>
      </c>
      <c r="W1924" s="24">
        <f>SUMIF(SEDData!$H1924:$S1924,"&lt;"&amp;wasteCutoff*100,VolumeData!$J1924:$U1924)</f>
        <v>5.0071800529587519E-3</v>
      </c>
      <c r="X1924" s="24">
        <f>IF(AND(G1924&gt;=sweepCutoff,H1924&gt;=malfCutoff),SUMIF(SEDData!$H1924:$R1924,"&lt;"&amp;pulpCutoff*100,VolumeData!$J1924:$U1924)-W1924,0)</f>
        <v>0.53762728022895423</v>
      </c>
      <c r="Y1924" s="24">
        <f t="shared" si="153"/>
        <v>0</v>
      </c>
      <c r="Z1924" s="24">
        <f t="shared" ref="Z1924:Z1987" si="154">V1924-W1924-X1924-Y1924</f>
        <v>0.41918093353357577</v>
      </c>
    </row>
    <row r="1925" spans="1:26">
      <c r="A1925" s="1">
        <v>26</v>
      </c>
      <c r="B1925" s="1">
        <v>97</v>
      </c>
      <c r="C1925" s="1">
        <f>BaseData!D1924/10</f>
        <v>27</v>
      </c>
      <c r="D1925" s="4">
        <f t="shared" si="150"/>
        <v>29.373300000000004</v>
      </c>
      <c r="E1925" s="3">
        <f t="shared" si="151"/>
        <v>29.707647948894486</v>
      </c>
      <c r="F1925" s="2">
        <f t="shared" si="152"/>
        <v>0.76484348078206554</v>
      </c>
      <c r="G1925" s="34">
        <f>BaseData!I1924</f>
        <v>8</v>
      </c>
      <c r="H1925" s="34">
        <f>BaseData!J1924</f>
        <v>7</v>
      </c>
      <c r="I1925" s="21">
        <v>2.4415547323544007E-2</v>
      </c>
      <c r="J1925" s="7">
        <v>0.23529354178228001</v>
      </c>
      <c r="K1925" s="7">
        <v>0.18889457180425484</v>
      </c>
      <c r="L1925" s="7">
        <v>0.15596573535265296</v>
      </c>
      <c r="M1925" s="7">
        <v>0.1290473302682944</v>
      </c>
      <c r="N1925" s="7">
        <v>0.1033386541492767</v>
      </c>
      <c r="O1925" s="7">
        <v>7.6611786715164151E-2</v>
      </c>
      <c r="P1925" s="7">
        <v>4.9125372171177961E-2</v>
      </c>
      <c r="Q1925" s="7">
        <v>2.3538401572387846E-2</v>
      </c>
      <c r="R1925" s="7">
        <v>4.8239951879018332E-3</v>
      </c>
      <c r="S1925" s="7">
        <v>1.8318486505691884E-4</v>
      </c>
      <c r="T1925" s="7">
        <v>2.2717213948988027E-2</v>
      </c>
      <c r="U1925" s="7"/>
      <c r="V1925" s="24">
        <f>SUMIF(J$2:U$2,"&lt;"&amp;E1925,VolumeData!$J1925:$U1925)</f>
        <v>0.96181539381548875</v>
      </c>
      <c r="W1925" s="24">
        <f>SUMIF(SEDData!$H1925:$S1925,"&lt;"&amp;wasteCutoff*100,VolumeData!$J1925:$U1925)</f>
        <v>5.0071800529587519E-3</v>
      </c>
      <c r="X1925" s="24">
        <f>IF(AND(G1925&gt;=sweepCutoff,H1925&gt;=malfCutoff),SUMIF(SEDData!$H1925:$R1925,"&lt;"&amp;pulpCutoff*100,VolumeData!$J1925:$U1925)-W1925,0)</f>
        <v>0.53762728022895423</v>
      </c>
      <c r="Y1925" s="24">
        <f t="shared" si="153"/>
        <v>0</v>
      </c>
      <c r="Z1925" s="24">
        <f t="shared" si="154"/>
        <v>0.41918093353357577</v>
      </c>
    </row>
    <row r="1926" spans="1:26">
      <c r="A1926" s="1">
        <v>47</v>
      </c>
      <c r="B1926" s="1">
        <v>90</v>
      </c>
      <c r="C1926" s="1">
        <f>BaseData!D1925/10</f>
        <v>27</v>
      </c>
      <c r="D1926" s="4">
        <f t="shared" si="150"/>
        <v>29.373300000000004</v>
      </c>
      <c r="E1926" s="3">
        <f t="shared" si="151"/>
        <v>29.707647948894486</v>
      </c>
      <c r="F1926" s="2">
        <f t="shared" si="152"/>
        <v>0.76484348078206554</v>
      </c>
      <c r="G1926" s="34">
        <f>BaseData!I1925</f>
        <v>7</v>
      </c>
      <c r="H1926" s="34">
        <f>BaseData!J1925</f>
        <v>9</v>
      </c>
      <c r="I1926" s="21">
        <v>2.4415547323544007E-2</v>
      </c>
      <c r="J1926" s="7">
        <v>0.23529354178228001</v>
      </c>
      <c r="K1926" s="7">
        <v>0.18889457180425484</v>
      </c>
      <c r="L1926" s="7">
        <v>0.15596573535265296</v>
      </c>
      <c r="M1926" s="7">
        <v>0.1290473302682944</v>
      </c>
      <c r="N1926" s="7">
        <v>0.1033386541492767</v>
      </c>
      <c r="O1926" s="7">
        <v>7.6611786715164151E-2</v>
      </c>
      <c r="P1926" s="7">
        <v>4.9125372171177961E-2</v>
      </c>
      <c r="Q1926" s="7">
        <v>2.3538401572387846E-2</v>
      </c>
      <c r="R1926" s="7">
        <v>4.8239951879018332E-3</v>
      </c>
      <c r="S1926" s="7">
        <v>1.8318486505691884E-4</v>
      </c>
      <c r="T1926" s="7">
        <v>2.2717213948988027E-2</v>
      </c>
      <c r="U1926" s="7"/>
      <c r="V1926" s="24">
        <f>SUMIF(J$2:U$2,"&lt;"&amp;E1926,VolumeData!$J1926:$U1926)</f>
        <v>0.96181539381548875</v>
      </c>
      <c r="W1926" s="24">
        <f>SUMIF(SEDData!$H1926:$S1926,"&lt;"&amp;wasteCutoff*100,VolumeData!$J1926:$U1926)</f>
        <v>5.0071800529587519E-3</v>
      </c>
      <c r="X1926" s="24">
        <f>IF(AND(G1926&gt;=sweepCutoff,H1926&gt;=malfCutoff),SUMIF(SEDData!$H1926:$R1926,"&lt;"&amp;pulpCutoff*100,VolumeData!$J1926:$U1926)-W1926,0)</f>
        <v>0.53762728022895423</v>
      </c>
      <c r="Y1926" s="24">
        <f t="shared" si="153"/>
        <v>0</v>
      </c>
      <c r="Z1926" s="24">
        <f t="shared" si="154"/>
        <v>0.41918093353357577</v>
      </c>
    </row>
    <row r="1927" spans="1:26">
      <c r="A1927" s="1">
        <v>41</v>
      </c>
      <c r="B1927" s="1">
        <v>85</v>
      </c>
      <c r="C1927" s="1">
        <f>BaseData!D1926/10</f>
        <v>27</v>
      </c>
      <c r="D1927" s="4">
        <f t="shared" si="150"/>
        <v>29.373300000000004</v>
      </c>
      <c r="E1927" s="3">
        <f t="shared" si="151"/>
        <v>29.707647948894486</v>
      </c>
      <c r="F1927" s="2">
        <f t="shared" si="152"/>
        <v>0.76484348078206554</v>
      </c>
      <c r="G1927" s="34">
        <f>BaseData!I1926</f>
        <v>6</v>
      </c>
      <c r="H1927" s="34">
        <f>BaseData!J1926</f>
        <v>9</v>
      </c>
      <c r="I1927" s="21">
        <v>2.4415547323544007E-2</v>
      </c>
      <c r="J1927" s="7">
        <v>0.23529354178228001</v>
      </c>
      <c r="K1927" s="7">
        <v>0.18889457180425484</v>
      </c>
      <c r="L1927" s="7">
        <v>0.15596573535265296</v>
      </c>
      <c r="M1927" s="7">
        <v>0.1290473302682944</v>
      </c>
      <c r="N1927" s="7">
        <v>0.1033386541492767</v>
      </c>
      <c r="O1927" s="7">
        <v>7.6611786715164151E-2</v>
      </c>
      <c r="P1927" s="7">
        <v>4.9125372171177961E-2</v>
      </c>
      <c r="Q1927" s="7">
        <v>2.3538401572387846E-2</v>
      </c>
      <c r="R1927" s="7">
        <v>4.8239951879018332E-3</v>
      </c>
      <c r="S1927" s="7">
        <v>1.8318486505691884E-4</v>
      </c>
      <c r="T1927" s="7">
        <v>2.2717213948988027E-2</v>
      </c>
      <c r="U1927" s="7"/>
      <c r="V1927" s="24">
        <f>SUMIF(J$2:U$2,"&lt;"&amp;E1927,VolumeData!$J1927:$U1927)</f>
        <v>0.96181539381548875</v>
      </c>
      <c r="W1927" s="24">
        <f>SUMIF(SEDData!$H1927:$S1927,"&lt;"&amp;wasteCutoff*100,VolumeData!$J1927:$U1927)</f>
        <v>5.0071800529587519E-3</v>
      </c>
      <c r="X1927" s="24">
        <f>IF(AND(G1927&gt;=sweepCutoff,H1927&gt;=malfCutoff),SUMIF(SEDData!$H1927:$R1927,"&lt;"&amp;pulpCutoff*100,VolumeData!$J1927:$U1927)-W1927,0)</f>
        <v>0.53762728022895423</v>
      </c>
      <c r="Y1927" s="24">
        <f t="shared" si="153"/>
        <v>0</v>
      </c>
      <c r="Z1927" s="24">
        <f t="shared" si="154"/>
        <v>0.41918093353357577</v>
      </c>
    </row>
    <row r="1928" spans="1:26">
      <c r="A1928" s="1">
        <v>63</v>
      </c>
      <c r="B1928" s="1">
        <v>97</v>
      </c>
      <c r="C1928" s="1">
        <f>BaseData!D1927/10</f>
        <v>27</v>
      </c>
      <c r="D1928" s="4">
        <f t="shared" si="150"/>
        <v>29.373300000000004</v>
      </c>
      <c r="E1928" s="3">
        <f t="shared" si="151"/>
        <v>29.707647948894486</v>
      </c>
      <c r="F1928" s="2">
        <f t="shared" si="152"/>
        <v>0.76484348078206554</v>
      </c>
      <c r="G1928" s="34">
        <f>BaseData!I1927</f>
        <v>3</v>
      </c>
      <c r="H1928" s="34">
        <f>BaseData!J1927</f>
        <v>3</v>
      </c>
      <c r="I1928" s="21">
        <v>2.4415547323544007E-2</v>
      </c>
      <c r="J1928" s="7">
        <v>0.23529354178228001</v>
      </c>
      <c r="K1928" s="7">
        <v>0.18889457180425484</v>
      </c>
      <c r="L1928" s="7">
        <v>0.15596573535265296</v>
      </c>
      <c r="M1928" s="7">
        <v>0.1290473302682944</v>
      </c>
      <c r="N1928" s="7">
        <v>0.1033386541492767</v>
      </c>
      <c r="O1928" s="7">
        <v>7.6611786715164151E-2</v>
      </c>
      <c r="P1928" s="7">
        <v>4.9125372171177961E-2</v>
      </c>
      <c r="Q1928" s="7">
        <v>2.3538401572387846E-2</v>
      </c>
      <c r="R1928" s="7">
        <v>4.8239951879018332E-3</v>
      </c>
      <c r="S1928" s="7">
        <v>1.8318486505691884E-4</v>
      </c>
      <c r="T1928" s="7">
        <v>2.2717213948988027E-2</v>
      </c>
      <c r="U1928" s="7"/>
      <c r="V1928" s="24">
        <f>SUMIF(J$2:U$2,"&lt;"&amp;E1928,VolumeData!$J1928:$U1928)</f>
        <v>0.96181539381548875</v>
      </c>
      <c r="W1928" s="24">
        <f>SUMIF(SEDData!$H1928:$S1928,"&lt;"&amp;wasteCutoff*100,VolumeData!$J1928:$U1928)</f>
        <v>5.0071800529587519E-3</v>
      </c>
      <c r="X1928" s="24">
        <f>IF(AND(G1928&gt;=sweepCutoff,H1928&gt;=malfCutoff),SUMIF(SEDData!$H1928:$R1928,"&lt;"&amp;pulpCutoff*100,VolumeData!$J1928:$U1928)-W1928,0)</f>
        <v>0.53762728022895423</v>
      </c>
      <c r="Y1928" s="24">
        <f t="shared" si="153"/>
        <v>0</v>
      </c>
      <c r="Z1928" s="24">
        <f t="shared" si="154"/>
        <v>0.41918093353357577</v>
      </c>
    </row>
    <row r="1929" spans="1:26">
      <c r="A1929" s="1">
        <v>32</v>
      </c>
      <c r="B1929" s="1">
        <v>114</v>
      </c>
      <c r="C1929" s="1">
        <f>BaseData!D1928/10</f>
        <v>27</v>
      </c>
      <c r="D1929" s="4">
        <f t="shared" si="150"/>
        <v>29.373300000000004</v>
      </c>
      <c r="E1929" s="3">
        <f t="shared" si="151"/>
        <v>29.707647948894486</v>
      </c>
      <c r="F1929" s="2">
        <f t="shared" si="152"/>
        <v>0.76484348078206554</v>
      </c>
      <c r="G1929" s="34">
        <f>BaseData!I1928</f>
        <v>3</v>
      </c>
      <c r="H1929" s="34">
        <f>BaseData!J1928</f>
        <v>2</v>
      </c>
      <c r="I1929" s="21">
        <v>2.4415547323544007E-2</v>
      </c>
      <c r="J1929" s="7">
        <v>0.23529354178228001</v>
      </c>
      <c r="K1929" s="7">
        <v>0.18889457180425484</v>
      </c>
      <c r="L1929" s="7">
        <v>0.15596573535265296</v>
      </c>
      <c r="M1929" s="7">
        <v>0.1290473302682944</v>
      </c>
      <c r="N1929" s="7">
        <v>0.1033386541492767</v>
      </c>
      <c r="O1929" s="7">
        <v>7.6611786715164151E-2</v>
      </c>
      <c r="P1929" s="7">
        <v>4.9125372171177961E-2</v>
      </c>
      <c r="Q1929" s="7">
        <v>2.3538401572387846E-2</v>
      </c>
      <c r="R1929" s="7">
        <v>4.8239951879018332E-3</v>
      </c>
      <c r="S1929" s="7">
        <v>1.8318486505691884E-4</v>
      </c>
      <c r="T1929" s="7">
        <v>2.2717213948988027E-2</v>
      </c>
      <c r="U1929" s="7"/>
      <c r="V1929" s="24">
        <f>SUMIF(J$2:U$2,"&lt;"&amp;E1929,VolumeData!$J1929:$U1929)</f>
        <v>0.96181539381548875</v>
      </c>
      <c r="W1929" s="24">
        <f>SUMIF(SEDData!$H1929:$S1929,"&lt;"&amp;wasteCutoff*100,VolumeData!$J1929:$U1929)</f>
        <v>5.0071800529587519E-3</v>
      </c>
      <c r="X1929" s="24">
        <f>IF(AND(G1929&gt;=sweepCutoff,H1929&gt;=malfCutoff),SUMIF(SEDData!$H1929:$R1929,"&lt;"&amp;pulpCutoff*100,VolumeData!$J1929:$U1929)-W1929,0)</f>
        <v>0.53762728022895423</v>
      </c>
      <c r="Y1929" s="24">
        <f t="shared" si="153"/>
        <v>0</v>
      </c>
      <c r="Z1929" s="24">
        <f t="shared" si="154"/>
        <v>0.41918093353357577</v>
      </c>
    </row>
    <row r="1930" spans="1:26">
      <c r="A1930" s="1">
        <v>27</v>
      </c>
      <c r="B1930" s="1">
        <v>116</v>
      </c>
      <c r="C1930" s="1">
        <f>BaseData!D1929/10</f>
        <v>27</v>
      </c>
      <c r="D1930" s="4">
        <f t="shared" si="150"/>
        <v>29.373300000000004</v>
      </c>
      <c r="E1930" s="3">
        <f t="shared" si="151"/>
        <v>29.707647948894486</v>
      </c>
      <c r="F1930" s="2">
        <f t="shared" si="152"/>
        <v>0.76484348078206554</v>
      </c>
      <c r="G1930" s="34">
        <f>BaseData!I1929</f>
        <v>3</v>
      </c>
      <c r="H1930" s="34">
        <f>BaseData!J1929</f>
        <v>4</v>
      </c>
      <c r="I1930" s="21">
        <v>2.4415547323544007E-2</v>
      </c>
      <c r="J1930" s="7">
        <v>0.23529354178228001</v>
      </c>
      <c r="K1930" s="7">
        <v>0.18889457180425484</v>
      </c>
      <c r="L1930" s="7">
        <v>0.15596573535265296</v>
      </c>
      <c r="M1930" s="7">
        <v>0.1290473302682944</v>
      </c>
      <c r="N1930" s="7">
        <v>0.1033386541492767</v>
      </c>
      <c r="O1930" s="7">
        <v>7.6611786715164151E-2</v>
      </c>
      <c r="P1930" s="7">
        <v>4.9125372171177961E-2</v>
      </c>
      <c r="Q1930" s="7">
        <v>2.3538401572387846E-2</v>
      </c>
      <c r="R1930" s="7">
        <v>4.8239951879018332E-3</v>
      </c>
      <c r="S1930" s="7">
        <v>1.8318486505691884E-4</v>
      </c>
      <c r="T1930" s="7">
        <v>2.2717213948988027E-2</v>
      </c>
      <c r="U1930" s="7"/>
      <c r="V1930" s="24">
        <f>SUMIF(J$2:U$2,"&lt;"&amp;E1930,VolumeData!$J1930:$U1930)</f>
        <v>0.96181539381548875</v>
      </c>
      <c r="W1930" s="24">
        <f>SUMIF(SEDData!$H1930:$S1930,"&lt;"&amp;wasteCutoff*100,VolumeData!$J1930:$U1930)</f>
        <v>5.0071800529587519E-3</v>
      </c>
      <c r="X1930" s="24">
        <f>IF(AND(G1930&gt;=sweepCutoff,H1930&gt;=malfCutoff),SUMIF(SEDData!$H1930:$R1930,"&lt;"&amp;pulpCutoff*100,VolumeData!$J1930:$U1930)-W1930,0)</f>
        <v>0.53762728022895423</v>
      </c>
      <c r="Y1930" s="24">
        <f t="shared" si="153"/>
        <v>0</v>
      </c>
      <c r="Z1930" s="24">
        <f t="shared" si="154"/>
        <v>0.41918093353357577</v>
      </c>
    </row>
    <row r="1931" spans="1:26">
      <c r="A1931" s="1">
        <v>23</v>
      </c>
      <c r="B1931" s="1">
        <v>124</v>
      </c>
      <c r="C1931" s="1">
        <f>BaseData!D1930/10</f>
        <v>27</v>
      </c>
      <c r="D1931" s="4">
        <f t="shared" si="150"/>
        <v>29.373300000000004</v>
      </c>
      <c r="E1931" s="3">
        <f t="shared" si="151"/>
        <v>29.707647948894486</v>
      </c>
      <c r="F1931" s="2">
        <f t="shared" si="152"/>
        <v>0.76484348078206554</v>
      </c>
      <c r="G1931" s="34">
        <f>BaseData!I1930</f>
        <v>3</v>
      </c>
      <c r="H1931" s="34">
        <f>BaseData!J1930</f>
        <v>9</v>
      </c>
      <c r="I1931" s="21">
        <v>2.4415547323544007E-2</v>
      </c>
      <c r="J1931" s="7">
        <v>0.23529354178228001</v>
      </c>
      <c r="K1931" s="7">
        <v>0.18889457180425484</v>
      </c>
      <c r="L1931" s="7">
        <v>0.15596573535265296</v>
      </c>
      <c r="M1931" s="7">
        <v>0.1290473302682944</v>
      </c>
      <c r="N1931" s="7">
        <v>0.1033386541492767</v>
      </c>
      <c r="O1931" s="7">
        <v>7.6611786715164151E-2</v>
      </c>
      <c r="P1931" s="7">
        <v>4.9125372171177961E-2</v>
      </c>
      <c r="Q1931" s="7">
        <v>2.3538401572387846E-2</v>
      </c>
      <c r="R1931" s="7">
        <v>4.8239951879018332E-3</v>
      </c>
      <c r="S1931" s="7">
        <v>1.8318486505691884E-4</v>
      </c>
      <c r="T1931" s="7">
        <v>2.2717213948988027E-2</v>
      </c>
      <c r="U1931" s="7"/>
      <c r="V1931" s="24">
        <f>SUMIF(J$2:U$2,"&lt;"&amp;E1931,VolumeData!$J1931:$U1931)</f>
        <v>0.96181539381548875</v>
      </c>
      <c r="W1931" s="24">
        <f>SUMIF(SEDData!$H1931:$S1931,"&lt;"&amp;wasteCutoff*100,VolumeData!$J1931:$U1931)</f>
        <v>5.0071800529587519E-3</v>
      </c>
      <c r="X1931" s="24">
        <f>IF(AND(G1931&gt;=sweepCutoff,H1931&gt;=malfCutoff),SUMIF(SEDData!$H1931:$R1931,"&lt;"&amp;pulpCutoff*100,VolumeData!$J1931:$U1931)-W1931,0)</f>
        <v>0.53762728022895423</v>
      </c>
      <c r="Y1931" s="24">
        <f t="shared" si="153"/>
        <v>0</v>
      </c>
      <c r="Z1931" s="24">
        <f t="shared" si="154"/>
        <v>0.41918093353357577</v>
      </c>
    </row>
    <row r="1932" spans="1:26">
      <c r="A1932" s="1">
        <v>82</v>
      </c>
      <c r="B1932" s="1">
        <v>112</v>
      </c>
      <c r="C1932" s="1">
        <f>BaseData!D1931/10</f>
        <v>27</v>
      </c>
      <c r="D1932" s="4">
        <f t="shared" si="150"/>
        <v>29.373300000000004</v>
      </c>
      <c r="E1932" s="3">
        <f t="shared" si="151"/>
        <v>29.707647948894486</v>
      </c>
      <c r="F1932" s="2">
        <f t="shared" si="152"/>
        <v>0.76484348078206554</v>
      </c>
      <c r="G1932" s="34">
        <f>BaseData!I1931</f>
        <v>6</v>
      </c>
      <c r="H1932" s="34">
        <f>BaseData!J1931</f>
        <v>9</v>
      </c>
      <c r="I1932" s="21">
        <v>2.4415547323544007E-2</v>
      </c>
      <c r="J1932" s="7">
        <v>0.23529354178228001</v>
      </c>
      <c r="K1932" s="7">
        <v>0.18889457180425484</v>
      </c>
      <c r="L1932" s="7">
        <v>0.15596573535265296</v>
      </c>
      <c r="M1932" s="7">
        <v>0.1290473302682944</v>
      </c>
      <c r="N1932" s="7">
        <v>0.1033386541492767</v>
      </c>
      <c r="O1932" s="7">
        <v>7.6611786715164151E-2</v>
      </c>
      <c r="P1932" s="7">
        <v>4.9125372171177961E-2</v>
      </c>
      <c r="Q1932" s="7">
        <v>2.3538401572387846E-2</v>
      </c>
      <c r="R1932" s="7">
        <v>4.8239951879018332E-3</v>
      </c>
      <c r="S1932" s="7">
        <v>1.8318486505691884E-4</v>
      </c>
      <c r="T1932" s="7">
        <v>2.2717213948988027E-2</v>
      </c>
      <c r="U1932" s="7"/>
      <c r="V1932" s="24">
        <f>SUMIF(J$2:U$2,"&lt;"&amp;E1932,VolumeData!$J1932:$U1932)</f>
        <v>0.96181539381548875</v>
      </c>
      <c r="W1932" s="24">
        <f>SUMIF(SEDData!$H1932:$S1932,"&lt;"&amp;wasteCutoff*100,VolumeData!$J1932:$U1932)</f>
        <v>5.0071800529587519E-3</v>
      </c>
      <c r="X1932" s="24">
        <f>IF(AND(G1932&gt;=sweepCutoff,H1932&gt;=malfCutoff),SUMIF(SEDData!$H1932:$R1932,"&lt;"&amp;pulpCutoff*100,VolumeData!$J1932:$U1932)-W1932,0)</f>
        <v>0.53762728022895423</v>
      </c>
      <c r="Y1932" s="24">
        <f t="shared" si="153"/>
        <v>0</v>
      </c>
      <c r="Z1932" s="24">
        <f t="shared" si="154"/>
        <v>0.41918093353357577</v>
      </c>
    </row>
    <row r="1933" spans="1:26">
      <c r="A1933" s="1">
        <v>74</v>
      </c>
      <c r="B1933" s="1">
        <v>116</v>
      </c>
      <c r="C1933" s="1">
        <f>BaseData!D1932/10</f>
        <v>27</v>
      </c>
      <c r="D1933" s="4">
        <f t="shared" si="150"/>
        <v>29.373300000000004</v>
      </c>
      <c r="E1933" s="3">
        <f t="shared" si="151"/>
        <v>29.707647948894486</v>
      </c>
      <c r="F1933" s="2">
        <f t="shared" si="152"/>
        <v>0.76484348078206554</v>
      </c>
      <c r="G1933" s="34">
        <f>BaseData!I1932</f>
        <v>2</v>
      </c>
      <c r="H1933" s="34">
        <f>BaseData!J1932</f>
        <v>9</v>
      </c>
      <c r="I1933" s="21">
        <v>2.4415547323544007E-2</v>
      </c>
      <c r="J1933" s="7">
        <v>0.23529354178228001</v>
      </c>
      <c r="K1933" s="7">
        <v>0.18889457180425484</v>
      </c>
      <c r="L1933" s="7">
        <v>0.15596573535265296</v>
      </c>
      <c r="M1933" s="7">
        <v>0.1290473302682944</v>
      </c>
      <c r="N1933" s="7">
        <v>0.1033386541492767</v>
      </c>
      <c r="O1933" s="7">
        <v>7.6611786715164151E-2</v>
      </c>
      <c r="P1933" s="7">
        <v>4.9125372171177961E-2</v>
      </c>
      <c r="Q1933" s="7">
        <v>2.3538401572387846E-2</v>
      </c>
      <c r="R1933" s="7">
        <v>4.8239951879018332E-3</v>
      </c>
      <c r="S1933" s="7">
        <v>1.8318486505691884E-4</v>
      </c>
      <c r="T1933" s="7">
        <v>2.2717213948988027E-2</v>
      </c>
      <c r="U1933" s="7"/>
      <c r="V1933" s="24">
        <f>SUMIF(J$2:U$2,"&lt;"&amp;E1933,VolumeData!$J1933:$U1933)</f>
        <v>0.96181539381548875</v>
      </c>
      <c r="W1933" s="24">
        <f>SUMIF(SEDData!$H1933:$S1933,"&lt;"&amp;wasteCutoff*100,VolumeData!$J1933:$U1933)</f>
        <v>5.0071800529587519E-3</v>
      </c>
      <c r="X1933" s="24">
        <f>IF(AND(G1933&gt;=sweepCutoff,H1933&gt;=malfCutoff),SUMIF(SEDData!$H1933:$R1933,"&lt;"&amp;pulpCutoff*100,VolumeData!$J1933:$U1933)-W1933,0)</f>
        <v>0</v>
      </c>
      <c r="Y1933" s="24">
        <f t="shared" si="153"/>
        <v>0.95680821376253</v>
      </c>
      <c r="Z1933" s="24">
        <f t="shared" si="154"/>
        <v>0</v>
      </c>
    </row>
    <row r="1934" spans="1:26">
      <c r="A1934" s="1">
        <v>26</v>
      </c>
      <c r="B1934" s="1">
        <v>20</v>
      </c>
      <c r="C1934" s="1">
        <f>BaseData!D1933/10</f>
        <v>26.9</v>
      </c>
      <c r="D1934" s="4">
        <f t="shared" si="150"/>
        <v>29.264510000000001</v>
      </c>
      <c r="E1934" s="3">
        <f t="shared" si="151"/>
        <v>29.647095003722416</v>
      </c>
      <c r="F1934" s="2">
        <f t="shared" si="152"/>
        <v>0.7576410152748968</v>
      </c>
      <c r="G1934" s="34">
        <f>BaseData!I1933</f>
        <v>2</v>
      </c>
      <c r="H1934" s="34">
        <f>BaseData!J1933</f>
        <v>4</v>
      </c>
      <c r="I1934" s="21">
        <v>2.4234440840635751E-2</v>
      </c>
      <c r="J1934" s="7">
        <v>0.23349037531028261</v>
      </c>
      <c r="K1934" s="7">
        <v>0.18737704906917751</v>
      </c>
      <c r="L1934" s="7">
        <v>0.15466179131379321</v>
      </c>
      <c r="M1934" s="7">
        <v>0.1279060565981574</v>
      </c>
      <c r="N1934" s="7">
        <v>0.1023318119429531</v>
      </c>
      <c r="O1934" s="7">
        <v>7.5735079119299623E-2</v>
      </c>
      <c r="P1934" s="7">
        <v>4.8399476932530563E-2</v>
      </c>
      <c r="Q1934" s="7">
        <v>2.3009763505975465E-2</v>
      </c>
      <c r="R1934" s="7">
        <v>4.5653785647375711E-3</v>
      </c>
      <c r="S1934" s="7">
        <v>2.9398571947460747E-4</v>
      </c>
      <c r="T1934" s="7">
        <v>2.340829162874912E-2</v>
      </c>
      <c r="U1934" s="7"/>
      <c r="V1934" s="24">
        <f>SUMIF(J$2:U$2,"&lt;"&amp;E1934,VolumeData!$J1934:$U1934)</f>
        <v>0.95291140379216954</v>
      </c>
      <c r="W1934" s="24">
        <f>SUMIF(SEDData!$H1934:$S1934,"&lt;"&amp;wasteCutoff*100,VolumeData!$J1934:$U1934)</f>
        <v>4.8593642842121787E-3</v>
      </c>
      <c r="X1934" s="24">
        <f>IF(AND(G1934&gt;=sweepCutoff,H1934&gt;=malfCutoff),SUMIF(SEDData!$H1934:$R1934,"&lt;"&amp;pulpCutoff*100,VolumeData!$J1934:$U1934)-W1934,0)</f>
        <v>0</v>
      </c>
      <c r="Y1934" s="24">
        <f t="shared" si="153"/>
        <v>0.94805203950795736</v>
      </c>
      <c r="Z1934" s="24">
        <f t="shared" si="154"/>
        <v>0</v>
      </c>
    </row>
    <row r="1935" spans="1:26">
      <c r="A1935" s="1">
        <v>15</v>
      </c>
      <c r="B1935" s="1">
        <v>25</v>
      </c>
      <c r="C1935" s="1">
        <f>BaseData!D1934/10</f>
        <v>26.9</v>
      </c>
      <c r="D1935" s="4">
        <f t="shared" si="150"/>
        <v>29.264510000000001</v>
      </c>
      <c r="E1935" s="3">
        <f t="shared" si="151"/>
        <v>29.647095003722416</v>
      </c>
      <c r="F1935" s="2">
        <f t="shared" si="152"/>
        <v>0.7576410152748968</v>
      </c>
      <c r="G1935" s="34">
        <f>BaseData!I1934</f>
        <v>8</v>
      </c>
      <c r="H1935" s="34">
        <f>BaseData!J1934</f>
        <v>9</v>
      </c>
      <c r="I1935" s="21">
        <v>2.4234440840635751E-2</v>
      </c>
      <c r="J1935" s="7">
        <v>0.23349037531028261</v>
      </c>
      <c r="K1935" s="7">
        <v>0.18737704906917751</v>
      </c>
      <c r="L1935" s="7">
        <v>0.15466179131379321</v>
      </c>
      <c r="M1935" s="7">
        <v>0.1279060565981574</v>
      </c>
      <c r="N1935" s="7">
        <v>0.1023318119429531</v>
      </c>
      <c r="O1935" s="7">
        <v>7.5735079119299623E-2</v>
      </c>
      <c r="P1935" s="7">
        <v>4.8399476932530563E-2</v>
      </c>
      <c r="Q1935" s="7">
        <v>2.3009763505975465E-2</v>
      </c>
      <c r="R1935" s="7">
        <v>4.5653785647375711E-3</v>
      </c>
      <c r="S1935" s="7">
        <v>2.9398571947460747E-4</v>
      </c>
      <c r="T1935" s="7">
        <v>2.340829162874912E-2</v>
      </c>
      <c r="U1935" s="7"/>
      <c r="V1935" s="24">
        <f>SUMIF(J$2:U$2,"&lt;"&amp;E1935,VolumeData!$J1935:$U1935)</f>
        <v>0.95291140379216954</v>
      </c>
      <c r="W1935" s="24">
        <f>SUMIF(SEDData!$H1935:$S1935,"&lt;"&amp;wasteCutoff*100,VolumeData!$J1935:$U1935)</f>
        <v>4.8593642842121787E-3</v>
      </c>
      <c r="X1935" s="24">
        <f>IF(AND(G1935&gt;=sweepCutoff,H1935&gt;=malfCutoff),SUMIF(SEDData!$H1935:$R1935,"&lt;"&amp;pulpCutoff*100,VolumeData!$J1935:$U1935)-W1935,0)</f>
        <v>0.53204397941270942</v>
      </c>
      <c r="Y1935" s="24">
        <f t="shared" si="153"/>
        <v>0</v>
      </c>
      <c r="Z1935" s="24">
        <f t="shared" si="154"/>
        <v>0.41600806009524793</v>
      </c>
    </row>
    <row r="1936" spans="1:26">
      <c r="A1936" s="1">
        <v>11</v>
      </c>
      <c r="B1936" s="1">
        <v>33</v>
      </c>
      <c r="C1936" s="1">
        <f>BaseData!D1935/10</f>
        <v>26.9</v>
      </c>
      <c r="D1936" s="4">
        <f t="shared" si="150"/>
        <v>29.264510000000001</v>
      </c>
      <c r="E1936" s="3">
        <f t="shared" si="151"/>
        <v>29.647095003722416</v>
      </c>
      <c r="F1936" s="2">
        <f t="shared" si="152"/>
        <v>0.7576410152748968</v>
      </c>
      <c r="G1936" s="34">
        <f>BaseData!I1935</f>
        <v>7</v>
      </c>
      <c r="H1936" s="34">
        <f>BaseData!J1935</f>
        <v>9</v>
      </c>
      <c r="I1936" s="21">
        <v>2.4234440840635751E-2</v>
      </c>
      <c r="J1936" s="7">
        <v>0.23349037531028261</v>
      </c>
      <c r="K1936" s="7">
        <v>0.18737704906917751</v>
      </c>
      <c r="L1936" s="7">
        <v>0.15466179131379321</v>
      </c>
      <c r="M1936" s="7">
        <v>0.1279060565981574</v>
      </c>
      <c r="N1936" s="7">
        <v>0.1023318119429531</v>
      </c>
      <c r="O1936" s="7">
        <v>7.5735079119299623E-2</v>
      </c>
      <c r="P1936" s="7">
        <v>4.8399476932530563E-2</v>
      </c>
      <c r="Q1936" s="7">
        <v>2.3009763505975465E-2</v>
      </c>
      <c r="R1936" s="7">
        <v>4.5653785647375711E-3</v>
      </c>
      <c r="S1936" s="7">
        <v>2.9398571947460747E-4</v>
      </c>
      <c r="T1936" s="7">
        <v>2.340829162874912E-2</v>
      </c>
      <c r="U1936" s="7"/>
      <c r="V1936" s="24">
        <f>SUMIF(J$2:U$2,"&lt;"&amp;E1936,VolumeData!$J1936:$U1936)</f>
        <v>0.95291140379216954</v>
      </c>
      <c r="W1936" s="24">
        <f>SUMIF(SEDData!$H1936:$S1936,"&lt;"&amp;wasteCutoff*100,VolumeData!$J1936:$U1936)</f>
        <v>4.8593642842121787E-3</v>
      </c>
      <c r="X1936" s="24">
        <f>IF(AND(G1936&gt;=sweepCutoff,H1936&gt;=malfCutoff),SUMIF(SEDData!$H1936:$R1936,"&lt;"&amp;pulpCutoff*100,VolumeData!$J1936:$U1936)-W1936,0)</f>
        <v>0.53204397941270942</v>
      </c>
      <c r="Y1936" s="24">
        <f t="shared" si="153"/>
        <v>0</v>
      </c>
      <c r="Z1936" s="24">
        <f t="shared" si="154"/>
        <v>0.41600806009524793</v>
      </c>
    </row>
    <row r="1937" spans="1:26">
      <c r="A1937" s="1">
        <v>34</v>
      </c>
      <c r="B1937" s="1">
        <v>30</v>
      </c>
      <c r="C1937" s="1">
        <f>BaseData!D1936/10</f>
        <v>26.9</v>
      </c>
      <c r="D1937" s="4">
        <f t="shared" si="150"/>
        <v>29.264510000000001</v>
      </c>
      <c r="E1937" s="3">
        <f t="shared" si="151"/>
        <v>29.647095003722416</v>
      </c>
      <c r="F1937" s="2">
        <f t="shared" si="152"/>
        <v>0.7576410152748968</v>
      </c>
      <c r="G1937" s="34">
        <f>BaseData!I1936</f>
        <v>4</v>
      </c>
      <c r="H1937" s="34">
        <f>BaseData!J1936</f>
        <v>2</v>
      </c>
      <c r="I1937" s="21">
        <v>2.4234440840635751E-2</v>
      </c>
      <c r="J1937" s="7">
        <v>0.23349037531028261</v>
      </c>
      <c r="K1937" s="7">
        <v>0.18737704906917751</v>
      </c>
      <c r="L1937" s="7">
        <v>0.15466179131379321</v>
      </c>
      <c r="M1937" s="7">
        <v>0.1279060565981574</v>
      </c>
      <c r="N1937" s="7">
        <v>0.1023318119429531</v>
      </c>
      <c r="O1937" s="7">
        <v>7.5735079119299623E-2</v>
      </c>
      <c r="P1937" s="7">
        <v>4.8399476932530563E-2</v>
      </c>
      <c r="Q1937" s="7">
        <v>2.3009763505975465E-2</v>
      </c>
      <c r="R1937" s="7">
        <v>4.5653785647375711E-3</v>
      </c>
      <c r="S1937" s="7">
        <v>2.9398571947460747E-4</v>
      </c>
      <c r="T1937" s="7">
        <v>2.340829162874912E-2</v>
      </c>
      <c r="U1937" s="7"/>
      <c r="V1937" s="24">
        <f>SUMIF(J$2:U$2,"&lt;"&amp;E1937,VolumeData!$J1937:$U1937)</f>
        <v>0.95291140379216954</v>
      </c>
      <c r="W1937" s="24">
        <f>SUMIF(SEDData!$H1937:$S1937,"&lt;"&amp;wasteCutoff*100,VolumeData!$J1937:$U1937)</f>
        <v>4.8593642842121787E-3</v>
      </c>
      <c r="X1937" s="24">
        <f>IF(AND(G1937&gt;=sweepCutoff,H1937&gt;=malfCutoff),SUMIF(SEDData!$H1937:$R1937,"&lt;"&amp;pulpCutoff*100,VolumeData!$J1937:$U1937)-W1937,0)</f>
        <v>0.53204397941270942</v>
      </c>
      <c r="Y1937" s="24">
        <f t="shared" si="153"/>
        <v>0</v>
      </c>
      <c r="Z1937" s="24">
        <f t="shared" si="154"/>
        <v>0.41600806009524793</v>
      </c>
    </row>
    <row r="1938" spans="1:26">
      <c r="A1938" s="1">
        <v>61</v>
      </c>
      <c r="B1938" s="1">
        <v>43</v>
      </c>
      <c r="C1938" s="1">
        <f>BaseData!D1937/10</f>
        <v>26.9</v>
      </c>
      <c r="D1938" s="4">
        <f t="shared" si="150"/>
        <v>29.264510000000001</v>
      </c>
      <c r="E1938" s="3">
        <f t="shared" si="151"/>
        <v>29.647095003722416</v>
      </c>
      <c r="F1938" s="2">
        <f t="shared" si="152"/>
        <v>0.7576410152748968</v>
      </c>
      <c r="G1938" s="34">
        <f>BaseData!I1937</f>
        <v>7</v>
      </c>
      <c r="H1938" s="34">
        <f>BaseData!J1937</f>
        <v>9</v>
      </c>
      <c r="I1938" s="21">
        <v>2.4234440840635751E-2</v>
      </c>
      <c r="J1938" s="7">
        <v>0.23349037531028261</v>
      </c>
      <c r="K1938" s="7">
        <v>0.18737704906917751</v>
      </c>
      <c r="L1938" s="7">
        <v>0.15466179131379321</v>
      </c>
      <c r="M1938" s="7">
        <v>0.1279060565981574</v>
      </c>
      <c r="N1938" s="7">
        <v>0.1023318119429531</v>
      </c>
      <c r="O1938" s="7">
        <v>7.5735079119299623E-2</v>
      </c>
      <c r="P1938" s="7">
        <v>4.8399476932530563E-2</v>
      </c>
      <c r="Q1938" s="7">
        <v>2.3009763505975465E-2</v>
      </c>
      <c r="R1938" s="7">
        <v>4.5653785647375711E-3</v>
      </c>
      <c r="S1938" s="7">
        <v>2.9398571947460747E-4</v>
      </c>
      <c r="T1938" s="7">
        <v>2.340829162874912E-2</v>
      </c>
      <c r="U1938" s="7"/>
      <c r="V1938" s="24">
        <f>SUMIF(J$2:U$2,"&lt;"&amp;E1938,VolumeData!$J1938:$U1938)</f>
        <v>0.95291140379216954</v>
      </c>
      <c r="W1938" s="24">
        <f>SUMIF(SEDData!$H1938:$S1938,"&lt;"&amp;wasteCutoff*100,VolumeData!$J1938:$U1938)</f>
        <v>4.8593642842121787E-3</v>
      </c>
      <c r="X1938" s="24">
        <f>IF(AND(G1938&gt;=sweepCutoff,H1938&gt;=malfCutoff),SUMIF(SEDData!$H1938:$R1938,"&lt;"&amp;pulpCutoff*100,VolumeData!$J1938:$U1938)-W1938,0)</f>
        <v>0.53204397941270942</v>
      </c>
      <c r="Y1938" s="24">
        <f t="shared" si="153"/>
        <v>0</v>
      </c>
      <c r="Z1938" s="24">
        <f t="shared" si="154"/>
        <v>0.41600806009524793</v>
      </c>
    </row>
    <row r="1939" spans="1:26">
      <c r="A1939" s="1">
        <v>87</v>
      </c>
      <c r="B1939" s="1">
        <v>35</v>
      </c>
      <c r="C1939" s="1">
        <f>BaseData!D1938/10</f>
        <v>26.9</v>
      </c>
      <c r="D1939" s="4">
        <f t="shared" si="150"/>
        <v>29.264510000000001</v>
      </c>
      <c r="E1939" s="3">
        <f t="shared" si="151"/>
        <v>29.647095003722416</v>
      </c>
      <c r="F1939" s="2">
        <f t="shared" si="152"/>
        <v>0.7576410152748968</v>
      </c>
      <c r="G1939" s="34">
        <f>BaseData!I1938</f>
        <v>6</v>
      </c>
      <c r="H1939" s="34">
        <f>BaseData!J1938</f>
        <v>7</v>
      </c>
      <c r="I1939" s="21">
        <v>2.4234440840635751E-2</v>
      </c>
      <c r="J1939" s="7">
        <v>0.23349037531028261</v>
      </c>
      <c r="K1939" s="7">
        <v>0.18737704906917751</v>
      </c>
      <c r="L1939" s="7">
        <v>0.15466179131379321</v>
      </c>
      <c r="M1939" s="7">
        <v>0.1279060565981574</v>
      </c>
      <c r="N1939" s="7">
        <v>0.1023318119429531</v>
      </c>
      <c r="O1939" s="7">
        <v>7.5735079119299623E-2</v>
      </c>
      <c r="P1939" s="7">
        <v>4.8399476932530563E-2</v>
      </c>
      <c r="Q1939" s="7">
        <v>2.3009763505975465E-2</v>
      </c>
      <c r="R1939" s="7">
        <v>4.5653785647375711E-3</v>
      </c>
      <c r="S1939" s="7">
        <v>2.9398571947460747E-4</v>
      </c>
      <c r="T1939" s="7">
        <v>2.340829162874912E-2</v>
      </c>
      <c r="U1939" s="7"/>
      <c r="V1939" s="24">
        <f>SUMIF(J$2:U$2,"&lt;"&amp;E1939,VolumeData!$J1939:$U1939)</f>
        <v>0.95291140379216954</v>
      </c>
      <c r="W1939" s="24">
        <f>SUMIF(SEDData!$H1939:$S1939,"&lt;"&amp;wasteCutoff*100,VolumeData!$J1939:$U1939)</f>
        <v>4.8593642842121787E-3</v>
      </c>
      <c r="X1939" s="24">
        <f>IF(AND(G1939&gt;=sweepCutoff,H1939&gt;=malfCutoff),SUMIF(SEDData!$H1939:$R1939,"&lt;"&amp;pulpCutoff*100,VolumeData!$J1939:$U1939)-W1939,0)</f>
        <v>0.53204397941270942</v>
      </c>
      <c r="Y1939" s="24">
        <f t="shared" si="153"/>
        <v>0</v>
      </c>
      <c r="Z1939" s="24">
        <f t="shared" si="154"/>
        <v>0.41600806009524793</v>
      </c>
    </row>
    <row r="1940" spans="1:26">
      <c r="A1940" s="1">
        <v>46</v>
      </c>
      <c r="B1940" s="1">
        <v>53</v>
      </c>
      <c r="C1940" s="1">
        <f>BaseData!D1939/10</f>
        <v>26.9</v>
      </c>
      <c r="D1940" s="4">
        <f t="shared" si="150"/>
        <v>29.264510000000001</v>
      </c>
      <c r="E1940" s="3">
        <f t="shared" si="151"/>
        <v>29.647095003722416</v>
      </c>
      <c r="F1940" s="2">
        <f t="shared" si="152"/>
        <v>0.7576410152748968</v>
      </c>
      <c r="G1940" s="34">
        <f>BaseData!I1939</f>
        <v>2</v>
      </c>
      <c r="H1940" s="34">
        <f>BaseData!J1939</f>
        <v>2</v>
      </c>
      <c r="I1940" s="21">
        <v>2.4234440840635751E-2</v>
      </c>
      <c r="J1940" s="7">
        <v>0.23349037531028261</v>
      </c>
      <c r="K1940" s="7">
        <v>0.18737704906917751</v>
      </c>
      <c r="L1940" s="7">
        <v>0.15466179131379321</v>
      </c>
      <c r="M1940" s="7">
        <v>0.1279060565981574</v>
      </c>
      <c r="N1940" s="7">
        <v>0.1023318119429531</v>
      </c>
      <c r="O1940" s="7">
        <v>7.5735079119299623E-2</v>
      </c>
      <c r="P1940" s="7">
        <v>4.8399476932530563E-2</v>
      </c>
      <c r="Q1940" s="7">
        <v>2.3009763505975465E-2</v>
      </c>
      <c r="R1940" s="7">
        <v>4.5653785647375711E-3</v>
      </c>
      <c r="S1940" s="7">
        <v>2.9398571947460747E-4</v>
      </c>
      <c r="T1940" s="7">
        <v>2.340829162874912E-2</v>
      </c>
      <c r="U1940" s="7"/>
      <c r="V1940" s="24">
        <f>SUMIF(J$2:U$2,"&lt;"&amp;E1940,VolumeData!$J1940:$U1940)</f>
        <v>0.95291140379216954</v>
      </c>
      <c r="W1940" s="24">
        <f>SUMIF(SEDData!$H1940:$S1940,"&lt;"&amp;wasteCutoff*100,VolumeData!$J1940:$U1940)</f>
        <v>4.8593642842121787E-3</v>
      </c>
      <c r="X1940" s="24">
        <f>IF(AND(G1940&gt;=sweepCutoff,H1940&gt;=malfCutoff),SUMIF(SEDData!$H1940:$R1940,"&lt;"&amp;pulpCutoff*100,VolumeData!$J1940:$U1940)-W1940,0)</f>
        <v>0</v>
      </c>
      <c r="Y1940" s="24">
        <f t="shared" si="153"/>
        <v>0.94805203950795736</v>
      </c>
      <c r="Z1940" s="24">
        <f t="shared" si="154"/>
        <v>0</v>
      </c>
    </row>
    <row r="1941" spans="1:26">
      <c r="A1941" s="1">
        <v>64</v>
      </c>
      <c r="B1941" s="1">
        <v>53</v>
      </c>
      <c r="C1941" s="1">
        <f>BaseData!D1940/10</f>
        <v>26.9</v>
      </c>
      <c r="D1941" s="4">
        <f t="shared" si="150"/>
        <v>29.264510000000001</v>
      </c>
      <c r="E1941" s="3">
        <f t="shared" si="151"/>
        <v>29.647095003722416</v>
      </c>
      <c r="F1941" s="2">
        <f t="shared" si="152"/>
        <v>0.7576410152748968</v>
      </c>
      <c r="G1941" s="34">
        <f>BaseData!I1940</f>
        <v>6</v>
      </c>
      <c r="H1941" s="34">
        <f>BaseData!J1940</f>
        <v>1</v>
      </c>
      <c r="I1941" s="21">
        <v>2.4234440840635751E-2</v>
      </c>
      <c r="J1941" s="7">
        <v>0.23349037531028261</v>
      </c>
      <c r="K1941" s="7">
        <v>0.18737704906917751</v>
      </c>
      <c r="L1941" s="7">
        <v>0.15466179131379321</v>
      </c>
      <c r="M1941" s="7">
        <v>0.1279060565981574</v>
      </c>
      <c r="N1941" s="7">
        <v>0.1023318119429531</v>
      </c>
      <c r="O1941" s="7">
        <v>7.5735079119299623E-2</v>
      </c>
      <c r="P1941" s="7">
        <v>4.8399476932530563E-2</v>
      </c>
      <c r="Q1941" s="7">
        <v>2.3009763505975465E-2</v>
      </c>
      <c r="R1941" s="7">
        <v>4.5653785647375711E-3</v>
      </c>
      <c r="S1941" s="7">
        <v>2.9398571947460747E-4</v>
      </c>
      <c r="T1941" s="7">
        <v>2.340829162874912E-2</v>
      </c>
      <c r="U1941" s="7"/>
      <c r="V1941" s="24">
        <f>SUMIF(J$2:U$2,"&lt;"&amp;E1941,VolumeData!$J1941:$U1941)</f>
        <v>0.95291140379216954</v>
      </c>
      <c r="W1941" s="24">
        <f>SUMIF(SEDData!$H1941:$S1941,"&lt;"&amp;wasteCutoff*100,VolumeData!$J1941:$U1941)</f>
        <v>4.8593642842121787E-3</v>
      </c>
      <c r="X1941" s="24">
        <f>IF(AND(G1941&gt;=sweepCutoff,H1941&gt;=malfCutoff),SUMIF(SEDData!$H1941:$R1941,"&lt;"&amp;pulpCutoff*100,VolumeData!$J1941:$U1941)-W1941,0)</f>
        <v>0</v>
      </c>
      <c r="Y1941" s="24">
        <f t="shared" si="153"/>
        <v>0.94805203950795736</v>
      </c>
      <c r="Z1941" s="24">
        <f t="shared" si="154"/>
        <v>0</v>
      </c>
    </row>
    <row r="1942" spans="1:26">
      <c r="A1942" s="1">
        <v>78</v>
      </c>
      <c r="B1942" s="1">
        <v>64</v>
      </c>
      <c r="C1942" s="1">
        <f>BaseData!D1941/10</f>
        <v>26.9</v>
      </c>
      <c r="D1942" s="4">
        <f t="shared" si="150"/>
        <v>29.264510000000001</v>
      </c>
      <c r="E1942" s="3">
        <f t="shared" si="151"/>
        <v>29.647095003722416</v>
      </c>
      <c r="F1942" s="2">
        <f t="shared" si="152"/>
        <v>0.7576410152748968</v>
      </c>
      <c r="G1942" s="34">
        <f>BaseData!I1941</f>
        <v>8</v>
      </c>
      <c r="H1942" s="34">
        <f>BaseData!J1941</f>
        <v>4</v>
      </c>
      <c r="I1942" s="21">
        <v>2.4234440840635751E-2</v>
      </c>
      <c r="J1942" s="7">
        <v>0.23349037531028261</v>
      </c>
      <c r="K1942" s="7">
        <v>0.18737704906917751</v>
      </c>
      <c r="L1942" s="7">
        <v>0.15466179131379321</v>
      </c>
      <c r="M1942" s="7">
        <v>0.1279060565981574</v>
      </c>
      <c r="N1942" s="7">
        <v>0.1023318119429531</v>
      </c>
      <c r="O1942" s="7">
        <v>7.5735079119299623E-2</v>
      </c>
      <c r="P1942" s="7">
        <v>4.8399476932530563E-2</v>
      </c>
      <c r="Q1942" s="7">
        <v>2.3009763505975465E-2</v>
      </c>
      <c r="R1942" s="7">
        <v>4.5653785647375711E-3</v>
      </c>
      <c r="S1942" s="7">
        <v>2.9398571947460747E-4</v>
      </c>
      <c r="T1942" s="7">
        <v>2.340829162874912E-2</v>
      </c>
      <c r="U1942" s="7"/>
      <c r="V1942" s="24">
        <f>SUMIF(J$2:U$2,"&lt;"&amp;E1942,VolumeData!$J1942:$U1942)</f>
        <v>0.95291140379216954</v>
      </c>
      <c r="W1942" s="24">
        <f>SUMIF(SEDData!$H1942:$S1942,"&lt;"&amp;wasteCutoff*100,VolumeData!$J1942:$U1942)</f>
        <v>4.8593642842121787E-3</v>
      </c>
      <c r="X1942" s="24">
        <f>IF(AND(G1942&gt;=sweepCutoff,H1942&gt;=malfCutoff),SUMIF(SEDData!$H1942:$R1942,"&lt;"&amp;pulpCutoff*100,VolumeData!$J1942:$U1942)-W1942,0)</f>
        <v>0.53204397941270942</v>
      </c>
      <c r="Y1942" s="24">
        <f t="shared" si="153"/>
        <v>0</v>
      </c>
      <c r="Z1942" s="24">
        <f t="shared" si="154"/>
        <v>0.41600806009524793</v>
      </c>
    </row>
    <row r="1943" spans="1:26">
      <c r="A1943" s="1">
        <v>77</v>
      </c>
      <c r="B1943" s="1">
        <v>65</v>
      </c>
      <c r="C1943" s="1">
        <f>BaseData!D1942/10</f>
        <v>26.9</v>
      </c>
      <c r="D1943" s="4">
        <f t="shared" si="150"/>
        <v>29.264510000000001</v>
      </c>
      <c r="E1943" s="3">
        <f t="shared" si="151"/>
        <v>29.647095003722416</v>
      </c>
      <c r="F1943" s="2">
        <f t="shared" si="152"/>
        <v>0.7576410152748968</v>
      </c>
      <c r="G1943" s="34">
        <f>BaseData!I1942</f>
        <v>3</v>
      </c>
      <c r="H1943" s="34">
        <f>BaseData!J1942</f>
        <v>2</v>
      </c>
      <c r="I1943" s="21">
        <v>2.4234440840635751E-2</v>
      </c>
      <c r="J1943" s="7">
        <v>0.23349037531028261</v>
      </c>
      <c r="K1943" s="7">
        <v>0.18737704906917751</v>
      </c>
      <c r="L1943" s="7">
        <v>0.15466179131379321</v>
      </c>
      <c r="M1943" s="7">
        <v>0.1279060565981574</v>
      </c>
      <c r="N1943" s="7">
        <v>0.1023318119429531</v>
      </c>
      <c r="O1943" s="7">
        <v>7.5735079119299623E-2</v>
      </c>
      <c r="P1943" s="7">
        <v>4.8399476932530563E-2</v>
      </c>
      <c r="Q1943" s="7">
        <v>2.3009763505975465E-2</v>
      </c>
      <c r="R1943" s="7">
        <v>4.5653785647375711E-3</v>
      </c>
      <c r="S1943" s="7">
        <v>2.9398571947460747E-4</v>
      </c>
      <c r="T1943" s="7">
        <v>2.340829162874912E-2</v>
      </c>
      <c r="U1943" s="7"/>
      <c r="V1943" s="24">
        <f>SUMIF(J$2:U$2,"&lt;"&amp;E1943,VolumeData!$J1943:$U1943)</f>
        <v>0.95291140379216954</v>
      </c>
      <c r="W1943" s="24">
        <f>SUMIF(SEDData!$H1943:$S1943,"&lt;"&amp;wasteCutoff*100,VolumeData!$J1943:$U1943)</f>
        <v>4.8593642842121787E-3</v>
      </c>
      <c r="X1943" s="24">
        <f>IF(AND(G1943&gt;=sweepCutoff,H1943&gt;=malfCutoff),SUMIF(SEDData!$H1943:$R1943,"&lt;"&amp;pulpCutoff*100,VolumeData!$J1943:$U1943)-W1943,0)</f>
        <v>0.53204397941270942</v>
      </c>
      <c r="Y1943" s="24">
        <f t="shared" si="153"/>
        <v>0</v>
      </c>
      <c r="Z1943" s="24">
        <f t="shared" si="154"/>
        <v>0.41600806009524793</v>
      </c>
    </row>
    <row r="1944" spans="1:26">
      <c r="A1944" s="1">
        <v>43</v>
      </c>
      <c r="B1944" s="1">
        <v>92</v>
      </c>
      <c r="C1944" s="1">
        <f>BaseData!D1943/10</f>
        <v>26.9</v>
      </c>
      <c r="D1944" s="4">
        <f t="shared" si="150"/>
        <v>29.264510000000001</v>
      </c>
      <c r="E1944" s="3">
        <f t="shared" si="151"/>
        <v>29.647095003722416</v>
      </c>
      <c r="F1944" s="2">
        <f t="shared" si="152"/>
        <v>0.7576410152748968</v>
      </c>
      <c r="G1944" s="34">
        <f>BaseData!I1943</f>
        <v>4</v>
      </c>
      <c r="H1944" s="34">
        <f>BaseData!J1943</f>
        <v>8</v>
      </c>
      <c r="I1944" s="21">
        <v>2.4234440840635751E-2</v>
      </c>
      <c r="J1944" s="7">
        <v>0.23349037531028261</v>
      </c>
      <c r="K1944" s="7">
        <v>0.18737704906917751</v>
      </c>
      <c r="L1944" s="7">
        <v>0.15466179131379321</v>
      </c>
      <c r="M1944" s="7">
        <v>0.1279060565981574</v>
      </c>
      <c r="N1944" s="7">
        <v>0.1023318119429531</v>
      </c>
      <c r="O1944" s="7">
        <v>7.5735079119299623E-2</v>
      </c>
      <c r="P1944" s="7">
        <v>4.8399476932530563E-2</v>
      </c>
      <c r="Q1944" s="7">
        <v>2.3009763505975465E-2</v>
      </c>
      <c r="R1944" s="7">
        <v>4.5653785647375711E-3</v>
      </c>
      <c r="S1944" s="7">
        <v>2.9398571947460747E-4</v>
      </c>
      <c r="T1944" s="7">
        <v>2.340829162874912E-2</v>
      </c>
      <c r="U1944" s="7"/>
      <c r="V1944" s="24">
        <f>SUMIF(J$2:U$2,"&lt;"&amp;E1944,VolumeData!$J1944:$U1944)</f>
        <v>0.95291140379216954</v>
      </c>
      <c r="W1944" s="24">
        <f>SUMIF(SEDData!$H1944:$S1944,"&lt;"&amp;wasteCutoff*100,VolumeData!$J1944:$U1944)</f>
        <v>4.8593642842121787E-3</v>
      </c>
      <c r="X1944" s="24">
        <f>IF(AND(G1944&gt;=sweepCutoff,H1944&gt;=malfCutoff),SUMIF(SEDData!$H1944:$R1944,"&lt;"&amp;pulpCutoff*100,VolumeData!$J1944:$U1944)-W1944,0)</f>
        <v>0.53204397941270942</v>
      </c>
      <c r="Y1944" s="24">
        <f t="shared" si="153"/>
        <v>0</v>
      </c>
      <c r="Z1944" s="24">
        <f t="shared" si="154"/>
        <v>0.41600806009524793</v>
      </c>
    </row>
    <row r="1945" spans="1:26">
      <c r="A1945" s="1">
        <v>85</v>
      </c>
      <c r="B1945" s="1">
        <v>91</v>
      </c>
      <c r="C1945" s="1">
        <f>BaseData!D1944/10</f>
        <v>26.9</v>
      </c>
      <c r="D1945" s="4">
        <f t="shared" si="150"/>
        <v>29.264510000000001</v>
      </c>
      <c r="E1945" s="3">
        <f t="shared" si="151"/>
        <v>29.647095003722416</v>
      </c>
      <c r="F1945" s="2">
        <f t="shared" si="152"/>
        <v>0.7576410152748968</v>
      </c>
      <c r="G1945" s="34">
        <f>BaseData!I1944</f>
        <v>6</v>
      </c>
      <c r="H1945" s="34">
        <f>BaseData!J1944</f>
        <v>9</v>
      </c>
      <c r="I1945" s="21">
        <v>2.4234440840635751E-2</v>
      </c>
      <c r="J1945" s="7">
        <v>0.23349037531028261</v>
      </c>
      <c r="K1945" s="7">
        <v>0.18737704906917751</v>
      </c>
      <c r="L1945" s="7">
        <v>0.15466179131379321</v>
      </c>
      <c r="M1945" s="7">
        <v>0.1279060565981574</v>
      </c>
      <c r="N1945" s="7">
        <v>0.1023318119429531</v>
      </c>
      <c r="O1945" s="7">
        <v>7.5735079119299623E-2</v>
      </c>
      <c r="P1945" s="7">
        <v>4.8399476932530563E-2</v>
      </c>
      <c r="Q1945" s="7">
        <v>2.3009763505975465E-2</v>
      </c>
      <c r="R1945" s="7">
        <v>4.5653785647375711E-3</v>
      </c>
      <c r="S1945" s="7">
        <v>2.9398571947460747E-4</v>
      </c>
      <c r="T1945" s="7">
        <v>2.340829162874912E-2</v>
      </c>
      <c r="U1945" s="7"/>
      <c r="V1945" s="24">
        <f>SUMIF(J$2:U$2,"&lt;"&amp;E1945,VolumeData!$J1945:$U1945)</f>
        <v>0.95291140379216954</v>
      </c>
      <c r="W1945" s="24">
        <f>SUMIF(SEDData!$H1945:$S1945,"&lt;"&amp;wasteCutoff*100,VolumeData!$J1945:$U1945)</f>
        <v>4.8593642842121787E-3</v>
      </c>
      <c r="X1945" s="24">
        <f>IF(AND(G1945&gt;=sweepCutoff,H1945&gt;=malfCutoff),SUMIF(SEDData!$H1945:$R1945,"&lt;"&amp;pulpCutoff*100,VolumeData!$J1945:$U1945)-W1945,0)</f>
        <v>0.53204397941270942</v>
      </c>
      <c r="Y1945" s="24">
        <f t="shared" si="153"/>
        <v>0</v>
      </c>
      <c r="Z1945" s="24">
        <f t="shared" si="154"/>
        <v>0.41600806009524793</v>
      </c>
    </row>
    <row r="1946" spans="1:26">
      <c r="A1946" s="1">
        <v>63</v>
      </c>
      <c r="B1946" s="1">
        <v>121</v>
      </c>
      <c r="C1946" s="1">
        <f>BaseData!D1945/10</f>
        <v>26.9</v>
      </c>
      <c r="D1946" s="4">
        <f t="shared" si="150"/>
        <v>29.264510000000001</v>
      </c>
      <c r="E1946" s="3">
        <f t="shared" si="151"/>
        <v>29.647095003722416</v>
      </c>
      <c r="F1946" s="2">
        <f t="shared" si="152"/>
        <v>0.7576410152748968</v>
      </c>
      <c r="G1946" s="34">
        <f>BaseData!I1945</f>
        <v>8</v>
      </c>
      <c r="H1946" s="34">
        <f>BaseData!J1945</f>
        <v>9</v>
      </c>
      <c r="I1946" s="21">
        <v>2.4234440840635751E-2</v>
      </c>
      <c r="J1946" s="7">
        <v>0.23349037531028261</v>
      </c>
      <c r="K1946" s="7">
        <v>0.18737704906917751</v>
      </c>
      <c r="L1946" s="7">
        <v>0.15466179131379321</v>
      </c>
      <c r="M1946" s="7">
        <v>0.1279060565981574</v>
      </c>
      <c r="N1946" s="7">
        <v>0.1023318119429531</v>
      </c>
      <c r="O1946" s="7">
        <v>7.5735079119299623E-2</v>
      </c>
      <c r="P1946" s="7">
        <v>4.8399476932530563E-2</v>
      </c>
      <c r="Q1946" s="7">
        <v>2.3009763505975465E-2</v>
      </c>
      <c r="R1946" s="7">
        <v>4.5653785647375711E-3</v>
      </c>
      <c r="S1946" s="7">
        <v>2.9398571947460747E-4</v>
      </c>
      <c r="T1946" s="7">
        <v>2.340829162874912E-2</v>
      </c>
      <c r="U1946" s="7"/>
      <c r="V1946" s="24">
        <f>SUMIF(J$2:U$2,"&lt;"&amp;E1946,VolumeData!$J1946:$U1946)</f>
        <v>0.95291140379216954</v>
      </c>
      <c r="W1946" s="24">
        <f>SUMIF(SEDData!$H1946:$S1946,"&lt;"&amp;wasteCutoff*100,VolumeData!$J1946:$U1946)</f>
        <v>4.8593642842121787E-3</v>
      </c>
      <c r="X1946" s="24">
        <f>IF(AND(G1946&gt;=sweepCutoff,H1946&gt;=malfCutoff),SUMIF(SEDData!$H1946:$R1946,"&lt;"&amp;pulpCutoff*100,VolumeData!$J1946:$U1946)-W1946,0)</f>
        <v>0.53204397941270942</v>
      </c>
      <c r="Y1946" s="24">
        <f t="shared" si="153"/>
        <v>0</v>
      </c>
      <c r="Z1946" s="24">
        <f t="shared" si="154"/>
        <v>0.41600806009524793</v>
      </c>
    </row>
    <row r="1947" spans="1:26">
      <c r="A1947" s="1">
        <v>26</v>
      </c>
      <c r="B1947" s="1">
        <v>36</v>
      </c>
      <c r="C1947" s="1">
        <f>BaseData!D1946/10</f>
        <v>26.8</v>
      </c>
      <c r="D1947" s="4">
        <f t="shared" si="150"/>
        <v>29.155720000000002</v>
      </c>
      <c r="E1947" s="3">
        <f t="shared" si="151"/>
        <v>29.586316534956666</v>
      </c>
      <c r="F1947" s="2">
        <f t="shared" si="152"/>
        <v>0.75047678020811259</v>
      </c>
      <c r="G1947" s="34">
        <f>BaseData!I1946</f>
        <v>8</v>
      </c>
      <c r="H1947" s="34">
        <f>BaseData!J1946</f>
        <v>9</v>
      </c>
      <c r="I1947" s="21">
        <v>2.4054008358915913E-2</v>
      </c>
      <c r="J1947" s="7">
        <v>0.23169414963778034</v>
      </c>
      <c r="K1947" s="7">
        <v>0.18586569608184655</v>
      </c>
      <c r="L1947" s="7">
        <v>0.1533633424325444</v>
      </c>
      <c r="M1947" s="7">
        <v>0.12676968821044848</v>
      </c>
      <c r="N1947" s="7">
        <v>0.10132940732108778</v>
      </c>
      <c r="O1947" s="7">
        <v>7.486254687335156E-2</v>
      </c>
      <c r="P1947" s="7">
        <v>4.7677825997899492E-2</v>
      </c>
      <c r="Q1947" s="7">
        <v>2.2485934665569023E-2</v>
      </c>
      <c r="R1947" s="7">
        <v>4.312832505784573E-3</v>
      </c>
      <c r="S1947" s="7">
        <v>4.130476249658384E-4</v>
      </c>
      <c r="T1947" s="7">
        <v>2.4112286395124194E-2</v>
      </c>
      <c r="U1947" s="7"/>
      <c r="V1947" s="24">
        <f>SUMIF(J$2:U$2,"&lt;"&amp;E1947,VolumeData!$J1947:$U1947)</f>
        <v>0.94404859122052764</v>
      </c>
      <c r="W1947" s="24">
        <f>SUMIF(SEDData!$H1947:$S1947,"&lt;"&amp;wasteCutoff*100,VolumeData!$J1947:$U1947)</f>
        <v>4.7258801307504114E-3</v>
      </c>
      <c r="X1947" s="24">
        <f>IF(AND(G1947&gt;=sweepCutoff,H1947&gt;=malfCutoff),SUMIF(SEDData!$H1947:$R1947,"&lt;"&amp;pulpCutoff*100,VolumeData!$J1947:$U1947)-W1947,0)</f>
        <v>0.52648874550090086</v>
      </c>
      <c r="Y1947" s="24">
        <f t="shared" si="153"/>
        <v>0</v>
      </c>
      <c r="Z1947" s="24">
        <f t="shared" si="154"/>
        <v>0.41283396558887642</v>
      </c>
    </row>
    <row r="1948" spans="1:26">
      <c r="A1948" s="1">
        <v>18</v>
      </c>
      <c r="B1948" s="1">
        <v>31</v>
      </c>
      <c r="C1948" s="1">
        <f>BaseData!D1947/10</f>
        <v>26.8</v>
      </c>
      <c r="D1948" s="4">
        <f t="shared" si="150"/>
        <v>29.155720000000002</v>
      </c>
      <c r="E1948" s="3">
        <f t="shared" si="151"/>
        <v>29.586316534956666</v>
      </c>
      <c r="F1948" s="2">
        <f t="shared" si="152"/>
        <v>0.75047678020811259</v>
      </c>
      <c r="G1948" s="34">
        <f>BaseData!I1947</f>
        <v>4</v>
      </c>
      <c r="H1948" s="34">
        <f>BaseData!J1947</f>
        <v>9</v>
      </c>
      <c r="I1948" s="21">
        <v>2.4054008358915913E-2</v>
      </c>
      <c r="J1948" s="7">
        <v>0.23169414963778034</v>
      </c>
      <c r="K1948" s="7">
        <v>0.18586569608184655</v>
      </c>
      <c r="L1948" s="7">
        <v>0.1533633424325444</v>
      </c>
      <c r="M1948" s="7">
        <v>0.12676968821044848</v>
      </c>
      <c r="N1948" s="7">
        <v>0.10132940732108778</v>
      </c>
      <c r="O1948" s="7">
        <v>7.486254687335156E-2</v>
      </c>
      <c r="P1948" s="7">
        <v>4.7677825997899492E-2</v>
      </c>
      <c r="Q1948" s="7">
        <v>2.2485934665569023E-2</v>
      </c>
      <c r="R1948" s="7">
        <v>4.312832505784573E-3</v>
      </c>
      <c r="S1948" s="7">
        <v>4.130476249658384E-4</v>
      </c>
      <c r="T1948" s="7">
        <v>2.4112286395124194E-2</v>
      </c>
      <c r="U1948" s="7"/>
      <c r="V1948" s="24">
        <f>SUMIF(J$2:U$2,"&lt;"&amp;E1948,VolumeData!$J1948:$U1948)</f>
        <v>0.94404859122052764</v>
      </c>
      <c r="W1948" s="24">
        <f>SUMIF(SEDData!$H1948:$S1948,"&lt;"&amp;wasteCutoff*100,VolumeData!$J1948:$U1948)</f>
        <v>4.7258801307504114E-3</v>
      </c>
      <c r="X1948" s="24">
        <f>IF(AND(G1948&gt;=sweepCutoff,H1948&gt;=malfCutoff),SUMIF(SEDData!$H1948:$R1948,"&lt;"&amp;pulpCutoff*100,VolumeData!$J1948:$U1948)-W1948,0)</f>
        <v>0.52648874550090086</v>
      </c>
      <c r="Y1948" s="24">
        <f t="shared" si="153"/>
        <v>0</v>
      </c>
      <c r="Z1948" s="24">
        <f t="shared" si="154"/>
        <v>0.41283396558887642</v>
      </c>
    </row>
    <row r="1949" spans="1:26">
      <c r="A1949" s="1">
        <v>45</v>
      </c>
      <c r="B1949" s="1">
        <v>26</v>
      </c>
      <c r="C1949" s="1">
        <f>BaseData!D1948/10</f>
        <v>26.8</v>
      </c>
      <c r="D1949" s="4">
        <f t="shared" si="150"/>
        <v>29.155720000000002</v>
      </c>
      <c r="E1949" s="3">
        <f t="shared" si="151"/>
        <v>29.586316534956666</v>
      </c>
      <c r="F1949" s="2">
        <f t="shared" si="152"/>
        <v>0.75047678020811259</v>
      </c>
      <c r="G1949" s="34">
        <f>BaseData!I1948</f>
        <v>7</v>
      </c>
      <c r="H1949" s="34">
        <f>BaseData!J1948</f>
        <v>9</v>
      </c>
      <c r="I1949" s="21">
        <v>2.4054008358915913E-2</v>
      </c>
      <c r="J1949" s="7">
        <v>0.23169414963778034</v>
      </c>
      <c r="K1949" s="7">
        <v>0.18586569608184655</v>
      </c>
      <c r="L1949" s="7">
        <v>0.1533633424325444</v>
      </c>
      <c r="M1949" s="7">
        <v>0.12676968821044848</v>
      </c>
      <c r="N1949" s="7">
        <v>0.10132940732108778</v>
      </c>
      <c r="O1949" s="7">
        <v>7.486254687335156E-2</v>
      </c>
      <c r="P1949" s="7">
        <v>4.7677825997899492E-2</v>
      </c>
      <c r="Q1949" s="7">
        <v>2.2485934665569023E-2</v>
      </c>
      <c r="R1949" s="7">
        <v>4.312832505784573E-3</v>
      </c>
      <c r="S1949" s="7">
        <v>4.130476249658384E-4</v>
      </c>
      <c r="T1949" s="7">
        <v>2.4112286395124194E-2</v>
      </c>
      <c r="U1949" s="7"/>
      <c r="V1949" s="24">
        <f>SUMIF(J$2:U$2,"&lt;"&amp;E1949,VolumeData!$J1949:$U1949)</f>
        <v>0.94404859122052764</v>
      </c>
      <c r="W1949" s="24">
        <f>SUMIF(SEDData!$H1949:$S1949,"&lt;"&amp;wasteCutoff*100,VolumeData!$J1949:$U1949)</f>
        <v>4.7258801307504114E-3</v>
      </c>
      <c r="X1949" s="24">
        <f>IF(AND(G1949&gt;=sweepCutoff,H1949&gt;=malfCutoff),SUMIF(SEDData!$H1949:$R1949,"&lt;"&amp;pulpCutoff*100,VolumeData!$J1949:$U1949)-W1949,0)</f>
        <v>0.52648874550090086</v>
      </c>
      <c r="Y1949" s="24">
        <f t="shared" si="153"/>
        <v>0</v>
      </c>
      <c r="Z1949" s="24">
        <f t="shared" si="154"/>
        <v>0.41283396558887642</v>
      </c>
    </row>
    <row r="1950" spans="1:26">
      <c r="A1950" s="1">
        <v>33</v>
      </c>
      <c r="B1950" s="1">
        <v>44</v>
      </c>
      <c r="C1950" s="1">
        <f>BaseData!D1949/10</f>
        <v>26.8</v>
      </c>
      <c r="D1950" s="4">
        <f t="shared" si="150"/>
        <v>29.155720000000002</v>
      </c>
      <c r="E1950" s="3">
        <f t="shared" si="151"/>
        <v>29.586316534956666</v>
      </c>
      <c r="F1950" s="2">
        <f t="shared" si="152"/>
        <v>0.75047678020811259</v>
      </c>
      <c r="G1950" s="34">
        <f>BaseData!I1949</f>
        <v>8</v>
      </c>
      <c r="H1950" s="34">
        <f>BaseData!J1949</f>
        <v>9</v>
      </c>
      <c r="I1950" s="21">
        <v>2.4054008358915913E-2</v>
      </c>
      <c r="J1950" s="7">
        <v>0.23169414963778034</v>
      </c>
      <c r="K1950" s="7">
        <v>0.18586569608184655</v>
      </c>
      <c r="L1950" s="7">
        <v>0.1533633424325444</v>
      </c>
      <c r="M1950" s="7">
        <v>0.12676968821044848</v>
      </c>
      <c r="N1950" s="7">
        <v>0.10132940732108778</v>
      </c>
      <c r="O1950" s="7">
        <v>7.486254687335156E-2</v>
      </c>
      <c r="P1950" s="7">
        <v>4.7677825997899492E-2</v>
      </c>
      <c r="Q1950" s="7">
        <v>2.2485934665569023E-2</v>
      </c>
      <c r="R1950" s="7">
        <v>4.312832505784573E-3</v>
      </c>
      <c r="S1950" s="7">
        <v>4.130476249658384E-4</v>
      </c>
      <c r="T1950" s="7">
        <v>2.4112286395124194E-2</v>
      </c>
      <c r="U1950" s="7"/>
      <c r="V1950" s="24">
        <f>SUMIF(J$2:U$2,"&lt;"&amp;E1950,VolumeData!$J1950:$U1950)</f>
        <v>0.94404859122052764</v>
      </c>
      <c r="W1950" s="24">
        <f>SUMIF(SEDData!$H1950:$S1950,"&lt;"&amp;wasteCutoff*100,VolumeData!$J1950:$U1950)</f>
        <v>4.7258801307504114E-3</v>
      </c>
      <c r="X1950" s="24">
        <f>IF(AND(G1950&gt;=sweepCutoff,H1950&gt;=malfCutoff),SUMIF(SEDData!$H1950:$R1950,"&lt;"&amp;pulpCutoff*100,VolumeData!$J1950:$U1950)-W1950,0)</f>
        <v>0.52648874550090086</v>
      </c>
      <c r="Y1950" s="24">
        <f t="shared" si="153"/>
        <v>0</v>
      </c>
      <c r="Z1950" s="24">
        <f t="shared" si="154"/>
        <v>0.41283396558887642</v>
      </c>
    </row>
    <row r="1951" spans="1:26">
      <c r="A1951" s="1">
        <v>43</v>
      </c>
      <c r="B1951" s="1">
        <v>42</v>
      </c>
      <c r="C1951" s="1">
        <f>BaseData!D1950/10</f>
        <v>26.8</v>
      </c>
      <c r="D1951" s="4">
        <f t="shared" si="150"/>
        <v>29.155720000000002</v>
      </c>
      <c r="E1951" s="3">
        <f t="shared" si="151"/>
        <v>29.586316534956666</v>
      </c>
      <c r="F1951" s="2">
        <f t="shared" si="152"/>
        <v>0.75047678020811259</v>
      </c>
      <c r="G1951" s="34">
        <f>BaseData!I1950</f>
        <v>7</v>
      </c>
      <c r="H1951" s="34">
        <f>BaseData!J1950</f>
        <v>7</v>
      </c>
      <c r="I1951" s="21">
        <v>2.4054008358915913E-2</v>
      </c>
      <c r="J1951" s="7">
        <v>0.23169414963778034</v>
      </c>
      <c r="K1951" s="7">
        <v>0.18586569608184655</v>
      </c>
      <c r="L1951" s="7">
        <v>0.1533633424325444</v>
      </c>
      <c r="M1951" s="7">
        <v>0.12676968821044848</v>
      </c>
      <c r="N1951" s="7">
        <v>0.10132940732108778</v>
      </c>
      <c r="O1951" s="7">
        <v>7.486254687335156E-2</v>
      </c>
      <c r="P1951" s="7">
        <v>4.7677825997899492E-2</v>
      </c>
      <c r="Q1951" s="7">
        <v>2.2485934665569023E-2</v>
      </c>
      <c r="R1951" s="7">
        <v>4.312832505784573E-3</v>
      </c>
      <c r="S1951" s="7">
        <v>4.130476249658384E-4</v>
      </c>
      <c r="T1951" s="7">
        <v>2.4112286395124194E-2</v>
      </c>
      <c r="U1951" s="7"/>
      <c r="V1951" s="24">
        <f>SUMIF(J$2:U$2,"&lt;"&amp;E1951,VolumeData!$J1951:$U1951)</f>
        <v>0.94404859122052764</v>
      </c>
      <c r="W1951" s="24">
        <f>SUMIF(SEDData!$H1951:$S1951,"&lt;"&amp;wasteCutoff*100,VolumeData!$J1951:$U1951)</f>
        <v>4.7258801307504114E-3</v>
      </c>
      <c r="X1951" s="24">
        <f>IF(AND(G1951&gt;=sweepCutoff,H1951&gt;=malfCutoff),SUMIF(SEDData!$H1951:$R1951,"&lt;"&amp;pulpCutoff*100,VolumeData!$J1951:$U1951)-W1951,0)</f>
        <v>0.52648874550090086</v>
      </c>
      <c r="Y1951" s="24">
        <f t="shared" si="153"/>
        <v>0</v>
      </c>
      <c r="Z1951" s="24">
        <f t="shared" si="154"/>
        <v>0.41283396558887642</v>
      </c>
    </row>
    <row r="1952" spans="1:26">
      <c r="A1952" s="1">
        <v>34</v>
      </c>
      <c r="B1952" s="1">
        <v>25</v>
      </c>
      <c r="C1952" s="1">
        <f>BaseData!D1951/10</f>
        <v>26.8</v>
      </c>
      <c r="D1952" s="4">
        <f t="shared" si="150"/>
        <v>29.155720000000002</v>
      </c>
      <c r="E1952" s="3">
        <f t="shared" si="151"/>
        <v>29.586316534956666</v>
      </c>
      <c r="F1952" s="2">
        <f t="shared" si="152"/>
        <v>0.75047678020811259</v>
      </c>
      <c r="G1952" s="34">
        <f>BaseData!I1951</f>
        <v>3</v>
      </c>
      <c r="H1952" s="34">
        <f>BaseData!J1951</f>
        <v>4</v>
      </c>
      <c r="I1952" s="21">
        <v>2.4054008358915913E-2</v>
      </c>
      <c r="J1952" s="7">
        <v>0.23169414963778034</v>
      </c>
      <c r="K1952" s="7">
        <v>0.18586569608184655</v>
      </c>
      <c r="L1952" s="7">
        <v>0.1533633424325444</v>
      </c>
      <c r="M1952" s="7">
        <v>0.12676968821044848</v>
      </c>
      <c r="N1952" s="7">
        <v>0.10132940732108778</v>
      </c>
      <c r="O1952" s="7">
        <v>7.486254687335156E-2</v>
      </c>
      <c r="P1952" s="7">
        <v>4.7677825997899492E-2</v>
      </c>
      <c r="Q1952" s="7">
        <v>2.2485934665569023E-2</v>
      </c>
      <c r="R1952" s="7">
        <v>4.312832505784573E-3</v>
      </c>
      <c r="S1952" s="7">
        <v>4.130476249658384E-4</v>
      </c>
      <c r="T1952" s="7">
        <v>2.4112286395124194E-2</v>
      </c>
      <c r="U1952" s="7"/>
      <c r="V1952" s="24">
        <f>SUMIF(J$2:U$2,"&lt;"&amp;E1952,VolumeData!$J1952:$U1952)</f>
        <v>0.94404859122052764</v>
      </c>
      <c r="W1952" s="24">
        <f>SUMIF(SEDData!$H1952:$S1952,"&lt;"&amp;wasteCutoff*100,VolumeData!$J1952:$U1952)</f>
        <v>4.7258801307504114E-3</v>
      </c>
      <c r="X1952" s="24">
        <f>IF(AND(G1952&gt;=sweepCutoff,H1952&gt;=malfCutoff),SUMIF(SEDData!$H1952:$R1952,"&lt;"&amp;pulpCutoff*100,VolumeData!$J1952:$U1952)-W1952,0)</f>
        <v>0.52648874550090086</v>
      </c>
      <c r="Y1952" s="24">
        <f t="shared" si="153"/>
        <v>0</v>
      </c>
      <c r="Z1952" s="24">
        <f t="shared" si="154"/>
        <v>0.41283396558887642</v>
      </c>
    </row>
    <row r="1953" spans="1:26">
      <c r="A1953" s="1">
        <v>61</v>
      </c>
      <c r="B1953" s="1">
        <v>38</v>
      </c>
      <c r="C1953" s="1">
        <f>BaseData!D1952/10</f>
        <v>26.8</v>
      </c>
      <c r="D1953" s="4">
        <f t="shared" si="150"/>
        <v>29.155720000000002</v>
      </c>
      <c r="E1953" s="3">
        <f t="shared" si="151"/>
        <v>29.586316534956666</v>
      </c>
      <c r="F1953" s="2">
        <f t="shared" si="152"/>
        <v>0.75047678020811259</v>
      </c>
      <c r="G1953" s="34">
        <f>BaseData!I1952</f>
        <v>7</v>
      </c>
      <c r="H1953" s="34">
        <f>BaseData!J1952</f>
        <v>7</v>
      </c>
      <c r="I1953" s="21">
        <v>2.4054008358915913E-2</v>
      </c>
      <c r="J1953" s="7">
        <v>0.23169414963778034</v>
      </c>
      <c r="K1953" s="7">
        <v>0.18586569608184655</v>
      </c>
      <c r="L1953" s="7">
        <v>0.1533633424325444</v>
      </c>
      <c r="M1953" s="7">
        <v>0.12676968821044848</v>
      </c>
      <c r="N1953" s="7">
        <v>0.10132940732108778</v>
      </c>
      <c r="O1953" s="7">
        <v>7.486254687335156E-2</v>
      </c>
      <c r="P1953" s="7">
        <v>4.7677825997899492E-2</v>
      </c>
      <c r="Q1953" s="7">
        <v>2.2485934665569023E-2</v>
      </c>
      <c r="R1953" s="7">
        <v>4.312832505784573E-3</v>
      </c>
      <c r="S1953" s="7">
        <v>4.130476249658384E-4</v>
      </c>
      <c r="T1953" s="7">
        <v>2.4112286395124194E-2</v>
      </c>
      <c r="U1953" s="7"/>
      <c r="V1953" s="24">
        <f>SUMIF(J$2:U$2,"&lt;"&amp;E1953,VolumeData!$J1953:$U1953)</f>
        <v>0.94404859122052764</v>
      </c>
      <c r="W1953" s="24">
        <f>SUMIF(SEDData!$H1953:$S1953,"&lt;"&amp;wasteCutoff*100,VolumeData!$J1953:$U1953)</f>
        <v>4.7258801307504114E-3</v>
      </c>
      <c r="X1953" s="24">
        <f>IF(AND(G1953&gt;=sweepCutoff,H1953&gt;=malfCutoff),SUMIF(SEDData!$H1953:$R1953,"&lt;"&amp;pulpCutoff*100,VolumeData!$J1953:$U1953)-W1953,0)</f>
        <v>0.52648874550090086</v>
      </c>
      <c r="Y1953" s="24">
        <f t="shared" si="153"/>
        <v>0</v>
      </c>
      <c r="Z1953" s="24">
        <f t="shared" si="154"/>
        <v>0.41283396558887642</v>
      </c>
    </row>
    <row r="1954" spans="1:26">
      <c r="A1954" s="1">
        <v>51</v>
      </c>
      <c r="B1954" s="1">
        <v>44</v>
      </c>
      <c r="C1954" s="1">
        <f>BaseData!D1953/10</f>
        <v>26.8</v>
      </c>
      <c r="D1954" s="4">
        <f t="shared" si="150"/>
        <v>29.155720000000002</v>
      </c>
      <c r="E1954" s="3">
        <f t="shared" si="151"/>
        <v>29.586316534956666</v>
      </c>
      <c r="F1954" s="2">
        <f t="shared" si="152"/>
        <v>0.75047678020811259</v>
      </c>
      <c r="G1954" s="34">
        <f>BaseData!I1953</f>
        <v>4</v>
      </c>
      <c r="H1954" s="34">
        <f>BaseData!J1953</f>
        <v>9</v>
      </c>
      <c r="I1954" s="21">
        <v>2.4054008358915913E-2</v>
      </c>
      <c r="J1954" s="7">
        <v>0.23169414963778034</v>
      </c>
      <c r="K1954" s="7">
        <v>0.18586569608184655</v>
      </c>
      <c r="L1954" s="7">
        <v>0.1533633424325444</v>
      </c>
      <c r="M1954" s="7">
        <v>0.12676968821044848</v>
      </c>
      <c r="N1954" s="7">
        <v>0.10132940732108778</v>
      </c>
      <c r="O1954" s="7">
        <v>7.486254687335156E-2</v>
      </c>
      <c r="P1954" s="7">
        <v>4.7677825997899492E-2</v>
      </c>
      <c r="Q1954" s="7">
        <v>2.2485934665569023E-2</v>
      </c>
      <c r="R1954" s="7">
        <v>4.312832505784573E-3</v>
      </c>
      <c r="S1954" s="7">
        <v>4.130476249658384E-4</v>
      </c>
      <c r="T1954" s="7">
        <v>2.4112286395124194E-2</v>
      </c>
      <c r="U1954" s="7"/>
      <c r="V1954" s="24">
        <f>SUMIF(J$2:U$2,"&lt;"&amp;E1954,VolumeData!$J1954:$U1954)</f>
        <v>0.94404859122052764</v>
      </c>
      <c r="W1954" s="24">
        <f>SUMIF(SEDData!$H1954:$S1954,"&lt;"&amp;wasteCutoff*100,VolumeData!$J1954:$U1954)</f>
        <v>4.7258801307504114E-3</v>
      </c>
      <c r="X1954" s="24">
        <f>IF(AND(G1954&gt;=sweepCutoff,H1954&gt;=malfCutoff),SUMIF(SEDData!$H1954:$R1954,"&lt;"&amp;pulpCutoff*100,VolumeData!$J1954:$U1954)-W1954,0)</f>
        <v>0.52648874550090086</v>
      </c>
      <c r="Y1954" s="24">
        <f t="shared" si="153"/>
        <v>0</v>
      </c>
      <c r="Z1954" s="24">
        <f t="shared" si="154"/>
        <v>0.41283396558887642</v>
      </c>
    </row>
    <row r="1955" spans="1:26">
      <c r="A1955" s="1">
        <v>69</v>
      </c>
      <c r="B1955" s="1">
        <v>38</v>
      </c>
      <c r="C1955" s="1">
        <f>BaseData!D1954/10</f>
        <v>26.8</v>
      </c>
      <c r="D1955" s="4">
        <f t="shared" si="150"/>
        <v>29.155720000000002</v>
      </c>
      <c r="E1955" s="3">
        <f t="shared" si="151"/>
        <v>29.586316534956666</v>
      </c>
      <c r="F1955" s="2">
        <f t="shared" si="152"/>
        <v>0.75047678020811259</v>
      </c>
      <c r="G1955" s="34">
        <f>BaseData!I1954</f>
        <v>7</v>
      </c>
      <c r="H1955" s="34">
        <f>BaseData!J1954</f>
        <v>9</v>
      </c>
      <c r="I1955" s="21">
        <v>2.4054008358915913E-2</v>
      </c>
      <c r="J1955" s="7">
        <v>0.23169414963778034</v>
      </c>
      <c r="K1955" s="7">
        <v>0.18586569608184655</v>
      </c>
      <c r="L1955" s="7">
        <v>0.1533633424325444</v>
      </c>
      <c r="M1955" s="7">
        <v>0.12676968821044848</v>
      </c>
      <c r="N1955" s="7">
        <v>0.10132940732108778</v>
      </c>
      <c r="O1955" s="7">
        <v>7.486254687335156E-2</v>
      </c>
      <c r="P1955" s="7">
        <v>4.7677825997899492E-2</v>
      </c>
      <c r="Q1955" s="7">
        <v>2.2485934665569023E-2</v>
      </c>
      <c r="R1955" s="7">
        <v>4.312832505784573E-3</v>
      </c>
      <c r="S1955" s="7">
        <v>4.130476249658384E-4</v>
      </c>
      <c r="T1955" s="7">
        <v>2.4112286395124194E-2</v>
      </c>
      <c r="U1955" s="7"/>
      <c r="V1955" s="24">
        <f>SUMIF(J$2:U$2,"&lt;"&amp;E1955,VolumeData!$J1955:$U1955)</f>
        <v>0.94404859122052764</v>
      </c>
      <c r="W1955" s="24">
        <f>SUMIF(SEDData!$H1955:$S1955,"&lt;"&amp;wasteCutoff*100,VolumeData!$J1955:$U1955)</f>
        <v>4.7258801307504114E-3</v>
      </c>
      <c r="X1955" s="24">
        <f>IF(AND(G1955&gt;=sweepCutoff,H1955&gt;=malfCutoff),SUMIF(SEDData!$H1955:$R1955,"&lt;"&amp;pulpCutoff*100,VolumeData!$J1955:$U1955)-W1955,0)</f>
        <v>0.52648874550090086</v>
      </c>
      <c r="Y1955" s="24">
        <f t="shared" si="153"/>
        <v>0</v>
      </c>
      <c r="Z1955" s="24">
        <f t="shared" si="154"/>
        <v>0.41283396558887642</v>
      </c>
    </row>
    <row r="1956" spans="1:26">
      <c r="A1956" s="1">
        <v>86</v>
      </c>
      <c r="B1956" s="1">
        <v>52</v>
      </c>
      <c r="C1956" s="1">
        <f>BaseData!D1955/10</f>
        <v>26.8</v>
      </c>
      <c r="D1956" s="4">
        <f t="shared" si="150"/>
        <v>29.155720000000002</v>
      </c>
      <c r="E1956" s="3">
        <f t="shared" si="151"/>
        <v>29.586316534956666</v>
      </c>
      <c r="F1956" s="2">
        <f t="shared" si="152"/>
        <v>0.75047678020811259</v>
      </c>
      <c r="G1956" s="34">
        <f>BaseData!I1955</f>
        <v>3</v>
      </c>
      <c r="H1956" s="34">
        <f>BaseData!J1955</f>
        <v>8</v>
      </c>
      <c r="I1956" s="21">
        <v>2.4054008358915913E-2</v>
      </c>
      <c r="J1956" s="7">
        <v>0.23169414963778034</v>
      </c>
      <c r="K1956" s="7">
        <v>0.18586569608184655</v>
      </c>
      <c r="L1956" s="7">
        <v>0.1533633424325444</v>
      </c>
      <c r="M1956" s="7">
        <v>0.12676968821044848</v>
      </c>
      <c r="N1956" s="7">
        <v>0.10132940732108778</v>
      </c>
      <c r="O1956" s="7">
        <v>7.486254687335156E-2</v>
      </c>
      <c r="P1956" s="7">
        <v>4.7677825997899492E-2</v>
      </c>
      <c r="Q1956" s="7">
        <v>2.2485934665569023E-2</v>
      </c>
      <c r="R1956" s="7">
        <v>4.312832505784573E-3</v>
      </c>
      <c r="S1956" s="7">
        <v>4.130476249658384E-4</v>
      </c>
      <c r="T1956" s="7">
        <v>2.4112286395124194E-2</v>
      </c>
      <c r="U1956" s="7"/>
      <c r="V1956" s="24">
        <f>SUMIF(J$2:U$2,"&lt;"&amp;E1956,VolumeData!$J1956:$U1956)</f>
        <v>0.94404859122052764</v>
      </c>
      <c r="W1956" s="24">
        <f>SUMIF(SEDData!$H1956:$S1956,"&lt;"&amp;wasteCutoff*100,VolumeData!$J1956:$U1956)</f>
        <v>4.7258801307504114E-3</v>
      </c>
      <c r="X1956" s="24">
        <f>IF(AND(G1956&gt;=sweepCutoff,H1956&gt;=malfCutoff),SUMIF(SEDData!$H1956:$R1956,"&lt;"&amp;pulpCutoff*100,VolumeData!$J1956:$U1956)-W1956,0)</f>
        <v>0.52648874550090086</v>
      </c>
      <c r="Y1956" s="24">
        <f t="shared" si="153"/>
        <v>0</v>
      </c>
      <c r="Z1956" s="24">
        <f t="shared" si="154"/>
        <v>0.41283396558887642</v>
      </c>
    </row>
    <row r="1957" spans="1:26">
      <c r="A1957" s="1">
        <v>90</v>
      </c>
      <c r="B1957" s="1">
        <v>34</v>
      </c>
      <c r="C1957" s="1">
        <f>BaseData!D1956/10</f>
        <v>26.8</v>
      </c>
      <c r="D1957" s="4">
        <f t="shared" si="150"/>
        <v>29.155720000000002</v>
      </c>
      <c r="E1957" s="3">
        <f t="shared" si="151"/>
        <v>29.586316534956666</v>
      </c>
      <c r="F1957" s="2">
        <f t="shared" si="152"/>
        <v>0.75047678020811259</v>
      </c>
      <c r="G1957" s="34">
        <f>BaseData!I1956</f>
        <v>4</v>
      </c>
      <c r="H1957" s="34">
        <f>BaseData!J1956</f>
        <v>9</v>
      </c>
      <c r="I1957" s="21">
        <v>2.4054008358915913E-2</v>
      </c>
      <c r="J1957" s="7">
        <v>0.23169414963778034</v>
      </c>
      <c r="K1957" s="7">
        <v>0.18586569608184655</v>
      </c>
      <c r="L1957" s="7">
        <v>0.1533633424325444</v>
      </c>
      <c r="M1957" s="7">
        <v>0.12676968821044848</v>
      </c>
      <c r="N1957" s="7">
        <v>0.10132940732108778</v>
      </c>
      <c r="O1957" s="7">
        <v>7.486254687335156E-2</v>
      </c>
      <c r="P1957" s="7">
        <v>4.7677825997899492E-2</v>
      </c>
      <c r="Q1957" s="7">
        <v>2.2485934665569023E-2</v>
      </c>
      <c r="R1957" s="7">
        <v>4.312832505784573E-3</v>
      </c>
      <c r="S1957" s="7">
        <v>4.130476249658384E-4</v>
      </c>
      <c r="T1957" s="7">
        <v>2.4112286395124194E-2</v>
      </c>
      <c r="U1957" s="7"/>
      <c r="V1957" s="24">
        <f>SUMIF(J$2:U$2,"&lt;"&amp;E1957,VolumeData!$J1957:$U1957)</f>
        <v>0.94404859122052764</v>
      </c>
      <c r="W1957" s="24">
        <f>SUMIF(SEDData!$H1957:$S1957,"&lt;"&amp;wasteCutoff*100,VolumeData!$J1957:$U1957)</f>
        <v>4.7258801307504114E-3</v>
      </c>
      <c r="X1957" s="24">
        <f>IF(AND(G1957&gt;=sweepCutoff,H1957&gt;=malfCutoff),SUMIF(SEDData!$H1957:$R1957,"&lt;"&amp;pulpCutoff*100,VolumeData!$J1957:$U1957)-W1957,0)</f>
        <v>0.52648874550090086</v>
      </c>
      <c r="Y1957" s="24">
        <f t="shared" si="153"/>
        <v>0</v>
      </c>
      <c r="Z1957" s="24">
        <f t="shared" si="154"/>
        <v>0.41283396558887642</v>
      </c>
    </row>
    <row r="1958" spans="1:26">
      <c r="A1958" s="1">
        <v>95</v>
      </c>
      <c r="B1958" s="1">
        <v>47</v>
      </c>
      <c r="C1958" s="1">
        <f>BaseData!D1957/10</f>
        <v>26.8</v>
      </c>
      <c r="D1958" s="4">
        <f t="shared" si="150"/>
        <v>29.155720000000002</v>
      </c>
      <c r="E1958" s="3">
        <f t="shared" si="151"/>
        <v>29.586316534956666</v>
      </c>
      <c r="F1958" s="2">
        <f t="shared" si="152"/>
        <v>0.75047678020811259</v>
      </c>
      <c r="G1958" s="34">
        <f>BaseData!I1957</f>
        <v>4</v>
      </c>
      <c r="H1958" s="34">
        <f>BaseData!J1957</f>
        <v>3</v>
      </c>
      <c r="I1958" s="21">
        <v>2.4054008358915913E-2</v>
      </c>
      <c r="J1958" s="7">
        <v>0.23169414963778034</v>
      </c>
      <c r="K1958" s="7">
        <v>0.18586569608184655</v>
      </c>
      <c r="L1958" s="7">
        <v>0.1533633424325444</v>
      </c>
      <c r="M1958" s="7">
        <v>0.12676968821044848</v>
      </c>
      <c r="N1958" s="7">
        <v>0.10132940732108778</v>
      </c>
      <c r="O1958" s="7">
        <v>7.486254687335156E-2</v>
      </c>
      <c r="P1958" s="7">
        <v>4.7677825997899492E-2</v>
      </c>
      <c r="Q1958" s="7">
        <v>2.2485934665569023E-2</v>
      </c>
      <c r="R1958" s="7">
        <v>4.312832505784573E-3</v>
      </c>
      <c r="S1958" s="7">
        <v>4.130476249658384E-4</v>
      </c>
      <c r="T1958" s="7">
        <v>2.4112286395124194E-2</v>
      </c>
      <c r="U1958" s="7"/>
      <c r="V1958" s="24">
        <f>SUMIF(J$2:U$2,"&lt;"&amp;E1958,VolumeData!$J1958:$U1958)</f>
        <v>0.94404859122052764</v>
      </c>
      <c r="W1958" s="24">
        <f>SUMIF(SEDData!$H1958:$S1958,"&lt;"&amp;wasteCutoff*100,VolumeData!$J1958:$U1958)</f>
        <v>4.7258801307504114E-3</v>
      </c>
      <c r="X1958" s="24">
        <f>IF(AND(G1958&gt;=sweepCutoff,H1958&gt;=malfCutoff),SUMIF(SEDData!$H1958:$R1958,"&lt;"&amp;pulpCutoff*100,VolumeData!$J1958:$U1958)-W1958,0)</f>
        <v>0.52648874550090086</v>
      </c>
      <c r="Y1958" s="24">
        <f t="shared" si="153"/>
        <v>0</v>
      </c>
      <c r="Z1958" s="24">
        <f t="shared" si="154"/>
        <v>0.41283396558887642</v>
      </c>
    </row>
    <row r="1959" spans="1:26">
      <c r="A1959" s="1">
        <v>38</v>
      </c>
      <c r="B1959" s="1">
        <v>59</v>
      </c>
      <c r="C1959" s="1">
        <f>BaseData!D1958/10</f>
        <v>26.8</v>
      </c>
      <c r="D1959" s="4">
        <f t="shared" si="150"/>
        <v>29.155720000000002</v>
      </c>
      <c r="E1959" s="3">
        <f t="shared" si="151"/>
        <v>29.586316534956666</v>
      </c>
      <c r="F1959" s="2">
        <f t="shared" si="152"/>
        <v>0.75047678020811259</v>
      </c>
      <c r="G1959" s="34">
        <f>BaseData!I1958</f>
        <v>6</v>
      </c>
      <c r="H1959" s="34">
        <f>BaseData!J1958</f>
        <v>9</v>
      </c>
      <c r="I1959" s="21">
        <v>2.4054008358915913E-2</v>
      </c>
      <c r="J1959" s="7">
        <v>0.23169414963778034</v>
      </c>
      <c r="K1959" s="7">
        <v>0.18586569608184655</v>
      </c>
      <c r="L1959" s="7">
        <v>0.1533633424325444</v>
      </c>
      <c r="M1959" s="7">
        <v>0.12676968821044848</v>
      </c>
      <c r="N1959" s="7">
        <v>0.10132940732108778</v>
      </c>
      <c r="O1959" s="7">
        <v>7.486254687335156E-2</v>
      </c>
      <c r="P1959" s="7">
        <v>4.7677825997899492E-2</v>
      </c>
      <c r="Q1959" s="7">
        <v>2.2485934665569023E-2</v>
      </c>
      <c r="R1959" s="7">
        <v>4.312832505784573E-3</v>
      </c>
      <c r="S1959" s="7">
        <v>4.130476249658384E-4</v>
      </c>
      <c r="T1959" s="7">
        <v>2.4112286395124194E-2</v>
      </c>
      <c r="U1959" s="7"/>
      <c r="V1959" s="24">
        <f>SUMIF(J$2:U$2,"&lt;"&amp;E1959,VolumeData!$J1959:$U1959)</f>
        <v>0.94404859122052764</v>
      </c>
      <c r="W1959" s="24">
        <f>SUMIF(SEDData!$H1959:$S1959,"&lt;"&amp;wasteCutoff*100,VolumeData!$J1959:$U1959)</f>
        <v>4.7258801307504114E-3</v>
      </c>
      <c r="X1959" s="24">
        <f>IF(AND(G1959&gt;=sweepCutoff,H1959&gt;=malfCutoff),SUMIF(SEDData!$H1959:$R1959,"&lt;"&amp;pulpCutoff*100,VolumeData!$J1959:$U1959)-W1959,0)</f>
        <v>0.52648874550090086</v>
      </c>
      <c r="Y1959" s="24">
        <f t="shared" si="153"/>
        <v>0</v>
      </c>
      <c r="Z1959" s="24">
        <f t="shared" si="154"/>
        <v>0.41283396558887642</v>
      </c>
    </row>
    <row r="1960" spans="1:26">
      <c r="A1960" s="1">
        <v>37</v>
      </c>
      <c r="B1960" s="1">
        <v>60</v>
      </c>
      <c r="C1960" s="1">
        <f>BaseData!D1959/10</f>
        <v>26.8</v>
      </c>
      <c r="D1960" s="4">
        <f t="shared" si="150"/>
        <v>29.155720000000002</v>
      </c>
      <c r="E1960" s="3">
        <f t="shared" si="151"/>
        <v>29.586316534956666</v>
      </c>
      <c r="F1960" s="2">
        <f t="shared" si="152"/>
        <v>0.75047678020811259</v>
      </c>
      <c r="G1960" s="34">
        <f>BaseData!I1959</f>
        <v>8</v>
      </c>
      <c r="H1960" s="34">
        <f>BaseData!J1959</f>
        <v>9</v>
      </c>
      <c r="I1960" s="21">
        <v>2.4054008358915913E-2</v>
      </c>
      <c r="J1960" s="7">
        <v>0.23169414963778034</v>
      </c>
      <c r="K1960" s="7">
        <v>0.18586569608184655</v>
      </c>
      <c r="L1960" s="7">
        <v>0.1533633424325444</v>
      </c>
      <c r="M1960" s="7">
        <v>0.12676968821044848</v>
      </c>
      <c r="N1960" s="7">
        <v>0.10132940732108778</v>
      </c>
      <c r="O1960" s="7">
        <v>7.486254687335156E-2</v>
      </c>
      <c r="P1960" s="7">
        <v>4.7677825997899492E-2</v>
      </c>
      <c r="Q1960" s="7">
        <v>2.2485934665569023E-2</v>
      </c>
      <c r="R1960" s="7">
        <v>4.312832505784573E-3</v>
      </c>
      <c r="S1960" s="7">
        <v>4.130476249658384E-4</v>
      </c>
      <c r="T1960" s="7">
        <v>2.4112286395124194E-2</v>
      </c>
      <c r="U1960" s="7"/>
      <c r="V1960" s="24">
        <f>SUMIF(J$2:U$2,"&lt;"&amp;E1960,VolumeData!$J1960:$U1960)</f>
        <v>0.94404859122052764</v>
      </c>
      <c r="W1960" s="24">
        <f>SUMIF(SEDData!$H1960:$S1960,"&lt;"&amp;wasteCutoff*100,VolumeData!$J1960:$U1960)</f>
        <v>4.7258801307504114E-3</v>
      </c>
      <c r="X1960" s="24">
        <f>IF(AND(G1960&gt;=sweepCutoff,H1960&gt;=malfCutoff),SUMIF(SEDData!$H1960:$R1960,"&lt;"&amp;pulpCutoff*100,VolumeData!$J1960:$U1960)-W1960,0)</f>
        <v>0.52648874550090086</v>
      </c>
      <c r="Y1960" s="24">
        <f t="shared" si="153"/>
        <v>0</v>
      </c>
      <c r="Z1960" s="24">
        <f t="shared" si="154"/>
        <v>0.41283396558887642</v>
      </c>
    </row>
    <row r="1961" spans="1:26">
      <c r="A1961" s="1">
        <v>37</v>
      </c>
      <c r="B1961" s="1">
        <v>54</v>
      </c>
      <c r="C1961" s="1">
        <f>BaseData!D1960/10</f>
        <v>26.8</v>
      </c>
      <c r="D1961" s="4">
        <f t="shared" si="150"/>
        <v>29.155720000000002</v>
      </c>
      <c r="E1961" s="3">
        <f t="shared" si="151"/>
        <v>29.586316534956666</v>
      </c>
      <c r="F1961" s="2">
        <f t="shared" si="152"/>
        <v>0.75047678020811259</v>
      </c>
      <c r="G1961" s="34">
        <f>BaseData!I1960</f>
        <v>7</v>
      </c>
      <c r="H1961" s="34">
        <f>BaseData!J1960</f>
        <v>9</v>
      </c>
      <c r="I1961" s="21">
        <v>2.4054008358915913E-2</v>
      </c>
      <c r="J1961" s="7">
        <v>0.23169414963778034</v>
      </c>
      <c r="K1961" s="7">
        <v>0.18586569608184655</v>
      </c>
      <c r="L1961" s="7">
        <v>0.1533633424325444</v>
      </c>
      <c r="M1961" s="7">
        <v>0.12676968821044848</v>
      </c>
      <c r="N1961" s="7">
        <v>0.10132940732108778</v>
      </c>
      <c r="O1961" s="7">
        <v>7.486254687335156E-2</v>
      </c>
      <c r="P1961" s="7">
        <v>4.7677825997899492E-2</v>
      </c>
      <c r="Q1961" s="7">
        <v>2.2485934665569023E-2</v>
      </c>
      <c r="R1961" s="7">
        <v>4.312832505784573E-3</v>
      </c>
      <c r="S1961" s="7">
        <v>4.130476249658384E-4</v>
      </c>
      <c r="T1961" s="7">
        <v>2.4112286395124194E-2</v>
      </c>
      <c r="U1961" s="7"/>
      <c r="V1961" s="24">
        <f>SUMIF(J$2:U$2,"&lt;"&amp;E1961,VolumeData!$J1961:$U1961)</f>
        <v>0.94404859122052764</v>
      </c>
      <c r="W1961" s="24">
        <f>SUMIF(SEDData!$H1961:$S1961,"&lt;"&amp;wasteCutoff*100,VolumeData!$J1961:$U1961)</f>
        <v>4.7258801307504114E-3</v>
      </c>
      <c r="X1961" s="24">
        <f>IF(AND(G1961&gt;=sweepCutoff,H1961&gt;=malfCutoff),SUMIF(SEDData!$H1961:$R1961,"&lt;"&amp;pulpCutoff*100,VolumeData!$J1961:$U1961)-W1961,0)</f>
        <v>0.52648874550090086</v>
      </c>
      <c r="Y1961" s="24">
        <f t="shared" si="153"/>
        <v>0</v>
      </c>
      <c r="Z1961" s="24">
        <f t="shared" si="154"/>
        <v>0.41283396558887642</v>
      </c>
    </row>
    <row r="1962" spans="1:26">
      <c r="A1962" s="1">
        <v>66</v>
      </c>
      <c r="B1962" s="1">
        <v>50</v>
      </c>
      <c r="C1962" s="1">
        <f>BaseData!D1961/10</f>
        <v>26.8</v>
      </c>
      <c r="D1962" s="4">
        <f t="shared" si="150"/>
        <v>29.155720000000002</v>
      </c>
      <c r="E1962" s="3">
        <f t="shared" si="151"/>
        <v>29.586316534956666</v>
      </c>
      <c r="F1962" s="2">
        <f t="shared" si="152"/>
        <v>0.75047678020811259</v>
      </c>
      <c r="G1962" s="34">
        <f>BaseData!I1961</f>
        <v>6</v>
      </c>
      <c r="H1962" s="34">
        <f>BaseData!J1961</f>
        <v>7</v>
      </c>
      <c r="I1962" s="21">
        <v>2.4054008358915913E-2</v>
      </c>
      <c r="J1962" s="7">
        <v>0.23169414963778034</v>
      </c>
      <c r="K1962" s="7">
        <v>0.18586569608184655</v>
      </c>
      <c r="L1962" s="7">
        <v>0.1533633424325444</v>
      </c>
      <c r="M1962" s="7">
        <v>0.12676968821044848</v>
      </c>
      <c r="N1962" s="7">
        <v>0.10132940732108778</v>
      </c>
      <c r="O1962" s="7">
        <v>7.486254687335156E-2</v>
      </c>
      <c r="P1962" s="7">
        <v>4.7677825997899492E-2</v>
      </c>
      <c r="Q1962" s="7">
        <v>2.2485934665569023E-2</v>
      </c>
      <c r="R1962" s="7">
        <v>4.312832505784573E-3</v>
      </c>
      <c r="S1962" s="7">
        <v>4.130476249658384E-4</v>
      </c>
      <c r="T1962" s="7">
        <v>2.4112286395124194E-2</v>
      </c>
      <c r="U1962" s="7"/>
      <c r="V1962" s="24">
        <f>SUMIF(J$2:U$2,"&lt;"&amp;E1962,VolumeData!$J1962:$U1962)</f>
        <v>0.94404859122052764</v>
      </c>
      <c r="W1962" s="24">
        <f>SUMIF(SEDData!$H1962:$S1962,"&lt;"&amp;wasteCutoff*100,VolumeData!$J1962:$U1962)</f>
        <v>4.7258801307504114E-3</v>
      </c>
      <c r="X1962" s="24">
        <f>IF(AND(G1962&gt;=sweepCutoff,H1962&gt;=malfCutoff),SUMIF(SEDData!$H1962:$R1962,"&lt;"&amp;pulpCutoff*100,VolumeData!$J1962:$U1962)-W1962,0)</f>
        <v>0.52648874550090086</v>
      </c>
      <c r="Y1962" s="24">
        <f t="shared" si="153"/>
        <v>0</v>
      </c>
      <c r="Z1962" s="24">
        <f t="shared" si="154"/>
        <v>0.41283396558887642</v>
      </c>
    </row>
    <row r="1963" spans="1:26">
      <c r="A1963" s="1">
        <v>22</v>
      </c>
      <c r="B1963" s="1">
        <v>93</v>
      </c>
      <c r="C1963" s="1">
        <f>BaseData!D1962/10</f>
        <v>26.8</v>
      </c>
      <c r="D1963" s="4">
        <f t="shared" si="150"/>
        <v>29.155720000000002</v>
      </c>
      <c r="E1963" s="3">
        <f t="shared" si="151"/>
        <v>29.586316534956666</v>
      </c>
      <c r="F1963" s="2">
        <f t="shared" si="152"/>
        <v>0.75047678020811259</v>
      </c>
      <c r="G1963" s="34">
        <f>BaseData!I1962</f>
        <v>4</v>
      </c>
      <c r="H1963" s="34">
        <f>BaseData!J1962</f>
        <v>1</v>
      </c>
      <c r="I1963" s="21">
        <v>2.4054008358915913E-2</v>
      </c>
      <c r="J1963" s="7">
        <v>0.23169414963778034</v>
      </c>
      <c r="K1963" s="7">
        <v>0.18586569608184655</v>
      </c>
      <c r="L1963" s="7">
        <v>0.1533633424325444</v>
      </c>
      <c r="M1963" s="7">
        <v>0.12676968821044848</v>
      </c>
      <c r="N1963" s="7">
        <v>0.10132940732108778</v>
      </c>
      <c r="O1963" s="7">
        <v>7.486254687335156E-2</v>
      </c>
      <c r="P1963" s="7">
        <v>4.7677825997899492E-2</v>
      </c>
      <c r="Q1963" s="7">
        <v>2.2485934665569023E-2</v>
      </c>
      <c r="R1963" s="7">
        <v>4.312832505784573E-3</v>
      </c>
      <c r="S1963" s="7">
        <v>4.130476249658384E-4</v>
      </c>
      <c r="T1963" s="7">
        <v>2.4112286395124194E-2</v>
      </c>
      <c r="U1963" s="7"/>
      <c r="V1963" s="24">
        <f>SUMIF(J$2:U$2,"&lt;"&amp;E1963,VolumeData!$J1963:$U1963)</f>
        <v>0.94404859122052764</v>
      </c>
      <c r="W1963" s="24">
        <f>SUMIF(SEDData!$H1963:$S1963,"&lt;"&amp;wasteCutoff*100,VolumeData!$J1963:$U1963)</f>
        <v>4.7258801307504114E-3</v>
      </c>
      <c r="X1963" s="24">
        <f>IF(AND(G1963&gt;=sweepCutoff,H1963&gt;=malfCutoff),SUMIF(SEDData!$H1963:$R1963,"&lt;"&amp;pulpCutoff*100,VolumeData!$J1963:$U1963)-W1963,0)</f>
        <v>0</v>
      </c>
      <c r="Y1963" s="24">
        <f t="shared" si="153"/>
        <v>0.93932271108977727</v>
      </c>
      <c r="Z1963" s="24">
        <f t="shared" si="154"/>
        <v>0</v>
      </c>
    </row>
    <row r="1964" spans="1:26">
      <c r="A1964" s="1">
        <v>19</v>
      </c>
      <c r="B1964" s="1">
        <v>93</v>
      </c>
      <c r="C1964" s="1">
        <f>BaseData!D1963/10</f>
        <v>26.8</v>
      </c>
      <c r="D1964" s="4">
        <f t="shared" si="150"/>
        <v>29.155720000000002</v>
      </c>
      <c r="E1964" s="3">
        <f t="shared" si="151"/>
        <v>29.586316534956666</v>
      </c>
      <c r="F1964" s="2">
        <f t="shared" si="152"/>
        <v>0.75047678020811259</v>
      </c>
      <c r="G1964" s="34">
        <f>BaseData!I1963</f>
        <v>7</v>
      </c>
      <c r="H1964" s="34">
        <f>BaseData!J1963</f>
        <v>9</v>
      </c>
      <c r="I1964" s="21">
        <v>2.4054008358915913E-2</v>
      </c>
      <c r="J1964" s="7">
        <v>0.23169414963778034</v>
      </c>
      <c r="K1964" s="7">
        <v>0.18586569608184655</v>
      </c>
      <c r="L1964" s="7">
        <v>0.1533633424325444</v>
      </c>
      <c r="M1964" s="7">
        <v>0.12676968821044848</v>
      </c>
      <c r="N1964" s="7">
        <v>0.10132940732108778</v>
      </c>
      <c r="O1964" s="7">
        <v>7.486254687335156E-2</v>
      </c>
      <c r="P1964" s="7">
        <v>4.7677825997899492E-2</v>
      </c>
      <c r="Q1964" s="7">
        <v>2.2485934665569023E-2</v>
      </c>
      <c r="R1964" s="7">
        <v>4.312832505784573E-3</v>
      </c>
      <c r="S1964" s="7">
        <v>4.130476249658384E-4</v>
      </c>
      <c r="T1964" s="7">
        <v>2.4112286395124194E-2</v>
      </c>
      <c r="U1964" s="7"/>
      <c r="V1964" s="24">
        <f>SUMIF(J$2:U$2,"&lt;"&amp;E1964,VolumeData!$J1964:$U1964)</f>
        <v>0.94404859122052764</v>
      </c>
      <c r="W1964" s="24">
        <f>SUMIF(SEDData!$H1964:$S1964,"&lt;"&amp;wasteCutoff*100,VolumeData!$J1964:$U1964)</f>
        <v>4.7258801307504114E-3</v>
      </c>
      <c r="X1964" s="24">
        <f>IF(AND(G1964&gt;=sweepCutoff,H1964&gt;=malfCutoff),SUMIF(SEDData!$H1964:$R1964,"&lt;"&amp;pulpCutoff*100,VolumeData!$J1964:$U1964)-W1964,0)</f>
        <v>0.52648874550090086</v>
      </c>
      <c r="Y1964" s="24">
        <f t="shared" si="153"/>
        <v>0</v>
      </c>
      <c r="Z1964" s="24">
        <f t="shared" si="154"/>
        <v>0.41283396558887642</v>
      </c>
    </row>
    <row r="1965" spans="1:26">
      <c r="A1965" s="1">
        <v>36</v>
      </c>
      <c r="B1965" s="1">
        <v>99</v>
      </c>
      <c r="C1965" s="1">
        <f>BaseData!D1964/10</f>
        <v>26.8</v>
      </c>
      <c r="D1965" s="4">
        <f t="shared" si="150"/>
        <v>29.155720000000002</v>
      </c>
      <c r="E1965" s="3">
        <f t="shared" si="151"/>
        <v>29.586316534956666</v>
      </c>
      <c r="F1965" s="2">
        <f t="shared" si="152"/>
        <v>0.75047678020811259</v>
      </c>
      <c r="G1965" s="34">
        <f>BaseData!I1964</f>
        <v>4</v>
      </c>
      <c r="H1965" s="34">
        <f>BaseData!J1964</f>
        <v>9</v>
      </c>
      <c r="I1965" s="21">
        <v>2.4054008358915913E-2</v>
      </c>
      <c r="J1965" s="7">
        <v>0.23169414963778034</v>
      </c>
      <c r="K1965" s="7">
        <v>0.18586569608184655</v>
      </c>
      <c r="L1965" s="7">
        <v>0.1533633424325444</v>
      </c>
      <c r="M1965" s="7">
        <v>0.12676968821044848</v>
      </c>
      <c r="N1965" s="7">
        <v>0.10132940732108778</v>
      </c>
      <c r="O1965" s="7">
        <v>7.486254687335156E-2</v>
      </c>
      <c r="P1965" s="7">
        <v>4.7677825997899492E-2</v>
      </c>
      <c r="Q1965" s="7">
        <v>2.2485934665569023E-2</v>
      </c>
      <c r="R1965" s="7">
        <v>4.312832505784573E-3</v>
      </c>
      <c r="S1965" s="7">
        <v>4.130476249658384E-4</v>
      </c>
      <c r="T1965" s="7">
        <v>2.4112286395124194E-2</v>
      </c>
      <c r="U1965" s="7"/>
      <c r="V1965" s="24">
        <f>SUMIF(J$2:U$2,"&lt;"&amp;E1965,VolumeData!$J1965:$U1965)</f>
        <v>0.94404859122052764</v>
      </c>
      <c r="W1965" s="24">
        <f>SUMIF(SEDData!$H1965:$S1965,"&lt;"&amp;wasteCutoff*100,VolumeData!$J1965:$U1965)</f>
        <v>4.7258801307504114E-3</v>
      </c>
      <c r="X1965" s="24">
        <f>IF(AND(G1965&gt;=sweepCutoff,H1965&gt;=malfCutoff),SUMIF(SEDData!$H1965:$R1965,"&lt;"&amp;pulpCutoff*100,VolumeData!$J1965:$U1965)-W1965,0)</f>
        <v>0.52648874550090086</v>
      </c>
      <c r="Y1965" s="24">
        <f t="shared" si="153"/>
        <v>0</v>
      </c>
      <c r="Z1965" s="24">
        <f t="shared" si="154"/>
        <v>0.41283396558887642</v>
      </c>
    </row>
    <row r="1966" spans="1:26">
      <c r="A1966" s="1">
        <v>50</v>
      </c>
      <c r="B1966" s="1">
        <v>95</v>
      </c>
      <c r="C1966" s="1">
        <f>BaseData!D1965/10</f>
        <v>26.8</v>
      </c>
      <c r="D1966" s="4">
        <f t="shared" si="150"/>
        <v>29.155720000000002</v>
      </c>
      <c r="E1966" s="3">
        <f t="shared" si="151"/>
        <v>29.586316534956666</v>
      </c>
      <c r="F1966" s="2">
        <f t="shared" si="152"/>
        <v>0.75047678020811259</v>
      </c>
      <c r="G1966" s="34">
        <f>BaseData!I1965</f>
        <v>7</v>
      </c>
      <c r="H1966" s="34">
        <f>BaseData!J1965</f>
        <v>4</v>
      </c>
      <c r="I1966" s="21">
        <v>2.4054008358915913E-2</v>
      </c>
      <c r="J1966" s="7">
        <v>0.23169414963778034</v>
      </c>
      <c r="K1966" s="7">
        <v>0.18586569608184655</v>
      </c>
      <c r="L1966" s="7">
        <v>0.1533633424325444</v>
      </c>
      <c r="M1966" s="7">
        <v>0.12676968821044848</v>
      </c>
      <c r="N1966" s="7">
        <v>0.10132940732108778</v>
      </c>
      <c r="O1966" s="7">
        <v>7.486254687335156E-2</v>
      </c>
      <c r="P1966" s="7">
        <v>4.7677825997899492E-2</v>
      </c>
      <c r="Q1966" s="7">
        <v>2.2485934665569023E-2</v>
      </c>
      <c r="R1966" s="7">
        <v>4.312832505784573E-3</v>
      </c>
      <c r="S1966" s="7">
        <v>4.130476249658384E-4</v>
      </c>
      <c r="T1966" s="7">
        <v>2.4112286395124194E-2</v>
      </c>
      <c r="U1966" s="7"/>
      <c r="V1966" s="24">
        <f>SUMIF(J$2:U$2,"&lt;"&amp;E1966,VolumeData!$J1966:$U1966)</f>
        <v>0.94404859122052764</v>
      </c>
      <c r="W1966" s="24">
        <f>SUMIF(SEDData!$H1966:$S1966,"&lt;"&amp;wasteCutoff*100,VolumeData!$J1966:$U1966)</f>
        <v>4.7258801307504114E-3</v>
      </c>
      <c r="X1966" s="24">
        <f>IF(AND(G1966&gt;=sweepCutoff,H1966&gt;=malfCutoff),SUMIF(SEDData!$H1966:$R1966,"&lt;"&amp;pulpCutoff*100,VolumeData!$J1966:$U1966)-W1966,0)</f>
        <v>0.52648874550090086</v>
      </c>
      <c r="Y1966" s="24">
        <f t="shared" si="153"/>
        <v>0</v>
      </c>
      <c r="Z1966" s="24">
        <f t="shared" si="154"/>
        <v>0.41283396558887642</v>
      </c>
    </row>
    <row r="1967" spans="1:26">
      <c r="A1967" s="1">
        <v>78</v>
      </c>
      <c r="B1967" s="1">
        <v>95</v>
      </c>
      <c r="C1967" s="1">
        <f>BaseData!D1966/10</f>
        <v>26.8</v>
      </c>
      <c r="D1967" s="4">
        <f t="shared" si="150"/>
        <v>29.155720000000002</v>
      </c>
      <c r="E1967" s="3">
        <f t="shared" si="151"/>
        <v>29.586316534956666</v>
      </c>
      <c r="F1967" s="2">
        <f t="shared" si="152"/>
        <v>0.75047678020811259</v>
      </c>
      <c r="G1967" s="34">
        <f>BaseData!I1966</f>
        <v>7</v>
      </c>
      <c r="H1967" s="34">
        <f>BaseData!J1966</f>
        <v>9</v>
      </c>
      <c r="I1967" s="21">
        <v>2.4054008358915913E-2</v>
      </c>
      <c r="J1967" s="7">
        <v>0.23169414963778034</v>
      </c>
      <c r="K1967" s="7">
        <v>0.18586569608184655</v>
      </c>
      <c r="L1967" s="7">
        <v>0.1533633424325444</v>
      </c>
      <c r="M1967" s="7">
        <v>0.12676968821044848</v>
      </c>
      <c r="N1967" s="7">
        <v>0.10132940732108778</v>
      </c>
      <c r="O1967" s="7">
        <v>7.486254687335156E-2</v>
      </c>
      <c r="P1967" s="7">
        <v>4.7677825997899492E-2</v>
      </c>
      <c r="Q1967" s="7">
        <v>2.2485934665569023E-2</v>
      </c>
      <c r="R1967" s="7">
        <v>4.312832505784573E-3</v>
      </c>
      <c r="S1967" s="7">
        <v>4.130476249658384E-4</v>
      </c>
      <c r="T1967" s="7">
        <v>2.4112286395124194E-2</v>
      </c>
      <c r="U1967" s="7"/>
      <c r="V1967" s="24">
        <f>SUMIF(J$2:U$2,"&lt;"&amp;E1967,VolumeData!$J1967:$U1967)</f>
        <v>0.94404859122052764</v>
      </c>
      <c r="W1967" s="24">
        <f>SUMIF(SEDData!$H1967:$S1967,"&lt;"&amp;wasteCutoff*100,VolumeData!$J1967:$U1967)</f>
        <v>4.7258801307504114E-3</v>
      </c>
      <c r="X1967" s="24">
        <f>IF(AND(G1967&gt;=sweepCutoff,H1967&gt;=malfCutoff),SUMIF(SEDData!$H1967:$R1967,"&lt;"&amp;pulpCutoff*100,VolumeData!$J1967:$U1967)-W1967,0)</f>
        <v>0.52648874550090086</v>
      </c>
      <c r="Y1967" s="24">
        <f t="shared" si="153"/>
        <v>0</v>
      </c>
      <c r="Z1967" s="24">
        <f t="shared" si="154"/>
        <v>0.41283396558887642</v>
      </c>
    </row>
    <row r="1968" spans="1:26">
      <c r="A1968" s="1">
        <v>22</v>
      </c>
      <c r="B1968" s="1">
        <v>109</v>
      </c>
      <c r="C1968" s="1">
        <f>BaseData!D1967/10</f>
        <v>26.8</v>
      </c>
      <c r="D1968" s="4">
        <f t="shared" si="150"/>
        <v>29.155720000000002</v>
      </c>
      <c r="E1968" s="3">
        <f t="shared" si="151"/>
        <v>29.586316534956666</v>
      </c>
      <c r="F1968" s="2">
        <f t="shared" si="152"/>
        <v>0.75047678020811259</v>
      </c>
      <c r="G1968" s="34">
        <f>BaseData!I1967</f>
        <v>6</v>
      </c>
      <c r="H1968" s="34">
        <f>BaseData!J1967</f>
        <v>4</v>
      </c>
      <c r="I1968" s="21">
        <v>2.4054008358915913E-2</v>
      </c>
      <c r="J1968" s="7">
        <v>0.23169414963778034</v>
      </c>
      <c r="K1968" s="7">
        <v>0.18586569608184655</v>
      </c>
      <c r="L1968" s="7">
        <v>0.1533633424325444</v>
      </c>
      <c r="M1968" s="7">
        <v>0.12676968821044848</v>
      </c>
      <c r="N1968" s="7">
        <v>0.10132940732108778</v>
      </c>
      <c r="O1968" s="7">
        <v>7.486254687335156E-2</v>
      </c>
      <c r="P1968" s="7">
        <v>4.7677825997899492E-2</v>
      </c>
      <c r="Q1968" s="7">
        <v>2.2485934665569023E-2</v>
      </c>
      <c r="R1968" s="7">
        <v>4.312832505784573E-3</v>
      </c>
      <c r="S1968" s="7">
        <v>4.130476249658384E-4</v>
      </c>
      <c r="T1968" s="7">
        <v>2.4112286395124194E-2</v>
      </c>
      <c r="U1968" s="7"/>
      <c r="V1968" s="24">
        <f>SUMIF(J$2:U$2,"&lt;"&amp;E1968,VolumeData!$J1968:$U1968)</f>
        <v>0.94404859122052764</v>
      </c>
      <c r="W1968" s="24">
        <f>SUMIF(SEDData!$H1968:$S1968,"&lt;"&amp;wasteCutoff*100,VolumeData!$J1968:$U1968)</f>
        <v>4.7258801307504114E-3</v>
      </c>
      <c r="X1968" s="24">
        <f>IF(AND(G1968&gt;=sweepCutoff,H1968&gt;=malfCutoff),SUMIF(SEDData!$H1968:$R1968,"&lt;"&amp;pulpCutoff*100,VolumeData!$J1968:$U1968)-W1968,0)</f>
        <v>0.52648874550090086</v>
      </c>
      <c r="Y1968" s="24">
        <f t="shared" si="153"/>
        <v>0</v>
      </c>
      <c r="Z1968" s="24">
        <f t="shared" si="154"/>
        <v>0.41283396558887642</v>
      </c>
    </row>
    <row r="1969" spans="1:26">
      <c r="A1969" s="1">
        <v>35</v>
      </c>
      <c r="B1969" s="1">
        <v>106</v>
      </c>
      <c r="C1969" s="1">
        <f>BaseData!D1968/10</f>
        <v>26.8</v>
      </c>
      <c r="D1969" s="4">
        <f t="shared" si="150"/>
        <v>29.155720000000002</v>
      </c>
      <c r="E1969" s="3">
        <f t="shared" si="151"/>
        <v>29.586316534956666</v>
      </c>
      <c r="F1969" s="2">
        <f t="shared" si="152"/>
        <v>0.75047678020811259</v>
      </c>
      <c r="G1969" s="34">
        <f>BaseData!I1968</f>
        <v>4</v>
      </c>
      <c r="H1969" s="34">
        <f>BaseData!J1968</f>
        <v>9</v>
      </c>
      <c r="I1969" s="21">
        <v>2.4054008358915913E-2</v>
      </c>
      <c r="J1969" s="7">
        <v>0.23169414963778034</v>
      </c>
      <c r="K1969" s="7">
        <v>0.18586569608184655</v>
      </c>
      <c r="L1969" s="7">
        <v>0.1533633424325444</v>
      </c>
      <c r="M1969" s="7">
        <v>0.12676968821044848</v>
      </c>
      <c r="N1969" s="7">
        <v>0.10132940732108778</v>
      </c>
      <c r="O1969" s="7">
        <v>7.486254687335156E-2</v>
      </c>
      <c r="P1969" s="7">
        <v>4.7677825997899492E-2</v>
      </c>
      <c r="Q1969" s="7">
        <v>2.2485934665569023E-2</v>
      </c>
      <c r="R1969" s="7">
        <v>4.312832505784573E-3</v>
      </c>
      <c r="S1969" s="7">
        <v>4.130476249658384E-4</v>
      </c>
      <c r="T1969" s="7">
        <v>2.4112286395124194E-2</v>
      </c>
      <c r="U1969" s="7"/>
      <c r="V1969" s="24">
        <f>SUMIF(J$2:U$2,"&lt;"&amp;E1969,VolumeData!$J1969:$U1969)</f>
        <v>0.94404859122052764</v>
      </c>
      <c r="W1969" s="24">
        <f>SUMIF(SEDData!$H1969:$S1969,"&lt;"&amp;wasteCutoff*100,VolumeData!$J1969:$U1969)</f>
        <v>4.7258801307504114E-3</v>
      </c>
      <c r="X1969" s="24">
        <f>IF(AND(G1969&gt;=sweepCutoff,H1969&gt;=malfCutoff),SUMIF(SEDData!$H1969:$R1969,"&lt;"&amp;pulpCutoff*100,VolumeData!$J1969:$U1969)-W1969,0)</f>
        <v>0.52648874550090086</v>
      </c>
      <c r="Y1969" s="24">
        <f t="shared" si="153"/>
        <v>0</v>
      </c>
      <c r="Z1969" s="24">
        <f t="shared" si="154"/>
        <v>0.41283396558887642</v>
      </c>
    </row>
    <row r="1970" spans="1:26">
      <c r="A1970" s="1">
        <v>34</v>
      </c>
      <c r="B1970" s="1">
        <v>119</v>
      </c>
      <c r="C1970" s="1">
        <f>BaseData!D1969/10</f>
        <v>26.8</v>
      </c>
      <c r="D1970" s="4">
        <f t="shared" si="150"/>
        <v>29.155720000000002</v>
      </c>
      <c r="E1970" s="3">
        <f t="shared" si="151"/>
        <v>29.586316534956666</v>
      </c>
      <c r="F1970" s="2">
        <f t="shared" si="152"/>
        <v>0.75047678020811259</v>
      </c>
      <c r="G1970" s="34">
        <f>BaseData!I1969</f>
        <v>7</v>
      </c>
      <c r="H1970" s="34">
        <f>BaseData!J1969</f>
        <v>9</v>
      </c>
      <c r="I1970" s="21">
        <v>2.4054008358915913E-2</v>
      </c>
      <c r="J1970" s="7">
        <v>0.23169414963778034</v>
      </c>
      <c r="K1970" s="7">
        <v>0.18586569608184655</v>
      </c>
      <c r="L1970" s="7">
        <v>0.1533633424325444</v>
      </c>
      <c r="M1970" s="7">
        <v>0.12676968821044848</v>
      </c>
      <c r="N1970" s="7">
        <v>0.10132940732108778</v>
      </c>
      <c r="O1970" s="7">
        <v>7.486254687335156E-2</v>
      </c>
      <c r="P1970" s="7">
        <v>4.7677825997899492E-2</v>
      </c>
      <c r="Q1970" s="7">
        <v>2.2485934665569023E-2</v>
      </c>
      <c r="R1970" s="7">
        <v>4.312832505784573E-3</v>
      </c>
      <c r="S1970" s="7">
        <v>4.130476249658384E-4</v>
      </c>
      <c r="T1970" s="7">
        <v>2.4112286395124194E-2</v>
      </c>
      <c r="U1970" s="7"/>
      <c r="V1970" s="24">
        <f>SUMIF(J$2:U$2,"&lt;"&amp;E1970,VolumeData!$J1970:$U1970)</f>
        <v>0.94404859122052764</v>
      </c>
      <c r="W1970" s="24">
        <f>SUMIF(SEDData!$H1970:$S1970,"&lt;"&amp;wasteCutoff*100,VolumeData!$J1970:$U1970)</f>
        <v>4.7258801307504114E-3</v>
      </c>
      <c r="X1970" s="24">
        <f>IF(AND(G1970&gt;=sweepCutoff,H1970&gt;=malfCutoff),SUMIF(SEDData!$H1970:$R1970,"&lt;"&amp;pulpCutoff*100,VolumeData!$J1970:$U1970)-W1970,0)</f>
        <v>0.52648874550090086</v>
      </c>
      <c r="Y1970" s="24">
        <f t="shared" si="153"/>
        <v>0</v>
      </c>
      <c r="Z1970" s="24">
        <f t="shared" si="154"/>
        <v>0.41283396558887642</v>
      </c>
    </row>
    <row r="1971" spans="1:26">
      <c r="A1971" s="1">
        <v>85</v>
      </c>
      <c r="B1971" s="1">
        <v>112</v>
      </c>
      <c r="C1971" s="1">
        <f>BaseData!D1970/10</f>
        <v>26.8</v>
      </c>
      <c r="D1971" s="4">
        <f t="shared" si="150"/>
        <v>29.155720000000002</v>
      </c>
      <c r="E1971" s="3">
        <f t="shared" si="151"/>
        <v>29.586316534956666</v>
      </c>
      <c r="F1971" s="2">
        <f t="shared" si="152"/>
        <v>0.75047678020811259</v>
      </c>
      <c r="G1971" s="34">
        <f>BaseData!I1970</f>
        <v>7</v>
      </c>
      <c r="H1971" s="34">
        <f>BaseData!J1970</f>
        <v>9</v>
      </c>
      <c r="I1971" s="21">
        <v>2.4054008358915913E-2</v>
      </c>
      <c r="J1971" s="7">
        <v>0.23169414963778034</v>
      </c>
      <c r="K1971" s="7">
        <v>0.18586569608184655</v>
      </c>
      <c r="L1971" s="7">
        <v>0.1533633424325444</v>
      </c>
      <c r="M1971" s="7">
        <v>0.12676968821044848</v>
      </c>
      <c r="N1971" s="7">
        <v>0.10132940732108778</v>
      </c>
      <c r="O1971" s="7">
        <v>7.486254687335156E-2</v>
      </c>
      <c r="P1971" s="7">
        <v>4.7677825997899492E-2</v>
      </c>
      <c r="Q1971" s="7">
        <v>2.2485934665569023E-2</v>
      </c>
      <c r="R1971" s="7">
        <v>4.312832505784573E-3</v>
      </c>
      <c r="S1971" s="7">
        <v>4.130476249658384E-4</v>
      </c>
      <c r="T1971" s="7">
        <v>2.4112286395124194E-2</v>
      </c>
      <c r="U1971" s="7"/>
      <c r="V1971" s="24">
        <f>SUMIF(J$2:U$2,"&lt;"&amp;E1971,VolumeData!$J1971:$U1971)</f>
        <v>0.94404859122052764</v>
      </c>
      <c r="W1971" s="24">
        <f>SUMIF(SEDData!$H1971:$S1971,"&lt;"&amp;wasteCutoff*100,VolumeData!$J1971:$U1971)</f>
        <v>4.7258801307504114E-3</v>
      </c>
      <c r="X1971" s="24">
        <f>IF(AND(G1971&gt;=sweepCutoff,H1971&gt;=malfCutoff),SUMIF(SEDData!$H1971:$R1971,"&lt;"&amp;pulpCutoff*100,VolumeData!$J1971:$U1971)-W1971,0)</f>
        <v>0.52648874550090086</v>
      </c>
      <c r="Y1971" s="24">
        <f t="shared" si="153"/>
        <v>0</v>
      </c>
      <c r="Z1971" s="24">
        <f t="shared" si="154"/>
        <v>0.41283396558887642</v>
      </c>
    </row>
    <row r="1972" spans="1:26">
      <c r="A1972" s="1">
        <v>40</v>
      </c>
      <c r="B1972" s="1">
        <v>28</v>
      </c>
      <c r="C1972" s="1">
        <f>BaseData!D1971/10</f>
        <v>26.7</v>
      </c>
      <c r="D1972" s="4">
        <f t="shared" si="150"/>
        <v>29.046930000000003</v>
      </c>
      <c r="E1972" s="3">
        <f t="shared" si="151"/>
        <v>29.525310856433681</v>
      </c>
      <c r="F1972" s="2">
        <f t="shared" si="152"/>
        <v>0.74335073265204532</v>
      </c>
      <c r="G1972" s="34">
        <f>BaseData!I1971</f>
        <v>7</v>
      </c>
      <c r="H1972" s="34">
        <f>BaseData!J1971</f>
        <v>9</v>
      </c>
      <c r="I1972" s="21">
        <v>2.387424987421416E-2</v>
      </c>
      <c r="J1972" s="7">
        <v>0.22990486431914792</v>
      </c>
      <c r="K1972" s="7">
        <v>0.18436051180827862</v>
      </c>
      <c r="L1972" s="7">
        <v>0.15207038689254754</v>
      </c>
      <c r="M1972" s="7">
        <v>0.12563822247247333</v>
      </c>
      <c r="N1972" s="7">
        <v>0.10033143774063003</v>
      </c>
      <c r="O1972" s="7">
        <v>7.3994190090161088E-2</v>
      </c>
      <c r="P1972" s="7">
        <v>4.6960427023289814E-2</v>
      </c>
      <c r="Q1972" s="7">
        <v>2.1966938059832217E-2</v>
      </c>
      <c r="R1972" s="7">
        <v>4.066406645707895E-3</v>
      </c>
      <c r="S1972" s="7">
        <v>5.4046206145213832E-4</v>
      </c>
      <c r="T1972" s="7">
        <v>2.4829368910132904E-2</v>
      </c>
      <c r="U1972" s="7"/>
      <c r="V1972" s="24">
        <f>SUMIF(J$2:U$2,"&lt;"&amp;E1972,VolumeData!$J1972:$U1972)</f>
        <v>0.9352269784063606</v>
      </c>
      <c r="W1972" s="24">
        <f>SUMIF(SEDData!$H1972:$S1972,"&lt;"&amp;wasteCutoff*100,VolumeData!$J1972:$U1972)</f>
        <v>4.6068687071600337E-3</v>
      </c>
      <c r="X1972" s="24">
        <f>IF(AND(G1972&gt;=sweepCutoff,H1972&gt;=malfCutoff),SUMIF(SEDData!$H1972:$R1972,"&lt;"&amp;pulpCutoff*100,VolumeData!$J1972:$U1972)-W1972,0)</f>
        <v>0.52096160227893396</v>
      </c>
      <c r="Y1972" s="24">
        <f t="shared" si="153"/>
        <v>0</v>
      </c>
      <c r="Z1972" s="24">
        <f t="shared" si="154"/>
        <v>0.40965850742026666</v>
      </c>
    </row>
    <row r="1973" spans="1:26">
      <c r="A1973" s="1">
        <v>64</v>
      </c>
      <c r="B1973" s="1">
        <v>25</v>
      </c>
      <c r="C1973" s="1">
        <f>BaseData!D1972/10</f>
        <v>26.7</v>
      </c>
      <c r="D1973" s="4">
        <f t="shared" si="150"/>
        <v>29.046930000000003</v>
      </c>
      <c r="E1973" s="3">
        <f t="shared" si="151"/>
        <v>29.525310856433681</v>
      </c>
      <c r="F1973" s="2">
        <f t="shared" si="152"/>
        <v>0.74335073265204532</v>
      </c>
      <c r="G1973" s="34">
        <f>BaseData!I1972</f>
        <v>3</v>
      </c>
      <c r="H1973" s="34">
        <f>BaseData!J1972</f>
        <v>9</v>
      </c>
      <c r="I1973" s="21">
        <v>2.387424987421416E-2</v>
      </c>
      <c r="J1973" s="7">
        <v>0.22990486431914792</v>
      </c>
      <c r="K1973" s="7">
        <v>0.18436051180827862</v>
      </c>
      <c r="L1973" s="7">
        <v>0.15207038689254754</v>
      </c>
      <c r="M1973" s="7">
        <v>0.12563822247247333</v>
      </c>
      <c r="N1973" s="7">
        <v>0.10033143774063003</v>
      </c>
      <c r="O1973" s="7">
        <v>7.3994190090161088E-2</v>
      </c>
      <c r="P1973" s="7">
        <v>4.6960427023289814E-2</v>
      </c>
      <c r="Q1973" s="7">
        <v>2.1966938059832217E-2</v>
      </c>
      <c r="R1973" s="7">
        <v>4.066406645707895E-3</v>
      </c>
      <c r="S1973" s="7">
        <v>5.4046206145213832E-4</v>
      </c>
      <c r="T1973" s="7">
        <v>2.4829368910132904E-2</v>
      </c>
      <c r="U1973" s="7"/>
      <c r="V1973" s="24">
        <f>SUMIF(J$2:U$2,"&lt;"&amp;E1973,VolumeData!$J1973:$U1973)</f>
        <v>0.9352269784063606</v>
      </c>
      <c r="W1973" s="24">
        <f>SUMIF(SEDData!$H1973:$S1973,"&lt;"&amp;wasteCutoff*100,VolumeData!$J1973:$U1973)</f>
        <v>4.6068687071600337E-3</v>
      </c>
      <c r="X1973" s="24">
        <f>IF(AND(G1973&gt;=sweepCutoff,H1973&gt;=malfCutoff),SUMIF(SEDData!$H1973:$R1973,"&lt;"&amp;pulpCutoff*100,VolumeData!$J1973:$U1973)-W1973,0)</f>
        <v>0.52096160227893396</v>
      </c>
      <c r="Y1973" s="24">
        <f t="shared" si="153"/>
        <v>0</v>
      </c>
      <c r="Z1973" s="24">
        <f t="shared" si="154"/>
        <v>0.40965850742026666</v>
      </c>
    </row>
    <row r="1974" spans="1:26">
      <c r="A1974" s="1">
        <v>4</v>
      </c>
      <c r="B1974" s="1">
        <v>55</v>
      </c>
      <c r="C1974" s="1">
        <f>BaseData!D1973/10</f>
        <v>26.7</v>
      </c>
      <c r="D1974" s="4">
        <f t="shared" si="150"/>
        <v>29.046930000000003</v>
      </c>
      <c r="E1974" s="3">
        <f t="shared" si="151"/>
        <v>29.525310856433681</v>
      </c>
      <c r="F1974" s="2">
        <f t="shared" si="152"/>
        <v>0.74335073265204532</v>
      </c>
      <c r="G1974" s="34">
        <f>BaseData!I1973</f>
        <v>7</v>
      </c>
      <c r="H1974" s="34">
        <f>BaseData!J1973</f>
        <v>9</v>
      </c>
      <c r="I1974" s="21">
        <v>2.387424987421416E-2</v>
      </c>
      <c r="J1974" s="7">
        <v>0.22990486431914792</v>
      </c>
      <c r="K1974" s="7">
        <v>0.18436051180827862</v>
      </c>
      <c r="L1974" s="7">
        <v>0.15207038689254754</v>
      </c>
      <c r="M1974" s="7">
        <v>0.12563822247247333</v>
      </c>
      <c r="N1974" s="7">
        <v>0.10033143774063003</v>
      </c>
      <c r="O1974" s="7">
        <v>7.3994190090161088E-2</v>
      </c>
      <c r="P1974" s="7">
        <v>4.6960427023289814E-2</v>
      </c>
      <c r="Q1974" s="7">
        <v>2.1966938059832217E-2</v>
      </c>
      <c r="R1974" s="7">
        <v>4.066406645707895E-3</v>
      </c>
      <c r="S1974" s="7">
        <v>5.4046206145213832E-4</v>
      </c>
      <c r="T1974" s="7">
        <v>2.4829368910132904E-2</v>
      </c>
      <c r="U1974" s="7"/>
      <c r="V1974" s="24">
        <f>SUMIF(J$2:U$2,"&lt;"&amp;E1974,VolumeData!$J1974:$U1974)</f>
        <v>0.9352269784063606</v>
      </c>
      <c r="W1974" s="24">
        <f>SUMIF(SEDData!$H1974:$S1974,"&lt;"&amp;wasteCutoff*100,VolumeData!$J1974:$U1974)</f>
        <v>4.6068687071600337E-3</v>
      </c>
      <c r="X1974" s="24">
        <f>IF(AND(G1974&gt;=sweepCutoff,H1974&gt;=malfCutoff),SUMIF(SEDData!$H1974:$R1974,"&lt;"&amp;pulpCutoff*100,VolumeData!$J1974:$U1974)-W1974,0)</f>
        <v>0.52096160227893396</v>
      </c>
      <c r="Y1974" s="24">
        <f t="shared" si="153"/>
        <v>0</v>
      </c>
      <c r="Z1974" s="24">
        <f t="shared" si="154"/>
        <v>0.40965850742026666</v>
      </c>
    </row>
    <row r="1975" spans="1:26">
      <c r="A1975" s="1">
        <v>70</v>
      </c>
      <c r="B1975" s="1">
        <v>54</v>
      </c>
      <c r="C1975" s="1">
        <f>BaseData!D1974/10</f>
        <v>26.7</v>
      </c>
      <c r="D1975" s="4">
        <f t="shared" si="150"/>
        <v>29.046930000000003</v>
      </c>
      <c r="E1975" s="3">
        <f t="shared" si="151"/>
        <v>29.525310856433681</v>
      </c>
      <c r="F1975" s="2">
        <f t="shared" si="152"/>
        <v>0.74335073265204532</v>
      </c>
      <c r="G1975" s="34">
        <f>BaseData!I1974</f>
        <v>6</v>
      </c>
      <c r="H1975" s="34">
        <f>BaseData!J1974</f>
        <v>9</v>
      </c>
      <c r="I1975" s="21">
        <v>2.387424987421416E-2</v>
      </c>
      <c r="J1975" s="7">
        <v>0.22990486431914792</v>
      </c>
      <c r="K1975" s="7">
        <v>0.18436051180827862</v>
      </c>
      <c r="L1975" s="7">
        <v>0.15207038689254754</v>
      </c>
      <c r="M1975" s="7">
        <v>0.12563822247247333</v>
      </c>
      <c r="N1975" s="7">
        <v>0.10033143774063003</v>
      </c>
      <c r="O1975" s="7">
        <v>7.3994190090161088E-2</v>
      </c>
      <c r="P1975" s="7">
        <v>4.6960427023289814E-2</v>
      </c>
      <c r="Q1975" s="7">
        <v>2.1966938059832217E-2</v>
      </c>
      <c r="R1975" s="7">
        <v>4.066406645707895E-3</v>
      </c>
      <c r="S1975" s="7">
        <v>5.4046206145213832E-4</v>
      </c>
      <c r="T1975" s="7">
        <v>2.4829368910132904E-2</v>
      </c>
      <c r="U1975" s="7"/>
      <c r="V1975" s="24">
        <f>SUMIF(J$2:U$2,"&lt;"&amp;E1975,VolumeData!$J1975:$U1975)</f>
        <v>0.9352269784063606</v>
      </c>
      <c r="W1975" s="24">
        <f>SUMIF(SEDData!$H1975:$S1975,"&lt;"&amp;wasteCutoff*100,VolumeData!$J1975:$U1975)</f>
        <v>4.6068687071600337E-3</v>
      </c>
      <c r="X1975" s="24">
        <f>IF(AND(G1975&gt;=sweepCutoff,H1975&gt;=malfCutoff),SUMIF(SEDData!$H1975:$R1975,"&lt;"&amp;pulpCutoff*100,VolumeData!$J1975:$U1975)-W1975,0)</f>
        <v>0.52096160227893396</v>
      </c>
      <c r="Y1975" s="24">
        <f t="shared" si="153"/>
        <v>0</v>
      </c>
      <c r="Z1975" s="24">
        <f t="shared" si="154"/>
        <v>0.40965850742026666</v>
      </c>
    </row>
    <row r="1976" spans="1:26">
      <c r="A1976" s="1">
        <v>37</v>
      </c>
      <c r="B1976" s="1">
        <v>71</v>
      </c>
      <c r="C1976" s="1">
        <f>BaseData!D1975/10</f>
        <v>26.7</v>
      </c>
      <c r="D1976" s="4">
        <f t="shared" si="150"/>
        <v>29.046930000000003</v>
      </c>
      <c r="E1976" s="3">
        <f t="shared" si="151"/>
        <v>29.525310856433681</v>
      </c>
      <c r="F1976" s="2">
        <f t="shared" si="152"/>
        <v>0.74335073265204532</v>
      </c>
      <c r="G1976" s="34">
        <f>BaseData!I1975</f>
        <v>6</v>
      </c>
      <c r="H1976" s="34">
        <f>BaseData!J1975</f>
        <v>9</v>
      </c>
      <c r="I1976" s="21">
        <v>2.387424987421416E-2</v>
      </c>
      <c r="J1976" s="7">
        <v>0.22990486431914792</v>
      </c>
      <c r="K1976" s="7">
        <v>0.18436051180827862</v>
      </c>
      <c r="L1976" s="7">
        <v>0.15207038689254754</v>
      </c>
      <c r="M1976" s="7">
        <v>0.12563822247247333</v>
      </c>
      <c r="N1976" s="7">
        <v>0.10033143774063003</v>
      </c>
      <c r="O1976" s="7">
        <v>7.3994190090161088E-2</v>
      </c>
      <c r="P1976" s="7">
        <v>4.6960427023289814E-2</v>
      </c>
      <c r="Q1976" s="7">
        <v>2.1966938059832217E-2</v>
      </c>
      <c r="R1976" s="7">
        <v>4.066406645707895E-3</v>
      </c>
      <c r="S1976" s="7">
        <v>5.4046206145213832E-4</v>
      </c>
      <c r="T1976" s="7">
        <v>2.4829368910132904E-2</v>
      </c>
      <c r="U1976" s="7"/>
      <c r="V1976" s="24">
        <f>SUMIF(J$2:U$2,"&lt;"&amp;E1976,VolumeData!$J1976:$U1976)</f>
        <v>0.9352269784063606</v>
      </c>
      <c r="W1976" s="24">
        <f>SUMIF(SEDData!$H1976:$S1976,"&lt;"&amp;wasteCutoff*100,VolumeData!$J1976:$U1976)</f>
        <v>4.6068687071600337E-3</v>
      </c>
      <c r="X1976" s="24">
        <f>IF(AND(G1976&gt;=sweepCutoff,H1976&gt;=malfCutoff),SUMIF(SEDData!$H1976:$R1976,"&lt;"&amp;pulpCutoff*100,VolumeData!$J1976:$U1976)-W1976,0)</f>
        <v>0.52096160227893396</v>
      </c>
      <c r="Y1976" s="24">
        <f t="shared" si="153"/>
        <v>0</v>
      </c>
      <c r="Z1976" s="24">
        <f t="shared" si="154"/>
        <v>0.40965850742026666</v>
      </c>
    </row>
    <row r="1977" spans="1:26">
      <c r="A1977" s="1">
        <v>76</v>
      </c>
      <c r="B1977" s="1">
        <v>94</v>
      </c>
      <c r="C1977" s="1">
        <f>BaseData!D1976/10</f>
        <v>26.7</v>
      </c>
      <c r="D1977" s="4">
        <f t="shared" si="150"/>
        <v>29.046930000000003</v>
      </c>
      <c r="E1977" s="3">
        <f t="shared" si="151"/>
        <v>29.525310856433681</v>
      </c>
      <c r="F1977" s="2">
        <f t="shared" si="152"/>
        <v>0.74335073265204532</v>
      </c>
      <c r="G1977" s="34">
        <f>BaseData!I1976</f>
        <v>4</v>
      </c>
      <c r="H1977" s="34">
        <f>BaseData!J1976</f>
        <v>2</v>
      </c>
      <c r="I1977" s="21">
        <v>2.387424987421416E-2</v>
      </c>
      <c r="J1977" s="7">
        <v>0.22990486431914792</v>
      </c>
      <c r="K1977" s="7">
        <v>0.18436051180827862</v>
      </c>
      <c r="L1977" s="7">
        <v>0.15207038689254754</v>
      </c>
      <c r="M1977" s="7">
        <v>0.12563822247247333</v>
      </c>
      <c r="N1977" s="7">
        <v>0.10033143774063003</v>
      </c>
      <c r="O1977" s="7">
        <v>7.3994190090161088E-2</v>
      </c>
      <c r="P1977" s="7">
        <v>4.6960427023289814E-2</v>
      </c>
      <c r="Q1977" s="7">
        <v>2.1966938059832217E-2</v>
      </c>
      <c r="R1977" s="7">
        <v>4.066406645707895E-3</v>
      </c>
      <c r="S1977" s="7">
        <v>5.4046206145213832E-4</v>
      </c>
      <c r="T1977" s="7">
        <v>2.4829368910132904E-2</v>
      </c>
      <c r="U1977" s="7"/>
      <c r="V1977" s="24">
        <f>SUMIF(J$2:U$2,"&lt;"&amp;E1977,VolumeData!$J1977:$U1977)</f>
        <v>0.9352269784063606</v>
      </c>
      <c r="W1977" s="24">
        <f>SUMIF(SEDData!$H1977:$S1977,"&lt;"&amp;wasteCutoff*100,VolumeData!$J1977:$U1977)</f>
        <v>4.6068687071600337E-3</v>
      </c>
      <c r="X1977" s="24">
        <f>IF(AND(G1977&gt;=sweepCutoff,H1977&gt;=malfCutoff),SUMIF(SEDData!$H1977:$R1977,"&lt;"&amp;pulpCutoff*100,VolumeData!$J1977:$U1977)-W1977,0)</f>
        <v>0.52096160227893396</v>
      </c>
      <c r="Y1977" s="24">
        <f t="shared" si="153"/>
        <v>0</v>
      </c>
      <c r="Z1977" s="24">
        <f t="shared" si="154"/>
        <v>0.40965850742026666</v>
      </c>
    </row>
    <row r="1978" spans="1:26">
      <c r="A1978" s="1">
        <v>88</v>
      </c>
      <c r="B1978" s="1">
        <v>114</v>
      </c>
      <c r="C1978" s="1">
        <f>BaseData!D1977/10</f>
        <v>26.7</v>
      </c>
      <c r="D1978" s="4">
        <f t="shared" si="150"/>
        <v>29.046930000000003</v>
      </c>
      <c r="E1978" s="3">
        <f t="shared" si="151"/>
        <v>29.525310856433681</v>
      </c>
      <c r="F1978" s="2">
        <f t="shared" si="152"/>
        <v>0.74335073265204532</v>
      </c>
      <c r="G1978" s="34">
        <f>BaseData!I1977</f>
        <v>4</v>
      </c>
      <c r="H1978" s="34">
        <f>BaseData!J1977</f>
        <v>9</v>
      </c>
      <c r="I1978" s="21">
        <v>2.387424987421416E-2</v>
      </c>
      <c r="J1978" s="7">
        <v>0.22990486431914792</v>
      </c>
      <c r="K1978" s="7">
        <v>0.18436051180827862</v>
      </c>
      <c r="L1978" s="7">
        <v>0.15207038689254754</v>
      </c>
      <c r="M1978" s="7">
        <v>0.12563822247247333</v>
      </c>
      <c r="N1978" s="7">
        <v>0.10033143774063003</v>
      </c>
      <c r="O1978" s="7">
        <v>7.3994190090161088E-2</v>
      </c>
      <c r="P1978" s="7">
        <v>4.6960427023289814E-2</v>
      </c>
      <c r="Q1978" s="7">
        <v>2.1966938059832217E-2</v>
      </c>
      <c r="R1978" s="7">
        <v>4.066406645707895E-3</v>
      </c>
      <c r="S1978" s="7">
        <v>5.4046206145213832E-4</v>
      </c>
      <c r="T1978" s="7">
        <v>2.4829368910132904E-2</v>
      </c>
      <c r="U1978" s="7"/>
      <c r="V1978" s="24">
        <f>SUMIF(J$2:U$2,"&lt;"&amp;E1978,VolumeData!$J1978:$U1978)</f>
        <v>0.9352269784063606</v>
      </c>
      <c r="W1978" s="24">
        <f>SUMIF(SEDData!$H1978:$S1978,"&lt;"&amp;wasteCutoff*100,VolumeData!$J1978:$U1978)</f>
        <v>4.6068687071600337E-3</v>
      </c>
      <c r="X1978" s="24">
        <f>IF(AND(G1978&gt;=sweepCutoff,H1978&gt;=malfCutoff),SUMIF(SEDData!$H1978:$R1978,"&lt;"&amp;pulpCutoff*100,VolumeData!$J1978:$U1978)-W1978,0)</f>
        <v>0.52096160227893396</v>
      </c>
      <c r="Y1978" s="24">
        <f t="shared" si="153"/>
        <v>0</v>
      </c>
      <c r="Z1978" s="24">
        <f t="shared" si="154"/>
        <v>0.40965850742026666</v>
      </c>
    </row>
    <row r="1979" spans="1:26">
      <c r="A1979" s="1">
        <v>4</v>
      </c>
      <c r="B1979" s="1">
        <v>11</v>
      </c>
      <c r="C1979" s="1">
        <f>BaseData!D1978/10</f>
        <v>26.6</v>
      </c>
      <c r="D1979" s="4">
        <f t="shared" si="150"/>
        <v>28.938140000000004</v>
      </c>
      <c r="E1979" s="3">
        <f t="shared" si="151"/>
        <v>29.464076263008554</v>
      </c>
      <c r="F1979" s="2">
        <f t="shared" si="152"/>
        <v>0.73626282951654087</v>
      </c>
      <c r="G1979" s="34">
        <f>BaseData!I1978</f>
        <v>9</v>
      </c>
      <c r="H1979" s="34">
        <f>BaseData!J1978</f>
        <v>9</v>
      </c>
      <c r="I1979" s="21">
        <v>2.369516538232197E-2</v>
      </c>
      <c r="J1979" s="7">
        <v>0.22812251890574664</v>
      </c>
      <c r="K1979" s="7">
        <v>0.18286149520755801</v>
      </c>
      <c r="L1979" s="7">
        <v>0.15078292286106748</v>
      </c>
      <c r="M1979" s="7">
        <v>0.12451165672586914</v>
      </c>
      <c r="N1979" s="7">
        <v>9.9337900645906613E-2</v>
      </c>
      <c r="O1979" s="7">
        <v>7.3130008942631053E-2</v>
      </c>
      <c r="P1979" s="7">
        <v>4.6247287908154355E-2</v>
      </c>
      <c r="Q1979" s="7">
        <v>2.145279729840624E-2</v>
      </c>
      <c r="R1979" s="7">
        <v>3.8261518262887677E-3</v>
      </c>
      <c r="S1979" s="7">
        <v>6.763226548324614E-4</v>
      </c>
      <c r="T1979" s="7">
        <v>2.5559713749788701E-2</v>
      </c>
      <c r="U1979" s="7"/>
      <c r="V1979" s="24">
        <f>SUMIF(J$2:U$2,"&lt;"&amp;E1979,VolumeData!$J1979:$U1979)</f>
        <v>0.92644658849533945</v>
      </c>
      <c r="W1979" s="24">
        <f>SUMIF(SEDData!$H1979:$S1979,"&lt;"&amp;wasteCutoff*100,VolumeData!$J1979:$U1979)</f>
        <v>4.502474481121229E-3</v>
      </c>
      <c r="X1979" s="24">
        <f>IF(AND(G1979&gt;=sweepCutoff,H1979&gt;=malfCutoff),SUMIF(SEDData!$H1979:$R1979,"&lt;"&amp;pulpCutoff*100,VolumeData!$J1979:$U1979)-W1979,0)</f>
        <v>0.51546257438203491</v>
      </c>
      <c r="Y1979" s="24">
        <f t="shared" si="153"/>
        <v>0</v>
      </c>
      <c r="Z1979" s="24">
        <f t="shared" si="154"/>
        <v>0.40648153963218336</v>
      </c>
    </row>
    <row r="1980" spans="1:26">
      <c r="A1980" s="1">
        <v>52</v>
      </c>
      <c r="B1980" s="1">
        <v>35</v>
      </c>
      <c r="C1980" s="1">
        <f>BaseData!D1979/10</f>
        <v>26.6</v>
      </c>
      <c r="D1980" s="4">
        <f t="shared" si="150"/>
        <v>28.938140000000004</v>
      </c>
      <c r="E1980" s="3">
        <f t="shared" si="151"/>
        <v>29.464076263008554</v>
      </c>
      <c r="F1980" s="2">
        <f t="shared" si="152"/>
        <v>0.73626282951654087</v>
      </c>
      <c r="G1980" s="34">
        <f>BaseData!I1979</f>
        <v>7</v>
      </c>
      <c r="H1980" s="34">
        <f>BaseData!J1979</f>
        <v>9</v>
      </c>
      <c r="I1980" s="21">
        <v>2.369516538232197E-2</v>
      </c>
      <c r="J1980" s="7">
        <v>0.22812251890574664</v>
      </c>
      <c r="K1980" s="7">
        <v>0.18286149520755801</v>
      </c>
      <c r="L1980" s="7">
        <v>0.15078292286106748</v>
      </c>
      <c r="M1980" s="7">
        <v>0.12451165672586914</v>
      </c>
      <c r="N1980" s="7">
        <v>9.9337900645906613E-2</v>
      </c>
      <c r="O1980" s="7">
        <v>7.3130008942631053E-2</v>
      </c>
      <c r="P1980" s="7">
        <v>4.6247287908154355E-2</v>
      </c>
      <c r="Q1980" s="7">
        <v>2.145279729840624E-2</v>
      </c>
      <c r="R1980" s="7">
        <v>3.8261518262887677E-3</v>
      </c>
      <c r="S1980" s="7">
        <v>6.763226548324614E-4</v>
      </c>
      <c r="T1980" s="7">
        <v>2.5559713749788701E-2</v>
      </c>
      <c r="U1980" s="7"/>
      <c r="V1980" s="24">
        <f>SUMIF(J$2:U$2,"&lt;"&amp;E1980,VolumeData!$J1980:$U1980)</f>
        <v>0.92644658849533945</v>
      </c>
      <c r="W1980" s="24">
        <f>SUMIF(SEDData!$H1980:$S1980,"&lt;"&amp;wasteCutoff*100,VolumeData!$J1980:$U1980)</f>
        <v>4.502474481121229E-3</v>
      </c>
      <c r="X1980" s="24">
        <f>IF(AND(G1980&gt;=sweepCutoff,H1980&gt;=malfCutoff),SUMIF(SEDData!$H1980:$R1980,"&lt;"&amp;pulpCutoff*100,VolumeData!$J1980:$U1980)-W1980,0)</f>
        <v>0.51546257438203491</v>
      </c>
      <c r="Y1980" s="24">
        <f t="shared" si="153"/>
        <v>0</v>
      </c>
      <c r="Z1980" s="24">
        <f t="shared" si="154"/>
        <v>0.40648153963218336</v>
      </c>
    </row>
    <row r="1981" spans="1:26">
      <c r="A1981" s="1">
        <v>8</v>
      </c>
      <c r="B1981" s="1">
        <v>49</v>
      </c>
      <c r="C1981" s="1">
        <f>BaseData!D1980/10</f>
        <v>26.6</v>
      </c>
      <c r="D1981" s="4">
        <f t="shared" si="150"/>
        <v>28.938140000000004</v>
      </c>
      <c r="E1981" s="3">
        <f t="shared" si="151"/>
        <v>29.464076263008554</v>
      </c>
      <c r="F1981" s="2">
        <f t="shared" si="152"/>
        <v>0.73626282951654087</v>
      </c>
      <c r="G1981" s="34">
        <f>BaseData!I1980</f>
        <v>3</v>
      </c>
      <c r="H1981" s="34">
        <f>BaseData!J1980</f>
        <v>4</v>
      </c>
      <c r="I1981" s="21">
        <v>2.369516538232197E-2</v>
      </c>
      <c r="J1981" s="7">
        <v>0.22812251890574664</v>
      </c>
      <c r="K1981" s="7">
        <v>0.18286149520755801</v>
      </c>
      <c r="L1981" s="7">
        <v>0.15078292286106748</v>
      </c>
      <c r="M1981" s="7">
        <v>0.12451165672586914</v>
      </c>
      <c r="N1981" s="7">
        <v>9.9337900645906613E-2</v>
      </c>
      <c r="O1981" s="7">
        <v>7.3130008942631053E-2</v>
      </c>
      <c r="P1981" s="7">
        <v>4.6247287908154355E-2</v>
      </c>
      <c r="Q1981" s="7">
        <v>2.145279729840624E-2</v>
      </c>
      <c r="R1981" s="7">
        <v>3.8261518262887677E-3</v>
      </c>
      <c r="S1981" s="7">
        <v>6.763226548324614E-4</v>
      </c>
      <c r="T1981" s="7">
        <v>2.5559713749788701E-2</v>
      </c>
      <c r="U1981" s="7"/>
      <c r="V1981" s="24">
        <f>SUMIF(J$2:U$2,"&lt;"&amp;E1981,VolumeData!$J1981:$U1981)</f>
        <v>0.92644658849533945</v>
      </c>
      <c r="W1981" s="24">
        <f>SUMIF(SEDData!$H1981:$S1981,"&lt;"&amp;wasteCutoff*100,VolumeData!$J1981:$U1981)</f>
        <v>4.502474481121229E-3</v>
      </c>
      <c r="X1981" s="24">
        <f>IF(AND(G1981&gt;=sweepCutoff,H1981&gt;=malfCutoff),SUMIF(SEDData!$H1981:$R1981,"&lt;"&amp;pulpCutoff*100,VolumeData!$J1981:$U1981)-W1981,0)</f>
        <v>0.51546257438203491</v>
      </c>
      <c r="Y1981" s="24">
        <f t="shared" si="153"/>
        <v>0</v>
      </c>
      <c r="Z1981" s="24">
        <f t="shared" si="154"/>
        <v>0.40648153963218336</v>
      </c>
    </row>
    <row r="1982" spans="1:26">
      <c r="A1982" s="1">
        <v>31</v>
      </c>
      <c r="B1982" s="1">
        <v>56</v>
      </c>
      <c r="C1982" s="1">
        <f>BaseData!D1981/10</f>
        <v>26.6</v>
      </c>
      <c r="D1982" s="4">
        <f t="shared" si="150"/>
        <v>28.938140000000004</v>
      </c>
      <c r="E1982" s="3">
        <f t="shared" si="151"/>
        <v>29.464076263008554</v>
      </c>
      <c r="F1982" s="2">
        <f t="shared" si="152"/>
        <v>0.73626282951654087</v>
      </c>
      <c r="G1982" s="34">
        <f>BaseData!I1981</f>
        <v>2</v>
      </c>
      <c r="H1982" s="34">
        <f>BaseData!J1981</f>
        <v>4</v>
      </c>
      <c r="I1982" s="21">
        <v>2.369516538232197E-2</v>
      </c>
      <c r="J1982" s="7">
        <v>0.22812251890574664</v>
      </c>
      <c r="K1982" s="7">
        <v>0.18286149520755801</v>
      </c>
      <c r="L1982" s="7">
        <v>0.15078292286106748</v>
      </c>
      <c r="M1982" s="7">
        <v>0.12451165672586914</v>
      </c>
      <c r="N1982" s="7">
        <v>9.9337900645906613E-2</v>
      </c>
      <c r="O1982" s="7">
        <v>7.3130008942631053E-2</v>
      </c>
      <c r="P1982" s="7">
        <v>4.6247287908154355E-2</v>
      </c>
      <c r="Q1982" s="7">
        <v>2.145279729840624E-2</v>
      </c>
      <c r="R1982" s="7">
        <v>3.8261518262887677E-3</v>
      </c>
      <c r="S1982" s="7">
        <v>6.763226548324614E-4</v>
      </c>
      <c r="T1982" s="7">
        <v>2.5559713749788701E-2</v>
      </c>
      <c r="U1982" s="7"/>
      <c r="V1982" s="24">
        <f>SUMIF(J$2:U$2,"&lt;"&amp;E1982,VolumeData!$J1982:$U1982)</f>
        <v>0.92644658849533945</v>
      </c>
      <c r="W1982" s="24">
        <f>SUMIF(SEDData!$H1982:$S1982,"&lt;"&amp;wasteCutoff*100,VolumeData!$J1982:$U1982)</f>
        <v>4.502474481121229E-3</v>
      </c>
      <c r="X1982" s="24">
        <f>IF(AND(G1982&gt;=sweepCutoff,H1982&gt;=malfCutoff),SUMIF(SEDData!$H1982:$R1982,"&lt;"&amp;pulpCutoff*100,VolumeData!$J1982:$U1982)-W1982,0)</f>
        <v>0</v>
      </c>
      <c r="Y1982" s="24">
        <f t="shared" si="153"/>
        <v>0.92194411401421827</v>
      </c>
      <c r="Z1982" s="24">
        <f t="shared" si="154"/>
        <v>0</v>
      </c>
    </row>
    <row r="1983" spans="1:26">
      <c r="A1983" s="1">
        <v>35</v>
      </c>
      <c r="B1983" s="1">
        <v>78</v>
      </c>
      <c r="C1983" s="1">
        <f>BaseData!D1982/10</f>
        <v>26.6</v>
      </c>
      <c r="D1983" s="4">
        <f t="shared" si="150"/>
        <v>28.938140000000004</v>
      </c>
      <c r="E1983" s="3">
        <f t="shared" si="151"/>
        <v>29.464076263008554</v>
      </c>
      <c r="F1983" s="2">
        <f t="shared" si="152"/>
        <v>0.73626282951654087</v>
      </c>
      <c r="G1983" s="34">
        <f>BaseData!I1982</f>
        <v>6</v>
      </c>
      <c r="H1983" s="34">
        <f>BaseData!J1982</f>
        <v>9</v>
      </c>
      <c r="I1983" s="21">
        <v>2.369516538232197E-2</v>
      </c>
      <c r="J1983" s="7">
        <v>0.22812251890574664</v>
      </c>
      <c r="K1983" s="7">
        <v>0.18286149520755801</v>
      </c>
      <c r="L1983" s="7">
        <v>0.15078292286106748</v>
      </c>
      <c r="M1983" s="7">
        <v>0.12451165672586914</v>
      </c>
      <c r="N1983" s="7">
        <v>9.9337900645906613E-2</v>
      </c>
      <c r="O1983" s="7">
        <v>7.3130008942631053E-2</v>
      </c>
      <c r="P1983" s="7">
        <v>4.6247287908154355E-2</v>
      </c>
      <c r="Q1983" s="7">
        <v>2.145279729840624E-2</v>
      </c>
      <c r="R1983" s="7">
        <v>3.8261518262887677E-3</v>
      </c>
      <c r="S1983" s="7">
        <v>6.763226548324614E-4</v>
      </c>
      <c r="T1983" s="7">
        <v>2.5559713749788701E-2</v>
      </c>
      <c r="U1983" s="7"/>
      <c r="V1983" s="24">
        <f>SUMIF(J$2:U$2,"&lt;"&amp;E1983,VolumeData!$J1983:$U1983)</f>
        <v>0.92644658849533945</v>
      </c>
      <c r="W1983" s="24">
        <f>SUMIF(SEDData!$H1983:$S1983,"&lt;"&amp;wasteCutoff*100,VolumeData!$J1983:$U1983)</f>
        <v>4.502474481121229E-3</v>
      </c>
      <c r="X1983" s="24">
        <f>IF(AND(G1983&gt;=sweepCutoff,H1983&gt;=malfCutoff),SUMIF(SEDData!$H1983:$R1983,"&lt;"&amp;pulpCutoff*100,VolumeData!$J1983:$U1983)-W1983,0)</f>
        <v>0.51546257438203491</v>
      </c>
      <c r="Y1983" s="24">
        <f t="shared" si="153"/>
        <v>0</v>
      </c>
      <c r="Z1983" s="24">
        <f t="shared" si="154"/>
        <v>0.40648153963218336</v>
      </c>
    </row>
    <row r="1984" spans="1:26">
      <c r="A1984" s="1">
        <v>35</v>
      </c>
      <c r="B1984" s="1">
        <v>82</v>
      </c>
      <c r="C1984" s="1">
        <f>BaseData!D1983/10</f>
        <v>26.6</v>
      </c>
      <c r="D1984" s="4">
        <f t="shared" si="150"/>
        <v>28.938140000000004</v>
      </c>
      <c r="E1984" s="3">
        <f t="shared" si="151"/>
        <v>29.464076263008554</v>
      </c>
      <c r="F1984" s="2">
        <f t="shared" si="152"/>
        <v>0.73626282951654087</v>
      </c>
      <c r="G1984" s="34">
        <f>BaseData!I1983</f>
        <v>6</v>
      </c>
      <c r="H1984" s="34">
        <f>BaseData!J1983</f>
        <v>9</v>
      </c>
      <c r="I1984" s="21">
        <v>2.369516538232197E-2</v>
      </c>
      <c r="J1984" s="7">
        <v>0.22812251890574664</v>
      </c>
      <c r="K1984" s="7">
        <v>0.18286149520755801</v>
      </c>
      <c r="L1984" s="7">
        <v>0.15078292286106748</v>
      </c>
      <c r="M1984" s="7">
        <v>0.12451165672586914</v>
      </c>
      <c r="N1984" s="7">
        <v>9.9337900645906613E-2</v>
      </c>
      <c r="O1984" s="7">
        <v>7.3130008942631053E-2</v>
      </c>
      <c r="P1984" s="7">
        <v>4.6247287908154355E-2</v>
      </c>
      <c r="Q1984" s="7">
        <v>2.145279729840624E-2</v>
      </c>
      <c r="R1984" s="7">
        <v>3.8261518262887677E-3</v>
      </c>
      <c r="S1984" s="7">
        <v>6.763226548324614E-4</v>
      </c>
      <c r="T1984" s="7">
        <v>2.5559713749788701E-2</v>
      </c>
      <c r="U1984" s="7"/>
      <c r="V1984" s="24">
        <f>SUMIF(J$2:U$2,"&lt;"&amp;E1984,VolumeData!$J1984:$U1984)</f>
        <v>0.92644658849533945</v>
      </c>
      <c r="W1984" s="24">
        <f>SUMIF(SEDData!$H1984:$S1984,"&lt;"&amp;wasteCutoff*100,VolumeData!$J1984:$U1984)</f>
        <v>4.502474481121229E-3</v>
      </c>
      <c r="X1984" s="24">
        <f>IF(AND(G1984&gt;=sweepCutoff,H1984&gt;=malfCutoff),SUMIF(SEDData!$H1984:$R1984,"&lt;"&amp;pulpCutoff*100,VolumeData!$J1984:$U1984)-W1984,0)</f>
        <v>0.51546257438203491</v>
      </c>
      <c r="Y1984" s="24">
        <f t="shared" si="153"/>
        <v>0</v>
      </c>
      <c r="Z1984" s="24">
        <f t="shared" si="154"/>
        <v>0.40648153963218336</v>
      </c>
    </row>
    <row r="1985" spans="1:26">
      <c r="A1985" s="1">
        <v>31</v>
      </c>
      <c r="B1985" s="1">
        <v>103</v>
      </c>
      <c r="C1985" s="1">
        <f>BaseData!D1984/10</f>
        <v>26.6</v>
      </c>
      <c r="D1985" s="4">
        <f t="shared" si="150"/>
        <v>28.938140000000004</v>
      </c>
      <c r="E1985" s="3">
        <f t="shared" si="151"/>
        <v>29.464076263008554</v>
      </c>
      <c r="F1985" s="2">
        <f t="shared" si="152"/>
        <v>0.73626282951654087</v>
      </c>
      <c r="G1985" s="34">
        <f>BaseData!I1984</f>
        <v>6</v>
      </c>
      <c r="H1985" s="34">
        <f>BaseData!J1984</f>
        <v>4</v>
      </c>
      <c r="I1985" s="21">
        <v>2.369516538232197E-2</v>
      </c>
      <c r="J1985" s="7">
        <v>0.22812251890574664</v>
      </c>
      <c r="K1985" s="7">
        <v>0.18286149520755801</v>
      </c>
      <c r="L1985" s="7">
        <v>0.15078292286106748</v>
      </c>
      <c r="M1985" s="7">
        <v>0.12451165672586914</v>
      </c>
      <c r="N1985" s="7">
        <v>9.9337900645906613E-2</v>
      </c>
      <c r="O1985" s="7">
        <v>7.3130008942631053E-2</v>
      </c>
      <c r="P1985" s="7">
        <v>4.6247287908154355E-2</v>
      </c>
      <c r="Q1985" s="7">
        <v>2.145279729840624E-2</v>
      </c>
      <c r="R1985" s="7">
        <v>3.8261518262887677E-3</v>
      </c>
      <c r="S1985" s="7">
        <v>6.763226548324614E-4</v>
      </c>
      <c r="T1985" s="7">
        <v>2.5559713749788701E-2</v>
      </c>
      <c r="U1985" s="7"/>
      <c r="V1985" s="24">
        <f>SUMIF(J$2:U$2,"&lt;"&amp;E1985,VolumeData!$J1985:$U1985)</f>
        <v>0.92644658849533945</v>
      </c>
      <c r="W1985" s="24">
        <f>SUMIF(SEDData!$H1985:$S1985,"&lt;"&amp;wasteCutoff*100,VolumeData!$J1985:$U1985)</f>
        <v>4.502474481121229E-3</v>
      </c>
      <c r="X1985" s="24">
        <f>IF(AND(G1985&gt;=sweepCutoff,H1985&gt;=malfCutoff),SUMIF(SEDData!$H1985:$R1985,"&lt;"&amp;pulpCutoff*100,VolumeData!$J1985:$U1985)-W1985,0)</f>
        <v>0.51546257438203491</v>
      </c>
      <c r="Y1985" s="24">
        <f t="shared" si="153"/>
        <v>0</v>
      </c>
      <c r="Z1985" s="24">
        <f t="shared" si="154"/>
        <v>0.40648153963218336</v>
      </c>
    </row>
    <row r="1986" spans="1:26">
      <c r="A1986" s="1">
        <v>80</v>
      </c>
      <c r="B1986" s="1">
        <v>87</v>
      </c>
      <c r="C1986" s="1">
        <f>BaseData!D1985/10</f>
        <v>26.6</v>
      </c>
      <c r="D1986" s="4">
        <f t="shared" si="150"/>
        <v>28.938140000000004</v>
      </c>
      <c r="E1986" s="3">
        <f t="shared" si="151"/>
        <v>29.464076263008554</v>
      </c>
      <c r="F1986" s="2">
        <f t="shared" si="152"/>
        <v>0.73626282951654087</v>
      </c>
      <c r="G1986" s="34">
        <f>BaseData!I1985</f>
        <v>4</v>
      </c>
      <c r="H1986" s="34">
        <f>BaseData!J1985</f>
        <v>9</v>
      </c>
      <c r="I1986" s="21">
        <v>2.369516538232197E-2</v>
      </c>
      <c r="J1986" s="7">
        <v>0.22812251890574664</v>
      </c>
      <c r="K1986" s="7">
        <v>0.18286149520755801</v>
      </c>
      <c r="L1986" s="7">
        <v>0.15078292286106748</v>
      </c>
      <c r="M1986" s="7">
        <v>0.12451165672586914</v>
      </c>
      <c r="N1986" s="7">
        <v>9.9337900645906613E-2</v>
      </c>
      <c r="O1986" s="7">
        <v>7.3130008942631053E-2</v>
      </c>
      <c r="P1986" s="7">
        <v>4.6247287908154355E-2</v>
      </c>
      <c r="Q1986" s="7">
        <v>2.145279729840624E-2</v>
      </c>
      <c r="R1986" s="7">
        <v>3.8261518262887677E-3</v>
      </c>
      <c r="S1986" s="7">
        <v>6.763226548324614E-4</v>
      </c>
      <c r="T1986" s="7">
        <v>2.5559713749788701E-2</v>
      </c>
      <c r="U1986" s="7"/>
      <c r="V1986" s="24">
        <f>SUMIF(J$2:U$2,"&lt;"&amp;E1986,VolumeData!$J1986:$U1986)</f>
        <v>0.92644658849533945</v>
      </c>
      <c r="W1986" s="24">
        <f>SUMIF(SEDData!$H1986:$S1986,"&lt;"&amp;wasteCutoff*100,VolumeData!$J1986:$U1986)</f>
        <v>4.502474481121229E-3</v>
      </c>
      <c r="X1986" s="24">
        <f>IF(AND(G1986&gt;=sweepCutoff,H1986&gt;=malfCutoff),SUMIF(SEDData!$H1986:$R1986,"&lt;"&amp;pulpCutoff*100,VolumeData!$J1986:$U1986)-W1986,0)</f>
        <v>0.51546257438203491</v>
      </c>
      <c r="Y1986" s="24">
        <f t="shared" si="153"/>
        <v>0</v>
      </c>
      <c r="Z1986" s="24">
        <f t="shared" si="154"/>
        <v>0.40648153963218336</v>
      </c>
    </row>
    <row r="1987" spans="1:26">
      <c r="A1987" s="1">
        <v>86</v>
      </c>
      <c r="B1987" s="1">
        <v>108</v>
      </c>
      <c r="C1987" s="1">
        <f>BaseData!D1986/10</f>
        <v>26.6</v>
      </c>
      <c r="D1987" s="4">
        <f t="shared" ref="D1987:D2050" si="155">C1987*(1+growthRate)</f>
        <v>28.938140000000004</v>
      </c>
      <c r="E1987" s="3">
        <f t="shared" ref="E1987:E2050" si="156">(Peterson_a+Peterson_b*LN(C1987*10))/10</f>
        <v>29.464076263008554</v>
      </c>
      <c r="F1987" s="2">
        <f t="shared" ref="F1987:F2050" si="157">Vol_a*D1987^2*E1987/10000</f>
        <v>0.73626282951654087</v>
      </c>
      <c r="G1987" s="34">
        <f>BaseData!I1986</f>
        <v>3</v>
      </c>
      <c r="H1987" s="34">
        <f>BaseData!J1986</f>
        <v>4</v>
      </c>
      <c r="I1987" s="21">
        <v>2.369516538232197E-2</v>
      </c>
      <c r="J1987" s="7">
        <v>0.22812251890574664</v>
      </c>
      <c r="K1987" s="7">
        <v>0.18286149520755801</v>
      </c>
      <c r="L1987" s="7">
        <v>0.15078292286106748</v>
      </c>
      <c r="M1987" s="7">
        <v>0.12451165672586914</v>
      </c>
      <c r="N1987" s="7">
        <v>9.9337900645906613E-2</v>
      </c>
      <c r="O1987" s="7">
        <v>7.3130008942631053E-2</v>
      </c>
      <c r="P1987" s="7">
        <v>4.6247287908154355E-2</v>
      </c>
      <c r="Q1987" s="7">
        <v>2.145279729840624E-2</v>
      </c>
      <c r="R1987" s="7">
        <v>3.8261518262887677E-3</v>
      </c>
      <c r="S1987" s="7">
        <v>6.763226548324614E-4</v>
      </c>
      <c r="T1987" s="7">
        <v>2.5559713749788701E-2</v>
      </c>
      <c r="U1987" s="7"/>
      <c r="V1987" s="24">
        <f>SUMIF(J$2:U$2,"&lt;"&amp;E1987,VolumeData!$J1987:$U1987)</f>
        <v>0.92644658849533945</v>
      </c>
      <c r="W1987" s="24">
        <f>SUMIF(SEDData!$H1987:$S1987,"&lt;"&amp;wasteCutoff*100,VolumeData!$J1987:$U1987)</f>
        <v>4.502474481121229E-3</v>
      </c>
      <c r="X1987" s="24">
        <f>IF(AND(G1987&gt;=sweepCutoff,H1987&gt;=malfCutoff),SUMIF(SEDData!$H1987:$R1987,"&lt;"&amp;pulpCutoff*100,VolumeData!$J1987:$U1987)-W1987,0)</f>
        <v>0.51546257438203491</v>
      </c>
      <c r="Y1987" s="24">
        <f t="shared" ref="Y1987:Y2050" si="158">IF(OR(G1987&lt;sweepCutoff,H1987&lt;malfCutoff),V1987-W1987,0)</f>
        <v>0</v>
      </c>
      <c r="Z1987" s="24">
        <f t="shared" si="154"/>
        <v>0.40648153963218336</v>
      </c>
    </row>
    <row r="1988" spans="1:26">
      <c r="A1988" s="1">
        <v>83</v>
      </c>
      <c r="B1988" s="1">
        <v>119</v>
      </c>
      <c r="C1988" s="1">
        <f>BaseData!D1987/10</f>
        <v>26.6</v>
      </c>
      <c r="D1988" s="4">
        <f t="shared" si="155"/>
        <v>28.938140000000004</v>
      </c>
      <c r="E1988" s="3">
        <f t="shared" si="156"/>
        <v>29.464076263008554</v>
      </c>
      <c r="F1988" s="2">
        <f t="shared" si="157"/>
        <v>0.73626282951654087</v>
      </c>
      <c r="G1988" s="34">
        <f>BaseData!I1987</f>
        <v>6</v>
      </c>
      <c r="H1988" s="34">
        <f>BaseData!J1987</f>
        <v>9</v>
      </c>
      <c r="I1988" s="21">
        <v>2.369516538232197E-2</v>
      </c>
      <c r="J1988" s="7">
        <v>0.22812251890574664</v>
      </c>
      <c r="K1988" s="7">
        <v>0.18286149520755801</v>
      </c>
      <c r="L1988" s="7">
        <v>0.15078292286106748</v>
      </c>
      <c r="M1988" s="7">
        <v>0.12451165672586914</v>
      </c>
      <c r="N1988" s="7">
        <v>9.9337900645906613E-2</v>
      </c>
      <c r="O1988" s="7">
        <v>7.3130008942631053E-2</v>
      </c>
      <c r="P1988" s="7">
        <v>4.6247287908154355E-2</v>
      </c>
      <c r="Q1988" s="7">
        <v>2.145279729840624E-2</v>
      </c>
      <c r="R1988" s="7">
        <v>3.8261518262887677E-3</v>
      </c>
      <c r="S1988" s="7">
        <v>6.763226548324614E-4</v>
      </c>
      <c r="T1988" s="7">
        <v>2.5559713749788701E-2</v>
      </c>
      <c r="U1988" s="7"/>
      <c r="V1988" s="24">
        <f>SUMIF(J$2:U$2,"&lt;"&amp;E1988,VolumeData!$J1988:$U1988)</f>
        <v>0.92644658849533945</v>
      </c>
      <c r="W1988" s="24">
        <f>SUMIF(SEDData!$H1988:$S1988,"&lt;"&amp;wasteCutoff*100,VolumeData!$J1988:$U1988)</f>
        <v>4.502474481121229E-3</v>
      </c>
      <c r="X1988" s="24">
        <f>IF(AND(G1988&gt;=sweepCutoff,H1988&gt;=malfCutoff),SUMIF(SEDData!$H1988:$R1988,"&lt;"&amp;pulpCutoff*100,VolumeData!$J1988:$U1988)-W1988,0)</f>
        <v>0.51546257438203491</v>
      </c>
      <c r="Y1988" s="24">
        <f t="shared" si="158"/>
        <v>0</v>
      </c>
      <c r="Z1988" s="24">
        <f t="shared" ref="Z1988:Z2051" si="159">V1988-W1988-X1988-Y1988</f>
        <v>0.40648153963218336</v>
      </c>
    </row>
    <row r="1989" spans="1:26">
      <c r="A1989" s="1">
        <v>33</v>
      </c>
      <c r="B1989" s="1">
        <v>24</v>
      </c>
      <c r="C1989" s="1">
        <f>BaseData!D1988/10</f>
        <v>26.5</v>
      </c>
      <c r="D1989" s="4">
        <f t="shared" si="155"/>
        <v>28.829350000000002</v>
      </c>
      <c r="E1989" s="3">
        <f t="shared" si="156"/>
        <v>29.402611030269156</v>
      </c>
      <c r="F1989" s="2">
        <f t="shared" si="157"/>
        <v>0.72921302754975525</v>
      </c>
      <c r="G1989" s="34">
        <f>BaseData!I1988</f>
        <v>7</v>
      </c>
      <c r="H1989" s="34">
        <f>BaseData!J1988</f>
        <v>9</v>
      </c>
      <c r="I1989" s="21">
        <v>2.351675487899263E-2</v>
      </c>
      <c r="J1989" s="7">
        <v>0.2263471129458785</v>
      </c>
      <c r="K1989" s="7">
        <v>0.1813686452317399</v>
      </c>
      <c r="L1989" s="7">
        <v>0.14950094848869339</v>
      </c>
      <c r="M1989" s="7">
        <v>0.12338998828617062</v>
      </c>
      <c r="N1989" s="7">
        <v>9.8348793468740398E-2</v>
      </c>
      <c r="O1989" s="7">
        <v>7.2270003666113525E-2</v>
      </c>
      <c r="P1989" s="7">
        <v>4.5538416803138207E-2</v>
      </c>
      <c r="Q1989" s="7">
        <v>2.0943536609800421E-2</v>
      </c>
      <c r="R1989" s="7">
        <v>3.5921201312220353E-3</v>
      </c>
      <c r="S1989" s="7">
        <v>8.2072523766017541E-4</v>
      </c>
      <c r="T1989" s="7">
        <v>2.63034995132552E-2</v>
      </c>
      <c r="U1989" s="7"/>
      <c r="V1989" s="24">
        <f>SUMIF(J$2:U$2,"&lt;"&amp;E1989,VolumeData!$J1989:$U1989)</f>
        <v>0.91770744550027494</v>
      </c>
      <c r="W1989" s="24">
        <f>SUMIF(SEDData!$H1989:$S1989,"&lt;"&amp;wasteCutoff*100,VolumeData!$J1989:$U1989)</f>
        <v>4.4128453688822107E-3</v>
      </c>
      <c r="X1989" s="24">
        <f>IF(AND(G1989&gt;=sweepCutoff,H1989&gt;=malfCutoff),SUMIF(SEDData!$H1989:$R1989,"&lt;"&amp;pulpCutoff*100,VolumeData!$J1989:$U1989)-W1989,0)</f>
        <v>0.50999168732265654</v>
      </c>
      <c r="Y1989" s="24">
        <f t="shared" si="158"/>
        <v>0</v>
      </c>
      <c r="Z1989" s="24">
        <f t="shared" si="159"/>
        <v>0.4033029128087362</v>
      </c>
    </row>
    <row r="1990" spans="1:26">
      <c r="A1990" s="1">
        <v>17</v>
      </c>
      <c r="B1990" s="1">
        <v>44</v>
      </c>
      <c r="C1990" s="1">
        <f>BaseData!D1989/10</f>
        <v>26.5</v>
      </c>
      <c r="D1990" s="4">
        <f t="shared" si="155"/>
        <v>28.829350000000002</v>
      </c>
      <c r="E1990" s="3">
        <f t="shared" si="156"/>
        <v>29.402611030269156</v>
      </c>
      <c r="F1990" s="2">
        <f t="shared" si="157"/>
        <v>0.72921302754975525</v>
      </c>
      <c r="G1990" s="34">
        <f>BaseData!I1989</f>
        <v>6</v>
      </c>
      <c r="H1990" s="34">
        <f>BaseData!J1989</f>
        <v>9</v>
      </c>
      <c r="I1990" s="21">
        <v>2.351675487899263E-2</v>
      </c>
      <c r="J1990" s="7">
        <v>0.2263471129458785</v>
      </c>
      <c r="K1990" s="7">
        <v>0.1813686452317399</v>
      </c>
      <c r="L1990" s="7">
        <v>0.14950094848869339</v>
      </c>
      <c r="M1990" s="7">
        <v>0.12338998828617062</v>
      </c>
      <c r="N1990" s="7">
        <v>9.8348793468740398E-2</v>
      </c>
      <c r="O1990" s="7">
        <v>7.2270003666113525E-2</v>
      </c>
      <c r="P1990" s="7">
        <v>4.5538416803138207E-2</v>
      </c>
      <c r="Q1990" s="7">
        <v>2.0943536609800421E-2</v>
      </c>
      <c r="R1990" s="7">
        <v>3.5921201312220353E-3</v>
      </c>
      <c r="S1990" s="7">
        <v>8.2072523766017541E-4</v>
      </c>
      <c r="T1990" s="7">
        <v>2.63034995132552E-2</v>
      </c>
      <c r="U1990" s="7"/>
      <c r="V1990" s="24">
        <f>SUMIF(J$2:U$2,"&lt;"&amp;E1990,VolumeData!$J1990:$U1990)</f>
        <v>0.91770744550027494</v>
      </c>
      <c r="W1990" s="24">
        <f>SUMIF(SEDData!$H1990:$S1990,"&lt;"&amp;wasteCutoff*100,VolumeData!$J1990:$U1990)</f>
        <v>4.4128453688822107E-3</v>
      </c>
      <c r="X1990" s="24">
        <f>IF(AND(G1990&gt;=sweepCutoff,H1990&gt;=malfCutoff),SUMIF(SEDData!$H1990:$R1990,"&lt;"&amp;pulpCutoff*100,VolumeData!$J1990:$U1990)-W1990,0)</f>
        <v>0.50999168732265654</v>
      </c>
      <c r="Y1990" s="24">
        <f t="shared" si="158"/>
        <v>0</v>
      </c>
      <c r="Z1990" s="24">
        <f t="shared" si="159"/>
        <v>0.4033029128087362</v>
      </c>
    </row>
    <row r="1991" spans="1:26">
      <c r="A1991" s="1">
        <v>37</v>
      </c>
      <c r="B1991" s="1">
        <v>42</v>
      </c>
      <c r="C1991" s="1">
        <f>BaseData!D1990/10</f>
        <v>26.5</v>
      </c>
      <c r="D1991" s="4">
        <f t="shared" si="155"/>
        <v>28.829350000000002</v>
      </c>
      <c r="E1991" s="3">
        <f t="shared" si="156"/>
        <v>29.402611030269156</v>
      </c>
      <c r="F1991" s="2">
        <f t="shared" si="157"/>
        <v>0.72921302754975525</v>
      </c>
      <c r="G1991" s="34">
        <f>BaseData!I1990</f>
        <v>4</v>
      </c>
      <c r="H1991" s="34">
        <f>BaseData!J1990</f>
        <v>9</v>
      </c>
      <c r="I1991" s="21">
        <v>2.351675487899263E-2</v>
      </c>
      <c r="J1991" s="7">
        <v>0.2263471129458785</v>
      </c>
      <c r="K1991" s="7">
        <v>0.1813686452317399</v>
      </c>
      <c r="L1991" s="7">
        <v>0.14950094848869339</v>
      </c>
      <c r="M1991" s="7">
        <v>0.12338998828617062</v>
      </c>
      <c r="N1991" s="7">
        <v>9.8348793468740398E-2</v>
      </c>
      <c r="O1991" s="7">
        <v>7.2270003666113525E-2</v>
      </c>
      <c r="P1991" s="7">
        <v>4.5538416803138207E-2</v>
      </c>
      <c r="Q1991" s="7">
        <v>2.0943536609800421E-2</v>
      </c>
      <c r="R1991" s="7">
        <v>3.5921201312220353E-3</v>
      </c>
      <c r="S1991" s="7">
        <v>8.2072523766017541E-4</v>
      </c>
      <c r="T1991" s="7">
        <v>2.63034995132552E-2</v>
      </c>
      <c r="U1991" s="7"/>
      <c r="V1991" s="24">
        <f>SUMIF(J$2:U$2,"&lt;"&amp;E1991,VolumeData!$J1991:$U1991)</f>
        <v>0.91770744550027494</v>
      </c>
      <c r="W1991" s="24">
        <f>SUMIF(SEDData!$H1991:$S1991,"&lt;"&amp;wasteCutoff*100,VolumeData!$J1991:$U1991)</f>
        <v>4.4128453688822107E-3</v>
      </c>
      <c r="X1991" s="24">
        <f>IF(AND(G1991&gt;=sweepCutoff,H1991&gt;=malfCutoff),SUMIF(SEDData!$H1991:$R1991,"&lt;"&amp;pulpCutoff*100,VolumeData!$J1991:$U1991)-W1991,0)</f>
        <v>0.50999168732265654</v>
      </c>
      <c r="Y1991" s="24">
        <f t="shared" si="158"/>
        <v>0</v>
      </c>
      <c r="Z1991" s="24">
        <f t="shared" si="159"/>
        <v>0.4033029128087362</v>
      </c>
    </row>
    <row r="1992" spans="1:26">
      <c r="A1992" s="1">
        <v>62</v>
      </c>
      <c r="B1992" s="1">
        <v>30</v>
      </c>
      <c r="C1992" s="1">
        <f>BaseData!D1991/10</f>
        <v>26.5</v>
      </c>
      <c r="D1992" s="4">
        <f t="shared" si="155"/>
        <v>28.829350000000002</v>
      </c>
      <c r="E1992" s="3">
        <f t="shared" si="156"/>
        <v>29.402611030269156</v>
      </c>
      <c r="F1992" s="2">
        <f t="shared" si="157"/>
        <v>0.72921302754975525</v>
      </c>
      <c r="G1992" s="34">
        <f>BaseData!I1991</f>
        <v>4</v>
      </c>
      <c r="H1992" s="34">
        <f>BaseData!J1991</f>
        <v>3</v>
      </c>
      <c r="I1992" s="21">
        <v>2.351675487899263E-2</v>
      </c>
      <c r="J1992" s="7">
        <v>0.2263471129458785</v>
      </c>
      <c r="K1992" s="7">
        <v>0.1813686452317399</v>
      </c>
      <c r="L1992" s="7">
        <v>0.14950094848869339</v>
      </c>
      <c r="M1992" s="7">
        <v>0.12338998828617062</v>
      </c>
      <c r="N1992" s="7">
        <v>9.8348793468740398E-2</v>
      </c>
      <c r="O1992" s="7">
        <v>7.2270003666113525E-2</v>
      </c>
      <c r="P1992" s="7">
        <v>4.5538416803138207E-2</v>
      </c>
      <c r="Q1992" s="7">
        <v>2.0943536609800421E-2</v>
      </c>
      <c r="R1992" s="7">
        <v>3.5921201312220353E-3</v>
      </c>
      <c r="S1992" s="7">
        <v>8.2072523766017541E-4</v>
      </c>
      <c r="T1992" s="7">
        <v>2.63034995132552E-2</v>
      </c>
      <c r="U1992" s="7"/>
      <c r="V1992" s="24">
        <f>SUMIF(J$2:U$2,"&lt;"&amp;E1992,VolumeData!$J1992:$U1992)</f>
        <v>0.91770744550027494</v>
      </c>
      <c r="W1992" s="24">
        <f>SUMIF(SEDData!$H1992:$S1992,"&lt;"&amp;wasteCutoff*100,VolumeData!$J1992:$U1992)</f>
        <v>4.4128453688822107E-3</v>
      </c>
      <c r="X1992" s="24">
        <f>IF(AND(G1992&gt;=sweepCutoff,H1992&gt;=malfCutoff),SUMIF(SEDData!$H1992:$R1992,"&lt;"&amp;pulpCutoff*100,VolumeData!$J1992:$U1992)-W1992,0)</f>
        <v>0.50999168732265654</v>
      </c>
      <c r="Y1992" s="24">
        <f t="shared" si="158"/>
        <v>0</v>
      </c>
      <c r="Z1992" s="24">
        <f t="shared" si="159"/>
        <v>0.4033029128087362</v>
      </c>
    </row>
    <row r="1993" spans="1:26">
      <c r="A1993" s="1">
        <v>71</v>
      </c>
      <c r="B1993" s="1">
        <v>41</v>
      </c>
      <c r="C1993" s="1">
        <f>BaseData!D1992/10</f>
        <v>26.5</v>
      </c>
      <c r="D1993" s="4">
        <f t="shared" si="155"/>
        <v>28.829350000000002</v>
      </c>
      <c r="E1993" s="3">
        <f t="shared" si="156"/>
        <v>29.402611030269156</v>
      </c>
      <c r="F1993" s="2">
        <f t="shared" si="157"/>
        <v>0.72921302754975525</v>
      </c>
      <c r="G1993" s="34">
        <f>BaseData!I1992</f>
        <v>8</v>
      </c>
      <c r="H1993" s="34">
        <f>BaseData!J1992</f>
        <v>8</v>
      </c>
      <c r="I1993" s="21">
        <v>2.351675487899263E-2</v>
      </c>
      <c r="J1993" s="7">
        <v>0.2263471129458785</v>
      </c>
      <c r="K1993" s="7">
        <v>0.1813686452317399</v>
      </c>
      <c r="L1993" s="7">
        <v>0.14950094848869339</v>
      </c>
      <c r="M1993" s="7">
        <v>0.12338998828617062</v>
      </c>
      <c r="N1993" s="7">
        <v>9.8348793468740398E-2</v>
      </c>
      <c r="O1993" s="7">
        <v>7.2270003666113525E-2</v>
      </c>
      <c r="P1993" s="7">
        <v>4.5538416803138207E-2</v>
      </c>
      <c r="Q1993" s="7">
        <v>2.0943536609800421E-2</v>
      </c>
      <c r="R1993" s="7">
        <v>3.5921201312220353E-3</v>
      </c>
      <c r="S1993" s="7">
        <v>8.2072523766017541E-4</v>
      </c>
      <c r="T1993" s="7">
        <v>2.63034995132552E-2</v>
      </c>
      <c r="U1993" s="7"/>
      <c r="V1993" s="24">
        <f>SUMIF(J$2:U$2,"&lt;"&amp;E1993,VolumeData!$J1993:$U1993)</f>
        <v>0.91770744550027494</v>
      </c>
      <c r="W1993" s="24">
        <f>SUMIF(SEDData!$H1993:$S1993,"&lt;"&amp;wasteCutoff*100,VolumeData!$J1993:$U1993)</f>
        <v>4.4128453688822107E-3</v>
      </c>
      <c r="X1993" s="24">
        <f>IF(AND(G1993&gt;=sweepCutoff,H1993&gt;=malfCutoff),SUMIF(SEDData!$H1993:$R1993,"&lt;"&amp;pulpCutoff*100,VolumeData!$J1993:$U1993)-W1993,0)</f>
        <v>0.50999168732265654</v>
      </c>
      <c r="Y1993" s="24">
        <f t="shared" si="158"/>
        <v>0</v>
      </c>
      <c r="Z1993" s="24">
        <f t="shared" si="159"/>
        <v>0.4033029128087362</v>
      </c>
    </row>
    <row r="1994" spans="1:26">
      <c r="A1994" s="1">
        <v>85</v>
      </c>
      <c r="B1994" s="1">
        <v>54</v>
      </c>
      <c r="C1994" s="1">
        <f>BaseData!D1993/10</f>
        <v>26.5</v>
      </c>
      <c r="D1994" s="4">
        <f t="shared" si="155"/>
        <v>28.829350000000002</v>
      </c>
      <c r="E1994" s="3">
        <f t="shared" si="156"/>
        <v>29.402611030269156</v>
      </c>
      <c r="F1994" s="2">
        <f t="shared" si="157"/>
        <v>0.72921302754975525</v>
      </c>
      <c r="G1994" s="34">
        <f>BaseData!I1993</f>
        <v>6</v>
      </c>
      <c r="H1994" s="34">
        <f>BaseData!J1993</f>
        <v>9</v>
      </c>
      <c r="I1994" s="21">
        <v>2.351675487899263E-2</v>
      </c>
      <c r="J1994" s="7">
        <v>0.2263471129458785</v>
      </c>
      <c r="K1994" s="7">
        <v>0.1813686452317399</v>
      </c>
      <c r="L1994" s="7">
        <v>0.14950094848869339</v>
      </c>
      <c r="M1994" s="7">
        <v>0.12338998828617062</v>
      </c>
      <c r="N1994" s="7">
        <v>9.8348793468740398E-2</v>
      </c>
      <c r="O1994" s="7">
        <v>7.2270003666113525E-2</v>
      </c>
      <c r="P1994" s="7">
        <v>4.5538416803138207E-2</v>
      </c>
      <c r="Q1994" s="7">
        <v>2.0943536609800421E-2</v>
      </c>
      <c r="R1994" s="7">
        <v>3.5921201312220353E-3</v>
      </c>
      <c r="S1994" s="7">
        <v>8.2072523766017541E-4</v>
      </c>
      <c r="T1994" s="7">
        <v>2.63034995132552E-2</v>
      </c>
      <c r="U1994" s="7"/>
      <c r="V1994" s="24">
        <f>SUMIF(J$2:U$2,"&lt;"&amp;E1994,VolumeData!$J1994:$U1994)</f>
        <v>0.91770744550027494</v>
      </c>
      <c r="W1994" s="24">
        <f>SUMIF(SEDData!$H1994:$S1994,"&lt;"&amp;wasteCutoff*100,VolumeData!$J1994:$U1994)</f>
        <v>4.4128453688822107E-3</v>
      </c>
      <c r="X1994" s="24">
        <f>IF(AND(G1994&gt;=sweepCutoff,H1994&gt;=malfCutoff),SUMIF(SEDData!$H1994:$R1994,"&lt;"&amp;pulpCutoff*100,VolumeData!$J1994:$U1994)-W1994,0)</f>
        <v>0.50999168732265654</v>
      </c>
      <c r="Y1994" s="24">
        <f t="shared" si="158"/>
        <v>0</v>
      </c>
      <c r="Z1994" s="24">
        <f t="shared" si="159"/>
        <v>0.4033029128087362</v>
      </c>
    </row>
    <row r="1995" spans="1:26">
      <c r="A1995" s="1">
        <v>8</v>
      </c>
      <c r="B1995" s="1">
        <v>61</v>
      </c>
      <c r="C1995" s="1">
        <f>BaseData!D1994/10</f>
        <v>26.5</v>
      </c>
      <c r="D1995" s="4">
        <f t="shared" si="155"/>
        <v>28.829350000000002</v>
      </c>
      <c r="E1995" s="3">
        <f t="shared" si="156"/>
        <v>29.402611030269156</v>
      </c>
      <c r="F1995" s="2">
        <f t="shared" si="157"/>
        <v>0.72921302754975525</v>
      </c>
      <c r="G1995" s="34">
        <f>BaseData!I1994</f>
        <v>4</v>
      </c>
      <c r="H1995" s="34">
        <f>BaseData!J1994</f>
        <v>2</v>
      </c>
      <c r="I1995" s="21">
        <v>2.351675487899263E-2</v>
      </c>
      <c r="J1995" s="7">
        <v>0.2263471129458785</v>
      </c>
      <c r="K1995" s="7">
        <v>0.1813686452317399</v>
      </c>
      <c r="L1995" s="7">
        <v>0.14950094848869339</v>
      </c>
      <c r="M1995" s="7">
        <v>0.12338998828617062</v>
      </c>
      <c r="N1995" s="7">
        <v>9.8348793468740398E-2</v>
      </c>
      <c r="O1995" s="7">
        <v>7.2270003666113525E-2</v>
      </c>
      <c r="P1995" s="7">
        <v>4.5538416803138207E-2</v>
      </c>
      <c r="Q1995" s="7">
        <v>2.0943536609800421E-2</v>
      </c>
      <c r="R1995" s="7">
        <v>3.5921201312220353E-3</v>
      </c>
      <c r="S1995" s="7">
        <v>8.2072523766017541E-4</v>
      </c>
      <c r="T1995" s="7">
        <v>2.63034995132552E-2</v>
      </c>
      <c r="U1995" s="7"/>
      <c r="V1995" s="24">
        <f>SUMIF(J$2:U$2,"&lt;"&amp;E1995,VolumeData!$J1995:$U1995)</f>
        <v>0.91770744550027494</v>
      </c>
      <c r="W1995" s="24">
        <f>SUMIF(SEDData!$H1995:$S1995,"&lt;"&amp;wasteCutoff*100,VolumeData!$J1995:$U1995)</f>
        <v>4.4128453688822107E-3</v>
      </c>
      <c r="X1995" s="24">
        <f>IF(AND(G1995&gt;=sweepCutoff,H1995&gt;=malfCutoff),SUMIF(SEDData!$H1995:$R1995,"&lt;"&amp;pulpCutoff*100,VolumeData!$J1995:$U1995)-W1995,0)</f>
        <v>0.50999168732265654</v>
      </c>
      <c r="Y1995" s="24">
        <f t="shared" si="158"/>
        <v>0</v>
      </c>
      <c r="Z1995" s="24">
        <f t="shared" si="159"/>
        <v>0.4033029128087362</v>
      </c>
    </row>
    <row r="1996" spans="1:26">
      <c r="A1996" s="1">
        <v>32</v>
      </c>
      <c r="B1996" s="1">
        <v>54</v>
      </c>
      <c r="C1996" s="1">
        <f>BaseData!D1995/10</f>
        <v>26.5</v>
      </c>
      <c r="D1996" s="4">
        <f t="shared" si="155"/>
        <v>28.829350000000002</v>
      </c>
      <c r="E1996" s="3">
        <f t="shared" si="156"/>
        <v>29.402611030269156</v>
      </c>
      <c r="F1996" s="2">
        <f t="shared" si="157"/>
        <v>0.72921302754975525</v>
      </c>
      <c r="G1996" s="34">
        <f>BaseData!I1995</f>
        <v>8</v>
      </c>
      <c r="H1996" s="34">
        <f>BaseData!J1995</f>
        <v>9</v>
      </c>
      <c r="I1996" s="21">
        <v>2.351675487899263E-2</v>
      </c>
      <c r="J1996" s="7">
        <v>0.2263471129458785</v>
      </c>
      <c r="K1996" s="7">
        <v>0.1813686452317399</v>
      </c>
      <c r="L1996" s="7">
        <v>0.14950094848869339</v>
      </c>
      <c r="M1996" s="7">
        <v>0.12338998828617062</v>
      </c>
      <c r="N1996" s="7">
        <v>9.8348793468740398E-2</v>
      </c>
      <c r="O1996" s="7">
        <v>7.2270003666113525E-2</v>
      </c>
      <c r="P1996" s="7">
        <v>4.5538416803138207E-2</v>
      </c>
      <c r="Q1996" s="7">
        <v>2.0943536609800421E-2</v>
      </c>
      <c r="R1996" s="7">
        <v>3.5921201312220353E-3</v>
      </c>
      <c r="S1996" s="7">
        <v>8.2072523766017541E-4</v>
      </c>
      <c r="T1996" s="7">
        <v>2.63034995132552E-2</v>
      </c>
      <c r="U1996" s="7"/>
      <c r="V1996" s="24">
        <f>SUMIF(J$2:U$2,"&lt;"&amp;E1996,VolumeData!$J1996:$U1996)</f>
        <v>0.91770744550027494</v>
      </c>
      <c r="W1996" s="24">
        <f>SUMIF(SEDData!$H1996:$S1996,"&lt;"&amp;wasteCutoff*100,VolumeData!$J1996:$U1996)</f>
        <v>4.4128453688822107E-3</v>
      </c>
      <c r="X1996" s="24">
        <f>IF(AND(G1996&gt;=sweepCutoff,H1996&gt;=malfCutoff),SUMIF(SEDData!$H1996:$R1996,"&lt;"&amp;pulpCutoff*100,VolumeData!$J1996:$U1996)-W1996,0)</f>
        <v>0.50999168732265654</v>
      </c>
      <c r="Y1996" s="24">
        <f t="shared" si="158"/>
        <v>0</v>
      </c>
      <c r="Z1996" s="24">
        <f t="shared" si="159"/>
        <v>0.4033029128087362</v>
      </c>
    </row>
    <row r="1997" spans="1:26">
      <c r="A1997" s="1">
        <v>18</v>
      </c>
      <c r="B1997" s="1">
        <v>55</v>
      </c>
      <c r="C1997" s="1">
        <f>BaseData!D1996/10</f>
        <v>26.5</v>
      </c>
      <c r="D1997" s="4">
        <f t="shared" si="155"/>
        <v>28.829350000000002</v>
      </c>
      <c r="E1997" s="3">
        <f t="shared" si="156"/>
        <v>29.402611030269156</v>
      </c>
      <c r="F1997" s="2">
        <f t="shared" si="157"/>
        <v>0.72921302754975525</v>
      </c>
      <c r="G1997" s="34">
        <f>BaseData!I1996</f>
        <v>1</v>
      </c>
      <c r="H1997" s="34">
        <f>BaseData!J1996</f>
        <v>4</v>
      </c>
      <c r="I1997" s="21">
        <v>2.351675487899263E-2</v>
      </c>
      <c r="J1997" s="7">
        <v>0.2263471129458785</v>
      </c>
      <c r="K1997" s="7">
        <v>0.1813686452317399</v>
      </c>
      <c r="L1997" s="7">
        <v>0.14950094848869339</v>
      </c>
      <c r="M1997" s="7">
        <v>0.12338998828617062</v>
      </c>
      <c r="N1997" s="7">
        <v>9.8348793468740398E-2</v>
      </c>
      <c r="O1997" s="7">
        <v>7.2270003666113525E-2</v>
      </c>
      <c r="P1997" s="7">
        <v>4.5538416803138207E-2</v>
      </c>
      <c r="Q1997" s="7">
        <v>2.0943536609800421E-2</v>
      </c>
      <c r="R1997" s="7">
        <v>3.5921201312220353E-3</v>
      </c>
      <c r="S1997" s="7">
        <v>8.2072523766017541E-4</v>
      </c>
      <c r="T1997" s="7">
        <v>2.63034995132552E-2</v>
      </c>
      <c r="U1997" s="7"/>
      <c r="V1997" s="24">
        <f>SUMIF(J$2:U$2,"&lt;"&amp;E1997,VolumeData!$J1997:$U1997)</f>
        <v>0.91770744550027494</v>
      </c>
      <c r="W1997" s="24">
        <f>SUMIF(SEDData!$H1997:$S1997,"&lt;"&amp;wasteCutoff*100,VolumeData!$J1997:$U1997)</f>
        <v>4.4128453688822107E-3</v>
      </c>
      <c r="X1997" s="24">
        <f>IF(AND(G1997&gt;=sweepCutoff,H1997&gt;=malfCutoff),SUMIF(SEDData!$H1997:$R1997,"&lt;"&amp;pulpCutoff*100,VolumeData!$J1997:$U1997)-W1997,0)</f>
        <v>0</v>
      </c>
      <c r="Y1997" s="24">
        <f t="shared" si="158"/>
        <v>0.91329460013139274</v>
      </c>
      <c r="Z1997" s="24">
        <f t="shared" si="159"/>
        <v>0</v>
      </c>
    </row>
    <row r="1998" spans="1:26">
      <c r="A1998" s="1">
        <v>38</v>
      </c>
      <c r="B1998" s="1">
        <v>61</v>
      </c>
      <c r="C1998" s="1">
        <f>BaseData!D1997/10</f>
        <v>26.5</v>
      </c>
      <c r="D1998" s="4">
        <f t="shared" si="155"/>
        <v>28.829350000000002</v>
      </c>
      <c r="E1998" s="3">
        <f t="shared" si="156"/>
        <v>29.402611030269156</v>
      </c>
      <c r="F1998" s="2">
        <f t="shared" si="157"/>
        <v>0.72921302754975525</v>
      </c>
      <c r="G1998" s="34">
        <f>BaseData!I1997</f>
        <v>6</v>
      </c>
      <c r="H1998" s="34">
        <f>BaseData!J1997</f>
        <v>9</v>
      </c>
      <c r="I1998" s="21">
        <v>2.351675487899263E-2</v>
      </c>
      <c r="J1998" s="7">
        <v>0.2263471129458785</v>
      </c>
      <c r="K1998" s="7">
        <v>0.1813686452317399</v>
      </c>
      <c r="L1998" s="7">
        <v>0.14950094848869339</v>
      </c>
      <c r="M1998" s="7">
        <v>0.12338998828617062</v>
      </c>
      <c r="N1998" s="7">
        <v>9.8348793468740398E-2</v>
      </c>
      <c r="O1998" s="7">
        <v>7.2270003666113525E-2</v>
      </c>
      <c r="P1998" s="7">
        <v>4.5538416803138207E-2</v>
      </c>
      <c r="Q1998" s="7">
        <v>2.0943536609800421E-2</v>
      </c>
      <c r="R1998" s="7">
        <v>3.5921201312220353E-3</v>
      </c>
      <c r="S1998" s="7">
        <v>8.2072523766017541E-4</v>
      </c>
      <c r="T1998" s="7">
        <v>2.63034995132552E-2</v>
      </c>
      <c r="U1998" s="7"/>
      <c r="V1998" s="24">
        <f>SUMIF(J$2:U$2,"&lt;"&amp;E1998,VolumeData!$J1998:$U1998)</f>
        <v>0.91770744550027494</v>
      </c>
      <c r="W1998" s="24">
        <f>SUMIF(SEDData!$H1998:$S1998,"&lt;"&amp;wasteCutoff*100,VolumeData!$J1998:$U1998)</f>
        <v>4.4128453688822107E-3</v>
      </c>
      <c r="X1998" s="24">
        <f>IF(AND(G1998&gt;=sweepCutoff,H1998&gt;=malfCutoff),SUMIF(SEDData!$H1998:$R1998,"&lt;"&amp;pulpCutoff*100,VolumeData!$J1998:$U1998)-W1998,0)</f>
        <v>0.50999168732265654</v>
      </c>
      <c r="Y1998" s="24">
        <f t="shared" si="158"/>
        <v>0</v>
      </c>
      <c r="Z1998" s="24">
        <f t="shared" si="159"/>
        <v>0.4033029128087362</v>
      </c>
    </row>
    <row r="1999" spans="1:26">
      <c r="A1999" s="1">
        <v>43</v>
      </c>
      <c r="B1999" s="1">
        <v>65</v>
      </c>
      <c r="C1999" s="1">
        <f>BaseData!D1998/10</f>
        <v>26.5</v>
      </c>
      <c r="D1999" s="4">
        <f t="shared" si="155"/>
        <v>28.829350000000002</v>
      </c>
      <c r="E1999" s="3">
        <f t="shared" si="156"/>
        <v>29.402611030269156</v>
      </c>
      <c r="F1999" s="2">
        <f t="shared" si="157"/>
        <v>0.72921302754975525</v>
      </c>
      <c r="G1999" s="34">
        <f>BaseData!I1998</f>
        <v>3</v>
      </c>
      <c r="H1999" s="34">
        <f>BaseData!J1998</f>
        <v>7</v>
      </c>
      <c r="I1999" s="21">
        <v>2.351675487899263E-2</v>
      </c>
      <c r="J1999" s="7">
        <v>0.2263471129458785</v>
      </c>
      <c r="K1999" s="7">
        <v>0.1813686452317399</v>
      </c>
      <c r="L1999" s="7">
        <v>0.14950094848869339</v>
      </c>
      <c r="M1999" s="7">
        <v>0.12338998828617062</v>
      </c>
      <c r="N1999" s="7">
        <v>9.8348793468740398E-2</v>
      </c>
      <c r="O1999" s="7">
        <v>7.2270003666113525E-2</v>
      </c>
      <c r="P1999" s="7">
        <v>4.5538416803138207E-2</v>
      </c>
      <c r="Q1999" s="7">
        <v>2.0943536609800421E-2</v>
      </c>
      <c r="R1999" s="7">
        <v>3.5921201312220353E-3</v>
      </c>
      <c r="S1999" s="7">
        <v>8.2072523766017541E-4</v>
      </c>
      <c r="T1999" s="7">
        <v>2.63034995132552E-2</v>
      </c>
      <c r="U1999" s="7"/>
      <c r="V1999" s="24">
        <f>SUMIF(J$2:U$2,"&lt;"&amp;E1999,VolumeData!$J1999:$U1999)</f>
        <v>0.91770744550027494</v>
      </c>
      <c r="W1999" s="24">
        <f>SUMIF(SEDData!$H1999:$S1999,"&lt;"&amp;wasteCutoff*100,VolumeData!$J1999:$U1999)</f>
        <v>4.4128453688822107E-3</v>
      </c>
      <c r="X1999" s="24">
        <f>IF(AND(G1999&gt;=sweepCutoff,H1999&gt;=malfCutoff),SUMIF(SEDData!$H1999:$R1999,"&lt;"&amp;pulpCutoff*100,VolumeData!$J1999:$U1999)-W1999,0)</f>
        <v>0.50999168732265654</v>
      </c>
      <c r="Y1999" s="24">
        <f t="shared" si="158"/>
        <v>0</v>
      </c>
      <c r="Z1999" s="24">
        <f t="shared" si="159"/>
        <v>0.4033029128087362</v>
      </c>
    </row>
    <row r="2000" spans="1:26">
      <c r="A2000" s="1">
        <v>64</v>
      </c>
      <c r="B2000" s="1">
        <v>79</v>
      </c>
      <c r="C2000" s="1">
        <f>BaseData!D1999/10</f>
        <v>26.5</v>
      </c>
      <c r="D2000" s="4">
        <f t="shared" si="155"/>
        <v>28.829350000000002</v>
      </c>
      <c r="E2000" s="3">
        <f t="shared" si="156"/>
        <v>29.402611030269156</v>
      </c>
      <c r="F2000" s="2">
        <f t="shared" si="157"/>
        <v>0.72921302754975525</v>
      </c>
      <c r="G2000" s="34">
        <f>BaseData!I1999</f>
        <v>4</v>
      </c>
      <c r="H2000" s="34">
        <f>BaseData!J1999</f>
        <v>9</v>
      </c>
      <c r="I2000" s="21">
        <v>2.351675487899263E-2</v>
      </c>
      <c r="J2000" s="7">
        <v>0.2263471129458785</v>
      </c>
      <c r="K2000" s="7">
        <v>0.1813686452317399</v>
      </c>
      <c r="L2000" s="7">
        <v>0.14950094848869339</v>
      </c>
      <c r="M2000" s="7">
        <v>0.12338998828617062</v>
      </c>
      <c r="N2000" s="7">
        <v>9.8348793468740398E-2</v>
      </c>
      <c r="O2000" s="7">
        <v>7.2270003666113525E-2</v>
      </c>
      <c r="P2000" s="7">
        <v>4.5538416803138207E-2</v>
      </c>
      <c r="Q2000" s="7">
        <v>2.0943536609800421E-2</v>
      </c>
      <c r="R2000" s="7">
        <v>3.5921201312220353E-3</v>
      </c>
      <c r="S2000" s="7">
        <v>8.2072523766017541E-4</v>
      </c>
      <c r="T2000" s="7">
        <v>2.63034995132552E-2</v>
      </c>
      <c r="U2000" s="7"/>
      <c r="V2000" s="24">
        <f>SUMIF(J$2:U$2,"&lt;"&amp;E2000,VolumeData!$J2000:$U2000)</f>
        <v>0.91770744550027494</v>
      </c>
      <c r="W2000" s="24">
        <f>SUMIF(SEDData!$H2000:$S2000,"&lt;"&amp;wasteCutoff*100,VolumeData!$J2000:$U2000)</f>
        <v>4.4128453688822107E-3</v>
      </c>
      <c r="X2000" s="24">
        <f>IF(AND(G2000&gt;=sweepCutoff,H2000&gt;=malfCutoff),SUMIF(SEDData!$H2000:$R2000,"&lt;"&amp;pulpCutoff*100,VolumeData!$J2000:$U2000)-W2000,0)</f>
        <v>0.50999168732265654</v>
      </c>
      <c r="Y2000" s="24">
        <f t="shared" si="158"/>
        <v>0</v>
      </c>
      <c r="Z2000" s="24">
        <f t="shared" si="159"/>
        <v>0.4033029128087362</v>
      </c>
    </row>
    <row r="2001" spans="1:26">
      <c r="A2001" s="1">
        <v>64</v>
      </c>
      <c r="B2001" s="1">
        <v>83</v>
      </c>
      <c r="C2001" s="1">
        <f>BaseData!D2000/10</f>
        <v>26.5</v>
      </c>
      <c r="D2001" s="4">
        <f t="shared" si="155"/>
        <v>28.829350000000002</v>
      </c>
      <c r="E2001" s="3">
        <f t="shared" si="156"/>
        <v>29.402611030269156</v>
      </c>
      <c r="F2001" s="2">
        <f t="shared" si="157"/>
        <v>0.72921302754975525</v>
      </c>
      <c r="G2001" s="34">
        <f>BaseData!I2000</f>
        <v>4</v>
      </c>
      <c r="H2001" s="34">
        <f>BaseData!J2000</f>
        <v>9</v>
      </c>
      <c r="I2001" s="21">
        <v>2.351675487899263E-2</v>
      </c>
      <c r="J2001" s="7">
        <v>0.2263471129458785</v>
      </c>
      <c r="K2001" s="7">
        <v>0.1813686452317399</v>
      </c>
      <c r="L2001" s="7">
        <v>0.14950094848869339</v>
      </c>
      <c r="M2001" s="7">
        <v>0.12338998828617062</v>
      </c>
      <c r="N2001" s="7">
        <v>9.8348793468740398E-2</v>
      </c>
      <c r="O2001" s="7">
        <v>7.2270003666113525E-2</v>
      </c>
      <c r="P2001" s="7">
        <v>4.5538416803138207E-2</v>
      </c>
      <c r="Q2001" s="7">
        <v>2.0943536609800421E-2</v>
      </c>
      <c r="R2001" s="7">
        <v>3.5921201312220353E-3</v>
      </c>
      <c r="S2001" s="7">
        <v>8.2072523766017541E-4</v>
      </c>
      <c r="T2001" s="7">
        <v>2.63034995132552E-2</v>
      </c>
      <c r="U2001" s="7"/>
      <c r="V2001" s="24">
        <f>SUMIF(J$2:U$2,"&lt;"&amp;E2001,VolumeData!$J2001:$U2001)</f>
        <v>0.91770744550027494</v>
      </c>
      <c r="W2001" s="24">
        <f>SUMIF(SEDData!$H2001:$S2001,"&lt;"&amp;wasteCutoff*100,VolumeData!$J2001:$U2001)</f>
        <v>4.4128453688822107E-3</v>
      </c>
      <c r="X2001" s="24">
        <f>IF(AND(G2001&gt;=sweepCutoff,H2001&gt;=malfCutoff),SUMIF(SEDData!$H2001:$R2001,"&lt;"&amp;pulpCutoff*100,VolumeData!$J2001:$U2001)-W2001,0)</f>
        <v>0.50999168732265654</v>
      </c>
      <c r="Y2001" s="24">
        <f t="shared" si="158"/>
        <v>0</v>
      </c>
      <c r="Z2001" s="24">
        <f t="shared" si="159"/>
        <v>0.4033029128087362</v>
      </c>
    </row>
    <row r="2002" spans="1:26">
      <c r="A2002" s="1">
        <v>69</v>
      </c>
      <c r="B2002" s="1">
        <v>82</v>
      </c>
      <c r="C2002" s="1">
        <f>BaseData!D2001/10</f>
        <v>26.5</v>
      </c>
      <c r="D2002" s="4">
        <f t="shared" si="155"/>
        <v>28.829350000000002</v>
      </c>
      <c r="E2002" s="3">
        <f t="shared" si="156"/>
        <v>29.402611030269156</v>
      </c>
      <c r="F2002" s="2">
        <f t="shared" si="157"/>
        <v>0.72921302754975525</v>
      </c>
      <c r="G2002" s="34">
        <f>BaseData!I2001</f>
        <v>6</v>
      </c>
      <c r="H2002" s="34">
        <f>BaseData!J2001</f>
        <v>9</v>
      </c>
      <c r="I2002" s="21">
        <v>2.351675487899263E-2</v>
      </c>
      <c r="J2002" s="7">
        <v>0.2263471129458785</v>
      </c>
      <c r="K2002" s="7">
        <v>0.1813686452317399</v>
      </c>
      <c r="L2002" s="7">
        <v>0.14950094848869339</v>
      </c>
      <c r="M2002" s="7">
        <v>0.12338998828617062</v>
      </c>
      <c r="N2002" s="7">
        <v>9.8348793468740398E-2</v>
      </c>
      <c r="O2002" s="7">
        <v>7.2270003666113525E-2</v>
      </c>
      <c r="P2002" s="7">
        <v>4.5538416803138207E-2</v>
      </c>
      <c r="Q2002" s="7">
        <v>2.0943536609800421E-2</v>
      </c>
      <c r="R2002" s="7">
        <v>3.5921201312220353E-3</v>
      </c>
      <c r="S2002" s="7">
        <v>8.2072523766017541E-4</v>
      </c>
      <c r="T2002" s="7">
        <v>2.63034995132552E-2</v>
      </c>
      <c r="U2002" s="7"/>
      <c r="V2002" s="24">
        <f>SUMIF(J$2:U$2,"&lt;"&amp;E2002,VolumeData!$J2002:$U2002)</f>
        <v>0.91770744550027494</v>
      </c>
      <c r="W2002" s="24">
        <f>SUMIF(SEDData!$H2002:$S2002,"&lt;"&amp;wasteCutoff*100,VolumeData!$J2002:$U2002)</f>
        <v>4.4128453688822107E-3</v>
      </c>
      <c r="X2002" s="24">
        <f>IF(AND(G2002&gt;=sweepCutoff,H2002&gt;=malfCutoff),SUMIF(SEDData!$H2002:$R2002,"&lt;"&amp;pulpCutoff*100,VolumeData!$J2002:$U2002)-W2002,0)</f>
        <v>0.50999168732265654</v>
      </c>
      <c r="Y2002" s="24">
        <f t="shared" si="158"/>
        <v>0</v>
      </c>
      <c r="Z2002" s="24">
        <f t="shared" si="159"/>
        <v>0.4033029128087362</v>
      </c>
    </row>
    <row r="2003" spans="1:26">
      <c r="A2003" s="1">
        <v>71</v>
      </c>
      <c r="B2003" s="1">
        <v>84</v>
      </c>
      <c r="C2003" s="1">
        <f>BaseData!D2002/10</f>
        <v>26.5</v>
      </c>
      <c r="D2003" s="4">
        <f t="shared" si="155"/>
        <v>28.829350000000002</v>
      </c>
      <c r="E2003" s="3">
        <f t="shared" si="156"/>
        <v>29.402611030269156</v>
      </c>
      <c r="F2003" s="2">
        <f t="shared" si="157"/>
        <v>0.72921302754975525</v>
      </c>
      <c r="G2003" s="34">
        <f>BaseData!I2002</f>
        <v>7</v>
      </c>
      <c r="H2003" s="34">
        <f>BaseData!J2002</f>
        <v>9</v>
      </c>
      <c r="I2003" s="21">
        <v>2.351675487899263E-2</v>
      </c>
      <c r="J2003" s="7">
        <v>0.2263471129458785</v>
      </c>
      <c r="K2003" s="7">
        <v>0.1813686452317399</v>
      </c>
      <c r="L2003" s="7">
        <v>0.14950094848869339</v>
      </c>
      <c r="M2003" s="7">
        <v>0.12338998828617062</v>
      </c>
      <c r="N2003" s="7">
        <v>9.8348793468740398E-2</v>
      </c>
      <c r="O2003" s="7">
        <v>7.2270003666113525E-2</v>
      </c>
      <c r="P2003" s="7">
        <v>4.5538416803138207E-2</v>
      </c>
      <c r="Q2003" s="7">
        <v>2.0943536609800421E-2</v>
      </c>
      <c r="R2003" s="7">
        <v>3.5921201312220353E-3</v>
      </c>
      <c r="S2003" s="7">
        <v>8.2072523766017541E-4</v>
      </c>
      <c r="T2003" s="7">
        <v>2.63034995132552E-2</v>
      </c>
      <c r="U2003" s="7"/>
      <c r="V2003" s="24">
        <f>SUMIF(J$2:U$2,"&lt;"&amp;E2003,VolumeData!$J2003:$U2003)</f>
        <v>0.91770744550027494</v>
      </c>
      <c r="W2003" s="24">
        <f>SUMIF(SEDData!$H2003:$S2003,"&lt;"&amp;wasteCutoff*100,VolumeData!$J2003:$U2003)</f>
        <v>4.4128453688822107E-3</v>
      </c>
      <c r="X2003" s="24">
        <f>IF(AND(G2003&gt;=sweepCutoff,H2003&gt;=malfCutoff),SUMIF(SEDData!$H2003:$R2003,"&lt;"&amp;pulpCutoff*100,VolumeData!$J2003:$U2003)-W2003,0)</f>
        <v>0.50999168732265654</v>
      </c>
      <c r="Y2003" s="24">
        <f t="shared" si="158"/>
        <v>0</v>
      </c>
      <c r="Z2003" s="24">
        <f t="shared" si="159"/>
        <v>0.4033029128087362</v>
      </c>
    </row>
    <row r="2004" spans="1:26">
      <c r="A2004" s="1">
        <v>69</v>
      </c>
      <c r="B2004" s="1">
        <v>78</v>
      </c>
      <c r="C2004" s="1">
        <f>BaseData!D2003/10</f>
        <v>26.5</v>
      </c>
      <c r="D2004" s="4">
        <f t="shared" si="155"/>
        <v>28.829350000000002</v>
      </c>
      <c r="E2004" s="3">
        <f t="shared" si="156"/>
        <v>29.402611030269156</v>
      </c>
      <c r="F2004" s="2">
        <f t="shared" si="157"/>
        <v>0.72921302754975525</v>
      </c>
      <c r="G2004" s="34">
        <f>BaseData!I2003</f>
        <v>6</v>
      </c>
      <c r="H2004" s="34">
        <f>BaseData!J2003</f>
        <v>9</v>
      </c>
      <c r="I2004" s="21">
        <v>2.351675487899263E-2</v>
      </c>
      <c r="J2004" s="7">
        <v>0.2263471129458785</v>
      </c>
      <c r="K2004" s="7">
        <v>0.1813686452317399</v>
      </c>
      <c r="L2004" s="7">
        <v>0.14950094848869339</v>
      </c>
      <c r="M2004" s="7">
        <v>0.12338998828617062</v>
      </c>
      <c r="N2004" s="7">
        <v>9.8348793468740398E-2</v>
      </c>
      <c r="O2004" s="7">
        <v>7.2270003666113525E-2</v>
      </c>
      <c r="P2004" s="7">
        <v>4.5538416803138207E-2</v>
      </c>
      <c r="Q2004" s="7">
        <v>2.0943536609800421E-2</v>
      </c>
      <c r="R2004" s="7">
        <v>3.5921201312220353E-3</v>
      </c>
      <c r="S2004" s="7">
        <v>8.2072523766017541E-4</v>
      </c>
      <c r="T2004" s="7">
        <v>2.63034995132552E-2</v>
      </c>
      <c r="U2004" s="7"/>
      <c r="V2004" s="24">
        <f>SUMIF(J$2:U$2,"&lt;"&amp;E2004,VolumeData!$J2004:$U2004)</f>
        <v>0.91770744550027494</v>
      </c>
      <c r="W2004" s="24">
        <f>SUMIF(SEDData!$H2004:$S2004,"&lt;"&amp;wasteCutoff*100,VolumeData!$J2004:$U2004)</f>
        <v>4.4128453688822107E-3</v>
      </c>
      <c r="X2004" s="24">
        <f>IF(AND(G2004&gt;=sweepCutoff,H2004&gt;=malfCutoff),SUMIF(SEDData!$H2004:$R2004,"&lt;"&amp;pulpCutoff*100,VolumeData!$J2004:$U2004)-W2004,0)</f>
        <v>0.50999168732265654</v>
      </c>
      <c r="Y2004" s="24">
        <f t="shared" si="158"/>
        <v>0</v>
      </c>
      <c r="Z2004" s="24">
        <f t="shared" si="159"/>
        <v>0.4033029128087362</v>
      </c>
    </row>
    <row r="2005" spans="1:26">
      <c r="A2005" s="1">
        <v>71</v>
      </c>
      <c r="B2005" s="1">
        <v>80</v>
      </c>
      <c r="C2005" s="1">
        <f>BaseData!D2004/10</f>
        <v>26.5</v>
      </c>
      <c r="D2005" s="4">
        <f t="shared" si="155"/>
        <v>28.829350000000002</v>
      </c>
      <c r="E2005" s="3">
        <f t="shared" si="156"/>
        <v>29.402611030269156</v>
      </c>
      <c r="F2005" s="2">
        <f t="shared" si="157"/>
        <v>0.72921302754975525</v>
      </c>
      <c r="G2005" s="34">
        <f>BaseData!I2004</f>
        <v>7</v>
      </c>
      <c r="H2005" s="34">
        <f>BaseData!J2004</f>
        <v>9</v>
      </c>
      <c r="I2005" s="21">
        <v>2.351675487899263E-2</v>
      </c>
      <c r="J2005" s="7">
        <v>0.2263471129458785</v>
      </c>
      <c r="K2005" s="7">
        <v>0.1813686452317399</v>
      </c>
      <c r="L2005" s="7">
        <v>0.14950094848869339</v>
      </c>
      <c r="M2005" s="7">
        <v>0.12338998828617062</v>
      </c>
      <c r="N2005" s="7">
        <v>9.8348793468740398E-2</v>
      </c>
      <c r="O2005" s="7">
        <v>7.2270003666113525E-2</v>
      </c>
      <c r="P2005" s="7">
        <v>4.5538416803138207E-2</v>
      </c>
      <c r="Q2005" s="7">
        <v>2.0943536609800421E-2</v>
      </c>
      <c r="R2005" s="7">
        <v>3.5921201312220353E-3</v>
      </c>
      <c r="S2005" s="7">
        <v>8.2072523766017541E-4</v>
      </c>
      <c r="T2005" s="7">
        <v>2.63034995132552E-2</v>
      </c>
      <c r="U2005" s="7"/>
      <c r="V2005" s="24">
        <f>SUMIF(J$2:U$2,"&lt;"&amp;E2005,VolumeData!$J2005:$U2005)</f>
        <v>0.91770744550027494</v>
      </c>
      <c r="W2005" s="24">
        <f>SUMIF(SEDData!$H2005:$S2005,"&lt;"&amp;wasteCutoff*100,VolumeData!$J2005:$U2005)</f>
        <v>4.4128453688822107E-3</v>
      </c>
      <c r="X2005" s="24">
        <f>IF(AND(G2005&gt;=sweepCutoff,H2005&gt;=malfCutoff),SUMIF(SEDData!$H2005:$R2005,"&lt;"&amp;pulpCutoff*100,VolumeData!$J2005:$U2005)-W2005,0)</f>
        <v>0.50999168732265654</v>
      </c>
      <c r="Y2005" s="24">
        <f t="shared" si="158"/>
        <v>0</v>
      </c>
      <c r="Z2005" s="24">
        <f t="shared" si="159"/>
        <v>0.4033029128087362</v>
      </c>
    </row>
    <row r="2006" spans="1:26">
      <c r="A2006" s="1">
        <v>14</v>
      </c>
      <c r="B2006" s="1">
        <v>102</v>
      </c>
      <c r="C2006" s="1">
        <f>BaseData!D2005/10</f>
        <v>26.5</v>
      </c>
      <c r="D2006" s="4">
        <f t="shared" si="155"/>
        <v>28.829350000000002</v>
      </c>
      <c r="E2006" s="3">
        <f t="shared" si="156"/>
        <v>29.402611030269156</v>
      </c>
      <c r="F2006" s="2">
        <f t="shared" si="157"/>
        <v>0.72921302754975525</v>
      </c>
      <c r="G2006" s="34">
        <f>BaseData!I2005</f>
        <v>6</v>
      </c>
      <c r="H2006" s="34">
        <f>BaseData!J2005</f>
        <v>8</v>
      </c>
      <c r="I2006" s="21">
        <v>2.351675487899263E-2</v>
      </c>
      <c r="J2006" s="7">
        <v>0.2263471129458785</v>
      </c>
      <c r="K2006" s="7">
        <v>0.1813686452317399</v>
      </c>
      <c r="L2006" s="7">
        <v>0.14950094848869339</v>
      </c>
      <c r="M2006" s="7">
        <v>0.12338998828617062</v>
      </c>
      <c r="N2006" s="7">
        <v>9.8348793468740398E-2</v>
      </c>
      <c r="O2006" s="7">
        <v>7.2270003666113525E-2</v>
      </c>
      <c r="P2006" s="7">
        <v>4.5538416803138207E-2</v>
      </c>
      <c r="Q2006" s="7">
        <v>2.0943536609800421E-2</v>
      </c>
      <c r="R2006" s="7">
        <v>3.5921201312220353E-3</v>
      </c>
      <c r="S2006" s="7">
        <v>8.2072523766017541E-4</v>
      </c>
      <c r="T2006" s="7">
        <v>2.63034995132552E-2</v>
      </c>
      <c r="U2006" s="7"/>
      <c r="V2006" s="24">
        <f>SUMIF(J$2:U$2,"&lt;"&amp;E2006,VolumeData!$J2006:$U2006)</f>
        <v>0.91770744550027494</v>
      </c>
      <c r="W2006" s="24">
        <f>SUMIF(SEDData!$H2006:$S2006,"&lt;"&amp;wasteCutoff*100,VolumeData!$J2006:$U2006)</f>
        <v>4.4128453688822107E-3</v>
      </c>
      <c r="X2006" s="24">
        <f>IF(AND(G2006&gt;=sweepCutoff,H2006&gt;=malfCutoff),SUMIF(SEDData!$H2006:$R2006,"&lt;"&amp;pulpCutoff*100,VolumeData!$J2006:$U2006)-W2006,0)</f>
        <v>0.50999168732265654</v>
      </c>
      <c r="Y2006" s="24">
        <f t="shared" si="158"/>
        <v>0</v>
      </c>
      <c r="Z2006" s="24">
        <f t="shared" si="159"/>
        <v>0.4033029128087362</v>
      </c>
    </row>
    <row r="2007" spans="1:26">
      <c r="A2007" s="1">
        <v>2</v>
      </c>
      <c r="B2007" s="1">
        <v>101</v>
      </c>
      <c r="C2007" s="1">
        <f>BaseData!D2006/10</f>
        <v>26.5</v>
      </c>
      <c r="D2007" s="4">
        <f t="shared" si="155"/>
        <v>28.829350000000002</v>
      </c>
      <c r="E2007" s="3">
        <f t="shared" si="156"/>
        <v>29.402611030269156</v>
      </c>
      <c r="F2007" s="2">
        <f t="shared" si="157"/>
        <v>0.72921302754975525</v>
      </c>
      <c r="G2007" s="34">
        <f>BaseData!I2006</f>
        <v>7</v>
      </c>
      <c r="H2007" s="34">
        <f>BaseData!J2006</f>
        <v>8</v>
      </c>
      <c r="I2007" s="21">
        <v>2.351675487899263E-2</v>
      </c>
      <c r="J2007" s="7">
        <v>0.2263471129458785</v>
      </c>
      <c r="K2007" s="7">
        <v>0.1813686452317399</v>
      </c>
      <c r="L2007" s="7">
        <v>0.14950094848869339</v>
      </c>
      <c r="M2007" s="7">
        <v>0.12338998828617062</v>
      </c>
      <c r="N2007" s="7">
        <v>9.8348793468740398E-2</v>
      </c>
      <c r="O2007" s="7">
        <v>7.2270003666113525E-2</v>
      </c>
      <c r="P2007" s="7">
        <v>4.5538416803138207E-2</v>
      </c>
      <c r="Q2007" s="7">
        <v>2.0943536609800421E-2</v>
      </c>
      <c r="R2007" s="7">
        <v>3.5921201312220353E-3</v>
      </c>
      <c r="S2007" s="7">
        <v>8.2072523766017541E-4</v>
      </c>
      <c r="T2007" s="7">
        <v>2.63034995132552E-2</v>
      </c>
      <c r="U2007" s="7"/>
      <c r="V2007" s="24">
        <f>SUMIF(J$2:U$2,"&lt;"&amp;E2007,VolumeData!$J2007:$U2007)</f>
        <v>0.91770744550027494</v>
      </c>
      <c r="W2007" s="24">
        <f>SUMIF(SEDData!$H2007:$S2007,"&lt;"&amp;wasteCutoff*100,VolumeData!$J2007:$U2007)</f>
        <v>4.4128453688822107E-3</v>
      </c>
      <c r="X2007" s="24">
        <f>IF(AND(G2007&gt;=sweepCutoff,H2007&gt;=malfCutoff),SUMIF(SEDData!$H2007:$R2007,"&lt;"&amp;pulpCutoff*100,VolumeData!$J2007:$U2007)-W2007,0)</f>
        <v>0.50999168732265654</v>
      </c>
      <c r="Y2007" s="24">
        <f t="shared" si="158"/>
        <v>0</v>
      </c>
      <c r="Z2007" s="24">
        <f t="shared" si="159"/>
        <v>0.4033029128087362</v>
      </c>
    </row>
    <row r="2008" spans="1:26">
      <c r="A2008" s="1">
        <v>27</v>
      </c>
      <c r="B2008" s="1">
        <v>98</v>
      </c>
      <c r="C2008" s="1">
        <f>BaseData!D2007/10</f>
        <v>26.5</v>
      </c>
      <c r="D2008" s="4">
        <f t="shared" si="155"/>
        <v>28.829350000000002</v>
      </c>
      <c r="E2008" s="3">
        <f t="shared" si="156"/>
        <v>29.402611030269156</v>
      </c>
      <c r="F2008" s="2">
        <f t="shared" si="157"/>
        <v>0.72921302754975525</v>
      </c>
      <c r="G2008" s="34">
        <f>BaseData!I2007</f>
        <v>7</v>
      </c>
      <c r="H2008" s="34">
        <f>BaseData!J2007</f>
        <v>4</v>
      </c>
      <c r="I2008" s="21">
        <v>2.351675487899263E-2</v>
      </c>
      <c r="J2008" s="7">
        <v>0.2263471129458785</v>
      </c>
      <c r="K2008" s="7">
        <v>0.1813686452317399</v>
      </c>
      <c r="L2008" s="7">
        <v>0.14950094848869339</v>
      </c>
      <c r="M2008" s="7">
        <v>0.12338998828617062</v>
      </c>
      <c r="N2008" s="7">
        <v>9.8348793468740398E-2</v>
      </c>
      <c r="O2008" s="7">
        <v>7.2270003666113525E-2</v>
      </c>
      <c r="P2008" s="7">
        <v>4.5538416803138207E-2</v>
      </c>
      <c r="Q2008" s="7">
        <v>2.0943536609800421E-2</v>
      </c>
      <c r="R2008" s="7">
        <v>3.5921201312220353E-3</v>
      </c>
      <c r="S2008" s="7">
        <v>8.2072523766017541E-4</v>
      </c>
      <c r="T2008" s="7">
        <v>2.63034995132552E-2</v>
      </c>
      <c r="U2008" s="7"/>
      <c r="V2008" s="24">
        <f>SUMIF(J$2:U$2,"&lt;"&amp;E2008,VolumeData!$J2008:$U2008)</f>
        <v>0.91770744550027494</v>
      </c>
      <c r="W2008" s="24">
        <f>SUMIF(SEDData!$H2008:$S2008,"&lt;"&amp;wasteCutoff*100,VolumeData!$J2008:$U2008)</f>
        <v>4.4128453688822107E-3</v>
      </c>
      <c r="X2008" s="24">
        <f>IF(AND(G2008&gt;=sweepCutoff,H2008&gt;=malfCutoff),SUMIF(SEDData!$H2008:$R2008,"&lt;"&amp;pulpCutoff*100,VolumeData!$J2008:$U2008)-W2008,0)</f>
        <v>0.50999168732265654</v>
      </c>
      <c r="Y2008" s="24">
        <f t="shared" si="158"/>
        <v>0</v>
      </c>
      <c r="Z2008" s="24">
        <f t="shared" si="159"/>
        <v>0.4033029128087362</v>
      </c>
    </row>
    <row r="2009" spans="1:26">
      <c r="A2009" s="1">
        <v>23</v>
      </c>
      <c r="B2009" s="1">
        <v>88</v>
      </c>
      <c r="C2009" s="1">
        <f>BaseData!D2008/10</f>
        <v>26.5</v>
      </c>
      <c r="D2009" s="4">
        <f t="shared" si="155"/>
        <v>28.829350000000002</v>
      </c>
      <c r="E2009" s="3">
        <f t="shared" si="156"/>
        <v>29.402611030269156</v>
      </c>
      <c r="F2009" s="2">
        <f t="shared" si="157"/>
        <v>0.72921302754975525</v>
      </c>
      <c r="G2009" s="34">
        <f>BaseData!I2008</f>
        <v>4</v>
      </c>
      <c r="H2009" s="34">
        <f>BaseData!J2008</f>
        <v>4</v>
      </c>
      <c r="I2009" s="21">
        <v>2.351675487899263E-2</v>
      </c>
      <c r="J2009" s="7">
        <v>0.2263471129458785</v>
      </c>
      <c r="K2009" s="7">
        <v>0.1813686452317399</v>
      </c>
      <c r="L2009" s="7">
        <v>0.14950094848869339</v>
      </c>
      <c r="M2009" s="7">
        <v>0.12338998828617062</v>
      </c>
      <c r="N2009" s="7">
        <v>9.8348793468740398E-2</v>
      </c>
      <c r="O2009" s="7">
        <v>7.2270003666113525E-2</v>
      </c>
      <c r="P2009" s="7">
        <v>4.5538416803138207E-2</v>
      </c>
      <c r="Q2009" s="7">
        <v>2.0943536609800421E-2</v>
      </c>
      <c r="R2009" s="7">
        <v>3.5921201312220353E-3</v>
      </c>
      <c r="S2009" s="7">
        <v>8.2072523766017541E-4</v>
      </c>
      <c r="T2009" s="7">
        <v>2.63034995132552E-2</v>
      </c>
      <c r="U2009" s="7"/>
      <c r="V2009" s="24">
        <f>SUMIF(J$2:U$2,"&lt;"&amp;E2009,VolumeData!$J2009:$U2009)</f>
        <v>0.91770744550027494</v>
      </c>
      <c r="W2009" s="24">
        <f>SUMIF(SEDData!$H2009:$S2009,"&lt;"&amp;wasteCutoff*100,VolumeData!$J2009:$U2009)</f>
        <v>4.4128453688822107E-3</v>
      </c>
      <c r="X2009" s="24">
        <f>IF(AND(G2009&gt;=sweepCutoff,H2009&gt;=malfCutoff),SUMIF(SEDData!$H2009:$R2009,"&lt;"&amp;pulpCutoff*100,VolumeData!$J2009:$U2009)-W2009,0)</f>
        <v>0.50999168732265654</v>
      </c>
      <c r="Y2009" s="24">
        <f t="shared" si="158"/>
        <v>0</v>
      </c>
      <c r="Z2009" s="24">
        <f t="shared" si="159"/>
        <v>0.4033029128087362</v>
      </c>
    </row>
    <row r="2010" spans="1:26">
      <c r="A2010" s="1">
        <v>24</v>
      </c>
      <c r="B2010" s="1">
        <v>95</v>
      </c>
      <c r="C2010" s="1">
        <f>BaseData!D2009/10</f>
        <v>26.5</v>
      </c>
      <c r="D2010" s="4">
        <f t="shared" si="155"/>
        <v>28.829350000000002</v>
      </c>
      <c r="E2010" s="3">
        <f t="shared" si="156"/>
        <v>29.402611030269156</v>
      </c>
      <c r="F2010" s="2">
        <f t="shared" si="157"/>
        <v>0.72921302754975525</v>
      </c>
      <c r="G2010" s="34">
        <f>BaseData!I2009</f>
        <v>3</v>
      </c>
      <c r="H2010" s="34">
        <f>BaseData!J2009</f>
        <v>9</v>
      </c>
      <c r="I2010" s="21">
        <v>2.351675487899263E-2</v>
      </c>
      <c r="J2010" s="7">
        <v>0.2263471129458785</v>
      </c>
      <c r="K2010" s="7">
        <v>0.1813686452317399</v>
      </c>
      <c r="L2010" s="7">
        <v>0.14950094848869339</v>
      </c>
      <c r="M2010" s="7">
        <v>0.12338998828617062</v>
      </c>
      <c r="N2010" s="7">
        <v>9.8348793468740398E-2</v>
      </c>
      <c r="O2010" s="7">
        <v>7.2270003666113525E-2</v>
      </c>
      <c r="P2010" s="7">
        <v>4.5538416803138207E-2</v>
      </c>
      <c r="Q2010" s="7">
        <v>2.0943536609800421E-2</v>
      </c>
      <c r="R2010" s="7">
        <v>3.5921201312220353E-3</v>
      </c>
      <c r="S2010" s="7">
        <v>8.2072523766017541E-4</v>
      </c>
      <c r="T2010" s="7">
        <v>2.63034995132552E-2</v>
      </c>
      <c r="U2010" s="7"/>
      <c r="V2010" s="24">
        <f>SUMIF(J$2:U$2,"&lt;"&amp;E2010,VolumeData!$J2010:$U2010)</f>
        <v>0.91770744550027494</v>
      </c>
      <c r="W2010" s="24">
        <f>SUMIF(SEDData!$H2010:$S2010,"&lt;"&amp;wasteCutoff*100,VolumeData!$J2010:$U2010)</f>
        <v>4.4128453688822107E-3</v>
      </c>
      <c r="X2010" s="24">
        <f>IF(AND(G2010&gt;=sweepCutoff,H2010&gt;=malfCutoff),SUMIF(SEDData!$H2010:$R2010,"&lt;"&amp;pulpCutoff*100,VolumeData!$J2010:$U2010)-W2010,0)</f>
        <v>0.50999168732265654</v>
      </c>
      <c r="Y2010" s="24">
        <f t="shared" si="158"/>
        <v>0</v>
      </c>
      <c r="Z2010" s="24">
        <f t="shared" si="159"/>
        <v>0.4033029128087362</v>
      </c>
    </row>
    <row r="2011" spans="1:26">
      <c r="A2011" s="1">
        <v>47</v>
      </c>
      <c r="B2011" s="1">
        <v>95</v>
      </c>
      <c r="C2011" s="1">
        <f>BaseData!D2010/10</f>
        <v>26.5</v>
      </c>
      <c r="D2011" s="4">
        <f t="shared" si="155"/>
        <v>28.829350000000002</v>
      </c>
      <c r="E2011" s="3">
        <f t="shared" si="156"/>
        <v>29.402611030269156</v>
      </c>
      <c r="F2011" s="2">
        <f t="shared" si="157"/>
        <v>0.72921302754975525</v>
      </c>
      <c r="G2011" s="34">
        <f>BaseData!I2010</f>
        <v>8</v>
      </c>
      <c r="H2011" s="34">
        <f>BaseData!J2010</f>
        <v>9</v>
      </c>
      <c r="I2011" s="21">
        <v>2.351675487899263E-2</v>
      </c>
      <c r="J2011" s="7">
        <v>0.2263471129458785</v>
      </c>
      <c r="K2011" s="7">
        <v>0.1813686452317399</v>
      </c>
      <c r="L2011" s="7">
        <v>0.14950094848869339</v>
      </c>
      <c r="M2011" s="7">
        <v>0.12338998828617062</v>
      </c>
      <c r="N2011" s="7">
        <v>9.8348793468740398E-2</v>
      </c>
      <c r="O2011" s="7">
        <v>7.2270003666113525E-2</v>
      </c>
      <c r="P2011" s="7">
        <v>4.5538416803138207E-2</v>
      </c>
      <c r="Q2011" s="7">
        <v>2.0943536609800421E-2</v>
      </c>
      <c r="R2011" s="7">
        <v>3.5921201312220353E-3</v>
      </c>
      <c r="S2011" s="7">
        <v>8.2072523766017541E-4</v>
      </c>
      <c r="T2011" s="7">
        <v>2.63034995132552E-2</v>
      </c>
      <c r="U2011" s="7"/>
      <c r="V2011" s="24">
        <f>SUMIF(J$2:U$2,"&lt;"&amp;E2011,VolumeData!$J2011:$U2011)</f>
        <v>0.91770744550027494</v>
      </c>
      <c r="W2011" s="24">
        <f>SUMIF(SEDData!$H2011:$S2011,"&lt;"&amp;wasteCutoff*100,VolumeData!$J2011:$U2011)</f>
        <v>4.4128453688822107E-3</v>
      </c>
      <c r="X2011" s="24">
        <f>IF(AND(G2011&gt;=sweepCutoff,H2011&gt;=malfCutoff),SUMIF(SEDData!$H2011:$R2011,"&lt;"&amp;pulpCutoff*100,VolumeData!$J2011:$U2011)-W2011,0)</f>
        <v>0.50999168732265654</v>
      </c>
      <c r="Y2011" s="24">
        <f t="shared" si="158"/>
        <v>0</v>
      </c>
      <c r="Z2011" s="24">
        <f t="shared" si="159"/>
        <v>0.4033029128087362</v>
      </c>
    </row>
    <row r="2012" spans="1:26">
      <c r="A2012" s="1">
        <v>55</v>
      </c>
      <c r="B2012" s="1">
        <v>93</v>
      </c>
      <c r="C2012" s="1">
        <f>BaseData!D2011/10</f>
        <v>26.5</v>
      </c>
      <c r="D2012" s="4">
        <f t="shared" si="155"/>
        <v>28.829350000000002</v>
      </c>
      <c r="E2012" s="3">
        <f t="shared" si="156"/>
        <v>29.402611030269156</v>
      </c>
      <c r="F2012" s="2">
        <f t="shared" si="157"/>
        <v>0.72921302754975525</v>
      </c>
      <c r="G2012" s="34">
        <f>BaseData!I2011</f>
        <v>4</v>
      </c>
      <c r="H2012" s="34">
        <f>BaseData!J2011</f>
        <v>2</v>
      </c>
      <c r="I2012" s="21">
        <v>2.351675487899263E-2</v>
      </c>
      <c r="J2012" s="7">
        <v>0.2263471129458785</v>
      </c>
      <c r="K2012" s="7">
        <v>0.1813686452317399</v>
      </c>
      <c r="L2012" s="7">
        <v>0.14950094848869339</v>
      </c>
      <c r="M2012" s="7">
        <v>0.12338998828617062</v>
      </c>
      <c r="N2012" s="7">
        <v>9.8348793468740398E-2</v>
      </c>
      <c r="O2012" s="7">
        <v>7.2270003666113525E-2</v>
      </c>
      <c r="P2012" s="7">
        <v>4.5538416803138207E-2</v>
      </c>
      <c r="Q2012" s="7">
        <v>2.0943536609800421E-2</v>
      </c>
      <c r="R2012" s="7">
        <v>3.5921201312220353E-3</v>
      </c>
      <c r="S2012" s="7">
        <v>8.2072523766017541E-4</v>
      </c>
      <c r="T2012" s="7">
        <v>2.63034995132552E-2</v>
      </c>
      <c r="U2012" s="7"/>
      <c r="V2012" s="24">
        <f>SUMIF(J$2:U$2,"&lt;"&amp;E2012,VolumeData!$J2012:$U2012)</f>
        <v>0.91770744550027494</v>
      </c>
      <c r="W2012" s="24">
        <f>SUMIF(SEDData!$H2012:$S2012,"&lt;"&amp;wasteCutoff*100,VolumeData!$J2012:$U2012)</f>
        <v>4.4128453688822107E-3</v>
      </c>
      <c r="X2012" s="24">
        <f>IF(AND(G2012&gt;=sweepCutoff,H2012&gt;=malfCutoff),SUMIF(SEDData!$H2012:$R2012,"&lt;"&amp;pulpCutoff*100,VolumeData!$J2012:$U2012)-W2012,0)</f>
        <v>0.50999168732265654</v>
      </c>
      <c r="Y2012" s="24">
        <f t="shared" si="158"/>
        <v>0</v>
      </c>
      <c r="Z2012" s="24">
        <f t="shared" si="159"/>
        <v>0.4033029128087362</v>
      </c>
    </row>
    <row r="2013" spans="1:26">
      <c r="A2013" s="1">
        <v>51</v>
      </c>
      <c r="B2013" s="1">
        <v>96</v>
      </c>
      <c r="C2013" s="1">
        <f>BaseData!D2012/10</f>
        <v>26.5</v>
      </c>
      <c r="D2013" s="4">
        <f t="shared" si="155"/>
        <v>28.829350000000002</v>
      </c>
      <c r="E2013" s="3">
        <f t="shared" si="156"/>
        <v>29.402611030269156</v>
      </c>
      <c r="F2013" s="2">
        <f t="shared" si="157"/>
        <v>0.72921302754975525</v>
      </c>
      <c r="G2013" s="34">
        <f>BaseData!I2012</f>
        <v>7</v>
      </c>
      <c r="H2013" s="34">
        <f>BaseData!J2012</f>
        <v>9</v>
      </c>
      <c r="I2013" s="21">
        <v>2.351675487899263E-2</v>
      </c>
      <c r="J2013" s="7">
        <v>0.2263471129458785</v>
      </c>
      <c r="K2013" s="7">
        <v>0.1813686452317399</v>
      </c>
      <c r="L2013" s="7">
        <v>0.14950094848869339</v>
      </c>
      <c r="M2013" s="7">
        <v>0.12338998828617062</v>
      </c>
      <c r="N2013" s="7">
        <v>9.8348793468740398E-2</v>
      </c>
      <c r="O2013" s="7">
        <v>7.2270003666113525E-2</v>
      </c>
      <c r="P2013" s="7">
        <v>4.5538416803138207E-2</v>
      </c>
      <c r="Q2013" s="7">
        <v>2.0943536609800421E-2</v>
      </c>
      <c r="R2013" s="7">
        <v>3.5921201312220353E-3</v>
      </c>
      <c r="S2013" s="7">
        <v>8.2072523766017541E-4</v>
      </c>
      <c r="T2013" s="7">
        <v>2.63034995132552E-2</v>
      </c>
      <c r="U2013" s="7"/>
      <c r="V2013" s="24">
        <f>SUMIF(J$2:U$2,"&lt;"&amp;E2013,VolumeData!$J2013:$U2013)</f>
        <v>0.91770744550027494</v>
      </c>
      <c r="W2013" s="24">
        <f>SUMIF(SEDData!$H2013:$S2013,"&lt;"&amp;wasteCutoff*100,VolumeData!$J2013:$U2013)</f>
        <v>4.4128453688822107E-3</v>
      </c>
      <c r="X2013" s="24">
        <f>IF(AND(G2013&gt;=sweepCutoff,H2013&gt;=malfCutoff),SUMIF(SEDData!$H2013:$R2013,"&lt;"&amp;pulpCutoff*100,VolumeData!$J2013:$U2013)-W2013,0)</f>
        <v>0.50999168732265654</v>
      </c>
      <c r="Y2013" s="24">
        <f t="shared" si="158"/>
        <v>0</v>
      </c>
      <c r="Z2013" s="24">
        <f t="shared" si="159"/>
        <v>0.4033029128087362</v>
      </c>
    </row>
    <row r="2014" spans="1:26">
      <c r="A2014" s="1">
        <v>76</v>
      </c>
      <c r="B2014" s="1">
        <v>90</v>
      </c>
      <c r="C2014" s="1">
        <f>BaseData!D2013/10</f>
        <v>26.5</v>
      </c>
      <c r="D2014" s="4">
        <f t="shared" si="155"/>
        <v>28.829350000000002</v>
      </c>
      <c r="E2014" s="3">
        <f t="shared" si="156"/>
        <v>29.402611030269156</v>
      </c>
      <c r="F2014" s="2">
        <f t="shared" si="157"/>
        <v>0.72921302754975525</v>
      </c>
      <c r="G2014" s="34">
        <f>BaseData!I2013</f>
        <v>4</v>
      </c>
      <c r="H2014" s="34">
        <f>BaseData!J2013</f>
        <v>9</v>
      </c>
      <c r="I2014" s="21">
        <v>2.351675487899263E-2</v>
      </c>
      <c r="J2014" s="7">
        <v>0.2263471129458785</v>
      </c>
      <c r="K2014" s="7">
        <v>0.1813686452317399</v>
      </c>
      <c r="L2014" s="7">
        <v>0.14950094848869339</v>
      </c>
      <c r="M2014" s="7">
        <v>0.12338998828617062</v>
      </c>
      <c r="N2014" s="7">
        <v>9.8348793468740398E-2</v>
      </c>
      <c r="O2014" s="7">
        <v>7.2270003666113525E-2</v>
      </c>
      <c r="P2014" s="7">
        <v>4.5538416803138207E-2</v>
      </c>
      <c r="Q2014" s="7">
        <v>2.0943536609800421E-2</v>
      </c>
      <c r="R2014" s="7">
        <v>3.5921201312220353E-3</v>
      </c>
      <c r="S2014" s="7">
        <v>8.2072523766017541E-4</v>
      </c>
      <c r="T2014" s="7">
        <v>2.63034995132552E-2</v>
      </c>
      <c r="U2014" s="7"/>
      <c r="V2014" s="24">
        <f>SUMIF(J$2:U$2,"&lt;"&amp;E2014,VolumeData!$J2014:$U2014)</f>
        <v>0.91770744550027494</v>
      </c>
      <c r="W2014" s="24">
        <f>SUMIF(SEDData!$H2014:$S2014,"&lt;"&amp;wasteCutoff*100,VolumeData!$J2014:$U2014)</f>
        <v>4.4128453688822107E-3</v>
      </c>
      <c r="X2014" s="24">
        <f>IF(AND(G2014&gt;=sweepCutoff,H2014&gt;=malfCutoff),SUMIF(SEDData!$H2014:$R2014,"&lt;"&amp;pulpCutoff*100,VolumeData!$J2014:$U2014)-W2014,0)</f>
        <v>0.50999168732265654</v>
      </c>
      <c r="Y2014" s="24">
        <f t="shared" si="158"/>
        <v>0</v>
      </c>
      <c r="Z2014" s="24">
        <f t="shared" si="159"/>
        <v>0.4033029128087362</v>
      </c>
    </row>
    <row r="2015" spans="1:26">
      <c r="A2015" s="1">
        <v>7</v>
      </c>
      <c r="B2015" s="1">
        <v>105</v>
      </c>
      <c r="C2015" s="1">
        <f>BaseData!D2014/10</f>
        <v>26.5</v>
      </c>
      <c r="D2015" s="4">
        <f t="shared" si="155"/>
        <v>28.829350000000002</v>
      </c>
      <c r="E2015" s="3">
        <f t="shared" si="156"/>
        <v>29.402611030269156</v>
      </c>
      <c r="F2015" s="2">
        <f t="shared" si="157"/>
        <v>0.72921302754975525</v>
      </c>
      <c r="G2015" s="34">
        <f>BaseData!I2014</f>
        <v>6</v>
      </c>
      <c r="H2015" s="34">
        <f>BaseData!J2014</f>
        <v>9</v>
      </c>
      <c r="I2015" s="21">
        <v>2.351675487899263E-2</v>
      </c>
      <c r="J2015" s="7">
        <v>0.2263471129458785</v>
      </c>
      <c r="K2015" s="7">
        <v>0.1813686452317399</v>
      </c>
      <c r="L2015" s="7">
        <v>0.14950094848869339</v>
      </c>
      <c r="M2015" s="7">
        <v>0.12338998828617062</v>
      </c>
      <c r="N2015" s="7">
        <v>9.8348793468740398E-2</v>
      </c>
      <c r="O2015" s="7">
        <v>7.2270003666113525E-2</v>
      </c>
      <c r="P2015" s="7">
        <v>4.5538416803138207E-2</v>
      </c>
      <c r="Q2015" s="7">
        <v>2.0943536609800421E-2</v>
      </c>
      <c r="R2015" s="7">
        <v>3.5921201312220353E-3</v>
      </c>
      <c r="S2015" s="7">
        <v>8.2072523766017541E-4</v>
      </c>
      <c r="T2015" s="7">
        <v>2.63034995132552E-2</v>
      </c>
      <c r="U2015" s="7"/>
      <c r="V2015" s="24">
        <f>SUMIF(J$2:U$2,"&lt;"&amp;E2015,VolumeData!$J2015:$U2015)</f>
        <v>0.91770744550027494</v>
      </c>
      <c r="W2015" s="24">
        <f>SUMIF(SEDData!$H2015:$S2015,"&lt;"&amp;wasteCutoff*100,VolumeData!$J2015:$U2015)</f>
        <v>4.4128453688822107E-3</v>
      </c>
      <c r="X2015" s="24">
        <f>IF(AND(G2015&gt;=sweepCutoff,H2015&gt;=malfCutoff),SUMIF(SEDData!$H2015:$R2015,"&lt;"&amp;pulpCutoff*100,VolumeData!$J2015:$U2015)-W2015,0)</f>
        <v>0.50999168732265654</v>
      </c>
      <c r="Y2015" s="24">
        <f t="shared" si="158"/>
        <v>0</v>
      </c>
      <c r="Z2015" s="24">
        <f t="shared" si="159"/>
        <v>0.4033029128087362</v>
      </c>
    </row>
    <row r="2016" spans="1:26">
      <c r="A2016" s="1">
        <v>3</v>
      </c>
      <c r="B2016" s="1">
        <v>119</v>
      </c>
      <c r="C2016" s="1">
        <f>BaseData!D2015/10</f>
        <v>26.5</v>
      </c>
      <c r="D2016" s="4">
        <f t="shared" si="155"/>
        <v>28.829350000000002</v>
      </c>
      <c r="E2016" s="3">
        <f t="shared" si="156"/>
        <v>29.402611030269156</v>
      </c>
      <c r="F2016" s="2">
        <f t="shared" si="157"/>
        <v>0.72921302754975525</v>
      </c>
      <c r="G2016" s="34">
        <f>BaseData!I2015</f>
        <v>6</v>
      </c>
      <c r="H2016" s="34">
        <f>BaseData!J2015</f>
        <v>9</v>
      </c>
      <c r="I2016" s="21">
        <v>2.351675487899263E-2</v>
      </c>
      <c r="J2016" s="7">
        <v>0.2263471129458785</v>
      </c>
      <c r="K2016" s="7">
        <v>0.1813686452317399</v>
      </c>
      <c r="L2016" s="7">
        <v>0.14950094848869339</v>
      </c>
      <c r="M2016" s="7">
        <v>0.12338998828617062</v>
      </c>
      <c r="N2016" s="7">
        <v>9.8348793468740398E-2</v>
      </c>
      <c r="O2016" s="7">
        <v>7.2270003666113525E-2</v>
      </c>
      <c r="P2016" s="7">
        <v>4.5538416803138207E-2</v>
      </c>
      <c r="Q2016" s="7">
        <v>2.0943536609800421E-2</v>
      </c>
      <c r="R2016" s="7">
        <v>3.5921201312220353E-3</v>
      </c>
      <c r="S2016" s="7">
        <v>8.2072523766017541E-4</v>
      </c>
      <c r="T2016" s="7">
        <v>2.63034995132552E-2</v>
      </c>
      <c r="U2016" s="7"/>
      <c r="V2016" s="24">
        <f>SUMIF(J$2:U$2,"&lt;"&amp;E2016,VolumeData!$J2016:$U2016)</f>
        <v>0.91770744550027494</v>
      </c>
      <c r="W2016" s="24">
        <f>SUMIF(SEDData!$H2016:$S2016,"&lt;"&amp;wasteCutoff*100,VolumeData!$J2016:$U2016)</f>
        <v>4.4128453688822107E-3</v>
      </c>
      <c r="X2016" s="24">
        <f>IF(AND(G2016&gt;=sweepCutoff,H2016&gt;=malfCutoff),SUMIF(SEDData!$H2016:$R2016,"&lt;"&amp;pulpCutoff*100,VolumeData!$J2016:$U2016)-W2016,0)</f>
        <v>0.50999168732265654</v>
      </c>
      <c r="Y2016" s="24">
        <f t="shared" si="158"/>
        <v>0</v>
      </c>
      <c r="Z2016" s="24">
        <f t="shared" si="159"/>
        <v>0.4033029128087362</v>
      </c>
    </row>
    <row r="2017" spans="1:26">
      <c r="A2017" s="1">
        <v>40</v>
      </c>
      <c r="B2017" s="1">
        <v>109</v>
      </c>
      <c r="C2017" s="1">
        <f>BaseData!D2016/10</f>
        <v>26.5</v>
      </c>
      <c r="D2017" s="4">
        <f t="shared" si="155"/>
        <v>28.829350000000002</v>
      </c>
      <c r="E2017" s="3">
        <f t="shared" si="156"/>
        <v>29.402611030269156</v>
      </c>
      <c r="F2017" s="2">
        <f t="shared" si="157"/>
        <v>0.72921302754975525</v>
      </c>
      <c r="G2017" s="34">
        <f>BaseData!I2016</f>
        <v>4</v>
      </c>
      <c r="H2017" s="34">
        <f>BaseData!J2016</f>
        <v>2</v>
      </c>
      <c r="I2017" s="21">
        <v>2.351675487899263E-2</v>
      </c>
      <c r="J2017" s="7">
        <v>0.2263471129458785</v>
      </c>
      <c r="K2017" s="7">
        <v>0.1813686452317399</v>
      </c>
      <c r="L2017" s="7">
        <v>0.14950094848869339</v>
      </c>
      <c r="M2017" s="7">
        <v>0.12338998828617062</v>
      </c>
      <c r="N2017" s="7">
        <v>9.8348793468740398E-2</v>
      </c>
      <c r="O2017" s="7">
        <v>7.2270003666113525E-2</v>
      </c>
      <c r="P2017" s="7">
        <v>4.5538416803138207E-2</v>
      </c>
      <c r="Q2017" s="7">
        <v>2.0943536609800421E-2</v>
      </c>
      <c r="R2017" s="7">
        <v>3.5921201312220353E-3</v>
      </c>
      <c r="S2017" s="7">
        <v>8.2072523766017541E-4</v>
      </c>
      <c r="T2017" s="7">
        <v>2.63034995132552E-2</v>
      </c>
      <c r="U2017" s="7"/>
      <c r="V2017" s="24">
        <f>SUMIF(J$2:U$2,"&lt;"&amp;E2017,VolumeData!$J2017:$U2017)</f>
        <v>0.91770744550027494</v>
      </c>
      <c r="W2017" s="24">
        <f>SUMIF(SEDData!$H2017:$S2017,"&lt;"&amp;wasteCutoff*100,VolumeData!$J2017:$U2017)</f>
        <v>4.4128453688822107E-3</v>
      </c>
      <c r="X2017" s="24">
        <f>IF(AND(G2017&gt;=sweepCutoff,H2017&gt;=malfCutoff),SUMIF(SEDData!$H2017:$R2017,"&lt;"&amp;pulpCutoff*100,VolumeData!$J2017:$U2017)-W2017,0)</f>
        <v>0.50999168732265654</v>
      </c>
      <c r="Y2017" s="24">
        <f t="shared" si="158"/>
        <v>0</v>
      </c>
      <c r="Z2017" s="24">
        <f t="shared" si="159"/>
        <v>0.4033029128087362</v>
      </c>
    </row>
    <row r="2018" spans="1:26">
      <c r="A2018" s="1">
        <v>82</v>
      </c>
      <c r="B2018" s="1">
        <v>115</v>
      </c>
      <c r="C2018" s="1">
        <f>BaseData!D2017/10</f>
        <v>26.5</v>
      </c>
      <c r="D2018" s="4">
        <f t="shared" si="155"/>
        <v>28.829350000000002</v>
      </c>
      <c r="E2018" s="3">
        <f t="shared" si="156"/>
        <v>29.402611030269156</v>
      </c>
      <c r="F2018" s="2">
        <f t="shared" si="157"/>
        <v>0.72921302754975525</v>
      </c>
      <c r="G2018" s="34">
        <f>BaseData!I2017</f>
        <v>6</v>
      </c>
      <c r="H2018" s="34">
        <f>BaseData!J2017</f>
        <v>2</v>
      </c>
      <c r="I2018" s="21">
        <v>2.351675487899263E-2</v>
      </c>
      <c r="J2018" s="7">
        <v>0.2263471129458785</v>
      </c>
      <c r="K2018" s="7">
        <v>0.1813686452317399</v>
      </c>
      <c r="L2018" s="7">
        <v>0.14950094848869339</v>
      </c>
      <c r="M2018" s="7">
        <v>0.12338998828617062</v>
      </c>
      <c r="N2018" s="7">
        <v>9.8348793468740398E-2</v>
      </c>
      <c r="O2018" s="7">
        <v>7.2270003666113525E-2</v>
      </c>
      <c r="P2018" s="7">
        <v>4.5538416803138207E-2</v>
      </c>
      <c r="Q2018" s="7">
        <v>2.0943536609800421E-2</v>
      </c>
      <c r="R2018" s="7">
        <v>3.5921201312220353E-3</v>
      </c>
      <c r="S2018" s="7">
        <v>8.2072523766017541E-4</v>
      </c>
      <c r="T2018" s="7">
        <v>2.63034995132552E-2</v>
      </c>
      <c r="U2018" s="7"/>
      <c r="V2018" s="24">
        <f>SUMIF(J$2:U$2,"&lt;"&amp;E2018,VolumeData!$J2018:$U2018)</f>
        <v>0.91770744550027494</v>
      </c>
      <c r="W2018" s="24">
        <f>SUMIF(SEDData!$H2018:$S2018,"&lt;"&amp;wasteCutoff*100,VolumeData!$J2018:$U2018)</f>
        <v>4.4128453688822107E-3</v>
      </c>
      <c r="X2018" s="24">
        <f>IF(AND(G2018&gt;=sweepCutoff,H2018&gt;=malfCutoff),SUMIF(SEDData!$H2018:$R2018,"&lt;"&amp;pulpCutoff*100,VolumeData!$J2018:$U2018)-W2018,0)</f>
        <v>0.50999168732265654</v>
      </c>
      <c r="Y2018" s="24">
        <f t="shared" si="158"/>
        <v>0</v>
      </c>
      <c r="Z2018" s="24">
        <f t="shared" si="159"/>
        <v>0.4033029128087362</v>
      </c>
    </row>
    <row r="2019" spans="1:26">
      <c r="A2019" s="1">
        <v>26</v>
      </c>
      <c r="B2019" s="1">
        <v>7</v>
      </c>
      <c r="C2019" s="1">
        <f>BaseData!D2018/10</f>
        <v>26.4</v>
      </c>
      <c r="D2019" s="4">
        <f t="shared" si="155"/>
        <v>28.720560000000003</v>
      </c>
      <c r="E2019" s="3">
        <f t="shared" si="156"/>
        <v>29.340913414244731</v>
      </c>
      <c r="F2019" s="2">
        <f t="shared" si="157"/>
        <v>0.72220128333693734</v>
      </c>
      <c r="G2019" s="34">
        <f>BaseData!I2018</f>
        <v>3</v>
      </c>
      <c r="H2019" s="34">
        <f>BaseData!J2018</f>
        <v>4</v>
      </c>
      <c r="I2019" s="21">
        <v>2.3339018359941011E-2</v>
      </c>
      <c r="J2019" s="7">
        <v>0.22457864598474708</v>
      </c>
      <c r="K2019" s="7">
        <v>0.17988196082574281</v>
      </c>
      <c r="L2019" s="7">
        <v>0.14822446190903499</v>
      </c>
      <c r="M2019" s="7">
        <v>0.12227321444236683</v>
      </c>
      <c r="N2019" s="7">
        <v>9.7364113628583132E-2</v>
      </c>
      <c r="O2019" s="7">
        <v>7.141417456088929E-2</v>
      </c>
      <c r="P2019" s="7">
        <v>4.4833822118100886E-2</v>
      </c>
      <c r="Q2019" s="7">
        <v>2.0439180859900145E-2</v>
      </c>
      <c r="R2019" s="7">
        <v>3.3643649220883327E-3</v>
      </c>
      <c r="S2019" s="7">
        <v>9.7376791184062054E-4</v>
      </c>
      <c r="T2019" s="7">
        <v>2.706090893559834E-2</v>
      </c>
      <c r="U2019" s="7"/>
      <c r="V2019" s="24">
        <f>SUMIF(J$2:U$2,"&lt;"&amp;E2019,VolumeData!$J2019:$U2019)</f>
        <v>0.90900957432936502</v>
      </c>
      <c r="W2019" s="24">
        <f>SUMIF(SEDData!$H2019:$S2019,"&lt;"&amp;wasteCutoff*100,VolumeData!$J2019:$U2019)</f>
        <v>4.3381328339289534E-3</v>
      </c>
      <c r="X2019" s="24">
        <f>IF(AND(G2019&gt;=sweepCutoff,H2019&gt;=malfCutoff),SUMIF(SEDData!$H2019:$R2019,"&lt;"&amp;pulpCutoff*100,VolumeData!$J2019:$U2019)-W2019,0)</f>
        <v>0.50454896751887535</v>
      </c>
      <c r="Y2019" s="24">
        <f t="shared" si="158"/>
        <v>0</v>
      </c>
      <c r="Z2019" s="24">
        <f t="shared" si="159"/>
        <v>0.40012247397656076</v>
      </c>
    </row>
    <row r="2020" spans="1:26">
      <c r="A2020" s="1">
        <v>30</v>
      </c>
      <c r="B2020" s="1">
        <v>43</v>
      </c>
      <c r="C2020" s="1">
        <f>BaseData!D2019/10</f>
        <v>26.4</v>
      </c>
      <c r="D2020" s="4">
        <f t="shared" si="155"/>
        <v>28.720560000000003</v>
      </c>
      <c r="E2020" s="3">
        <f t="shared" si="156"/>
        <v>29.340913414244731</v>
      </c>
      <c r="F2020" s="2">
        <f t="shared" si="157"/>
        <v>0.72220128333693734</v>
      </c>
      <c r="G2020" s="34">
        <f>BaseData!I2019</f>
        <v>2</v>
      </c>
      <c r="H2020" s="34">
        <f>BaseData!J2019</f>
        <v>9</v>
      </c>
      <c r="I2020" s="21">
        <v>2.3339018359941011E-2</v>
      </c>
      <c r="J2020" s="7">
        <v>0.22457864598474708</v>
      </c>
      <c r="K2020" s="7">
        <v>0.17988196082574281</v>
      </c>
      <c r="L2020" s="7">
        <v>0.14822446190903499</v>
      </c>
      <c r="M2020" s="7">
        <v>0.12227321444236683</v>
      </c>
      <c r="N2020" s="7">
        <v>9.7364113628583132E-2</v>
      </c>
      <c r="O2020" s="7">
        <v>7.141417456088929E-2</v>
      </c>
      <c r="P2020" s="7">
        <v>4.4833822118100886E-2</v>
      </c>
      <c r="Q2020" s="7">
        <v>2.0439180859900145E-2</v>
      </c>
      <c r="R2020" s="7">
        <v>3.3643649220883327E-3</v>
      </c>
      <c r="S2020" s="7">
        <v>9.7376791184062054E-4</v>
      </c>
      <c r="T2020" s="7">
        <v>2.706090893559834E-2</v>
      </c>
      <c r="U2020" s="7"/>
      <c r="V2020" s="24">
        <f>SUMIF(J$2:U$2,"&lt;"&amp;E2020,VolumeData!$J2020:$U2020)</f>
        <v>0.90900957432936502</v>
      </c>
      <c r="W2020" s="24">
        <f>SUMIF(SEDData!$H2020:$S2020,"&lt;"&amp;wasteCutoff*100,VolumeData!$J2020:$U2020)</f>
        <v>4.3381328339289534E-3</v>
      </c>
      <c r="X2020" s="24">
        <f>IF(AND(G2020&gt;=sweepCutoff,H2020&gt;=malfCutoff),SUMIF(SEDData!$H2020:$R2020,"&lt;"&amp;pulpCutoff*100,VolumeData!$J2020:$U2020)-W2020,0)</f>
        <v>0</v>
      </c>
      <c r="Y2020" s="24">
        <f t="shared" si="158"/>
        <v>0.9046714414954361</v>
      </c>
      <c r="Z2020" s="24">
        <f t="shared" si="159"/>
        <v>0</v>
      </c>
    </row>
    <row r="2021" spans="1:26">
      <c r="A2021" s="1">
        <v>34</v>
      </c>
      <c r="B2021" s="1">
        <v>27</v>
      </c>
      <c r="C2021" s="1">
        <f>BaseData!D2020/10</f>
        <v>26.4</v>
      </c>
      <c r="D2021" s="4">
        <f t="shared" si="155"/>
        <v>28.720560000000003</v>
      </c>
      <c r="E2021" s="3">
        <f t="shared" si="156"/>
        <v>29.340913414244731</v>
      </c>
      <c r="F2021" s="2">
        <f t="shared" si="157"/>
        <v>0.72220128333693734</v>
      </c>
      <c r="G2021" s="34">
        <f>BaseData!I2020</f>
        <v>6</v>
      </c>
      <c r="H2021" s="34">
        <f>BaseData!J2020</f>
        <v>4</v>
      </c>
      <c r="I2021" s="21">
        <v>2.3339018359941011E-2</v>
      </c>
      <c r="J2021" s="7">
        <v>0.22457864598474708</v>
      </c>
      <c r="K2021" s="7">
        <v>0.17988196082574281</v>
      </c>
      <c r="L2021" s="7">
        <v>0.14822446190903499</v>
      </c>
      <c r="M2021" s="7">
        <v>0.12227321444236683</v>
      </c>
      <c r="N2021" s="7">
        <v>9.7364113628583132E-2</v>
      </c>
      <c r="O2021" s="7">
        <v>7.141417456088929E-2</v>
      </c>
      <c r="P2021" s="7">
        <v>4.4833822118100886E-2</v>
      </c>
      <c r="Q2021" s="7">
        <v>2.0439180859900145E-2</v>
      </c>
      <c r="R2021" s="7">
        <v>3.3643649220883327E-3</v>
      </c>
      <c r="S2021" s="7">
        <v>9.7376791184062054E-4</v>
      </c>
      <c r="T2021" s="7">
        <v>2.706090893559834E-2</v>
      </c>
      <c r="U2021" s="7"/>
      <c r="V2021" s="24">
        <f>SUMIF(J$2:U$2,"&lt;"&amp;E2021,VolumeData!$J2021:$U2021)</f>
        <v>0.90900957432936502</v>
      </c>
      <c r="W2021" s="24">
        <f>SUMIF(SEDData!$H2021:$S2021,"&lt;"&amp;wasteCutoff*100,VolumeData!$J2021:$U2021)</f>
        <v>4.3381328339289534E-3</v>
      </c>
      <c r="X2021" s="24">
        <f>IF(AND(G2021&gt;=sweepCutoff,H2021&gt;=malfCutoff),SUMIF(SEDData!$H2021:$R2021,"&lt;"&amp;pulpCutoff*100,VolumeData!$J2021:$U2021)-W2021,0)</f>
        <v>0.50454896751887535</v>
      </c>
      <c r="Y2021" s="24">
        <f t="shared" si="158"/>
        <v>0</v>
      </c>
      <c r="Z2021" s="24">
        <f t="shared" si="159"/>
        <v>0.40012247397656076</v>
      </c>
    </row>
    <row r="2022" spans="1:26">
      <c r="A2022" s="1">
        <v>69</v>
      </c>
      <c r="B2022" s="1">
        <v>34</v>
      </c>
      <c r="C2022" s="1">
        <f>BaseData!D2021/10</f>
        <v>26.4</v>
      </c>
      <c r="D2022" s="4">
        <f t="shared" si="155"/>
        <v>28.720560000000003</v>
      </c>
      <c r="E2022" s="3">
        <f t="shared" si="156"/>
        <v>29.340913414244731</v>
      </c>
      <c r="F2022" s="2">
        <f t="shared" si="157"/>
        <v>0.72220128333693734</v>
      </c>
      <c r="G2022" s="34">
        <f>BaseData!I2021</f>
        <v>7</v>
      </c>
      <c r="H2022" s="34">
        <f>BaseData!J2021</f>
        <v>9</v>
      </c>
      <c r="I2022" s="21">
        <v>2.3339018359941011E-2</v>
      </c>
      <c r="J2022" s="7">
        <v>0.22457864598474708</v>
      </c>
      <c r="K2022" s="7">
        <v>0.17988196082574281</v>
      </c>
      <c r="L2022" s="7">
        <v>0.14822446190903499</v>
      </c>
      <c r="M2022" s="7">
        <v>0.12227321444236683</v>
      </c>
      <c r="N2022" s="7">
        <v>9.7364113628583132E-2</v>
      </c>
      <c r="O2022" s="7">
        <v>7.141417456088929E-2</v>
      </c>
      <c r="P2022" s="7">
        <v>4.4833822118100886E-2</v>
      </c>
      <c r="Q2022" s="7">
        <v>2.0439180859900145E-2</v>
      </c>
      <c r="R2022" s="7">
        <v>3.3643649220883327E-3</v>
      </c>
      <c r="S2022" s="7">
        <v>9.7376791184062054E-4</v>
      </c>
      <c r="T2022" s="7">
        <v>2.706090893559834E-2</v>
      </c>
      <c r="U2022" s="7"/>
      <c r="V2022" s="24">
        <f>SUMIF(J$2:U$2,"&lt;"&amp;E2022,VolumeData!$J2022:$U2022)</f>
        <v>0.90900957432936502</v>
      </c>
      <c r="W2022" s="24">
        <f>SUMIF(SEDData!$H2022:$S2022,"&lt;"&amp;wasteCutoff*100,VolumeData!$J2022:$U2022)</f>
        <v>4.3381328339289534E-3</v>
      </c>
      <c r="X2022" s="24">
        <f>IF(AND(G2022&gt;=sweepCutoff,H2022&gt;=malfCutoff),SUMIF(SEDData!$H2022:$R2022,"&lt;"&amp;pulpCutoff*100,VolumeData!$J2022:$U2022)-W2022,0)</f>
        <v>0.50454896751887535</v>
      </c>
      <c r="Y2022" s="24">
        <f t="shared" si="158"/>
        <v>0</v>
      </c>
      <c r="Z2022" s="24">
        <f t="shared" si="159"/>
        <v>0.40012247397656076</v>
      </c>
    </row>
    <row r="2023" spans="1:26">
      <c r="A2023" s="1">
        <v>45</v>
      </c>
      <c r="B2023" s="1">
        <v>63</v>
      </c>
      <c r="C2023" s="1">
        <f>BaseData!D2022/10</f>
        <v>26.4</v>
      </c>
      <c r="D2023" s="4">
        <f t="shared" si="155"/>
        <v>28.720560000000003</v>
      </c>
      <c r="E2023" s="3">
        <f t="shared" si="156"/>
        <v>29.340913414244731</v>
      </c>
      <c r="F2023" s="2">
        <f t="shared" si="157"/>
        <v>0.72220128333693734</v>
      </c>
      <c r="G2023" s="34">
        <f>BaseData!I2022</f>
        <v>6</v>
      </c>
      <c r="H2023" s="34">
        <f>BaseData!J2022</f>
        <v>9</v>
      </c>
      <c r="I2023" s="21">
        <v>2.3339018359941011E-2</v>
      </c>
      <c r="J2023" s="7">
        <v>0.22457864598474708</v>
      </c>
      <c r="K2023" s="7">
        <v>0.17988196082574281</v>
      </c>
      <c r="L2023" s="7">
        <v>0.14822446190903499</v>
      </c>
      <c r="M2023" s="7">
        <v>0.12227321444236683</v>
      </c>
      <c r="N2023" s="7">
        <v>9.7364113628583132E-2</v>
      </c>
      <c r="O2023" s="7">
        <v>7.141417456088929E-2</v>
      </c>
      <c r="P2023" s="7">
        <v>4.4833822118100886E-2</v>
      </c>
      <c r="Q2023" s="7">
        <v>2.0439180859900145E-2</v>
      </c>
      <c r="R2023" s="7">
        <v>3.3643649220883327E-3</v>
      </c>
      <c r="S2023" s="7">
        <v>9.7376791184062054E-4</v>
      </c>
      <c r="T2023" s="7">
        <v>2.706090893559834E-2</v>
      </c>
      <c r="U2023" s="7"/>
      <c r="V2023" s="24">
        <f>SUMIF(J$2:U$2,"&lt;"&amp;E2023,VolumeData!$J2023:$U2023)</f>
        <v>0.90900957432936502</v>
      </c>
      <c r="W2023" s="24">
        <f>SUMIF(SEDData!$H2023:$S2023,"&lt;"&amp;wasteCutoff*100,VolumeData!$J2023:$U2023)</f>
        <v>4.3381328339289534E-3</v>
      </c>
      <c r="X2023" s="24">
        <f>IF(AND(G2023&gt;=sweepCutoff,H2023&gt;=malfCutoff),SUMIF(SEDData!$H2023:$R2023,"&lt;"&amp;pulpCutoff*100,VolumeData!$J2023:$U2023)-W2023,0)</f>
        <v>0.50454896751887535</v>
      </c>
      <c r="Y2023" s="24">
        <f t="shared" si="158"/>
        <v>0</v>
      </c>
      <c r="Z2023" s="24">
        <f t="shared" si="159"/>
        <v>0.40012247397656076</v>
      </c>
    </row>
    <row r="2024" spans="1:26">
      <c r="A2024" s="1">
        <v>59</v>
      </c>
      <c r="B2024" s="1">
        <v>60</v>
      </c>
      <c r="C2024" s="1">
        <f>BaseData!D2023/10</f>
        <v>26.4</v>
      </c>
      <c r="D2024" s="4">
        <f t="shared" si="155"/>
        <v>28.720560000000003</v>
      </c>
      <c r="E2024" s="3">
        <f t="shared" si="156"/>
        <v>29.340913414244731</v>
      </c>
      <c r="F2024" s="2">
        <f t="shared" si="157"/>
        <v>0.72220128333693734</v>
      </c>
      <c r="G2024" s="34">
        <f>BaseData!I2023</f>
        <v>4</v>
      </c>
      <c r="H2024" s="34">
        <f>BaseData!J2023</f>
        <v>4</v>
      </c>
      <c r="I2024" s="21">
        <v>2.3339018359941011E-2</v>
      </c>
      <c r="J2024" s="7">
        <v>0.22457864598474708</v>
      </c>
      <c r="K2024" s="7">
        <v>0.17988196082574281</v>
      </c>
      <c r="L2024" s="7">
        <v>0.14822446190903499</v>
      </c>
      <c r="M2024" s="7">
        <v>0.12227321444236683</v>
      </c>
      <c r="N2024" s="7">
        <v>9.7364113628583132E-2</v>
      </c>
      <c r="O2024" s="7">
        <v>7.141417456088929E-2</v>
      </c>
      <c r="P2024" s="7">
        <v>4.4833822118100886E-2</v>
      </c>
      <c r="Q2024" s="7">
        <v>2.0439180859900145E-2</v>
      </c>
      <c r="R2024" s="7">
        <v>3.3643649220883327E-3</v>
      </c>
      <c r="S2024" s="7">
        <v>9.7376791184062054E-4</v>
      </c>
      <c r="T2024" s="7">
        <v>2.706090893559834E-2</v>
      </c>
      <c r="U2024" s="7"/>
      <c r="V2024" s="24">
        <f>SUMIF(J$2:U$2,"&lt;"&amp;E2024,VolumeData!$J2024:$U2024)</f>
        <v>0.90900957432936502</v>
      </c>
      <c r="W2024" s="24">
        <f>SUMIF(SEDData!$H2024:$S2024,"&lt;"&amp;wasteCutoff*100,VolumeData!$J2024:$U2024)</f>
        <v>4.3381328339289534E-3</v>
      </c>
      <c r="X2024" s="24">
        <f>IF(AND(G2024&gt;=sweepCutoff,H2024&gt;=malfCutoff),SUMIF(SEDData!$H2024:$R2024,"&lt;"&amp;pulpCutoff*100,VolumeData!$J2024:$U2024)-W2024,0)</f>
        <v>0.50454896751887535</v>
      </c>
      <c r="Y2024" s="24">
        <f t="shared" si="158"/>
        <v>0</v>
      </c>
      <c r="Z2024" s="24">
        <f t="shared" si="159"/>
        <v>0.40012247397656076</v>
      </c>
    </row>
    <row r="2025" spans="1:26">
      <c r="A2025" s="1">
        <v>71</v>
      </c>
      <c r="B2025" s="1">
        <v>61</v>
      </c>
      <c r="C2025" s="1">
        <f>BaseData!D2024/10</f>
        <v>26.4</v>
      </c>
      <c r="D2025" s="4">
        <f t="shared" si="155"/>
        <v>28.720560000000003</v>
      </c>
      <c r="E2025" s="3">
        <f t="shared" si="156"/>
        <v>29.340913414244731</v>
      </c>
      <c r="F2025" s="2">
        <f t="shared" si="157"/>
        <v>0.72220128333693734</v>
      </c>
      <c r="G2025" s="34">
        <f>BaseData!I2024</f>
        <v>6</v>
      </c>
      <c r="H2025" s="34">
        <f>BaseData!J2024</f>
        <v>8</v>
      </c>
      <c r="I2025" s="21">
        <v>2.3339018359941011E-2</v>
      </c>
      <c r="J2025" s="7">
        <v>0.22457864598474708</v>
      </c>
      <c r="K2025" s="7">
        <v>0.17988196082574281</v>
      </c>
      <c r="L2025" s="7">
        <v>0.14822446190903499</v>
      </c>
      <c r="M2025" s="7">
        <v>0.12227321444236683</v>
      </c>
      <c r="N2025" s="7">
        <v>9.7364113628583132E-2</v>
      </c>
      <c r="O2025" s="7">
        <v>7.141417456088929E-2</v>
      </c>
      <c r="P2025" s="7">
        <v>4.4833822118100886E-2</v>
      </c>
      <c r="Q2025" s="7">
        <v>2.0439180859900145E-2</v>
      </c>
      <c r="R2025" s="7">
        <v>3.3643649220883327E-3</v>
      </c>
      <c r="S2025" s="7">
        <v>9.7376791184062054E-4</v>
      </c>
      <c r="T2025" s="7">
        <v>2.706090893559834E-2</v>
      </c>
      <c r="U2025" s="7"/>
      <c r="V2025" s="24">
        <f>SUMIF(J$2:U$2,"&lt;"&amp;E2025,VolumeData!$J2025:$U2025)</f>
        <v>0.90900957432936502</v>
      </c>
      <c r="W2025" s="24">
        <f>SUMIF(SEDData!$H2025:$S2025,"&lt;"&amp;wasteCutoff*100,VolumeData!$J2025:$U2025)</f>
        <v>4.3381328339289534E-3</v>
      </c>
      <c r="X2025" s="24">
        <f>IF(AND(G2025&gt;=sweepCutoff,H2025&gt;=malfCutoff),SUMIF(SEDData!$H2025:$R2025,"&lt;"&amp;pulpCutoff*100,VolumeData!$J2025:$U2025)-W2025,0)</f>
        <v>0.50454896751887535</v>
      </c>
      <c r="Y2025" s="24">
        <f t="shared" si="158"/>
        <v>0</v>
      </c>
      <c r="Z2025" s="24">
        <f t="shared" si="159"/>
        <v>0.40012247397656076</v>
      </c>
    </row>
    <row r="2026" spans="1:26">
      <c r="A2026" s="1">
        <v>13</v>
      </c>
      <c r="B2026" s="1">
        <v>89</v>
      </c>
      <c r="C2026" s="1">
        <f>BaseData!D2025/10</f>
        <v>26.4</v>
      </c>
      <c r="D2026" s="4">
        <f t="shared" si="155"/>
        <v>28.720560000000003</v>
      </c>
      <c r="E2026" s="3">
        <f t="shared" si="156"/>
        <v>29.340913414244731</v>
      </c>
      <c r="F2026" s="2">
        <f t="shared" si="157"/>
        <v>0.72220128333693734</v>
      </c>
      <c r="G2026" s="34">
        <f>BaseData!I2025</f>
        <v>8</v>
      </c>
      <c r="H2026" s="34">
        <f>BaseData!J2025</f>
        <v>9</v>
      </c>
      <c r="I2026" s="21">
        <v>2.3339018359941011E-2</v>
      </c>
      <c r="J2026" s="7">
        <v>0.22457864598474708</v>
      </c>
      <c r="K2026" s="7">
        <v>0.17988196082574281</v>
      </c>
      <c r="L2026" s="7">
        <v>0.14822446190903499</v>
      </c>
      <c r="M2026" s="7">
        <v>0.12227321444236683</v>
      </c>
      <c r="N2026" s="7">
        <v>9.7364113628583132E-2</v>
      </c>
      <c r="O2026" s="7">
        <v>7.141417456088929E-2</v>
      </c>
      <c r="P2026" s="7">
        <v>4.4833822118100886E-2</v>
      </c>
      <c r="Q2026" s="7">
        <v>2.0439180859900145E-2</v>
      </c>
      <c r="R2026" s="7">
        <v>3.3643649220883327E-3</v>
      </c>
      <c r="S2026" s="7">
        <v>9.7376791184062054E-4</v>
      </c>
      <c r="T2026" s="7">
        <v>2.706090893559834E-2</v>
      </c>
      <c r="U2026" s="7"/>
      <c r="V2026" s="24">
        <f>SUMIF(J$2:U$2,"&lt;"&amp;E2026,VolumeData!$J2026:$U2026)</f>
        <v>0.90900957432936502</v>
      </c>
      <c r="W2026" s="24">
        <f>SUMIF(SEDData!$H2026:$S2026,"&lt;"&amp;wasteCutoff*100,VolumeData!$J2026:$U2026)</f>
        <v>4.3381328339289534E-3</v>
      </c>
      <c r="X2026" s="24">
        <f>IF(AND(G2026&gt;=sweepCutoff,H2026&gt;=malfCutoff),SUMIF(SEDData!$H2026:$R2026,"&lt;"&amp;pulpCutoff*100,VolumeData!$J2026:$U2026)-W2026,0)</f>
        <v>0.50454896751887535</v>
      </c>
      <c r="Y2026" s="24">
        <f t="shared" si="158"/>
        <v>0</v>
      </c>
      <c r="Z2026" s="24">
        <f t="shared" si="159"/>
        <v>0.40012247397656076</v>
      </c>
    </row>
    <row r="2027" spans="1:26">
      <c r="A2027" s="1">
        <v>17</v>
      </c>
      <c r="B2027" s="1">
        <v>89</v>
      </c>
      <c r="C2027" s="1">
        <f>BaseData!D2026/10</f>
        <v>26.4</v>
      </c>
      <c r="D2027" s="4">
        <f t="shared" si="155"/>
        <v>28.720560000000003</v>
      </c>
      <c r="E2027" s="3">
        <f t="shared" si="156"/>
        <v>29.340913414244731</v>
      </c>
      <c r="F2027" s="2">
        <f t="shared" si="157"/>
        <v>0.72220128333693734</v>
      </c>
      <c r="G2027" s="34">
        <f>BaseData!I2026</f>
        <v>6</v>
      </c>
      <c r="H2027" s="34">
        <f>BaseData!J2026</f>
        <v>1</v>
      </c>
      <c r="I2027" s="21">
        <v>2.3339018359941011E-2</v>
      </c>
      <c r="J2027" s="7">
        <v>0.22457864598474708</v>
      </c>
      <c r="K2027" s="7">
        <v>0.17988196082574281</v>
      </c>
      <c r="L2027" s="7">
        <v>0.14822446190903499</v>
      </c>
      <c r="M2027" s="7">
        <v>0.12227321444236683</v>
      </c>
      <c r="N2027" s="7">
        <v>9.7364113628583132E-2</v>
      </c>
      <c r="O2027" s="7">
        <v>7.141417456088929E-2</v>
      </c>
      <c r="P2027" s="7">
        <v>4.4833822118100886E-2</v>
      </c>
      <c r="Q2027" s="7">
        <v>2.0439180859900145E-2</v>
      </c>
      <c r="R2027" s="7">
        <v>3.3643649220883327E-3</v>
      </c>
      <c r="S2027" s="7">
        <v>9.7376791184062054E-4</v>
      </c>
      <c r="T2027" s="7">
        <v>2.706090893559834E-2</v>
      </c>
      <c r="U2027" s="7"/>
      <c r="V2027" s="24">
        <f>SUMIF(J$2:U$2,"&lt;"&amp;E2027,VolumeData!$J2027:$U2027)</f>
        <v>0.90900957432936502</v>
      </c>
      <c r="W2027" s="24">
        <f>SUMIF(SEDData!$H2027:$S2027,"&lt;"&amp;wasteCutoff*100,VolumeData!$J2027:$U2027)</f>
        <v>4.3381328339289534E-3</v>
      </c>
      <c r="X2027" s="24">
        <f>IF(AND(G2027&gt;=sweepCutoff,H2027&gt;=malfCutoff),SUMIF(SEDData!$H2027:$R2027,"&lt;"&amp;pulpCutoff*100,VolumeData!$J2027:$U2027)-W2027,0)</f>
        <v>0</v>
      </c>
      <c r="Y2027" s="24">
        <f t="shared" si="158"/>
        <v>0.9046714414954361</v>
      </c>
      <c r="Z2027" s="24">
        <f t="shared" si="159"/>
        <v>0</v>
      </c>
    </row>
    <row r="2028" spans="1:26">
      <c r="A2028" s="1">
        <v>43</v>
      </c>
      <c r="B2028" s="1">
        <v>20</v>
      </c>
      <c r="C2028" s="1">
        <f>BaseData!D2027/10</f>
        <v>26.3</v>
      </c>
      <c r="D2028" s="4">
        <f t="shared" si="155"/>
        <v>28.611770000000003</v>
      </c>
      <c r="E2028" s="3">
        <f t="shared" si="156"/>
        <v>29.278981651108939</v>
      </c>
      <c r="F2028" s="2">
        <f t="shared" si="157"/>
        <v>0.7152275532991943</v>
      </c>
      <c r="G2028" s="34">
        <f>BaseData!I2027</f>
        <v>7</v>
      </c>
      <c r="H2028" s="34">
        <f>BaseData!J2027</f>
        <v>9</v>
      </c>
      <c r="I2028" s="21">
        <v>2.3161955820843017E-2</v>
      </c>
      <c r="J2028" s="7">
        <v>0.2228171175644108</v>
      </c>
      <c r="K2028" s="7">
        <v>0.17840144092724552</v>
      </c>
      <c r="L2028" s="7">
        <v>0.14695346123840791</v>
      </c>
      <c r="M2028" s="7">
        <v>0.12116133245644753</v>
      </c>
      <c r="N2028" s="7">
        <v>9.6383858532663624E-2</v>
      </c>
      <c r="O2028" s="7">
        <v>7.0562521994747412E-2</v>
      </c>
      <c r="P2028" s="7">
        <v>4.4133512530428097E-2</v>
      </c>
      <c r="Q2028" s="7">
        <v>1.9939755571116023E-2</v>
      </c>
      <c r="R2028" s="7">
        <v>3.1429408755468797E-3</v>
      </c>
      <c r="S2028" s="7">
        <v>1.1355511134263519E-3</v>
      </c>
      <c r="T2028" s="7">
        <v>2.7832129004273284E-2</v>
      </c>
      <c r="U2028" s="7"/>
      <c r="V2028" s="24">
        <f>SUMIF(J$2:U$2,"&lt;"&amp;E2028,VolumeData!$J2028:$U2028)</f>
        <v>0.90035300081546699</v>
      </c>
      <c r="W2028" s="24">
        <f>SUMIF(SEDData!$H2028:$S2028,"&lt;"&amp;wasteCutoff*100,VolumeData!$J2028:$U2028)</f>
        <v>4.278491988973232E-3</v>
      </c>
      <c r="X2028" s="24">
        <f>IF(AND(G2028&gt;=sweepCutoff,H2028&gt;=malfCutoff),SUMIF(SEDData!$H2028:$R2028,"&lt;"&amp;pulpCutoff*100,VolumeData!$J2028:$U2028)-W2028,0)</f>
        <v>0.49913444232381066</v>
      </c>
      <c r="Y2028" s="24">
        <f t="shared" si="158"/>
        <v>0</v>
      </c>
      <c r="Z2028" s="24">
        <f t="shared" si="159"/>
        <v>0.3969400665026831</v>
      </c>
    </row>
    <row r="2029" spans="1:26">
      <c r="A2029" s="1">
        <v>14</v>
      </c>
      <c r="B2029" s="1">
        <v>30</v>
      </c>
      <c r="C2029" s="1">
        <f>BaseData!D2028/10</f>
        <v>26.3</v>
      </c>
      <c r="D2029" s="4">
        <f t="shared" si="155"/>
        <v>28.611770000000003</v>
      </c>
      <c r="E2029" s="3">
        <f t="shared" si="156"/>
        <v>29.278981651108939</v>
      </c>
      <c r="F2029" s="2">
        <f t="shared" si="157"/>
        <v>0.7152275532991943</v>
      </c>
      <c r="G2029" s="34">
        <f>BaseData!I2028</f>
        <v>6</v>
      </c>
      <c r="H2029" s="34">
        <f>BaseData!J2028</f>
        <v>4</v>
      </c>
      <c r="I2029" s="21">
        <v>2.3161955820843017E-2</v>
      </c>
      <c r="J2029" s="7">
        <v>0.2228171175644108</v>
      </c>
      <c r="K2029" s="7">
        <v>0.17840144092724552</v>
      </c>
      <c r="L2029" s="7">
        <v>0.14695346123840791</v>
      </c>
      <c r="M2029" s="7">
        <v>0.12116133245644753</v>
      </c>
      <c r="N2029" s="7">
        <v>9.6383858532663624E-2</v>
      </c>
      <c r="O2029" s="7">
        <v>7.0562521994747412E-2</v>
      </c>
      <c r="P2029" s="7">
        <v>4.4133512530428097E-2</v>
      </c>
      <c r="Q2029" s="7">
        <v>1.9939755571116023E-2</v>
      </c>
      <c r="R2029" s="7">
        <v>3.1429408755468797E-3</v>
      </c>
      <c r="S2029" s="7">
        <v>1.1355511134263519E-3</v>
      </c>
      <c r="T2029" s="7">
        <v>2.7832129004273284E-2</v>
      </c>
      <c r="U2029" s="7"/>
      <c r="V2029" s="24">
        <f>SUMIF(J$2:U$2,"&lt;"&amp;E2029,VolumeData!$J2029:$U2029)</f>
        <v>0.90035300081546699</v>
      </c>
      <c r="W2029" s="24">
        <f>SUMIF(SEDData!$H2029:$S2029,"&lt;"&amp;wasteCutoff*100,VolumeData!$J2029:$U2029)</f>
        <v>4.278491988973232E-3</v>
      </c>
      <c r="X2029" s="24">
        <f>IF(AND(G2029&gt;=sweepCutoff,H2029&gt;=malfCutoff),SUMIF(SEDData!$H2029:$R2029,"&lt;"&amp;pulpCutoff*100,VolumeData!$J2029:$U2029)-W2029,0)</f>
        <v>0.49913444232381066</v>
      </c>
      <c r="Y2029" s="24">
        <f t="shared" si="158"/>
        <v>0</v>
      </c>
      <c r="Z2029" s="24">
        <f t="shared" si="159"/>
        <v>0.3969400665026831</v>
      </c>
    </row>
    <row r="2030" spans="1:26">
      <c r="A2030" s="1">
        <v>33</v>
      </c>
      <c r="B2030" s="1">
        <v>33</v>
      </c>
      <c r="C2030" s="1">
        <f>BaseData!D2029/10</f>
        <v>26.3</v>
      </c>
      <c r="D2030" s="4">
        <f t="shared" si="155"/>
        <v>28.611770000000003</v>
      </c>
      <c r="E2030" s="3">
        <f t="shared" si="156"/>
        <v>29.278981651108939</v>
      </c>
      <c r="F2030" s="2">
        <f t="shared" si="157"/>
        <v>0.7152275532991943</v>
      </c>
      <c r="G2030" s="34">
        <f>BaseData!I2029</f>
        <v>7</v>
      </c>
      <c r="H2030" s="34">
        <f>BaseData!J2029</f>
        <v>9</v>
      </c>
      <c r="I2030" s="21">
        <v>2.3161955820843017E-2</v>
      </c>
      <c r="J2030" s="7">
        <v>0.2228171175644108</v>
      </c>
      <c r="K2030" s="7">
        <v>0.17840144092724552</v>
      </c>
      <c r="L2030" s="7">
        <v>0.14695346123840791</v>
      </c>
      <c r="M2030" s="7">
        <v>0.12116133245644753</v>
      </c>
      <c r="N2030" s="7">
        <v>9.6383858532663624E-2</v>
      </c>
      <c r="O2030" s="7">
        <v>7.0562521994747412E-2</v>
      </c>
      <c r="P2030" s="7">
        <v>4.4133512530428097E-2</v>
      </c>
      <c r="Q2030" s="7">
        <v>1.9939755571116023E-2</v>
      </c>
      <c r="R2030" s="7">
        <v>3.1429408755468797E-3</v>
      </c>
      <c r="S2030" s="7">
        <v>1.1355511134263519E-3</v>
      </c>
      <c r="T2030" s="7">
        <v>2.7832129004273284E-2</v>
      </c>
      <c r="U2030" s="7"/>
      <c r="V2030" s="24">
        <f>SUMIF(J$2:U$2,"&lt;"&amp;E2030,VolumeData!$J2030:$U2030)</f>
        <v>0.90035300081546699</v>
      </c>
      <c r="W2030" s="24">
        <f>SUMIF(SEDData!$H2030:$S2030,"&lt;"&amp;wasteCutoff*100,VolumeData!$J2030:$U2030)</f>
        <v>4.278491988973232E-3</v>
      </c>
      <c r="X2030" s="24">
        <f>IF(AND(G2030&gt;=sweepCutoff,H2030&gt;=malfCutoff),SUMIF(SEDData!$H2030:$R2030,"&lt;"&amp;pulpCutoff*100,VolumeData!$J2030:$U2030)-W2030,0)</f>
        <v>0.49913444232381066</v>
      </c>
      <c r="Y2030" s="24">
        <f t="shared" si="158"/>
        <v>0</v>
      </c>
      <c r="Z2030" s="24">
        <f t="shared" si="159"/>
        <v>0.3969400665026831</v>
      </c>
    </row>
    <row r="2031" spans="1:26">
      <c r="A2031" s="1">
        <v>34</v>
      </c>
      <c r="B2031" s="1">
        <v>34</v>
      </c>
      <c r="C2031" s="1">
        <f>BaseData!D2030/10</f>
        <v>26.3</v>
      </c>
      <c r="D2031" s="4">
        <f t="shared" si="155"/>
        <v>28.611770000000003</v>
      </c>
      <c r="E2031" s="3">
        <f t="shared" si="156"/>
        <v>29.278981651108939</v>
      </c>
      <c r="F2031" s="2">
        <f t="shared" si="157"/>
        <v>0.7152275532991943</v>
      </c>
      <c r="G2031" s="34">
        <f>BaseData!I2030</f>
        <v>4</v>
      </c>
      <c r="H2031" s="34">
        <f>BaseData!J2030</f>
        <v>7</v>
      </c>
      <c r="I2031" s="21">
        <v>2.3161955820843017E-2</v>
      </c>
      <c r="J2031" s="7">
        <v>0.2228171175644108</v>
      </c>
      <c r="K2031" s="7">
        <v>0.17840144092724552</v>
      </c>
      <c r="L2031" s="7">
        <v>0.14695346123840791</v>
      </c>
      <c r="M2031" s="7">
        <v>0.12116133245644753</v>
      </c>
      <c r="N2031" s="7">
        <v>9.6383858532663624E-2</v>
      </c>
      <c r="O2031" s="7">
        <v>7.0562521994747412E-2</v>
      </c>
      <c r="P2031" s="7">
        <v>4.4133512530428097E-2</v>
      </c>
      <c r="Q2031" s="7">
        <v>1.9939755571116023E-2</v>
      </c>
      <c r="R2031" s="7">
        <v>3.1429408755468797E-3</v>
      </c>
      <c r="S2031" s="7">
        <v>1.1355511134263519E-3</v>
      </c>
      <c r="T2031" s="7">
        <v>2.7832129004273284E-2</v>
      </c>
      <c r="U2031" s="7"/>
      <c r="V2031" s="24">
        <f>SUMIF(J$2:U$2,"&lt;"&amp;E2031,VolumeData!$J2031:$U2031)</f>
        <v>0.90035300081546699</v>
      </c>
      <c r="W2031" s="24">
        <f>SUMIF(SEDData!$H2031:$S2031,"&lt;"&amp;wasteCutoff*100,VolumeData!$J2031:$U2031)</f>
        <v>4.278491988973232E-3</v>
      </c>
      <c r="X2031" s="24">
        <f>IF(AND(G2031&gt;=sweepCutoff,H2031&gt;=malfCutoff),SUMIF(SEDData!$H2031:$R2031,"&lt;"&amp;pulpCutoff*100,VolumeData!$J2031:$U2031)-W2031,0)</f>
        <v>0.49913444232381066</v>
      </c>
      <c r="Y2031" s="24">
        <f t="shared" si="158"/>
        <v>0</v>
      </c>
      <c r="Z2031" s="24">
        <f t="shared" si="159"/>
        <v>0.3969400665026831</v>
      </c>
    </row>
    <row r="2032" spans="1:26">
      <c r="A2032" s="1">
        <v>9</v>
      </c>
      <c r="B2032" s="1">
        <v>49</v>
      </c>
      <c r="C2032" s="1">
        <f>BaseData!D2031/10</f>
        <v>26.3</v>
      </c>
      <c r="D2032" s="4">
        <f t="shared" si="155"/>
        <v>28.611770000000003</v>
      </c>
      <c r="E2032" s="3">
        <f t="shared" si="156"/>
        <v>29.278981651108939</v>
      </c>
      <c r="F2032" s="2">
        <f t="shared" si="157"/>
        <v>0.7152275532991943</v>
      </c>
      <c r="G2032" s="34">
        <f>BaseData!I2031</f>
        <v>6</v>
      </c>
      <c r="H2032" s="34">
        <f>BaseData!J2031</f>
        <v>9</v>
      </c>
      <c r="I2032" s="21">
        <v>2.3161955820843017E-2</v>
      </c>
      <c r="J2032" s="7">
        <v>0.2228171175644108</v>
      </c>
      <c r="K2032" s="7">
        <v>0.17840144092724552</v>
      </c>
      <c r="L2032" s="7">
        <v>0.14695346123840791</v>
      </c>
      <c r="M2032" s="7">
        <v>0.12116133245644753</v>
      </c>
      <c r="N2032" s="7">
        <v>9.6383858532663624E-2</v>
      </c>
      <c r="O2032" s="7">
        <v>7.0562521994747412E-2</v>
      </c>
      <c r="P2032" s="7">
        <v>4.4133512530428097E-2</v>
      </c>
      <c r="Q2032" s="7">
        <v>1.9939755571116023E-2</v>
      </c>
      <c r="R2032" s="7">
        <v>3.1429408755468797E-3</v>
      </c>
      <c r="S2032" s="7">
        <v>1.1355511134263519E-3</v>
      </c>
      <c r="T2032" s="7">
        <v>2.7832129004273284E-2</v>
      </c>
      <c r="U2032" s="7"/>
      <c r="V2032" s="24">
        <f>SUMIF(J$2:U$2,"&lt;"&amp;E2032,VolumeData!$J2032:$U2032)</f>
        <v>0.90035300081546699</v>
      </c>
      <c r="W2032" s="24">
        <f>SUMIF(SEDData!$H2032:$S2032,"&lt;"&amp;wasteCutoff*100,VolumeData!$J2032:$U2032)</f>
        <v>4.278491988973232E-3</v>
      </c>
      <c r="X2032" s="24">
        <f>IF(AND(G2032&gt;=sweepCutoff,H2032&gt;=malfCutoff),SUMIF(SEDData!$H2032:$R2032,"&lt;"&amp;pulpCutoff*100,VolumeData!$J2032:$U2032)-W2032,0)</f>
        <v>0.49913444232381066</v>
      </c>
      <c r="Y2032" s="24">
        <f t="shared" si="158"/>
        <v>0</v>
      </c>
      <c r="Z2032" s="24">
        <f t="shared" si="159"/>
        <v>0.3969400665026831</v>
      </c>
    </row>
    <row r="2033" spans="1:26">
      <c r="A2033" s="1">
        <v>57</v>
      </c>
      <c r="B2033" s="1">
        <v>53</v>
      </c>
      <c r="C2033" s="1">
        <f>BaseData!D2032/10</f>
        <v>26.3</v>
      </c>
      <c r="D2033" s="4">
        <f t="shared" si="155"/>
        <v>28.611770000000003</v>
      </c>
      <c r="E2033" s="3">
        <f t="shared" si="156"/>
        <v>29.278981651108939</v>
      </c>
      <c r="F2033" s="2">
        <f t="shared" si="157"/>
        <v>0.7152275532991943</v>
      </c>
      <c r="G2033" s="34">
        <f>BaseData!I2032</f>
        <v>2</v>
      </c>
      <c r="H2033" s="34">
        <f>BaseData!J2032</f>
        <v>2</v>
      </c>
      <c r="I2033" s="21">
        <v>2.3161955820843017E-2</v>
      </c>
      <c r="J2033" s="7">
        <v>0.2228171175644108</v>
      </c>
      <c r="K2033" s="7">
        <v>0.17840144092724552</v>
      </c>
      <c r="L2033" s="7">
        <v>0.14695346123840791</v>
      </c>
      <c r="M2033" s="7">
        <v>0.12116133245644753</v>
      </c>
      <c r="N2033" s="7">
        <v>9.6383858532663624E-2</v>
      </c>
      <c r="O2033" s="7">
        <v>7.0562521994747412E-2</v>
      </c>
      <c r="P2033" s="7">
        <v>4.4133512530428097E-2</v>
      </c>
      <c r="Q2033" s="7">
        <v>1.9939755571116023E-2</v>
      </c>
      <c r="R2033" s="7">
        <v>3.1429408755468797E-3</v>
      </c>
      <c r="S2033" s="7">
        <v>1.1355511134263519E-3</v>
      </c>
      <c r="T2033" s="7">
        <v>2.7832129004273284E-2</v>
      </c>
      <c r="U2033" s="7"/>
      <c r="V2033" s="24">
        <f>SUMIF(J$2:U$2,"&lt;"&amp;E2033,VolumeData!$J2033:$U2033)</f>
        <v>0.90035300081546699</v>
      </c>
      <c r="W2033" s="24">
        <f>SUMIF(SEDData!$H2033:$S2033,"&lt;"&amp;wasteCutoff*100,VolumeData!$J2033:$U2033)</f>
        <v>4.278491988973232E-3</v>
      </c>
      <c r="X2033" s="24">
        <f>IF(AND(G2033&gt;=sweepCutoff,H2033&gt;=malfCutoff),SUMIF(SEDData!$H2033:$R2033,"&lt;"&amp;pulpCutoff*100,VolumeData!$J2033:$U2033)-W2033,0)</f>
        <v>0</v>
      </c>
      <c r="Y2033" s="24">
        <f t="shared" si="158"/>
        <v>0.89607450882649375</v>
      </c>
      <c r="Z2033" s="24">
        <f t="shared" si="159"/>
        <v>0</v>
      </c>
    </row>
    <row r="2034" spans="1:26">
      <c r="A2034" s="1">
        <v>49</v>
      </c>
      <c r="B2034" s="1">
        <v>52</v>
      </c>
      <c r="C2034" s="1">
        <f>BaseData!D2033/10</f>
        <v>26.3</v>
      </c>
      <c r="D2034" s="4">
        <f t="shared" si="155"/>
        <v>28.611770000000003</v>
      </c>
      <c r="E2034" s="3">
        <f t="shared" si="156"/>
        <v>29.278981651108939</v>
      </c>
      <c r="F2034" s="2">
        <f t="shared" si="157"/>
        <v>0.7152275532991943</v>
      </c>
      <c r="G2034" s="34">
        <f>BaseData!I2033</f>
        <v>6</v>
      </c>
      <c r="H2034" s="34">
        <f>BaseData!J2033</f>
        <v>2</v>
      </c>
      <c r="I2034" s="21">
        <v>2.3161955820843017E-2</v>
      </c>
      <c r="J2034" s="7">
        <v>0.2228171175644108</v>
      </c>
      <c r="K2034" s="7">
        <v>0.17840144092724552</v>
      </c>
      <c r="L2034" s="7">
        <v>0.14695346123840791</v>
      </c>
      <c r="M2034" s="7">
        <v>0.12116133245644753</v>
      </c>
      <c r="N2034" s="7">
        <v>9.6383858532663624E-2</v>
      </c>
      <c r="O2034" s="7">
        <v>7.0562521994747412E-2</v>
      </c>
      <c r="P2034" s="7">
        <v>4.4133512530428097E-2</v>
      </c>
      <c r="Q2034" s="7">
        <v>1.9939755571116023E-2</v>
      </c>
      <c r="R2034" s="7">
        <v>3.1429408755468797E-3</v>
      </c>
      <c r="S2034" s="7">
        <v>1.1355511134263519E-3</v>
      </c>
      <c r="T2034" s="7">
        <v>2.7832129004273284E-2</v>
      </c>
      <c r="U2034" s="7"/>
      <c r="V2034" s="24">
        <f>SUMIF(J$2:U$2,"&lt;"&amp;E2034,VolumeData!$J2034:$U2034)</f>
        <v>0.90035300081546699</v>
      </c>
      <c r="W2034" s="24">
        <f>SUMIF(SEDData!$H2034:$S2034,"&lt;"&amp;wasteCutoff*100,VolumeData!$J2034:$U2034)</f>
        <v>4.278491988973232E-3</v>
      </c>
      <c r="X2034" s="24">
        <f>IF(AND(G2034&gt;=sweepCutoff,H2034&gt;=malfCutoff),SUMIF(SEDData!$H2034:$R2034,"&lt;"&amp;pulpCutoff*100,VolumeData!$J2034:$U2034)-W2034,0)</f>
        <v>0.49913444232381066</v>
      </c>
      <c r="Y2034" s="24">
        <f t="shared" si="158"/>
        <v>0</v>
      </c>
      <c r="Z2034" s="24">
        <f t="shared" si="159"/>
        <v>0.3969400665026831</v>
      </c>
    </row>
    <row r="2035" spans="1:26">
      <c r="A2035" s="1">
        <v>71</v>
      </c>
      <c r="B2035" s="1">
        <v>75</v>
      </c>
      <c r="C2035" s="1">
        <f>BaseData!D2034/10</f>
        <v>26.3</v>
      </c>
      <c r="D2035" s="4">
        <f t="shared" si="155"/>
        <v>28.611770000000003</v>
      </c>
      <c r="E2035" s="3">
        <f t="shared" si="156"/>
        <v>29.278981651108939</v>
      </c>
      <c r="F2035" s="2">
        <f t="shared" si="157"/>
        <v>0.7152275532991943</v>
      </c>
      <c r="G2035" s="34">
        <f>BaseData!I2034</f>
        <v>4</v>
      </c>
      <c r="H2035" s="34">
        <f>BaseData!J2034</f>
        <v>9</v>
      </c>
      <c r="I2035" s="21">
        <v>2.3161955820843017E-2</v>
      </c>
      <c r="J2035" s="7">
        <v>0.2228171175644108</v>
      </c>
      <c r="K2035" s="7">
        <v>0.17840144092724552</v>
      </c>
      <c r="L2035" s="7">
        <v>0.14695346123840791</v>
      </c>
      <c r="M2035" s="7">
        <v>0.12116133245644753</v>
      </c>
      <c r="N2035" s="7">
        <v>9.6383858532663624E-2</v>
      </c>
      <c r="O2035" s="7">
        <v>7.0562521994747412E-2</v>
      </c>
      <c r="P2035" s="7">
        <v>4.4133512530428097E-2</v>
      </c>
      <c r="Q2035" s="7">
        <v>1.9939755571116023E-2</v>
      </c>
      <c r="R2035" s="7">
        <v>3.1429408755468797E-3</v>
      </c>
      <c r="S2035" s="7">
        <v>1.1355511134263519E-3</v>
      </c>
      <c r="T2035" s="7">
        <v>2.7832129004273284E-2</v>
      </c>
      <c r="U2035" s="7"/>
      <c r="V2035" s="24">
        <f>SUMIF(J$2:U$2,"&lt;"&amp;E2035,VolumeData!$J2035:$U2035)</f>
        <v>0.90035300081546699</v>
      </c>
      <c r="W2035" s="24">
        <f>SUMIF(SEDData!$H2035:$S2035,"&lt;"&amp;wasteCutoff*100,VolumeData!$J2035:$U2035)</f>
        <v>4.278491988973232E-3</v>
      </c>
      <c r="X2035" s="24">
        <f>IF(AND(G2035&gt;=sweepCutoff,H2035&gt;=malfCutoff),SUMIF(SEDData!$H2035:$R2035,"&lt;"&amp;pulpCutoff*100,VolumeData!$J2035:$U2035)-W2035,0)</f>
        <v>0.49913444232381066</v>
      </c>
      <c r="Y2035" s="24">
        <f t="shared" si="158"/>
        <v>0</v>
      </c>
      <c r="Z2035" s="24">
        <f t="shared" si="159"/>
        <v>0.3969400665026831</v>
      </c>
    </row>
    <row r="2036" spans="1:26">
      <c r="A2036" s="1">
        <v>68</v>
      </c>
      <c r="B2036" s="1">
        <v>75</v>
      </c>
      <c r="C2036" s="1">
        <f>BaseData!D2035/10</f>
        <v>26.3</v>
      </c>
      <c r="D2036" s="4">
        <f t="shared" si="155"/>
        <v>28.611770000000003</v>
      </c>
      <c r="E2036" s="3">
        <f t="shared" si="156"/>
        <v>29.278981651108939</v>
      </c>
      <c r="F2036" s="2">
        <f t="shared" si="157"/>
        <v>0.7152275532991943</v>
      </c>
      <c r="G2036" s="34">
        <f>BaseData!I2035</f>
        <v>4</v>
      </c>
      <c r="H2036" s="34">
        <f>BaseData!J2035</f>
        <v>4</v>
      </c>
      <c r="I2036" s="21">
        <v>2.3161955820843017E-2</v>
      </c>
      <c r="J2036" s="7">
        <v>0.2228171175644108</v>
      </c>
      <c r="K2036" s="7">
        <v>0.17840144092724552</v>
      </c>
      <c r="L2036" s="7">
        <v>0.14695346123840791</v>
      </c>
      <c r="M2036" s="7">
        <v>0.12116133245644753</v>
      </c>
      <c r="N2036" s="7">
        <v>9.6383858532663624E-2</v>
      </c>
      <c r="O2036" s="7">
        <v>7.0562521994747412E-2</v>
      </c>
      <c r="P2036" s="7">
        <v>4.4133512530428097E-2</v>
      </c>
      <c r="Q2036" s="7">
        <v>1.9939755571116023E-2</v>
      </c>
      <c r="R2036" s="7">
        <v>3.1429408755468797E-3</v>
      </c>
      <c r="S2036" s="7">
        <v>1.1355511134263519E-3</v>
      </c>
      <c r="T2036" s="7">
        <v>2.7832129004273284E-2</v>
      </c>
      <c r="U2036" s="7"/>
      <c r="V2036" s="24">
        <f>SUMIF(J$2:U$2,"&lt;"&amp;E2036,VolumeData!$J2036:$U2036)</f>
        <v>0.90035300081546699</v>
      </c>
      <c r="W2036" s="24">
        <f>SUMIF(SEDData!$H2036:$S2036,"&lt;"&amp;wasteCutoff*100,VolumeData!$J2036:$U2036)</f>
        <v>4.278491988973232E-3</v>
      </c>
      <c r="X2036" s="24">
        <f>IF(AND(G2036&gt;=sweepCutoff,H2036&gt;=malfCutoff),SUMIF(SEDData!$H2036:$R2036,"&lt;"&amp;pulpCutoff*100,VolumeData!$J2036:$U2036)-W2036,0)</f>
        <v>0.49913444232381066</v>
      </c>
      <c r="Y2036" s="24">
        <f t="shared" si="158"/>
        <v>0</v>
      </c>
      <c r="Z2036" s="24">
        <f t="shared" si="159"/>
        <v>0.3969400665026831</v>
      </c>
    </row>
    <row r="2037" spans="1:26">
      <c r="A2037" s="1">
        <v>47</v>
      </c>
      <c r="B2037" s="1">
        <v>99</v>
      </c>
      <c r="C2037" s="1">
        <f>BaseData!D2036/10</f>
        <v>26.3</v>
      </c>
      <c r="D2037" s="4">
        <f t="shared" si="155"/>
        <v>28.611770000000003</v>
      </c>
      <c r="E2037" s="3">
        <f t="shared" si="156"/>
        <v>29.278981651108939</v>
      </c>
      <c r="F2037" s="2">
        <f t="shared" si="157"/>
        <v>0.7152275532991943</v>
      </c>
      <c r="G2037" s="34">
        <f>BaseData!I2036</f>
        <v>4</v>
      </c>
      <c r="H2037" s="34">
        <f>BaseData!J2036</f>
        <v>4</v>
      </c>
      <c r="I2037" s="21">
        <v>2.3161955820843017E-2</v>
      </c>
      <c r="J2037" s="7">
        <v>0.2228171175644108</v>
      </c>
      <c r="K2037" s="7">
        <v>0.17840144092724552</v>
      </c>
      <c r="L2037" s="7">
        <v>0.14695346123840791</v>
      </c>
      <c r="M2037" s="7">
        <v>0.12116133245644753</v>
      </c>
      <c r="N2037" s="7">
        <v>9.6383858532663624E-2</v>
      </c>
      <c r="O2037" s="7">
        <v>7.0562521994747412E-2</v>
      </c>
      <c r="P2037" s="7">
        <v>4.4133512530428097E-2</v>
      </c>
      <c r="Q2037" s="7">
        <v>1.9939755571116023E-2</v>
      </c>
      <c r="R2037" s="7">
        <v>3.1429408755468797E-3</v>
      </c>
      <c r="S2037" s="7">
        <v>1.1355511134263519E-3</v>
      </c>
      <c r="T2037" s="7">
        <v>2.7832129004273284E-2</v>
      </c>
      <c r="U2037" s="7"/>
      <c r="V2037" s="24">
        <f>SUMIF(J$2:U$2,"&lt;"&amp;E2037,VolumeData!$J2037:$U2037)</f>
        <v>0.90035300081546699</v>
      </c>
      <c r="W2037" s="24">
        <f>SUMIF(SEDData!$H2037:$S2037,"&lt;"&amp;wasteCutoff*100,VolumeData!$J2037:$U2037)</f>
        <v>4.278491988973232E-3</v>
      </c>
      <c r="X2037" s="24">
        <f>IF(AND(G2037&gt;=sweepCutoff,H2037&gt;=malfCutoff),SUMIF(SEDData!$H2037:$R2037,"&lt;"&amp;pulpCutoff*100,VolumeData!$J2037:$U2037)-W2037,0)</f>
        <v>0.49913444232381066</v>
      </c>
      <c r="Y2037" s="24">
        <f t="shared" si="158"/>
        <v>0</v>
      </c>
      <c r="Z2037" s="24">
        <f t="shared" si="159"/>
        <v>0.3969400665026831</v>
      </c>
    </row>
    <row r="2038" spans="1:26">
      <c r="A2038" s="1">
        <v>75</v>
      </c>
      <c r="B2038" s="1">
        <v>93</v>
      </c>
      <c r="C2038" s="1">
        <f>BaseData!D2037/10</f>
        <v>26.3</v>
      </c>
      <c r="D2038" s="4">
        <f t="shared" si="155"/>
        <v>28.611770000000003</v>
      </c>
      <c r="E2038" s="3">
        <f t="shared" si="156"/>
        <v>29.278981651108939</v>
      </c>
      <c r="F2038" s="2">
        <f t="shared" si="157"/>
        <v>0.7152275532991943</v>
      </c>
      <c r="G2038" s="34">
        <f>BaseData!I2037</f>
        <v>6</v>
      </c>
      <c r="H2038" s="34">
        <f>BaseData!J2037</f>
        <v>8</v>
      </c>
      <c r="I2038" s="21">
        <v>2.3161955820843017E-2</v>
      </c>
      <c r="J2038" s="7">
        <v>0.2228171175644108</v>
      </c>
      <c r="K2038" s="7">
        <v>0.17840144092724552</v>
      </c>
      <c r="L2038" s="7">
        <v>0.14695346123840791</v>
      </c>
      <c r="M2038" s="7">
        <v>0.12116133245644753</v>
      </c>
      <c r="N2038" s="7">
        <v>9.6383858532663624E-2</v>
      </c>
      <c r="O2038" s="7">
        <v>7.0562521994747412E-2</v>
      </c>
      <c r="P2038" s="7">
        <v>4.4133512530428097E-2</v>
      </c>
      <c r="Q2038" s="7">
        <v>1.9939755571116023E-2</v>
      </c>
      <c r="R2038" s="7">
        <v>3.1429408755468797E-3</v>
      </c>
      <c r="S2038" s="7">
        <v>1.1355511134263519E-3</v>
      </c>
      <c r="T2038" s="7">
        <v>2.7832129004273284E-2</v>
      </c>
      <c r="U2038" s="7"/>
      <c r="V2038" s="24">
        <f>SUMIF(J$2:U$2,"&lt;"&amp;E2038,VolumeData!$J2038:$U2038)</f>
        <v>0.90035300081546699</v>
      </c>
      <c r="W2038" s="24">
        <f>SUMIF(SEDData!$H2038:$S2038,"&lt;"&amp;wasteCutoff*100,VolumeData!$J2038:$U2038)</f>
        <v>4.278491988973232E-3</v>
      </c>
      <c r="X2038" s="24">
        <f>IF(AND(G2038&gt;=sweepCutoff,H2038&gt;=malfCutoff),SUMIF(SEDData!$H2038:$R2038,"&lt;"&amp;pulpCutoff*100,VolumeData!$J2038:$U2038)-W2038,0)</f>
        <v>0.49913444232381066</v>
      </c>
      <c r="Y2038" s="24">
        <f t="shared" si="158"/>
        <v>0</v>
      </c>
      <c r="Z2038" s="24">
        <f t="shared" si="159"/>
        <v>0.3969400665026831</v>
      </c>
    </row>
    <row r="2039" spans="1:26">
      <c r="A2039" s="1">
        <v>74</v>
      </c>
      <c r="B2039" s="1">
        <v>89</v>
      </c>
      <c r="C2039" s="1">
        <f>BaseData!D2038/10</f>
        <v>26.3</v>
      </c>
      <c r="D2039" s="4">
        <f t="shared" si="155"/>
        <v>28.611770000000003</v>
      </c>
      <c r="E2039" s="3">
        <f t="shared" si="156"/>
        <v>29.278981651108939</v>
      </c>
      <c r="F2039" s="2">
        <f t="shared" si="157"/>
        <v>0.7152275532991943</v>
      </c>
      <c r="G2039" s="34">
        <f>BaseData!I2038</f>
        <v>4</v>
      </c>
      <c r="H2039" s="34">
        <f>BaseData!J2038</f>
        <v>1</v>
      </c>
      <c r="I2039" s="21">
        <v>2.3161955820843017E-2</v>
      </c>
      <c r="J2039" s="7">
        <v>0.2228171175644108</v>
      </c>
      <c r="K2039" s="7">
        <v>0.17840144092724552</v>
      </c>
      <c r="L2039" s="7">
        <v>0.14695346123840791</v>
      </c>
      <c r="M2039" s="7">
        <v>0.12116133245644753</v>
      </c>
      <c r="N2039" s="7">
        <v>9.6383858532663624E-2</v>
      </c>
      <c r="O2039" s="7">
        <v>7.0562521994747412E-2</v>
      </c>
      <c r="P2039" s="7">
        <v>4.4133512530428097E-2</v>
      </c>
      <c r="Q2039" s="7">
        <v>1.9939755571116023E-2</v>
      </c>
      <c r="R2039" s="7">
        <v>3.1429408755468797E-3</v>
      </c>
      <c r="S2039" s="7">
        <v>1.1355511134263519E-3</v>
      </c>
      <c r="T2039" s="7">
        <v>2.7832129004273284E-2</v>
      </c>
      <c r="U2039" s="7"/>
      <c r="V2039" s="24">
        <f>SUMIF(J$2:U$2,"&lt;"&amp;E2039,VolumeData!$J2039:$U2039)</f>
        <v>0.90035300081546699</v>
      </c>
      <c r="W2039" s="24">
        <f>SUMIF(SEDData!$H2039:$S2039,"&lt;"&amp;wasteCutoff*100,VolumeData!$J2039:$U2039)</f>
        <v>4.278491988973232E-3</v>
      </c>
      <c r="X2039" s="24">
        <f>IF(AND(G2039&gt;=sweepCutoff,H2039&gt;=malfCutoff),SUMIF(SEDData!$H2039:$R2039,"&lt;"&amp;pulpCutoff*100,VolumeData!$J2039:$U2039)-W2039,0)</f>
        <v>0</v>
      </c>
      <c r="Y2039" s="24">
        <f t="shared" si="158"/>
        <v>0.89607450882649375</v>
      </c>
      <c r="Z2039" s="24">
        <f t="shared" si="159"/>
        <v>0</v>
      </c>
    </row>
    <row r="2040" spans="1:26">
      <c r="A2040" s="1">
        <v>70</v>
      </c>
      <c r="B2040" s="1">
        <v>119</v>
      </c>
      <c r="C2040" s="1">
        <f>BaseData!D2039/10</f>
        <v>26.3</v>
      </c>
      <c r="D2040" s="4">
        <f t="shared" si="155"/>
        <v>28.611770000000003</v>
      </c>
      <c r="E2040" s="3">
        <f t="shared" si="156"/>
        <v>29.278981651108939</v>
      </c>
      <c r="F2040" s="2">
        <f t="shared" si="157"/>
        <v>0.7152275532991943</v>
      </c>
      <c r="G2040" s="34">
        <f>BaseData!I2039</f>
        <v>8</v>
      </c>
      <c r="H2040" s="34">
        <f>BaseData!J2039</f>
        <v>9</v>
      </c>
      <c r="I2040" s="21">
        <v>2.3161955820843017E-2</v>
      </c>
      <c r="J2040" s="7">
        <v>0.2228171175644108</v>
      </c>
      <c r="K2040" s="7">
        <v>0.17840144092724552</v>
      </c>
      <c r="L2040" s="7">
        <v>0.14695346123840791</v>
      </c>
      <c r="M2040" s="7">
        <v>0.12116133245644753</v>
      </c>
      <c r="N2040" s="7">
        <v>9.6383858532663624E-2</v>
      </c>
      <c r="O2040" s="7">
        <v>7.0562521994747412E-2</v>
      </c>
      <c r="P2040" s="7">
        <v>4.4133512530428097E-2</v>
      </c>
      <c r="Q2040" s="7">
        <v>1.9939755571116023E-2</v>
      </c>
      <c r="R2040" s="7">
        <v>3.1429408755468797E-3</v>
      </c>
      <c r="S2040" s="7">
        <v>1.1355511134263519E-3</v>
      </c>
      <c r="T2040" s="7">
        <v>2.7832129004273284E-2</v>
      </c>
      <c r="U2040" s="7"/>
      <c r="V2040" s="24">
        <f>SUMIF(J$2:U$2,"&lt;"&amp;E2040,VolumeData!$J2040:$U2040)</f>
        <v>0.90035300081546699</v>
      </c>
      <c r="W2040" s="24">
        <f>SUMIF(SEDData!$H2040:$S2040,"&lt;"&amp;wasteCutoff*100,VolumeData!$J2040:$U2040)</f>
        <v>4.278491988973232E-3</v>
      </c>
      <c r="X2040" s="24">
        <f>IF(AND(G2040&gt;=sweepCutoff,H2040&gt;=malfCutoff),SUMIF(SEDData!$H2040:$R2040,"&lt;"&amp;pulpCutoff*100,VolumeData!$J2040:$U2040)-W2040,0)</f>
        <v>0.49913444232381066</v>
      </c>
      <c r="Y2040" s="24">
        <f t="shared" si="158"/>
        <v>0</v>
      </c>
      <c r="Z2040" s="24">
        <f t="shared" si="159"/>
        <v>0.3969400665026831</v>
      </c>
    </row>
    <row r="2041" spans="1:26">
      <c r="A2041" s="1">
        <v>9</v>
      </c>
      <c r="B2041" s="1">
        <v>17</v>
      </c>
      <c r="C2041" s="1">
        <f>BaseData!D2040/10</f>
        <v>26.2</v>
      </c>
      <c r="D2041" s="4">
        <f t="shared" si="155"/>
        <v>28.502980000000001</v>
      </c>
      <c r="E2041" s="3">
        <f t="shared" si="156"/>
        <v>29.216813956877331</v>
      </c>
      <c r="F2041" s="2">
        <f t="shared" si="157"/>
        <v>0.70829179369224771</v>
      </c>
      <c r="G2041" s="34">
        <f>BaseData!I2040</f>
        <v>6</v>
      </c>
      <c r="H2041" s="34">
        <f>BaseData!J2040</f>
        <v>4</v>
      </c>
      <c r="I2041" s="21">
        <v>2.2985567257332473E-2</v>
      </c>
      <c r="J2041" s="7">
        <v>0.22106252722374309</v>
      </c>
      <c r="K2041" s="7">
        <v>0.17692708446657723</v>
      </c>
      <c r="L2041" s="7">
        <v>0.14568794457551204</v>
      </c>
      <c r="M2041" s="7">
        <v>0.12005433956294237</v>
      </c>
      <c r="N2041" s="7">
        <v>9.5408025576149885E-2</v>
      </c>
      <c r="O2041" s="7">
        <v>6.9715046405668626E-2</v>
      </c>
      <c r="P2041" s="7">
        <v>4.3437496993644978E-2</v>
      </c>
      <c r="Q2041" s="7">
        <v>1.9445286942201316E-2</v>
      </c>
      <c r="R2041" s="7">
        <v>2.9279040217967543E-3</v>
      </c>
      <c r="S2041" s="7">
        <v>1.3061776795906723E-3</v>
      </c>
      <c r="T2041" s="7">
        <v>2.8617351079483853E-2</v>
      </c>
      <c r="U2041" s="7"/>
      <c r="V2041" s="24">
        <f>SUMIF(J$2:U$2,"&lt;"&amp;E2041,VolumeData!$J2041:$U2041)</f>
        <v>0.89173775174643954</v>
      </c>
      <c r="W2041" s="24">
        <f>SUMIF(SEDData!$H2041:$S2041,"&lt;"&amp;wasteCutoff*100,VolumeData!$J2041:$U2041)</f>
        <v>4.2340817013874262E-3</v>
      </c>
      <c r="X2041" s="24">
        <f>IF(AND(G2041&gt;=sweepCutoff,H2041&gt;=malfCutoff),SUMIF(SEDData!$H2041:$R2041,"&lt;"&amp;pulpCutoff*100,VolumeData!$J2041:$U2041)-W2041,0)</f>
        <v>0.49374814005611917</v>
      </c>
      <c r="Y2041" s="24">
        <f t="shared" si="158"/>
        <v>0</v>
      </c>
      <c r="Z2041" s="24">
        <f t="shared" si="159"/>
        <v>0.39375552998893298</v>
      </c>
    </row>
    <row r="2042" spans="1:26">
      <c r="A2042" s="1">
        <v>2</v>
      </c>
      <c r="B2042" s="1">
        <v>21</v>
      </c>
      <c r="C2042" s="1">
        <f>BaseData!D2041/10</f>
        <v>26.2</v>
      </c>
      <c r="D2042" s="4">
        <f t="shared" si="155"/>
        <v>28.502980000000001</v>
      </c>
      <c r="E2042" s="3">
        <f t="shared" si="156"/>
        <v>29.216813956877331</v>
      </c>
      <c r="F2042" s="2">
        <f t="shared" si="157"/>
        <v>0.70829179369224771</v>
      </c>
      <c r="G2042" s="34">
        <f>BaseData!I2041</f>
        <v>4</v>
      </c>
      <c r="H2042" s="34">
        <f>BaseData!J2041</f>
        <v>7</v>
      </c>
      <c r="I2042" s="21">
        <v>2.2985567257332473E-2</v>
      </c>
      <c r="J2042" s="7">
        <v>0.22106252722374309</v>
      </c>
      <c r="K2042" s="7">
        <v>0.17692708446657723</v>
      </c>
      <c r="L2042" s="7">
        <v>0.14568794457551204</v>
      </c>
      <c r="M2042" s="7">
        <v>0.12005433956294237</v>
      </c>
      <c r="N2042" s="7">
        <v>9.5408025576149885E-2</v>
      </c>
      <c r="O2042" s="7">
        <v>6.9715046405668626E-2</v>
      </c>
      <c r="P2042" s="7">
        <v>4.3437496993644978E-2</v>
      </c>
      <c r="Q2042" s="7">
        <v>1.9445286942201316E-2</v>
      </c>
      <c r="R2042" s="7">
        <v>2.9279040217967543E-3</v>
      </c>
      <c r="S2042" s="7">
        <v>1.3061776795906723E-3</v>
      </c>
      <c r="T2042" s="7">
        <v>2.8617351079483853E-2</v>
      </c>
      <c r="U2042" s="7"/>
      <c r="V2042" s="24">
        <f>SUMIF(J$2:U$2,"&lt;"&amp;E2042,VolumeData!$J2042:$U2042)</f>
        <v>0.89173775174643954</v>
      </c>
      <c r="W2042" s="24">
        <f>SUMIF(SEDData!$H2042:$S2042,"&lt;"&amp;wasteCutoff*100,VolumeData!$J2042:$U2042)</f>
        <v>4.2340817013874262E-3</v>
      </c>
      <c r="X2042" s="24">
        <f>IF(AND(G2042&gt;=sweepCutoff,H2042&gt;=malfCutoff),SUMIF(SEDData!$H2042:$R2042,"&lt;"&amp;pulpCutoff*100,VolumeData!$J2042:$U2042)-W2042,0)</f>
        <v>0.49374814005611917</v>
      </c>
      <c r="Y2042" s="24">
        <f t="shared" si="158"/>
        <v>0</v>
      </c>
      <c r="Z2042" s="24">
        <f t="shared" si="159"/>
        <v>0.39375552998893298</v>
      </c>
    </row>
    <row r="2043" spans="1:26">
      <c r="A2043" s="1">
        <v>49</v>
      </c>
      <c r="B2043" s="1">
        <v>27</v>
      </c>
      <c r="C2043" s="1">
        <f>BaseData!D2042/10</f>
        <v>26.2</v>
      </c>
      <c r="D2043" s="4">
        <f t="shared" si="155"/>
        <v>28.502980000000001</v>
      </c>
      <c r="E2043" s="3">
        <f t="shared" si="156"/>
        <v>29.216813956877331</v>
      </c>
      <c r="F2043" s="2">
        <f t="shared" si="157"/>
        <v>0.70829179369224771</v>
      </c>
      <c r="G2043" s="34">
        <f>BaseData!I2042</f>
        <v>3</v>
      </c>
      <c r="H2043" s="34">
        <f>BaseData!J2042</f>
        <v>9</v>
      </c>
      <c r="I2043" s="21">
        <v>2.2985567257332473E-2</v>
      </c>
      <c r="J2043" s="7">
        <v>0.22106252722374309</v>
      </c>
      <c r="K2043" s="7">
        <v>0.17692708446657723</v>
      </c>
      <c r="L2043" s="7">
        <v>0.14568794457551204</v>
      </c>
      <c r="M2043" s="7">
        <v>0.12005433956294237</v>
      </c>
      <c r="N2043" s="7">
        <v>9.5408025576149885E-2</v>
      </c>
      <c r="O2043" s="7">
        <v>6.9715046405668626E-2</v>
      </c>
      <c r="P2043" s="7">
        <v>4.3437496993644978E-2</v>
      </c>
      <c r="Q2043" s="7">
        <v>1.9445286942201316E-2</v>
      </c>
      <c r="R2043" s="7">
        <v>2.9279040217967543E-3</v>
      </c>
      <c r="S2043" s="7">
        <v>1.3061776795906723E-3</v>
      </c>
      <c r="T2043" s="7">
        <v>2.8617351079483853E-2</v>
      </c>
      <c r="U2043" s="7"/>
      <c r="V2043" s="24">
        <f>SUMIF(J$2:U$2,"&lt;"&amp;E2043,VolumeData!$J2043:$U2043)</f>
        <v>0.89173775174643954</v>
      </c>
      <c r="W2043" s="24">
        <f>SUMIF(SEDData!$H2043:$S2043,"&lt;"&amp;wasteCutoff*100,VolumeData!$J2043:$U2043)</f>
        <v>4.2340817013874262E-3</v>
      </c>
      <c r="X2043" s="24">
        <f>IF(AND(G2043&gt;=sweepCutoff,H2043&gt;=malfCutoff),SUMIF(SEDData!$H2043:$R2043,"&lt;"&amp;pulpCutoff*100,VolumeData!$J2043:$U2043)-W2043,0)</f>
        <v>0.49374814005611917</v>
      </c>
      <c r="Y2043" s="24">
        <f t="shared" si="158"/>
        <v>0</v>
      </c>
      <c r="Z2043" s="24">
        <f t="shared" si="159"/>
        <v>0.39375552998893298</v>
      </c>
    </row>
    <row r="2044" spans="1:26">
      <c r="A2044" s="1">
        <v>70</v>
      </c>
      <c r="B2044" s="1">
        <v>47</v>
      </c>
      <c r="C2044" s="1">
        <f>BaseData!D2043/10</f>
        <v>26.2</v>
      </c>
      <c r="D2044" s="4">
        <f t="shared" si="155"/>
        <v>28.502980000000001</v>
      </c>
      <c r="E2044" s="3">
        <f t="shared" si="156"/>
        <v>29.216813956877331</v>
      </c>
      <c r="F2044" s="2">
        <f t="shared" si="157"/>
        <v>0.70829179369224771</v>
      </c>
      <c r="G2044" s="34">
        <f>BaseData!I2043</f>
        <v>6</v>
      </c>
      <c r="H2044" s="34">
        <f>BaseData!J2043</f>
        <v>9</v>
      </c>
      <c r="I2044" s="21">
        <v>2.2985567257332473E-2</v>
      </c>
      <c r="J2044" s="7">
        <v>0.22106252722374309</v>
      </c>
      <c r="K2044" s="7">
        <v>0.17692708446657723</v>
      </c>
      <c r="L2044" s="7">
        <v>0.14568794457551204</v>
      </c>
      <c r="M2044" s="7">
        <v>0.12005433956294237</v>
      </c>
      <c r="N2044" s="7">
        <v>9.5408025576149885E-2</v>
      </c>
      <c r="O2044" s="7">
        <v>6.9715046405668626E-2</v>
      </c>
      <c r="P2044" s="7">
        <v>4.3437496993644978E-2</v>
      </c>
      <c r="Q2044" s="7">
        <v>1.9445286942201316E-2</v>
      </c>
      <c r="R2044" s="7">
        <v>2.9279040217967543E-3</v>
      </c>
      <c r="S2044" s="7">
        <v>1.3061776795906723E-3</v>
      </c>
      <c r="T2044" s="7">
        <v>2.8617351079483853E-2</v>
      </c>
      <c r="U2044" s="7"/>
      <c r="V2044" s="24">
        <f>SUMIF(J$2:U$2,"&lt;"&amp;E2044,VolumeData!$J2044:$U2044)</f>
        <v>0.89173775174643954</v>
      </c>
      <c r="W2044" s="24">
        <f>SUMIF(SEDData!$H2044:$S2044,"&lt;"&amp;wasteCutoff*100,VolumeData!$J2044:$U2044)</f>
        <v>4.2340817013874262E-3</v>
      </c>
      <c r="X2044" s="24">
        <f>IF(AND(G2044&gt;=sweepCutoff,H2044&gt;=malfCutoff),SUMIF(SEDData!$H2044:$R2044,"&lt;"&amp;pulpCutoff*100,VolumeData!$J2044:$U2044)-W2044,0)</f>
        <v>0.49374814005611917</v>
      </c>
      <c r="Y2044" s="24">
        <f t="shared" si="158"/>
        <v>0</v>
      </c>
      <c r="Z2044" s="24">
        <f t="shared" si="159"/>
        <v>0.39375552998893298</v>
      </c>
    </row>
    <row r="2045" spans="1:26">
      <c r="A2045" s="1">
        <v>66</v>
      </c>
      <c r="B2045" s="1">
        <v>62</v>
      </c>
      <c r="C2045" s="1">
        <f>BaseData!D2044/10</f>
        <v>26.2</v>
      </c>
      <c r="D2045" s="4">
        <f t="shared" si="155"/>
        <v>28.502980000000001</v>
      </c>
      <c r="E2045" s="3">
        <f t="shared" si="156"/>
        <v>29.216813956877331</v>
      </c>
      <c r="F2045" s="2">
        <f t="shared" si="157"/>
        <v>0.70829179369224771</v>
      </c>
      <c r="G2045" s="34">
        <f>BaseData!I2044</f>
        <v>4</v>
      </c>
      <c r="H2045" s="34">
        <f>BaseData!J2044</f>
        <v>2</v>
      </c>
      <c r="I2045" s="21">
        <v>2.2985567257332473E-2</v>
      </c>
      <c r="J2045" s="7">
        <v>0.22106252722374309</v>
      </c>
      <c r="K2045" s="7">
        <v>0.17692708446657723</v>
      </c>
      <c r="L2045" s="7">
        <v>0.14568794457551204</v>
      </c>
      <c r="M2045" s="7">
        <v>0.12005433956294237</v>
      </c>
      <c r="N2045" s="7">
        <v>9.5408025576149885E-2</v>
      </c>
      <c r="O2045" s="7">
        <v>6.9715046405668626E-2</v>
      </c>
      <c r="P2045" s="7">
        <v>4.3437496993644978E-2</v>
      </c>
      <c r="Q2045" s="7">
        <v>1.9445286942201316E-2</v>
      </c>
      <c r="R2045" s="7">
        <v>2.9279040217967543E-3</v>
      </c>
      <c r="S2045" s="7">
        <v>1.3061776795906723E-3</v>
      </c>
      <c r="T2045" s="7">
        <v>2.8617351079483853E-2</v>
      </c>
      <c r="U2045" s="7"/>
      <c r="V2045" s="24">
        <f>SUMIF(J$2:U$2,"&lt;"&amp;E2045,VolumeData!$J2045:$U2045)</f>
        <v>0.89173775174643954</v>
      </c>
      <c r="W2045" s="24">
        <f>SUMIF(SEDData!$H2045:$S2045,"&lt;"&amp;wasteCutoff*100,VolumeData!$J2045:$U2045)</f>
        <v>4.2340817013874262E-3</v>
      </c>
      <c r="X2045" s="24">
        <f>IF(AND(G2045&gt;=sweepCutoff,H2045&gt;=malfCutoff),SUMIF(SEDData!$H2045:$R2045,"&lt;"&amp;pulpCutoff*100,VolumeData!$J2045:$U2045)-W2045,0)</f>
        <v>0.49374814005611917</v>
      </c>
      <c r="Y2045" s="24">
        <f t="shared" si="158"/>
        <v>0</v>
      </c>
      <c r="Z2045" s="24">
        <f t="shared" si="159"/>
        <v>0.39375552998893298</v>
      </c>
    </row>
    <row r="2046" spans="1:26">
      <c r="A2046" s="1">
        <v>15</v>
      </c>
      <c r="B2046" s="1">
        <v>83</v>
      </c>
      <c r="C2046" s="1">
        <f>BaseData!D2045/10</f>
        <v>26.2</v>
      </c>
      <c r="D2046" s="4">
        <f t="shared" si="155"/>
        <v>28.502980000000001</v>
      </c>
      <c r="E2046" s="3">
        <f t="shared" si="156"/>
        <v>29.216813956877331</v>
      </c>
      <c r="F2046" s="2">
        <f t="shared" si="157"/>
        <v>0.70829179369224771</v>
      </c>
      <c r="G2046" s="34">
        <f>BaseData!I2045</f>
        <v>4</v>
      </c>
      <c r="H2046" s="34">
        <f>BaseData!J2045</f>
        <v>2</v>
      </c>
      <c r="I2046" s="21">
        <v>2.2985567257332473E-2</v>
      </c>
      <c r="J2046" s="7">
        <v>0.22106252722374309</v>
      </c>
      <c r="K2046" s="7">
        <v>0.17692708446657723</v>
      </c>
      <c r="L2046" s="7">
        <v>0.14568794457551204</v>
      </c>
      <c r="M2046" s="7">
        <v>0.12005433956294237</v>
      </c>
      <c r="N2046" s="7">
        <v>9.5408025576149885E-2</v>
      </c>
      <c r="O2046" s="7">
        <v>6.9715046405668626E-2</v>
      </c>
      <c r="P2046" s="7">
        <v>4.3437496993644978E-2</v>
      </c>
      <c r="Q2046" s="7">
        <v>1.9445286942201316E-2</v>
      </c>
      <c r="R2046" s="7">
        <v>2.9279040217967543E-3</v>
      </c>
      <c r="S2046" s="7">
        <v>1.3061776795906723E-3</v>
      </c>
      <c r="T2046" s="7">
        <v>2.8617351079483853E-2</v>
      </c>
      <c r="U2046" s="7"/>
      <c r="V2046" s="24">
        <f>SUMIF(J$2:U$2,"&lt;"&amp;E2046,VolumeData!$J2046:$U2046)</f>
        <v>0.89173775174643954</v>
      </c>
      <c r="W2046" s="24">
        <f>SUMIF(SEDData!$H2046:$S2046,"&lt;"&amp;wasteCutoff*100,VolumeData!$J2046:$U2046)</f>
        <v>4.2340817013874262E-3</v>
      </c>
      <c r="X2046" s="24">
        <f>IF(AND(G2046&gt;=sweepCutoff,H2046&gt;=malfCutoff),SUMIF(SEDData!$H2046:$R2046,"&lt;"&amp;pulpCutoff*100,VolumeData!$J2046:$U2046)-W2046,0)</f>
        <v>0.49374814005611917</v>
      </c>
      <c r="Y2046" s="24">
        <f t="shared" si="158"/>
        <v>0</v>
      </c>
      <c r="Z2046" s="24">
        <f t="shared" si="159"/>
        <v>0.39375552998893298</v>
      </c>
    </row>
    <row r="2047" spans="1:26">
      <c r="A2047" s="1">
        <v>15</v>
      </c>
      <c r="B2047" s="1">
        <v>79</v>
      </c>
      <c r="C2047" s="1">
        <f>BaseData!D2046/10</f>
        <v>26.2</v>
      </c>
      <c r="D2047" s="4">
        <f t="shared" si="155"/>
        <v>28.502980000000001</v>
      </c>
      <c r="E2047" s="3">
        <f t="shared" si="156"/>
        <v>29.216813956877331</v>
      </c>
      <c r="F2047" s="2">
        <f t="shared" si="157"/>
        <v>0.70829179369224771</v>
      </c>
      <c r="G2047" s="34">
        <f>BaseData!I2046</f>
        <v>4</v>
      </c>
      <c r="H2047" s="34">
        <f>BaseData!J2046</f>
        <v>2</v>
      </c>
      <c r="I2047" s="21">
        <v>2.2985567257332473E-2</v>
      </c>
      <c r="J2047" s="7">
        <v>0.22106252722374309</v>
      </c>
      <c r="K2047" s="7">
        <v>0.17692708446657723</v>
      </c>
      <c r="L2047" s="7">
        <v>0.14568794457551204</v>
      </c>
      <c r="M2047" s="7">
        <v>0.12005433956294237</v>
      </c>
      <c r="N2047" s="7">
        <v>9.5408025576149885E-2</v>
      </c>
      <c r="O2047" s="7">
        <v>6.9715046405668626E-2</v>
      </c>
      <c r="P2047" s="7">
        <v>4.3437496993644978E-2</v>
      </c>
      <c r="Q2047" s="7">
        <v>1.9445286942201316E-2</v>
      </c>
      <c r="R2047" s="7">
        <v>2.9279040217967543E-3</v>
      </c>
      <c r="S2047" s="7">
        <v>1.3061776795906723E-3</v>
      </c>
      <c r="T2047" s="7">
        <v>2.8617351079483853E-2</v>
      </c>
      <c r="U2047" s="7"/>
      <c r="V2047" s="24">
        <f>SUMIF(J$2:U$2,"&lt;"&amp;E2047,VolumeData!$J2047:$U2047)</f>
        <v>0.89173775174643954</v>
      </c>
      <c r="W2047" s="24">
        <f>SUMIF(SEDData!$H2047:$S2047,"&lt;"&amp;wasteCutoff*100,VolumeData!$J2047:$U2047)</f>
        <v>4.2340817013874262E-3</v>
      </c>
      <c r="X2047" s="24">
        <f>IF(AND(G2047&gt;=sweepCutoff,H2047&gt;=malfCutoff),SUMIF(SEDData!$H2047:$R2047,"&lt;"&amp;pulpCutoff*100,VolumeData!$J2047:$U2047)-W2047,0)</f>
        <v>0.49374814005611917</v>
      </c>
      <c r="Y2047" s="24">
        <f t="shared" si="158"/>
        <v>0</v>
      </c>
      <c r="Z2047" s="24">
        <f t="shared" si="159"/>
        <v>0.39375552998893298</v>
      </c>
    </row>
    <row r="2048" spans="1:26">
      <c r="A2048" s="1">
        <v>29</v>
      </c>
      <c r="B2048" s="1">
        <v>70</v>
      </c>
      <c r="C2048" s="1">
        <f>BaseData!D2047/10</f>
        <v>26.2</v>
      </c>
      <c r="D2048" s="4">
        <f t="shared" si="155"/>
        <v>28.502980000000001</v>
      </c>
      <c r="E2048" s="3">
        <f t="shared" si="156"/>
        <v>29.216813956877331</v>
      </c>
      <c r="F2048" s="2">
        <f t="shared" si="157"/>
        <v>0.70829179369224771</v>
      </c>
      <c r="G2048" s="34">
        <f>BaseData!I2047</f>
        <v>7</v>
      </c>
      <c r="H2048" s="34">
        <f>BaseData!J2047</f>
        <v>9</v>
      </c>
      <c r="I2048" s="21">
        <v>2.2985567257332473E-2</v>
      </c>
      <c r="J2048" s="7">
        <v>0.22106252722374309</v>
      </c>
      <c r="K2048" s="7">
        <v>0.17692708446657723</v>
      </c>
      <c r="L2048" s="7">
        <v>0.14568794457551204</v>
      </c>
      <c r="M2048" s="7">
        <v>0.12005433956294237</v>
      </c>
      <c r="N2048" s="7">
        <v>9.5408025576149885E-2</v>
      </c>
      <c r="O2048" s="7">
        <v>6.9715046405668626E-2</v>
      </c>
      <c r="P2048" s="7">
        <v>4.3437496993644978E-2</v>
      </c>
      <c r="Q2048" s="7">
        <v>1.9445286942201316E-2</v>
      </c>
      <c r="R2048" s="7">
        <v>2.9279040217967543E-3</v>
      </c>
      <c r="S2048" s="7">
        <v>1.3061776795906723E-3</v>
      </c>
      <c r="T2048" s="7">
        <v>2.8617351079483853E-2</v>
      </c>
      <c r="U2048" s="7"/>
      <c r="V2048" s="24">
        <f>SUMIF(J$2:U$2,"&lt;"&amp;E2048,VolumeData!$J2048:$U2048)</f>
        <v>0.89173775174643954</v>
      </c>
      <c r="W2048" s="24">
        <f>SUMIF(SEDData!$H2048:$S2048,"&lt;"&amp;wasteCutoff*100,VolumeData!$J2048:$U2048)</f>
        <v>4.2340817013874262E-3</v>
      </c>
      <c r="X2048" s="24">
        <f>IF(AND(G2048&gt;=sweepCutoff,H2048&gt;=malfCutoff),SUMIF(SEDData!$H2048:$R2048,"&lt;"&amp;pulpCutoff*100,VolumeData!$J2048:$U2048)-W2048,0)</f>
        <v>0.49374814005611917</v>
      </c>
      <c r="Y2048" s="24">
        <f t="shared" si="158"/>
        <v>0</v>
      </c>
      <c r="Z2048" s="24">
        <f t="shared" si="159"/>
        <v>0.39375552998893298</v>
      </c>
    </row>
    <row r="2049" spans="1:26">
      <c r="A2049" s="1">
        <v>47</v>
      </c>
      <c r="B2049" s="1">
        <v>65</v>
      </c>
      <c r="C2049" s="1">
        <f>BaseData!D2048/10</f>
        <v>26.2</v>
      </c>
      <c r="D2049" s="4">
        <f t="shared" si="155"/>
        <v>28.502980000000001</v>
      </c>
      <c r="E2049" s="3">
        <f t="shared" si="156"/>
        <v>29.216813956877331</v>
      </c>
      <c r="F2049" s="2">
        <f t="shared" si="157"/>
        <v>0.70829179369224771</v>
      </c>
      <c r="G2049" s="34">
        <f>BaseData!I2048</f>
        <v>7</v>
      </c>
      <c r="H2049" s="34">
        <f>BaseData!J2048</f>
        <v>2</v>
      </c>
      <c r="I2049" s="21">
        <v>2.2985567257332473E-2</v>
      </c>
      <c r="J2049" s="7">
        <v>0.22106252722374309</v>
      </c>
      <c r="K2049" s="7">
        <v>0.17692708446657723</v>
      </c>
      <c r="L2049" s="7">
        <v>0.14568794457551204</v>
      </c>
      <c r="M2049" s="7">
        <v>0.12005433956294237</v>
      </c>
      <c r="N2049" s="7">
        <v>9.5408025576149885E-2</v>
      </c>
      <c r="O2049" s="7">
        <v>6.9715046405668626E-2</v>
      </c>
      <c r="P2049" s="7">
        <v>4.3437496993644978E-2</v>
      </c>
      <c r="Q2049" s="7">
        <v>1.9445286942201316E-2</v>
      </c>
      <c r="R2049" s="7">
        <v>2.9279040217967543E-3</v>
      </c>
      <c r="S2049" s="7">
        <v>1.3061776795906723E-3</v>
      </c>
      <c r="T2049" s="7">
        <v>2.8617351079483853E-2</v>
      </c>
      <c r="U2049" s="7"/>
      <c r="V2049" s="24">
        <f>SUMIF(J$2:U$2,"&lt;"&amp;E2049,VolumeData!$J2049:$U2049)</f>
        <v>0.89173775174643954</v>
      </c>
      <c r="W2049" s="24">
        <f>SUMIF(SEDData!$H2049:$S2049,"&lt;"&amp;wasteCutoff*100,VolumeData!$J2049:$U2049)</f>
        <v>4.2340817013874262E-3</v>
      </c>
      <c r="X2049" s="24">
        <f>IF(AND(G2049&gt;=sweepCutoff,H2049&gt;=malfCutoff),SUMIF(SEDData!$H2049:$R2049,"&lt;"&amp;pulpCutoff*100,VolumeData!$J2049:$U2049)-W2049,0)</f>
        <v>0.49374814005611917</v>
      </c>
      <c r="Y2049" s="24">
        <f t="shared" si="158"/>
        <v>0</v>
      </c>
      <c r="Z2049" s="24">
        <f t="shared" si="159"/>
        <v>0.39375552998893298</v>
      </c>
    </row>
    <row r="2050" spans="1:26">
      <c r="A2050" s="1">
        <v>29</v>
      </c>
      <c r="B2050" s="1">
        <v>104</v>
      </c>
      <c r="C2050" s="1">
        <f>BaseData!D2049/10</f>
        <v>26.2</v>
      </c>
      <c r="D2050" s="4">
        <f t="shared" si="155"/>
        <v>28.502980000000001</v>
      </c>
      <c r="E2050" s="3">
        <f t="shared" si="156"/>
        <v>29.216813956877331</v>
      </c>
      <c r="F2050" s="2">
        <f t="shared" si="157"/>
        <v>0.70829179369224771</v>
      </c>
      <c r="G2050" s="34">
        <f>BaseData!I2049</f>
        <v>4</v>
      </c>
      <c r="H2050" s="34">
        <f>BaseData!J2049</f>
        <v>9</v>
      </c>
      <c r="I2050" s="21">
        <v>2.2985567257332473E-2</v>
      </c>
      <c r="J2050" s="7">
        <v>0.22106252722374309</v>
      </c>
      <c r="K2050" s="7">
        <v>0.17692708446657723</v>
      </c>
      <c r="L2050" s="7">
        <v>0.14568794457551204</v>
      </c>
      <c r="M2050" s="7">
        <v>0.12005433956294237</v>
      </c>
      <c r="N2050" s="7">
        <v>9.5408025576149885E-2</v>
      </c>
      <c r="O2050" s="7">
        <v>6.9715046405668626E-2</v>
      </c>
      <c r="P2050" s="7">
        <v>4.3437496993644978E-2</v>
      </c>
      <c r="Q2050" s="7">
        <v>1.9445286942201316E-2</v>
      </c>
      <c r="R2050" s="7">
        <v>2.9279040217967543E-3</v>
      </c>
      <c r="S2050" s="7">
        <v>1.3061776795906723E-3</v>
      </c>
      <c r="T2050" s="7">
        <v>2.8617351079483853E-2</v>
      </c>
      <c r="U2050" s="7"/>
      <c r="V2050" s="24">
        <f>SUMIF(J$2:U$2,"&lt;"&amp;E2050,VolumeData!$J2050:$U2050)</f>
        <v>0.89173775174643954</v>
      </c>
      <c r="W2050" s="24">
        <f>SUMIF(SEDData!$H2050:$S2050,"&lt;"&amp;wasteCutoff*100,VolumeData!$J2050:$U2050)</f>
        <v>4.2340817013874262E-3</v>
      </c>
      <c r="X2050" s="24">
        <f>IF(AND(G2050&gt;=sweepCutoff,H2050&gt;=malfCutoff),SUMIF(SEDData!$H2050:$R2050,"&lt;"&amp;pulpCutoff*100,VolumeData!$J2050:$U2050)-W2050,0)</f>
        <v>0.49374814005611917</v>
      </c>
      <c r="Y2050" s="24">
        <f t="shared" si="158"/>
        <v>0</v>
      </c>
      <c r="Z2050" s="24">
        <f t="shared" si="159"/>
        <v>0.39375552998893298</v>
      </c>
    </row>
    <row r="2051" spans="1:26">
      <c r="A2051" s="1">
        <v>34</v>
      </c>
      <c r="B2051" s="1">
        <v>90</v>
      </c>
      <c r="C2051" s="1">
        <f>BaseData!D2050/10</f>
        <v>26.2</v>
      </c>
      <c r="D2051" s="4">
        <f t="shared" ref="D2051:D2114" si="160">C2051*(1+growthRate)</f>
        <v>28.502980000000001</v>
      </c>
      <c r="E2051" s="3">
        <f t="shared" ref="E2051:E2114" si="161">(Peterson_a+Peterson_b*LN(C2051*10))/10</f>
        <v>29.216813956877331</v>
      </c>
      <c r="F2051" s="2">
        <f t="shared" ref="F2051:F2114" si="162">Vol_a*D2051^2*E2051/10000</f>
        <v>0.70829179369224771</v>
      </c>
      <c r="G2051" s="34">
        <f>BaseData!I2050</f>
        <v>6</v>
      </c>
      <c r="H2051" s="34">
        <f>BaseData!J2050</f>
        <v>4</v>
      </c>
      <c r="I2051" s="21">
        <v>2.2985567257332473E-2</v>
      </c>
      <c r="J2051" s="7">
        <v>0.22106252722374309</v>
      </c>
      <c r="K2051" s="7">
        <v>0.17692708446657723</v>
      </c>
      <c r="L2051" s="7">
        <v>0.14568794457551204</v>
      </c>
      <c r="M2051" s="7">
        <v>0.12005433956294237</v>
      </c>
      <c r="N2051" s="7">
        <v>9.5408025576149885E-2</v>
      </c>
      <c r="O2051" s="7">
        <v>6.9715046405668626E-2</v>
      </c>
      <c r="P2051" s="7">
        <v>4.3437496993644978E-2</v>
      </c>
      <c r="Q2051" s="7">
        <v>1.9445286942201316E-2</v>
      </c>
      <c r="R2051" s="7">
        <v>2.9279040217967543E-3</v>
      </c>
      <c r="S2051" s="7">
        <v>1.3061776795906723E-3</v>
      </c>
      <c r="T2051" s="7">
        <v>2.8617351079483853E-2</v>
      </c>
      <c r="U2051" s="7"/>
      <c r="V2051" s="24">
        <f>SUMIF(J$2:U$2,"&lt;"&amp;E2051,VolumeData!$J2051:$U2051)</f>
        <v>0.89173775174643954</v>
      </c>
      <c r="W2051" s="24">
        <f>SUMIF(SEDData!$H2051:$S2051,"&lt;"&amp;wasteCutoff*100,VolumeData!$J2051:$U2051)</f>
        <v>4.2340817013874262E-3</v>
      </c>
      <c r="X2051" s="24">
        <f>IF(AND(G2051&gt;=sweepCutoff,H2051&gt;=malfCutoff),SUMIF(SEDData!$H2051:$R2051,"&lt;"&amp;pulpCutoff*100,VolumeData!$J2051:$U2051)-W2051,0)</f>
        <v>0.49374814005611917</v>
      </c>
      <c r="Y2051" s="24">
        <f t="shared" ref="Y2051:Y2114" si="163">IF(OR(G2051&lt;sweepCutoff,H2051&lt;malfCutoff),V2051-W2051,0)</f>
        <v>0</v>
      </c>
      <c r="Z2051" s="24">
        <f t="shared" si="159"/>
        <v>0.39375552998893298</v>
      </c>
    </row>
    <row r="2052" spans="1:26">
      <c r="A2052" s="1">
        <v>52</v>
      </c>
      <c r="B2052" s="1">
        <v>102</v>
      </c>
      <c r="C2052" s="1">
        <f>BaseData!D2051/10</f>
        <v>26.2</v>
      </c>
      <c r="D2052" s="4">
        <f t="shared" si="160"/>
        <v>28.502980000000001</v>
      </c>
      <c r="E2052" s="3">
        <f t="shared" si="161"/>
        <v>29.216813956877331</v>
      </c>
      <c r="F2052" s="2">
        <f t="shared" si="162"/>
        <v>0.70829179369224771</v>
      </c>
      <c r="G2052" s="34">
        <f>BaseData!I2051</f>
        <v>7</v>
      </c>
      <c r="H2052" s="34">
        <f>BaseData!J2051</f>
        <v>9</v>
      </c>
      <c r="I2052" s="21">
        <v>2.2985567257332473E-2</v>
      </c>
      <c r="J2052" s="7">
        <v>0.22106252722374309</v>
      </c>
      <c r="K2052" s="7">
        <v>0.17692708446657723</v>
      </c>
      <c r="L2052" s="7">
        <v>0.14568794457551204</v>
      </c>
      <c r="M2052" s="7">
        <v>0.12005433956294237</v>
      </c>
      <c r="N2052" s="7">
        <v>9.5408025576149885E-2</v>
      </c>
      <c r="O2052" s="7">
        <v>6.9715046405668626E-2</v>
      </c>
      <c r="P2052" s="7">
        <v>4.3437496993644978E-2</v>
      </c>
      <c r="Q2052" s="7">
        <v>1.9445286942201316E-2</v>
      </c>
      <c r="R2052" s="7">
        <v>2.9279040217967543E-3</v>
      </c>
      <c r="S2052" s="7">
        <v>1.3061776795906723E-3</v>
      </c>
      <c r="T2052" s="7">
        <v>2.8617351079483853E-2</v>
      </c>
      <c r="U2052" s="7"/>
      <c r="V2052" s="24">
        <f>SUMIF(J$2:U$2,"&lt;"&amp;E2052,VolumeData!$J2052:$U2052)</f>
        <v>0.89173775174643954</v>
      </c>
      <c r="W2052" s="24">
        <f>SUMIF(SEDData!$H2052:$S2052,"&lt;"&amp;wasteCutoff*100,VolumeData!$J2052:$U2052)</f>
        <v>4.2340817013874262E-3</v>
      </c>
      <c r="X2052" s="24">
        <f>IF(AND(G2052&gt;=sweepCutoff,H2052&gt;=malfCutoff),SUMIF(SEDData!$H2052:$R2052,"&lt;"&amp;pulpCutoff*100,VolumeData!$J2052:$U2052)-W2052,0)</f>
        <v>0.49374814005611917</v>
      </c>
      <c r="Y2052" s="24">
        <f t="shared" si="163"/>
        <v>0</v>
      </c>
      <c r="Z2052" s="24">
        <f t="shared" ref="Z2052:Z2115" si="164">V2052-W2052-X2052-Y2052</f>
        <v>0.39375552998893298</v>
      </c>
    </row>
    <row r="2053" spans="1:26">
      <c r="A2053" s="1">
        <v>78</v>
      </c>
      <c r="B2053" s="1">
        <v>112</v>
      </c>
      <c r="C2053" s="1">
        <f>BaseData!D2052/10</f>
        <v>26.2</v>
      </c>
      <c r="D2053" s="4">
        <f t="shared" si="160"/>
        <v>28.502980000000001</v>
      </c>
      <c r="E2053" s="3">
        <f t="shared" si="161"/>
        <v>29.216813956877331</v>
      </c>
      <c r="F2053" s="2">
        <f t="shared" si="162"/>
        <v>0.70829179369224771</v>
      </c>
      <c r="G2053" s="34">
        <f>BaseData!I2052</f>
        <v>3</v>
      </c>
      <c r="H2053" s="34">
        <f>BaseData!J2052</f>
        <v>2</v>
      </c>
      <c r="I2053" s="21">
        <v>2.2985567257332473E-2</v>
      </c>
      <c r="J2053" s="7">
        <v>0.22106252722374309</v>
      </c>
      <c r="K2053" s="7">
        <v>0.17692708446657723</v>
      </c>
      <c r="L2053" s="7">
        <v>0.14568794457551204</v>
      </c>
      <c r="M2053" s="7">
        <v>0.12005433956294237</v>
      </c>
      <c r="N2053" s="7">
        <v>9.5408025576149885E-2</v>
      </c>
      <c r="O2053" s="7">
        <v>6.9715046405668626E-2</v>
      </c>
      <c r="P2053" s="7">
        <v>4.3437496993644978E-2</v>
      </c>
      <c r="Q2053" s="7">
        <v>1.9445286942201316E-2</v>
      </c>
      <c r="R2053" s="7">
        <v>2.9279040217967543E-3</v>
      </c>
      <c r="S2053" s="7">
        <v>1.3061776795906723E-3</v>
      </c>
      <c r="T2053" s="7">
        <v>2.8617351079483853E-2</v>
      </c>
      <c r="U2053" s="7"/>
      <c r="V2053" s="24">
        <f>SUMIF(J$2:U$2,"&lt;"&amp;E2053,VolumeData!$J2053:$U2053)</f>
        <v>0.89173775174643954</v>
      </c>
      <c r="W2053" s="24">
        <f>SUMIF(SEDData!$H2053:$S2053,"&lt;"&amp;wasteCutoff*100,VolumeData!$J2053:$U2053)</f>
        <v>4.2340817013874262E-3</v>
      </c>
      <c r="X2053" s="24">
        <f>IF(AND(G2053&gt;=sweepCutoff,H2053&gt;=malfCutoff),SUMIF(SEDData!$H2053:$R2053,"&lt;"&amp;pulpCutoff*100,VolumeData!$J2053:$U2053)-W2053,0)</f>
        <v>0.49374814005611917</v>
      </c>
      <c r="Y2053" s="24">
        <f t="shared" si="163"/>
        <v>0</v>
      </c>
      <c r="Z2053" s="24">
        <f t="shared" si="164"/>
        <v>0.39375552998893298</v>
      </c>
    </row>
    <row r="2054" spans="1:26">
      <c r="A2054" s="1">
        <v>23</v>
      </c>
      <c r="B2054" s="1">
        <v>107</v>
      </c>
      <c r="C2054" s="1">
        <f>BaseData!D2053/10</f>
        <v>26.2</v>
      </c>
      <c r="D2054" s="4">
        <f t="shared" si="160"/>
        <v>28.502980000000001</v>
      </c>
      <c r="E2054" s="3">
        <f t="shared" si="161"/>
        <v>29.216813956877331</v>
      </c>
      <c r="F2054" s="2">
        <f t="shared" si="162"/>
        <v>0.70829179369224771</v>
      </c>
      <c r="G2054" s="34">
        <f>BaseData!I2053</f>
        <v>6</v>
      </c>
      <c r="H2054" s="34">
        <f>BaseData!J2053</f>
        <v>9</v>
      </c>
      <c r="I2054" s="21">
        <v>2.2985567257332473E-2</v>
      </c>
      <c r="J2054" s="7">
        <v>0.22106252722374309</v>
      </c>
      <c r="K2054" s="7">
        <v>0.17692708446657723</v>
      </c>
      <c r="L2054" s="7">
        <v>0.14568794457551204</v>
      </c>
      <c r="M2054" s="7">
        <v>0.12005433956294237</v>
      </c>
      <c r="N2054" s="7">
        <v>9.5408025576149885E-2</v>
      </c>
      <c r="O2054" s="7">
        <v>6.9715046405668626E-2</v>
      </c>
      <c r="P2054" s="7">
        <v>4.3437496993644978E-2</v>
      </c>
      <c r="Q2054" s="7">
        <v>1.9445286942201316E-2</v>
      </c>
      <c r="R2054" s="7">
        <v>2.9279040217967543E-3</v>
      </c>
      <c r="S2054" s="7">
        <v>1.3061776795906723E-3</v>
      </c>
      <c r="T2054" s="7">
        <v>2.8617351079483853E-2</v>
      </c>
      <c r="U2054" s="7"/>
      <c r="V2054" s="24">
        <f>SUMIF(J$2:U$2,"&lt;"&amp;E2054,VolumeData!$J2054:$U2054)</f>
        <v>0.89173775174643954</v>
      </c>
      <c r="W2054" s="24">
        <f>SUMIF(SEDData!$H2054:$S2054,"&lt;"&amp;wasteCutoff*100,VolumeData!$J2054:$U2054)</f>
        <v>4.2340817013874262E-3</v>
      </c>
      <c r="X2054" s="24">
        <f>IF(AND(G2054&gt;=sweepCutoff,H2054&gt;=malfCutoff),SUMIF(SEDData!$H2054:$R2054,"&lt;"&amp;pulpCutoff*100,VolumeData!$J2054:$U2054)-W2054,0)</f>
        <v>0.49374814005611917</v>
      </c>
      <c r="Y2054" s="24">
        <f t="shared" si="163"/>
        <v>0</v>
      </c>
      <c r="Z2054" s="24">
        <f t="shared" si="164"/>
        <v>0.39375552998893298</v>
      </c>
    </row>
    <row r="2055" spans="1:26">
      <c r="A2055" s="1">
        <v>38</v>
      </c>
      <c r="B2055" s="1">
        <v>106</v>
      </c>
      <c r="C2055" s="1">
        <f>BaseData!D2054/10</f>
        <v>26.2</v>
      </c>
      <c r="D2055" s="4">
        <f t="shared" si="160"/>
        <v>28.502980000000001</v>
      </c>
      <c r="E2055" s="3">
        <f t="shared" si="161"/>
        <v>29.216813956877331</v>
      </c>
      <c r="F2055" s="2">
        <f t="shared" si="162"/>
        <v>0.70829179369224771</v>
      </c>
      <c r="G2055" s="34">
        <f>BaseData!I2054</f>
        <v>6</v>
      </c>
      <c r="H2055" s="34">
        <f>BaseData!J2054</f>
        <v>9</v>
      </c>
      <c r="I2055" s="21">
        <v>2.2985567257332473E-2</v>
      </c>
      <c r="J2055" s="7">
        <v>0.22106252722374309</v>
      </c>
      <c r="K2055" s="7">
        <v>0.17692708446657723</v>
      </c>
      <c r="L2055" s="7">
        <v>0.14568794457551204</v>
      </c>
      <c r="M2055" s="7">
        <v>0.12005433956294237</v>
      </c>
      <c r="N2055" s="7">
        <v>9.5408025576149885E-2</v>
      </c>
      <c r="O2055" s="7">
        <v>6.9715046405668626E-2</v>
      </c>
      <c r="P2055" s="7">
        <v>4.3437496993644978E-2</v>
      </c>
      <c r="Q2055" s="7">
        <v>1.9445286942201316E-2</v>
      </c>
      <c r="R2055" s="7">
        <v>2.9279040217967543E-3</v>
      </c>
      <c r="S2055" s="7">
        <v>1.3061776795906723E-3</v>
      </c>
      <c r="T2055" s="7">
        <v>2.8617351079483853E-2</v>
      </c>
      <c r="U2055" s="7"/>
      <c r="V2055" s="24">
        <f>SUMIF(J$2:U$2,"&lt;"&amp;E2055,VolumeData!$J2055:$U2055)</f>
        <v>0.89173775174643954</v>
      </c>
      <c r="W2055" s="24">
        <f>SUMIF(SEDData!$H2055:$S2055,"&lt;"&amp;wasteCutoff*100,VolumeData!$J2055:$U2055)</f>
        <v>4.2340817013874262E-3</v>
      </c>
      <c r="X2055" s="24">
        <f>IF(AND(G2055&gt;=sweepCutoff,H2055&gt;=malfCutoff),SUMIF(SEDData!$H2055:$R2055,"&lt;"&amp;pulpCutoff*100,VolumeData!$J2055:$U2055)-W2055,0)</f>
        <v>0.49374814005611917</v>
      </c>
      <c r="Y2055" s="24">
        <f t="shared" si="163"/>
        <v>0</v>
      </c>
      <c r="Z2055" s="24">
        <f t="shared" si="164"/>
        <v>0.39375552998893298</v>
      </c>
    </row>
    <row r="2056" spans="1:26">
      <c r="A2056" s="1">
        <v>50</v>
      </c>
      <c r="B2056" s="1">
        <v>116</v>
      </c>
      <c r="C2056" s="1">
        <f>BaseData!D2055/10</f>
        <v>26.2</v>
      </c>
      <c r="D2056" s="4">
        <f t="shared" si="160"/>
        <v>28.502980000000001</v>
      </c>
      <c r="E2056" s="3">
        <f t="shared" si="161"/>
        <v>29.216813956877331</v>
      </c>
      <c r="F2056" s="2">
        <f t="shared" si="162"/>
        <v>0.70829179369224771</v>
      </c>
      <c r="G2056" s="34">
        <f>BaseData!I2055</f>
        <v>2</v>
      </c>
      <c r="H2056" s="34">
        <f>BaseData!J2055</f>
        <v>4</v>
      </c>
      <c r="I2056" s="21">
        <v>2.2985567257332473E-2</v>
      </c>
      <c r="J2056" s="7">
        <v>0.22106252722374309</v>
      </c>
      <c r="K2056" s="7">
        <v>0.17692708446657723</v>
      </c>
      <c r="L2056" s="7">
        <v>0.14568794457551204</v>
      </c>
      <c r="M2056" s="7">
        <v>0.12005433956294237</v>
      </c>
      <c r="N2056" s="7">
        <v>9.5408025576149885E-2</v>
      </c>
      <c r="O2056" s="7">
        <v>6.9715046405668626E-2</v>
      </c>
      <c r="P2056" s="7">
        <v>4.3437496993644978E-2</v>
      </c>
      <c r="Q2056" s="7">
        <v>1.9445286942201316E-2</v>
      </c>
      <c r="R2056" s="7">
        <v>2.9279040217967543E-3</v>
      </c>
      <c r="S2056" s="7">
        <v>1.3061776795906723E-3</v>
      </c>
      <c r="T2056" s="7">
        <v>2.8617351079483853E-2</v>
      </c>
      <c r="U2056" s="7"/>
      <c r="V2056" s="24">
        <f>SUMIF(J$2:U$2,"&lt;"&amp;E2056,VolumeData!$J2056:$U2056)</f>
        <v>0.89173775174643954</v>
      </c>
      <c r="W2056" s="24">
        <f>SUMIF(SEDData!$H2056:$S2056,"&lt;"&amp;wasteCutoff*100,VolumeData!$J2056:$U2056)</f>
        <v>4.2340817013874262E-3</v>
      </c>
      <c r="X2056" s="24">
        <f>IF(AND(G2056&gt;=sweepCutoff,H2056&gt;=malfCutoff),SUMIF(SEDData!$H2056:$R2056,"&lt;"&amp;pulpCutoff*100,VolumeData!$J2056:$U2056)-W2056,0)</f>
        <v>0</v>
      </c>
      <c r="Y2056" s="24">
        <f t="shared" si="163"/>
        <v>0.88750367004505215</v>
      </c>
      <c r="Z2056" s="24">
        <f t="shared" si="164"/>
        <v>0</v>
      </c>
    </row>
    <row r="2057" spans="1:26">
      <c r="A2057" s="1">
        <v>61</v>
      </c>
      <c r="B2057" s="1">
        <v>121</v>
      </c>
      <c r="C2057" s="1">
        <f>BaseData!D2056/10</f>
        <v>26.2</v>
      </c>
      <c r="D2057" s="4">
        <f t="shared" si="160"/>
        <v>28.502980000000001</v>
      </c>
      <c r="E2057" s="3">
        <f t="shared" si="161"/>
        <v>29.216813956877331</v>
      </c>
      <c r="F2057" s="2">
        <f t="shared" si="162"/>
        <v>0.70829179369224771</v>
      </c>
      <c r="G2057" s="34">
        <f>BaseData!I2056</f>
        <v>3</v>
      </c>
      <c r="H2057" s="34">
        <f>BaseData!J2056</f>
        <v>3</v>
      </c>
      <c r="I2057" s="21">
        <v>2.2985567257332473E-2</v>
      </c>
      <c r="J2057" s="7">
        <v>0.22106252722374309</v>
      </c>
      <c r="K2057" s="7">
        <v>0.17692708446657723</v>
      </c>
      <c r="L2057" s="7">
        <v>0.14568794457551204</v>
      </c>
      <c r="M2057" s="7">
        <v>0.12005433956294237</v>
      </c>
      <c r="N2057" s="7">
        <v>9.5408025576149885E-2</v>
      </c>
      <c r="O2057" s="7">
        <v>6.9715046405668626E-2</v>
      </c>
      <c r="P2057" s="7">
        <v>4.3437496993644978E-2</v>
      </c>
      <c r="Q2057" s="7">
        <v>1.9445286942201316E-2</v>
      </c>
      <c r="R2057" s="7">
        <v>2.9279040217967543E-3</v>
      </c>
      <c r="S2057" s="7">
        <v>1.3061776795906723E-3</v>
      </c>
      <c r="T2057" s="7">
        <v>2.8617351079483853E-2</v>
      </c>
      <c r="U2057" s="7"/>
      <c r="V2057" s="24">
        <f>SUMIF(J$2:U$2,"&lt;"&amp;E2057,VolumeData!$J2057:$U2057)</f>
        <v>0.89173775174643954</v>
      </c>
      <c r="W2057" s="24">
        <f>SUMIF(SEDData!$H2057:$S2057,"&lt;"&amp;wasteCutoff*100,VolumeData!$J2057:$U2057)</f>
        <v>4.2340817013874262E-3</v>
      </c>
      <c r="X2057" s="24">
        <f>IF(AND(G2057&gt;=sweepCutoff,H2057&gt;=malfCutoff),SUMIF(SEDData!$H2057:$R2057,"&lt;"&amp;pulpCutoff*100,VolumeData!$J2057:$U2057)-W2057,0)</f>
        <v>0.49374814005611917</v>
      </c>
      <c r="Y2057" s="24">
        <f t="shared" si="163"/>
        <v>0</v>
      </c>
      <c r="Z2057" s="24">
        <f t="shared" si="164"/>
        <v>0.39375552998893298</v>
      </c>
    </row>
    <row r="2058" spans="1:26">
      <c r="A2058" s="1">
        <v>23</v>
      </c>
      <c r="B2058" s="1">
        <v>13</v>
      </c>
      <c r="C2058" s="1">
        <f>BaseData!D2057/10</f>
        <v>26.1</v>
      </c>
      <c r="D2058" s="4">
        <f t="shared" si="160"/>
        <v>28.394190000000005</v>
      </c>
      <c r="E2058" s="3">
        <f t="shared" si="161"/>
        <v>29.154408527099044</v>
      </c>
      <c r="F2058" s="2">
        <f t="shared" si="162"/>
        <v>0.70139396060517478</v>
      </c>
      <c r="G2058" s="34">
        <f>BaseData!I2057</f>
        <v>6</v>
      </c>
      <c r="H2058" s="34">
        <f>BaseData!J2057</f>
        <v>7</v>
      </c>
      <c r="I2058" s="21">
        <v>2.2809852665005126E-2</v>
      </c>
      <c r="J2058" s="7">
        <v>0.21931487449838194</v>
      </c>
      <c r="K2058" s="7">
        <v>0.17545889036660622</v>
      </c>
      <c r="L2058" s="7">
        <v>0.14442791000110511</v>
      </c>
      <c r="M2058" s="7">
        <v>0.11895223296844609</v>
      </c>
      <c r="N2058" s="7">
        <v>9.4436612142330401E-2</v>
      </c>
      <c r="O2058" s="7">
        <v>6.8871748304615815E-2</v>
      </c>
      <c r="P2058" s="7">
        <v>4.2745784746343593E-2</v>
      </c>
      <c r="Q2058" s="7">
        <v>1.8955801868763032E-2</v>
      </c>
      <c r="R2058" s="7">
        <v>2.7193117843562413E-3</v>
      </c>
      <c r="S2058" s="7">
        <v>1.4857529178640158E-3</v>
      </c>
      <c r="T2058" s="7">
        <v>2.9416771018566275E-2</v>
      </c>
      <c r="U2058" s="7"/>
      <c r="V2058" s="24">
        <f>SUMIF(J$2:U$2,"&lt;"&amp;E2058,VolumeData!$J2058:$U2058)</f>
        <v>0.8831638548965921</v>
      </c>
      <c r="W2058" s="24">
        <f>SUMIF(SEDData!$H2058:$S2058,"&lt;"&amp;wasteCutoff*100,VolumeData!$J2058:$U2058)</f>
        <v>4.2050647022202573E-3</v>
      </c>
      <c r="X2058" s="24">
        <f>IF(AND(G2058&gt;=sweepCutoff,H2058&gt;=malfCutoff),SUMIF(SEDData!$H2058:$R2058,"&lt;"&amp;pulpCutoff*100,VolumeData!$J2058:$U2058)-W2058,0)</f>
        <v>0.66384898039821028</v>
      </c>
      <c r="Y2058" s="24">
        <f t="shared" si="163"/>
        <v>0</v>
      </c>
      <c r="Z2058" s="24">
        <f t="shared" si="164"/>
        <v>0.21510980979616157</v>
      </c>
    </row>
    <row r="2059" spans="1:26">
      <c r="A2059" s="1">
        <v>47</v>
      </c>
      <c r="B2059" s="1">
        <v>10</v>
      </c>
      <c r="C2059" s="1">
        <f>BaseData!D2058/10</f>
        <v>26.1</v>
      </c>
      <c r="D2059" s="4">
        <f t="shared" si="160"/>
        <v>28.394190000000005</v>
      </c>
      <c r="E2059" s="3">
        <f t="shared" si="161"/>
        <v>29.154408527099044</v>
      </c>
      <c r="F2059" s="2">
        <f t="shared" si="162"/>
        <v>0.70139396060517478</v>
      </c>
      <c r="G2059" s="34">
        <f>BaseData!I2058</f>
        <v>4</v>
      </c>
      <c r="H2059" s="34">
        <f>BaseData!J2058</f>
        <v>4</v>
      </c>
      <c r="I2059" s="21">
        <v>2.2809852665005126E-2</v>
      </c>
      <c r="J2059" s="7">
        <v>0.21931487449838194</v>
      </c>
      <c r="K2059" s="7">
        <v>0.17545889036660622</v>
      </c>
      <c r="L2059" s="7">
        <v>0.14442791000110511</v>
      </c>
      <c r="M2059" s="7">
        <v>0.11895223296844609</v>
      </c>
      <c r="N2059" s="7">
        <v>9.4436612142330401E-2</v>
      </c>
      <c r="O2059" s="7">
        <v>6.8871748304615815E-2</v>
      </c>
      <c r="P2059" s="7">
        <v>4.2745784746343593E-2</v>
      </c>
      <c r="Q2059" s="7">
        <v>1.8955801868763032E-2</v>
      </c>
      <c r="R2059" s="7">
        <v>2.7193117843562413E-3</v>
      </c>
      <c r="S2059" s="7">
        <v>1.4857529178640158E-3</v>
      </c>
      <c r="T2059" s="7">
        <v>2.9416771018566275E-2</v>
      </c>
      <c r="U2059" s="7"/>
      <c r="V2059" s="24">
        <f>SUMIF(J$2:U$2,"&lt;"&amp;E2059,VolumeData!$J2059:$U2059)</f>
        <v>0.8831638548965921</v>
      </c>
      <c r="W2059" s="24">
        <f>SUMIF(SEDData!$H2059:$S2059,"&lt;"&amp;wasteCutoff*100,VolumeData!$J2059:$U2059)</f>
        <v>4.2050647022202573E-3</v>
      </c>
      <c r="X2059" s="24">
        <f>IF(AND(G2059&gt;=sweepCutoff,H2059&gt;=malfCutoff),SUMIF(SEDData!$H2059:$R2059,"&lt;"&amp;pulpCutoff*100,VolumeData!$J2059:$U2059)-W2059,0)</f>
        <v>0.66384898039821028</v>
      </c>
      <c r="Y2059" s="24">
        <f t="shared" si="163"/>
        <v>0</v>
      </c>
      <c r="Z2059" s="24">
        <f t="shared" si="164"/>
        <v>0.21510980979616157</v>
      </c>
    </row>
    <row r="2060" spans="1:26">
      <c r="A2060" s="1">
        <v>17</v>
      </c>
      <c r="B2060" s="1">
        <v>27</v>
      </c>
      <c r="C2060" s="1">
        <f>BaseData!D2059/10</f>
        <v>26.1</v>
      </c>
      <c r="D2060" s="4">
        <f t="shared" si="160"/>
        <v>28.394190000000005</v>
      </c>
      <c r="E2060" s="3">
        <f t="shared" si="161"/>
        <v>29.154408527099044</v>
      </c>
      <c r="F2060" s="2">
        <f t="shared" si="162"/>
        <v>0.70139396060517478</v>
      </c>
      <c r="G2060" s="34">
        <f>BaseData!I2059</f>
        <v>7</v>
      </c>
      <c r="H2060" s="34">
        <f>BaseData!J2059</f>
        <v>9</v>
      </c>
      <c r="I2060" s="21">
        <v>2.2809852665005126E-2</v>
      </c>
      <c r="J2060" s="7">
        <v>0.21931487449838194</v>
      </c>
      <c r="K2060" s="7">
        <v>0.17545889036660622</v>
      </c>
      <c r="L2060" s="7">
        <v>0.14442791000110511</v>
      </c>
      <c r="M2060" s="7">
        <v>0.11895223296844609</v>
      </c>
      <c r="N2060" s="7">
        <v>9.4436612142330401E-2</v>
      </c>
      <c r="O2060" s="7">
        <v>6.8871748304615815E-2</v>
      </c>
      <c r="P2060" s="7">
        <v>4.2745784746343593E-2</v>
      </c>
      <c r="Q2060" s="7">
        <v>1.8955801868763032E-2</v>
      </c>
      <c r="R2060" s="7">
        <v>2.7193117843562413E-3</v>
      </c>
      <c r="S2060" s="7">
        <v>1.4857529178640158E-3</v>
      </c>
      <c r="T2060" s="7">
        <v>2.9416771018566275E-2</v>
      </c>
      <c r="U2060" s="7"/>
      <c r="V2060" s="24">
        <f>SUMIF(J$2:U$2,"&lt;"&amp;E2060,VolumeData!$J2060:$U2060)</f>
        <v>0.8831638548965921</v>
      </c>
      <c r="W2060" s="24">
        <f>SUMIF(SEDData!$H2060:$S2060,"&lt;"&amp;wasteCutoff*100,VolumeData!$J2060:$U2060)</f>
        <v>4.2050647022202573E-3</v>
      </c>
      <c r="X2060" s="24">
        <f>IF(AND(G2060&gt;=sweepCutoff,H2060&gt;=malfCutoff),SUMIF(SEDData!$H2060:$R2060,"&lt;"&amp;pulpCutoff*100,VolumeData!$J2060:$U2060)-W2060,0)</f>
        <v>0.66384898039821028</v>
      </c>
      <c r="Y2060" s="24">
        <f t="shared" si="163"/>
        <v>0</v>
      </c>
      <c r="Z2060" s="24">
        <f t="shared" si="164"/>
        <v>0.21510980979616157</v>
      </c>
    </row>
    <row r="2061" spans="1:26">
      <c r="A2061" s="1">
        <v>42</v>
      </c>
      <c r="B2061" s="1">
        <v>40</v>
      </c>
      <c r="C2061" s="1">
        <f>BaseData!D2060/10</f>
        <v>26.1</v>
      </c>
      <c r="D2061" s="4">
        <f t="shared" si="160"/>
        <v>28.394190000000005</v>
      </c>
      <c r="E2061" s="3">
        <f t="shared" si="161"/>
        <v>29.154408527099044</v>
      </c>
      <c r="F2061" s="2">
        <f t="shared" si="162"/>
        <v>0.70139396060517478</v>
      </c>
      <c r="G2061" s="34">
        <f>BaseData!I2060</f>
        <v>6</v>
      </c>
      <c r="H2061" s="34">
        <f>BaseData!J2060</f>
        <v>9</v>
      </c>
      <c r="I2061" s="21">
        <v>2.2809852665005126E-2</v>
      </c>
      <c r="J2061" s="7">
        <v>0.21931487449838194</v>
      </c>
      <c r="K2061" s="7">
        <v>0.17545889036660622</v>
      </c>
      <c r="L2061" s="7">
        <v>0.14442791000110511</v>
      </c>
      <c r="M2061" s="7">
        <v>0.11895223296844609</v>
      </c>
      <c r="N2061" s="7">
        <v>9.4436612142330401E-2</v>
      </c>
      <c r="O2061" s="7">
        <v>6.8871748304615815E-2</v>
      </c>
      <c r="P2061" s="7">
        <v>4.2745784746343593E-2</v>
      </c>
      <c r="Q2061" s="7">
        <v>1.8955801868763032E-2</v>
      </c>
      <c r="R2061" s="7">
        <v>2.7193117843562413E-3</v>
      </c>
      <c r="S2061" s="7">
        <v>1.4857529178640158E-3</v>
      </c>
      <c r="T2061" s="7">
        <v>2.9416771018566275E-2</v>
      </c>
      <c r="U2061" s="7"/>
      <c r="V2061" s="24">
        <f>SUMIF(J$2:U$2,"&lt;"&amp;E2061,VolumeData!$J2061:$U2061)</f>
        <v>0.8831638548965921</v>
      </c>
      <c r="W2061" s="24">
        <f>SUMIF(SEDData!$H2061:$S2061,"&lt;"&amp;wasteCutoff*100,VolumeData!$J2061:$U2061)</f>
        <v>4.2050647022202573E-3</v>
      </c>
      <c r="X2061" s="24">
        <f>IF(AND(G2061&gt;=sweepCutoff,H2061&gt;=malfCutoff),SUMIF(SEDData!$H2061:$R2061,"&lt;"&amp;pulpCutoff*100,VolumeData!$J2061:$U2061)-W2061,0)</f>
        <v>0.66384898039821028</v>
      </c>
      <c r="Y2061" s="24">
        <f t="shared" si="163"/>
        <v>0</v>
      </c>
      <c r="Z2061" s="24">
        <f t="shared" si="164"/>
        <v>0.21510980979616157</v>
      </c>
    </row>
    <row r="2062" spans="1:26">
      <c r="A2062" s="1">
        <v>49</v>
      </c>
      <c r="B2062" s="1">
        <v>43</v>
      </c>
      <c r="C2062" s="1">
        <f>BaseData!D2061/10</f>
        <v>26.1</v>
      </c>
      <c r="D2062" s="4">
        <f t="shared" si="160"/>
        <v>28.394190000000005</v>
      </c>
      <c r="E2062" s="3">
        <f t="shared" si="161"/>
        <v>29.154408527099044</v>
      </c>
      <c r="F2062" s="2">
        <f t="shared" si="162"/>
        <v>0.70139396060517478</v>
      </c>
      <c r="G2062" s="34">
        <f>BaseData!I2061</f>
        <v>3</v>
      </c>
      <c r="H2062" s="34">
        <f>BaseData!J2061</f>
        <v>9</v>
      </c>
      <c r="I2062" s="21">
        <v>2.2809852665005126E-2</v>
      </c>
      <c r="J2062" s="7">
        <v>0.21931487449838194</v>
      </c>
      <c r="K2062" s="7">
        <v>0.17545889036660622</v>
      </c>
      <c r="L2062" s="7">
        <v>0.14442791000110511</v>
      </c>
      <c r="M2062" s="7">
        <v>0.11895223296844609</v>
      </c>
      <c r="N2062" s="7">
        <v>9.4436612142330401E-2</v>
      </c>
      <c r="O2062" s="7">
        <v>6.8871748304615815E-2</v>
      </c>
      <c r="P2062" s="7">
        <v>4.2745784746343593E-2</v>
      </c>
      <c r="Q2062" s="7">
        <v>1.8955801868763032E-2</v>
      </c>
      <c r="R2062" s="7">
        <v>2.7193117843562413E-3</v>
      </c>
      <c r="S2062" s="7">
        <v>1.4857529178640158E-3</v>
      </c>
      <c r="T2062" s="7">
        <v>2.9416771018566275E-2</v>
      </c>
      <c r="U2062" s="7"/>
      <c r="V2062" s="24">
        <f>SUMIF(J$2:U$2,"&lt;"&amp;E2062,VolumeData!$J2062:$U2062)</f>
        <v>0.8831638548965921</v>
      </c>
      <c r="W2062" s="24">
        <f>SUMIF(SEDData!$H2062:$S2062,"&lt;"&amp;wasteCutoff*100,VolumeData!$J2062:$U2062)</f>
        <v>4.2050647022202573E-3</v>
      </c>
      <c r="X2062" s="24">
        <f>IF(AND(G2062&gt;=sweepCutoff,H2062&gt;=malfCutoff),SUMIF(SEDData!$H2062:$R2062,"&lt;"&amp;pulpCutoff*100,VolumeData!$J2062:$U2062)-W2062,0)</f>
        <v>0.66384898039821028</v>
      </c>
      <c r="Y2062" s="24">
        <f t="shared" si="163"/>
        <v>0</v>
      </c>
      <c r="Z2062" s="24">
        <f t="shared" si="164"/>
        <v>0.21510980979616157</v>
      </c>
    </row>
    <row r="2063" spans="1:26">
      <c r="A2063" s="1">
        <v>68</v>
      </c>
      <c r="B2063" s="1">
        <v>30</v>
      </c>
      <c r="C2063" s="1">
        <f>BaseData!D2062/10</f>
        <v>26.1</v>
      </c>
      <c r="D2063" s="4">
        <f t="shared" si="160"/>
        <v>28.394190000000005</v>
      </c>
      <c r="E2063" s="3">
        <f t="shared" si="161"/>
        <v>29.154408527099044</v>
      </c>
      <c r="F2063" s="2">
        <f t="shared" si="162"/>
        <v>0.70139396060517478</v>
      </c>
      <c r="G2063" s="34">
        <f>BaseData!I2062</f>
        <v>6</v>
      </c>
      <c r="H2063" s="34">
        <f>BaseData!J2062</f>
        <v>2</v>
      </c>
      <c r="I2063" s="21">
        <v>2.2809852665005126E-2</v>
      </c>
      <c r="J2063" s="7">
        <v>0.21931487449838194</v>
      </c>
      <c r="K2063" s="7">
        <v>0.17545889036660622</v>
      </c>
      <c r="L2063" s="7">
        <v>0.14442791000110511</v>
      </c>
      <c r="M2063" s="7">
        <v>0.11895223296844609</v>
      </c>
      <c r="N2063" s="7">
        <v>9.4436612142330401E-2</v>
      </c>
      <c r="O2063" s="7">
        <v>6.8871748304615815E-2</v>
      </c>
      <c r="P2063" s="7">
        <v>4.2745784746343593E-2</v>
      </c>
      <c r="Q2063" s="7">
        <v>1.8955801868763032E-2</v>
      </c>
      <c r="R2063" s="7">
        <v>2.7193117843562413E-3</v>
      </c>
      <c r="S2063" s="7">
        <v>1.4857529178640158E-3</v>
      </c>
      <c r="T2063" s="7">
        <v>2.9416771018566275E-2</v>
      </c>
      <c r="U2063" s="7"/>
      <c r="V2063" s="24">
        <f>SUMIF(J$2:U$2,"&lt;"&amp;E2063,VolumeData!$J2063:$U2063)</f>
        <v>0.8831638548965921</v>
      </c>
      <c r="W2063" s="24">
        <f>SUMIF(SEDData!$H2063:$S2063,"&lt;"&amp;wasteCutoff*100,VolumeData!$J2063:$U2063)</f>
        <v>4.2050647022202573E-3</v>
      </c>
      <c r="X2063" s="24">
        <f>IF(AND(G2063&gt;=sweepCutoff,H2063&gt;=malfCutoff),SUMIF(SEDData!$H2063:$R2063,"&lt;"&amp;pulpCutoff*100,VolumeData!$J2063:$U2063)-W2063,0)</f>
        <v>0.66384898039821028</v>
      </c>
      <c r="Y2063" s="24">
        <f t="shared" si="163"/>
        <v>0</v>
      </c>
      <c r="Z2063" s="24">
        <f t="shared" si="164"/>
        <v>0.21510980979616157</v>
      </c>
    </row>
    <row r="2064" spans="1:26">
      <c r="A2064" s="1">
        <v>3</v>
      </c>
      <c r="B2064" s="1">
        <v>52</v>
      </c>
      <c r="C2064" s="1">
        <f>BaseData!D2063/10</f>
        <v>26.1</v>
      </c>
      <c r="D2064" s="4">
        <f t="shared" si="160"/>
        <v>28.394190000000005</v>
      </c>
      <c r="E2064" s="3">
        <f t="shared" si="161"/>
        <v>29.154408527099044</v>
      </c>
      <c r="F2064" s="2">
        <f t="shared" si="162"/>
        <v>0.70139396060517478</v>
      </c>
      <c r="G2064" s="34">
        <f>BaseData!I2063</f>
        <v>7</v>
      </c>
      <c r="H2064" s="34">
        <f>BaseData!J2063</f>
        <v>9</v>
      </c>
      <c r="I2064" s="21">
        <v>2.2809852665005126E-2</v>
      </c>
      <c r="J2064" s="7">
        <v>0.21931487449838194</v>
      </c>
      <c r="K2064" s="7">
        <v>0.17545889036660622</v>
      </c>
      <c r="L2064" s="7">
        <v>0.14442791000110511</v>
      </c>
      <c r="M2064" s="7">
        <v>0.11895223296844609</v>
      </c>
      <c r="N2064" s="7">
        <v>9.4436612142330401E-2</v>
      </c>
      <c r="O2064" s="7">
        <v>6.8871748304615815E-2</v>
      </c>
      <c r="P2064" s="7">
        <v>4.2745784746343593E-2</v>
      </c>
      <c r="Q2064" s="7">
        <v>1.8955801868763032E-2</v>
      </c>
      <c r="R2064" s="7">
        <v>2.7193117843562413E-3</v>
      </c>
      <c r="S2064" s="7">
        <v>1.4857529178640158E-3</v>
      </c>
      <c r="T2064" s="7">
        <v>2.9416771018566275E-2</v>
      </c>
      <c r="U2064" s="7"/>
      <c r="V2064" s="24">
        <f>SUMIF(J$2:U$2,"&lt;"&amp;E2064,VolumeData!$J2064:$U2064)</f>
        <v>0.8831638548965921</v>
      </c>
      <c r="W2064" s="24">
        <f>SUMIF(SEDData!$H2064:$S2064,"&lt;"&amp;wasteCutoff*100,VolumeData!$J2064:$U2064)</f>
        <v>4.2050647022202573E-3</v>
      </c>
      <c r="X2064" s="24">
        <f>IF(AND(G2064&gt;=sweepCutoff,H2064&gt;=malfCutoff),SUMIF(SEDData!$H2064:$R2064,"&lt;"&amp;pulpCutoff*100,VolumeData!$J2064:$U2064)-W2064,0)</f>
        <v>0.66384898039821028</v>
      </c>
      <c r="Y2064" s="24">
        <f t="shared" si="163"/>
        <v>0</v>
      </c>
      <c r="Z2064" s="24">
        <f t="shared" si="164"/>
        <v>0.21510980979616157</v>
      </c>
    </row>
    <row r="2065" spans="1:26">
      <c r="A2065" s="1">
        <v>41</v>
      </c>
      <c r="B2065" s="1">
        <v>49</v>
      </c>
      <c r="C2065" s="1">
        <f>BaseData!D2064/10</f>
        <v>26.1</v>
      </c>
      <c r="D2065" s="4">
        <f t="shared" si="160"/>
        <v>28.394190000000005</v>
      </c>
      <c r="E2065" s="3">
        <f t="shared" si="161"/>
        <v>29.154408527099044</v>
      </c>
      <c r="F2065" s="2">
        <f t="shared" si="162"/>
        <v>0.70139396060517478</v>
      </c>
      <c r="G2065" s="34">
        <f>BaseData!I2064</f>
        <v>7</v>
      </c>
      <c r="H2065" s="34">
        <f>BaseData!J2064</f>
        <v>9</v>
      </c>
      <c r="I2065" s="21">
        <v>2.2809852665005126E-2</v>
      </c>
      <c r="J2065" s="7">
        <v>0.21931487449838194</v>
      </c>
      <c r="K2065" s="7">
        <v>0.17545889036660622</v>
      </c>
      <c r="L2065" s="7">
        <v>0.14442791000110511</v>
      </c>
      <c r="M2065" s="7">
        <v>0.11895223296844609</v>
      </c>
      <c r="N2065" s="7">
        <v>9.4436612142330401E-2</v>
      </c>
      <c r="O2065" s="7">
        <v>6.8871748304615815E-2</v>
      </c>
      <c r="P2065" s="7">
        <v>4.2745784746343593E-2</v>
      </c>
      <c r="Q2065" s="7">
        <v>1.8955801868763032E-2</v>
      </c>
      <c r="R2065" s="7">
        <v>2.7193117843562413E-3</v>
      </c>
      <c r="S2065" s="7">
        <v>1.4857529178640158E-3</v>
      </c>
      <c r="T2065" s="7">
        <v>2.9416771018566275E-2</v>
      </c>
      <c r="U2065" s="7"/>
      <c r="V2065" s="24">
        <f>SUMIF(J$2:U$2,"&lt;"&amp;E2065,VolumeData!$J2065:$U2065)</f>
        <v>0.8831638548965921</v>
      </c>
      <c r="W2065" s="24">
        <f>SUMIF(SEDData!$H2065:$S2065,"&lt;"&amp;wasteCutoff*100,VolumeData!$J2065:$U2065)</f>
        <v>4.2050647022202573E-3</v>
      </c>
      <c r="X2065" s="24">
        <f>IF(AND(G2065&gt;=sweepCutoff,H2065&gt;=malfCutoff),SUMIF(SEDData!$H2065:$R2065,"&lt;"&amp;pulpCutoff*100,VolumeData!$J2065:$U2065)-W2065,0)</f>
        <v>0.66384898039821028</v>
      </c>
      <c r="Y2065" s="24">
        <f t="shared" si="163"/>
        <v>0</v>
      </c>
      <c r="Z2065" s="24">
        <f t="shared" si="164"/>
        <v>0.21510980979616157</v>
      </c>
    </row>
    <row r="2066" spans="1:26">
      <c r="A2066" s="1">
        <v>44</v>
      </c>
      <c r="B2066" s="1">
        <v>55</v>
      </c>
      <c r="C2066" s="1">
        <f>BaseData!D2065/10</f>
        <v>26.1</v>
      </c>
      <c r="D2066" s="4">
        <f t="shared" si="160"/>
        <v>28.394190000000005</v>
      </c>
      <c r="E2066" s="3">
        <f t="shared" si="161"/>
        <v>29.154408527099044</v>
      </c>
      <c r="F2066" s="2">
        <f t="shared" si="162"/>
        <v>0.70139396060517478</v>
      </c>
      <c r="G2066" s="34">
        <f>BaseData!I2065</f>
        <v>4</v>
      </c>
      <c r="H2066" s="34">
        <f>BaseData!J2065</f>
        <v>3</v>
      </c>
      <c r="I2066" s="21">
        <v>2.2809852665005126E-2</v>
      </c>
      <c r="J2066" s="7">
        <v>0.21931487449838194</v>
      </c>
      <c r="K2066" s="7">
        <v>0.17545889036660622</v>
      </c>
      <c r="L2066" s="7">
        <v>0.14442791000110511</v>
      </c>
      <c r="M2066" s="7">
        <v>0.11895223296844609</v>
      </c>
      <c r="N2066" s="7">
        <v>9.4436612142330401E-2</v>
      </c>
      <c r="O2066" s="7">
        <v>6.8871748304615815E-2</v>
      </c>
      <c r="P2066" s="7">
        <v>4.2745784746343593E-2</v>
      </c>
      <c r="Q2066" s="7">
        <v>1.8955801868763032E-2</v>
      </c>
      <c r="R2066" s="7">
        <v>2.7193117843562413E-3</v>
      </c>
      <c r="S2066" s="7">
        <v>1.4857529178640158E-3</v>
      </c>
      <c r="T2066" s="7">
        <v>2.9416771018566275E-2</v>
      </c>
      <c r="U2066" s="7"/>
      <c r="V2066" s="24">
        <f>SUMIF(J$2:U$2,"&lt;"&amp;E2066,VolumeData!$J2066:$U2066)</f>
        <v>0.8831638548965921</v>
      </c>
      <c r="W2066" s="24">
        <f>SUMIF(SEDData!$H2066:$S2066,"&lt;"&amp;wasteCutoff*100,VolumeData!$J2066:$U2066)</f>
        <v>4.2050647022202573E-3</v>
      </c>
      <c r="X2066" s="24">
        <f>IF(AND(G2066&gt;=sweepCutoff,H2066&gt;=malfCutoff),SUMIF(SEDData!$H2066:$R2066,"&lt;"&amp;pulpCutoff*100,VolumeData!$J2066:$U2066)-W2066,0)</f>
        <v>0.66384898039821028</v>
      </c>
      <c r="Y2066" s="24">
        <f t="shared" si="163"/>
        <v>0</v>
      </c>
      <c r="Z2066" s="24">
        <f t="shared" si="164"/>
        <v>0.21510980979616157</v>
      </c>
    </row>
    <row r="2067" spans="1:26">
      <c r="A2067" s="1">
        <v>72</v>
      </c>
      <c r="B2067" s="1">
        <v>83</v>
      </c>
      <c r="C2067" s="1">
        <f>BaseData!D2066/10</f>
        <v>26.1</v>
      </c>
      <c r="D2067" s="4">
        <f t="shared" si="160"/>
        <v>28.394190000000005</v>
      </c>
      <c r="E2067" s="3">
        <f t="shared" si="161"/>
        <v>29.154408527099044</v>
      </c>
      <c r="F2067" s="2">
        <f t="shared" si="162"/>
        <v>0.70139396060517478</v>
      </c>
      <c r="G2067" s="34">
        <f>BaseData!I2066</f>
        <v>7</v>
      </c>
      <c r="H2067" s="34">
        <f>BaseData!J2066</f>
        <v>9</v>
      </c>
      <c r="I2067" s="21">
        <v>2.2809852665005126E-2</v>
      </c>
      <c r="J2067" s="7">
        <v>0.21931487449838194</v>
      </c>
      <c r="K2067" s="7">
        <v>0.17545889036660622</v>
      </c>
      <c r="L2067" s="7">
        <v>0.14442791000110511</v>
      </c>
      <c r="M2067" s="7">
        <v>0.11895223296844609</v>
      </c>
      <c r="N2067" s="7">
        <v>9.4436612142330401E-2</v>
      </c>
      <c r="O2067" s="7">
        <v>6.8871748304615815E-2</v>
      </c>
      <c r="P2067" s="7">
        <v>4.2745784746343593E-2</v>
      </c>
      <c r="Q2067" s="7">
        <v>1.8955801868763032E-2</v>
      </c>
      <c r="R2067" s="7">
        <v>2.7193117843562413E-3</v>
      </c>
      <c r="S2067" s="7">
        <v>1.4857529178640158E-3</v>
      </c>
      <c r="T2067" s="7">
        <v>2.9416771018566275E-2</v>
      </c>
      <c r="U2067" s="7"/>
      <c r="V2067" s="24">
        <f>SUMIF(J$2:U$2,"&lt;"&amp;E2067,VolumeData!$J2067:$U2067)</f>
        <v>0.8831638548965921</v>
      </c>
      <c r="W2067" s="24">
        <f>SUMIF(SEDData!$H2067:$S2067,"&lt;"&amp;wasteCutoff*100,VolumeData!$J2067:$U2067)</f>
        <v>4.2050647022202573E-3</v>
      </c>
      <c r="X2067" s="24">
        <f>IF(AND(G2067&gt;=sweepCutoff,H2067&gt;=malfCutoff),SUMIF(SEDData!$H2067:$R2067,"&lt;"&amp;pulpCutoff*100,VolumeData!$J2067:$U2067)-W2067,0)</f>
        <v>0.66384898039821028</v>
      </c>
      <c r="Y2067" s="24">
        <f t="shared" si="163"/>
        <v>0</v>
      </c>
      <c r="Z2067" s="24">
        <f t="shared" si="164"/>
        <v>0.21510980979616157</v>
      </c>
    </row>
    <row r="2068" spans="1:26">
      <c r="A2068" s="1">
        <v>72</v>
      </c>
      <c r="B2068" s="1">
        <v>79</v>
      </c>
      <c r="C2068" s="1">
        <f>BaseData!D2067/10</f>
        <v>26.1</v>
      </c>
      <c r="D2068" s="4">
        <f t="shared" si="160"/>
        <v>28.394190000000005</v>
      </c>
      <c r="E2068" s="3">
        <f t="shared" si="161"/>
        <v>29.154408527099044</v>
      </c>
      <c r="F2068" s="2">
        <f t="shared" si="162"/>
        <v>0.70139396060517478</v>
      </c>
      <c r="G2068" s="34">
        <f>BaseData!I2067</f>
        <v>7</v>
      </c>
      <c r="H2068" s="34">
        <f>BaseData!J2067</f>
        <v>9</v>
      </c>
      <c r="I2068" s="21">
        <v>2.2809852665005126E-2</v>
      </c>
      <c r="J2068" s="7">
        <v>0.21931487449838194</v>
      </c>
      <c r="K2068" s="7">
        <v>0.17545889036660622</v>
      </c>
      <c r="L2068" s="7">
        <v>0.14442791000110511</v>
      </c>
      <c r="M2068" s="7">
        <v>0.11895223296844609</v>
      </c>
      <c r="N2068" s="7">
        <v>9.4436612142330401E-2</v>
      </c>
      <c r="O2068" s="7">
        <v>6.8871748304615815E-2</v>
      </c>
      <c r="P2068" s="7">
        <v>4.2745784746343593E-2</v>
      </c>
      <c r="Q2068" s="7">
        <v>1.8955801868763032E-2</v>
      </c>
      <c r="R2068" s="7">
        <v>2.7193117843562413E-3</v>
      </c>
      <c r="S2068" s="7">
        <v>1.4857529178640158E-3</v>
      </c>
      <c r="T2068" s="7">
        <v>2.9416771018566275E-2</v>
      </c>
      <c r="U2068" s="7"/>
      <c r="V2068" s="24">
        <f>SUMIF(J$2:U$2,"&lt;"&amp;E2068,VolumeData!$J2068:$U2068)</f>
        <v>0.8831638548965921</v>
      </c>
      <c r="W2068" s="24">
        <f>SUMIF(SEDData!$H2068:$S2068,"&lt;"&amp;wasteCutoff*100,VolumeData!$J2068:$U2068)</f>
        <v>4.2050647022202573E-3</v>
      </c>
      <c r="X2068" s="24">
        <f>IF(AND(G2068&gt;=sweepCutoff,H2068&gt;=malfCutoff),SUMIF(SEDData!$H2068:$R2068,"&lt;"&amp;pulpCutoff*100,VolumeData!$J2068:$U2068)-W2068,0)</f>
        <v>0.66384898039821028</v>
      </c>
      <c r="Y2068" s="24">
        <f t="shared" si="163"/>
        <v>0</v>
      </c>
      <c r="Z2068" s="24">
        <f t="shared" si="164"/>
        <v>0.21510980979616157</v>
      </c>
    </row>
    <row r="2069" spans="1:26">
      <c r="A2069" s="1">
        <v>30</v>
      </c>
      <c r="B2069" s="1">
        <v>93</v>
      </c>
      <c r="C2069" s="1">
        <f>BaseData!D2068/10</f>
        <v>26.1</v>
      </c>
      <c r="D2069" s="4">
        <f t="shared" si="160"/>
        <v>28.394190000000005</v>
      </c>
      <c r="E2069" s="3">
        <f t="shared" si="161"/>
        <v>29.154408527099044</v>
      </c>
      <c r="F2069" s="2">
        <f t="shared" si="162"/>
        <v>0.70139396060517478</v>
      </c>
      <c r="G2069" s="34">
        <f>BaseData!I2068</f>
        <v>6</v>
      </c>
      <c r="H2069" s="34">
        <f>BaseData!J2068</f>
        <v>9</v>
      </c>
      <c r="I2069" s="21">
        <v>2.2809852665005126E-2</v>
      </c>
      <c r="J2069" s="7">
        <v>0.21931487449838194</v>
      </c>
      <c r="K2069" s="7">
        <v>0.17545889036660622</v>
      </c>
      <c r="L2069" s="7">
        <v>0.14442791000110511</v>
      </c>
      <c r="M2069" s="7">
        <v>0.11895223296844609</v>
      </c>
      <c r="N2069" s="7">
        <v>9.4436612142330401E-2</v>
      </c>
      <c r="O2069" s="7">
        <v>6.8871748304615815E-2</v>
      </c>
      <c r="P2069" s="7">
        <v>4.2745784746343593E-2</v>
      </c>
      <c r="Q2069" s="7">
        <v>1.8955801868763032E-2</v>
      </c>
      <c r="R2069" s="7">
        <v>2.7193117843562413E-3</v>
      </c>
      <c r="S2069" s="7">
        <v>1.4857529178640158E-3</v>
      </c>
      <c r="T2069" s="7">
        <v>2.9416771018566275E-2</v>
      </c>
      <c r="U2069" s="7"/>
      <c r="V2069" s="24">
        <f>SUMIF(J$2:U$2,"&lt;"&amp;E2069,VolumeData!$J2069:$U2069)</f>
        <v>0.8831638548965921</v>
      </c>
      <c r="W2069" s="24">
        <f>SUMIF(SEDData!$H2069:$S2069,"&lt;"&amp;wasteCutoff*100,VolumeData!$J2069:$U2069)</f>
        <v>4.2050647022202573E-3</v>
      </c>
      <c r="X2069" s="24">
        <f>IF(AND(G2069&gt;=sweepCutoff,H2069&gt;=malfCutoff),SUMIF(SEDData!$H2069:$R2069,"&lt;"&amp;pulpCutoff*100,VolumeData!$J2069:$U2069)-W2069,0)</f>
        <v>0.66384898039821028</v>
      </c>
      <c r="Y2069" s="24">
        <f t="shared" si="163"/>
        <v>0</v>
      </c>
      <c r="Z2069" s="24">
        <f t="shared" si="164"/>
        <v>0.21510980979616157</v>
      </c>
    </row>
    <row r="2070" spans="1:26">
      <c r="A2070" s="1">
        <v>80</v>
      </c>
      <c r="B2070" s="1">
        <v>99</v>
      </c>
      <c r="C2070" s="1">
        <f>BaseData!D2069/10</f>
        <v>26.1</v>
      </c>
      <c r="D2070" s="4">
        <f t="shared" si="160"/>
        <v>28.394190000000005</v>
      </c>
      <c r="E2070" s="3">
        <f t="shared" si="161"/>
        <v>29.154408527099044</v>
      </c>
      <c r="F2070" s="2">
        <f t="shared" si="162"/>
        <v>0.70139396060517478</v>
      </c>
      <c r="G2070" s="34">
        <f>BaseData!I2069</f>
        <v>2</v>
      </c>
      <c r="H2070" s="34">
        <f>BaseData!J2069</f>
        <v>9</v>
      </c>
      <c r="I2070" s="21">
        <v>2.2809852665005126E-2</v>
      </c>
      <c r="J2070" s="7">
        <v>0.21931487449838194</v>
      </c>
      <c r="K2070" s="7">
        <v>0.17545889036660622</v>
      </c>
      <c r="L2070" s="7">
        <v>0.14442791000110511</v>
      </c>
      <c r="M2070" s="7">
        <v>0.11895223296844609</v>
      </c>
      <c r="N2070" s="7">
        <v>9.4436612142330401E-2</v>
      </c>
      <c r="O2070" s="7">
        <v>6.8871748304615815E-2</v>
      </c>
      <c r="P2070" s="7">
        <v>4.2745784746343593E-2</v>
      </c>
      <c r="Q2070" s="7">
        <v>1.8955801868763032E-2</v>
      </c>
      <c r="R2070" s="7">
        <v>2.7193117843562413E-3</v>
      </c>
      <c r="S2070" s="7">
        <v>1.4857529178640158E-3</v>
      </c>
      <c r="T2070" s="7">
        <v>2.9416771018566275E-2</v>
      </c>
      <c r="U2070" s="7"/>
      <c r="V2070" s="24">
        <f>SUMIF(J$2:U$2,"&lt;"&amp;E2070,VolumeData!$J2070:$U2070)</f>
        <v>0.8831638548965921</v>
      </c>
      <c r="W2070" s="24">
        <f>SUMIF(SEDData!$H2070:$S2070,"&lt;"&amp;wasteCutoff*100,VolumeData!$J2070:$U2070)</f>
        <v>4.2050647022202573E-3</v>
      </c>
      <c r="X2070" s="24">
        <f>IF(AND(G2070&gt;=sweepCutoff,H2070&gt;=malfCutoff),SUMIF(SEDData!$H2070:$R2070,"&lt;"&amp;pulpCutoff*100,VolumeData!$J2070:$U2070)-W2070,0)</f>
        <v>0</v>
      </c>
      <c r="Y2070" s="24">
        <f t="shared" si="163"/>
        <v>0.87895879019437184</v>
      </c>
      <c r="Z2070" s="24">
        <f t="shared" si="164"/>
        <v>0</v>
      </c>
    </row>
    <row r="2071" spans="1:26">
      <c r="A2071" s="1">
        <v>67</v>
      </c>
      <c r="B2071" s="1">
        <v>111</v>
      </c>
      <c r="C2071" s="1">
        <f>BaseData!D2070/10</f>
        <v>26.1</v>
      </c>
      <c r="D2071" s="4">
        <f t="shared" si="160"/>
        <v>28.394190000000005</v>
      </c>
      <c r="E2071" s="3">
        <f t="shared" si="161"/>
        <v>29.154408527099044</v>
      </c>
      <c r="F2071" s="2">
        <f t="shared" si="162"/>
        <v>0.70139396060517478</v>
      </c>
      <c r="G2071" s="34">
        <f>BaseData!I2070</f>
        <v>7</v>
      </c>
      <c r="H2071" s="34">
        <f>BaseData!J2070</f>
        <v>4</v>
      </c>
      <c r="I2071" s="21">
        <v>2.2809852665005126E-2</v>
      </c>
      <c r="J2071" s="7">
        <v>0.21931487449838194</v>
      </c>
      <c r="K2071" s="7">
        <v>0.17545889036660622</v>
      </c>
      <c r="L2071" s="7">
        <v>0.14442791000110511</v>
      </c>
      <c r="M2071" s="7">
        <v>0.11895223296844609</v>
      </c>
      <c r="N2071" s="7">
        <v>9.4436612142330401E-2</v>
      </c>
      <c r="O2071" s="7">
        <v>6.8871748304615815E-2</v>
      </c>
      <c r="P2071" s="7">
        <v>4.2745784746343593E-2</v>
      </c>
      <c r="Q2071" s="7">
        <v>1.8955801868763032E-2</v>
      </c>
      <c r="R2071" s="7">
        <v>2.7193117843562413E-3</v>
      </c>
      <c r="S2071" s="7">
        <v>1.4857529178640158E-3</v>
      </c>
      <c r="T2071" s="7">
        <v>2.9416771018566275E-2</v>
      </c>
      <c r="U2071" s="7"/>
      <c r="V2071" s="24">
        <f>SUMIF(J$2:U$2,"&lt;"&amp;E2071,VolumeData!$J2071:$U2071)</f>
        <v>0.8831638548965921</v>
      </c>
      <c r="W2071" s="24">
        <f>SUMIF(SEDData!$H2071:$S2071,"&lt;"&amp;wasteCutoff*100,VolumeData!$J2071:$U2071)</f>
        <v>4.2050647022202573E-3</v>
      </c>
      <c r="X2071" s="24">
        <f>IF(AND(G2071&gt;=sweepCutoff,H2071&gt;=malfCutoff),SUMIF(SEDData!$H2071:$R2071,"&lt;"&amp;pulpCutoff*100,VolumeData!$J2071:$U2071)-W2071,0)</f>
        <v>0.66384898039821028</v>
      </c>
      <c r="Y2071" s="24">
        <f t="shared" si="163"/>
        <v>0</v>
      </c>
      <c r="Z2071" s="24">
        <f t="shared" si="164"/>
        <v>0.21510980979616157</v>
      </c>
    </row>
    <row r="2072" spans="1:26">
      <c r="A2072" s="1">
        <v>16</v>
      </c>
      <c r="B2072" s="1">
        <v>105</v>
      </c>
      <c r="C2072" s="1">
        <f>BaseData!D2071/10</f>
        <v>26.1</v>
      </c>
      <c r="D2072" s="4">
        <f t="shared" si="160"/>
        <v>28.394190000000005</v>
      </c>
      <c r="E2072" s="3">
        <f t="shared" si="161"/>
        <v>29.154408527099044</v>
      </c>
      <c r="F2072" s="2">
        <f t="shared" si="162"/>
        <v>0.70139396060517478</v>
      </c>
      <c r="G2072" s="34">
        <f>BaseData!I2071</f>
        <v>3</v>
      </c>
      <c r="H2072" s="34">
        <f>BaseData!J2071</f>
        <v>9</v>
      </c>
      <c r="I2072" s="21">
        <v>2.2809852665005126E-2</v>
      </c>
      <c r="J2072" s="7">
        <v>0.21931487449838194</v>
      </c>
      <c r="K2072" s="7">
        <v>0.17545889036660622</v>
      </c>
      <c r="L2072" s="7">
        <v>0.14442791000110511</v>
      </c>
      <c r="M2072" s="7">
        <v>0.11895223296844609</v>
      </c>
      <c r="N2072" s="7">
        <v>9.4436612142330401E-2</v>
      </c>
      <c r="O2072" s="7">
        <v>6.8871748304615815E-2</v>
      </c>
      <c r="P2072" s="7">
        <v>4.2745784746343593E-2</v>
      </c>
      <c r="Q2072" s="7">
        <v>1.8955801868763032E-2</v>
      </c>
      <c r="R2072" s="7">
        <v>2.7193117843562413E-3</v>
      </c>
      <c r="S2072" s="7">
        <v>1.4857529178640158E-3</v>
      </c>
      <c r="T2072" s="7">
        <v>2.9416771018566275E-2</v>
      </c>
      <c r="U2072" s="7"/>
      <c r="V2072" s="24">
        <f>SUMIF(J$2:U$2,"&lt;"&amp;E2072,VolumeData!$J2072:$U2072)</f>
        <v>0.8831638548965921</v>
      </c>
      <c r="W2072" s="24">
        <f>SUMIF(SEDData!$H2072:$S2072,"&lt;"&amp;wasteCutoff*100,VolumeData!$J2072:$U2072)</f>
        <v>4.2050647022202573E-3</v>
      </c>
      <c r="X2072" s="24">
        <f>IF(AND(G2072&gt;=sweepCutoff,H2072&gt;=malfCutoff),SUMIF(SEDData!$H2072:$R2072,"&lt;"&amp;pulpCutoff*100,VolumeData!$J2072:$U2072)-W2072,0)</f>
        <v>0.66384898039821028</v>
      </c>
      <c r="Y2072" s="24">
        <f t="shared" si="163"/>
        <v>0</v>
      </c>
      <c r="Z2072" s="24">
        <f t="shared" si="164"/>
        <v>0.21510980979616157</v>
      </c>
    </row>
    <row r="2073" spans="1:26">
      <c r="A2073" s="1">
        <v>59</v>
      </c>
      <c r="B2073" s="1">
        <v>122</v>
      </c>
      <c r="C2073" s="1">
        <f>BaseData!D2072/10</f>
        <v>26.1</v>
      </c>
      <c r="D2073" s="4">
        <f t="shared" si="160"/>
        <v>28.394190000000005</v>
      </c>
      <c r="E2073" s="3">
        <f t="shared" si="161"/>
        <v>29.154408527099044</v>
      </c>
      <c r="F2073" s="2">
        <f t="shared" si="162"/>
        <v>0.70139396060517478</v>
      </c>
      <c r="G2073" s="34">
        <f>BaseData!I2072</f>
        <v>7</v>
      </c>
      <c r="H2073" s="34">
        <f>BaseData!J2072</f>
        <v>9</v>
      </c>
      <c r="I2073" s="21">
        <v>2.2809852665005126E-2</v>
      </c>
      <c r="J2073" s="7">
        <v>0.21931487449838194</v>
      </c>
      <c r="K2073" s="7">
        <v>0.17545889036660622</v>
      </c>
      <c r="L2073" s="7">
        <v>0.14442791000110511</v>
      </c>
      <c r="M2073" s="7">
        <v>0.11895223296844609</v>
      </c>
      <c r="N2073" s="7">
        <v>9.4436612142330401E-2</v>
      </c>
      <c r="O2073" s="7">
        <v>6.8871748304615815E-2</v>
      </c>
      <c r="P2073" s="7">
        <v>4.2745784746343593E-2</v>
      </c>
      <c r="Q2073" s="7">
        <v>1.8955801868763032E-2</v>
      </c>
      <c r="R2073" s="7">
        <v>2.7193117843562413E-3</v>
      </c>
      <c r="S2073" s="7">
        <v>1.4857529178640158E-3</v>
      </c>
      <c r="T2073" s="7">
        <v>2.9416771018566275E-2</v>
      </c>
      <c r="U2073" s="7"/>
      <c r="V2073" s="24">
        <f>SUMIF(J$2:U$2,"&lt;"&amp;E2073,VolumeData!$J2073:$U2073)</f>
        <v>0.8831638548965921</v>
      </c>
      <c r="W2073" s="24">
        <f>SUMIF(SEDData!$H2073:$S2073,"&lt;"&amp;wasteCutoff*100,VolumeData!$J2073:$U2073)</f>
        <v>4.2050647022202573E-3</v>
      </c>
      <c r="X2073" s="24">
        <f>IF(AND(G2073&gt;=sweepCutoff,H2073&gt;=malfCutoff),SUMIF(SEDData!$H2073:$R2073,"&lt;"&amp;pulpCutoff*100,VolumeData!$J2073:$U2073)-W2073,0)</f>
        <v>0.66384898039821028</v>
      </c>
      <c r="Y2073" s="24">
        <f t="shared" si="163"/>
        <v>0</v>
      </c>
      <c r="Z2073" s="24">
        <f t="shared" si="164"/>
        <v>0.21510980979616157</v>
      </c>
    </row>
    <row r="2074" spans="1:26">
      <c r="A2074" s="1">
        <v>35</v>
      </c>
      <c r="B2074" s="1">
        <v>6</v>
      </c>
      <c r="C2074" s="1">
        <f>BaseData!D2073/10</f>
        <v>26</v>
      </c>
      <c r="D2074" s="4">
        <f t="shared" si="160"/>
        <v>28.285400000000003</v>
      </c>
      <c r="E2074" s="3">
        <f t="shared" si="161"/>
        <v>29.091763536542395</v>
      </c>
      <c r="F2074" s="2">
        <f t="shared" si="162"/>
        <v>0.69453400995912851</v>
      </c>
      <c r="G2074" s="34">
        <f>BaseData!I2073</f>
        <v>4</v>
      </c>
      <c r="H2074" s="34">
        <f>BaseData!J2073</f>
        <v>2</v>
      </c>
      <c r="I2074" s="21">
        <v>2.2634812039412311E-2</v>
      </c>
      <c r="J2074" s="7">
        <v>0.2175741589206881</v>
      </c>
      <c r="K2074" s="7">
        <v>0.17399685754262728</v>
      </c>
      <c r="L2074" s="7">
        <v>0.14317335557765892</v>
      </c>
      <c r="M2074" s="7">
        <v>0.11785500985113809</v>
      </c>
      <c r="N2074" s="7">
        <v>9.3469615602809475E-2</v>
      </c>
      <c r="O2074" s="7">
        <v>6.8032628278437382E-2</v>
      </c>
      <c r="P2074" s="7">
        <v>4.205838532143516E-2</v>
      </c>
      <c r="Q2074" s="7">
        <v>1.8471327964493783E-2</v>
      </c>
      <c r="R2074" s="7">
        <v>2.5172230212112171E-3</v>
      </c>
      <c r="S2074" s="7">
        <v>1.6743846777216896E-3</v>
      </c>
      <c r="T2074" s="7">
        <v>3.0230589304553954E-2</v>
      </c>
      <c r="U2074" s="7"/>
      <c r="V2074" s="24">
        <f>SUMIF(J$2:U$2,"&lt;"&amp;E2074,VolumeData!$J2074:$U2074)</f>
        <v>0.87463133905928825</v>
      </c>
      <c r="W2074" s="24">
        <f>SUMIF(SEDData!$H2074:$S2074,"&lt;"&amp;wasteCutoff*100,VolumeData!$J2074:$U2074)</f>
        <v>4.1916076989329063E-3</v>
      </c>
      <c r="X2074" s="24">
        <f>IF(AND(G2074&gt;=sweepCutoff,H2074&gt;=malfCutoff),SUMIF(SEDData!$H2074:$R2074,"&lt;"&amp;pulpCutoff*100,VolumeData!$J2074:$U2074)-W2074,0)</f>
        <v>0.65705718013860026</v>
      </c>
      <c r="Y2074" s="24">
        <f t="shared" si="163"/>
        <v>0</v>
      </c>
      <c r="Z2074" s="24">
        <f t="shared" si="164"/>
        <v>0.21338255122175509</v>
      </c>
    </row>
    <row r="2075" spans="1:26">
      <c r="A2075" s="1">
        <v>18</v>
      </c>
      <c r="B2075" s="1">
        <v>36</v>
      </c>
      <c r="C2075" s="1">
        <f>BaseData!D2074/10</f>
        <v>26</v>
      </c>
      <c r="D2075" s="4">
        <f t="shared" si="160"/>
        <v>28.285400000000003</v>
      </c>
      <c r="E2075" s="3">
        <f t="shared" si="161"/>
        <v>29.091763536542395</v>
      </c>
      <c r="F2075" s="2">
        <f t="shared" si="162"/>
        <v>0.69453400995912851</v>
      </c>
      <c r="G2075" s="34">
        <f>BaseData!I2074</f>
        <v>6</v>
      </c>
      <c r="H2075" s="34">
        <f>BaseData!J2074</f>
        <v>9</v>
      </c>
      <c r="I2075" s="21">
        <v>2.2634812039412311E-2</v>
      </c>
      <c r="J2075" s="7">
        <v>0.2175741589206881</v>
      </c>
      <c r="K2075" s="7">
        <v>0.17399685754262728</v>
      </c>
      <c r="L2075" s="7">
        <v>0.14317335557765892</v>
      </c>
      <c r="M2075" s="7">
        <v>0.11785500985113809</v>
      </c>
      <c r="N2075" s="7">
        <v>9.3469615602809475E-2</v>
      </c>
      <c r="O2075" s="7">
        <v>6.8032628278437382E-2</v>
      </c>
      <c r="P2075" s="7">
        <v>4.205838532143516E-2</v>
      </c>
      <c r="Q2075" s="7">
        <v>1.8471327964493783E-2</v>
      </c>
      <c r="R2075" s="7">
        <v>2.5172230212112171E-3</v>
      </c>
      <c r="S2075" s="7">
        <v>1.6743846777216896E-3</v>
      </c>
      <c r="T2075" s="7">
        <v>3.0230589304553954E-2</v>
      </c>
      <c r="U2075" s="7"/>
      <c r="V2075" s="24">
        <f>SUMIF(J$2:U$2,"&lt;"&amp;E2075,VolumeData!$J2075:$U2075)</f>
        <v>0.87463133905928825</v>
      </c>
      <c r="W2075" s="24">
        <f>SUMIF(SEDData!$H2075:$S2075,"&lt;"&amp;wasteCutoff*100,VolumeData!$J2075:$U2075)</f>
        <v>4.1916076989329063E-3</v>
      </c>
      <c r="X2075" s="24">
        <f>IF(AND(G2075&gt;=sweepCutoff,H2075&gt;=malfCutoff),SUMIF(SEDData!$H2075:$R2075,"&lt;"&amp;pulpCutoff*100,VolumeData!$J2075:$U2075)-W2075,0)</f>
        <v>0.65705718013860026</v>
      </c>
      <c r="Y2075" s="24">
        <f t="shared" si="163"/>
        <v>0</v>
      </c>
      <c r="Z2075" s="24">
        <f t="shared" si="164"/>
        <v>0.21338255122175509</v>
      </c>
    </row>
    <row r="2076" spans="1:26">
      <c r="A2076" s="1">
        <v>21</v>
      </c>
      <c r="B2076" s="1">
        <v>42</v>
      </c>
      <c r="C2076" s="1">
        <f>BaseData!D2075/10</f>
        <v>26</v>
      </c>
      <c r="D2076" s="4">
        <f t="shared" si="160"/>
        <v>28.285400000000003</v>
      </c>
      <c r="E2076" s="3">
        <f t="shared" si="161"/>
        <v>29.091763536542395</v>
      </c>
      <c r="F2076" s="2">
        <f t="shared" si="162"/>
        <v>0.69453400995912851</v>
      </c>
      <c r="G2076" s="34">
        <f>BaseData!I2075</f>
        <v>4</v>
      </c>
      <c r="H2076" s="34">
        <f>BaseData!J2075</f>
        <v>9</v>
      </c>
      <c r="I2076" s="21">
        <v>2.2634812039412311E-2</v>
      </c>
      <c r="J2076" s="7">
        <v>0.2175741589206881</v>
      </c>
      <c r="K2076" s="7">
        <v>0.17399685754262728</v>
      </c>
      <c r="L2076" s="7">
        <v>0.14317335557765892</v>
      </c>
      <c r="M2076" s="7">
        <v>0.11785500985113809</v>
      </c>
      <c r="N2076" s="7">
        <v>9.3469615602809475E-2</v>
      </c>
      <c r="O2076" s="7">
        <v>6.8032628278437382E-2</v>
      </c>
      <c r="P2076" s="7">
        <v>4.205838532143516E-2</v>
      </c>
      <c r="Q2076" s="7">
        <v>1.8471327964493783E-2</v>
      </c>
      <c r="R2076" s="7">
        <v>2.5172230212112171E-3</v>
      </c>
      <c r="S2076" s="7">
        <v>1.6743846777216896E-3</v>
      </c>
      <c r="T2076" s="7">
        <v>3.0230589304553954E-2</v>
      </c>
      <c r="U2076" s="7"/>
      <c r="V2076" s="24">
        <f>SUMIF(J$2:U$2,"&lt;"&amp;E2076,VolumeData!$J2076:$U2076)</f>
        <v>0.87463133905928825</v>
      </c>
      <c r="W2076" s="24">
        <f>SUMIF(SEDData!$H2076:$S2076,"&lt;"&amp;wasteCutoff*100,VolumeData!$J2076:$U2076)</f>
        <v>4.1916076989329063E-3</v>
      </c>
      <c r="X2076" s="24">
        <f>IF(AND(G2076&gt;=sweepCutoff,H2076&gt;=malfCutoff),SUMIF(SEDData!$H2076:$R2076,"&lt;"&amp;pulpCutoff*100,VolumeData!$J2076:$U2076)-W2076,0)</f>
        <v>0.65705718013860026</v>
      </c>
      <c r="Y2076" s="24">
        <f t="shared" si="163"/>
        <v>0</v>
      </c>
      <c r="Z2076" s="24">
        <f t="shared" si="164"/>
        <v>0.21338255122175509</v>
      </c>
    </row>
    <row r="2077" spans="1:26">
      <c r="A2077" s="1">
        <v>77</v>
      </c>
      <c r="B2077" s="1">
        <v>40</v>
      </c>
      <c r="C2077" s="1">
        <f>BaseData!D2076/10</f>
        <v>26</v>
      </c>
      <c r="D2077" s="4">
        <f t="shared" si="160"/>
        <v>28.285400000000003</v>
      </c>
      <c r="E2077" s="3">
        <f t="shared" si="161"/>
        <v>29.091763536542395</v>
      </c>
      <c r="F2077" s="2">
        <f t="shared" si="162"/>
        <v>0.69453400995912851</v>
      </c>
      <c r="G2077" s="34">
        <f>BaseData!I2076</f>
        <v>4</v>
      </c>
      <c r="H2077" s="34">
        <f>BaseData!J2076</f>
        <v>7</v>
      </c>
      <c r="I2077" s="21">
        <v>2.2634812039412311E-2</v>
      </c>
      <c r="J2077" s="7">
        <v>0.2175741589206881</v>
      </c>
      <c r="K2077" s="7">
        <v>0.17399685754262728</v>
      </c>
      <c r="L2077" s="7">
        <v>0.14317335557765892</v>
      </c>
      <c r="M2077" s="7">
        <v>0.11785500985113809</v>
      </c>
      <c r="N2077" s="7">
        <v>9.3469615602809475E-2</v>
      </c>
      <c r="O2077" s="7">
        <v>6.8032628278437382E-2</v>
      </c>
      <c r="P2077" s="7">
        <v>4.205838532143516E-2</v>
      </c>
      <c r="Q2077" s="7">
        <v>1.8471327964493783E-2</v>
      </c>
      <c r="R2077" s="7">
        <v>2.5172230212112171E-3</v>
      </c>
      <c r="S2077" s="7">
        <v>1.6743846777216896E-3</v>
      </c>
      <c r="T2077" s="7">
        <v>3.0230589304553954E-2</v>
      </c>
      <c r="U2077" s="7"/>
      <c r="V2077" s="24">
        <f>SUMIF(J$2:U$2,"&lt;"&amp;E2077,VolumeData!$J2077:$U2077)</f>
        <v>0.87463133905928825</v>
      </c>
      <c r="W2077" s="24">
        <f>SUMIF(SEDData!$H2077:$S2077,"&lt;"&amp;wasteCutoff*100,VolumeData!$J2077:$U2077)</f>
        <v>4.1916076989329063E-3</v>
      </c>
      <c r="X2077" s="24">
        <f>IF(AND(G2077&gt;=sweepCutoff,H2077&gt;=malfCutoff),SUMIF(SEDData!$H2077:$R2077,"&lt;"&amp;pulpCutoff*100,VolumeData!$J2077:$U2077)-W2077,0)</f>
        <v>0.65705718013860026</v>
      </c>
      <c r="Y2077" s="24">
        <f t="shared" si="163"/>
        <v>0</v>
      </c>
      <c r="Z2077" s="24">
        <f t="shared" si="164"/>
        <v>0.21338255122175509</v>
      </c>
    </row>
    <row r="2078" spans="1:26">
      <c r="A2078" s="1">
        <v>83</v>
      </c>
      <c r="B2078" s="1">
        <v>43</v>
      </c>
      <c r="C2078" s="1">
        <f>BaseData!D2077/10</f>
        <v>26</v>
      </c>
      <c r="D2078" s="4">
        <f t="shared" si="160"/>
        <v>28.285400000000003</v>
      </c>
      <c r="E2078" s="3">
        <f t="shared" si="161"/>
        <v>29.091763536542395</v>
      </c>
      <c r="F2078" s="2">
        <f t="shared" si="162"/>
        <v>0.69453400995912851</v>
      </c>
      <c r="G2078" s="34">
        <f>BaseData!I2077</f>
        <v>3</v>
      </c>
      <c r="H2078" s="34">
        <f>BaseData!J2077</f>
        <v>3</v>
      </c>
      <c r="I2078" s="21">
        <v>2.2634812039412311E-2</v>
      </c>
      <c r="J2078" s="7">
        <v>0.2175741589206881</v>
      </c>
      <c r="K2078" s="7">
        <v>0.17399685754262728</v>
      </c>
      <c r="L2078" s="7">
        <v>0.14317335557765892</v>
      </c>
      <c r="M2078" s="7">
        <v>0.11785500985113809</v>
      </c>
      <c r="N2078" s="7">
        <v>9.3469615602809475E-2</v>
      </c>
      <c r="O2078" s="7">
        <v>6.8032628278437382E-2</v>
      </c>
      <c r="P2078" s="7">
        <v>4.205838532143516E-2</v>
      </c>
      <c r="Q2078" s="7">
        <v>1.8471327964493783E-2</v>
      </c>
      <c r="R2078" s="7">
        <v>2.5172230212112171E-3</v>
      </c>
      <c r="S2078" s="7">
        <v>1.6743846777216896E-3</v>
      </c>
      <c r="T2078" s="7">
        <v>3.0230589304553954E-2</v>
      </c>
      <c r="U2078" s="7"/>
      <c r="V2078" s="24">
        <f>SUMIF(J$2:U$2,"&lt;"&amp;E2078,VolumeData!$J2078:$U2078)</f>
        <v>0.87463133905928825</v>
      </c>
      <c r="W2078" s="24">
        <f>SUMIF(SEDData!$H2078:$S2078,"&lt;"&amp;wasteCutoff*100,VolumeData!$J2078:$U2078)</f>
        <v>4.1916076989329063E-3</v>
      </c>
      <c r="X2078" s="24">
        <f>IF(AND(G2078&gt;=sweepCutoff,H2078&gt;=malfCutoff),SUMIF(SEDData!$H2078:$R2078,"&lt;"&amp;pulpCutoff*100,VolumeData!$J2078:$U2078)-W2078,0)</f>
        <v>0.65705718013860026</v>
      </c>
      <c r="Y2078" s="24">
        <f t="shared" si="163"/>
        <v>0</v>
      </c>
      <c r="Z2078" s="24">
        <f t="shared" si="164"/>
        <v>0.21338255122175509</v>
      </c>
    </row>
    <row r="2079" spans="1:26">
      <c r="A2079" s="1">
        <v>85</v>
      </c>
      <c r="B2079" s="1">
        <v>45</v>
      </c>
      <c r="C2079" s="1">
        <f>BaseData!D2078/10</f>
        <v>26</v>
      </c>
      <c r="D2079" s="4">
        <f t="shared" si="160"/>
        <v>28.285400000000003</v>
      </c>
      <c r="E2079" s="3">
        <f t="shared" si="161"/>
        <v>29.091763536542395</v>
      </c>
      <c r="F2079" s="2">
        <f t="shared" si="162"/>
        <v>0.69453400995912851</v>
      </c>
      <c r="G2079" s="34">
        <f>BaseData!I2078</f>
        <v>4</v>
      </c>
      <c r="H2079" s="34">
        <f>BaseData!J2078</f>
        <v>9</v>
      </c>
      <c r="I2079" s="21">
        <v>2.2634812039412311E-2</v>
      </c>
      <c r="J2079" s="7">
        <v>0.2175741589206881</v>
      </c>
      <c r="K2079" s="7">
        <v>0.17399685754262728</v>
      </c>
      <c r="L2079" s="7">
        <v>0.14317335557765892</v>
      </c>
      <c r="M2079" s="7">
        <v>0.11785500985113809</v>
      </c>
      <c r="N2079" s="7">
        <v>9.3469615602809475E-2</v>
      </c>
      <c r="O2079" s="7">
        <v>6.8032628278437382E-2</v>
      </c>
      <c r="P2079" s="7">
        <v>4.205838532143516E-2</v>
      </c>
      <c r="Q2079" s="7">
        <v>1.8471327964493783E-2</v>
      </c>
      <c r="R2079" s="7">
        <v>2.5172230212112171E-3</v>
      </c>
      <c r="S2079" s="7">
        <v>1.6743846777216896E-3</v>
      </c>
      <c r="T2079" s="7">
        <v>3.0230589304553954E-2</v>
      </c>
      <c r="U2079" s="7"/>
      <c r="V2079" s="24">
        <f>SUMIF(J$2:U$2,"&lt;"&amp;E2079,VolumeData!$J2079:$U2079)</f>
        <v>0.87463133905928825</v>
      </c>
      <c r="W2079" s="24">
        <f>SUMIF(SEDData!$H2079:$S2079,"&lt;"&amp;wasteCutoff*100,VolumeData!$J2079:$U2079)</f>
        <v>4.1916076989329063E-3</v>
      </c>
      <c r="X2079" s="24">
        <f>IF(AND(G2079&gt;=sweepCutoff,H2079&gt;=malfCutoff),SUMIF(SEDData!$H2079:$R2079,"&lt;"&amp;pulpCutoff*100,VolumeData!$J2079:$U2079)-W2079,0)</f>
        <v>0.65705718013860026</v>
      </c>
      <c r="Y2079" s="24">
        <f t="shared" si="163"/>
        <v>0</v>
      </c>
      <c r="Z2079" s="24">
        <f t="shared" si="164"/>
        <v>0.21338255122175509</v>
      </c>
    </row>
    <row r="2080" spans="1:26">
      <c r="A2080" s="1">
        <v>20</v>
      </c>
      <c r="B2080" s="1">
        <v>63</v>
      </c>
      <c r="C2080" s="1">
        <f>BaseData!D2079/10</f>
        <v>26</v>
      </c>
      <c r="D2080" s="4">
        <f t="shared" si="160"/>
        <v>28.285400000000003</v>
      </c>
      <c r="E2080" s="3">
        <f t="shared" si="161"/>
        <v>29.091763536542395</v>
      </c>
      <c r="F2080" s="2">
        <f t="shared" si="162"/>
        <v>0.69453400995912851</v>
      </c>
      <c r="G2080" s="34">
        <f>BaseData!I2079</f>
        <v>6</v>
      </c>
      <c r="H2080" s="34">
        <f>BaseData!J2079</f>
        <v>9</v>
      </c>
      <c r="I2080" s="21">
        <v>2.2634812039412311E-2</v>
      </c>
      <c r="J2080" s="7">
        <v>0.2175741589206881</v>
      </c>
      <c r="K2080" s="7">
        <v>0.17399685754262728</v>
      </c>
      <c r="L2080" s="7">
        <v>0.14317335557765892</v>
      </c>
      <c r="M2080" s="7">
        <v>0.11785500985113809</v>
      </c>
      <c r="N2080" s="7">
        <v>9.3469615602809475E-2</v>
      </c>
      <c r="O2080" s="7">
        <v>6.8032628278437382E-2</v>
      </c>
      <c r="P2080" s="7">
        <v>4.205838532143516E-2</v>
      </c>
      <c r="Q2080" s="7">
        <v>1.8471327964493783E-2</v>
      </c>
      <c r="R2080" s="7">
        <v>2.5172230212112171E-3</v>
      </c>
      <c r="S2080" s="7">
        <v>1.6743846777216896E-3</v>
      </c>
      <c r="T2080" s="7">
        <v>3.0230589304553954E-2</v>
      </c>
      <c r="U2080" s="7"/>
      <c r="V2080" s="24">
        <f>SUMIF(J$2:U$2,"&lt;"&amp;E2080,VolumeData!$J2080:$U2080)</f>
        <v>0.87463133905928825</v>
      </c>
      <c r="W2080" s="24">
        <f>SUMIF(SEDData!$H2080:$S2080,"&lt;"&amp;wasteCutoff*100,VolumeData!$J2080:$U2080)</f>
        <v>4.1916076989329063E-3</v>
      </c>
      <c r="X2080" s="24">
        <f>IF(AND(G2080&gt;=sweepCutoff,H2080&gt;=malfCutoff),SUMIF(SEDData!$H2080:$R2080,"&lt;"&amp;pulpCutoff*100,VolumeData!$J2080:$U2080)-W2080,0)</f>
        <v>0.65705718013860026</v>
      </c>
      <c r="Y2080" s="24">
        <f t="shared" si="163"/>
        <v>0</v>
      </c>
      <c r="Z2080" s="24">
        <f t="shared" si="164"/>
        <v>0.21338255122175509</v>
      </c>
    </row>
    <row r="2081" spans="1:26">
      <c r="A2081" s="1">
        <v>45</v>
      </c>
      <c r="B2081" s="1">
        <v>55</v>
      </c>
      <c r="C2081" s="1">
        <f>BaseData!D2080/10</f>
        <v>26</v>
      </c>
      <c r="D2081" s="4">
        <f t="shared" si="160"/>
        <v>28.285400000000003</v>
      </c>
      <c r="E2081" s="3">
        <f t="shared" si="161"/>
        <v>29.091763536542395</v>
      </c>
      <c r="F2081" s="2">
        <f t="shared" si="162"/>
        <v>0.69453400995912851</v>
      </c>
      <c r="G2081" s="34">
        <f>BaseData!I2080</f>
        <v>3</v>
      </c>
      <c r="H2081" s="34">
        <f>BaseData!J2080</f>
        <v>7</v>
      </c>
      <c r="I2081" s="21">
        <v>2.2634812039412311E-2</v>
      </c>
      <c r="J2081" s="7">
        <v>0.2175741589206881</v>
      </c>
      <c r="K2081" s="7">
        <v>0.17399685754262728</v>
      </c>
      <c r="L2081" s="7">
        <v>0.14317335557765892</v>
      </c>
      <c r="M2081" s="7">
        <v>0.11785500985113809</v>
      </c>
      <c r="N2081" s="7">
        <v>9.3469615602809475E-2</v>
      </c>
      <c r="O2081" s="7">
        <v>6.8032628278437382E-2</v>
      </c>
      <c r="P2081" s="7">
        <v>4.205838532143516E-2</v>
      </c>
      <c r="Q2081" s="7">
        <v>1.8471327964493783E-2</v>
      </c>
      <c r="R2081" s="7">
        <v>2.5172230212112171E-3</v>
      </c>
      <c r="S2081" s="7">
        <v>1.6743846777216896E-3</v>
      </c>
      <c r="T2081" s="7">
        <v>3.0230589304553954E-2</v>
      </c>
      <c r="U2081" s="7"/>
      <c r="V2081" s="24">
        <f>SUMIF(J$2:U$2,"&lt;"&amp;E2081,VolumeData!$J2081:$U2081)</f>
        <v>0.87463133905928825</v>
      </c>
      <c r="W2081" s="24">
        <f>SUMIF(SEDData!$H2081:$S2081,"&lt;"&amp;wasteCutoff*100,VolumeData!$J2081:$U2081)</f>
        <v>4.1916076989329063E-3</v>
      </c>
      <c r="X2081" s="24">
        <f>IF(AND(G2081&gt;=sweepCutoff,H2081&gt;=malfCutoff),SUMIF(SEDData!$H2081:$R2081,"&lt;"&amp;pulpCutoff*100,VolumeData!$J2081:$U2081)-W2081,0)</f>
        <v>0.65705718013860026</v>
      </c>
      <c r="Y2081" s="24">
        <f t="shared" si="163"/>
        <v>0</v>
      </c>
      <c r="Z2081" s="24">
        <f t="shared" si="164"/>
        <v>0.21338255122175509</v>
      </c>
    </row>
    <row r="2082" spans="1:26">
      <c r="A2082" s="1">
        <v>58</v>
      </c>
      <c r="B2082" s="1">
        <v>60</v>
      </c>
      <c r="C2082" s="1">
        <f>BaseData!D2081/10</f>
        <v>26</v>
      </c>
      <c r="D2082" s="4">
        <f t="shared" si="160"/>
        <v>28.285400000000003</v>
      </c>
      <c r="E2082" s="3">
        <f t="shared" si="161"/>
        <v>29.091763536542395</v>
      </c>
      <c r="F2082" s="2">
        <f t="shared" si="162"/>
        <v>0.69453400995912851</v>
      </c>
      <c r="G2082" s="34">
        <f>BaseData!I2081</f>
        <v>8</v>
      </c>
      <c r="H2082" s="34">
        <f>BaseData!J2081</f>
        <v>9</v>
      </c>
      <c r="I2082" s="21">
        <v>2.2634812039412311E-2</v>
      </c>
      <c r="J2082" s="7">
        <v>0.2175741589206881</v>
      </c>
      <c r="K2082" s="7">
        <v>0.17399685754262728</v>
      </c>
      <c r="L2082" s="7">
        <v>0.14317335557765892</v>
      </c>
      <c r="M2082" s="7">
        <v>0.11785500985113809</v>
      </c>
      <c r="N2082" s="7">
        <v>9.3469615602809475E-2</v>
      </c>
      <c r="O2082" s="7">
        <v>6.8032628278437382E-2</v>
      </c>
      <c r="P2082" s="7">
        <v>4.205838532143516E-2</v>
      </c>
      <c r="Q2082" s="7">
        <v>1.8471327964493783E-2</v>
      </c>
      <c r="R2082" s="7">
        <v>2.5172230212112171E-3</v>
      </c>
      <c r="S2082" s="7">
        <v>1.6743846777216896E-3</v>
      </c>
      <c r="T2082" s="7">
        <v>3.0230589304553954E-2</v>
      </c>
      <c r="U2082" s="7"/>
      <c r="V2082" s="24">
        <f>SUMIF(J$2:U$2,"&lt;"&amp;E2082,VolumeData!$J2082:$U2082)</f>
        <v>0.87463133905928825</v>
      </c>
      <c r="W2082" s="24">
        <f>SUMIF(SEDData!$H2082:$S2082,"&lt;"&amp;wasteCutoff*100,VolumeData!$J2082:$U2082)</f>
        <v>4.1916076989329063E-3</v>
      </c>
      <c r="X2082" s="24">
        <f>IF(AND(G2082&gt;=sweepCutoff,H2082&gt;=malfCutoff),SUMIF(SEDData!$H2082:$R2082,"&lt;"&amp;pulpCutoff*100,VolumeData!$J2082:$U2082)-W2082,0)</f>
        <v>0.65705718013860026</v>
      </c>
      <c r="Y2082" s="24">
        <f t="shared" si="163"/>
        <v>0</v>
      </c>
      <c r="Z2082" s="24">
        <f t="shared" si="164"/>
        <v>0.21338255122175509</v>
      </c>
    </row>
    <row r="2083" spans="1:26">
      <c r="A2083" s="1">
        <v>5</v>
      </c>
      <c r="B2083" s="1">
        <v>92</v>
      </c>
      <c r="C2083" s="1">
        <f>BaseData!D2082/10</f>
        <v>26</v>
      </c>
      <c r="D2083" s="4">
        <f t="shared" si="160"/>
        <v>28.285400000000003</v>
      </c>
      <c r="E2083" s="3">
        <f t="shared" si="161"/>
        <v>29.091763536542395</v>
      </c>
      <c r="F2083" s="2">
        <f t="shared" si="162"/>
        <v>0.69453400995912851</v>
      </c>
      <c r="G2083" s="34">
        <f>BaseData!I2082</f>
        <v>7</v>
      </c>
      <c r="H2083" s="34">
        <f>BaseData!J2082</f>
        <v>4</v>
      </c>
      <c r="I2083" s="21">
        <v>2.2634812039412311E-2</v>
      </c>
      <c r="J2083" s="7">
        <v>0.2175741589206881</v>
      </c>
      <c r="K2083" s="7">
        <v>0.17399685754262728</v>
      </c>
      <c r="L2083" s="7">
        <v>0.14317335557765892</v>
      </c>
      <c r="M2083" s="7">
        <v>0.11785500985113809</v>
      </c>
      <c r="N2083" s="7">
        <v>9.3469615602809475E-2</v>
      </c>
      <c r="O2083" s="7">
        <v>6.8032628278437382E-2</v>
      </c>
      <c r="P2083" s="7">
        <v>4.205838532143516E-2</v>
      </c>
      <c r="Q2083" s="7">
        <v>1.8471327964493783E-2</v>
      </c>
      <c r="R2083" s="7">
        <v>2.5172230212112171E-3</v>
      </c>
      <c r="S2083" s="7">
        <v>1.6743846777216896E-3</v>
      </c>
      <c r="T2083" s="7">
        <v>3.0230589304553954E-2</v>
      </c>
      <c r="U2083" s="7"/>
      <c r="V2083" s="24">
        <f>SUMIF(J$2:U$2,"&lt;"&amp;E2083,VolumeData!$J2083:$U2083)</f>
        <v>0.87463133905928825</v>
      </c>
      <c r="W2083" s="24">
        <f>SUMIF(SEDData!$H2083:$S2083,"&lt;"&amp;wasteCutoff*100,VolumeData!$J2083:$U2083)</f>
        <v>4.1916076989329063E-3</v>
      </c>
      <c r="X2083" s="24">
        <f>IF(AND(G2083&gt;=sweepCutoff,H2083&gt;=malfCutoff),SUMIF(SEDData!$H2083:$R2083,"&lt;"&amp;pulpCutoff*100,VolumeData!$J2083:$U2083)-W2083,0)</f>
        <v>0.65705718013860026</v>
      </c>
      <c r="Y2083" s="24">
        <f t="shared" si="163"/>
        <v>0</v>
      </c>
      <c r="Z2083" s="24">
        <f t="shared" si="164"/>
        <v>0.21338255122175509</v>
      </c>
    </row>
    <row r="2084" spans="1:26">
      <c r="A2084" s="1">
        <v>32</v>
      </c>
      <c r="B2084" s="1">
        <v>89</v>
      </c>
      <c r="C2084" s="1">
        <f>BaseData!D2083/10</f>
        <v>26</v>
      </c>
      <c r="D2084" s="4">
        <f t="shared" si="160"/>
        <v>28.285400000000003</v>
      </c>
      <c r="E2084" s="3">
        <f t="shared" si="161"/>
        <v>29.091763536542395</v>
      </c>
      <c r="F2084" s="2">
        <f t="shared" si="162"/>
        <v>0.69453400995912851</v>
      </c>
      <c r="G2084" s="34">
        <f>BaseData!I2083</f>
        <v>4</v>
      </c>
      <c r="H2084" s="34">
        <f>BaseData!J2083</f>
        <v>9</v>
      </c>
      <c r="I2084" s="21">
        <v>2.2634812039412311E-2</v>
      </c>
      <c r="J2084" s="7">
        <v>0.2175741589206881</v>
      </c>
      <c r="K2084" s="7">
        <v>0.17399685754262728</v>
      </c>
      <c r="L2084" s="7">
        <v>0.14317335557765892</v>
      </c>
      <c r="M2084" s="7">
        <v>0.11785500985113809</v>
      </c>
      <c r="N2084" s="7">
        <v>9.3469615602809475E-2</v>
      </c>
      <c r="O2084" s="7">
        <v>6.8032628278437382E-2</v>
      </c>
      <c r="P2084" s="7">
        <v>4.205838532143516E-2</v>
      </c>
      <c r="Q2084" s="7">
        <v>1.8471327964493783E-2</v>
      </c>
      <c r="R2084" s="7">
        <v>2.5172230212112171E-3</v>
      </c>
      <c r="S2084" s="7">
        <v>1.6743846777216896E-3</v>
      </c>
      <c r="T2084" s="7">
        <v>3.0230589304553954E-2</v>
      </c>
      <c r="U2084" s="7"/>
      <c r="V2084" s="24">
        <f>SUMIF(J$2:U$2,"&lt;"&amp;E2084,VolumeData!$J2084:$U2084)</f>
        <v>0.87463133905928825</v>
      </c>
      <c r="W2084" s="24">
        <f>SUMIF(SEDData!$H2084:$S2084,"&lt;"&amp;wasteCutoff*100,VolumeData!$J2084:$U2084)</f>
        <v>4.1916076989329063E-3</v>
      </c>
      <c r="X2084" s="24">
        <f>IF(AND(G2084&gt;=sweepCutoff,H2084&gt;=malfCutoff),SUMIF(SEDData!$H2084:$R2084,"&lt;"&amp;pulpCutoff*100,VolumeData!$J2084:$U2084)-W2084,0)</f>
        <v>0.65705718013860026</v>
      </c>
      <c r="Y2084" s="24">
        <f t="shared" si="163"/>
        <v>0</v>
      </c>
      <c r="Z2084" s="24">
        <f t="shared" si="164"/>
        <v>0.21338255122175509</v>
      </c>
    </row>
    <row r="2085" spans="1:26">
      <c r="A2085" s="1">
        <v>20</v>
      </c>
      <c r="B2085" s="1">
        <v>103</v>
      </c>
      <c r="C2085" s="1">
        <f>BaseData!D2084/10</f>
        <v>26</v>
      </c>
      <c r="D2085" s="4">
        <f t="shared" si="160"/>
        <v>28.285400000000003</v>
      </c>
      <c r="E2085" s="3">
        <f t="shared" si="161"/>
        <v>29.091763536542395</v>
      </c>
      <c r="F2085" s="2">
        <f t="shared" si="162"/>
        <v>0.69453400995912851</v>
      </c>
      <c r="G2085" s="34">
        <f>BaseData!I2084</f>
        <v>6</v>
      </c>
      <c r="H2085" s="34">
        <f>BaseData!J2084</f>
        <v>9</v>
      </c>
      <c r="I2085" s="21">
        <v>2.2634812039412311E-2</v>
      </c>
      <c r="J2085" s="7">
        <v>0.2175741589206881</v>
      </c>
      <c r="K2085" s="7">
        <v>0.17399685754262728</v>
      </c>
      <c r="L2085" s="7">
        <v>0.14317335557765892</v>
      </c>
      <c r="M2085" s="7">
        <v>0.11785500985113809</v>
      </c>
      <c r="N2085" s="7">
        <v>9.3469615602809475E-2</v>
      </c>
      <c r="O2085" s="7">
        <v>6.8032628278437382E-2</v>
      </c>
      <c r="P2085" s="7">
        <v>4.205838532143516E-2</v>
      </c>
      <c r="Q2085" s="7">
        <v>1.8471327964493783E-2</v>
      </c>
      <c r="R2085" s="7">
        <v>2.5172230212112171E-3</v>
      </c>
      <c r="S2085" s="7">
        <v>1.6743846777216896E-3</v>
      </c>
      <c r="T2085" s="7">
        <v>3.0230589304553954E-2</v>
      </c>
      <c r="U2085" s="7"/>
      <c r="V2085" s="24">
        <f>SUMIF(J$2:U$2,"&lt;"&amp;E2085,VolumeData!$J2085:$U2085)</f>
        <v>0.87463133905928825</v>
      </c>
      <c r="W2085" s="24">
        <f>SUMIF(SEDData!$H2085:$S2085,"&lt;"&amp;wasteCutoff*100,VolumeData!$J2085:$U2085)</f>
        <v>4.1916076989329063E-3</v>
      </c>
      <c r="X2085" s="24">
        <f>IF(AND(G2085&gt;=sweepCutoff,H2085&gt;=malfCutoff),SUMIF(SEDData!$H2085:$R2085,"&lt;"&amp;pulpCutoff*100,VolumeData!$J2085:$U2085)-W2085,0)</f>
        <v>0.65705718013860026</v>
      </c>
      <c r="Y2085" s="24">
        <f t="shared" si="163"/>
        <v>0</v>
      </c>
      <c r="Z2085" s="24">
        <f t="shared" si="164"/>
        <v>0.21338255122175509</v>
      </c>
    </row>
    <row r="2086" spans="1:26">
      <c r="A2086" s="1">
        <v>18</v>
      </c>
      <c r="B2086" s="1">
        <v>103</v>
      </c>
      <c r="C2086" s="1">
        <f>BaseData!D2085/10</f>
        <v>26</v>
      </c>
      <c r="D2086" s="4">
        <f t="shared" si="160"/>
        <v>28.285400000000003</v>
      </c>
      <c r="E2086" s="3">
        <f t="shared" si="161"/>
        <v>29.091763536542395</v>
      </c>
      <c r="F2086" s="2">
        <f t="shared" si="162"/>
        <v>0.69453400995912851</v>
      </c>
      <c r="G2086" s="34">
        <f>BaseData!I2085</f>
        <v>7</v>
      </c>
      <c r="H2086" s="34">
        <f>BaseData!J2085</f>
        <v>2</v>
      </c>
      <c r="I2086" s="21">
        <v>2.2634812039412311E-2</v>
      </c>
      <c r="J2086" s="7">
        <v>0.2175741589206881</v>
      </c>
      <c r="K2086" s="7">
        <v>0.17399685754262728</v>
      </c>
      <c r="L2086" s="7">
        <v>0.14317335557765892</v>
      </c>
      <c r="M2086" s="7">
        <v>0.11785500985113809</v>
      </c>
      <c r="N2086" s="7">
        <v>9.3469615602809475E-2</v>
      </c>
      <c r="O2086" s="7">
        <v>6.8032628278437382E-2</v>
      </c>
      <c r="P2086" s="7">
        <v>4.205838532143516E-2</v>
      </c>
      <c r="Q2086" s="7">
        <v>1.8471327964493783E-2</v>
      </c>
      <c r="R2086" s="7">
        <v>2.5172230212112171E-3</v>
      </c>
      <c r="S2086" s="7">
        <v>1.6743846777216896E-3</v>
      </c>
      <c r="T2086" s="7">
        <v>3.0230589304553954E-2</v>
      </c>
      <c r="U2086" s="7"/>
      <c r="V2086" s="24">
        <f>SUMIF(J$2:U$2,"&lt;"&amp;E2086,VolumeData!$J2086:$U2086)</f>
        <v>0.87463133905928825</v>
      </c>
      <c r="W2086" s="24">
        <f>SUMIF(SEDData!$H2086:$S2086,"&lt;"&amp;wasteCutoff*100,VolumeData!$J2086:$U2086)</f>
        <v>4.1916076989329063E-3</v>
      </c>
      <c r="X2086" s="24">
        <f>IF(AND(G2086&gt;=sweepCutoff,H2086&gt;=malfCutoff),SUMIF(SEDData!$H2086:$R2086,"&lt;"&amp;pulpCutoff*100,VolumeData!$J2086:$U2086)-W2086,0)</f>
        <v>0.65705718013860026</v>
      </c>
      <c r="Y2086" s="24">
        <f t="shared" si="163"/>
        <v>0</v>
      </c>
      <c r="Z2086" s="24">
        <f t="shared" si="164"/>
        <v>0.21338255122175509</v>
      </c>
    </row>
    <row r="2087" spans="1:26">
      <c r="A2087" s="1">
        <v>18</v>
      </c>
      <c r="B2087" s="1">
        <v>85</v>
      </c>
      <c r="C2087" s="1">
        <f>BaseData!D2086/10</f>
        <v>26</v>
      </c>
      <c r="D2087" s="4">
        <f t="shared" si="160"/>
        <v>28.285400000000003</v>
      </c>
      <c r="E2087" s="3">
        <f t="shared" si="161"/>
        <v>29.091763536542395</v>
      </c>
      <c r="F2087" s="2">
        <f t="shared" si="162"/>
        <v>0.69453400995912851</v>
      </c>
      <c r="G2087" s="34">
        <f>BaseData!I2086</f>
        <v>3</v>
      </c>
      <c r="H2087" s="34">
        <f>BaseData!J2086</f>
        <v>3</v>
      </c>
      <c r="I2087" s="21">
        <v>2.2634812039412311E-2</v>
      </c>
      <c r="J2087" s="7">
        <v>0.2175741589206881</v>
      </c>
      <c r="K2087" s="7">
        <v>0.17399685754262728</v>
      </c>
      <c r="L2087" s="7">
        <v>0.14317335557765892</v>
      </c>
      <c r="M2087" s="7">
        <v>0.11785500985113809</v>
      </c>
      <c r="N2087" s="7">
        <v>9.3469615602809475E-2</v>
      </c>
      <c r="O2087" s="7">
        <v>6.8032628278437382E-2</v>
      </c>
      <c r="P2087" s="7">
        <v>4.205838532143516E-2</v>
      </c>
      <c r="Q2087" s="7">
        <v>1.8471327964493783E-2</v>
      </c>
      <c r="R2087" s="7">
        <v>2.5172230212112171E-3</v>
      </c>
      <c r="S2087" s="7">
        <v>1.6743846777216896E-3</v>
      </c>
      <c r="T2087" s="7">
        <v>3.0230589304553954E-2</v>
      </c>
      <c r="U2087" s="7"/>
      <c r="V2087" s="24">
        <f>SUMIF(J$2:U$2,"&lt;"&amp;E2087,VolumeData!$J2087:$U2087)</f>
        <v>0.87463133905928825</v>
      </c>
      <c r="W2087" s="24">
        <f>SUMIF(SEDData!$H2087:$S2087,"&lt;"&amp;wasteCutoff*100,VolumeData!$J2087:$U2087)</f>
        <v>4.1916076989329063E-3</v>
      </c>
      <c r="X2087" s="24">
        <f>IF(AND(G2087&gt;=sweepCutoff,H2087&gt;=malfCutoff),SUMIF(SEDData!$H2087:$R2087,"&lt;"&amp;pulpCutoff*100,VolumeData!$J2087:$U2087)-W2087,0)</f>
        <v>0.65705718013860026</v>
      </c>
      <c r="Y2087" s="24">
        <f t="shared" si="163"/>
        <v>0</v>
      </c>
      <c r="Z2087" s="24">
        <f t="shared" si="164"/>
        <v>0.21338255122175509</v>
      </c>
    </row>
    <row r="2088" spans="1:26">
      <c r="A2088" s="1">
        <v>27</v>
      </c>
      <c r="B2088" s="1">
        <v>102</v>
      </c>
      <c r="C2088" s="1">
        <f>BaseData!D2087/10</f>
        <v>26</v>
      </c>
      <c r="D2088" s="4">
        <f t="shared" si="160"/>
        <v>28.285400000000003</v>
      </c>
      <c r="E2088" s="3">
        <f t="shared" si="161"/>
        <v>29.091763536542395</v>
      </c>
      <c r="F2088" s="2">
        <f t="shared" si="162"/>
        <v>0.69453400995912851</v>
      </c>
      <c r="G2088" s="34">
        <f>BaseData!I2087</f>
        <v>4</v>
      </c>
      <c r="H2088" s="34">
        <f>BaseData!J2087</f>
        <v>4</v>
      </c>
      <c r="I2088" s="21">
        <v>2.2634812039412311E-2</v>
      </c>
      <c r="J2088" s="7">
        <v>0.2175741589206881</v>
      </c>
      <c r="K2088" s="7">
        <v>0.17399685754262728</v>
      </c>
      <c r="L2088" s="7">
        <v>0.14317335557765892</v>
      </c>
      <c r="M2088" s="7">
        <v>0.11785500985113809</v>
      </c>
      <c r="N2088" s="7">
        <v>9.3469615602809475E-2</v>
      </c>
      <c r="O2088" s="7">
        <v>6.8032628278437382E-2</v>
      </c>
      <c r="P2088" s="7">
        <v>4.205838532143516E-2</v>
      </c>
      <c r="Q2088" s="7">
        <v>1.8471327964493783E-2</v>
      </c>
      <c r="R2088" s="7">
        <v>2.5172230212112171E-3</v>
      </c>
      <c r="S2088" s="7">
        <v>1.6743846777216896E-3</v>
      </c>
      <c r="T2088" s="7">
        <v>3.0230589304553954E-2</v>
      </c>
      <c r="U2088" s="7"/>
      <c r="V2088" s="24">
        <f>SUMIF(J$2:U$2,"&lt;"&amp;E2088,VolumeData!$J2088:$U2088)</f>
        <v>0.87463133905928825</v>
      </c>
      <c r="W2088" s="24">
        <f>SUMIF(SEDData!$H2088:$S2088,"&lt;"&amp;wasteCutoff*100,VolumeData!$J2088:$U2088)</f>
        <v>4.1916076989329063E-3</v>
      </c>
      <c r="X2088" s="24">
        <f>IF(AND(G2088&gt;=sweepCutoff,H2088&gt;=malfCutoff),SUMIF(SEDData!$H2088:$R2088,"&lt;"&amp;pulpCutoff*100,VolumeData!$J2088:$U2088)-W2088,0)</f>
        <v>0.65705718013860026</v>
      </c>
      <c r="Y2088" s="24">
        <f t="shared" si="163"/>
        <v>0</v>
      </c>
      <c r="Z2088" s="24">
        <f t="shared" si="164"/>
        <v>0.21338255122175509</v>
      </c>
    </row>
    <row r="2089" spans="1:26">
      <c r="A2089" s="1">
        <v>56</v>
      </c>
      <c r="B2089" s="1">
        <v>89</v>
      </c>
      <c r="C2089" s="1">
        <f>BaseData!D2088/10</f>
        <v>26</v>
      </c>
      <c r="D2089" s="4">
        <f t="shared" si="160"/>
        <v>28.285400000000003</v>
      </c>
      <c r="E2089" s="3">
        <f t="shared" si="161"/>
        <v>29.091763536542395</v>
      </c>
      <c r="F2089" s="2">
        <f t="shared" si="162"/>
        <v>0.69453400995912851</v>
      </c>
      <c r="G2089" s="34">
        <f>BaseData!I2088</f>
        <v>6</v>
      </c>
      <c r="H2089" s="34">
        <f>BaseData!J2088</f>
        <v>9</v>
      </c>
      <c r="I2089" s="21">
        <v>2.2634812039412311E-2</v>
      </c>
      <c r="J2089" s="7">
        <v>0.2175741589206881</v>
      </c>
      <c r="K2089" s="7">
        <v>0.17399685754262728</v>
      </c>
      <c r="L2089" s="7">
        <v>0.14317335557765892</v>
      </c>
      <c r="M2089" s="7">
        <v>0.11785500985113809</v>
      </c>
      <c r="N2089" s="7">
        <v>9.3469615602809475E-2</v>
      </c>
      <c r="O2089" s="7">
        <v>6.8032628278437382E-2</v>
      </c>
      <c r="P2089" s="7">
        <v>4.205838532143516E-2</v>
      </c>
      <c r="Q2089" s="7">
        <v>1.8471327964493783E-2</v>
      </c>
      <c r="R2089" s="7">
        <v>2.5172230212112171E-3</v>
      </c>
      <c r="S2089" s="7">
        <v>1.6743846777216896E-3</v>
      </c>
      <c r="T2089" s="7">
        <v>3.0230589304553954E-2</v>
      </c>
      <c r="U2089" s="7"/>
      <c r="V2089" s="24">
        <f>SUMIF(J$2:U$2,"&lt;"&amp;E2089,VolumeData!$J2089:$U2089)</f>
        <v>0.87463133905928825</v>
      </c>
      <c r="W2089" s="24">
        <f>SUMIF(SEDData!$H2089:$S2089,"&lt;"&amp;wasteCutoff*100,VolumeData!$J2089:$U2089)</f>
        <v>4.1916076989329063E-3</v>
      </c>
      <c r="X2089" s="24">
        <f>IF(AND(G2089&gt;=sweepCutoff,H2089&gt;=malfCutoff),SUMIF(SEDData!$H2089:$R2089,"&lt;"&amp;pulpCutoff*100,VolumeData!$J2089:$U2089)-W2089,0)</f>
        <v>0.65705718013860026</v>
      </c>
      <c r="Y2089" s="24">
        <f t="shared" si="163"/>
        <v>0</v>
      </c>
      <c r="Z2089" s="24">
        <f t="shared" si="164"/>
        <v>0.21338255122175509</v>
      </c>
    </row>
    <row r="2090" spans="1:26">
      <c r="A2090" s="1">
        <v>74</v>
      </c>
      <c r="B2090" s="1">
        <v>96</v>
      </c>
      <c r="C2090" s="1">
        <f>BaseData!D2089/10</f>
        <v>26</v>
      </c>
      <c r="D2090" s="4">
        <f t="shared" si="160"/>
        <v>28.285400000000003</v>
      </c>
      <c r="E2090" s="3">
        <f t="shared" si="161"/>
        <v>29.091763536542395</v>
      </c>
      <c r="F2090" s="2">
        <f t="shared" si="162"/>
        <v>0.69453400995912851</v>
      </c>
      <c r="G2090" s="34">
        <f>BaseData!I2089</f>
        <v>4</v>
      </c>
      <c r="H2090" s="34">
        <f>BaseData!J2089</f>
        <v>9</v>
      </c>
      <c r="I2090" s="21">
        <v>2.2634812039412311E-2</v>
      </c>
      <c r="J2090" s="7">
        <v>0.2175741589206881</v>
      </c>
      <c r="K2090" s="7">
        <v>0.17399685754262728</v>
      </c>
      <c r="L2090" s="7">
        <v>0.14317335557765892</v>
      </c>
      <c r="M2090" s="7">
        <v>0.11785500985113809</v>
      </c>
      <c r="N2090" s="7">
        <v>9.3469615602809475E-2</v>
      </c>
      <c r="O2090" s="7">
        <v>6.8032628278437382E-2</v>
      </c>
      <c r="P2090" s="7">
        <v>4.205838532143516E-2</v>
      </c>
      <c r="Q2090" s="7">
        <v>1.8471327964493783E-2</v>
      </c>
      <c r="R2090" s="7">
        <v>2.5172230212112171E-3</v>
      </c>
      <c r="S2090" s="7">
        <v>1.6743846777216896E-3</v>
      </c>
      <c r="T2090" s="7">
        <v>3.0230589304553954E-2</v>
      </c>
      <c r="U2090" s="7"/>
      <c r="V2090" s="24">
        <f>SUMIF(J$2:U$2,"&lt;"&amp;E2090,VolumeData!$J2090:$U2090)</f>
        <v>0.87463133905928825</v>
      </c>
      <c r="W2090" s="24">
        <f>SUMIF(SEDData!$H2090:$S2090,"&lt;"&amp;wasteCutoff*100,VolumeData!$J2090:$U2090)</f>
        <v>4.1916076989329063E-3</v>
      </c>
      <c r="X2090" s="24">
        <f>IF(AND(G2090&gt;=sweepCutoff,H2090&gt;=malfCutoff),SUMIF(SEDData!$H2090:$R2090,"&lt;"&amp;pulpCutoff*100,VolumeData!$J2090:$U2090)-W2090,0)</f>
        <v>0.65705718013860026</v>
      </c>
      <c r="Y2090" s="24">
        <f t="shared" si="163"/>
        <v>0</v>
      </c>
      <c r="Z2090" s="24">
        <f t="shared" si="164"/>
        <v>0.21338255122175509</v>
      </c>
    </row>
    <row r="2091" spans="1:26">
      <c r="A2091" s="1">
        <v>13</v>
      </c>
      <c r="B2091" s="1">
        <v>118</v>
      </c>
      <c r="C2091" s="1">
        <f>BaseData!D2090/10</f>
        <v>26</v>
      </c>
      <c r="D2091" s="4">
        <f t="shared" si="160"/>
        <v>28.285400000000003</v>
      </c>
      <c r="E2091" s="3">
        <f t="shared" si="161"/>
        <v>29.091763536542395</v>
      </c>
      <c r="F2091" s="2">
        <f t="shared" si="162"/>
        <v>0.69453400995912851</v>
      </c>
      <c r="G2091" s="34">
        <f>BaseData!I2090</f>
        <v>6</v>
      </c>
      <c r="H2091" s="34">
        <f>BaseData!J2090</f>
        <v>2</v>
      </c>
      <c r="I2091" s="21">
        <v>2.2634812039412311E-2</v>
      </c>
      <c r="J2091" s="7">
        <v>0.2175741589206881</v>
      </c>
      <c r="K2091" s="7">
        <v>0.17399685754262728</v>
      </c>
      <c r="L2091" s="7">
        <v>0.14317335557765892</v>
      </c>
      <c r="M2091" s="7">
        <v>0.11785500985113809</v>
      </c>
      <c r="N2091" s="7">
        <v>9.3469615602809475E-2</v>
      </c>
      <c r="O2091" s="7">
        <v>6.8032628278437382E-2</v>
      </c>
      <c r="P2091" s="7">
        <v>4.205838532143516E-2</v>
      </c>
      <c r="Q2091" s="7">
        <v>1.8471327964493783E-2</v>
      </c>
      <c r="R2091" s="7">
        <v>2.5172230212112171E-3</v>
      </c>
      <c r="S2091" s="7">
        <v>1.6743846777216896E-3</v>
      </c>
      <c r="T2091" s="7">
        <v>3.0230589304553954E-2</v>
      </c>
      <c r="U2091" s="7"/>
      <c r="V2091" s="24">
        <f>SUMIF(J$2:U$2,"&lt;"&amp;E2091,VolumeData!$J2091:$U2091)</f>
        <v>0.87463133905928825</v>
      </c>
      <c r="W2091" s="24">
        <f>SUMIF(SEDData!$H2091:$S2091,"&lt;"&amp;wasteCutoff*100,VolumeData!$J2091:$U2091)</f>
        <v>4.1916076989329063E-3</v>
      </c>
      <c r="X2091" s="24">
        <f>IF(AND(G2091&gt;=sweepCutoff,H2091&gt;=malfCutoff),SUMIF(SEDData!$H2091:$R2091,"&lt;"&amp;pulpCutoff*100,VolumeData!$J2091:$U2091)-W2091,0)</f>
        <v>0.65705718013860026</v>
      </c>
      <c r="Y2091" s="24">
        <f t="shared" si="163"/>
        <v>0</v>
      </c>
      <c r="Z2091" s="24">
        <f t="shared" si="164"/>
        <v>0.21338255122175509</v>
      </c>
    </row>
    <row r="2092" spans="1:26">
      <c r="A2092" s="1">
        <v>40</v>
      </c>
      <c r="B2092" s="1">
        <v>107</v>
      </c>
      <c r="C2092" s="1">
        <f>BaseData!D2091/10</f>
        <v>26</v>
      </c>
      <c r="D2092" s="4">
        <f t="shared" si="160"/>
        <v>28.285400000000003</v>
      </c>
      <c r="E2092" s="3">
        <f t="shared" si="161"/>
        <v>29.091763536542395</v>
      </c>
      <c r="F2092" s="2">
        <f t="shared" si="162"/>
        <v>0.69453400995912851</v>
      </c>
      <c r="G2092" s="34">
        <f>BaseData!I2091</f>
        <v>4</v>
      </c>
      <c r="H2092" s="34">
        <f>BaseData!J2091</f>
        <v>9</v>
      </c>
      <c r="I2092" s="21">
        <v>2.2634812039412311E-2</v>
      </c>
      <c r="J2092" s="7">
        <v>0.2175741589206881</v>
      </c>
      <c r="K2092" s="7">
        <v>0.17399685754262728</v>
      </c>
      <c r="L2092" s="7">
        <v>0.14317335557765892</v>
      </c>
      <c r="M2092" s="7">
        <v>0.11785500985113809</v>
      </c>
      <c r="N2092" s="7">
        <v>9.3469615602809475E-2</v>
      </c>
      <c r="O2092" s="7">
        <v>6.8032628278437382E-2</v>
      </c>
      <c r="P2092" s="7">
        <v>4.205838532143516E-2</v>
      </c>
      <c r="Q2092" s="7">
        <v>1.8471327964493783E-2</v>
      </c>
      <c r="R2092" s="7">
        <v>2.5172230212112171E-3</v>
      </c>
      <c r="S2092" s="7">
        <v>1.6743846777216896E-3</v>
      </c>
      <c r="T2092" s="7">
        <v>3.0230589304553954E-2</v>
      </c>
      <c r="U2092" s="7"/>
      <c r="V2092" s="24">
        <f>SUMIF(J$2:U$2,"&lt;"&amp;E2092,VolumeData!$J2092:$U2092)</f>
        <v>0.87463133905928825</v>
      </c>
      <c r="W2092" s="24">
        <f>SUMIF(SEDData!$H2092:$S2092,"&lt;"&amp;wasteCutoff*100,VolumeData!$J2092:$U2092)</f>
        <v>4.1916076989329063E-3</v>
      </c>
      <c r="X2092" s="24">
        <f>IF(AND(G2092&gt;=sweepCutoff,H2092&gt;=malfCutoff),SUMIF(SEDData!$H2092:$R2092,"&lt;"&amp;pulpCutoff*100,VolumeData!$J2092:$U2092)-W2092,0)</f>
        <v>0.65705718013860026</v>
      </c>
      <c r="Y2092" s="24">
        <f t="shared" si="163"/>
        <v>0</v>
      </c>
      <c r="Z2092" s="24">
        <f t="shared" si="164"/>
        <v>0.21338255122175509</v>
      </c>
    </row>
    <row r="2093" spans="1:26">
      <c r="A2093" s="1">
        <v>34</v>
      </c>
      <c r="B2093" s="1">
        <v>117</v>
      </c>
      <c r="C2093" s="1">
        <f>BaseData!D2092/10</f>
        <v>26</v>
      </c>
      <c r="D2093" s="4">
        <f t="shared" si="160"/>
        <v>28.285400000000003</v>
      </c>
      <c r="E2093" s="3">
        <f t="shared" si="161"/>
        <v>29.091763536542395</v>
      </c>
      <c r="F2093" s="2">
        <f t="shared" si="162"/>
        <v>0.69453400995912851</v>
      </c>
      <c r="G2093" s="34">
        <f>BaseData!I2092</f>
        <v>7</v>
      </c>
      <c r="H2093" s="34">
        <f>BaseData!J2092</f>
        <v>4</v>
      </c>
      <c r="I2093" s="21">
        <v>2.2634812039412311E-2</v>
      </c>
      <c r="J2093" s="7">
        <v>0.2175741589206881</v>
      </c>
      <c r="K2093" s="7">
        <v>0.17399685754262728</v>
      </c>
      <c r="L2093" s="7">
        <v>0.14317335557765892</v>
      </c>
      <c r="M2093" s="7">
        <v>0.11785500985113809</v>
      </c>
      <c r="N2093" s="7">
        <v>9.3469615602809475E-2</v>
      </c>
      <c r="O2093" s="7">
        <v>6.8032628278437382E-2</v>
      </c>
      <c r="P2093" s="7">
        <v>4.205838532143516E-2</v>
      </c>
      <c r="Q2093" s="7">
        <v>1.8471327964493783E-2</v>
      </c>
      <c r="R2093" s="7">
        <v>2.5172230212112171E-3</v>
      </c>
      <c r="S2093" s="7">
        <v>1.6743846777216896E-3</v>
      </c>
      <c r="T2093" s="7">
        <v>3.0230589304553954E-2</v>
      </c>
      <c r="U2093" s="7"/>
      <c r="V2093" s="24">
        <f>SUMIF(J$2:U$2,"&lt;"&amp;E2093,VolumeData!$J2093:$U2093)</f>
        <v>0.87463133905928825</v>
      </c>
      <c r="W2093" s="24">
        <f>SUMIF(SEDData!$H2093:$S2093,"&lt;"&amp;wasteCutoff*100,VolumeData!$J2093:$U2093)</f>
        <v>4.1916076989329063E-3</v>
      </c>
      <c r="X2093" s="24">
        <f>IF(AND(G2093&gt;=sweepCutoff,H2093&gt;=malfCutoff),SUMIF(SEDData!$H2093:$R2093,"&lt;"&amp;pulpCutoff*100,VolumeData!$J2093:$U2093)-W2093,0)</f>
        <v>0.65705718013860026</v>
      </c>
      <c r="Y2093" s="24">
        <f t="shared" si="163"/>
        <v>0</v>
      </c>
      <c r="Z2093" s="24">
        <f t="shared" si="164"/>
        <v>0.21338255122175509</v>
      </c>
    </row>
    <row r="2094" spans="1:26">
      <c r="A2094" s="1">
        <v>16</v>
      </c>
      <c r="B2094" s="1">
        <v>31</v>
      </c>
      <c r="C2094" s="1">
        <f>BaseData!D2093/10</f>
        <v>25.9</v>
      </c>
      <c r="D2094" s="4">
        <f t="shared" si="160"/>
        <v>28.17661</v>
      </c>
      <c r="E2094" s="3">
        <f t="shared" si="161"/>
        <v>29.028877138874748</v>
      </c>
      <c r="F2094" s="2">
        <f t="shared" si="162"/>
        <v>0.68771189750605521</v>
      </c>
      <c r="G2094" s="34">
        <f>BaseData!I2093</f>
        <v>4</v>
      </c>
      <c r="H2094" s="34">
        <f>BaseData!J2093</f>
        <v>2</v>
      </c>
      <c r="I2094" s="21">
        <v>2.2460445376064286E-2</v>
      </c>
      <c r="J2094" s="7">
        <v>0.21584038001969652</v>
      </c>
      <c r="K2094" s="7">
        <v>0.17254098490224301</v>
      </c>
      <c r="L2094" s="7">
        <v>0.14192427934901686</v>
      </c>
      <c r="M2094" s="7">
        <v>0.1167626673602879</v>
      </c>
      <c r="N2094" s="7">
        <v>9.2507033317724391E-2</v>
      </c>
      <c r="O2094" s="7">
        <v>6.7197686992889E-2</v>
      </c>
      <c r="P2094" s="7">
        <v>4.1375308555745074E-2</v>
      </c>
      <c r="Q2094" s="7">
        <v>1.7991893583156192E-2</v>
      </c>
      <c r="R2094" s="7">
        <v>2.3216980673885714E-3</v>
      </c>
      <c r="S2094" s="7">
        <v>1.8721834246133086E-3</v>
      </c>
      <c r="T2094" s="7">
        <v>3.1059011179078833E-2</v>
      </c>
      <c r="U2094" s="7"/>
      <c r="V2094" s="24">
        <f>SUMIF(J$2:U$2,"&lt;"&amp;E2094,VolumeData!$J2094:$U2094)</f>
        <v>0.86614023408075902</v>
      </c>
      <c r="W2094" s="24">
        <f>SUMIF(SEDData!$H2094:$S2094,"&lt;"&amp;wasteCutoff*100,VolumeData!$J2094:$U2094)</f>
        <v>4.1938814920018802E-3</v>
      </c>
      <c r="X2094" s="24">
        <f>IF(AND(G2094&gt;=sweepCutoff,H2094&gt;=malfCutoff),SUMIF(SEDData!$H2094:$R2094,"&lt;"&amp;pulpCutoff*100,VolumeData!$J2094:$U2094)-W2094,0)</f>
        <v>0.6502998540610625</v>
      </c>
      <c r="Y2094" s="24">
        <f t="shared" si="163"/>
        <v>0</v>
      </c>
      <c r="Z2094" s="24">
        <f t="shared" si="164"/>
        <v>0.21164649852769468</v>
      </c>
    </row>
    <row r="2095" spans="1:26">
      <c r="A2095" s="1">
        <v>12</v>
      </c>
      <c r="B2095" s="1">
        <v>34</v>
      </c>
      <c r="C2095" s="1">
        <f>BaseData!D2094/10</f>
        <v>25.9</v>
      </c>
      <c r="D2095" s="4">
        <f t="shared" si="160"/>
        <v>28.17661</v>
      </c>
      <c r="E2095" s="3">
        <f t="shared" si="161"/>
        <v>29.028877138874748</v>
      </c>
      <c r="F2095" s="2">
        <f t="shared" si="162"/>
        <v>0.68771189750605521</v>
      </c>
      <c r="G2095" s="34">
        <f>BaseData!I2094</f>
        <v>6</v>
      </c>
      <c r="H2095" s="34">
        <f>BaseData!J2094</f>
        <v>9</v>
      </c>
      <c r="I2095" s="21">
        <v>2.2460445376064286E-2</v>
      </c>
      <c r="J2095" s="7">
        <v>0.21584038001969652</v>
      </c>
      <c r="K2095" s="7">
        <v>0.17254098490224301</v>
      </c>
      <c r="L2095" s="7">
        <v>0.14192427934901686</v>
      </c>
      <c r="M2095" s="7">
        <v>0.1167626673602879</v>
      </c>
      <c r="N2095" s="7">
        <v>9.2507033317724391E-2</v>
      </c>
      <c r="O2095" s="7">
        <v>6.7197686992889E-2</v>
      </c>
      <c r="P2095" s="7">
        <v>4.1375308555745074E-2</v>
      </c>
      <c r="Q2095" s="7">
        <v>1.7991893583156192E-2</v>
      </c>
      <c r="R2095" s="7">
        <v>2.3216980673885714E-3</v>
      </c>
      <c r="S2095" s="7">
        <v>1.8721834246133086E-3</v>
      </c>
      <c r="T2095" s="7">
        <v>3.1059011179078833E-2</v>
      </c>
      <c r="U2095" s="7"/>
      <c r="V2095" s="24">
        <f>SUMIF(J$2:U$2,"&lt;"&amp;E2095,VolumeData!$J2095:$U2095)</f>
        <v>0.86614023408075902</v>
      </c>
      <c r="W2095" s="24">
        <f>SUMIF(SEDData!$H2095:$S2095,"&lt;"&amp;wasteCutoff*100,VolumeData!$J2095:$U2095)</f>
        <v>4.1938814920018802E-3</v>
      </c>
      <c r="X2095" s="24">
        <f>IF(AND(G2095&gt;=sweepCutoff,H2095&gt;=malfCutoff),SUMIF(SEDData!$H2095:$R2095,"&lt;"&amp;pulpCutoff*100,VolumeData!$J2095:$U2095)-W2095,0)</f>
        <v>0.6502998540610625</v>
      </c>
      <c r="Y2095" s="24">
        <f t="shared" si="163"/>
        <v>0</v>
      </c>
      <c r="Z2095" s="24">
        <f t="shared" si="164"/>
        <v>0.21164649852769468</v>
      </c>
    </row>
    <row r="2096" spans="1:26">
      <c r="A2096" s="1">
        <v>72</v>
      </c>
      <c r="B2096" s="1">
        <v>31</v>
      </c>
      <c r="C2096" s="1">
        <f>BaseData!D2095/10</f>
        <v>25.9</v>
      </c>
      <c r="D2096" s="4">
        <f t="shared" si="160"/>
        <v>28.17661</v>
      </c>
      <c r="E2096" s="3">
        <f t="shared" si="161"/>
        <v>29.028877138874748</v>
      </c>
      <c r="F2096" s="2">
        <f t="shared" si="162"/>
        <v>0.68771189750605521</v>
      </c>
      <c r="G2096" s="34">
        <f>BaseData!I2095</f>
        <v>6</v>
      </c>
      <c r="H2096" s="34">
        <f>BaseData!J2095</f>
        <v>9</v>
      </c>
      <c r="I2096" s="21">
        <v>2.2460445376064286E-2</v>
      </c>
      <c r="J2096" s="7">
        <v>0.21584038001969652</v>
      </c>
      <c r="K2096" s="7">
        <v>0.17254098490224301</v>
      </c>
      <c r="L2096" s="7">
        <v>0.14192427934901686</v>
      </c>
      <c r="M2096" s="7">
        <v>0.1167626673602879</v>
      </c>
      <c r="N2096" s="7">
        <v>9.2507033317724391E-2</v>
      </c>
      <c r="O2096" s="7">
        <v>6.7197686992889E-2</v>
      </c>
      <c r="P2096" s="7">
        <v>4.1375308555745074E-2</v>
      </c>
      <c r="Q2096" s="7">
        <v>1.7991893583156192E-2</v>
      </c>
      <c r="R2096" s="7">
        <v>2.3216980673885714E-3</v>
      </c>
      <c r="S2096" s="7">
        <v>1.8721834246133086E-3</v>
      </c>
      <c r="T2096" s="7">
        <v>3.1059011179078833E-2</v>
      </c>
      <c r="U2096" s="7"/>
      <c r="V2096" s="24">
        <f>SUMIF(J$2:U$2,"&lt;"&amp;E2096,VolumeData!$J2096:$U2096)</f>
        <v>0.86614023408075902</v>
      </c>
      <c r="W2096" s="24">
        <f>SUMIF(SEDData!$H2096:$S2096,"&lt;"&amp;wasteCutoff*100,VolumeData!$J2096:$U2096)</f>
        <v>4.1938814920018802E-3</v>
      </c>
      <c r="X2096" s="24">
        <f>IF(AND(G2096&gt;=sweepCutoff,H2096&gt;=malfCutoff),SUMIF(SEDData!$H2096:$R2096,"&lt;"&amp;pulpCutoff*100,VolumeData!$J2096:$U2096)-W2096,0)</f>
        <v>0.6502998540610625</v>
      </c>
      <c r="Y2096" s="24">
        <f t="shared" si="163"/>
        <v>0</v>
      </c>
      <c r="Z2096" s="24">
        <f t="shared" si="164"/>
        <v>0.21164649852769468</v>
      </c>
    </row>
    <row r="2097" spans="1:26">
      <c r="A2097" s="1">
        <v>22</v>
      </c>
      <c r="B2097" s="1">
        <v>48</v>
      </c>
      <c r="C2097" s="1">
        <f>BaseData!D2096/10</f>
        <v>25.9</v>
      </c>
      <c r="D2097" s="4">
        <f t="shared" si="160"/>
        <v>28.17661</v>
      </c>
      <c r="E2097" s="3">
        <f t="shared" si="161"/>
        <v>29.028877138874748</v>
      </c>
      <c r="F2097" s="2">
        <f t="shared" si="162"/>
        <v>0.68771189750605521</v>
      </c>
      <c r="G2097" s="34">
        <f>BaseData!I2096</f>
        <v>6</v>
      </c>
      <c r="H2097" s="34">
        <f>BaseData!J2096</f>
        <v>4</v>
      </c>
      <c r="I2097" s="21">
        <v>2.2460445376064286E-2</v>
      </c>
      <c r="J2097" s="7">
        <v>0.21584038001969652</v>
      </c>
      <c r="K2097" s="7">
        <v>0.17254098490224301</v>
      </c>
      <c r="L2097" s="7">
        <v>0.14192427934901686</v>
      </c>
      <c r="M2097" s="7">
        <v>0.1167626673602879</v>
      </c>
      <c r="N2097" s="7">
        <v>9.2507033317724391E-2</v>
      </c>
      <c r="O2097" s="7">
        <v>6.7197686992889E-2</v>
      </c>
      <c r="P2097" s="7">
        <v>4.1375308555745074E-2</v>
      </c>
      <c r="Q2097" s="7">
        <v>1.7991893583156192E-2</v>
      </c>
      <c r="R2097" s="7">
        <v>2.3216980673885714E-3</v>
      </c>
      <c r="S2097" s="7">
        <v>1.8721834246133086E-3</v>
      </c>
      <c r="T2097" s="7">
        <v>3.1059011179078833E-2</v>
      </c>
      <c r="U2097" s="7"/>
      <c r="V2097" s="24">
        <f>SUMIF(J$2:U$2,"&lt;"&amp;E2097,VolumeData!$J2097:$U2097)</f>
        <v>0.86614023408075902</v>
      </c>
      <c r="W2097" s="24">
        <f>SUMIF(SEDData!$H2097:$S2097,"&lt;"&amp;wasteCutoff*100,VolumeData!$J2097:$U2097)</f>
        <v>4.1938814920018802E-3</v>
      </c>
      <c r="X2097" s="24">
        <f>IF(AND(G2097&gt;=sweepCutoff,H2097&gt;=malfCutoff),SUMIF(SEDData!$H2097:$R2097,"&lt;"&amp;pulpCutoff*100,VolumeData!$J2097:$U2097)-W2097,0)</f>
        <v>0.6502998540610625</v>
      </c>
      <c r="Y2097" s="24">
        <f t="shared" si="163"/>
        <v>0</v>
      </c>
      <c r="Z2097" s="24">
        <f t="shared" si="164"/>
        <v>0.21164649852769468</v>
      </c>
    </row>
    <row r="2098" spans="1:26">
      <c r="A2098" s="1">
        <v>53</v>
      </c>
      <c r="B2098" s="1">
        <v>47</v>
      </c>
      <c r="C2098" s="1">
        <f>BaseData!D2097/10</f>
        <v>25.9</v>
      </c>
      <c r="D2098" s="4">
        <f t="shared" si="160"/>
        <v>28.17661</v>
      </c>
      <c r="E2098" s="3">
        <f t="shared" si="161"/>
        <v>29.028877138874748</v>
      </c>
      <c r="F2098" s="2">
        <f t="shared" si="162"/>
        <v>0.68771189750605521</v>
      </c>
      <c r="G2098" s="34">
        <f>BaseData!I2097</f>
        <v>4</v>
      </c>
      <c r="H2098" s="34">
        <f>BaseData!J2097</f>
        <v>9</v>
      </c>
      <c r="I2098" s="21">
        <v>2.2460445376064286E-2</v>
      </c>
      <c r="J2098" s="7">
        <v>0.21584038001969652</v>
      </c>
      <c r="K2098" s="7">
        <v>0.17254098490224301</v>
      </c>
      <c r="L2098" s="7">
        <v>0.14192427934901686</v>
      </c>
      <c r="M2098" s="7">
        <v>0.1167626673602879</v>
      </c>
      <c r="N2098" s="7">
        <v>9.2507033317724391E-2</v>
      </c>
      <c r="O2098" s="7">
        <v>6.7197686992889E-2</v>
      </c>
      <c r="P2098" s="7">
        <v>4.1375308555745074E-2</v>
      </c>
      <c r="Q2098" s="7">
        <v>1.7991893583156192E-2</v>
      </c>
      <c r="R2098" s="7">
        <v>2.3216980673885714E-3</v>
      </c>
      <c r="S2098" s="7">
        <v>1.8721834246133086E-3</v>
      </c>
      <c r="T2098" s="7">
        <v>3.1059011179078833E-2</v>
      </c>
      <c r="U2098" s="7"/>
      <c r="V2098" s="24">
        <f>SUMIF(J$2:U$2,"&lt;"&amp;E2098,VolumeData!$J2098:$U2098)</f>
        <v>0.86614023408075902</v>
      </c>
      <c r="W2098" s="24">
        <f>SUMIF(SEDData!$H2098:$S2098,"&lt;"&amp;wasteCutoff*100,VolumeData!$J2098:$U2098)</f>
        <v>4.1938814920018802E-3</v>
      </c>
      <c r="X2098" s="24">
        <f>IF(AND(G2098&gt;=sweepCutoff,H2098&gt;=malfCutoff),SUMIF(SEDData!$H2098:$R2098,"&lt;"&amp;pulpCutoff*100,VolumeData!$J2098:$U2098)-W2098,0)</f>
        <v>0.6502998540610625</v>
      </c>
      <c r="Y2098" s="24">
        <f t="shared" si="163"/>
        <v>0</v>
      </c>
      <c r="Z2098" s="24">
        <f t="shared" si="164"/>
        <v>0.21164649852769468</v>
      </c>
    </row>
    <row r="2099" spans="1:26">
      <c r="A2099" s="1">
        <v>59</v>
      </c>
      <c r="B2099" s="1">
        <v>46</v>
      </c>
      <c r="C2099" s="1">
        <f>BaseData!D2098/10</f>
        <v>25.9</v>
      </c>
      <c r="D2099" s="4">
        <f t="shared" si="160"/>
        <v>28.17661</v>
      </c>
      <c r="E2099" s="3">
        <f t="shared" si="161"/>
        <v>29.028877138874748</v>
      </c>
      <c r="F2099" s="2">
        <f t="shared" si="162"/>
        <v>0.68771189750605521</v>
      </c>
      <c r="G2099" s="34">
        <f>BaseData!I2098</f>
        <v>6</v>
      </c>
      <c r="H2099" s="34">
        <f>BaseData!J2098</f>
        <v>9</v>
      </c>
      <c r="I2099" s="21">
        <v>2.2460445376064286E-2</v>
      </c>
      <c r="J2099" s="7">
        <v>0.21584038001969652</v>
      </c>
      <c r="K2099" s="7">
        <v>0.17254098490224301</v>
      </c>
      <c r="L2099" s="7">
        <v>0.14192427934901686</v>
      </c>
      <c r="M2099" s="7">
        <v>0.1167626673602879</v>
      </c>
      <c r="N2099" s="7">
        <v>9.2507033317724391E-2</v>
      </c>
      <c r="O2099" s="7">
        <v>6.7197686992889E-2</v>
      </c>
      <c r="P2099" s="7">
        <v>4.1375308555745074E-2</v>
      </c>
      <c r="Q2099" s="7">
        <v>1.7991893583156192E-2</v>
      </c>
      <c r="R2099" s="7">
        <v>2.3216980673885714E-3</v>
      </c>
      <c r="S2099" s="7">
        <v>1.8721834246133086E-3</v>
      </c>
      <c r="T2099" s="7">
        <v>3.1059011179078833E-2</v>
      </c>
      <c r="U2099" s="7"/>
      <c r="V2099" s="24">
        <f>SUMIF(J$2:U$2,"&lt;"&amp;E2099,VolumeData!$J2099:$U2099)</f>
        <v>0.86614023408075902</v>
      </c>
      <c r="W2099" s="24">
        <f>SUMIF(SEDData!$H2099:$S2099,"&lt;"&amp;wasteCutoff*100,VolumeData!$J2099:$U2099)</f>
        <v>4.1938814920018802E-3</v>
      </c>
      <c r="X2099" s="24">
        <f>IF(AND(G2099&gt;=sweepCutoff,H2099&gt;=malfCutoff),SUMIF(SEDData!$H2099:$R2099,"&lt;"&amp;pulpCutoff*100,VolumeData!$J2099:$U2099)-W2099,0)</f>
        <v>0.6502998540610625</v>
      </c>
      <c r="Y2099" s="24">
        <f t="shared" si="163"/>
        <v>0</v>
      </c>
      <c r="Z2099" s="24">
        <f t="shared" si="164"/>
        <v>0.21164649852769468</v>
      </c>
    </row>
    <row r="2100" spans="1:26">
      <c r="A2100" s="1">
        <v>9</v>
      </c>
      <c r="B2100" s="1">
        <v>102</v>
      </c>
      <c r="C2100" s="1">
        <f>BaseData!D2099/10</f>
        <v>25.9</v>
      </c>
      <c r="D2100" s="4">
        <f t="shared" si="160"/>
        <v>28.17661</v>
      </c>
      <c r="E2100" s="3">
        <f t="shared" si="161"/>
        <v>29.028877138874748</v>
      </c>
      <c r="F2100" s="2">
        <f t="shared" si="162"/>
        <v>0.68771189750605521</v>
      </c>
      <c r="G2100" s="34">
        <f>BaseData!I2099</f>
        <v>4</v>
      </c>
      <c r="H2100" s="34">
        <f>BaseData!J2099</f>
        <v>9</v>
      </c>
      <c r="I2100" s="21">
        <v>2.2460445376064286E-2</v>
      </c>
      <c r="J2100" s="7">
        <v>0.21584038001969652</v>
      </c>
      <c r="K2100" s="7">
        <v>0.17254098490224301</v>
      </c>
      <c r="L2100" s="7">
        <v>0.14192427934901686</v>
      </c>
      <c r="M2100" s="7">
        <v>0.1167626673602879</v>
      </c>
      <c r="N2100" s="7">
        <v>9.2507033317724391E-2</v>
      </c>
      <c r="O2100" s="7">
        <v>6.7197686992889E-2</v>
      </c>
      <c r="P2100" s="7">
        <v>4.1375308555745074E-2</v>
      </c>
      <c r="Q2100" s="7">
        <v>1.7991893583156192E-2</v>
      </c>
      <c r="R2100" s="7">
        <v>2.3216980673885714E-3</v>
      </c>
      <c r="S2100" s="7">
        <v>1.8721834246133086E-3</v>
      </c>
      <c r="T2100" s="7">
        <v>3.1059011179078833E-2</v>
      </c>
      <c r="U2100" s="7"/>
      <c r="V2100" s="24">
        <f>SUMIF(J$2:U$2,"&lt;"&amp;E2100,VolumeData!$J2100:$U2100)</f>
        <v>0.86614023408075902</v>
      </c>
      <c r="W2100" s="24">
        <f>SUMIF(SEDData!$H2100:$S2100,"&lt;"&amp;wasteCutoff*100,VolumeData!$J2100:$U2100)</f>
        <v>4.1938814920018802E-3</v>
      </c>
      <c r="X2100" s="24">
        <f>IF(AND(G2100&gt;=sweepCutoff,H2100&gt;=malfCutoff),SUMIF(SEDData!$H2100:$R2100,"&lt;"&amp;pulpCutoff*100,VolumeData!$J2100:$U2100)-W2100,0)</f>
        <v>0.6502998540610625</v>
      </c>
      <c r="Y2100" s="24">
        <f t="shared" si="163"/>
        <v>0</v>
      </c>
      <c r="Z2100" s="24">
        <f t="shared" si="164"/>
        <v>0.21164649852769468</v>
      </c>
    </row>
    <row r="2101" spans="1:26">
      <c r="A2101" s="1">
        <v>23</v>
      </c>
      <c r="B2101" s="1">
        <v>104</v>
      </c>
      <c r="C2101" s="1">
        <f>BaseData!D2100/10</f>
        <v>25.9</v>
      </c>
      <c r="D2101" s="4">
        <f t="shared" si="160"/>
        <v>28.17661</v>
      </c>
      <c r="E2101" s="3">
        <f t="shared" si="161"/>
        <v>29.028877138874748</v>
      </c>
      <c r="F2101" s="2">
        <f t="shared" si="162"/>
        <v>0.68771189750605521</v>
      </c>
      <c r="G2101" s="34">
        <f>BaseData!I2100</f>
        <v>7</v>
      </c>
      <c r="H2101" s="34">
        <f>BaseData!J2100</f>
        <v>9</v>
      </c>
      <c r="I2101" s="21">
        <v>2.2460445376064286E-2</v>
      </c>
      <c r="J2101" s="7">
        <v>0.21584038001969652</v>
      </c>
      <c r="K2101" s="7">
        <v>0.17254098490224301</v>
      </c>
      <c r="L2101" s="7">
        <v>0.14192427934901686</v>
      </c>
      <c r="M2101" s="7">
        <v>0.1167626673602879</v>
      </c>
      <c r="N2101" s="7">
        <v>9.2507033317724391E-2</v>
      </c>
      <c r="O2101" s="7">
        <v>6.7197686992889E-2</v>
      </c>
      <c r="P2101" s="7">
        <v>4.1375308555745074E-2</v>
      </c>
      <c r="Q2101" s="7">
        <v>1.7991893583156192E-2</v>
      </c>
      <c r="R2101" s="7">
        <v>2.3216980673885714E-3</v>
      </c>
      <c r="S2101" s="7">
        <v>1.8721834246133086E-3</v>
      </c>
      <c r="T2101" s="7">
        <v>3.1059011179078833E-2</v>
      </c>
      <c r="U2101" s="7"/>
      <c r="V2101" s="24">
        <f>SUMIF(J$2:U$2,"&lt;"&amp;E2101,VolumeData!$J2101:$U2101)</f>
        <v>0.86614023408075902</v>
      </c>
      <c r="W2101" s="24">
        <f>SUMIF(SEDData!$H2101:$S2101,"&lt;"&amp;wasteCutoff*100,VolumeData!$J2101:$U2101)</f>
        <v>4.1938814920018802E-3</v>
      </c>
      <c r="X2101" s="24">
        <f>IF(AND(G2101&gt;=sweepCutoff,H2101&gt;=malfCutoff),SUMIF(SEDData!$H2101:$R2101,"&lt;"&amp;pulpCutoff*100,VolumeData!$J2101:$U2101)-W2101,0)</f>
        <v>0.6502998540610625</v>
      </c>
      <c r="Y2101" s="24">
        <f t="shared" si="163"/>
        <v>0</v>
      </c>
      <c r="Z2101" s="24">
        <f t="shared" si="164"/>
        <v>0.21164649852769468</v>
      </c>
    </row>
    <row r="2102" spans="1:26">
      <c r="A2102" s="1">
        <v>46</v>
      </c>
      <c r="B2102" s="1">
        <v>89</v>
      </c>
      <c r="C2102" s="1">
        <f>BaseData!D2101/10</f>
        <v>25.9</v>
      </c>
      <c r="D2102" s="4">
        <f t="shared" si="160"/>
        <v>28.17661</v>
      </c>
      <c r="E2102" s="3">
        <f t="shared" si="161"/>
        <v>29.028877138874748</v>
      </c>
      <c r="F2102" s="2">
        <f t="shared" si="162"/>
        <v>0.68771189750605521</v>
      </c>
      <c r="G2102" s="34">
        <f>BaseData!I2101</f>
        <v>7</v>
      </c>
      <c r="H2102" s="34">
        <f>BaseData!J2101</f>
        <v>9</v>
      </c>
      <c r="I2102" s="21">
        <v>2.2460445376064286E-2</v>
      </c>
      <c r="J2102" s="7">
        <v>0.21584038001969652</v>
      </c>
      <c r="K2102" s="7">
        <v>0.17254098490224301</v>
      </c>
      <c r="L2102" s="7">
        <v>0.14192427934901686</v>
      </c>
      <c r="M2102" s="7">
        <v>0.1167626673602879</v>
      </c>
      <c r="N2102" s="7">
        <v>9.2507033317724391E-2</v>
      </c>
      <c r="O2102" s="7">
        <v>6.7197686992889E-2</v>
      </c>
      <c r="P2102" s="7">
        <v>4.1375308555745074E-2</v>
      </c>
      <c r="Q2102" s="7">
        <v>1.7991893583156192E-2</v>
      </c>
      <c r="R2102" s="7">
        <v>2.3216980673885714E-3</v>
      </c>
      <c r="S2102" s="7">
        <v>1.8721834246133086E-3</v>
      </c>
      <c r="T2102" s="7">
        <v>3.1059011179078833E-2</v>
      </c>
      <c r="U2102" s="7"/>
      <c r="V2102" s="24">
        <f>SUMIF(J$2:U$2,"&lt;"&amp;E2102,VolumeData!$J2102:$U2102)</f>
        <v>0.86614023408075902</v>
      </c>
      <c r="W2102" s="24">
        <f>SUMIF(SEDData!$H2102:$S2102,"&lt;"&amp;wasteCutoff*100,VolumeData!$J2102:$U2102)</f>
        <v>4.1938814920018802E-3</v>
      </c>
      <c r="X2102" s="24">
        <f>IF(AND(G2102&gt;=sweepCutoff,H2102&gt;=malfCutoff),SUMIF(SEDData!$H2102:$R2102,"&lt;"&amp;pulpCutoff*100,VolumeData!$J2102:$U2102)-W2102,0)</f>
        <v>0.6502998540610625</v>
      </c>
      <c r="Y2102" s="24">
        <f t="shared" si="163"/>
        <v>0</v>
      </c>
      <c r="Z2102" s="24">
        <f t="shared" si="164"/>
        <v>0.21164649852769468</v>
      </c>
    </row>
    <row r="2103" spans="1:26">
      <c r="A2103" s="1">
        <v>62</v>
      </c>
      <c r="B2103" s="1">
        <v>98</v>
      </c>
      <c r="C2103" s="1">
        <f>BaseData!D2102/10</f>
        <v>25.9</v>
      </c>
      <c r="D2103" s="4">
        <f t="shared" si="160"/>
        <v>28.17661</v>
      </c>
      <c r="E2103" s="3">
        <f t="shared" si="161"/>
        <v>29.028877138874748</v>
      </c>
      <c r="F2103" s="2">
        <f t="shared" si="162"/>
        <v>0.68771189750605521</v>
      </c>
      <c r="G2103" s="34">
        <f>BaseData!I2102</f>
        <v>3</v>
      </c>
      <c r="H2103" s="34">
        <f>BaseData!J2102</f>
        <v>3</v>
      </c>
      <c r="I2103" s="21">
        <v>2.2460445376064286E-2</v>
      </c>
      <c r="J2103" s="7">
        <v>0.21584038001969652</v>
      </c>
      <c r="K2103" s="7">
        <v>0.17254098490224301</v>
      </c>
      <c r="L2103" s="7">
        <v>0.14192427934901686</v>
      </c>
      <c r="M2103" s="7">
        <v>0.1167626673602879</v>
      </c>
      <c r="N2103" s="7">
        <v>9.2507033317724391E-2</v>
      </c>
      <c r="O2103" s="7">
        <v>6.7197686992889E-2</v>
      </c>
      <c r="P2103" s="7">
        <v>4.1375308555745074E-2</v>
      </c>
      <c r="Q2103" s="7">
        <v>1.7991893583156192E-2</v>
      </c>
      <c r="R2103" s="7">
        <v>2.3216980673885714E-3</v>
      </c>
      <c r="S2103" s="7">
        <v>1.8721834246133086E-3</v>
      </c>
      <c r="T2103" s="7">
        <v>3.1059011179078833E-2</v>
      </c>
      <c r="U2103" s="7"/>
      <c r="V2103" s="24">
        <f>SUMIF(J$2:U$2,"&lt;"&amp;E2103,VolumeData!$J2103:$U2103)</f>
        <v>0.86614023408075902</v>
      </c>
      <c r="W2103" s="24">
        <f>SUMIF(SEDData!$H2103:$S2103,"&lt;"&amp;wasteCutoff*100,VolumeData!$J2103:$U2103)</f>
        <v>4.1938814920018802E-3</v>
      </c>
      <c r="X2103" s="24">
        <f>IF(AND(G2103&gt;=sweepCutoff,H2103&gt;=malfCutoff),SUMIF(SEDData!$H2103:$R2103,"&lt;"&amp;pulpCutoff*100,VolumeData!$J2103:$U2103)-W2103,0)</f>
        <v>0.6502998540610625</v>
      </c>
      <c r="Y2103" s="24">
        <f t="shared" si="163"/>
        <v>0</v>
      </c>
      <c r="Z2103" s="24">
        <f t="shared" si="164"/>
        <v>0.21164649852769468</v>
      </c>
    </row>
    <row r="2104" spans="1:26">
      <c r="A2104" s="1">
        <v>32</v>
      </c>
      <c r="B2104" s="1">
        <v>110</v>
      </c>
      <c r="C2104" s="1">
        <f>BaseData!D2103/10</f>
        <v>25.9</v>
      </c>
      <c r="D2104" s="4">
        <f t="shared" si="160"/>
        <v>28.17661</v>
      </c>
      <c r="E2104" s="3">
        <f t="shared" si="161"/>
        <v>29.028877138874748</v>
      </c>
      <c r="F2104" s="2">
        <f t="shared" si="162"/>
        <v>0.68771189750605521</v>
      </c>
      <c r="G2104" s="34">
        <f>BaseData!I2103</f>
        <v>7</v>
      </c>
      <c r="H2104" s="34">
        <f>BaseData!J2103</f>
        <v>9</v>
      </c>
      <c r="I2104" s="21">
        <v>2.2460445376064286E-2</v>
      </c>
      <c r="J2104" s="7">
        <v>0.21584038001969652</v>
      </c>
      <c r="K2104" s="7">
        <v>0.17254098490224301</v>
      </c>
      <c r="L2104" s="7">
        <v>0.14192427934901686</v>
      </c>
      <c r="M2104" s="7">
        <v>0.1167626673602879</v>
      </c>
      <c r="N2104" s="7">
        <v>9.2507033317724391E-2</v>
      </c>
      <c r="O2104" s="7">
        <v>6.7197686992889E-2</v>
      </c>
      <c r="P2104" s="7">
        <v>4.1375308555745074E-2</v>
      </c>
      <c r="Q2104" s="7">
        <v>1.7991893583156192E-2</v>
      </c>
      <c r="R2104" s="7">
        <v>2.3216980673885714E-3</v>
      </c>
      <c r="S2104" s="7">
        <v>1.8721834246133086E-3</v>
      </c>
      <c r="T2104" s="7">
        <v>3.1059011179078833E-2</v>
      </c>
      <c r="U2104" s="7"/>
      <c r="V2104" s="24">
        <f>SUMIF(J$2:U$2,"&lt;"&amp;E2104,VolumeData!$J2104:$U2104)</f>
        <v>0.86614023408075902</v>
      </c>
      <c r="W2104" s="24">
        <f>SUMIF(SEDData!$H2104:$S2104,"&lt;"&amp;wasteCutoff*100,VolumeData!$J2104:$U2104)</f>
        <v>4.1938814920018802E-3</v>
      </c>
      <c r="X2104" s="24">
        <f>IF(AND(G2104&gt;=sweepCutoff,H2104&gt;=malfCutoff),SUMIF(SEDData!$H2104:$R2104,"&lt;"&amp;pulpCutoff*100,VolumeData!$J2104:$U2104)-W2104,0)</f>
        <v>0.6502998540610625</v>
      </c>
      <c r="Y2104" s="24">
        <f t="shared" si="163"/>
        <v>0</v>
      </c>
      <c r="Z2104" s="24">
        <f t="shared" si="164"/>
        <v>0.21164649852769468</v>
      </c>
    </row>
    <row r="2105" spans="1:26">
      <c r="A2105" s="1">
        <v>47</v>
      </c>
      <c r="B2105" s="1">
        <v>116</v>
      </c>
      <c r="C2105" s="1">
        <f>BaseData!D2104/10</f>
        <v>25.9</v>
      </c>
      <c r="D2105" s="4">
        <f t="shared" si="160"/>
        <v>28.17661</v>
      </c>
      <c r="E2105" s="3">
        <f t="shared" si="161"/>
        <v>29.028877138874748</v>
      </c>
      <c r="F2105" s="2">
        <f t="shared" si="162"/>
        <v>0.68771189750605521</v>
      </c>
      <c r="G2105" s="34">
        <f>BaseData!I2104</f>
        <v>3</v>
      </c>
      <c r="H2105" s="34">
        <f>BaseData!J2104</f>
        <v>2</v>
      </c>
      <c r="I2105" s="21">
        <v>2.2460445376064286E-2</v>
      </c>
      <c r="J2105" s="7">
        <v>0.21584038001969652</v>
      </c>
      <c r="K2105" s="7">
        <v>0.17254098490224301</v>
      </c>
      <c r="L2105" s="7">
        <v>0.14192427934901686</v>
      </c>
      <c r="M2105" s="7">
        <v>0.1167626673602879</v>
      </c>
      <c r="N2105" s="7">
        <v>9.2507033317724391E-2</v>
      </c>
      <c r="O2105" s="7">
        <v>6.7197686992889E-2</v>
      </c>
      <c r="P2105" s="7">
        <v>4.1375308555745074E-2</v>
      </c>
      <c r="Q2105" s="7">
        <v>1.7991893583156192E-2</v>
      </c>
      <c r="R2105" s="7">
        <v>2.3216980673885714E-3</v>
      </c>
      <c r="S2105" s="7">
        <v>1.8721834246133086E-3</v>
      </c>
      <c r="T2105" s="7">
        <v>3.1059011179078833E-2</v>
      </c>
      <c r="U2105" s="7"/>
      <c r="V2105" s="24">
        <f>SUMIF(J$2:U$2,"&lt;"&amp;E2105,VolumeData!$J2105:$U2105)</f>
        <v>0.86614023408075902</v>
      </c>
      <c r="W2105" s="24">
        <f>SUMIF(SEDData!$H2105:$S2105,"&lt;"&amp;wasteCutoff*100,VolumeData!$J2105:$U2105)</f>
        <v>4.1938814920018802E-3</v>
      </c>
      <c r="X2105" s="24">
        <f>IF(AND(G2105&gt;=sweepCutoff,H2105&gt;=malfCutoff),SUMIF(SEDData!$H2105:$R2105,"&lt;"&amp;pulpCutoff*100,VolumeData!$J2105:$U2105)-W2105,0)</f>
        <v>0.6502998540610625</v>
      </c>
      <c r="Y2105" s="24">
        <f t="shared" si="163"/>
        <v>0</v>
      </c>
      <c r="Z2105" s="24">
        <f t="shared" si="164"/>
        <v>0.21164649852769468</v>
      </c>
    </row>
    <row r="2106" spans="1:26">
      <c r="A2106" s="1">
        <v>81</v>
      </c>
      <c r="B2106" s="1">
        <v>121</v>
      </c>
      <c r="C2106" s="1">
        <f>BaseData!D2105/10</f>
        <v>25.9</v>
      </c>
      <c r="D2106" s="4">
        <f t="shared" si="160"/>
        <v>28.17661</v>
      </c>
      <c r="E2106" s="3">
        <f t="shared" si="161"/>
        <v>29.028877138874748</v>
      </c>
      <c r="F2106" s="2">
        <f t="shared" si="162"/>
        <v>0.68771189750605521</v>
      </c>
      <c r="G2106" s="34">
        <f>BaseData!I2105</f>
        <v>8</v>
      </c>
      <c r="H2106" s="34">
        <f>BaseData!J2105</f>
        <v>9</v>
      </c>
      <c r="I2106" s="21">
        <v>2.2460445376064286E-2</v>
      </c>
      <c r="J2106" s="7">
        <v>0.21584038001969652</v>
      </c>
      <c r="K2106" s="7">
        <v>0.17254098490224301</v>
      </c>
      <c r="L2106" s="7">
        <v>0.14192427934901686</v>
      </c>
      <c r="M2106" s="7">
        <v>0.1167626673602879</v>
      </c>
      <c r="N2106" s="7">
        <v>9.2507033317724391E-2</v>
      </c>
      <c r="O2106" s="7">
        <v>6.7197686992889E-2</v>
      </c>
      <c r="P2106" s="7">
        <v>4.1375308555745074E-2</v>
      </c>
      <c r="Q2106" s="7">
        <v>1.7991893583156192E-2</v>
      </c>
      <c r="R2106" s="7">
        <v>2.3216980673885714E-3</v>
      </c>
      <c r="S2106" s="7">
        <v>1.8721834246133086E-3</v>
      </c>
      <c r="T2106" s="7">
        <v>3.1059011179078833E-2</v>
      </c>
      <c r="U2106" s="7"/>
      <c r="V2106" s="24">
        <f>SUMIF(J$2:U$2,"&lt;"&amp;E2106,VolumeData!$J2106:$U2106)</f>
        <v>0.86614023408075902</v>
      </c>
      <c r="W2106" s="24">
        <f>SUMIF(SEDData!$H2106:$S2106,"&lt;"&amp;wasteCutoff*100,VolumeData!$J2106:$U2106)</f>
        <v>4.1938814920018802E-3</v>
      </c>
      <c r="X2106" s="24">
        <f>IF(AND(G2106&gt;=sweepCutoff,H2106&gt;=malfCutoff),SUMIF(SEDData!$H2106:$R2106,"&lt;"&amp;pulpCutoff*100,VolumeData!$J2106:$U2106)-W2106,0)</f>
        <v>0.6502998540610625</v>
      </c>
      <c r="Y2106" s="24">
        <f t="shared" si="163"/>
        <v>0</v>
      </c>
      <c r="Z2106" s="24">
        <f t="shared" si="164"/>
        <v>0.21164649852769468</v>
      </c>
    </row>
    <row r="2107" spans="1:26">
      <c r="A2107" s="1">
        <v>66</v>
      </c>
      <c r="B2107" s="1">
        <v>124</v>
      </c>
      <c r="C2107" s="1">
        <f>BaseData!D2106/10</f>
        <v>25.9</v>
      </c>
      <c r="D2107" s="4">
        <f t="shared" si="160"/>
        <v>28.17661</v>
      </c>
      <c r="E2107" s="3">
        <f t="shared" si="161"/>
        <v>29.028877138874748</v>
      </c>
      <c r="F2107" s="2">
        <f t="shared" si="162"/>
        <v>0.68771189750605521</v>
      </c>
      <c r="G2107" s="34">
        <f>BaseData!I2106</f>
        <v>4</v>
      </c>
      <c r="H2107" s="34">
        <f>BaseData!J2106</f>
        <v>2</v>
      </c>
      <c r="I2107" s="21">
        <v>2.2460445376064286E-2</v>
      </c>
      <c r="J2107" s="7">
        <v>0.21584038001969652</v>
      </c>
      <c r="K2107" s="7">
        <v>0.17254098490224301</v>
      </c>
      <c r="L2107" s="7">
        <v>0.14192427934901686</v>
      </c>
      <c r="M2107" s="7">
        <v>0.1167626673602879</v>
      </c>
      <c r="N2107" s="7">
        <v>9.2507033317724391E-2</v>
      </c>
      <c r="O2107" s="7">
        <v>6.7197686992889E-2</v>
      </c>
      <c r="P2107" s="7">
        <v>4.1375308555745074E-2</v>
      </c>
      <c r="Q2107" s="7">
        <v>1.7991893583156192E-2</v>
      </c>
      <c r="R2107" s="7">
        <v>2.3216980673885714E-3</v>
      </c>
      <c r="S2107" s="7">
        <v>1.8721834246133086E-3</v>
      </c>
      <c r="T2107" s="7">
        <v>3.1059011179078833E-2</v>
      </c>
      <c r="U2107" s="7"/>
      <c r="V2107" s="24">
        <f>SUMIF(J$2:U$2,"&lt;"&amp;E2107,VolumeData!$J2107:$U2107)</f>
        <v>0.86614023408075902</v>
      </c>
      <c r="W2107" s="24">
        <f>SUMIF(SEDData!$H2107:$S2107,"&lt;"&amp;wasteCutoff*100,VolumeData!$J2107:$U2107)</f>
        <v>4.1938814920018802E-3</v>
      </c>
      <c r="X2107" s="24">
        <f>IF(AND(G2107&gt;=sweepCutoff,H2107&gt;=malfCutoff),SUMIF(SEDData!$H2107:$R2107,"&lt;"&amp;pulpCutoff*100,VolumeData!$J2107:$U2107)-W2107,0)</f>
        <v>0.6502998540610625</v>
      </c>
      <c r="Y2107" s="24">
        <f t="shared" si="163"/>
        <v>0</v>
      </c>
      <c r="Z2107" s="24">
        <f t="shared" si="164"/>
        <v>0.21164649852769468</v>
      </c>
    </row>
    <row r="2108" spans="1:26">
      <c r="A2108" s="1">
        <v>5</v>
      </c>
      <c r="B2108" s="1">
        <v>14</v>
      </c>
      <c r="C2108" s="1">
        <f>BaseData!D2107/10</f>
        <v>25.8</v>
      </c>
      <c r="D2108" s="4">
        <f t="shared" si="160"/>
        <v>28.067820000000005</v>
      </c>
      <c r="E2108" s="3">
        <f t="shared" si="161"/>
        <v>28.96574746633587</v>
      </c>
      <c r="F2108" s="2">
        <f t="shared" si="162"/>
        <v>0.68092757882738686</v>
      </c>
      <c r="G2108" s="34">
        <f>BaseData!I2107</f>
        <v>7</v>
      </c>
      <c r="H2108" s="34">
        <f>BaseData!J2107</f>
        <v>9</v>
      </c>
      <c r="I2108" s="21">
        <v>2.2286752670429677E-2</v>
      </c>
      <c r="J2108" s="7">
        <v>0.21411353732106464</v>
      </c>
      <c r="K2108" s="7">
        <v>0.17109127134524788</v>
      </c>
      <c r="L2108" s="7">
        <v>0.14068067934003364</v>
      </c>
      <c r="M2108" s="7">
        <v>0.11567520261575392</v>
      </c>
      <c r="N2108" s="7">
        <v>9.1548862635979389E-2</v>
      </c>
      <c r="O2108" s="7">
        <v>6.6366925195776694E-2</v>
      </c>
      <c r="P2108" s="7">
        <v>4.0696564599960003E-2</v>
      </c>
      <c r="Q2108" s="7">
        <v>1.7517527841346459E-2</v>
      </c>
      <c r="R2108" s="7">
        <v>2.1327987790091553E-3</v>
      </c>
      <c r="S2108" s="7">
        <v>2.0792623165320902E-3</v>
      </c>
      <c r="T2108" s="7">
        <v>3.1902246779786543E-2</v>
      </c>
      <c r="U2108" s="7"/>
      <c r="V2108" s="24">
        <f>SUMIF(J$2:U$2,"&lt;"&amp;E2108,VolumeData!$J2108:$U2108)</f>
        <v>0.85769057089516254</v>
      </c>
      <c r="W2108" s="24">
        <f>SUMIF(SEDData!$H2108:$S2108,"&lt;"&amp;wasteCutoff*100,VolumeData!$J2108:$U2108)</f>
        <v>4.2120610955412455E-3</v>
      </c>
      <c r="X2108" s="24">
        <f>IF(AND(G2108&gt;=sweepCutoff,H2108&gt;=malfCutoff),SUMIF(SEDData!$H2108:$R2108,"&lt;"&amp;pulpCutoff*100,VolumeData!$J2108:$U2108)-W2108,0)</f>
        <v>0.6435770335740979</v>
      </c>
      <c r="Y2108" s="24">
        <f t="shared" si="163"/>
        <v>0</v>
      </c>
      <c r="Z2108" s="24">
        <f t="shared" si="164"/>
        <v>0.20990147622552335</v>
      </c>
    </row>
    <row r="2109" spans="1:26">
      <c r="A2109" s="1">
        <v>29</v>
      </c>
      <c r="B2109" s="1">
        <v>6</v>
      </c>
      <c r="C2109" s="1">
        <f>BaseData!D2108/10</f>
        <v>25.8</v>
      </c>
      <c r="D2109" s="4">
        <f t="shared" si="160"/>
        <v>28.067820000000005</v>
      </c>
      <c r="E2109" s="3">
        <f t="shared" si="161"/>
        <v>28.96574746633587</v>
      </c>
      <c r="F2109" s="2">
        <f t="shared" si="162"/>
        <v>0.68092757882738686</v>
      </c>
      <c r="G2109" s="34">
        <f>BaseData!I2108</f>
        <v>4</v>
      </c>
      <c r="H2109" s="34">
        <f>BaseData!J2108</f>
        <v>9</v>
      </c>
      <c r="I2109" s="21">
        <v>2.2286752670429677E-2</v>
      </c>
      <c r="J2109" s="7">
        <v>0.21411353732106464</v>
      </c>
      <c r="K2109" s="7">
        <v>0.17109127134524788</v>
      </c>
      <c r="L2109" s="7">
        <v>0.14068067934003364</v>
      </c>
      <c r="M2109" s="7">
        <v>0.11567520261575392</v>
      </c>
      <c r="N2109" s="7">
        <v>9.1548862635979389E-2</v>
      </c>
      <c r="O2109" s="7">
        <v>6.6366925195776694E-2</v>
      </c>
      <c r="P2109" s="7">
        <v>4.0696564599960003E-2</v>
      </c>
      <c r="Q2109" s="7">
        <v>1.7517527841346459E-2</v>
      </c>
      <c r="R2109" s="7">
        <v>2.1327987790091553E-3</v>
      </c>
      <c r="S2109" s="7">
        <v>2.0792623165320902E-3</v>
      </c>
      <c r="T2109" s="7">
        <v>3.1902246779786543E-2</v>
      </c>
      <c r="U2109" s="7"/>
      <c r="V2109" s="24">
        <f>SUMIF(J$2:U$2,"&lt;"&amp;E2109,VolumeData!$J2109:$U2109)</f>
        <v>0.85769057089516254</v>
      </c>
      <c r="W2109" s="24">
        <f>SUMIF(SEDData!$H2109:$S2109,"&lt;"&amp;wasteCutoff*100,VolumeData!$J2109:$U2109)</f>
        <v>4.2120610955412455E-3</v>
      </c>
      <c r="X2109" s="24">
        <f>IF(AND(G2109&gt;=sweepCutoff,H2109&gt;=malfCutoff),SUMIF(SEDData!$H2109:$R2109,"&lt;"&amp;pulpCutoff*100,VolumeData!$J2109:$U2109)-W2109,0)</f>
        <v>0.6435770335740979</v>
      </c>
      <c r="Y2109" s="24">
        <f t="shared" si="163"/>
        <v>0</v>
      </c>
      <c r="Z2109" s="24">
        <f t="shared" si="164"/>
        <v>0.20990147622552335</v>
      </c>
    </row>
    <row r="2110" spans="1:26">
      <c r="A2110" s="1">
        <v>48</v>
      </c>
      <c r="B2110" s="1">
        <v>8</v>
      </c>
      <c r="C2110" s="1">
        <f>BaseData!D2109/10</f>
        <v>25.8</v>
      </c>
      <c r="D2110" s="4">
        <f t="shared" si="160"/>
        <v>28.067820000000005</v>
      </c>
      <c r="E2110" s="3">
        <f t="shared" si="161"/>
        <v>28.96574746633587</v>
      </c>
      <c r="F2110" s="2">
        <f t="shared" si="162"/>
        <v>0.68092757882738686</v>
      </c>
      <c r="G2110" s="34">
        <f>BaseData!I2109</f>
        <v>6</v>
      </c>
      <c r="H2110" s="34">
        <f>BaseData!J2109</f>
        <v>9</v>
      </c>
      <c r="I2110" s="21">
        <v>2.2286752670429677E-2</v>
      </c>
      <c r="J2110" s="7">
        <v>0.21411353732106464</v>
      </c>
      <c r="K2110" s="7">
        <v>0.17109127134524788</v>
      </c>
      <c r="L2110" s="7">
        <v>0.14068067934003364</v>
      </c>
      <c r="M2110" s="7">
        <v>0.11567520261575392</v>
      </c>
      <c r="N2110" s="7">
        <v>9.1548862635979389E-2</v>
      </c>
      <c r="O2110" s="7">
        <v>6.6366925195776694E-2</v>
      </c>
      <c r="P2110" s="7">
        <v>4.0696564599960003E-2</v>
      </c>
      <c r="Q2110" s="7">
        <v>1.7517527841346459E-2</v>
      </c>
      <c r="R2110" s="7">
        <v>2.1327987790091553E-3</v>
      </c>
      <c r="S2110" s="7">
        <v>2.0792623165320902E-3</v>
      </c>
      <c r="T2110" s="7">
        <v>3.1902246779786543E-2</v>
      </c>
      <c r="U2110" s="7"/>
      <c r="V2110" s="24">
        <f>SUMIF(J$2:U$2,"&lt;"&amp;E2110,VolumeData!$J2110:$U2110)</f>
        <v>0.85769057089516254</v>
      </c>
      <c r="W2110" s="24">
        <f>SUMIF(SEDData!$H2110:$S2110,"&lt;"&amp;wasteCutoff*100,VolumeData!$J2110:$U2110)</f>
        <v>4.2120610955412455E-3</v>
      </c>
      <c r="X2110" s="24">
        <f>IF(AND(G2110&gt;=sweepCutoff,H2110&gt;=malfCutoff),SUMIF(SEDData!$H2110:$R2110,"&lt;"&amp;pulpCutoff*100,VolumeData!$J2110:$U2110)-W2110,0)</f>
        <v>0.6435770335740979</v>
      </c>
      <c r="Y2110" s="24">
        <f t="shared" si="163"/>
        <v>0</v>
      </c>
      <c r="Z2110" s="24">
        <f t="shared" si="164"/>
        <v>0.20990147622552335</v>
      </c>
    </row>
    <row r="2111" spans="1:26">
      <c r="A2111" s="1">
        <v>85</v>
      </c>
      <c r="B2111" s="1">
        <v>55</v>
      </c>
      <c r="C2111" s="1">
        <f>BaseData!D2110/10</f>
        <v>25.8</v>
      </c>
      <c r="D2111" s="4">
        <f t="shared" si="160"/>
        <v>28.067820000000005</v>
      </c>
      <c r="E2111" s="3">
        <f t="shared" si="161"/>
        <v>28.96574746633587</v>
      </c>
      <c r="F2111" s="2">
        <f t="shared" si="162"/>
        <v>0.68092757882738686</v>
      </c>
      <c r="G2111" s="34">
        <f>BaseData!I2110</f>
        <v>4</v>
      </c>
      <c r="H2111" s="34">
        <f>BaseData!J2110</f>
        <v>9</v>
      </c>
      <c r="I2111" s="21">
        <v>2.2286752670429677E-2</v>
      </c>
      <c r="J2111" s="7">
        <v>0.21411353732106464</v>
      </c>
      <c r="K2111" s="7">
        <v>0.17109127134524788</v>
      </c>
      <c r="L2111" s="7">
        <v>0.14068067934003364</v>
      </c>
      <c r="M2111" s="7">
        <v>0.11567520261575392</v>
      </c>
      <c r="N2111" s="7">
        <v>9.1548862635979389E-2</v>
      </c>
      <c r="O2111" s="7">
        <v>6.6366925195776694E-2</v>
      </c>
      <c r="P2111" s="7">
        <v>4.0696564599960003E-2</v>
      </c>
      <c r="Q2111" s="7">
        <v>1.7517527841346459E-2</v>
      </c>
      <c r="R2111" s="7">
        <v>2.1327987790091553E-3</v>
      </c>
      <c r="S2111" s="7">
        <v>2.0792623165320902E-3</v>
      </c>
      <c r="T2111" s="7">
        <v>3.1902246779786543E-2</v>
      </c>
      <c r="U2111" s="7"/>
      <c r="V2111" s="24">
        <f>SUMIF(J$2:U$2,"&lt;"&amp;E2111,VolumeData!$J2111:$U2111)</f>
        <v>0.85769057089516254</v>
      </c>
      <c r="W2111" s="24">
        <f>SUMIF(SEDData!$H2111:$S2111,"&lt;"&amp;wasteCutoff*100,VolumeData!$J2111:$U2111)</f>
        <v>4.2120610955412455E-3</v>
      </c>
      <c r="X2111" s="24">
        <f>IF(AND(G2111&gt;=sweepCutoff,H2111&gt;=malfCutoff),SUMIF(SEDData!$H2111:$R2111,"&lt;"&amp;pulpCutoff*100,VolumeData!$J2111:$U2111)-W2111,0)</f>
        <v>0.6435770335740979</v>
      </c>
      <c r="Y2111" s="24">
        <f t="shared" si="163"/>
        <v>0</v>
      </c>
      <c r="Z2111" s="24">
        <f t="shared" si="164"/>
        <v>0.20990147622552335</v>
      </c>
    </row>
    <row r="2112" spans="1:26">
      <c r="A2112" s="1">
        <v>40</v>
      </c>
      <c r="B2112" s="1">
        <v>61</v>
      </c>
      <c r="C2112" s="1">
        <f>BaseData!D2111/10</f>
        <v>25.8</v>
      </c>
      <c r="D2112" s="4">
        <f t="shared" si="160"/>
        <v>28.067820000000005</v>
      </c>
      <c r="E2112" s="3">
        <f t="shared" si="161"/>
        <v>28.96574746633587</v>
      </c>
      <c r="F2112" s="2">
        <f t="shared" si="162"/>
        <v>0.68092757882738686</v>
      </c>
      <c r="G2112" s="34">
        <f>BaseData!I2111</f>
        <v>6</v>
      </c>
      <c r="H2112" s="34">
        <f>BaseData!J2111</f>
        <v>9</v>
      </c>
      <c r="I2112" s="21">
        <v>2.2286752670429677E-2</v>
      </c>
      <c r="J2112" s="7">
        <v>0.21411353732106464</v>
      </c>
      <c r="K2112" s="7">
        <v>0.17109127134524788</v>
      </c>
      <c r="L2112" s="7">
        <v>0.14068067934003364</v>
      </c>
      <c r="M2112" s="7">
        <v>0.11567520261575392</v>
      </c>
      <c r="N2112" s="7">
        <v>9.1548862635979389E-2</v>
      </c>
      <c r="O2112" s="7">
        <v>6.6366925195776694E-2</v>
      </c>
      <c r="P2112" s="7">
        <v>4.0696564599960003E-2</v>
      </c>
      <c r="Q2112" s="7">
        <v>1.7517527841346459E-2</v>
      </c>
      <c r="R2112" s="7">
        <v>2.1327987790091553E-3</v>
      </c>
      <c r="S2112" s="7">
        <v>2.0792623165320902E-3</v>
      </c>
      <c r="T2112" s="7">
        <v>3.1902246779786543E-2</v>
      </c>
      <c r="U2112" s="7"/>
      <c r="V2112" s="24">
        <f>SUMIF(J$2:U$2,"&lt;"&amp;E2112,VolumeData!$J2112:$U2112)</f>
        <v>0.85769057089516254</v>
      </c>
      <c r="W2112" s="24">
        <f>SUMIF(SEDData!$H2112:$S2112,"&lt;"&amp;wasteCutoff*100,VolumeData!$J2112:$U2112)</f>
        <v>4.2120610955412455E-3</v>
      </c>
      <c r="X2112" s="24">
        <f>IF(AND(G2112&gt;=sweepCutoff,H2112&gt;=malfCutoff),SUMIF(SEDData!$H2112:$R2112,"&lt;"&amp;pulpCutoff*100,VolumeData!$J2112:$U2112)-W2112,0)</f>
        <v>0.6435770335740979</v>
      </c>
      <c r="Y2112" s="24">
        <f t="shared" si="163"/>
        <v>0</v>
      </c>
      <c r="Z2112" s="24">
        <f t="shared" si="164"/>
        <v>0.20990147622552335</v>
      </c>
    </row>
    <row r="2113" spans="1:26">
      <c r="A2113" s="1">
        <v>22</v>
      </c>
      <c r="B2113" s="1">
        <v>96</v>
      </c>
      <c r="C2113" s="1">
        <f>BaseData!D2112/10</f>
        <v>25.8</v>
      </c>
      <c r="D2113" s="4">
        <f t="shared" si="160"/>
        <v>28.067820000000005</v>
      </c>
      <c r="E2113" s="3">
        <f t="shared" si="161"/>
        <v>28.96574746633587</v>
      </c>
      <c r="F2113" s="2">
        <f t="shared" si="162"/>
        <v>0.68092757882738686</v>
      </c>
      <c r="G2113" s="34">
        <f>BaseData!I2112</f>
        <v>8</v>
      </c>
      <c r="H2113" s="34">
        <f>BaseData!J2112</f>
        <v>9</v>
      </c>
      <c r="I2113" s="21">
        <v>2.2286752670429677E-2</v>
      </c>
      <c r="J2113" s="7">
        <v>0.21411353732106464</v>
      </c>
      <c r="K2113" s="7">
        <v>0.17109127134524788</v>
      </c>
      <c r="L2113" s="7">
        <v>0.14068067934003364</v>
      </c>
      <c r="M2113" s="7">
        <v>0.11567520261575392</v>
      </c>
      <c r="N2113" s="7">
        <v>9.1548862635979389E-2</v>
      </c>
      <c r="O2113" s="7">
        <v>6.6366925195776694E-2</v>
      </c>
      <c r="P2113" s="7">
        <v>4.0696564599960003E-2</v>
      </c>
      <c r="Q2113" s="7">
        <v>1.7517527841346459E-2</v>
      </c>
      <c r="R2113" s="7">
        <v>2.1327987790091553E-3</v>
      </c>
      <c r="S2113" s="7">
        <v>2.0792623165320902E-3</v>
      </c>
      <c r="T2113" s="7">
        <v>3.1902246779786543E-2</v>
      </c>
      <c r="U2113" s="7"/>
      <c r="V2113" s="24">
        <f>SUMIF(J$2:U$2,"&lt;"&amp;E2113,VolumeData!$J2113:$U2113)</f>
        <v>0.85769057089516254</v>
      </c>
      <c r="W2113" s="24">
        <f>SUMIF(SEDData!$H2113:$S2113,"&lt;"&amp;wasteCutoff*100,VolumeData!$J2113:$U2113)</f>
        <v>4.2120610955412455E-3</v>
      </c>
      <c r="X2113" s="24">
        <f>IF(AND(G2113&gt;=sweepCutoff,H2113&gt;=malfCutoff),SUMIF(SEDData!$H2113:$R2113,"&lt;"&amp;pulpCutoff*100,VolumeData!$J2113:$U2113)-W2113,0)</f>
        <v>0.6435770335740979</v>
      </c>
      <c r="Y2113" s="24">
        <f t="shared" si="163"/>
        <v>0</v>
      </c>
      <c r="Z2113" s="24">
        <f t="shared" si="164"/>
        <v>0.20990147622552335</v>
      </c>
    </row>
    <row r="2114" spans="1:26">
      <c r="A2114" s="1">
        <v>70</v>
      </c>
      <c r="B2114" s="1">
        <v>97</v>
      </c>
      <c r="C2114" s="1">
        <f>BaseData!D2113/10</f>
        <v>25.8</v>
      </c>
      <c r="D2114" s="4">
        <f t="shared" si="160"/>
        <v>28.067820000000005</v>
      </c>
      <c r="E2114" s="3">
        <f t="shared" si="161"/>
        <v>28.96574746633587</v>
      </c>
      <c r="F2114" s="2">
        <f t="shared" si="162"/>
        <v>0.68092757882738686</v>
      </c>
      <c r="G2114" s="34">
        <f>BaseData!I2113</f>
        <v>4</v>
      </c>
      <c r="H2114" s="34">
        <f>BaseData!J2113</f>
        <v>9</v>
      </c>
      <c r="I2114" s="21">
        <v>2.2286752670429677E-2</v>
      </c>
      <c r="J2114" s="7">
        <v>0.21411353732106464</v>
      </c>
      <c r="K2114" s="7">
        <v>0.17109127134524788</v>
      </c>
      <c r="L2114" s="7">
        <v>0.14068067934003364</v>
      </c>
      <c r="M2114" s="7">
        <v>0.11567520261575392</v>
      </c>
      <c r="N2114" s="7">
        <v>9.1548862635979389E-2</v>
      </c>
      <c r="O2114" s="7">
        <v>6.6366925195776694E-2</v>
      </c>
      <c r="P2114" s="7">
        <v>4.0696564599960003E-2</v>
      </c>
      <c r="Q2114" s="7">
        <v>1.7517527841346459E-2</v>
      </c>
      <c r="R2114" s="7">
        <v>2.1327987790091553E-3</v>
      </c>
      <c r="S2114" s="7">
        <v>2.0792623165320902E-3</v>
      </c>
      <c r="T2114" s="7">
        <v>3.1902246779786543E-2</v>
      </c>
      <c r="U2114" s="7"/>
      <c r="V2114" s="24">
        <f>SUMIF(J$2:U$2,"&lt;"&amp;E2114,VolumeData!$J2114:$U2114)</f>
        <v>0.85769057089516254</v>
      </c>
      <c r="W2114" s="24">
        <f>SUMIF(SEDData!$H2114:$S2114,"&lt;"&amp;wasteCutoff*100,VolumeData!$J2114:$U2114)</f>
        <v>4.2120610955412455E-3</v>
      </c>
      <c r="X2114" s="24">
        <f>IF(AND(G2114&gt;=sweepCutoff,H2114&gt;=malfCutoff),SUMIF(SEDData!$H2114:$R2114,"&lt;"&amp;pulpCutoff*100,VolumeData!$J2114:$U2114)-W2114,0)</f>
        <v>0.6435770335740979</v>
      </c>
      <c r="Y2114" s="24">
        <f t="shared" si="163"/>
        <v>0</v>
      </c>
      <c r="Z2114" s="24">
        <f t="shared" si="164"/>
        <v>0.20990147622552335</v>
      </c>
    </row>
    <row r="2115" spans="1:26">
      <c r="A2115" s="1">
        <v>65</v>
      </c>
      <c r="B2115" s="1">
        <v>110</v>
      </c>
      <c r="C2115" s="1">
        <f>BaseData!D2114/10</f>
        <v>25.8</v>
      </c>
      <c r="D2115" s="4">
        <f t="shared" ref="D2115:D2178" si="165">C2115*(1+growthRate)</f>
        <v>28.067820000000005</v>
      </c>
      <c r="E2115" s="3">
        <f t="shared" ref="E2115:E2178" si="166">(Peterson_a+Peterson_b*LN(C2115*10))/10</f>
        <v>28.96574746633587</v>
      </c>
      <c r="F2115" s="2">
        <f t="shared" ref="F2115:F2178" si="167">Vol_a*D2115^2*E2115/10000</f>
        <v>0.68092757882738686</v>
      </c>
      <c r="G2115" s="34">
        <f>BaseData!I2114</f>
        <v>6</v>
      </c>
      <c r="H2115" s="34">
        <f>BaseData!J2114</f>
        <v>9</v>
      </c>
      <c r="I2115" s="21">
        <v>2.2286752670429677E-2</v>
      </c>
      <c r="J2115" s="7">
        <v>0.21411353732106464</v>
      </c>
      <c r="K2115" s="7">
        <v>0.17109127134524788</v>
      </c>
      <c r="L2115" s="7">
        <v>0.14068067934003364</v>
      </c>
      <c r="M2115" s="7">
        <v>0.11567520261575392</v>
      </c>
      <c r="N2115" s="7">
        <v>9.1548862635979389E-2</v>
      </c>
      <c r="O2115" s="7">
        <v>6.6366925195776694E-2</v>
      </c>
      <c r="P2115" s="7">
        <v>4.0696564599960003E-2</v>
      </c>
      <c r="Q2115" s="7">
        <v>1.7517527841346459E-2</v>
      </c>
      <c r="R2115" s="7">
        <v>2.1327987790091553E-3</v>
      </c>
      <c r="S2115" s="7">
        <v>2.0792623165320902E-3</v>
      </c>
      <c r="T2115" s="7">
        <v>3.1902246779786543E-2</v>
      </c>
      <c r="U2115" s="7"/>
      <c r="V2115" s="24">
        <f>SUMIF(J$2:U$2,"&lt;"&amp;E2115,VolumeData!$J2115:$U2115)</f>
        <v>0.85769057089516254</v>
      </c>
      <c r="W2115" s="24">
        <f>SUMIF(SEDData!$H2115:$S2115,"&lt;"&amp;wasteCutoff*100,VolumeData!$J2115:$U2115)</f>
        <v>4.2120610955412455E-3</v>
      </c>
      <c r="X2115" s="24">
        <f>IF(AND(G2115&gt;=sweepCutoff,H2115&gt;=malfCutoff),SUMIF(SEDData!$H2115:$R2115,"&lt;"&amp;pulpCutoff*100,VolumeData!$J2115:$U2115)-W2115,0)</f>
        <v>0.6435770335740979</v>
      </c>
      <c r="Y2115" s="24">
        <f t="shared" ref="Y2115:Y2178" si="168">IF(OR(G2115&lt;sweepCutoff,H2115&lt;malfCutoff),V2115-W2115,0)</f>
        <v>0</v>
      </c>
      <c r="Z2115" s="24">
        <f t="shared" si="164"/>
        <v>0.20990147622552335</v>
      </c>
    </row>
    <row r="2116" spans="1:26">
      <c r="A2116" s="1">
        <v>5</v>
      </c>
      <c r="B2116" s="1">
        <v>122</v>
      </c>
      <c r="C2116" s="1">
        <f>BaseData!D2115/10</f>
        <v>25.8</v>
      </c>
      <c r="D2116" s="4">
        <f t="shared" si="165"/>
        <v>28.067820000000005</v>
      </c>
      <c r="E2116" s="3">
        <f t="shared" si="166"/>
        <v>28.96574746633587</v>
      </c>
      <c r="F2116" s="2">
        <f t="shared" si="167"/>
        <v>0.68092757882738686</v>
      </c>
      <c r="G2116" s="34">
        <f>BaseData!I2115</f>
        <v>8</v>
      </c>
      <c r="H2116" s="34">
        <f>BaseData!J2115</f>
        <v>9</v>
      </c>
      <c r="I2116" s="21">
        <v>2.2286752670429677E-2</v>
      </c>
      <c r="J2116" s="7">
        <v>0.21411353732106464</v>
      </c>
      <c r="K2116" s="7">
        <v>0.17109127134524788</v>
      </c>
      <c r="L2116" s="7">
        <v>0.14068067934003364</v>
      </c>
      <c r="M2116" s="7">
        <v>0.11567520261575392</v>
      </c>
      <c r="N2116" s="7">
        <v>9.1548862635979389E-2</v>
      </c>
      <c r="O2116" s="7">
        <v>6.6366925195776694E-2</v>
      </c>
      <c r="P2116" s="7">
        <v>4.0696564599960003E-2</v>
      </c>
      <c r="Q2116" s="7">
        <v>1.7517527841346459E-2</v>
      </c>
      <c r="R2116" s="7">
        <v>2.1327987790091553E-3</v>
      </c>
      <c r="S2116" s="7">
        <v>2.0792623165320902E-3</v>
      </c>
      <c r="T2116" s="7">
        <v>3.1902246779786543E-2</v>
      </c>
      <c r="U2116" s="7"/>
      <c r="V2116" s="24">
        <f>SUMIF(J$2:U$2,"&lt;"&amp;E2116,VolumeData!$J2116:$U2116)</f>
        <v>0.85769057089516254</v>
      </c>
      <c r="W2116" s="24">
        <f>SUMIF(SEDData!$H2116:$S2116,"&lt;"&amp;wasteCutoff*100,VolumeData!$J2116:$U2116)</f>
        <v>4.2120610955412455E-3</v>
      </c>
      <c r="X2116" s="24">
        <f>IF(AND(G2116&gt;=sweepCutoff,H2116&gt;=malfCutoff),SUMIF(SEDData!$H2116:$R2116,"&lt;"&amp;pulpCutoff*100,VolumeData!$J2116:$U2116)-W2116,0)</f>
        <v>0.6435770335740979</v>
      </c>
      <c r="Y2116" s="24">
        <f t="shared" si="168"/>
        <v>0</v>
      </c>
      <c r="Z2116" s="24">
        <f t="shared" ref="Z2116:Z2179" si="169">V2116-W2116-X2116-Y2116</f>
        <v>0.20990147622552335</v>
      </c>
    </row>
    <row r="2117" spans="1:26">
      <c r="A2117" s="1">
        <v>12</v>
      </c>
      <c r="B2117" s="1">
        <v>109</v>
      </c>
      <c r="C2117" s="1">
        <f>BaseData!D2116/10</f>
        <v>25.8</v>
      </c>
      <c r="D2117" s="4">
        <f t="shared" si="165"/>
        <v>28.067820000000005</v>
      </c>
      <c r="E2117" s="3">
        <f t="shared" si="166"/>
        <v>28.96574746633587</v>
      </c>
      <c r="F2117" s="2">
        <f t="shared" si="167"/>
        <v>0.68092757882738686</v>
      </c>
      <c r="G2117" s="34">
        <f>BaseData!I2116</f>
        <v>6</v>
      </c>
      <c r="H2117" s="34">
        <f>BaseData!J2116</f>
        <v>4</v>
      </c>
      <c r="I2117" s="21">
        <v>2.2286752670429677E-2</v>
      </c>
      <c r="J2117" s="7">
        <v>0.21411353732106464</v>
      </c>
      <c r="K2117" s="7">
        <v>0.17109127134524788</v>
      </c>
      <c r="L2117" s="7">
        <v>0.14068067934003364</v>
      </c>
      <c r="M2117" s="7">
        <v>0.11567520261575392</v>
      </c>
      <c r="N2117" s="7">
        <v>9.1548862635979389E-2</v>
      </c>
      <c r="O2117" s="7">
        <v>6.6366925195776694E-2</v>
      </c>
      <c r="P2117" s="7">
        <v>4.0696564599960003E-2</v>
      </c>
      <c r="Q2117" s="7">
        <v>1.7517527841346459E-2</v>
      </c>
      <c r="R2117" s="7">
        <v>2.1327987790091553E-3</v>
      </c>
      <c r="S2117" s="7">
        <v>2.0792623165320902E-3</v>
      </c>
      <c r="T2117" s="7">
        <v>3.1902246779786543E-2</v>
      </c>
      <c r="U2117" s="7"/>
      <c r="V2117" s="24">
        <f>SUMIF(J$2:U$2,"&lt;"&amp;E2117,VolumeData!$J2117:$U2117)</f>
        <v>0.85769057089516254</v>
      </c>
      <c r="W2117" s="24">
        <f>SUMIF(SEDData!$H2117:$S2117,"&lt;"&amp;wasteCutoff*100,VolumeData!$J2117:$U2117)</f>
        <v>4.2120610955412455E-3</v>
      </c>
      <c r="X2117" s="24">
        <f>IF(AND(G2117&gt;=sweepCutoff,H2117&gt;=malfCutoff),SUMIF(SEDData!$H2117:$R2117,"&lt;"&amp;pulpCutoff*100,VolumeData!$J2117:$U2117)-W2117,0)</f>
        <v>0.6435770335740979</v>
      </c>
      <c r="Y2117" s="24">
        <f t="shared" si="168"/>
        <v>0</v>
      </c>
      <c r="Z2117" s="24">
        <f t="shared" si="169"/>
        <v>0.20990147622552335</v>
      </c>
    </row>
    <row r="2118" spans="1:26">
      <c r="A2118" s="1">
        <v>54</v>
      </c>
      <c r="B2118" s="1">
        <v>114</v>
      </c>
      <c r="C2118" s="1">
        <f>BaseData!D2117/10</f>
        <v>25.8</v>
      </c>
      <c r="D2118" s="4">
        <f t="shared" si="165"/>
        <v>28.067820000000005</v>
      </c>
      <c r="E2118" s="3">
        <f t="shared" si="166"/>
        <v>28.96574746633587</v>
      </c>
      <c r="F2118" s="2">
        <f t="shared" si="167"/>
        <v>0.68092757882738686</v>
      </c>
      <c r="G2118" s="34">
        <f>BaseData!I2117</f>
        <v>3</v>
      </c>
      <c r="H2118" s="34">
        <f>BaseData!J2117</f>
        <v>2</v>
      </c>
      <c r="I2118" s="21">
        <v>2.2286752670429677E-2</v>
      </c>
      <c r="J2118" s="7">
        <v>0.21411353732106464</v>
      </c>
      <c r="K2118" s="7">
        <v>0.17109127134524788</v>
      </c>
      <c r="L2118" s="7">
        <v>0.14068067934003364</v>
      </c>
      <c r="M2118" s="7">
        <v>0.11567520261575392</v>
      </c>
      <c r="N2118" s="7">
        <v>9.1548862635979389E-2</v>
      </c>
      <c r="O2118" s="7">
        <v>6.6366925195776694E-2</v>
      </c>
      <c r="P2118" s="7">
        <v>4.0696564599960003E-2</v>
      </c>
      <c r="Q2118" s="7">
        <v>1.7517527841346459E-2</v>
      </c>
      <c r="R2118" s="7">
        <v>2.1327987790091553E-3</v>
      </c>
      <c r="S2118" s="7">
        <v>2.0792623165320902E-3</v>
      </c>
      <c r="T2118" s="7">
        <v>3.1902246779786543E-2</v>
      </c>
      <c r="U2118" s="7"/>
      <c r="V2118" s="24">
        <f>SUMIF(J$2:U$2,"&lt;"&amp;E2118,VolumeData!$J2118:$U2118)</f>
        <v>0.85769057089516254</v>
      </c>
      <c r="W2118" s="24">
        <f>SUMIF(SEDData!$H2118:$S2118,"&lt;"&amp;wasteCutoff*100,VolumeData!$J2118:$U2118)</f>
        <v>4.2120610955412455E-3</v>
      </c>
      <c r="X2118" s="24">
        <f>IF(AND(G2118&gt;=sweepCutoff,H2118&gt;=malfCutoff),SUMIF(SEDData!$H2118:$R2118,"&lt;"&amp;pulpCutoff*100,VolumeData!$J2118:$U2118)-W2118,0)</f>
        <v>0.6435770335740979</v>
      </c>
      <c r="Y2118" s="24">
        <f t="shared" si="168"/>
        <v>0</v>
      </c>
      <c r="Z2118" s="24">
        <f t="shared" si="169"/>
        <v>0.20990147622552335</v>
      </c>
    </row>
    <row r="2119" spans="1:26">
      <c r="A2119" s="1">
        <v>73</v>
      </c>
      <c r="B2119" s="1">
        <v>124</v>
      </c>
      <c r="C2119" s="1">
        <f>BaseData!D2118/10</f>
        <v>25.8</v>
      </c>
      <c r="D2119" s="4">
        <f t="shared" si="165"/>
        <v>28.067820000000005</v>
      </c>
      <c r="E2119" s="3">
        <f t="shared" si="166"/>
        <v>28.96574746633587</v>
      </c>
      <c r="F2119" s="2">
        <f t="shared" si="167"/>
        <v>0.68092757882738686</v>
      </c>
      <c r="G2119" s="34">
        <f>BaseData!I2118</f>
        <v>9</v>
      </c>
      <c r="H2119" s="34">
        <f>BaseData!J2118</f>
        <v>9</v>
      </c>
      <c r="I2119" s="21">
        <v>2.2286752670429677E-2</v>
      </c>
      <c r="J2119" s="7">
        <v>0.21411353732106464</v>
      </c>
      <c r="K2119" s="7">
        <v>0.17109127134524788</v>
      </c>
      <c r="L2119" s="7">
        <v>0.14068067934003364</v>
      </c>
      <c r="M2119" s="7">
        <v>0.11567520261575392</v>
      </c>
      <c r="N2119" s="7">
        <v>9.1548862635979389E-2</v>
      </c>
      <c r="O2119" s="7">
        <v>6.6366925195776694E-2</v>
      </c>
      <c r="P2119" s="7">
        <v>4.0696564599960003E-2</v>
      </c>
      <c r="Q2119" s="7">
        <v>1.7517527841346459E-2</v>
      </c>
      <c r="R2119" s="7">
        <v>2.1327987790091553E-3</v>
      </c>
      <c r="S2119" s="7">
        <v>2.0792623165320902E-3</v>
      </c>
      <c r="T2119" s="7">
        <v>3.1902246779786543E-2</v>
      </c>
      <c r="U2119" s="7"/>
      <c r="V2119" s="24">
        <f>SUMIF(J$2:U$2,"&lt;"&amp;E2119,VolumeData!$J2119:$U2119)</f>
        <v>0.85769057089516254</v>
      </c>
      <c r="W2119" s="24">
        <f>SUMIF(SEDData!$H2119:$S2119,"&lt;"&amp;wasteCutoff*100,VolumeData!$J2119:$U2119)</f>
        <v>4.2120610955412455E-3</v>
      </c>
      <c r="X2119" s="24">
        <f>IF(AND(G2119&gt;=sweepCutoff,H2119&gt;=malfCutoff),SUMIF(SEDData!$H2119:$R2119,"&lt;"&amp;pulpCutoff*100,VolumeData!$J2119:$U2119)-W2119,0)</f>
        <v>0.6435770335740979</v>
      </c>
      <c r="Y2119" s="24">
        <f t="shared" si="168"/>
        <v>0</v>
      </c>
      <c r="Z2119" s="24">
        <f t="shared" si="169"/>
        <v>0.20990147622552335</v>
      </c>
    </row>
    <row r="2120" spans="1:26">
      <c r="A2120" s="1">
        <v>37</v>
      </c>
      <c r="B2120" s="1">
        <v>19</v>
      </c>
      <c r="C2120" s="1">
        <f>BaseData!D2119/10</f>
        <v>25.7</v>
      </c>
      <c r="D2120" s="4">
        <f t="shared" si="165"/>
        <v>27.959030000000002</v>
      </c>
      <c r="E2120" s="3">
        <f t="shared" si="166"/>
        <v>28.9023726294051</v>
      </c>
      <c r="F2120" s="2">
        <f t="shared" si="167"/>
        <v>0.67418100933272063</v>
      </c>
      <c r="G2120" s="34">
        <f>BaseData!I2119</f>
        <v>7</v>
      </c>
      <c r="H2120" s="34">
        <f>BaseData!J2119</f>
        <v>4</v>
      </c>
      <c r="I2120" s="21">
        <v>2.2113733917929479E-2</v>
      </c>
      <c r="J2120" s="7">
        <v>0.21239363034702963</v>
      </c>
      <c r="K2120" s="7">
        <v>0.16964771576350202</v>
      </c>
      <c r="L2120" s="7">
        <v>0.13944255355621249</v>
      </c>
      <c r="M2120" s="7">
        <v>0.11459261270746574</v>
      </c>
      <c r="N2120" s="7">
        <v>9.0595100895502476E-2</v>
      </c>
      <c r="O2120" s="7">
        <v>6.5540343720228794E-2</v>
      </c>
      <c r="P2120" s="7">
        <v>4.0022163928944719E-2</v>
      </c>
      <c r="Q2120" s="7">
        <v>1.7048260642071534E-2</v>
      </c>
      <c r="R2120" s="7">
        <v>1.9505885788807637E-3</v>
      </c>
      <c r="S2120" s="7">
        <v>2.2957372832224212E-3</v>
      </c>
      <c r="T2120" s="7">
        <v>3.2760511282436497E-2</v>
      </c>
      <c r="U2120" s="7"/>
      <c r="V2120" s="24">
        <f>SUMIF(J$2:U$2,"&lt;"&amp;E2120,VolumeData!$J2120:$U2120)</f>
        <v>0.84928238156095737</v>
      </c>
      <c r="W2120" s="24">
        <f>SUMIF(SEDData!$H2120:$S2120,"&lt;"&amp;wasteCutoff*100,VolumeData!$J2120:$U2120)</f>
        <v>4.2463258621031844E-3</v>
      </c>
      <c r="X2120" s="24">
        <f>IF(AND(G2120&gt;=sweepCutoff,H2120&gt;=malfCutoff),SUMIF(SEDData!$H2120:$R2120,"&lt;"&amp;pulpCutoff*100,VolumeData!$J2120:$U2120)-W2120,0)</f>
        <v>0.63688875121392774</v>
      </c>
      <c r="Y2120" s="24">
        <f t="shared" si="168"/>
        <v>0</v>
      </c>
      <c r="Z2120" s="24">
        <f t="shared" si="169"/>
        <v>0.20814730448492647</v>
      </c>
    </row>
    <row r="2121" spans="1:26">
      <c r="A2121" s="1">
        <v>54</v>
      </c>
      <c r="B2121" s="1">
        <v>30</v>
      </c>
      <c r="C2121" s="1">
        <f>BaseData!D2120/10</f>
        <v>25.7</v>
      </c>
      <c r="D2121" s="4">
        <f t="shared" si="165"/>
        <v>27.959030000000002</v>
      </c>
      <c r="E2121" s="3">
        <f t="shared" si="166"/>
        <v>28.9023726294051</v>
      </c>
      <c r="F2121" s="2">
        <f t="shared" si="167"/>
        <v>0.67418100933272063</v>
      </c>
      <c r="G2121" s="34">
        <f>BaseData!I2120</f>
        <v>3</v>
      </c>
      <c r="H2121" s="34">
        <f>BaseData!J2120</f>
        <v>4</v>
      </c>
      <c r="I2121" s="21">
        <v>2.2113733917929479E-2</v>
      </c>
      <c r="J2121" s="7">
        <v>0.21239363034702963</v>
      </c>
      <c r="K2121" s="7">
        <v>0.16964771576350202</v>
      </c>
      <c r="L2121" s="7">
        <v>0.13944255355621249</v>
      </c>
      <c r="M2121" s="7">
        <v>0.11459261270746574</v>
      </c>
      <c r="N2121" s="7">
        <v>9.0595100895502476E-2</v>
      </c>
      <c r="O2121" s="7">
        <v>6.5540343720228794E-2</v>
      </c>
      <c r="P2121" s="7">
        <v>4.0022163928944719E-2</v>
      </c>
      <c r="Q2121" s="7">
        <v>1.7048260642071534E-2</v>
      </c>
      <c r="R2121" s="7">
        <v>1.9505885788807637E-3</v>
      </c>
      <c r="S2121" s="7">
        <v>2.2957372832224212E-3</v>
      </c>
      <c r="T2121" s="7">
        <v>3.2760511282436497E-2</v>
      </c>
      <c r="U2121" s="7"/>
      <c r="V2121" s="24">
        <f>SUMIF(J$2:U$2,"&lt;"&amp;E2121,VolumeData!$J2121:$U2121)</f>
        <v>0.84928238156095737</v>
      </c>
      <c r="W2121" s="24">
        <f>SUMIF(SEDData!$H2121:$S2121,"&lt;"&amp;wasteCutoff*100,VolumeData!$J2121:$U2121)</f>
        <v>4.2463258621031844E-3</v>
      </c>
      <c r="X2121" s="24">
        <f>IF(AND(G2121&gt;=sweepCutoff,H2121&gt;=malfCutoff),SUMIF(SEDData!$H2121:$R2121,"&lt;"&amp;pulpCutoff*100,VolumeData!$J2121:$U2121)-W2121,0)</f>
        <v>0.63688875121392774</v>
      </c>
      <c r="Y2121" s="24">
        <f t="shared" si="168"/>
        <v>0</v>
      </c>
      <c r="Z2121" s="24">
        <f t="shared" si="169"/>
        <v>0.20814730448492647</v>
      </c>
    </row>
    <row r="2122" spans="1:26">
      <c r="A2122" s="1">
        <v>67</v>
      </c>
      <c r="B2122" s="1">
        <v>40</v>
      </c>
      <c r="C2122" s="1">
        <f>BaseData!D2121/10</f>
        <v>25.7</v>
      </c>
      <c r="D2122" s="4">
        <f t="shared" si="165"/>
        <v>27.959030000000002</v>
      </c>
      <c r="E2122" s="3">
        <f t="shared" si="166"/>
        <v>28.9023726294051</v>
      </c>
      <c r="F2122" s="2">
        <f t="shared" si="167"/>
        <v>0.67418100933272063</v>
      </c>
      <c r="G2122" s="34">
        <f>BaseData!I2121</f>
        <v>7</v>
      </c>
      <c r="H2122" s="34">
        <f>BaseData!J2121</f>
        <v>9</v>
      </c>
      <c r="I2122" s="21">
        <v>2.2113733917929479E-2</v>
      </c>
      <c r="J2122" s="7">
        <v>0.21239363034702963</v>
      </c>
      <c r="K2122" s="7">
        <v>0.16964771576350202</v>
      </c>
      <c r="L2122" s="7">
        <v>0.13944255355621249</v>
      </c>
      <c r="M2122" s="7">
        <v>0.11459261270746574</v>
      </c>
      <c r="N2122" s="7">
        <v>9.0595100895502476E-2</v>
      </c>
      <c r="O2122" s="7">
        <v>6.5540343720228794E-2</v>
      </c>
      <c r="P2122" s="7">
        <v>4.0022163928944719E-2</v>
      </c>
      <c r="Q2122" s="7">
        <v>1.7048260642071534E-2</v>
      </c>
      <c r="R2122" s="7">
        <v>1.9505885788807637E-3</v>
      </c>
      <c r="S2122" s="7">
        <v>2.2957372832224212E-3</v>
      </c>
      <c r="T2122" s="7">
        <v>3.2760511282436497E-2</v>
      </c>
      <c r="U2122" s="7"/>
      <c r="V2122" s="24">
        <f>SUMIF(J$2:U$2,"&lt;"&amp;E2122,VolumeData!$J2122:$U2122)</f>
        <v>0.84928238156095737</v>
      </c>
      <c r="W2122" s="24">
        <f>SUMIF(SEDData!$H2122:$S2122,"&lt;"&amp;wasteCutoff*100,VolumeData!$J2122:$U2122)</f>
        <v>4.2463258621031844E-3</v>
      </c>
      <c r="X2122" s="24">
        <f>IF(AND(G2122&gt;=sweepCutoff,H2122&gt;=malfCutoff),SUMIF(SEDData!$H2122:$R2122,"&lt;"&amp;pulpCutoff*100,VolumeData!$J2122:$U2122)-W2122,0)</f>
        <v>0.63688875121392774</v>
      </c>
      <c r="Y2122" s="24">
        <f t="shared" si="168"/>
        <v>0</v>
      </c>
      <c r="Z2122" s="24">
        <f t="shared" si="169"/>
        <v>0.20814730448492647</v>
      </c>
    </row>
    <row r="2123" spans="1:26">
      <c r="A2123" s="1">
        <v>7</v>
      </c>
      <c r="B2123" s="1">
        <v>64</v>
      </c>
      <c r="C2123" s="1">
        <f>BaseData!D2122/10</f>
        <v>25.7</v>
      </c>
      <c r="D2123" s="4">
        <f t="shared" si="165"/>
        <v>27.959030000000002</v>
      </c>
      <c r="E2123" s="3">
        <f t="shared" si="166"/>
        <v>28.9023726294051</v>
      </c>
      <c r="F2123" s="2">
        <f t="shared" si="167"/>
        <v>0.67418100933272063</v>
      </c>
      <c r="G2123" s="34">
        <f>BaseData!I2122</f>
        <v>6</v>
      </c>
      <c r="H2123" s="34">
        <f>BaseData!J2122</f>
        <v>9</v>
      </c>
      <c r="I2123" s="21">
        <v>2.2113733917929479E-2</v>
      </c>
      <c r="J2123" s="7">
        <v>0.21239363034702963</v>
      </c>
      <c r="K2123" s="7">
        <v>0.16964771576350202</v>
      </c>
      <c r="L2123" s="7">
        <v>0.13944255355621249</v>
      </c>
      <c r="M2123" s="7">
        <v>0.11459261270746574</v>
      </c>
      <c r="N2123" s="7">
        <v>9.0595100895502476E-2</v>
      </c>
      <c r="O2123" s="7">
        <v>6.5540343720228794E-2</v>
      </c>
      <c r="P2123" s="7">
        <v>4.0022163928944719E-2</v>
      </c>
      <c r="Q2123" s="7">
        <v>1.7048260642071534E-2</v>
      </c>
      <c r="R2123" s="7">
        <v>1.9505885788807637E-3</v>
      </c>
      <c r="S2123" s="7">
        <v>2.2957372832224212E-3</v>
      </c>
      <c r="T2123" s="7">
        <v>3.2760511282436497E-2</v>
      </c>
      <c r="U2123" s="7"/>
      <c r="V2123" s="24">
        <f>SUMIF(J$2:U$2,"&lt;"&amp;E2123,VolumeData!$J2123:$U2123)</f>
        <v>0.84928238156095737</v>
      </c>
      <c r="W2123" s="24">
        <f>SUMIF(SEDData!$H2123:$S2123,"&lt;"&amp;wasteCutoff*100,VolumeData!$J2123:$U2123)</f>
        <v>4.2463258621031844E-3</v>
      </c>
      <c r="X2123" s="24">
        <f>IF(AND(G2123&gt;=sweepCutoff,H2123&gt;=malfCutoff),SUMIF(SEDData!$H2123:$R2123,"&lt;"&amp;pulpCutoff*100,VolumeData!$J2123:$U2123)-W2123,0)</f>
        <v>0.63688875121392774</v>
      </c>
      <c r="Y2123" s="24">
        <f t="shared" si="168"/>
        <v>0</v>
      </c>
      <c r="Z2123" s="24">
        <f t="shared" si="169"/>
        <v>0.20814730448492647</v>
      </c>
    </row>
    <row r="2124" spans="1:26">
      <c r="A2124" s="1">
        <v>24</v>
      </c>
      <c r="B2124" s="1">
        <v>64</v>
      </c>
      <c r="C2124" s="1">
        <f>BaseData!D2123/10</f>
        <v>25.7</v>
      </c>
      <c r="D2124" s="4">
        <f t="shared" si="165"/>
        <v>27.959030000000002</v>
      </c>
      <c r="E2124" s="3">
        <f t="shared" si="166"/>
        <v>28.9023726294051</v>
      </c>
      <c r="F2124" s="2">
        <f t="shared" si="167"/>
        <v>0.67418100933272063</v>
      </c>
      <c r="G2124" s="34">
        <f>BaseData!I2123</f>
        <v>7</v>
      </c>
      <c r="H2124" s="34">
        <f>BaseData!J2123</f>
        <v>9</v>
      </c>
      <c r="I2124" s="21">
        <v>2.2113733917929479E-2</v>
      </c>
      <c r="J2124" s="7">
        <v>0.21239363034702963</v>
      </c>
      <c r="K2124" s="7">
        <v>0.16964771576350202</v>
      </c>
      <c r="L2124" s="7">
        <v>0.13944255355621249</v>
      </c>
      <c r="M2124" s="7">
        <v>0.11459261270746574</v>
      </c>
      <c r="N2124" s="7">
        <v>9.0595100895502476E-2</v>
      </c>
      <c r="O2124" s="7">
        <v>6.5540343720228794E-2</v>
      </c>
      <c r="P2124" s="7">
        <v>4.0022163928944719E-2</v>
      </c>
      <c r="Q2124" s="7">
        <v>1.7048260642071534E-2</v>
      </c>
      <c r="R2124" s="7">
        <v>1.9505885788807637E-3</v>
      </c>
      <c r="S2124" s="7">
        <v>2.2957372832224212E-3</v>
      </c>
      <c r="T2124" s="7">
        <v>3.2760511282436497E-2</v>
      </c>
      <c r="U2124" s="7"/>
      <c r="V2124" s="24">
        <f>SUMIF(J$2:U$2,"&lt;"&amp;E2124,VolumeData!$J2124:$U2124)</f>
        <v>0.84928238156095737</v>
      </c>
      <c r="W2124" s="24">
        <f>SUMIF(SEDData!$H2124:$S2124,"&lt;"&amp;wasteCutoff*100,VolumeData!$J2124:$U2124)</f>
        <v>4.2463258621031844E-3</v>
      </c>
      <c r="X2124" s="24">
        <f>IF(AND(G2124&gt;=sweepCutoff,H2124&gt;=malfCutoff),SUMIF(SEDData!$H2124:$R2124,"&lt;"&amp;pulpCutoff*100,VolumeData!$J2124:$U2124)-W2124,0)</f>
        <v>0.63688875121392774</v>
      </c>
      <c r="Y2124" s="24">
        <f t="shared" si="168"/>
        <v>0</v>
      </c>
      <c r="Z2124" s="24">
        <f t="shared" si="169"/>
        <v>0.20814730448492647</v>
      </c>
    </row>
    <row r="2125" spans="1:26">
      <c r="A2125" s="1">
        <v>41</v>
      </c>
      <c r="B2125" s="1">
        <v>48</v>
      </c>
      <c r="C2125" s="1">
        <f>BaseData!D2124/10</f>
        <v>25.7</v>
      </c>
      <c r="D2125" s="4">
        <f t="shared" si="165"/>
        <v>27.959030000000002</v>
      </c>
      <c r="E2125" s="3">
        <f t="shared" si="166"/>
        <v>28.9023726294051</v>
      </c>
      <c r="F2125" s="2">
        <f t="shared" si="167"/>
        <v>0.67418100933272063</v>
      </c>
      <c r="G2125" s="34">
        <f>BaseData!I2124</f>
        <v>6</v>
      </c>
      <c r="H2125" s="34">
        <f>BaseData!J2124</f>
        <v>9</v>
      </c>
      <c r="I2125" s="21">
        <v>2.2113733917929479E-2</v>
      </c>
      <c r="J2125" s="7">
        <v>0.21239363034702963</v>
      </c>
      <c r="K2125" s="7">
        <v>0.16964771576350202</v>
      </c>
      <c r="L2125" s="7">
        <v>0.13944255355621249</v>
      </c>
      <c r="M2125" s="7">
        <v>0.11459261270746574</v>
      </c>
      <c r="N2125" s="7">
        <v>9.0595100895502476E-2</v>
      </c>
      <c r="O2125" s="7">
        <v>6.5540343720228794E-2</v>
      </c>
      <c r="P2125" s="7">
        <v>4.0022163928944719E-2</v>
      </c>
      <c r="Q2125" s="7">
        <v>1.7048260642071534E-2</v>
      </c>
      <c r="R2125" s="7">
        <v>1.9505885788807637E-3</v>
      </c>
      <c r="S2125" s="7">
        <v>2.2957372832224212E-3</v>
      </c>
      <c r="T2125" s="7">
        <v>3.2760511282436497E-2</v>
      </c>
      <c r="U2125" s="7"/>
      <c r="V2125" s="24">
        <f>SUMIF(J$2:U$2,"&lt;"&amp;E2125,VolumeData!$J2125:$U2125)</f>
        <v>0.84928238156095737</v>
      </c>
      <c r="W2125" s="24">
        <f>SUMIF(SEDData!$H2125:$S2125,"&lt;"&amp;wasteCutoff*100,VolumeData!$J2125:$U2125)</f>
        <v>4.2463258621031844E-3</v>
      </c>
      <c r="X2125" s="24">
        <f>IF(AND(G2125&gt;=sweepCutoff,H2125&gt;=malfCutoff),SUMIF(SEDData!$H2125:$R2125,"&lt;"&amp;pulpCutoff*100,VolumeData!$J2125:$U2125)-W2125,0)</f>
        <v>0.63688875121392774</v>
      </c>
      <c r="Y2125" s="24">
        <f t="shared" si="168"/>
        <v>0</v>
      </c>
      <c r="Z2125" s="24">
        <f t="shared" si="169"/>
        <v>0.20814730448492647</v>
      </c>
    </row>
    <row r="2126" spans="1:26">
      <c r="A2126" s="1">
        <v>53</v>
      </c>
      <c r="B2126" s="1">
        <v>74</v>
      </c>
      <c r="C2126" s="1">
        <f>BaseData!D2125/10</f>
        <v>25.7</v>
      </c>
      <c r="D2126" s="4">
        <f t="shared" si="165"/>
        <v>27.959030000000002</v>
      </c>
      <c r="E2126" s="3">
        <f t="shared" si="166"/>
        <v>28.9023726294051</v>
      </c>
      <c r="F2126" s="2">
        <f t="shared" si="167"/>
        <v>0.67418100933272063</v>
      </c>
      <c r="G2126" s="34">
        <f>BaseData!I2125</f>
        <v>2</v>
      </c>
      <c r="H2126" s="34">
        <f>BaseData!J2125</f>
        <v>3</v>
      </c>
      <c r="I2126" s="21">
        <v>2.2113733917929479E-2</v>
      </c>
      <c r="J2126" s="7">
        <v>0.21239363034702963</v>
      </c>
      <c r="K2126" s="7">
        <v>0.16964771576350202</v>
      </c>
      <c r="L2126" s="7">
        <v>0.13944255355621249</v>
      </c>
      <c r="M2126" s="7">
        <v>0.11459261270746574</v>
      </c>
      <c r="N2126" s="7">
        <v>9.0595100895502476E-2</v>
      </c>
      <c r="O2126" s="7">
        <v>6.5540343720228794E-2</v>
      </c>
      <c r="P2126" s="7">
        <v>4.0022163928944719E-2</v>
      </c>
      <c r="Q2126" s="7">
        <v>1.7048260642071534E-2</v>
      </c>
      <c r="R2126" s="7">
        <v>1.9505885788807637E-3</v>
      </c>
      <c r="S2126" s="7">
        <v>2.2957372832224212E-3</v>
      </c>
      <c r="T2126" s="7">
        <v>3.2760511282436497E-2</v>
      </c>
      <c r="U2126" s="7"/>
      <c r="V2126" s="24">
        <f>SUMIF(J$2:U$2,"&lt;"&amp;E2126,VolumeData!$J2126:$U2126)</f>
        <v>0.84928238156095737</v>
      </c>
      <c r="W2126" s="24">
        <f>SUMIF(SEDData!$H2126:$S2126,"&lt;"&amp;wasteCutoff*100,VolumeData!$J2126:$U2126)</f>
        <v>4.2463258621031844E-3</v>
      </c>
      <c r="X2126" s="24">
        <f>IF(AND(G2126&gt;=sweepCutoff,H2126&gt;=malfCutoff),SUMIF(SEDData!$H2126:$R2126,"&lt;"&amp;pulpCutoff*100,VolumeData!$J2126:$U2126)-W2126,0)</f>
        <v>0</v>
      </c>
      <c r="Y2126" s="24">
        <f t="shared" si="168"/>
        <v>0.8450360556988542</v>
      </c>
      <c r="Z2126" s="24">
        <f t="shared" si="169"/>
        <v>0</v>
      </c>
    </row>
    <row r="2127" spans="1:26">
      <c r="A2127" s="1">
        <v>1</v>
      </c>
      <c r="B2127" s="1">
        <v>94</v>
      </c>
      <c r="C2127" s="1">
        <f>BaseData!D2126/10</f>
        <v>25.7</v>
      </c>
      <c r="D2127" s="4">
        <f t="shared" si="165"/>
        <v>27.959030000000002</v>
      </c>
      <c r="E2127" s="3">
        <f t="shared" si="166"/>
        <v>28.9023726294051</v>
      </c>
      <c r="F2127" s="2">
        <f t="shared" si="167"/>
        <v>0.67418100933272063</v>
      </c>
      <c r="G2127" s="34">
        <f>BaseData!I2126</f>
        <v>2</v>
      </c>
      <c r="H2127" s="34">
        <f>BaseData!J2126</f>
        <v>9</v>
      </c>
      <c r="I2127" s="21">
        <v>2.2113733917929479E-2</v>
      </c>
      <c r="J2127" s="7">
        <v>0.21239363034702963</v>
      </c>
      <c r="K2127" s="7">
        <v>0.16964771576350202</v>
      </c>
      <c r="L2127" s="7">
        <v>0.13944255355621249</v>
      </c>
      <c r="M2127" s="7">
        <v>0.11459261270746574</v>
      </c>
      <c r="N2127" s="7">
        <v>9.0595100895502476E-2</v>
      </c>
      <c r="O2127" s="7">
        <v>6.5540343720228794E-2</v>
      </c>
      <c r="P2127" s="7">
        <v>4.0022163928944719E-2</v>
      </c>
      <c r="Q2127" s="7">
        <v>1.7048260642071534E-2</v>
      </c>
      <c r="R2127" s="7">
        <v>1.9505885788807637E-3</v>
      </c>
      <c r="S2127" s="7">
        <v>2.2957372832224212E-3</v>
      </c>
      <c r="T2127" s="7">
        <v>3.2760511282436497E-2</v>
      </c>
      <c r="U2127" s="7"/>
      <c r="V2127" s="24">
        <f>SUMIF(J$2:U$2,"&lt;"&amp;E2127,VolumeData!$J2127:$U2127)</f>
        <v>0.84928238156095737</v>
      </c>
      <c r="W2127" s="24">
        <f>SUMIF(SEDData!$H2127:$S2127,"&lt;"&amp;wasteCutoff*100,VolumeData!$J2127:$U2127)</f>
        <v>4.2463258621031844E-3</v>
      </c>
      <c r="X2127" s="24">
        <f>IF(AND(G2127&gt;=sweepCutoff,H2127&gt;=malfCutoff),SUMIF(SEDData!$H2127:$R2127,"&lt;"&amp;pulpCutoff*100,VolumeData!$J2127:$U2127)-W2127,0)</f>
        <v>0</v>
      </c>
      <c r="Y2127" s="24">
        <f t="shared" si="168"/>
        <v>0.8450360556988542</v>
      </c>
      <c r="Z2127" s="24">
        <f t="shared" si="169"/>
        <v>0</v>
      </c>
    </row>
    <row r="2128" spans="1:26">
      <c r="A2128" s="1">
        <v>9</v>
      </c>
      <c r="B2128" s="1">
        <v>121</v>
      </c>
      <c r="C2128" s="1">
        <f>BaseData!D2127/10</f>
        <v>25.7</v>
      </c>
      <c r="D2128" s="4">
        <f t="shared" si="165"/>
        <v>27.959030000000002</v>
      </c>
      <c r="E2128" s="3">
        <f t="shared" si="166"/>
        <v>28.9023726294051</v>
      </c>
      <c r="F2128" s="2">
        <f t="shared" si="167"/>
        <v>0.67418100933272063</v>
      </c>
      <c r="G2128" s="34">
        <f>BaseData!I2127</f>
        <v>8</v>
      </c>
      <c r="H2128" s="34">
        <f>BaseData!J2127</f>
        <v>9</v>
      </c>
      <c r="I2128" s="21">
        <v>2.2113733917929479E-2</v>
      </c>
      <c r="J2128" s="7">
        <v>0.21239363034702963</v>
      </c>
      <c r="K2128" s="7">
        <v>0.16964771576350202</v>
      </c>
      <c r="L2128" s="7">
        <v>0.13944255355621249</v>
      </c>
      <c r="M2128" s="7">
        <v>0.11459261270746574</v>
      </c>
      <c r="N2128" s="7">
        <v>9.0595100895502476E-2</v>
      </c>
      <c r="O2128" s="7">
        <v>6.5540343720228794E-2</v>
      </c>
      <c r="P2128" s="7">
        <v>4.0022163928944719E-2</v>
      </c>
      <c r="Q2128" s="7">
        <v>1.7048260642071534E-2</v>
      </c>
      <c r="R2128" s="7">
        <v>1.9505885788807637E-3</v>
      </c>
      <c r="S2128" s="7">
        <v>2.2957372832224212E-3</v>
      </c>
      <c r="T2128" s="7">
        <v>3.2760511282436497E-2</v>
      </c>
      <c r="U2128" s="7"/>
      <c r="V2128" s="24">
        <f>SUMIF(J$2:U$2,"&lt;"&amp;E2128,VolumeData!$J2128:$U2128)</f>
        <v>0.84928238156095737</v>
      </c>
      <c r="W2128" s="24">
        <f>SUMIF(SEDData!$H2128:$S2128,"&lt;"&amp;wasteCutoff*100,VolumeData!$J2128:$U2128)</f>
        <v>4.2463258621031844E-3</v>
      </c>
      <c r="X2128" s="24">
        <f>IF(AND(G2128&gt;=sweepCutoff,H2128&gt;=malfCutoff),SUMIF(SEDData!$H2128:$R2128,"&lt;"&amp;pulpCutoff*100,VolumeData!$J2128:$U2128)-W2128,0)</f>
        <v>0.63688875121392774</v>
      </c>
      <c r="Y2128" s="24">
        <f t="shared" si="168"/>
        <v>0</v>
      </c>
      <c r="Z2128" s="24">
        <f t="shared" si="169"/>
        <v>0.20814730448492647</v>
      </c>
    </row>
    <row r="2129" spans="1:26">
      <c r="A2129" s="1">
        <v>74</v>
      </c>
      <c r="B2129" s="1">
        <v>114</v>
      </c>
      <c r="C2129" s="1">
        <f>BaseData!D2128/10</f>
        <v>25.7</v>
      </c>
      <c r="D2129" s="4">
        <f t="shared" si="165"/>
        <v>27.959030000000002</v>
      </c>
      <c r="E2129" s="3">
        <f t="shared" si="166"/>
        <v>28.9023726294051</v>
      </c>
      <c r="F2129" s="2">
        <f t="shared" si="167"/>
        <v>0.67418100933272063</v>
      </c>
      <c r="G2129" s="34">
        <f>BaseData!I2128</f>
        <v>8</v>
      </c>
      <c r="H2129" s="34">
        <f>BaseData!J2128</f>
        <v>9</v>
      </c>
      <c r="I2129" s="21">
        <v>2.2113733917929479E-2</v>
      </c>
      <c r="J2129" s="7">
        <v>0.21239363034702963</v>
      </c>
      <c r="K2129" s="7">
        <v>0.16964771576350202</v>
      </c>
      <c r="L2129" s="7">
        <v>0.13944255355621249</v>
      </c>
      <c r="M2129" s="7">
        <v>0.11459261270746574</v>
      </c>
      <c r="N2129" s="7">
        <v>9.0595100895502476E-2</v>
      </c>
      <c r="O2129" s="7">
        <v>6.5540343720228794E-2</v>
      </c>
      <c r="P2129" s="7">
        <v>4.0022163928944719E-2</v>
      </c>
      <c r="Q2129" s="7">
        <v>1.7048260642071534E-2</v>
      </c>
      <c r="R2129" s="7">
        <v>1.9505885788807637E-3</v>
      </c>
      <c r="S2129" s="7">
        <v>2.2957372832224212E-3</v>
      </c>
      <c r="T2129" s="7">
        <v>3.2760511282436497E-2</v>
      </c>
      <c r="U2129" s="7"/>
      <c r="V2129" s="24">
        <f>SUMIF(J$2:U$2,"&lt;"&amp;E2129,VolumeData!$J2129:$U2129)</f>
        <v>0.84928238156095737</v>
      </c>
      <c r="W2129" s="24">
        <f>SUMIF(SEDData!$H2129:$S2129,"&lt;"&amp;wasteCutoff*100,VolumeData!$J2129:$U2129)</f>
        <v>4.2463258621031844E-3</v>
      </c>
      <c r="X2129" s="24">
        <f>IF(AND(G2129&gt;=sweepCutoff,H2129&gt;=malfCutoff),SUMIF(SEDData!$H2129:$R2129,"&lt;"&amp;pulpCutoff*100,VolumeData!$J2129:$U2129)-W2129,0)</f>
        <v>0.63688875121392774</v>
      </c>
      <c r="Y2129" s="24">
        <f t="shared" si="168"/>
        <v>0</v>
      </c>
      <c r="Z2129" s="24">
        <f t="shared" si="169"/>
        <v>0.20814730448492647</v>
      </c>
    </row>
    <row r="2130" spans="1:26">
      <c r="A2130" s="1">
        <v>1</v>
      </c>
      <c r="B2130" s="1">
        <v>17</v>
      </c>
      <c r="C2130" s="1">
        <f>BaseData!D2129/10</f>
        <v>25.6</v>
      </c>
      <c r="D2130" s="4">
        <f t="shared" si="165"/>
        <v>27.850240000000003</v>
      </c>
      <c r="E2130" s="3">
        <f t="shared" si="166"/>
        <v>28.838750716461981</v>
      </c>
      <c r="F2130" s="2">
        <f t="shared" si="167"/>
        <v>0.66747214425848622</v>
      </c>
      <c r="G2130" s="34">
        <f>BaseData!I2129</f>
        <v>7</v>
      </c>
      <c r="H2130" s="34">
        <f>BaseData!J2129</f>
        <v>9</v>
      </c>
      <c r="I2130" s="21">
        <v>2.1941389113943277E-2</v>
      </c>
      <c r="J2130" s="7">
        <v>0.21068065861635243</v>
      </c>
      <c r="K2130" s="7">
        <v>0.16821031704080808</v>
      </c>
      <c r="L2130" s="7">
        <v>0.13820989998332533</v>
      </c>
      <c r="M2130" s="7">
        <v>0.11351489469490247</v>
      </c>
      <c r="N2130" s="7">
        <v>8.964574542352198E-2</v>
      </c>
      <c r="O2130" s="7">
        <v>6.4717943488102447E-2</v>
      </c>
      <c r="P2130" s="7">
        <v>3.9352117352443157E-2</v>
      </c>
      <c r="Q2130" s="7">
        <v>1.6584122699171949E-2</v>
      </c>
      <c r="R2130" s="7">
        <v>1.7751325036924719E-3</v>
      </c>
      <c r="S2130" s="7">
        <v>2.5217271081314991E-3</v>
      </c>
      <c r="T2130" s="7">
        <v>3.3634025047872974E-2</v>
      </c>
      <c r="U2130" s="7"/>
      <c r="V2130" s="24">
        <f>SUMIF(J$2:U$2,"&lt;"&amp;E2130,VolumeData!$J2130:$U2130)</f>
        <v>0.84091569929862786</v>
      </c>
      <c r="W2130" s="24">
        <f>SUMIF(SEDData!$H2130:$S2130,"&lt;"&amp;wasteCutoff*100,VolumeData!$J2130:$U2130)</f>
        <v>4.2968596118239709E-3</v>
      </c>
      <c r="X2130" s="24">
        <f>IF(AND(G2130&gt;=sweepCutoff,H2130&gt;=malfCutoff),SUMIF(SEDData!$H2130:$R2130,"&lt;"&amp;pulpCutoff*100,VolumeData!$J2130:$U2130)-W2130,0)</f>
        <v>0.63023504068227532</v>
      </c>
      <c r="Y2130" s="24">
        <f t="shared" si="168"/>
        <v>0</v>
      </c>
      <c r="Z2130" s="24">
        <f t="shared" si="169"/>
        <v>0.20638379900452852</v>
      </c>
    </row>
    <row r="2131" spans="1:26">
      <c r="A2131" s="1">
        <v>29</v>
      </c>
      <c r="B2131" s="1">
        <v>8</v>
      </c>
      <c r="C2131" s="1">
        <f>BaseData!D2130/10</f>
        <v>25.6</v>
      </c>
      <c r="D2131" s="4">
        <f t="shared" si="165"/>
        <v>27.850240000000003</v>
      </c>
      <c r="E2131" s="3">
        <f t="shared" si="166"/>
        <v>28.838750716461981</v>
      </c>
      <c r="F2131" s="2">
        <f t="shared" si="167"/>
        <v>0.66747214425848622</v>
      </c>
      <c r="G2131" s="34">
        <f>BaseData!I2130</f>
        <v>4</v>
      </c>
      <c r="H2131" s="34">
        <f>BaseData!J2130</f>
        <v>3</v>
      </c>
      <c r="I2131" s="21">
        <v>2.1941389113943277E-2</v>
      </c>
      <c r="J2131" s="7">
        <v>0.21068065861635243</v>
      </c>
      <c r="K2131" s="7">
        <v>0.16821031704080808</v>
      </c>
      <c r="L2131" s="7">
        <v>0.13820989998332533</v>
      </c>
      <c r="M2131" s="7">
        <v>0.11351489469490247</v>
      </c>
      <c r="N2131" s="7">
        <v>8.964574542352198E-2</v>
      </c>
      <c r="O2131" s="7">
        <v>6.4717943488102447E-2</v>
      </c>
      <c r="P2131" s="7">
        <v>3.9352117352443157E-2</v>
      </c>
      <c r="Q2131" s="7">
        <v>1.6584122699171949E-2</v>
      </c>
      <c r="R2131" s="7">
        <v>1.7751325036924719E-3</v>
      </c>
      <c r="S2131" s="7">
        <v>2.5217271081314991E-3</v>
      </c>
      <c r="T2131" s="7">
        <v>3.3634025047872974E-2</v>
      </c>
      <c r="U2131" s="7"/>
      <c r="V2131" s="24">
        <f>SUMIF(J$2:U$2,"&lt;"&amp;E2131,VolumeData!$J2131:$U2131)</f>
        <v>0.84091569929862786</v>
      </c>
      <c r="W2131" s="24">
        <f>SUMIF(SEDData!$H2131:$S2131,"&lt;"&amp;wasteCutoff*100,VolumeData!$J2131:$U2131)</f>
        <v>4.2968596118239709E-3</v>
      </c>
      <c r="X2131" s="24">
        <f>IF(AND(G2131&gt;=sweepCutoff,H2131&gt;=malfCutoff),SUMIF(SEDData!$H2131:$R2131,"&lt;"&amp;pulpCutoff*100,VolumeData!$J2131:$U2131)-W2131,0)</f>
        <v>0.63023504068227532</v>
      </c>
      <c r="Y2131" s="24">
        <f t="shared" si="168"/>
        <v>0</v>
      </c>
      <c r="Z2131" s="24">
        <f t="shared" si="169"/>
        <v>0.20638379900452852</v>
      </c>
    </row>
    <row r="2132" spans="1:26">
      <c r="A2132" s="1">
        <v>24</v>
      </c>
      <c r="B2132" s="1">
        <v>28</v>
      </c>
      <c r="C2132" s="1">
        <f>BaseData!D2131/10</f>
        <v>25.6</v>
      </c>
      <c r="D2132" s="4">
        <f t="shared" si="165"/>
        <v>27.850240000000003</v>
      </c>
      <c r="E2132" s="3">
        <f t="shared" si="166"/>
        <v>28.838750716461981</v>
      </c>
      <c r="F2132" s="2">
        <f t="shared" si="167"/>
        <v>0.66747214425848622</v>
      </c>
      <c r="G2132" s="34">
        <f>BaseData!I2131</f>
        <v>6</v>
      </c>
      <c r="H2132" s="34">
        <f>BaseData!J2131</f>
        <v>4</v>
      </c>
      <c r="I2132" s="21">
        <v>2.1941389113943277E-2</v>
      </c>
      <c r="J2132" s="7">
        <v>0.21068065861635243</v>
      </c>
      <c r="K2132" s="7">
        <v>0.16821031704080808</v>
      </c>
      <c r="L2132" s="7">
        <v>0.13820989998332533</v>
      </c>
      <c r="M2132" s="7">
        <v>0.11351489469490247</v>
      </c>
      <c r="N2132" s="7">
        <v>8.964574542352198E-2</v>
      </c>
      <c r="O2132" s="7">
        <v>6.4717943488102447E-2</v>
      </c>
      <c r="P2132" s="7">
        <v>3.9352117352443157E-2</v>
      </c>
      <c r="Q2132" s="7">
        <v>1.6584122699171949E-2</v>
      </c>
      <c r="R2132" s="7">
        <v>1.7751325036924719E-3</v>
      </c>
      <c r="S2132" s="7">
        <v>2.5217271081314991E-3</v>
      </c>
      <c r="T2132" s="7">
        <v>3.3634025047872974E-2</v>
      </c>
      <c r="U2132" s="7"/>
      <c r="V2132" s="24">
        <f>SUMIF(J$2:U$2,"&lt;"&amp;E2132,VolumeData!$J2132:$U2132)</f>
        <v>0.84091569929862786</v>
      </c>
      <c r="W2132" s="24">
        <f>SUMIF(SEDData!$H2132:$S2132,"&lt;"&amp;wasteCutoff*100,VolumeData!$J2132:$U2132)</f>
        <v>4.2968596118239709E-3</v>
      </c>
      <c r="X2132" s="24">
        <f>IF(AND(G2132&gt;=sweepCutoff,H2132&gt;=malfCutoff),SUMIF(SEDData!$H2132:$R2132,"&lt;"&amp;pulpCutoff*100,VolumeData!$J2132:$U2132)-W2132,0)</f>
        <v>0.63023504068227532</v>
      </c>
      <c r="Y2132" s="24">
        <f t="shared" si="168"/>
        <v>0</v>
      </c>
      <c r="Z2132" s="24">
        <f t="shared" si="169"/>
        <v>0.20638379900452852</v>
      </c>
    </row>
    <row r="2133" spans="1:26">
      <c r="A2133" s="1">
        <v>76</v>
      </c>
      <c r="B2133" s="1">
        <v>39</v>
      </c>
      <c r="C2133" s="1">
        <f>BaseData!D2132/10</f>
        <v>25.6</v>
      </c>
      <c r="D2133" s="4">
        <f t="shared" si="165"/>
        <v>27.850240000000003</v>
      </c>
      <c r="E2133" s="3">
        <f t="shared" si="166"/>
        <v>28.838750716461981</v>
      </c>
      <c r="F2133" s="2">
        <f t="shared" si="167"/>
        <v>0.66747214425848622</v>
      </c>
      <c r="G2133" s="34">
        <f>BaseData!I2132</f>
        <v>7</v>
      </c>
      <c r="H2133" s="34">
        <f>BaseData!J2132</f>
        <v>9</v>
      </c>
      <c r="I2133" s="21">
        <v>2.1941389113943277E-2</v>
      </c>
      <c r="J2133" s="7">
        <v>0.21068065861635243</v>
      </c>
      <c r="K2133" s="7">
        <v>0.16821031704080808</v>
      </c>
      <c r="L2133" s="7">
        <v>0.13820989998332533</v>
      </c>
      <c r="M2133" s="7">
        <v>0.11351489469490247</v>
      </c>
      <c r="N2133" s="7">
        <v>8.964574542352198E-2</v>
      </c>
      <c r="O2133" s="7">
        <v>6.4717943488102447E-2</v>
      </c>
      <c r="P2133" s="7">
        <v>3.9352117352443157E-2</v>
      </c>
      <c r="Q2133" s="7">
        <v>1.6584122699171949E-2</v>
      </c>
      <c r="R2133" s="7">
        <v>1.7751325036924719E-3</v>
      </c>
      <c r="S2133" s="7">
        <v>2.5217271081314991E-3</v>
      </c>
      <c r="T2133" s="7">
        <v>3.3634025047872974E-2</v>
      </c>
      <c r="U2133" s="7"/>
      <c r="V2133" s="24">
        <f>SUMIF(J$2:U$2,"&lt;"&amp;E2133,VolumeData!$J2133:$U2133)</f>
        <v>0.84091569929862786</v>
      </c>
      <c r="W2133" s="24">
        <f>SUMIF(SEDData!$H2133:$S2133,"&lt;"&amp;wasteCutoff*100,VolumeData!$J2133:$U2133)</f>
        <v>4.2968596118239709E-3</v>
      </c>
      <c r="X2133" s="24">
        <f>IF(AND(G2133&gt;=sweepCutoff,H2133&gt;=malfCutoff),SUMIF(SEDData!$H2133:$R2133,"&lt;"&amp;pulpCutoff*100,VolumeData!$J2133:$U2133)-W2133,0)</f>
        <v>0.63023504068227532</v>
      </c>
      <c r="Y2133" s="24">
        <f t="shared" si="168"/>
        <v>0</v>
      </c>
      <c r="Z2133" s="24">
        <f t="shared" si="169"/>
        <v>0.20638379900452852</v>
      </c>
    </row>
    <row r="2134" spans="1:26">
      <c r="A2134" s="1">
        <v>35</v>
      </c>
      <c r="B2134" s="1">
        <v>57</v>
      </c>
      <c r="C2134" s="1">
        <f>BaseData!D2133/10</f>
        <v>25.6</v>
      </c>
      <c r="D2134" s="4">
        <f t="shared" si="165"/>
        <v>27.850240000000003</v>
      </c>
      <c r="E2134" s="3">
        <f t="shared" si="166"/>
        <v>28.838750716461981</v>
      </c>
      <c r="F2134" s="2">
        <f t="shared" si="167"/>
        <v>0.66747214425848622</v>
      </c>
      <c r="G2134" s="34">
        <f>BaseData!I2133</f>
        <v>1</v>
      </c>
      <c r="H2134" s="34">
        <f>BaseData!J2133</f>
        <v>7</v>
      </c>
      <c r="I2134" s="21">
        <v>2.1941389113943277E-2</v>
      </c>
      <c r="J2134" s="7">
        <v>0.21068065861635243</v>
      </c>
      <c r="K2134" s="7">
        <v>0.16821031704080808</v>
      </c>
      <c r="L2134" s="7">
        <v>0.13820989998332533</v>
      </c>
      <c r="M2134" s="7">
        <v>0.11351489469490247</v>
      </c>
      <c r="N2134" s="7">
        <v>8.964574542352198E-2</v>
      </c>
      <c r="O2134" s="7">
        <v>6.4717943488102447E-2</v>
      </c>
      <c r="P2134" s="7">
        <v>3.9352117352443157E-2</v>
      </c>
      <c r="Q2134" s="7">
        <v>1.6584122699171949E-2</v>
      </c>
      <c r="R2134" s="7">
        <v>1.7751325036924719E-3</v>
      </c>
      <c r="S2134" s="7">
        <v>2.5217271081314991E-3</v>
      </c>
      <c r="T2134" s="7">
        <v>3.3634025047872974E-2</v>
      </c>
      <c r="U2134" s="7"/>
      <c r="V2134" s="24">
        <f>SUMIF(J$2:U$2,"&lt;"&amp;E2134,VolumeData!$J2134:$U2134)</f>
        <v>0.84091569929862786</v>
      </c>
      <c r="W2134" s="24">
        <f>SUMIF(SEDData!$H2134:$S2134,"&lt;"&amp;wasteCutoff*100,VolumeData!$J2134:$U2134)</f>
        <v>4.2968596118239709E-3</v>
      </c>
      <c r="X2134" s="24">
        <f>IF(AND(G2134&gt;=sweepCutoff,H2134&gt;=malfCutoff),SUMIF(SEDData!$H2134:$R2134,"&lt;"&amp;pulpCutoff*100,VolumeData!$J2134:$U2134)-W2134,0)</f>
        <v>0</v>
      </c>
      <c r="Y2134" s="24">
        <f t="shared" si="168"/>
        <v>0.83661883968680384</v>
      </c>
      <c r="Z2134" s="24">
        <f t="shared" si="169"/>
        <v>0</v>
      </c>
    </row>
    <row r="2135" spans="1:26">
      <c r="A2135" s="1">
        <v>20</v>
      </c>
      <c r="B2135" s="1">
        <v>77</v>
      </c>
      <c r="C2135" s="1">
        <f>BaseData!D2134/10</f>
        <v>25.6</v>
      </c>
      <c r="D2135" s="4">
        <f t="shared" si="165"/>
        <v>27.850240000000003</v>
      </c>
      <c r="E2135" s="3">
        <f t="shared" si="166"/>
        <v>28.838750716461981</v>
      </c>
      <c r="F2135" s="2">
        <f t="shared" si="167"/>
        <v>0.66747214425848622</v>
      </c>
      <c r="G2135" s="34">
        <f>BaseData!I2134</f>
        <v>3</v>
      </c>
      <c r="H2135" s="34">
        <f>BaseData!J2134</f>
        <v>3</v>
      </c>
      <c r="I2135" s="21">
        <v>2.1941389113943277E-2</v>
      </c>
      <c r="J2135" s="7">
        <v>0.21068065861635243</v>
      </c>
      <c r="K2135" s="7">
        <v>0.16821031704080808</v>
      </c>
      <c r="L2135" s="7">
        <v>0.13820989998332533</v>
      </c>
      <c r="M2135" s="7">
        <v>0.11351489469490247</v>
      </c>
      <c r="N2135" s="7">
        <v>8.964574542352198E-2</v>
      </c>
      <c r="O2135" s="7">
        <v>6.4717943488102447E-2</v>
      </c>
      <c r="P2135" s="7">
        <v>3.9352117352443157E-2</v>
      </c>
      <c r="Q2135" s="7">
        <v>1.6584122699171949E-2</v>
      </c>
      <c r="R2135" s="7">
        <v>1.7751325036924719E-3</v>
      </c>
      <c r="S2135" s="7">
        <v>2.5217271081314991E-3</v>
      </c>
      <c r="T2135" s="7">
        <v>3.3634025047872974E-2</v>
      </c>
      <c r="U2135" s="7"/>
      <c r="V2135" s="24">
        <f>SUMIF(J$2:U$2,"&lt;"&amp;E2135,VolumeData!$J2135:$U2135)</f>
        <v>0.84091569929862786</v>
      </c>
      <c r="W2135" s="24">
        <f>SUMIF(SEDData!$H2135:$S2135,"&lt;"&amp;wasteCutoff*100,VolumeData!$J2135:$U2135)</f>
        <v>4.2968596118239709E-3</v>
      </c>
      <c r="X2135" s="24">
        <f>IF(AND(G2135&gt;=sweepCutoff,H2135&gt;=malfCutoff),SUMIF(SEDData!$H2135:$R2135,"&lt;"&amp;pulpCutoff*100,VolumeData!$J2135:$U2135)-W2135,0)</f>
        <v>0.63023504068227532</v>
      </c>
      <c r="Y2135" s="24">
        <f t="shared" si="168"/>
        <v>0</v>
      </c>
      <c r="Z2135" s="24">
        <f t="shared" si="169"/>
        <v>0.20638379900452852</v>
      </c>
    </row>
    <row r="2136" spans="1:26">
      <c r="A2136" s="1">
        <v>20</v>
      </c>
      <c r="B2136" s="1">
        <v>81</v>
      </c>
      <c r="C2136" s="1">
        <f>BaseData!D2135/10</f>
        <v>25.6</v>
      </c>
      <c r="D2136" s="4">
        <f t="shared" si="165"/>
        <v>27.850240000000003</v>
      </c>
      <c r="E2136" s="3">
        <f t="shared" si="166"/>
        <v>28.838750716461981</v>
      </c>
      <c r="F2136" s="2">
        <f t="shared" si="167"/>
        <v>0.66747214425848622</v>
      </c>
      <c r="G2136" s="34">
        <f>BaseData!I2135</f>
        <v>3</v>
      </c>
      <c r="H2136" s="34">
        <f>BaseData!J2135</f>
        <v>3</v>
      </c>
      <c r="I2136" s="21">
        <v>2.1941389113943277E-2</v>
      </c>
      <c r="J2136" s="7">
        <v>0.21068065861635243</v>
      </c>
      <c r="K2136" s="7">
        <v>0.16821031704080808</v>
      </c>
      <c r="L2136" s="7">
        <v>0.13820989998332533</v>
      </c>
      <c r="M2136" s="7">
        <v>0.11351489469490247</v>
      </c>
      <c r="N2136" s="7">
        <v>8.964574542352198E-2</v>
      </c>
      <c r="O2136" s="7">
        <v>6.4717943488102447E-2</v>
      </c>
      <c r="P2136" s="7">
        <v>3.9352117352443157E-2</v>
      </c>
      <c r="Q2136" s="7">
        <v>1.6584122699171949E-2</v>
      </c>
      <c r="R2136" s="7">
        <v>1.7751325036924719E-3</v>
      </c>
      <c r="S2136" s="7">
        <v>2.5217271081314991E-3</v>
      </c>
      <c r="T2136" s="7">
        <v>3.3634025047872974E-2</v>
      </c>
      <c r="U2136" s="7"/>
      <c r="V2136" s="24">
        <f>SUMIF(J$2:U$2,"&lt;"&amp;E2136,VolumeData!$J2136:$U2136)</f>
        <v>0.84091569929862786</v>
      </c>
      <c r="W2136" s="24">
        <f>SUMIF(SEDData!$H2136:$S2136,"&lt;"&amp;wasteCutoff*100,VolumeData!$J2136:$U2136)</f>
        <v>4.2968596118239709E-3</v>
      </c>
      <c r="X2136" s="24">
        <f>IF(AND(G2136&gt;=sweepCutoff,H2136&gt;=malfCutoff),SUMIF(SEDData!$H2136:$R2136,"&lt;"&amp;pulpCutoff*100,VolumeData!$J2136:$U2136)-W2136,0)</f>
        <v>0.63023504068227532</v>
      </c>
      <c r="Y2136" s="24">
        <f t="shared" si="168"/>
        <v>0</v>
      </c>
      <c r="Z2136" s="24">
        <f t="shared" si="169"/>
        <v>0.20638379900452852</v>
      </c>
    </row>
    <row r="2137" spans="1:26">
      <c r="A2137" s="1">
        <v>48</v>
      </c>
      <c r="B2137" s="1">
        <v>75</v>
      </c>
      <c r="C2137" s="1">
        <f>BaseData!D2136/10</f>
        <v>25.6</v>
      </c>
      <c r="D2137" s="4">
        <f t="shared" si="165"/>
        <v>27.850240000000003</v>
      </c>
      <c r="E2137" s="3">
        <f t="shared" si="166"/>
        <v>28.838750716461981</v>
      </c>
      <c r="F2137" s="2">
        <f t="shared" si="167"/>
        <v>0.66747214425848622</v>
      </c>
      <c r="G2137" s="34">
        <f>BaseData!I2136</f>
        <v>7</v>
      </c>
      <c r="H2137" s="34">
        <f>BaseData!J2136</f>
        <v>7</v>
      </c>
      <c r="I2137" s="21">
        <v>2.1941389113943277E-2</v>
      </c>
      <c r="J2137" s="7">
        <v>0.21068065861635243</v>
      </c>
      <c r="K2137" s="7">
        <v>0.16821031704080808</v>
      </c>
      <c r="L2137" s="7">
        <v>0.13820989998332533</v>
      </c>
      <c r="M2137" s="7">
        <v>0.11351489469490247</v>
      </c>
      <c r="N2137" s="7">
        <v>8.964574542352198E-2</v>
      </c>
      <c r="O2137" s="7">
        <v>6.4717943488102447E-2</v>
      </c>
      <c r="P2137" s="7">
        <v>3.9352117352443157E-2</v>
      </c>
      <c r="Q2137" s="7">
        <v>1.6584122699171949E-2</v>
      </c>
      <c r="R2137" s="7">
        <v>1.7751325036924719E-3</v>
      </c>
      <c r="S2137" s="7">
        <v>2.5217271081314991E-3</v>
      </c>
      <c r="T2137" s="7">
        <v>3.3634025047872974E-2</v>
      </c>
      <c r="U2137" s="7"/>
      <c r="V2137" s="24">
        <f>SUMIF(J$2:U$2,"&lt;"&amp;E2137,VolumeData!$J2137:$U2137)</f>
        <v>0.84091569929862786</v>
      </c>
      <c r="W2137" s="24">
        <f>SUMIF(SEDData!$H2137:$S2137,"&lt;"&amp;wasteCutoff*100,VolumeData!$J2137:$U2137)</f>
        <v>4.2968596118239709E-3</v>
      </c>
      <c r="X2137" s="24">
        <f>IF(AND(G2137&gt;=sweepCutoff,H2137&gt;=malfCutoff),SUMIF(SEDData!$H2137:$R2137,"&lt;"&amp;pulpCutoff*100,VolumeData!$J2137:$U2137)-W2137,0)</f>
        <v>0.63023504068227532</v>
      </c>
      <c r="Y2137" s="24">
        <f t="shared" si="168"/>
        <v>0</v>
      </c>
      <c r="Z2137" s="24">
        <f t="shared" si="169"/>
        <v>0.20638379900452852</v>
      </c>
    </row>
    <row r="2138" spans="1:26">
      <c r="A2138" s="1">
        <v>6</v>
      </c>
      <c r="B2138" s="1">
        <v>90</v>
      </c>
      <c r="C2138" s="1">
        <f>BaseData!D2137/10</f>
        <v>25.6</v>
      </c>
      <c r="D2138" s="4">
        <f t="shared" si="165"/>
        <v>27.850240000000003</v>
      </c>
      <c r="E2138" s="3">
        <f t="shared" si="166"/>
        <v>28.838750716461981</v>
      </c>
      <c r="F2138" s="2">
        <f t="shared" si="167"/>
        <v>0.66747214425848622</v>
      </c>
      <c r="G2138" s="34">
        <f>BaseData!I2137</f>
        <v>4</v>
      </c>
      <c r="H2138" s="34">
        <f>BaseData!J2137</f>
        <v>3</v>
      </c>
      <c r="I2138" s="21">
        <v>2.1941389113943277E-2</v>
      </c>
      <c r="J2138" s="7">
        <v>0.21068065861635243</v>
      </c>
      <c r="K2138" s="7">
        <v>0.16821031704080808</v>
      </c>
      <c r="L2138" s="7">
        <v>0.13820989998332533</v>
      </c>
      <c r="M2138" s="7">
        <v>0.11351489469490247</v>
      </c>
      <c r="N2138" s="7">
        <v>8.964574542352198E-2</v>
      </c>
      <c r="O2138" s="7">
        <v>6.4717943488102447E-2</v>
      </c>
      <c r="P2138" s="7">
        <v>3.9352117352443157E-2</v>
      </c>
      <c r="Q2138" s="7">
        <v>1.6584122699171949E-2</v>
      </c>
      <c r="R2138" s="7">
        <v>1.7751325036924719E-3</v>
      </c>
      <c r="S2138" s="7">
        <v>2.5217271081314991E-3</v>
      </c>
      <c r="T2138" s="7">
        <v>3.3634025047872974E-2</v>
      </c>
      <c r="U2138" s="7"/>
      <c r="V2138" s="24">
        <f>SUMIF(J$2:U$2,"&lt;"&amp;E2138,VolumeData!$J2138:$U2138)</f>
        <v>0.84091569929862786</v>
      </c>
      <c r="W2138" s="24">
        <f>SUMIF(SEDData!$H2138:$S2138,"&lt;"&amp;wasteCutoff*100,VolumeData!$J2138:$U2138)</f>
        <v>4.2968596118239709E-3</v>
      </c>
      <c r="X2138" s="24">
        <f>IF(AND(G2138&gt;=sweepCutoff,H2138&gt;=malfCutoff),SUMIF(SEDData!$H2138:$R2138,"&lt;"&amp;pulpCutoff*100,VolumeData!$J2138:$U2138)-W2138,0)</f>
        <v>0.63023504068227532</v>
      </c>
      <c r="Y2138" s="24">
        <f t="shared" si="168"/>
        <v>0</v>
      </c>
      <c r="Z2138" s="24">
        <f t="shared" si="169"/>
        <v>0.20638379900452852</v>
      </c>
    </row>
    <row r="2139" spans="1:26">
      <c r="A2139" s="1">
        <v>18</v>
      </c>
      <c r="B2139" s="1">
        <v>93</v>
      </c>
      <c r="C2139" s="1">
        <f>BaseData!D2138/10</f>
        <v>25.6</v>
      </c>
      <c r="D2139" s="4">
        <f t="shared" si="165"/>
        <v>27.850240000000003</v>
      </c>
      <c r="E2139" s="3">
        <f t="shared" si="166"/>
        <v>28.838750716461981</v>
      </c>
      <c r="F2139" s="2">
        <f t="shared" si="167"/>
        <v>0.66747214425848622</v>
      </c>
      <c r="G2139" s="34">
        <f>BaseData!I2138</f>
        <v>7</v>
      </c>
      <c r="H2139" s="34">
        <f>BaseData!J2138</f>
        <v>8</v>
      </c>
      <c r="I2139" s="21">
        <v>2.1941389113943277E-2</v>
      </c>
      <c r="J2139" s="7">
        <v>0.21068065861635243</v>
      </c>
      <c r="K2139" s="7">
        <v>0.16821031704080808</v>
      </c>
      <c r="L2139" s="7">
        <v>0.13820989998332533</v>
      </c>
      <c r="M2139" s="7">
        <v>0.11351489469490247</v>
      </c>
      <c r="N2139" s="7">
        <v>8.964574542352198E-2</v>
      </c>
      <c r="O2139" s="7">
        <v>6.4717943488102447E-2</v>
      </c>
      <c r="P2139" s="7">
        <v>3.9352117352443157E-2</v>
      </c>
      <c r="Q2139" s="7">
        <v>1.6584122699171949E-2</v>
      </c>
      <c r="R2139" s="7">
        <v>1.7751325036924719E-3</v>
      </c>
      <c r="S2139" s="7">
        <v>2.5217271081314991E-3</v>
      </c>
      <c r="T2139" s="7">
        <v>3.3634025047872974E-2</v>
      </c>
      <c r="U2139" s="7"/>
      <c r="V2139" s="24">
        <f>SUMIF(J$2:U$2,"&lt;"&amp;E2139,VolumeData!$J2139:$U2139)</f>
        <v>0.84091569929862786</v>
      </c>
      <c r="W2139" s="24">
        <f>SUMIF(SEDData!$H2139:$S2139,"&lt;"&amp;wasteCutoff*100,VolumeData!$J2139:$U2139)</f>
        <v>4.2968596118239709E-3</v>
      </c>
      <c r="X2139" s="24">
        <f>IF(AND(G2139&gt;=sweepCutoff,H2139&gt;=malfCutoff),SUMIF(SEDData!$H2139:$R2139,"&lt;"&amp;pulpCutoff*100,VolumeData!$J2139:$U2139)-W2139,0)</f>
        <v>0.63023504068227532</v>
      </c>
      <c r="Y2139" s="24">
        <f t="shared" si="168"/>
        <v>0</v>
      </c>
      <c r="Z2139" s="24">
        <f t="shared" si="169"/>
        <v>0.20638379900452852</v>
      </c>
    </row>
    <row r="2140" spans="1:26">
      <c r="A2140" s="1">
        <v>48</v>
      </c>
      <c r="B2140" s="1">
        <v>100</v>
      </c>
      <c r="C2140" s="1">
        <f>BaseData!D2139/10</f>
        <v>25.6</v>
      </c>
      <c r="D2140" s="4">
        <f t="shared" si="165"/>
        <v>27.850240000000003</v>
      </c>
      <c r="E2140" s="3">
        <f t="shared" si="166"/>
        <v>28.838750716461981</v>
      </c>
      <c r="F2140" s="2">
        <f t="shared" si="167"/>
        <v>0.66747214425848622</v>
      </c>
      <c r="G2140" s="34">
        <f>BaseData!I2139</f>
        <v>6</v>
      </c>
      <c r="H2140" s="34">
        <f>BaseData!J2139</f>
        <v>9</v>
      </c>
      <c r="I2140" s="21">
        <v>2.1941389113943277E-2</v>
      </c>
      <c r="J2140" s="7">
        <v>0.21068065861635243</v>
      </c>
      <c r="K2140" s="7">
        <v>0.16821031704080808</v>
      </c>
      <c r="L2140" s="7">
        <v>0.13820989998332533</v>
      </c>
      <c r="M2140" s="7">
        <v>0.11351489469490247</v>
      </c>
      <c r="N2140" s="7">
        <v>8.964574542352198E-2</v>
      </c>
      <c r="O2140" s="7">
        <v>6.4717943488102447E-2</v>
      </c>
      <c r="P2140" s="7">
        <v>3.9352117352443157E-2</v>
      </c>
      <c r="Q2140" s="7">
        <v>1.6584122699171949E-2</v>
      </c>
      <c r="R2140" s="7">
        <v>1.7751325036924719E-3</v>
      </c>
      <c r="S2140" s="7">
        <v>2.5217271081314991E-3</v>
      </c>
      <c r="T2140" s="7">
        <v>3.3634025047872974E-2</v>
      </c>
      <c r="U2140" s="7"/>
      <c r="V2140" s="24">
        <f>SUMIF(J$2:U$2,"&lt;"&amp;E2140,VolumeData!$J2140:$U2140)</f>
        <v>0.84091569929862786</v>
      </c>
      <c r="W2140" s="24">
        <f>SUMIF(SEDData!$H2140:$S2140,"&lt;"&amp;wasteCutoff*100,VolumeData!$J2140:$U2140)</f>
        <v>4.2968596118239709E-3</v>
      </c>
      <c r="X2140" s="24">
        <f>IF(AND(G2140&gt;=sweepCutoff,H2140&gt;=malfCutoff),SUMIF(SEDData!$H2140:$R2140,"&lt;"&amp;pulpCutoff*100,VolumeData!$J2140:$U2140)-W2140,0)</f>
        <v>0.63023504068227532</v>
      </c>
      <c r="Y2140" s="24">
        <f t="shared" si="168"/>
        <v>0</v>
      </c>
      <c r="Z2140" s="24">
        <f t="shared" si="169"/>
        <v>0.20638379900452852</v>
      </c>
    </row>
    <row r="2141" spans="1:26">
      <c r="A2141" s="1">
        <v>45</v>
      </c>
      <c r="B2141" s="1">
        <v>96</v>
      </c>
      <c r="C2141" s="1">
        <f>BaseData!D2140/10</f>
        <v>25.6</v>
      </c>
      <c r="D2141" s="4">
        <f t="shared" si="165"/>
        <v>27.850240000000003</v>
      </c>
      <c r="E2141" s="3">
        <f t="shared" si="166"/>
        <v>28.838750716461981</v>
      </c>
      <c r="F2141" s="2">
        <f t="shared" si="167"/>
        <v>0.66747214425848622</v>
      </c>
      <c r="G2141" s="34">
        <f>BaseData!I2140</f>
        <v>7</v>
      </c>
      <c r="H2141" s="34">
        <f>BaseData!J2140</f>
        <v>9</v>
      </c>
      <c r="I2141" s="21">
        <v>2.1941389113943277E-2</v>
      </c>
      <c r="J2141" s="7">
        <v>0.21068065861635243</v>
      </c>
      <c r="K2141" s="7">
        <v>0.16821031704080808</v>
      </c>
      <c r="L2141" s="7">
        <v>0.13820989998332533</v>
      </c>
      <c r="M2141" s="7">
        <v>0.11351489469490247</v>
      </c>
      <c r="N2141" s="7">
        <v>8.964574542352198E-2</v>
      </c>
      <c r="O2141" s="7">
        <v>6.4717943488102447E-2</v>
      </c>
      <c r="P2141" s="7">
        <v>3.9352117352443157E-2</v>
      </c>
      <c r="Q2141" s="7">
        <v>1.6584122699171949E-2</v>
      </c>
      <c r="R2141" s="7">
        <v>1.7751325036924719E-3</v>
      </c>
      <c r="S2141" s="7">
        <v>2.5217271081314991E-3</v>
      </c>
      <c r="T2141" s="7">
        <v>3.3634025047872974E-2</v>
      </c>
      <c r="U2141" s="7"/>
      <c r="V2141" s="24">
        <f>SUMIF(J$2:U$2,"&lt;"&amp;E2141,VolumeData!$J2141:$U2141)</f>
        <v>0.84091569929862786</v>
      </c>
      <c r="W2141" s="24">
        <f>SUMIF(SEDData!$H2141:$S2141,"&lt;"&amp;wasteCutoff*100,VolumeData!$J2141:$U2141)</f>
        <v>4.2968596118239709E-3</v>
      </c>
      <c r="X2141" s="24">
        <f>IF(AND(G2141&gt;=sweepCutoff,H2141&gt;=malfCutoff),SUMIF(SEDData!$H2141:$R2141,"&lt;"&amp;pulpCutoff*100,VolumeData!$J2141:$U2141)-W2141,0)</f>
        <v>0.63023504068227532</v>
      </c>
      <c r="Y2141" s="24">
        <f t="shared" si="168"/>
        <v>0</v>
      </c>
      <c r="Z2141" s="24">
        <f t="shared" si="169"/>
        <v>0.20638379900452852</v>
      </c>
    </row>
    <row r="2142" spans="1:26">
      <c r="A2142" s="1">
        <v>49</v>
      </c>
      <c r="B2142" s="1">
        <v>96</v>
      </c>
      <c r="C2142" s="1">
        <f>BaseData!D2141/10</f>
        <v>25.6</v>
      </c>
      <c r="D2142" s="4">
        <f t="shared" si="165"/>
        <v>27.850240000000003</v>
      </c>
      <c r="E2142" s="3">
        <f t="shared" si="166"/>
        <v>28.838750716461981</v>
      </c>
      <c r="F2142" s="2">
        <f t="shared" si="167"/>
        <v>0.66747214425848622</v>
      </c>
      <c r="G2142" s="34">
        <f>BaseData!I2141</f>
        <v>7</v>
      </c>
      <c r="H2142" s="34">
        <f>BaseData!J2141</f>
        <v>9</v>
      </c>
      <c r="I2142" s="21">
        <v>2.1941389113943277E-2</v>
      </c>
      <c r="J2142" s="7">
        <v>0.21068065861635243</v>
      </c>
      <c r="K2142" s="7">
        <v>0.16821031704080808</v>
      </c>
      <c r="L2142" s="7">
        <v>0.13820989998332533</v>
      </c>
      <c r="M2142" s="7">
        <v>0.11351489469490247</v>
      </c>
      <c r="N2142" s="7">
        <v>8.964574542352198E-2</v>
      </c>
      <c r="O2142" s="7">
        <v>6.4717943488102447E-2</v>
      </c>
      <c r="P2142" s="7">
        <v>3.9352117352443157E-2</v>
      </c>
      <c r="Q2142" s="7">
        <v>1.6584122699171949E-2</v>
      </c>
      <c r="R2142" s="7">
        <v>1.7751325036924719E-3</v>
      </c>
      <c r="S2142" s="7">
        <v>2.5217271081314991E-3</v>
      </c>
      <c r="T2142" s="7">
        <v>3.3634025047872974E-2</v>
      </c>
      <c r="U2142" s="7"/>
      <c r="V2142" s="24">
        <f>SUMIF(J$2:U$2,"&lt;"&amp;E2142,VolumeData!$J2142:$U2142)</f>
        <v>0.84091569929862786</v>
      </c>
      <c r="W2142" s="24">
        <f>SUMIF(SEDData!$H2142:$S2142,"&lt;"&amp;wasteCutoff*100,VolumeData!$J2142:$U2142)</f>
        <v>4.2968596118239709E-3</v>
      </c>
      <c r="X2142" s="24">
        <f>IF(AND(G2142&gt;=sweepCutoff,H2142&gt;=malfCutoff),SUMIF(SEDData!$H2142:$R2142,"&lt;"&amp;pulpCutoff*100,VolumeData!$J2142:$U2142)-W2142,0)</f>
        <v>0.63023504068227532</v>
      </c>
      <c r="Y2142" s="24">
        <f t="shared" si="168"/>
        <v>0</v>
      </c>
      <c r="Z2142" s="24">
        <f t="shared" si="169"/>
        <v>0.20638379900452852</v>
      </c>
    </row>
    <row r="2143" spans="1:26">
      <c r="A2143" s="1">
        <v>85</v>
      </c>
      <c r="B2143" s="1">
        <v>117</v>
      </c>
      <c r="C2143" s="1">
        <f>BaseData!D2142/10</f>
        <v>25.6</v>
      </c>
      <c r="D2143" s="4">
        <f t="shared" si="165"/>
        <v>27.850240000000003</v>
      </c>
      <c r="E2143" s="3">
        <f t="shared" si="166"/>
        <v>28.838750716461981</v>
      </c>
      <c r="F2143" s="2">
        <f t="shared" si="167"/>
        <v>0.66747214425848622</v>
      </c>
      <c r="G2143" s="34">
        <f>BaseData!I2142</f>
        <v>6</v>
      </c>
      <c r="H2143" s="34">
        <f>BaseData!J2142</f>
        <v>2</v>
      </c>
      <c r="I2143" s="21">
        <v>2.1941389113943277E-2</v>
      </c>
      <c r="J2143" s="7">
        <v>0.21068065861635243</v>
      </c>
      <c r="K2143" s="7">
        <v>0.16821031704080808</v>
      </c>
      <c r="L2143" s="7">
        <v>0.13820989998332533</v>
      </c>
      <c r="M2143" s="7">
        <v>0.11351489469490247</v>
      </c>
      <c r="N2143" s="7">
        <v>8.964574542352198E-2</v>
      </c>
      <c r="O2143" s="7">
        <v>6.4717943488102447E-2</v>
      </c>
      <c r="P2143" s="7">
        <v>3.9352117352443157E-2</v>
      </c>
      <c r="Q2143" s="7">
        <v>1.6584122699171949E-2</v>
      </c>
      <c r="R2143" s="7">
        <v>1.7751325036924719E-3</v>
      </c>
      <c r="S2143" s="7">
        <v>2.5217271081314991E-3</v>
      </c>
      <c r="T2143" s="7">
        <v>3.3634025047872974E-2</v>
      </c>
      <c r="U2143" s="7"/>
      <c r="V2143" s="24">
        <f>SUMIF(J$2:U$2,"&lt;"&amp;E2143,VolumeData!$J2143:$U2143)</f>
        <v>0.84091569929862786</v>
      </c>
      <c r="W2143" s="24">
        <f>SUMIF(SEDData!$H2143:$S2143,"&lt;"&amp;wasteCutoff*100,VolumeData!$J2143:$U2143)</f>
        <v>4.2968596118239709E-3</v>
      </c>
      <c r="X2143" s="24">
        <f>IF(AND(G2143&gt;=sweepCutoff,H2143&gt;=malfCutoff),SUMIF(SEDData!$H2143:$R2143,"&lt;"&amp;pulpCutoff*100,VolumeData!$J2143:$U2143)-W2143,0)</f>
        <v>0.63023504068227532</v>
      </c>
      <c r="Y2143" s="24">
        <f t="shared" si="168"/>
        <v>0</v>
      </c>
      <c r="Z2143" s="24">
        <f t="shared" si="169"/>
        <v>0.20638379900452852</v>
      </c>
    </row>
    <row r="2144" spans="1:26">
      <c r="A2144" s="1">
        <v>68</v>
      </c>
      <c r="B2144" s="1">
        <v>119</v>
      </c>
      <c r="C2144" s="1">
        <f>BaseData!D2143/10</f>
        <v>25.6</v>
      </c>
      <c r="D2144" s="4">
        <f t="shared" si="165"/>
        <v>27.850240000000003</v>
      </c>
      <c r="E2144" s="3">
        <f t="shared" si="166"/>
        <v>28.838750716461981</v>
      </c>
      <c r="F2144" s="2">
        <f t="shared" si="167"/>
        <v>0.66747214425848622</v>
      </c>
      <c r="G2144" s="34">
        <f>BaseData!I2143</f>
        <v>6</v>
      </c>
      <c r="H2144" s="34">
        <f>BaseData!J2143</f>
        <v>4</v>
      </c>
      <c r="I2144" s="21">
        <v>2.1941389113943277E-2</v>
      </c>
      <c r="J2144" s="7">
        <v>0.21068065861635243</v>
      </c>
      <c r="K2144" s="7">
        <v>0.16821031704080808</v>
      </c>
      <c r="L2144" s="7">
        <v>0.13820989998332533</v>
      </c>
      <c r="M2144" s="7">
        <v>0.11351489469490247</v>
      </c>
      <c r="N2144" s="7">
        <v>8.964574542352198E-2</v>
      </c>
      <c r="O2144" s="7">
        <v>6.4717943488102447E-2</v>
      </c>
      <c r="P2144" s="7">
        <v>3.9352117352443157E-2</v>
      </c>
      <c r="Q2144" s="7">
        <v>1.6584122699171949E-2</v>
      </c>
      <c r="R2144" s="7">
        <v>1.7751325036924719E-3</v>
      </c>
      <c r="S2144" s="7">
        <v>2.5217271081314991E-3</v>
      </c>
      <c r="T2144" s="7">
        <v>3.3634025047872974E-2</v>
      </c>
      <c r="U2144" s="7"/>
      <c r="V2144" s="24">
        <f>SUMIF(J$2:U$2,"&lt;"&amp;E2144,VolumeData!$J2144:$U2144)</f>
        <v>0.84091569929862786</v>
      </c>
      <c r="W2144" s="24">
        <f>SUMIF(SEDData!$H2144:$S2144,"&lt;"&amp;wasteCutoff*100,VolumeData!$J2144:$U2144)</f>
        <v>4.2968596118239709E-3</v>
      </c>
      <c r="X2144" s="24">
        <f>IF(AND(G2144&gt;=sweepCutoff,H2144&gt;=malfCutoff),SUMIF(SEDData!$H2144:$R2144,"&lt;"&amp;pulpCutoff*100,VolumeData!$J2144:$U2144)-W2144,0)</f>
        <v>0.63023504068227532</v>
      </c>
      <c r="Y2144" s="24">
        <f t="shared" si="168"/>
        <v>0</v>
      </c>
      <c r="Z2144" s="24">
        <f t="shared" si="169"/>
        <v>0.20638379900452852</v>
      </c>
    </row>
    <row r="2145" spans="1:26">
      <c r="A2145" s="1">
        <v>21</v>
      </c>
      <c r="B2145" s="1">
        <v>22</v>
      </c>
      <c r="C2145" s="1">
        <f>BaseData!D2144/10</f>
        <v>25.5</v>
      </c>
      <c r="D2145" s="4">
        <f t="shared" si="165"/>
        <v>27.741450000000004</v>
      </c>
      <c r="E2145" s="3">
        <f t="shared" si="166"/>
        <v>28.774879793440356</v>
      </c>
      <c r="F2145" s="2">
        <f t="shared" si="167"/>
        <v>0.66080093866659628</v>
      </c>
      <c r="G2145" s="34">
        <f>BaseData!I2144</f>
        <v>7</v>
      </c>
      <c r="H2145" s="34">
        <f>BaseData!J2144</f>
        <v>5</v>
      </c>
      <c r="I2145" s="21">
        <v>2.1769718253802806E-2</v>
      </c>
      <c r="J2145" s="7">
        <v>0.20897462164426928</v>
      </c>
      <c r="K2145" s="7">
        <v>0.16677907405278186</v>
      </c>
      <c r="L2145" s="7">
        <v>0.13698271658703021</v>
      </c>
      <c r="M2145" s="7">
        <v>0.11244204560655358</v>
      </c>
      <c r="N2145" s="7">
        <v>8.8700793536868994E-2</v>
      </c>
      <c r="O2145" s="7">
        <v>6.389972551352914E-2</v>
      </c>
      <c r="P2145" s="7">
        <v>3.8686436026181201E-2</v>
      </c>
      <c r="Q2145" s="7">
        <v>1.6125145562625669E-2</v>
      </c>
      <c r="R2145" s="7">
        <v>1.606497252875129E-3</v>
      </c>
      <c r="S2145" s="7">
        <v>2.7573535132134151E-3</v>
      </c>
      <c r="T2145" s="7">
        <v>3.4523013774057545E-2</v>
      </c>
      <c r="U2145" s="7"/>
      <c r="V2145" s="24">
        <f>SUMIF(J$2:U$2,"&lt;"&amp;E2145,VolumeData!$J2145:$U2145)</f>
        <v>0.83259055852983999</v>
      </c>
      <c r="W2145" s="24">
        <f>SUMIF(SEDData!$H2145:$S2145,"&lt;"&amp;wasteCutoff*100,VolumeData!$J2145:$U2145)</f>
        <v>4.363850766088544E-3</v>
      </c>
      <c r="X2145" s="24">
        <f>IF(AND(G2145&gt;=sweepCutoff,H2145&gt;=malfCutoff),SUMIF(SEDData!$H2145:$R2145,"&lt;"&amp;pulpCutoff*100,VolumeData!$J2145:$U2145)-W2145,0)</f>
        <v>0.6236159368855706</v>
      </c>
      <c r="Y2145" s="24">
        <f t="shared" si="168"/>
        <v>0</v>
      </c>
      <c r="Z2145" s="24">
        <f t="shared" si="169"/>
        <v>0.2046107708781808</v>
      </c>
    </row>
    <row r="2146" spans="1:26">
      <c r="A2146" s="1">
        <v>21</v>
      </c>
      <c r="B2146" s="1">
        <v>20</v>
      </c>
      <c r="C2146" s="1">
        <f>BaseData!D2145/10</f>
        <v>25.5</v>
      </c>
      <c r="D2146" s="4">
        <f t="shared" si="165"/>
        <v>27.741450000000004</v>
      </c>
      <c r="E2146" s="3">
        <f t="shared" si="166"/>
        <v>28.774879793440356</v>
      </c>
      <c r="F2146" s="2">
        <f t="shared" si="167"/>
        <v>0.66080093866659628</v>
      </c>
      <c r="G2146" s="34">
        <f>BaseData!I2145</f>
        <v>3</v>
      </c>
      <c r="H2146" s="34">
        <f>BaseData!J2145</f>
        <v>2</v>
      </c>
      <c r="I2146" s="21">
        <v>2.1769718253802806E-2</v>
      </c>
      <c r="J2146" s="7">
        <v>0.20897462164426928</v>
      </c>
      <c r="K2146" s="7">
        <v>0.16677907405278186</v>
      </c>
      <c r="L2146" s="7">
        <v>0.13698271658703021</v>
      </c>
      <c r="M2146" s="7">
        <v>0.11244204560655358</v>
      </c>
      <c r="N2146" s="7">
        <v>8.8700793536868994E-2</v>
      </c>
      <c r="O2146" s="7">
        <v>6.389972551352914E-2</v>
      </c>
      <c r="P2146" s="7">
        <v>3.8686436026181201E-2</v>
      </c>
      <c r="Q2146" s="7">
        <v>1.6125145562625669E-2</v>
      </c>
      <c r="R2146" s="7">
        <v>1.606497252875129E-3</v>
      </c>
      <c r="S2146" s="7">
        <v>2.7573535132134151E-3</v>
      </c>
      <c r="T2146" s="7">
        <v>3.4523013774057545E-2</v>
      </c>
      <c r="U2146" s="7"/>
      <c r="V2146" s="24">
        <f>SUMIF(J$2:U$2,"&lt;"&amp;E2146,VolumeData!$J2146:$U2146)</f>
        <v>0.83259055852983999</v>
      </c>
      <c r="W2146" s="24">
        <f>SUMIF(SEDData!$H2146:$S2146,"&lt;"&amp;wasteCutoff*100,VolumeData!$J2146:$U2146)</f>
        <v>4.363850766088544E-3</v>
      </c>
      <c r="X2146" s="24">
        <f>IF(AND(G2146&gt;=sweepCutoff,H2146&gt;=malfCutoff),SUMIF(SEDData!$H2146:$R2146,"&lt;"&amp;pulpCutoff*100,VolumeData!$J2146:$U2146)-W2146,0)</f>
        <v>0.6236159368855706</v>
      </c>
      <c r="Y2146" s="24">
        <f t="shared" si="168"/>
        <v>0</v>
      </c>
      <c r="Z2146" s="24">
        <f t="shared" si="169"/>
        <v>0.2046107708781808</v>
      </c>
    </row>
    <row r="2147" spans="1:26">
      <c r="A2147" s="1">
        <v>34</v>
      </c>
      <c r="B2147" s="1">
        <v>24</v>
      </c>
      <c r="C2147" s="1">
        <f>BaseData!D2146/10</f>
        <v>25.5</v>
      </c>
      <c r="D2147" s="4">
        <f t="shared" si="165"/>
        <v>27.741450000000004</v>
      </c>
      <c r="E2147" s="3">
        <f t="shared" si="166"/>
        <v>28.774879793440356</v>
      </c>
      <c r="F2147" s="2">
        <f t="shared" si="167"/>
        <v>0.66080093866659628</v>
      </c>
      <c r="G2147" s="34">
        <f>BaseData!I2146</f>
        <v>3</v>
      </c>
      <c r="H2147" s="34">
        <f>BaseData!J2146</f>
        <v>3</v>
      </c>
      <c r="I2147" s="21">
        <v>2.1769718253802806E-2</v>
      </c>
      <c r="J2147" s="7">
        <v>0.20897462164426928</v>
      </c>
      <c r="K2147" s="7">
        <v>0.16677907405278186</v>
      </c>
      <c r="L2147" s="7">
        <v>0.13698271658703021</v>
      </c>
      <c r="M2147" s="7">
        <v>0.11244204560655358</v>
      </c>
      <c r="N2147" s="7">
        <v>8.8700793536868994E-2</v>
      </c>
      <c r="O2147" s="7">
        <v>6.389972551352914E-2</v>
      </c>
      <c r="P2147" s="7">
        <v>3.8686436026181201E-2</v>
      </c>
      <c r="Q2147" s="7">
        <v>1.6125145562625669E-2</v>
      </c>
      <c r="R2147" s="7">
        <v>1.606497252875129E-3</v>
      </c>
      <c r="S2147" s="7">
        <v>2.7573535132134151E-3</v>
      </c>
      <c r="T2147" s="7">
        <v>3.4523013774057545E-2</v>
      </c>
      <c r="U2147" s="7"/>
      <c r="V2147" s="24">
        <f>SUMIF(J$2:U$2,"&lt;"&amp;E2147,VolumeData!$J2147:$U2147)</f>
        <v>0.83259055852983999</v>
      </c>
      <c r="W2147" s="24">
        <f>SUMIF(SEDData!$H2147:$S2147,"&lt;"&amp;wasteCutoff*100,VolumeData!$J2147:$U2147)</f>
        <v>4.363850766088544E-3</v>
      </c>
      <c r="X2147" s="24">
        <f>IF(AND(G2147&gt;=sweepCutoff,H2147&gt;=malfCutoff),SUMIF(SEDData!$H2147:$R2147,"&lt;"&amp;pulpCutoff*100,VolumeData!$J2147:$U2147)-W2147,0)</f>
        <v>0.6236159368855706</v>
      </c>
      <c r="Y2147" s="24">
        <f t="shared" si="168"/>
        <v>0</v>
      </c>
      <c r="Z2147" s="24">
        <f t="shared" si="169"/>
        <v>0.2046107708781808</v>
      </c>
    </row>
    <row r="2148" spans="1:26">
      <c r="A2148" s="1">
        <v>32</v>
      </c>
      <c r="B2148" s="1">
        <v>32</v>
      </c>
      <c r="C2148" s="1">
        <f>BaseData!D2147/10</f>
        <v>25.5</v>
      </c>
      <c r="D2148" s="4">
        <f t="shared" si="165"/>
        <v>27.741450000000004</v>
      </c>
      <c r="E2148" s="3">
        <f t="shared" si="166"/>
        <v>28.774879793440356</v>
      </c>
      <c r="F2148" s="2">
        <f t="shared" si="167"/>
        <v>0.66080093866659628</v>
      </c>
      <c r="G2148" s="34">
        <f>BaseData!I2147</f>
        <v>4</v>
      </c>
      <c r="H2148" s="34">
        <f>BaseData!J2147</f>
        <v>2</v>
      </c>
      <c r="I2148" s="21">
        <v>2.1769718253802806E-2</v>
      </c>
      <c r="J2148" s="7">
        <v>0.20897462164426928</v>
      </c>
      <c r="K2148" s="7">
        <v>0.16677907405278186</v>
      </c>
      <c r="L2148" s="7">
        <v>0.13698271658703021</v>
      </c>
      <c r="M2148" s="7">
        <v>0.11244204560655358</v>
      </c>
      <c r="N2148" s="7">
        <v>8.8700793536868994E-2</v>
      </c>
      <c r="O2148" s="7">
        <v>6.389972551352914E-2</v>
      </c>
      <c r="P2148" s="7">
        <v>3.8686436026181201E-2</v>
      </c>
      <c r="Q2148" s="7">
        <v>1.6125145562625669E-2</v>
      </c>
      <c r="R2148" s="7">
        <v>1.606497252875129E-3</v>
      </c>
      <c r="S2148" s="7">
        <v>2.7573535132134151E-3</v>
      </c>
      <c r="T2148" s="7">
        <v>3.4523013774057545E-2</v>
      </c>
      <c r="U2148" s="7"/>
      <c r="V2148" s="24">
        <f>SUMIF(J$2:U$2,"&lt;"&amp;E2148,VolumeData!$J2148:$U2148)</f>
        <v>0.83259055852983999</v>
      </c>
      <c r="W2148" s="24">
        <f>SUMIF(SEDData!$H2148:$S2148,"&lt;"&amp;wasteCutoff*100,VolumeData!$J2148:$U2148)</f>
        <v>4.363850766088544E-3</v>
      </c>
      <c r="X2148" s="24">
        <f>IF(AND(G2148&gt;=sweepCutoff,H2148&gt;=malfCutoff),SUMIF(SEDData!$H2148:$R2148,"&lt;"&amp;pulpCutoff*100,VolumeData!$J2148:$U2148)-W2148,0)</f>
        <v>0.6236159368855706</v>
      </c>
      <c r="Y2148" s="24">
        <f t="shared" si="168"/>
        <v>0</v>
      </c>
      <c r="Z2148" s="24">
        <f t="shared" si="169"/>
        <v>0.2046107708781808</v>
      </c>
    </row>
    <row r="2149" spans="1:26">
      <c r="A2149" s="1">
        <v>35</v>
      </c>
      <c r="B2149" s="1">
        <v>37</v>
      </c>
      <c r="C2149" s="1">
        <f>BaseData!D2148/10</f>
        <v>25.5</v>
      </c>
      <c r="D2149" s="4">
        <f t="shared" si="165"/>
        <v>27.741450000000004</v>
      </c>
      <c r="E2149" s="3">
        <f t="shared" si="166"/>
        <v>28.774879793440356</v>
      </c>
      <c r="F2149" s="2">
        <f t="shared" si="167"/>
        <v>0.66080093866659628</v>
      </c>
      <c r="G2149" s="34">
        <f>BaseData!I2148</f>
        <v>6</v>
      </c>
      <c r="H2149" s="34">
        <f>BaseData!J2148</f>
        <v>4</v>
      </c>
      <c r="I2149" s="21">
        <v>2.1769718253802806E-2</v>
      </c>
      <c r="J2149" s="7">
        <v>0.20897462164426928</v>
      </c>
      <c r="K2149" s="7">
        <v>0.16677907405278186</v>
      </c>
      <c r="L2149" s="7">
        <v>0.13698271658703021</v>
      </c>
      <c r="M2149" s="7">
        <v>0.11244204560655358</v>
      </c>
      <c r="N2149" s="7">
        <v>8.8700793536868994E-2</v>
      </c>
      <c r="O2149" s="7">
        <v>6.389972551352914E-2</v>
      </c>
      <c r="P2149" s="7">
        <v>3.8686436026181201E-2</v>
      </c>
      <c r="Q2149" s="7">
        <v>1.6125145562625669E-2</v>
      </c>
      <c r="R2149" s="7">
        <v>1.606497252875129E-3</v>
      </c>
      <c r="S2149" s="7">
        <v>2.7573535132134151E-3</v>
      </c>
      <c r="T2149" s="7">
        <v>3.4523013774057545E-2</v>
      </c>
      <c r="U2149" s="7"/>
      <c r="V2149" s="24">
        <f>SUMIF(J$2:U$2,"&lt;"&amp;E2149,VolumeData!$J2149:$U2149)</f>
        <v>0.83259055852983999</v>
      </c>
      <c r="W2149" s="24">
        <f>SUMIF(SEDData!$H2149:$S2149,"&lt;"&amp;wasteCutoff*100,VolumeData!$J2149:$U2149)</f>
        <v>4.363850766088544E-3</v>
      </c>
      <c r="X2149" s="24">
        <f>IF(AND(G2149&gt;=sweepCutoff,H2149&gt;=malfCutoff),SUMIF(SEDData!$H2149:$R2149,"&lt;"&amp;pulpCutoff*100,VolumeData!$J2149:$U2149)-W2149,0)</f>
        <v>0.6236159368855706</v>
      </c>
      <c r="Y2149" s="24">
        <f t="shared" si="168"/>
        <v>0</v>
      </c>
      <c r="Z2149" s="24">
        <f t="shared" si="169"/>
        <v>0.2046107708781808</v>
      </c>
    </row>
    <row r="2150" spans="1:26">
      <c r="A2150" s="1">
        <v>75</v>
      </c>
      <c r="B2150" s="1">
        <v>41</v>
      </c>
      <c r="C2150" s="1">
        <f>BaseData!D2149/10</f>
        <v>25.5</v>
      </c>
      <c r="D2150" s="4">
        <f t="shared" si="165"/>
        <v>27.741450000000004</v>
      </c>
      <c r="E2150" s="3">
        <f t="shared" si="166"/>
        <v>28.774879793440356</v>
      </c>
      <c r="F2150" s="2">
        <f t="shared" si="167"/>
        <v>0.66080093866659628</v>
      </c>
      <c r="G2150" s="34">
        <f>BaseData!I2149</f>
        <v>3</v>
      </c>
      <c r="H2150" s="34">
        <f>BaseData!J2149</f>
        <v>2</v>
      </c>
      <c r="I2150" s="21">
        <v>2.1769718253802806E-2</v>
      </c>
      <c r="J2150" s="7">
        <v>0.20897462164426928</v>
      </c>
      <c r="K2150" s="7">
        <v>0.16677907405278186</v>
      </c>
      <c r="L2150" s="7">
        <v>0.13698271658703021</v>
      </c>
      <c r="M2150" s="7">
        <v>0.11244204560655358</v>
      </c>
      <c r="N2150" s="7">
        <v>8.8700793536868994E-2</v>
      </c>
      <c r="O2150" s="7">
        <v>6.389972551352914E-2</v>
      </c>
      <c r="P2150" s="7">
        <v>3.8686436026181201E-2</v>
      </c>
      <c r="Q2150" s="7">
        <v>1.6125145562625669E-2</v>
      </c>
      <c r="R2150" s="7">
        <v>1.606497252875129E-3</v>
      </c>
      <c r="S2150" s="7">
        <v>2.7573535132134151E-3</v>
      </c>
      <c r="T2150" s="7">
        <v>3.4523013774057545E-2</v>
      </c>
      <c r="U2150" s="7"/>
      <c r="V2150" s="24">
        <f>SUMIF(J$2:U$2,"&lt;"&amp;E2150,VolumeData!$J2150:$U2150)</f>
        <v>0.83259055852983999</v>
      </c>
      <c r="W2150" s="24">
        <f>SUMIF(SEDData!$H2150:$S2150,"&lt;"&amp;wasteCutoff*100,VolumeData!$J2150:$U2150)</f>
        <v>4.363850766088544E-3</v>
      </c>
      <c r="X2150" s="24">
        <f>IF(AND(G2150&gt;=sweepCutoff,H2150&gt;=malfCutoff),SUMIF(SEDData!$H2150:$R2150,"&lt;"&amp;pulpCutoff*100,VolumeData!$J2150:$U2150)-W2150,0)</f>
        <v>0.6236159368855706</v>
      </c>
      <c r="Y2150" s="24">
        <f t="shared" si="168"/>
        <v>0</v>
      </c>
      <c r="Z2150" s="24">
        <f t="shared" si="169"/>
        <v>0.2046107708781808</v>
      </c>
    </row>
    <row r="2151" spans="1:26">
      <c r="A2151" s="1">
        <v>76</v>
      </c>
      <c r="B2151" s="1">
        <v>42</v>
      </c>
      <c r="C2151" s="1">
        <f>BaseData!D2150/10</f>
        <v>25.5</v>
      </c>
      <c r="D2151" s="4">
        <f t="shared" si="165"/>
        <v>27.741450000000004</v>
      </c>
      <c r="E2151" s="3">
        <f t="shared" si="166"/>
        <v>28.774879793440356</v>
      </c>
      <c r="F2151" s="2">
        <f t="shared" si="167"/>
        <v>0.66080093866659628</v>
      </c>
      <c r="G2151" s="34">
        <f>BaseData!I2150</f>
        <v>3</v>
      </c>
      <c r="H2151" s="34">
        <f>BaseData!J2150</f>
        <v>1</v>
      </c>
      <c r="I2151" s="21">
        <v>2.1769718253802806E-2</v>
      </c>
      <c r="J2151" s="7">
        <v>0.20897462164426928</v>
      </c>
      <c r="K2151" s="7">
        <v>0.16677907405278186</v>
      </c>
      <c r="L2151" s="7">
        <v>0.13698271658703021</v>
      </c>
      <c r="M2151" s="7">
        <v>0.11244204560655358</v>
      </c>
      <c r="N2151" s="7">
        <v>8.8700793536868994E-2</v>
      </c>
      <c r="O2151" s="7">
        <v>6.389972551352914E-2</v>
      </c>
      <c r="P2151" s="7">
        <v>3.8686436026181201E-2</v>
      </c>
      <c r="Q2151" s="7">
        <v>1.6125145562625669E-2</v>
      </c>
      <c r="R2151" s="7">
        <v>1.606497252875129E-3</v>
      </c>
      <c r="S2151" s="7">
        <v>2.7573535132134151E-3</v>
      </c>
      <c r="T2151" s="7">
        <v>3.4523013774057545E-2</v>
      </c>
      <c r="U2151" s="7"/>
      <c r="V2151" s="24">
        <f>SUMIF(J$2:U$2,"&lt;"&amp;E2151,VolumeData!$J2151:$U2151)</f>
        <v>0.83259055852983999</v>
      </c>
      <c r="W2151" s="24">
        <f>SUMIF(SEDData!$H2151:$S2151,"&lt;"&amp;wasteCutoff*100,VolumeData!$J2151:$U2151)</f>
        <v>4.363850766088544E-3</v>
      </c>
      <c r="X2151" s="24">
        <f>IF(AND(G2151&gt;=sweepCutoff,H2151&gt;=malfCutoff),SUMIF(SEDData!$H2151:$R2151,"&lt;"&amp;pulpCutoff*100,VolumeData!$J2151:$U2151)-W2151,0)</f>
        <v>0</v>
      </c>
      <c r="Y2151" s="24">
        <f t="shared" si="168"/>
        <v>0.8282267077637514</v>
      </c>
      <c r="Z2151" s="24">
        <f t="shared" si="169"/>
        <v>0</v>
      </c>
    </row>
    <row r="2152" spans="1:26">
      <c r="A2152" s="1">
        <v>71</v>
      </c>
      <c r="B2152" s="1">
        <v>31</v>
      </c>
      <c r="C2152" s="1">
        <f>BaseData!D2151/10</f>
        <v>25.5</v>
      </c>
      <c r="D2152" s="4">
        <f t="shared" si="165"/>
        <v>27.741450000000004</v>
      </c>
      <c r="E2152" s="3">
        <f t="shared" si="166"/>
        <v>28.774879793440356</v>
      </c>
      <c r="F2152" s="2">
        <f t="shared" si="167"/>
        <v>0.66080093866659628</v>
      </c>
      <c r="G2152" s="34">
        <f>BaseData!I2151</f>
        <v>4</v>
      </c>
      <c r="H2152" s="34">
        <f>BaseData!J2151</f>
        <v>1</v>
      </c>
      <c r="I2152" s="21">
        <v>2.1769718253802806E-2</v>
      </c>
      <c r="J2152" s="7">
        <v>0.20897462164426928</v>
      </c>
      <c r="K2152" s="7">
        <v>0.16677907405278186</v>
      </c>
      <c r="L2152" s="7">
        <v>0.13698271658703021</v>
      </c>
      <c r="M2152" s="7">
        <v>0.11244204560655358</v>
      </c>
      <c r="N2152" s="7">
        <v>8.8700793536868994E-2</v>
      </c>
      <c r="O2152" s="7">
        <v>6.389972551352914E-2</v>
      </c>
      <c r="P2152" s="7">
        <v>3.8686436026181201E-2</v>
      </c>
      <c r="Q2152" s="7">
        <v>1.6125145562625669E-2</v>
      </c>
      <c r="R2152" s="7">
        <v>1.606497252875129E-3</v>
      </c>
      <c r="S2152" s="7">
        <v>2.7573535132134151E-3</v>
      </c>
      <c r="T2152" s="7">
        <v>3.4523013774057545E-2</v>
      </c>
      <c r="U2152" s="7"/>
      <c r="V2152" s="24">
        <f>SUMIF(J$2:U$2,"&lt;"&amp;E2152,VolumeData!$J2152:$U2152)</f>
        <v>0.83259055852983999</v>
      </c>
      <c r="W2152" s="24">
        <f>SUMIF(SEDData!$H2152:$S2152,"&lt;"&amp;wasteCutoff*100,VolumeData!$J2152:$U2152)</f>
        <v>4.363850766088544E-3</v>
      </c>
      <c r="X2152" s="24">
        <f>IF(AND(G2152&gt;=sweepCutoff,H2152&gt;=malfCutoff),SUMIF(SEDData!$H2152:$R2152,"&lt;"&amp;pulpCutoff*100,VolumeData!$J2152:$U2152)-W2152,0)</f>
        <v>0</v>
      </c>
      <c r="Y2152" s="24">
        <f t="shared" si="168"/>
        <v>0.8282267077637514</v>
      </c>
      <c r="Z2152" s="24">
        <f t="shared" si="169"/>
        <v>0</v>
      </c>
    </row>
    <row r="2153" spans="1:26">
      <c r="A2153" s="1">
        <v>77</v>
      </c>
      <c r="B2153" s="1">
        <v>35</v>
      </c>
      <c r="C2153" s="1">
        <f>BaseData!D2152/10</f>
        <v>25.5</v>
      </c>
      <c r="D2153" s="4">
        <f t="shared" si="165"/>
        <v>27.741450000000004</v>
      </c>
      <c r="E2153" s="3">
        <f t="shared" si="166"/>
        <v>28.774879793440356</v>
      </c>
      <c r="F2153" s="2">
        <f t="shared" si="167"/>
        <v>0.66080093866659628</v>
      </c>
      <c r="G2153" s="34">
        <f>BaseData!I2152</f>
        <v>6</v>
      </c>
      <c r="H2153" s="34">
        <f>BaseData!J2152</f>
        <v>4</v>
      </c>
      <c r="I2153" s="21">
        <v>2.1769718253802806E-2</v>
      </c>
      <c r="J2153" s="7">
        <v>0.20897462164426928</v>
      </c>
      <c r="K2153" s="7">
        <v>0.16677907405278186</v>
      </c>
      <c r="L2153" s="7">
        <v>0.13698271658703021</v>
      </c>
      <c r="M2153" s="7">
        <v>0.11244204560655358</v>
      </c>
      <c r="N2153" s="7">
        <v>8.8700793536868994E-2</v>
      </c>
      <c r="O2153" s="7">
        <v>6.389972551352914E-2</v>
      </c>
      <c r="P2153" s="7">
        <v>3.8686436026181201E-2</v>
      </c>
      <c r="Q2153" s="7">
        <v>1.6125145562625669E-2</v>
      </c>
      <c r="R2153" s="7">
        <v>1.606497252875129E-3</v>
      </c>
      <c r="S2153" s="7">
        <v>2.7573535132134151E-3</v>
      </c>
      <c r="T2153" s="7">
        <v>3.4523013774057545E-2</v>
      </c>
      <c r="U2153" s="7"/>
      <c r="V2153" s="24">
        <f>SUMIF(J$2:U$2,"&lt;"&amp;E2153,VolumeData!$J2153:$U2153)</f>
        <v>0.83259055852983999</v>
      </c>
      <c r="W2153" s="24">
        <f>SUMIF(SEDData!$H2153:$S2153,"&lt;"&amp;wasteCutoff*100,VolumeData!$J2153:$U2153)</f>
        <v>4.363850766088544E-3</v>
      </c>
      <c r="X2153" s="24">
        <f>IF(AND(G2153&gt;=sweepCutoff,H2153&gt;=malfCutoff),SUMIF(SEDData!$H2153:$R2153,"&lt;"&amp;pulpCutoff*100,VolumeData!$J2153:$U2153)-W2153,0)</f>
        <v>0.6236159368855706</v>
      </c>
      <c r="Y2153" s="24">
        <f t="shared" si="168"/>
        <v>0</v>
      </c>
      <c r="Z2153" s="24">
        <f t="shared" si="169"/>
        <v>0.2046107708781808</v>
      </c>
    </row>
    <row r="2154" spans="1:26">
      <c r="A2154" s="1">
        <v>95</v>
      </c>
      <c r="B2154" s="1">
        <v>39</v>
      </c>
      <c r="C2154" s="1">
        <f>BaseData!D2153/10</f>
        <v>25.5</v>
      </c>
      <c r="D2154" s="4">
        <f t="shared" si="165"/>
        <v>27.741450000000004</v>
      </c>
      <c r="E2154" s="3">
        <f t="shared" si="166"/>
        <v>28.774879793440356</v>
      </c>
      <c r="F2154" s="2">
        <f t="shared" si="167"/>
        <v>0.66080093866659628</v>
      </c>
      <c r="G2154" s="34">
        <f>BaseData!I2153</f>
        <v>4</v>
      </c>
      <c r="H2154" s="34">
        <f>BaseData!J2153</f>
        <v>9</v>
      </c>
      <c r="I2154" s="21">
        <v>2.1769718253802806E-2</v>
      </c>
      <c r="J2154" s="7">
        <v>0.20897462164426928</v>
      </c>
      <c r="K2154" s="7">
        <v>0.16677907405278186</v>
      </c>
      <c r="L2154" s="7">
        <v>0.13698271658703021</v>
      </c>
      <c r="M2154" s="7">
        <v>0.11244204560655358</v>
      </c>
      <c r="N2154" s="7">
        <v>8.8700793536868994E-2</v>
      </c>
      <c r="O2154" s="7">
        <v>6.389972551352914E-2</v>
      </c>
      <c r="P2154" s="7">
        <v>3.8686436026181201E-2</v>
      </c>
      <c r="Q2154" s="7">
        <v>1.6125145562625669E-2</v>
      </c>
      <c r="R2154" s="7">
        <v>1.606497252875129E-3</v>
      </c>
      <c r="S2154" s="7">
        <v>2.7573535132134151E-3</v>
      </c>
      <c r="T2154" s="7">
        <v>3.4523013774057545E-2</v>
      </c>
      <c r="U2154" s="7"/>
      <c r="V2154" s="24">
        <f>SUMIF(J$2:U$2,"&lt;"&amp;E2154,VolumeData!$J2154:$U2154)</f>
        <v>0.83259055852983999</v>
      </c>
      <c r="W2154" s="24">
        <f>SUMIF(SEDData!$H2154:$S2154,"&lt;"&amp;wasteCutoff*100,VolumeData!$J2154:$U2154)</f>
        <v>4.363850766088544E-3</v>
      </c>
      <c r="X2154" s="24">
        <f>IF(AND(G2154&gt;=sweepCutoff,H2154&gt;=malfCutoff),SUMIF(SEDData!$H2154:$R2154,"&lt;"&amp;pulpCutoff*100,VolumeData!$J2154:$U2154)-W2154,0)</f>
        <v>0.6236159368855706</v>
      </c>
      <c r="Y2154" s="24">
        <f t="shared" si="168"/>
        <v>0</v>
      </c>
      <c r="Z2154" s="24">
        <f t="shared" si="169"/>
        <v>0.2046107708781808</v>
      </c>
    </row>
    <row r="2155" spans="1:26">
      <c r="A2155" s="1">
        <v>10</v>
      </c>
      <c r="B2155" s="1">
        <v>52</v>
      </c>
      <c r="C2155" s="1">
        <f>BaseData!D2154/10</f>
        <v>25.5</v>
      </c>
      <c r="D2155" s="4">
        <f t="shared" si="165"/>
        <v>27.741450000000004</v>
      </c>
      <c r="E2155" s="3">
        <f t="shared" si="166"/>
        <v>28.774879793440356</v>
      </c>
      <c r="F2155" s="2">
        <f t="shared" si="167"/>
        <v>0.66080093866659628</v>
      </c>
      <c r="G2155" s="34">
        <f>BaseData!I2154</f>
        <v>8</v>
      </c>
      <c r="H2155" s="34">
        <f>BaseData!J2154</f>
        <v>9</v>
      </c>
      <c r="I2155" s="21">
        <v>2.1769718253802806E-2</v>
      </c>
      <c r="J2155" s="7">
        <v>0.20897462164426928</v>
      </c>
      <c r="K2155" s="7">
        <v>0.16677907405278186</v>
      </c>
      <c r="L2155" s="7">
        <v>0.13698271658703021</v>
      </c>
      <c r="M2155" s="7">
        <v>0.11244204560655358</v>
      </c>
      <c r="N2155" s="7">
        <v>8.8700793536868994E-2</v>
      </c>
      <c r="O2155" s="7">
        <v>6.389972551352914E-2</v>
      </c>
      <c r="P2155" s="7">
        <v>3.8686436026181201E-2</v>
      </c>
      <c r="Q2155" s="7">
        <v>1.6125145562625669E-2</v>
      </c>
      <c r="R2155" s="7">
        <v>1.606497252875129E-3</v>
      </c>
      <c r="S2155" s="7">
        <v>2.7573535132134151E-3</v>
      </c>
      <c r="T2155" s="7">
        <v>3.4523013774057545E-2</v>
      </c>
      <c r="U2155" s="7"/>
      <c r="V2155" s="24">
        <f>SUMIF(J$2:U$2,"&lt;"&amp;E2155,VolumeData!$J2155:$U2155)</f>
        <v>0.83259055852983999</v>
      </c>
      <c r="W2155" s="24">
        <f>SUMIF(SEDData!$H2155:$S2155,"&lt;"&amp;wasteCutoff*100,VolumeData!$J2155:$U2155)</f>
        <v>4.363850766088544E-3</v>
      </c>
      <c r="X2155" s="24">
        <f>IF(AND(G2155&gt;=sweepCutoff,H2155&gt;=malfCutoff),SUMIF(SEDData!$H2155:$R2155,"&lt;"&amp;pulpCutoff*100,VolumeData!$J2155:$U2155)-W2155,0)</f>
        <v>0.6236159368855706</v>
      </c>
      <c r="Y2155" s="24">
        <f t="shared" si="168"/>
        <v>0</v>
      </c>
      <c r="Z2155" s="24">
        <f t="shared" si="169"/>
        <v>0.2046107708781808</v>
      </c>
    </row>
    <row r="2156" spans="1:26">
      <c r="A2156" s="1">
        <v>31</v>
      </c>
      <c r="B2156" s="1">
        <v>62</v>
      </c>
      <c r="C2156" s="1">
        <f>BaseData!D2155/10</f>
        <v>25.5</v>
      </c>
      <c r="D2156" s="4">
        <f t="shared" si="165"/>
        <v>27.741450000000004</v>
      </c>
      <c r="E2156" s="3">
        <f t="shared" si="166"/>
        <v>28.774879793440356</v>
      </c>
      <c r="F2156" s="2">
        <f t="shared" si="167"/>
        <v>0.66080093866659628</v>
      </c>
      <c r="G2156" s="34">
        <f>BaseData!I2155</f>
        <v>4</v>
      </c>
      <c r="H2156" s="34">
        <f>BaseData!J2155</f>
        <v>1</v>
      </c>
      <c r="I2156" s="21">
        <v>2.1769718253802806E-2</v>
      </c>
      <c r="J2156" s="7">
        <v>0.20897462164426928</v>
      </c>
      <c r="K2156" s="7">
        <v>0.16677907405278186</v>
      </c>
      <c r="L2156" s="7">
        <v>0.13698271658703021</v>
      </c>
      <c r="M2156" s="7">
        <v>0.11244204560655358</v>
      </c>
      <c r="N2156" s="7">
        <v>8.8700793536868994E-2</v>
      </c>
      <c r="O2156" s="7">
        <v>6.389972551352914E-2</v>
      </c>
      <c r="P2156" s="7">
        <v>3.8686436026181201E-2</v>
      </c>
      <c r="Q2156" s="7">
        <v>1.6125145562625669E-2</v>
      </c>
      <c r="R2156" s="7">
        <v>1.606497252875129E-3</v>
      </c>
      <c r="S2156" s="7">
        <v>2.7573535132134151E-3</v>
      </c>
      <c r="T2156" s="7">
        <v>3.4523013774057545E-2</v>
      </c>
      <c r="U2156" s="7"/>
      <c r="V2156" s="24">
        <f>SUMIF(J$2:U$2,"&lt;"&amp;E2156,VolumeData!$J2156:$U2156)</f>
        <v>0.83259055852983999</v>
      </c>
      <c r="W2156" s="24">
        <f>SUMIF(SEDData!$H2156:$S2156,"&lt;"&amp;wasteCutoff*100,VolumeData!$J2156:$U2156)</f>
        <v>4.363850766088544E-3</v>
      </c>
      <c r="X2156" s="24">
        <f>IF(AND(G2156&gt;=sweepCutoff,H2156&gt;=malfCutoff),SUMIF(SEDData!$H2156:$R2156,"&lt;"&amp;pulpCutoff*100,VolumeData!$J2156:$U2156)-W2156,0)</f>
        <v>0</v>
      </c>
      <c r="Y2156" s="24">
        <f t="shared" si="168"/>
        <v>0.8282267077637514</v>
      </c>
      <c r="Z2156" s="24">
        <f t="shared" si="169"/>
        <v>0</v>
      </c>
    </row>
    <row r="2157" spans="1:26">
      <c r="A2157" s="1">
        <v>19</v>
      </c>
      <c r="B2157" s="1">
        <v>62</v>
      </c>
      <c r="C2157" s="1">
        <f>BaseData!D2156/10</f>
        <v>25.5</v>
      </c>
      <c r="D2157" s="4">
        <f t="shared" si="165"/>
        <v>27.741450000000004</v>
      </c>
      <c r="E2157" s="3">
        <f t="shared" si="166"/>
        <v>28.774879793440356</v>
      </c>
      <c r="F2157" s="2">
        <f t="shared" si="167"/>
        <v>0.66080093866659628</v>
      </c>
      <c r="G2157" s="34">
        <f>BaseData!I2156</f>
        <v>4</v>
      </c>
      <c r="H2157" s="34">
        <f>BaseData!J2156</f>
        <v>9</v>
      </c>
      <c r="I2157" s="21">
        <v>2.1769718253802806E-2</v>
      </c>
      <c r="J2157" s="7">
        <v>0.20897462164426928</v>
      </c>
      <c r="K2157" s="7">
        <v>0.16677907405278186</v>
      </c>
      <c r="L2157" s="7">
        <v>0.13698271658703021</v>
      </c>
      <c r="M2157" s="7">
        <v>0.11244204560655358</v>
      </c>
      <c r="N2157" s="7">
        <v>8.8700793536868994E-2</v>
      </c>
      <c r="O2157" s="7">
        <v>6.389972551352914E-2</v>
      </c>
      <c r="P2157" s="7">
        <v>3.8686436026181201E-2</v>
      </c>
      <c r="Q2157" s="7">
        <v>1.6125145562625669E-2</v>
      </c>
      <c r="R2157" s="7">
        <v>1.606497252875129E-3</v>
      </c>
      <c r="S2157" s="7">
        <v>2.7573535132134151E-3</v>
      </c>
      <c r="T2157" s="7">
        <v>3.4523013774057545E-2</v>
      </c>
      <c r="U2157" s="7"/>
      <c r="V2157" s="24">
        <f>SUMIF(J$2:U$2,"&lt;"&amp;E2157,VolumeData!$J2157:$U2157)</f>
        <v>0.83259055852983999</v>
      </c>
      <c r="W2157" s="24">
        <f>SUMIF(SEDData!$H2157:$S2157,"&lt;"&amp;wasteCutoff*100,VolumeData!$J2157:$U2157)</f>
        <v>4.363850766088544E-3</v>
      </c>
      <c r="X2157" s="24">
        <f>IF(AND(G2157&gt;=sweepCutoff,H2157&gt;=malfCutoff),SUMIF(SEDData!$H2157:$R2157,"&lt;"&amp;pulpCutoff*100,VolumeData!$J2157:$U2157)-W2157,0)</f>
        <v>0.6236159368855706</v>
      </c>
      <c r="Y2157" s="24">
        <f t="shared" si="168"/>
        <v>0</v>
      </c>
      <c r="Z2157" s="24">
        <f t="shared" si="169"/>
        <v>0.2046107708781808</v>
      </c>
    </row>
    <row r="2158" spans="1:26">
      <c r="A2158" s="1">
        <v>20</v>
      </c>
      <c r="B2158" s="1">
        <v>53</v>
      </c>
      <c r="C2158" s="1">
        <f>BaseData!D2157/10</f>
        <v>25.5</v>
      </c>
      <c r="D2158" s="4">
        <f t="shared" si="165"/>
        <v>27.741450000000004</v>
      </c>
      <c r="E2158" s="3">
        <f t="shared" si="166"/>
        <v>28.774879793440356</v>
      </c>
      <c r="F2158" s="2">
        <f t="shared" si="167"/>
        <v>0.66080093866659628</v>
      </c>
      <c r="G2158" s="34">
        <f>BaseData!I2157</f>
        <v>8</v>
      </c>
      <c r="H2158" s="34">
        <f>BaseData!J2157</f>
        <v>9</v>
      </c>
      <c r="I2158" s="21">
        <v>2.1769718253802806E-2</v>
      </c>
      <c r="J2158" s="7">
        <v>0.20897462164426928</v>
      </c>
      <c r="K2158" s="7">
        <v>0.16677907405278186</v>
      </c>
      <c r="L2158" s="7">
        <v>0.13698271658703021</v>
      </c>
      <c r="M2158" s="7">
        <v>0.11244204560655358</v>
      </c>
      <c r="N2158" s="7">
        <v>8.8700793536868994E-2</v>
      </c>
      <c r="O2158" s="7">
        <v>6.389972551352914E-2</v>
      </c>
      <c r="P2158" s="7">
        <v>3.8686436026181201E-2</v>
      </c>
      <c r="Q2158" s="7">
        <v>1.6125145562625669E-2</v>
      </c>
      <c r="R2158" s="7">
        <v>1.606497252875129E-3</v>
      </c>
      <c r="S2158" s="7">
        <v>2.7573535132134151E-3</v>
      </c>
      <c r="T2158" s="7">
        <v>3.4523013774057545E-2</v>
      </c>
      <c r="U2158" s="7"/>
      <c r="V2158" s="24">
        <f>SUMIF(J$2:U$2,"&lt;"&amp;E2158,VolumeData!$J2158:$U2158)</f>
        <v>0.83259055852983999</v>
      </c>
      <c r="W2158" s="24">
        <f>SUMIF(SEDData!$H2158:$S2158,"&lt;"&amp;wasteCutoff*100,VolumeData!$J2158:$U2158)</f>
        <v>4.363850766088544E-3</v>
      </c>
      <c r="X2158" s="24">
        <f>IF(AND(G2158&gt;=sweepCutoff,H2158&gt;=malfCutoff),SUMIF(SEDData!$H2158:$R2158,"&lt;"&amp;pulpCutoff*100,VolumeData!$J2158:$U2158)-W2158,0)</f>
        <v>0.6236159368855706</v>
      </c>
      <c r="Y2158" s="24">
        <f t="shared" si="168"/>
        <v>0</v>
      </c>
      <c r="Z2158" s="24">
        <f t="shared" si="169"/>
        <v>0.2046107708781808</v>
      </c>
    </row>
    <row r="2159" spans="1:26">
      <c r="A2159" s="1">
        <v>63</v>
      </c>
      <c r="B2159" s="1">
        <v>46</v>
      </c>
      <c r="C2159" s="1">
        <f>BaseData!D2158/10</f>
        <v>25.5</v>
      </c>
      <c r="D2159" s="4">
        <f t="shared" si="165"/>
        <v>27.741450000000004</v>
      </c>
      <c r="E2159" s="3">
        <f t="shared" si="166"/>
        <v>28.774879793440356</v>
      </c>
      <c r="F2159" s="2">
        <f t="shared" si="167"/>
        <v>0.66080093866659628</v>
      </c>
      <c r="G2159" s="34">
        <f>BaseData!I2158</f>
        <v>4</v>
      </c>
      <c r="H2159" s="34">
        <f>BaseData!J2158</f>
        <v>9</v>
      </c>
      <c r="I2159" s="21">
        <v>2.1769718253802806E-2</v>
      </c>
      <c r="J2159" s="7">
        <v>0.20897462164426928</v>
      </c>
      <c r="K2159" s="7">
        <v>0.16677907405278186</v>
      </c>
      <c r="L2159" s="7">
        <v>0.13698271658703021</v>
      </c>
      <c r="M2159" s="7">
        <v>0.11244204560655358</v>
      </c>
      <c r="N2159" s="7">
        <v>8.8700793536868994E-2</v>
      </c>
      <c r="O2159" s="7">
        <v>6.389972551352914E-2</v>
      </c>
      <c r="P2159" s="7">
        <v>3.8686436026181201E-2</v>
      </c>
      <c r="Q2159" s="7">
        <v>1.6125145562625669E-2</v>
      </c>
      <c r="R2159" s="7">
        <v>1.606497252875129E-3</v>
      </c>
      <c r="S2159" s="7">
        <v>2.7573535132134151E-3</v>
      </c>
      <c r="T2159" s="7">
        <v>3.4523013774057545E-2</v>
      </c>
      <c r="U2159" s="7"/>
      <c r="V2159" s="24">
        <f>SUMIF(J$2:U$2,"&lt;"&amp;E2159,VolumeData!$J2159:$U2159)</f>
        <v>0.83259055852983999</v>
      </c>
      <c r="W2159" s="24">
        <f>SUMIF(SEDData!$H2159:$S2159,"&lt;"&amp;wasteCutoff*100,VolumeData!$J2159:$U2159)</f>
        <v>4.363850766088544E-3</v>
      </c>
      <c r="X2159" s="24">
        <f>IF(AND(G2159&gt;=sweepCutoff,H2159&gt;=malfCutoff),SUMIF(SEDData!$H2159:$R2159,"&lt;"&amp;pulpCutoff*100,VolumeData!$J2159:$U2159)-W2159,0)</f>
        <v>0.6236159368855706</v>
      </c>
      <c r="Y2159" s="24">
        <f t="shared" si="168"/>
        <v>0</v>
      </c>
      <c r="Z2159" s="24">
        <f t="shared" si="169"/>
        <v>0.2046107708781808</v>
      </c>
    </row>
    <row r="2160" spans="1:26">
      <c r="A2160" s="1">
        <v>75</v>
      </c>
      <c r="B2160" s="1">
        <v>45</v>
      </c>
      <c r="C2160" s="1">
        <f>BaseData!D2159/10</f>
        <v>25.5</v>
      </c>
      <c r="D2160" s="4">
        <f t="shared" si="165"/>
        <v>27.741450000000004</v>
      </c>
      <c r="E2160" s="3">
        <f t="shared" si="166"/>
        <v>28.774879793440356</v>
      </c>
      <c r="F2160" s="2">
        <f t="shared" si="167"/>
        <v>0.66080093866659628</v>
      </c>
      <c r="G2160" s="34">
        <f>BaseData!I2159</f>
        <v>6</v>
      </c>
      <c r="H2160" s="34">
        <f>BaseData!J2159</f>
        <v>2</v>
      </c>
      <c r="I2160" s="21">
        <v>2.1769718253802806E-2</v>
      </c>
      <c r="J2160" s="7">
        <v>0.20897462164426928</v>
      </c>
      <c r="K2160" s="7">
        <v>0.16677907405278186</v>
      </c>
      <c r="L2160" s="7">
        <v>0.13698271658703021</v>
      </c>
      <c r="M2160" s="7">
        <v>0.11244204560655358</v>
      </c>
      <c r="N2160" s="7">
        <v>8.8700793536868994E-2</v>
      </c>
      <c r="O2160" s="7">
        <v>6.389972551352914E-2</v>
      </c>
      <c r="P2160" s="7">
        <v>3.8686436026181201E-2</v>
      </c>
      <c r="Q2160" s="7">
        <v>1.6125145562625669E-2</v>
      </c>
      <c r="R2160" s="7">
        <v>1.606497252875129E-3</v>
      </c>
      <c r="S2160" s="7">
        <v>2.7573535132134151E-3</v>
      </c>
      <c r="T2160" s="7">
        <v>3.4523013774057545E-2</v>
      </c>
      <c r="U2160" s="7"/>
      <c r="V2160" s="24">
        <f>SUMIF(J$2:U$2,"&lt;"&amp;E2160,VolumeData!$J2160:$U2160)</f>
        <v>0.83259055852983999</v>
      </c>
      <c r="W2160" s="24">
        <f>SUMIF(SEDData!$H2160:$S2160,"&lt;"&amp;wasteCutoff*100,VolumeData!$J2160:$U2160)</f>
        <v>4.363850766088544E-3</v>
      </c>
      <c r="X2160" s="24">
        <f>IF(AND(G2160&gt;=sweepCutoff,H2160&gt;=malfCutoff),SUMIF(SEDData!$H2160:$R2160,"&lt;"&amp;pulpCutoff*100,VolumeData!$J2160:$U2160)-W2160,0)</f>
        <v>0.6236159368855706</v>
      </c>
      <c r="Y2160" s="24">
        <f t="shared" si="168"/>
        <v>0</v>
      </c>
      <c r="Z2160" s="24">
        <f t="shared" si="169"/>
        <v>0.2046107708781808</v>
      </c>
    </row>
    <row r="2161" spans="1:26">
      <c r="A2161" s="1">
        <v>7</v>
      </c>
      <c r="B2161" s="1">
        <v>80</v>
      </c>
      <c r="C2161" s="1">
        <f>BaseData!D2160/10</f>
        <v>25.5</v>
      </c>
      <c r="D2161" s="4">
        <f t="shared" si="165"/>
        <v>27.741450000000004</v>
      </c>
      <c r="E2161" s="3">
        <f t="shared" si="166"/>
        <v>28.774879793440356</v>
      </c>
      <c r="F2161" s="2">
        <f t="shared" si="167"/>
        <v>0.66080093866659628</v>
      </c>
      <c r="G2161" s="34">
        <f>BaseData!I2160</f>
        <v>4</v>
      </c>
      <c r="H2161" s="34">
        <f>BaseData!J2160</f>
        <v>9</v>
      </c>
      <c r="I2161" s="21">
        <v>2.1769718253802806E-2</v>
      </c>
      <c r="J2161" s="7">
        <v>0.20897462164426928</v>
      </c>
      <c r="K2161" s="7">
        <v>0.16677907405278186</v>
      </c>
      <c r="L2161" s="7">
        <v>0.13698271658703021</v>
      </c>
      <c r="M2161" s="7">
        <v>0.11244204560655358</v>
      </c>
      <c r="N2161" s="7">
        <v>8.8700793536868994E-2</v>
      </c>
      <c r="O2161" s="7">
        <v>6.389972551352914E-2</v>
      </c>
      <c r="P2161" s="7">
        <v>3.8686436026181201E-2</v>
      </c>
      <c r="Q2161" s="7">
        <v>1.6125145562625669E-2</v>
      </c>
      <c r="R2161" s="7">
        <v>1.606497252875129E-3</v>
      </c>
      <c r="S2161" s="7">
        <v>2.7573535132134151E-3</v>
      </c>
      <c r="T2161" s="7">
        <v>3.4523013774057545E-2</v>
      </c>
      <c r="U2161" s="7"/>
      <c r="V2161" s="24">
        <f>SUMIF(J$2:U$2,"&lt;"&amp;E2161,VolumeData!$J2161:$U2161)</f>
        <v>0.83259055852983999</v>
      </c>
      <c r="W2161" s="24">
        <f>SUMIF(SEDData!$H2161:$S2161,"&lt;"&amp;wasteCutoff*100,VolumeData!$J2161:$U2161)</f>
        <v>4.363850766088544E-3</v>
      </c>
      <c r="X2161" s="24">
        <f>IF(AND(G2161&gt;=sweepCutoff,H2161&gt;=malfCutoff),SUMIF(SEDData!$H2161:$R2161,"&lt;"&amp;pulpCutoff*100,VolumeData!$J2161:$U2161)-W2161,0)</f>
        <v>0.6236159368855706</v>
      </c>
      <c r="Y2161" s="24">
        <f t="shared" si="168"/>
        <v>0</v>
      </c>
      <c r="Z2161" s="24">
        <f t="shared" si="169"/>
        <v>0.2046107708781808</v>
      </c>
    </row>
    <row r="2162" spans="1:26">
      <c r="A2162" s="1">
        <v>7</v>
      </c>
      <c r="B2162" s="1">
        <v>84</v>
      </c>
      <c r="C2162" s="1">
        <f>BaseData!D2161/10</f>
        <v>25.5</v>
      </c>
      <c r="D2162" s="4">
        <f t="shared" si="165"/>
        <v>27.741450000000004</v>
      </c>
      <c r="E2162" s="3">
        <f t="shared" si="166"/>
        <v>28.774879793440356</v>
      </c>
      <c r="F2162" s="2">
        <f t="shared" si="167"/>
        <v>0.66080093866659628</v>
      </c>
      <c r="G2162" s="34">
        <f>BaseData!I2161</f>
        <v>4</v>
      </c>
      <c r="H2162" s="34">
        <f>BaseData!J2161</f>
        <v>9</v>
      </c>
      <c r="I2162" s="21">
        <v>2.1769718253802806E-2</v>
      </c>
      <c r="J2162" s="7">
        <v>0.20897462164426928</v>
      </c>
      <c r="K2162" s="7">
        <v>0.16677907405278186</v>
      </c>
      <c r="L2162" s="7">
        <v>0.13698271658703021</v>
      </c>
      <c r="M2162" s="7">
        <v>0.11244204560655358</v>
      </c>
      <c r="N2162" s="7">
        <v>8.8700793536868994E-2</v>
      </c>
      <c r="O2162" s="7">
        <v>6.389972551352914E-2</v>
      </c>
      <c r="P2162" s="7">
        <v>3.8686436026181201E-2</v>
      </c>
      <c r="Q2162" s="7">
        <v>1.6125145562625669E-2</v>
      </c>
      <c r="R2162" s="7">
        <v>1.606497252875129E-3</v>
      </c>
      <c r="S2162" s="7">
        <v>2.7573535132134151E-3</v>
      </c>
      <c r="T2162" s="7">
        <v>3.4523013774057545E-2</v>
      </c>
      <c r="U2162" s="7"/>
      <c r="V2162" s="24">
        <f>SUMIF(J$2:U$2,"&lt;"&amp;E2162,VolumeData!$J2162:$U2162)</f>
        <v>0.83259055852983999</v>
      </c>
      <c r="W2162" s="24">
        <f>SUMIF(SEDData!$H2162:$S2162,"&lt;"&amp;wasteCutoff*100,VolumeData!$J2162:$U2162)</f>
        <v>4.363850766088544E-3</v>
      </c>
      <c r="X2162" s="24">
        <f>IF(AND(G2162&gt;=sweepCutoff,H2162&gt;=malfCutoff),SUMIF(SEDData!$H2162:$R2162,"&lt;"&amp;pulpCutoff*100,VolumeData!$J2162:$U2162)-W2162,0)</f>
        <v>0.6236159368855706</v>
      </c>
      <c r="Y2162" s="24">
        <f t="shared" si="168"/>
        <v>0</v>
      </c>
      <c r="Z2162" s="24">
        <f t="shared" si="169"/>
        <v>0.2046107708781808</v>
      </c>
    </row>
    <row r="2163" spans="1:26">
      <c r="A2163" s="1">
        <v>1</v>
      </c>
      <c r="B2163" s="1">
        <v>101</v>
      </c>
      <c r="C2163" s="1">
        <f>BaseData!D2162/10</f>
        <v>25.5</v>
      </c>
      <c r="D2163" s="4">
        <f t="shared" si="165"/>
        <v>27.741450000000004</v>
      </c>
      <c r="E2163" s="3">
        <f t="shared" si="166"/>
        <v>28.774879793440356</v>
      </c>
      <c r="F2163" s="2">
        <f t="shared" si="167"/>
        <v>0.66080093866659628</v>
      </c>
      <c r="G2163" s="34">
        <f>BaseData!I2162</f>
        <v>3</v>
      </c>
      <c r="H2163" s="34">
        <f>BaseData!J2162</f>
        <v>2</v>
      </c>
      <c r="I2163" s="21">
        <v>2.1769718253802806E-2</v>
      </c>
      <c r="J2163" s="7">
        <v>0.20897462164426928</v>
      </c>
      <c r="K2163" s="7">
        <v>0.16677907405278186</v>
      </c>
      <c r="L2163" s="7">
        <v>0.13698271658703021</v>
      </c>
      <c r="M2163" s="7">
        <v>0.11244204560655358</v>
      </c>
      <c r="N2163" s="7">
        <v>8.8700793536868994E-2</v>
      </c>
      <c r="O2163" s="7">
        <v>6.389972551352914E-2</v>
      </c>
      <c r="P2163" s="7">
        <v>3.8686436026181201E-2</v>
      </c>
      <c r="Q2163" s="7">
        <v>1.6125145562625669E-2</v>
      </c>
      <c r="R2163" s="7">
        <v>1.606497252875129E-3</v>
      </c>
      <c r="S2163" s="7">
        <v>2.7573535132134151E-3</v>
      </c>
      <c r="T2163" s="7">
        <v>3.4523013774057545E-2</v>
      </c>
      <c r="U2163" s="7"/>
      <c r="V2163" s="24">
        <f>SUMIF(J$2:U$2,"&lt;"&amp;E2163,VolumeData!$J2163:$U2163)</f>
        <v>0.83259055852983999</v>
      </c>
      <c r="W2163" s="24">
        <f>SUMIF(SEDData!$H2163:$S2163,"&lt;"&amp;wasteCutoff*100,VolumeData!$J2163:$U2163)</f>
        <v>4.363850766088544E-3</v>
      </c>
      <c r="X2163" s="24">
        <f>IF(AND(G2163&gt;=sweepCutoff,H2163&gt;=malfCutoff),SUMIF(SEDData!$H2163:$R2163,"&lt;"&amp;pulpCutoff*100,VolumeData!$J2163:$U2163)-W2163,0)</f>
        <v>0.6236159368855706</v>
      </c>
      <c r="Y2163" s="24">
        <f t="shared" si="168"/>
        <v>0</v>
      </c>
      <c r="Z2163" s="24">
        <f t="shared" si="169"/>
        <v>0.2046107708781808</v>
      </c>
    </row>
    <row r="2164" spans="1:26">
      <c r="A2164" s="1">
        <v>6</v>
      </c>
      <c r="B2164" s="1">
        <v>98</v>
      </c>
      <c r="C2164" s="1">
        <f>BaseData!D2163/10</f>
        <v>25.5</v>
      </c>
      <c r="D2164" s="4">
        <f t="shared" si="165"/>
        <v>27.741450000000004</v>
      </c>
      <c r="E2164" s="3">
        <f t="shared" si="166"/>
        <v>28.774879793440356</v>
      </c>
      <c r="F2164" s="2">
        <f t="shared" si="167"/>
        <v>0.66080093866659628</v>
      </c>
      <c r="G2164" s="34">
        <f>BaseData!I2163</f>
        <v>4</v>
      </c>
      <c r="H2164" s="34">
        <f>BaseData!J2163</f>
        <v>4</v>
      </c>
      <c r="I2164" s="21">
        <v>2.1769718253802806E-2</v>
      </c>
      <c r="J2164" s="7">
        <v>0.20897462164426928</v>
      </c>
      <c r="K2164" s="7">
        <v>0.16677907405278186</v>
      </c>
      <c r="L2164" s="7">
        <v>0.13698271658703021</v>
      </c>
      <c r="M2164" s="7">
        <v>0.11244204560655358</v>
      </c>
      <c r="N2164" s="7">
        <v>8.8700793536868994E-2</v>
      </c>
      <c r="O2164" s="7">
        <v>6.389972551352914E-2</v>
      </c>
      <c r="P2164" s="7">
        <v>3.8686436026181201E-2</v>
      </c>
      <c r="Q2164" s="7">
        <v>1.6125145562625669E-2</v>
      </c>
      <c r="R2164" s="7">
        <v>1.606497252875129E-3</v>
      </c>
      <c r="S2164" s="7">
        <v>2.7573535132134151E-3</v>
      </c>
      <c r="T2164" s="7">
        <v>3.4523013774057545E-2</v>
      </c>
      <c r="U2164" s="7"/>
      <c r="V2164" s="24">
        <f>SUMIF(J$2:U$2,"&lt;"&amp;E2164,VolumeData!$J2164:$U2164)</f>
        <v>0.83259055852983999</v>
      </c>
      <c r="W2164" s="24">
        <f>SUMIF(SEDData!$H2164:$S2164,"&lt;"&amp;wasteCutoff*100,VolumeData!$J2164:$U2164)</f>
        <v>4.363850766088544E-3</v>
      </c>
      <c r="X2164" s="24">
        <f>IF(AND(G2164&gt;=sweepCutoff,H2164&gt;=malfCutoff),SUMIF(SEDData!$H2164:$R2164,"&lt;"&amp;pulpCutoff*100,VolumeData!$J2164:$U2164)-W2164,0)</f>
        <v>0.6236159368855706</v>
      </c>
      <c r="Y2164" s="24">
        <f t="shared" si="168"/>
        <v>0</v>
      </c>
      <c r="Z2164" s="24">
        <f t="shared" si="169"/>
        <v>0.2046107708781808</v>
      </c>
    </row>
    <row r="2165" spans="1:26">
      <c r="A2165" s="1">
        <v>34</v>
      </c>
      <c r="B2165" s="1">
        <v>103</v>
      </c>
      <c r="C2165" s="1">
        <f>BaseData!D2164/10</f>
        <v>25.5</v>
      </c>
      <c r="D2165" s="4">
        <f t="shared" si="165"/>
        <v>27.741450000000004</v>
      </c>
      <c r="E2165" s="3">
        <f t="shared" si="166"/>
        <v>28.774879793440356</v>
      </c>
      <c r="F2165" s="2">
        <f t="shared" si="167"/>
        <v>0.66080093866659628</v>
      </c>
      <c r="G2165" s="34">
        <f>BaseData!I2164</f>
        <v>6</v>
      </c>
      <c r="H2165" s="34">
        <f>BaseData!J2164</f>
        <v>3</v>
      </c>
      <c r="I2165" s="21">
        <v>2.1769718253802806E-2</v>
      </c>
      <c r="J2165" s="7">
        <v>0.20897462164426928</v>
      </c>
      <c r="K2165" s="7">
        <v>0.16677907405278186</v>
      </c>
      <c r="L2165" s="7">
        <v>0.13698271658703021</v>
      </c>
      <c r="M2165" s="7">
        <v>0.11244204560655358</v>
      </c>
      <c r="N2165" s="7">
        <v>8.8700793536868994E-2</v>
      </c>
      <c r="O2165" s="7">
        <v>6.389972551352914E-2</v>
      </c>
      <c r="P2165" s="7">
        <v>3.8686436026181201E-2</v>
      </c>
      <c r="Q2165" s="7">
        <v>1.6125145562625669E-2</v>
      </c>
      <c r="R2165" s="7">
        <v>1.606497252875129E-3</v>
      </c>
      <c r="S2165" s="7">
        <v>2.7573535132134151E-3</v>
      </c>
      <c r="T2165" s="7">
        <v>3.4523013774057545E-2</v>
      </c>
      <c r="U2165" s="7"/>
      <c r="V2165" s="24">
        <f>SUMIF(J$2:U$2,"&lt;"&amp;E2165,VolumeData!$J2165:$U2165)</f>
        <v>0.83259055852983999</v>
      </c>
      <c r="W2165" s="24">
        <f>SUMIF(SEDData!$H2165:$S2165,"&lt;"&amp;wasteCutoff*100,VolumeData!$J2165:$U2165)</f>
        <v>4.363850766088544E-3</v>
      </c>
      <c r="X2165" s="24">
        <f>IF(AND(G2165&gt;=sweepCutoff,H2165&gt;=malfCutoff),SUMIF(SEDData!$H2165:$R2165,"&lt;"&amp;pulpCutoff*100,VolumeData!$J2165:$U2165)-W2165,0)</f>
        <v>0.6236159368855706</v>
      </c>
      <c r="Y2165" s="24">
        <f t="shared" si="168"/>
        <v>0</v>
      </c>
      <c r="Z2165" s="24">
        <f t="shared" si="169"/>
        <v>0.2046107708781808</v>
      </c>
    </row>
    <row r="2166" spans="1:26">
      <c r="A2166" s="1">
        <v>55</v>
      </c>
      <c r="B2166" s="1">
        <v>88</v>
      </c>
      <c r="C2166" s="1">
        <f>BaseData!D2165/10</f>
        <v>25.5</v>
      </c>
      <c r="D2166" s="4">
        <f t="shared" si="165"/>
        <v>27.741450000000004</v>
      </c>
      <c r="E2166" s="3">
        <f t="shared" si="166"/>
        <v>28.774879793440356</v>
      </c>
      <c r="F2166" s="2">
        <f t="shared" si="167"/>
        <v>0.66080093866659628</v>
      </c>
      <c r="G2166" s="34">
        <f>BaseData!I2165</f>
        <v>6</v>
      </c>
      <c r="H2166" s="34">
        <f>BaseData!J2165</f>
        <v>1</v>
      </c>
      <c r="I2166" s="21">
        <v>2.1769718253802806E-2</v>
      </c>
      <c r="J2166" s="7">
        <v>0.20897462164426928</v>
      </c>
      <c r="K2166" s="7">
        <v>0.16677907405278186</v>
      </c>
      <c r="L2166" s="7">
        <v>0.13698271658703021</v>
      </c>
      <c r="M2166" s="7">
        <v>0.11244204560655358</v>
      </c>
      <c r="N2166" s="7">
        <v>8.8700793536868994E-2</v>
      </c>
      <c r="O2166" s="7">
        <v>6.389972551352914E-2</v>
      </c>
      <c r="P2166" s="7">
        <v>3.8686436026181201E-2</v>
      </c>
      <c r="Q2166" s="7">
        <v>1.6125145562625669E-2</v>
      </c>
      <c r="R2166" s="7">
        <v>1.606497252875129E-3</v>
      </c>
      <c r="S2166" s="7">
        <v>2.7573535132134151E-3</v>
      </c>
      <c r="T2166" s="7">
        <v>3.4523013774057545E-2</v>
      </c>
      <c r="U2166" s="7"/>
      <c r="V2166" s="24">
        <f>SUMIF(J$2:U$2,"&lt;"&amp;E2166,VolumeData!$J2166:$U2166)</f>
        <v>0.83259055852983999</v>
      </c>
      <c r="W2166" s="24">
        <f>SUMIF(SEDData!$H2166:$S2166,"&lt;"&amp;wasteCutoff*100,VolumeData!$J2166:$U2166)</f>
        <v>4.363850766088544E-3</v>
      </c>
      <c r="X2166" s="24">
        <f>IF(AND(G2166&gt;=sweepCutoff,H2166&gt;=malfCutoff),SUMIF(SEDData!$H2166:$R2166,"&lt;"&amp;pulpCutoff*100,VolumeData!$J2166:$U2166)-W2166,0)</f>
        <v>0</v>
      </c>
      <c r="Y2166" s="24">
        <f t="shared" si="168"/>
        <v>0.8282267077637514</v>
      </c>
      <c r="Z2166" s="24">
        <f t="shared" si="169"/>
        <v>0</v>
      </c>
    </row>
    <row r="2167" spans="1:26">
      <c r="A2167" s="1">
        <v>69</v>
      </c>
      <c r="B2167" s="1">
        <v>98</v>
      </c>
      <c r="C2167" s="1">
        <f>BaseData!D2166/10</f>
        <v>25.5</v>
      </c>
      <c r="D2167" s="4">
        <f t="shared" si="165"/>
        <v>27.741450000000004</v>
      </c>
      <c r="E2167" s="3">
        <f t="shared" si="166"/>
        <v>28.774879793440356</v>
      </c>
      <c r="F2167" s="2">
        <f t="shared" si="167"/>
        <v>0.66080093866659628</v>
      </c>
      <c r="G2167" s="34">
        <f>BaseData!I2166</f>
        <v>4</v>
      </c>
      <c r="H2167" s="34">
        <f>BaseData!J2166</f>
        <v>2</v>
      </c>
      <c r="I2167" s="21">
        <v>2.1769718253802806E-2</v>
      </c>
      <c r="J2167" s="7">
        <v>0.20897462164426928</v>
      </c>
      <c r="K2167" s="7">
        <v>0.16677907405278186</v>
      </c>
      <c r="L2167" s="7">
        <v>0.13698271658703021</v>
      </c>
      <c r="M2167" s="7">
        <v>0.11244204560655358</v>
      </c>
      <c r="N2167" s="7">
        <v>8.8700793536868994E-2</v>
      </c>
      <c r="O2167" s="7">
        <v>6.389972551352914E-2</v>
      </c>
      <c r="P2167" s="7">
        <v>3.8686436026181201E-2</v>
      </c>
      <c r="Q2167" s="7">
        <v>1.6125145562625669E-2</v>
      </c>
      <c r="R2167" s="7">
        <v>1.606497252875129E-3</v>
      </c>
      <c r="S2167" s="7">
        <v>2.7573535132134151E-3</v>
      </c>
      <c r="T2167" s="7">
        <v>3.4523013774057545E-2</v>
      </c>
      <c r="U2167" s="7"/>
      <c r="V2167" s="24">
        <f>SUMIF(J$2:U$2,"&lt;"&amp;E2167,VolumeData!$J2167:$U2167)</f>
        <v>0.83259055852983999</v>
      </c>
      <c r="W2167" s="24">
        <f>SUMIF(SEDData!$H2167:$S2167,"&lt;"&amp;wasteCutoff*100,VolumeData!$J2167:$U2167)</f>
        <v>4.363850766088544E-3</v>
      </c>
      <c r="X2167" s="24">
        <f>IF(AND(G2167&gt;=sweepCutoff,H2167&gt;=malfCutoff),SUMIF(SEDData!$H2167:$R2167,"&lt;"&amp;pulpCutoff*100,VolumeData!$J2167:$U2167)-W2167,0)</f>
        <v>0.6236159368855706</v>
      </c>
      <c r="Y2167" s="24">
        <f t="shared" si="168"/>
        <v>0</v>
      </c>
      <c r="Z2167" s="24">
        <f t="shared" si="169"/>
        <v>0.2046107708781808</v>
      </c>
    </row>
    <row r="2168" spans="1:26">
      <c r="A2168" s="1">
        <v>76</v>
      </c>
      <c r="B2168" s="1">
        <v>110</v>
      </c>
      <c r="C2168" s="1">
        <f>BaseData!D2167/10</f>
        <v>25.5</v>
      </c>
      <c r="D2168" s="4">
        <f t="shared" si="165"/>
        <v>27.741450000000004</v>
      </c>
      <c r="E2168" s="3">
        <f t="shared" si="166"/>
        <v>28.774879793440356</v>
      </c>
      <c r="F2168" s="2">
        <f t="shared" si="167"/>
        <v>0.66080093866659628</v>
      </c>
      <c r="G2168" s="34">
        <f>BaseData!I2167</f>
        <v>7</v>
      </c>
      <c r="H2168" s="34">
        <f>BaseData!J2167</f>
        <v>9</v>
      </c>
      <c r="I2168" s="21">
        <v>2.1769718253802806E-2</v>
      </c>
      <c r="J2168" s="7">
        <v>0.20897462164426928</v>
      </c>
      <c r="K2168" s="7">
        <v>0.16677907405278186</v>
      </c>
      <c r="L2168" s="7">
        <v>0.13698271658703021</v>
      </c>
      <c r="M2168" s="7">
        <v>0.11244204560655358</v>
      </c>
      <c r="N2168" s="7">
        <v>8.8700793536868994E-2</v>
      </c>
      <c r="O2168" s="7">
        <v>6.389972551352914E-2</v>
      </c>
      <c r="P2168" s="7">
        <v>3.8686436026181201E-2</v>
      </c>
      <c r="Q2168" s="7">
        <v>1.6125145562625669E-2</v>
      </c>
      <c r="R2168" s="7">
        <v>1.606497252875129E-3</v>
      </c>
      <c r="S2168" s="7">
        <v>2.7573535132134151E-3</v>
      </c>
      <c r="T2168" s="7">
        <v>3.4523013774057545E-2</v>
      </c>
      <c r="U2168" s="7"/>
      <c r="V2168" s="24">
        <f>SUMIF(J$2:U$2,"&lt;"&amp;E2168,VolumeData!$J2168:$U2168)</f>
        <v>0.83259055852983999</v>
      </c>
      <c r="W2168" s="24">
        <f>SUMIF(SEDData!$H2168:$S2168,"&lt;"&amp;wasteCutoff*100,VolumeData!$J2168:$U2168)</f>
        <v>4.363850766088544E-3</v>
      </c>
      <c r="X2168" s="24">
        <f>IF(AND(G2168&gt;=sweepCutoff,H2168&gt;=malfCutoff),SUMIF(SEDData!$H2168:$R2168,"&lt;"&amp;pulpCutoff*100,VolumeData!$J2168:$U2168)-W2168,0)</f>
        <v>0.6236159368855706</v>
      </c>
      <c r="Y2168" s="24">
        <f t="shared" si="168"/>
        <v>0</v>
      </c>
      <c r="Z2168" s="24">
        <f t="shared" si="169"/>
        <v>0.2046107708781808</v>
      </c>
    </row>
    <row r="2169" spans="1:26">
      <c r="A2169" s="1">
        <v>20</v>
      </c>
      <c r="B2169" s="1">
        <v>108</v>
      </c>
      <c r="C2169" s="1">
        <f>BaseData!D2168/10</f>
        <v>25.5</v>
      </c>
      <c r="D2169" s="4">
        <f t="shared" si="165"/>
        <v>27.741450000000004</v>
      </c>
      <c r="E2169" s="3">
        <f t="shared" si="166"/>
        <v>28.774879793440356</v>
      </c>
      <c r="F2169" s="2">
        <f t="shared" si="167"/>
        <v>0.66080093866659628</v>
      </c>
      <c r="G2169" s="34">
        <f>BaseData!I2168</f>
        <v>6</v>
      </c>
      <c r="H2169" s="34">
        <f>BaseData!J2168</f>
        <v>9</v>
      </c>
      <c r="I2169" s="21">
        <v>2.1769718253802806E-2</v>
      </c>
      <c r="J2169" s="7">
        <v>0.20897462164426928</v>
      </c>
      <c r="K2169" s="7">
        <v>0.16677907405278186</v>
      </c>
      <c r="L2169" s="7">
        <v>0.13698271658703021</v>
      </c>
      <c r="M2169" s="7">
        <v>0.11244204560655358</v>
      </c>
      <c r="N2169" s="7">
        <v>8.8700793536868994E-2</v>
      </c>
      <c r="O2169" s="7">
        <v>6.389972551352914E-2</v>
      </c>
      <c r="P2169" s="7">
        <v>3.8686436026181201E-2</v>
      </c>
      <c r="Q2169" s="7">
        <v>1.6125145562625669E-2</v>
      </c>
      <c r="R2169" s="7">
        <v>1.606497252875129E-3</v>
      </c>
      <c r="S2169" s="7">
        <v>2.7573535132134151E-3</v>
      </c>
      <c r="T2169" s="7">
        <v>3.4523013774057545E-2</v>
      </c>
      <c r="U2169" s="7"/>
      <c r="V2169" s="24">
        <f>SUMIF(J$2:U$2,"&lt;"&amp;E2169,VolumeData!$J2169:$U2169)</f>
        <v>0.83259055852983999</v>
      </c>
      <c r="W2169" s="24">
        <f>SUMIF(SEDData!$H2169:$S2169,"&lt;"&amp;wasteCutoff*100,VolumeData!$J2169:$U2169)</f>
        <v>4.363850766088544E-3</v>
      </c>
      <c r="X2169" s="24">
        <f>IF(AND(G2169&gt;=sweepCutoff,H2169&gt;=malfCutoff),SUMIF(SEDData!$H2169:$R2169,"&lt;"&amp;pulpCutoff*100,VolumeData!$J2169:$U2169)-W2169,0)</f>
        <v>0.6236159368855706</v>
      </c>
      <c r="Y2169" s="24">
        <f t="shared" si="168"/>
        <v>0</v>
      </c>
      <c r="Z2169" s="24">
        <f t="shared" si="169"/>
        <v>0.2046107708781808</v>
      </c>
    </row>
    <row r="2170" spans="1:26">
      <c r="A2170" s="1">
        <v>42</v>
      </c>
      <c r="B2170" s="1">
        <v>109</v>
      </c>
      <c r="C2170" s="1">
        <f>BaseData!D2169/10</f>
        <v>25.5</v>
      </c>
      <c r="D2170" s="4">
        <f t="shared" si="165"/>
        <v>27.741450000000004</v>
      </c>
      <c r="E2170" s="3">
        <f t="shared" si="166"/>
        <v>28.774879793440356</v>
      </c>
      <c r="F2170" s="2">
        <f t="shared" si="167"/>
        <v>0.66080093866659628</v>
      </c>
      <c r="G2170" s="34">
        <f>BaseData!I2169</f>
        <v>3</v>
      </c>
      <c r="H2170" s="34">
        <f>BaseData!J2169</f>
        <v>2</v>
      </c>
      <c r="I2170" s="21">
        <v>2.1769718253802806E-2</v>
      </c>
      <c r="J2170" s="7">
        <v>0.20897462164426928</v>
      </c>
      <c r="K2170" s="7">
        <v>0.16677907405278186</v>
      </c>
      <c r="L2170" s="7">
        <v>0.13698271658703021</v>
      </c>
      <c r="M2170" s="7">
        <v>0.11244204560655358</v>
      </c>
      <c r="N2170" s="7">
        <v>8.8700793536868994E-2</v>
      </c>
      <c r="O2170" s="7">
        <v>6.389972551352914E-2</v>
      </c>
      <c r="P2170" s="7">
        <v>3.8686436026181201E-2</v>
      </c>
      <c r="Q2170" s="7">
        <v>1.6125145562625669E-2</v>
      </c>
      <c r="R2170" s="7">
        <v>1.606497252875129E-3</v>
      </c>
      <c r="S2170" s="7">
        <v>2.7573535132134151E-3</v>
      </c>
      <c r="T2170" s="7">
        <v>3.4523013774057545E-2</v>
      </c>
      <c r="U2170" s="7"/>
      <c r="V2170" s="24">
        <f>SUMIF(J$2:U$2,"&lt;"&amp;E2170,VolumeData!$J2170:$U2170)</f>
        <v>0.83259055852983999</v>
      </c>
      <c r="W2170" s="24">
        <f>SUMIF(SEDData!$H2170:$S2170,"&lt;"&amp;wasteCutoff*100,VolumeData!$J2170:$U2170)</f>
        <v>4.363850766088544E-3</v>
      </c>
      <c r="X2170" s="24">
        <f>IF(AND(G2170&gt;=sweepCutoff,H2170&gt;=malfCutoff),SUMIF(SEDData!$H2170:$R2170,"&lt;"&amp;pulpCutoff*100,VolumeData!$J2170:$U2170)-W2170,0)</f>
        <v>0.6236159368855706</v>
      </c>
      <c r="Y2170" s="24">
        <f t="shared" si="168"/>
        <v>0</v>
      </c>
      <c r="Z2170" s="24">
        <f t="shared" si="169"/>
        <v>0.2046107708781808</v>
      </c>
    </row>
    <row r="2171" spans="1:26">
      <c r="A2171" s="1">
        <v>51</v>
      </c>
      <c r="B2171" s="1">
        <v>122</v>
      </c>
      <c r="C2171" s="1">
        <f>BaseData!D2170/10</f>
        <v>25.5</v>
      </c>
      <c r="D2171" s="4">
        <f t="shared" si="165"/>
        <v>27.741450000000004</v>
      </c>
      <c r="E2171" s="3">
        <f t="shared" si="166"/>
        <v>28.774879793440356</v>
      </c>
      <c r="F2171" s="2">
        <f t="shared" si="167"/>
        <v>0.66080093866659628</v>
      </c>
      <c r="G2171" s="34">
        <f>BaseData!I2170</f>
        <v>7</v>
      </c>
      <c r="H2171" s="34">
        <f>BaseData!J2170</f>
        <v>9</v>
      </c>
      <c r="I2171" s="21">
        <v>2.1769718253802806E-2</v>
      </c>
      <c r="J2171" s="7">
        <v>0.20897462164426928</v>
      </c>
      <c r="K2171" s="7">
        <v>0.16677907405278186</v>
      </c>
      <c r="L2171" s="7">
        <v>0.13698271658703021</v>
      </c>
      <c r="M2171" s="7">
        <v>0.11244204560655358</v>
      </c>
      <c r="N2171" s="7">
        <v>8.8700793536868994E-2</v>
      </c>
      <c r="O2171" s="7">
        <v>6.389972551352914E-2</v>
      </c>
      <c r="P2171" s="7">
        <v>3.8686436026181201E-2</v>
      </c>
      <c r="Q2171" s="7">
        <v>1.6125145562625669E-2</v>
      </c>
      <c r="R2171" s="7">
        <v>1.606497252875129E-3</v>
      </c>
      <c r="S2171" s="7">
        <v>2.7573535132134151E-3</v>
      </c>
      <c r="T2171" s="7">
        <v>3.4523013774057545E-2</v>
      </c>
      <c r="U2171" s="7"/>
      <c r="V2171" s="24">
        <f>SUMIF(J$2:U$2,"&lt;"&amp;E2171,VolumeData!$J2171:$U2171)</f>
        <v>0.83259055852983999</v>
      </c>
      <c r="W2171" s="24">
        <f>SUMIF(SEDData!$H2171:$S2171,"&lt;"&amp;wasteCutoff*100,VolumeData!$J2171:$U2171)</f>
        <v>4.363850766088544E-3</v>
      </c>
      <c r="X2171" s="24">
        <f>IF(AND(G2171&gt;=sweepCutoff,H2171&gt;=malfCutoff),SUMIF(SEDData!$H2171:$R2171,"&lt;"&amp;pulpCutoff*100,VolumeData!$J2171:$U2171)-W2171,0)</f>
        <v>0.6236159368855706</v>
      </c>
      <c r="Y2171" s="24">
        <f t="shared" si="168"/>
        <v>0</v>
      </c>
      <c r="Z2171" s="24">
        <f t="shared" si="169"/>
        <v>0.2046107708781808</v>
      </c>
    </row>
    <row r="2172" spans="1:26">
      <c r="A2172" s="1">
        <v>57</v>
      </c>
      <c r="B2172" s="1">
        <v>109</v>
      </c>
      <c r="C2172" s="1">
        <f>BaseData!D2171/10</f>
        <v>25.5</v>
      </c>
      <c r="D2172" s="4">
        <f t="shared" si="165"/>
        <v>27.741450000000004</v>
      </c>
      <c r="E2172" s="3">
        <f t="shared" si="166"/>
        <v>28.774879793440356</v>
      </c>
      <c r="F2172" s="2">
        <f t="shared" si="167"/>
        <v>0.66080093866659628</v>
      </c>
      <c r="G2172" s="34">
        <f>BaseData!I2171</f>
        <v>7</v>
      </c>
      <c r="H2172" s="34">
        <f>BaseData!J2171</f>
        <v>9</v>
      </c>
      <c r="I2172" s="21">
        <v>2.1769718253802806E-2</v>
      </c>
      <c r="J2172" s="7">
        <v>0.20897462164426928</v>
      </c>
      <c r="K2172" s="7">
        <v>0.16677907405278186</v>
      </c>
      <c r="L2172" s="7">
        <v>0.13698271658703021</v>
      </c>
      <c r="M2172" s="7">
        <v>0.11244204560655358</v>
      </c>
      <c r="N2172" s="7">
        <v>8.8700793536868994E-2</v>
      </c>
      <c r="O2172" s="7">
        <v>6.389972551352914E-2</v>
      </c>
      <c r="P2172" s="7">
        <v>3.8686436026181201E-2</v>
      </c>
      <c r="Q2172" s="7">
        <v>1.6125145562625669E-2</v>
      </c>
      <c r="R2172" s="7">
        <v>1.606497252875129E-3</v>
      </c>
      <c r="S2172" s="7">
        <v>2.7573535132134151E-3</v>
      </c>
      <c r="T2172" s="7">
        <v>3.4523013774057545E-2</v>
      </c>
      <c r="U2172" s="7"/>
      <c r="V2172" s="24">
        <f>SUMIF(J$2:U$2,"&lt;"&amp;E2172,VolumeData!$J2172:$U2172)</f>
        <v>0.83259055852983999</v>
      </c>
      <c r="W2172" s="24">
        <f>SUMIF(SEDData!$H2172:$S2172,"&lt;"&amp;wasteCutoff*100,VolumeData!$J2172:$U2172)</f>
        <v>4.363850766088544E-3</v>
      </c>
      <c r="X2172" s="24">
        <f>IF(AND(G2172&gt;=sweepCutoff,H2172&gt;=malfCutoff),SUMIF(SEDData!$H2172:$R2172,"&lt;"&amp;pulpCutoff*100,VolumeData!$J2172:$U2172)-W2172,0)</f>
        <v>0.6236159368855706</v>
      </c>
      <c r="Y2172" s="24">
        <f t="shared" si="168"/>
        <v>0</v>
      </c>
      <c r="Z2172" s="24">
        <f t="shared" si="169"/>
        <v>0.2046107708781808</v>
      </c>
    </row>
    <row r="2173" spans="1:26">
      <c r="A2173" s="1">
        <v>50</v>
      </c>
      <c r="B2173" s="1">
        <v>118</v>
      </c>
      <c r="C2173" s="1">
        <f>BaseData!D2172/10</f>
        <v>25.5</v>
      </c>
      <c r="D2173" s="4">
        <f t="shared" si="165"/>
        <v>27.741450000000004</v>
      </c>
      <c r="E2173" s="3">
        <f t="shared" si="166"/>
        <v>28.774879793440356</v>
      </c>
      <c r="F2173" s="2">
        <f t="shared" si="167"/>
        <v>0.66080093866659628</v>
      </c>
      <c r="G2173" s="34">
        <f>BaseData!I2172</f>
        <v>9</v>
      </c>
      <c r="H2173" s="34">
        <f>BaseData!J2172</f>
        <v>9</v>
      </c>
      <c r="I2173" s="21">
        <v>2.1769718253802806E-2</v>
      </c>
      <c r="J2173" s="7">
        <v>0.20897462164426928</v>
      </c>
      <c r="K2173" s="7">
        <v>0.16677907405278186</v>
      </c>
      <c r="L2173" s="7">
        <v>0.13698271658703021</v>
      </c>
      <c r="M2173" s="7">
        <v>0.11244204560655358</v>
      </c>
      <c r="N2173" s="7">
        <v>8.8700793536868994E-2</v>
      </c>
      <c r="O2173" s="7">
        <v>6.389972551352914E-2</v>
      </c>
      <c r="P2173" s="7">
        <v>3.8686436026181201E-2</v>
      </c>
      <c r="Q2173" s="7">
        <v>1.6125145562625669E-2</v>
      </c>
      <c r="R2173" s="7">
        <v>1.606497252875129E-3</v>
      </c>
      <c r="S2173" s="7">
        <v>2.7573535132134151E-3</v>
      </c>
      <c r="T2173" s="7">
        <v>3.4523013774057545E-2</v>
      </c>
      <c r="U2173" s="7"/>
      <c r="V2173" s="24">
        <f>SUMIF(J$2:U$2,"&lt;"&amp;E2173,VolumeData!$J2173:$U2173)</f>
        <v>0.83259055852983999</v>
      </c>
      <c r="W2173" s="24">
        <f>SUMIF(SEDData!$H2173:$S2173,"&lt;"&amp;wasteCutoff*100,VolumeData!$J2173:$U2173)</f>
        <v>4.363850766088544E-3</v>
      </c>
      <c r="X2173" s="24">
        <f>IF(AND(G2173&gt;=sweepCutoff,H2173&gt;=malfCutoff),SUMIF(SEDData!$H2173:$R2173,"&lt;"&amp;pulpCutoff*100,VolumeData!$J2173:$U2173)-W2173,0)</f>
        <v>0.6236159368855706</v>
      </c>
      <c r="Y2173" s="24">
        <f t="shared" si="168"/>
        <v>0</v>
      </c>
      <c r="Z2173" s="24">
        <f t="shared" si="169"/>
        <v>0.2046107708781808</v>
      </c>
    </row>
    <row r="2174" spans="1:26">
      <c r="A2174" s="1">
        <v>4</v>
      </c>
      <c r="B2174" s="1">
        <v>9</v>
      </c>
      <c r="C2174" s="1">
        <f>BaseData!D2173/10</f>
        <v>25.4</v>
      </c>
      <c r="D2174" s="4">
        <f t="shared" si="165"/>
        <v>27.632660000000001</v>
      </c>
      <c r="E2174" s="3">
        <f t="shared" si="166"/>
        <v>28.710757903475496</v>
      </c>
      <c r="F2174" s="2">
        <f t="shared" si="167"/>
        <v>0.65416734744307792</v>
      </c>
      <c r="G2174" s="34">
        <f>BaseData!I2173</f>
        <v>8</v>
      </c>
      <c r="H2174" s="34">
        <f>BaseData!J2173</f>
        <v>8</v>
      </c>
      <c r="I2174" s="21">
        <v>2.1598721332795501E-2</v>
      </c>
      <c r="J2174" s="7">
        <v>0.20727551894243601</v>
      </c>
      <c r="K2174" s="7">
        <v>0.16535398566672177</v>
      </c>
      <c r="L2174" s="7">
        <v>0.13576100131247087</v>
      </c>
      <c r="M2174" s="7">
        <v>0.11137406243937209</v>
      </c>
      <c r="N2174" s="7">
        <v>8.7760242542301498E-2</v>
      </c>
      <c r="O2174" s="7">
        <v>6.3085690906606595E-2</v>
      </c>
      <c r="P2174" s="7">
        <v>3.8025131463385597E-2</v>
      </c>
      <c r="Q2174" s="7">
        <v>1.5671361644767859E-2</v>
      </c>
      <c r="R2174" s="7">
        <v>1.4447512391949841E-3</v>
      </c>
      <c r="S2174" s="7">
        <v>3.0027412467015326E-3</v>
      </c>
      <c r="T2174" s="7">
        <v>3.5427708653369153E-2</v>
      </c>
      <c r="U2174" s="7"/>
      <c r="V2174" s="24">
        <f>SUMIF(J$2:U$2,"&lt;"&amp;E2174,VolumeData!$J2174:$U2174)</f>
        <v>0.82430699491806247</v>
      </c>
      <c r="W2174" s="24">
        <f>SUMIF(SEDData!$H2174:$S2174,"&lt;"&amp;wasteCutoff*100,VolumeData!$J2174:$U2174)</f>
        <v>4.4474924858965165E-3</v>
      </c>
      <c r="X2174" s="24">
        <f>IF(AND(G2174&gt;=sweepCutoff,H2174&gt;=malfCutoff),SUMIF(SEDData!$H2174:$R2174,"&lt;"&amp;pulpCutoff*100,VolumeData!$J2174:$U2174)-W2174,0)</f>
        <v>0.61703147597562624</v>
      </c>
      <c r="Y2174" s="24">
        <f t="shared" si="168"/>
        <v>0</v>
      </c>
      <c r="Z2174" s="24">
        <f t="shared" si="169"/>
        <v>0.20282802645653975</v>
      </c>
    </row>
    <row r="2175" spans="1:26">
      <c r="A2175" s="1">
        <v>34</v>
      </c>
      <c r="B2175" s="1">
        <v>6</v>
      </c>
      <c r="C2175" s="1">
        <f>BaseData!D2174/10</f>
        <v>25.4</v>
      </c>
      <c r="D2175" s="4">
        <f t="shared" si="165"/>
        <v>27.632660000000001</v>
      </c>
      <c r="E2175" s="3">
        <f t="shared" si="166"/>
        <v>28.710757903475496</v>
      </c>
      <c r="F2175" s="2">
        <f t="shared" si="167"/>
        <v>0.65416734744307792</v>
      </c>
      <c r="G2175" s="34">
        <f>BaseData!I2174</f>
        <v>7</v>
      </c>
      <c r="H2175" s="34">
        <f>BaseData!J2174</f>
        <v>9</v>
      </c>
      <c r="I2175" s="21">
        <v>2.1598721332795501E-2</v>
      </c>
      <c r="J2175" s="7">
        <v>0.20727551894243601</v>
      </c>
      <c r="K2175" s="7">
        <v>0.16535398566672177</v>
      </c>
      <c r="L2175" s="7">
        <v>0.13576100131247087</v>
      </c>
      <c r="M2175" s="7">
        <v>0.11137406243937209</v>
      </c>
      <c r="N2175" s="7">
        <v>8.7760242542301498E-2</v>
      </c>
      <c r="O2175" s="7">
        <v>6.3085690906606595E-2</v>
      </c>
      <c r="P2175" s="7">
        <v>3.8025131463385597E-2</v>
      </c>
      <c r="Q2175" s="7">
        <v>1.5671361644767859E-2</v>
      </c>
      <c r="R2175" s="7">
        <v>1.4447512391949841E-3</v>
      </c>
      <c r="S2175" s="7">
        <v>3.0027412467015326E-3</v>
      </c>
      <c r="T2175" s="7">
        <v>3.5427708653369153E-2</v>
      </c>
      <c r="U2175" s="7"/>
      <c r="V2175" s="24">
        <f>SUMIF(J$2:U$2,"&lt;"&amp;E2175,VolumeData!$J2175:$U2175)</f>
        <v>0.82430699491806247</v>
      </c>
      <c r="W2175" s="24">
        <f>SUMIF(SEDData!$H2175:$S2175,"&lt;"&amp;wasteCutoff*100,VolumeData!$J2175:$U2175)</f>
        <v>4.4474924858965165E-3</v>
      </c>
      <c r="X2175" s="24">
        <f>IF(AND(G2175&gt;=sweepCutoff,H2175&gt;=malfCutoff),SUMIF(SEDData!$H2175:$R2175,"&lt;"&amp;pulpCutoff*100,VolumeData!$J2175:$U2175)-W2175,0)</f>
        <v>0.61703147597562624</v>
      </c>
      <c r="Y2175" s="24">
        <f t="shared" si="168"/>
        <v>0</v>
      </c>
      <c r="Z2175" s="24">
        <f t="shared" si="169"/>
        <v>0.20282802645653975</v>
      </c>
    </row>
    <row r="2176" spans="1:26">
      <c r="A2176" s="1">
        <v>36</v>
      </c>
      <c r="B2176" s="1">
        <v>46</v>
      </c>
      <c r="C2176" s="1">
        <f>BaseData!D2175/10</f>
        <v>25.4</v>
      </c>
      <c r="D2176" s="4">
        <f t="shared" si="165"/>
        <v>27.632660000000001</v>
      </c>
      <c r="E2176" s="3">
        <f t="shared" si="166"/>
        <v>28.710757903475496</v>
      </c>
      <c r="F2176" s="2">
        <f t="shared" si="167"/>
        <v>0.65416734744307792</v>
      </c>
      <c r="G2176" s="34">
        <f>BaseData!I2175</f>
        <v>3</v>
      </c>
      <c r="H2176" s="34">
        <f>BaseData!J2175</f>
        <v>2</v>
      </c>
      <c r="I2176" s="21">
        <v>2.1598721332795501E-2</v>
      </c>
      <c r="J2176" s="7">
        <v>0.20727551894243601</v>
      </c>
      <c r="K2176" s="7">
        <v>0.16535398566672177</v>
      </c>
      <c r="L2176" s="7">
        <v>0.13576100131247087</v>
      </c>
      <c r="M2176" s="7">
        <v>0.11137406243937209</v>
      </c>
      <c r="N2176" s="7">
        <v>8.7760242542301498E-2</v>
      </c>
      <c r="O2176" s="7">
        <v>6.3085690906606595E-2</v>
      </c>
      <c r="P2176" s="7">
        <v>3.8025131463385597E-2</v>
      </c>
      <c r="Q2176" s="7">
        <v>1.5671361644767859E-2</v>
      </c>
      <c r="R2176" s="7">
        <v>1.4447512391949841E-3</v>
      </c>
      <c r="S2176" s="7">
        <v>3.0027412467015326E-3</v>
      </c>
      <c r="T2176" s="7">
        <v>3.5427708653369153E-2</v>
      </c>
      <c r="U2176" s="7"/>
      <c r="V2176" s="24">
        <f>SUMIF(J$2:U$2,"&lt;"&amp;E2176,VolumeData!$J2176:$U2176)</f>
        <v>0.82430699491806247</v>
      </c>
      <c r="W2176" s="24">
        <f>SUMIF(SEDData!$H2176:$S2176,"&lt;"&amp;wasteCutoff*100,VolumeData!$J2176:$U2176)</f>
        <v>4.4474924858965165E-3</v>
      </c>
      <c r="X2176" s="24">
        <f>IF(AND(G2176&gt;=sweepCutoff,H2176&gt;=malfCutoff),SUMIF(SEDData!$H2176:$R2176,"&lt;"&amp;pulpCutoff*100,VolumeData!$J2176:$U2176)-W2176,0)</f>
        <v>0.61703147597562624</v>
      </c>
      <c r="Y2176" s="24">
        <f t="shared" si="168"/>
        <v>0</v>
      </c>
      <c r="Z2176" s="24">
        <f t="shared" si="169"/>
        <v>0.20282802645653975</v>
      </c>
    </row>
    <row r="2177" spans="1:26">
      <c r="A2177" s="1">
        <v>13</v>
      </c>
      <c r="B2177" s="1">
        <v>69</v>
      </c>
      <c r="C2177" s="1">
        <f>BaseData!D2176/10</f>
        <v>25.4</v>
      </c>
      <c r="D2177" s="4">
        <f t="shared" si="165"/>
        <v>27.632660000000001</v>
      </c>
      <c r="E2177" s="3">
        <f t="shared" si="166"/>
        <v>28.710757903475496</v>
      </c>
      <c r="F2177" s="2">
        <f t="shared" si="167"/>
        <v>0.65416734744307792</v>
      </c>
      <c r="G2177" s="34">
        <f>BaseData!I2176</f>
        <v>6</v>
      </c>
      <c r="H2177" s="34">
        <f>BaseData!J2176</f>
        <v>4</v>
      </c>
      <c r="I2177" s="21">
        <v>2.1598721332795501E-2</v>
      </c>
      <c r="J2177" s="7">
        <v>0.20727551894243601</v>
      </c>
      <c r="K2177" s="7">
        <v>0.16535398566672177</v>
      </c>
      <c r="L2177" s="7">
        <v>0.13576100131247087</v>
      </c>
      <c r="M2177" s="7">
        <v>0.11137406243937209</v>
      </c>
      <c r="N2177" s="7">
        <v>8.7760242542301498E-2</v>
      </c>
      <c r="O2177" s="7">
        <v>6.3085690906606595E-2</v>
      </c>
      <c r="P2177" s="7">
        <v>3.8025131463385597E-2</v>
      </c>
      <c r="Q2177" s="7">
        <v>1.5671361644767859E-2</v>
      </c>
      <c r="R2177" s="7">
        <v>1.4447512391949841E-3</v>
      </c>
      <c r="S2177" s="7">
        <v>3.0027412467015326E-3</v>
      </c>
      <c r="T2177" s="7">
        <v>3.5427708653369153E-2</v>
      </c>
      <c r="U2177" s="7"/>
      <c r="V2177" s="24">
        <f>SUMIF(J$2:U$2,"&lt;"&amp;E2177,VolumeData!$J2177:$U2177)</f>
        <v>0.82430699491806247</v>
      </c>
      <c r="W2177" s="24">
        <f>SUMIF(SEDData!$H2177:$S2177,"&lt;"&amp;wasteCutoff*100,VolumeData!$J2177:$U2177)</f>
        <v>4.4474924858965165E-3</v>
      </c>
      <c r="X2177" s="24">
        <f>IF(AND(G2177&gt;=sweepCutoff,H2177&gt;=malfCutoff),SUMIF(SEDData!$H2177:$R2177,"&lt;"&amp;pulpCutoff*100,VolumeData!$J2177:$U2177)-W2177,0)</f>
        <v>0.61703147597562624</v>
      </c>
      <c r="Y2177" s="24">
        <f t="shared" si="168"/>
        <v>0</v>
      </c>
      <c r="Z2177" s="24">
        <f t="shared" si="169"/>
        <v>0.20282802645653975</v>
      </c>
    </row>
    <row r="2178" spans="1:26">
      <c r="A2178" s="1">
        <v>50</v>
      </c>
      <c r="B2178" s="1">
        <v>90</v>
      </c>
      <c r="C2178" s="1">
        <f>BaseData!D2177/10</f>
        <v>25.4</v>
      </c>
      <c r="D2178" s="4">
        <f t="shared" si="165"/>
        <v>27.632660000000001</v>
      </c>
      <c r="E2178" s="3">
        <f t="shared" si="166"/>
        <v>28.710757903475496</v>
      </c>
      <c r="F2178" s="2">
        <f t="shared" si="167"/>
        <v>0.65416734744307792</v>
      </c>
      <c r="G2178" s="34">
        <f>BaseData!I2177</f>
        <v>6</v>
      </c>
      <c r="H2178" s="34">
        <f>BaseData!J2177</f>
        <v>4</v>
      </c>
      <c r="I2178" s="21">
        <v>2.1598721332795501E-2</v>
      </c>
      <c r="J2178" s="7">
        <v>0.20727551894243601</v>
      </c>
      <c r="K2178" s="7">
        <v>0.16535398566672177</v>
      </c>
      <c r="L2178" s="7">
        <v>0.13576100131247087</v>
      </c>
      <c r="M2178" s="7">
        <v>0.11137406243937209</v>
      </c>
      <c r="N2178" s="7">
        <v>8.7760242542301498E-2</v>
      </c>
      <c r="O2178" s="7">
        <v>6.3085690906606595E-2</v>
      </c>
      <c r="P2178" s="7">
        <v>3.8025131463385597E-2</v>
      </c>
      <c r="Q2178" s="7">
        <v>1.5671361644767859E-2</v>
      </c>
      <c r="R2178" s="7">
        <v>1.4447512391949841E-3</v>
      </c>
      <c r="S2178" s="7">
        <v>3.0027412467015326E-3</v>
      </c>
      <c r="T2178" s="7">
        <v>3.5427708653369153E-2</v>
      </c>
      <c r="U2178" s="7"/>
      <c r="V2178" s="24">
        <f>SUMIF(J$2:U$2,"&lt;"&amp;E2178,VolumeData!$J2178:$U2178)</f>
        <v>0.82430699491806247</v>
      </c>
      <c r="W2178" s="24">
        <f>SUMIF(SEDData!$H2178:$S2178,"&lt;"&amp;wasteCutoff*100,VolumeData!$J2178:$U2178)</f>
        <v>4.4474924858965165E-3</v>
      </c>
      <c r="X2178" s="24">
        <f>IF(AND(G2178&gt;=sweepCutoff,H2178&gt;=malfCutoff),SUMIF(SEDData!$H2178:$R2178,"&lt;"&amp;pulpCutoff*100,VolumeData!$J2178:$U2178)-W2178,0)</f>
        <v>0.61703147597562624</v>
      </c>
      <c r="Y2178" s="24">
        <f t="shared" si="168"/>
        <v>0</v>
      </c>
      <c r="Z2178" s="24">
        <f t="shared" si="169"/>
        <v>0.20282802645653975</v>
      </c>
    </row>
    <row r="2179" spans="1:26">
      <c r="A2179" s="1">
        <v>68</v>
      </c>
      <c r="B2179" s="1">
        <v>103</v>
      </c>
      <c r="C2179" s="1">
        <f>BaseData!D2178/10</f>
        <v>25.4</v>
      </c>
      <c r="D2179" s="4">
        <f t="shared" ref="D2179:D2242" si="170">C2179*(1+growthRate)</f>
        <v>27.632660000000001</v>
      </c>
      <c r="E2179" s="3">
        <f t="shared" ref="E2179:E2242" si="171">(Peterson_a+Peterson_b*LN(C2179*10))/10</f>
        <v>28.710757903475496</v>
      </c>
      <c r="F2179" s="2">
        <f t="shared" ref="F2179:F2242" si="172">Vol_a*D2179^2*E2179/10000</f>
        <v>0.65416734744307792</v>
      </c>
      <c r="G2179" s="34">
        <f>BaseData!I2178</f>
        <v>6</v>
      </c>
      <c r="H2179" s="34">
        <f>BaseData!J2178</f>
        <v>9</v>
      </c>
      <c r="I2179" s="21">
        <v>2.1598721332795501E-2</v>
      </c>
      <c r="J2179" s="7">
        <v>0.20727551894243601</v>
      </c>
      <c r="K2179" s="7">
        <v>0.16535398566672177</v>
      </c>
      <c r="L2179" s="7">
        <v>0.13576100131247087</v>
      </c>
      <c r="M2179" s="7">
        <v>0.11137406243937209</v>
      </c>
      <c r="N2179" s="7">
        <v>8.7760242542301498E-2</v>
      </c>
      <c r="O2179" s="7">
        <v>6.3085690906606595E-2</v>
      </c>
      <c r="P2179" s="7">
        <v>3.8025131463385597E-2</v>
      </c>
      <c r="Q2179" s="7">
        <v>1.5671361644767859E-2</v>
      </c>
      <c r="R2179" s="7">
        <v>1.4447512391949841E-3</v>
      </c>
      <c r="S2179" s="7">
        <v>3.0027412467015326E-3</v>
      </c>
      <c r="T2179" s="7">
        <v>3.5427708653369153E-2</v>
      </c>
      <c r="U2179" s="7"/>
      <c r="V2179" s="24">
        <f>SUMIF(J$2:U$2,"&lt;"&amp;E2179,VolumeData!$J2179:$U2179)</f>
        <v>0.82430699491806247</v>
      </c>
      <c r="W2179" s="24">
        <f>SUMIF(SEDData!$H2179:$S2179,"&lt;"&amp;wasteCutoff*100,VolumeData!$J2179:$U2179)</f>
        <v>4.4474924858965165E-3</v>
      </c>
      <c r="X2179" s="24">
        <f>IF(AND(G2179&gt;=sweepCutoff,H2179&gt;=malfCutoff),SUMIF(SEDData!$H2179:$R2179,"&lt;"&amp;pulpCutoff*100,VolumeData!$J2179:$U2179)-W2179,0)</f>
        <v>0.61703147597562624</v>
      </c>
      <c r="Y2179" s="24">
        <f t="shared" ref="Y2179:Y2242" si="173">IF(OR(G2179&lt;sweepCutoff,H2179&lt;malfCutoff),V2179-W2179,0)</f>
        <v>0</v>
      </c>
      <c r="Z2179" s="24">
        <f t="shared" si="169"/>
        <v>0.20282802645653975</v>
      </c>
    </row>
    <row r="2180" spans="1:26">
      <c r="A2180" s="1">
        <v>33</v>
      </c>
      <c r="B2180" s="1">
        <v>119</v>
      </c>
      <c r="C2180" s="1">
        <f>BaseData!D2179/10</f>
        <v>25.4</v>
      </c>
      <c r="D2180" s="4">
        <f t="shared" si="170"/>
        <v>27.632660000000001</v>
      </c>
      <c r="E2180" s="3">
        <f t="shared" si="171"/>
        <v>28.710757903475496</v>
      </c>
      <c r="F2180" s="2">
        <f t="shared" si="172"/>
        <v>0.65416734744307792</v>
      </c>
      <c r="G2180" s="34">
        <f>BaseData!I2179</f>
        <v>6</v>
      </c>
      <c r="H2180" s="34">
        <f>BaseData!J2179</f>
        <v>4</v>
      </c>
      <c r="I2180" s="21">
        <v>2.1598721332795501E-2</v>
      </c>
      <c r="J2180" s="7">
        <v>0.20727551894243601</v>
      </c>
      <c r="K2180" s="7">
        <v>0.16535398566672177</v>
      </c>
      <c r="L2180" s="7">
        <v>0.13576100131247087</v>
      </c>
      <c r="M2180" s="7">
        <v>0.11137406243937209</v>
      </c>
      <c r="N2180" s="7">
        <v>8.7760242542301498E-2</v>
      </c>
      <c r="O2180" s="7">
        <v>6.3085690906606595E-2</v>
      </c>
      <c r="P2180" s="7">
        <v>3.8025131463385597E-2</v>
      </c>
      <c r="Q2180" s="7">
        <v>1.5671361644767859E-2</v>
      </c>
      <c r="R2180" s="7">
        <v>1.4447512391949841E-3</v>
      </c>
      <c r="S2180" s="7">
        <v>3.0027412467015326E-3</v>
      </c>
      <c r="T2180" s="7">
        <v>3.5427708653369153E-2</v>
      </c>
      <c r="U2180" s="7"/>
      <c r="V2180" s="24">
        <f>SUMIF(J$2:U$2,"&lt;"&amp;E2180,VolumeData!$J2180:$U2180)</f>
        <v>0.82430699491806247</v>
      </c>
      <c r="W2180" s="24">
        <f>SUMIF(SEDData!$H2180:$S2180,"&lt;"&amp;wasteCutoff*100,VolumeData!$J2180:$U2180)</f>
        <v>4.4474924858965165E-3</v>
      </c>
      <c r="X2180" s="24">
        <f>IF(AND(G2180&gt;=sweepCutoff,H2180&gt;=malfCutoff),SUMIF(SEDData!$H2180:$R2180,"&lt;"&amp;pulpCutoff*100,VolumeData!$J2180:$U2180)-W2180,0)</f>
        <v>0.61703147597562624</v>
      </c>
      <c r="Y2180" s="24">
        <f t="shared" si="173"/>
        <v>0</v>
      </c>
      <c r="Z2180" s="24">
        <f t="shared" ref="Z2180:Z2243" si="174">V2180-W2180-X2180-Y2180</f>
        <v>0.20282802645653975</v>
      </c>
    </row>
    <row r="2181" spans="1:26">
      <c r="A2181" s="1">
        <v>62</v>
      </c>
      <c r="B2181" s="1">
        <v>109</v>
      </c>
      <c r="C2181" s="1">
        <f>BaseData!D2180/10</f>
        <v>25.4</v>
      </c>
      <c r="D2181" s="4">
        <f t="shared" si="170"/>
        <v>27.632660000000001</v>
      </c>
      <c r="E2181" s="3">
        <f t="shared" si="171"/>
        <v>28.710757903475496</v>
      </c>
      <c r="F2181" s="2">
        <f t="shared" si="172"/>
        <v>0.65416734744307792</v>
      </c>
      <c r="G2181" s="34">
        <f>BaseData!I2180</f>
        <v>4</v>
      </c>
      <c r="H2181" s="34">
        <f>BaseData!J2180</f>
        <v>9</v>
      </c>
      <c r="I2181" s="21">
        <v>2.1598721332795501E-2</v>
      </c>
      <c r="J2181" s="7">
        <v>0.20727551894243601</v>
      </c>
      <c r="K2181" s="7">
        <v>0.16535398566672177</v>
      </c>
      <c r="L2181" s="7">
        <v>0.13576100131247087</v>
      </c>
      <c r="M2181" s="7">
        <v>0.11137406243937209</v>
      </c>
      <c r="N2181" s="7">
        <v>8.7760242542301498E-2</v>
      </c>
      <c r="O2181" s="7">
        <v>6.3085690906606595E-2</v>
      </c>
      <c r="P2181" s="7">
        <v>3.8025131463385597E-2</v>
      </c>
      <c r="Q2181" s="7">
        <v>1.5671361644767859E-2</v>
      </c>
      <c r="R2181" s="7">
        <v>1.4447512391949841E-3</v>
      </c>
      <c r="S2181" s="7">
        <v>3.0027412467015326E-3</v>
      </c>
      <c r="T2181" s="7">
        <v>3.5427708653369153E-2</v>
      </c>
      <c r="U2181" s="7"/>
      <c r="V2181" s="24">
        <f>SUMIF(J$2:U$2,"&lt;"&amp;E2181,VolumeData!$J2181:$U2181)</f>
        <v>0.82430699491806247</v>
      </c>
      <c r="W2181" s="24">
        <f>SUMIF(SEDData!$H2181:$S2181,"&lt;"&amp;wasteCutoff*100,VolumeData!$J2181:$U2181)</f>
        <v>4.4474924858965165E-3</v>
      </c>
      <c r="X2181" s="24">
        <f>IF(AND(G2181&gt;=sweepCutoff,H2181&gt;=malfCutoff),SUMIF(SEDData!$H2181:$R2181,"&lt;"&amp;pulpCutoff*100,VolumeData!$J2181:$U2181)-W2181,0)</f>
        <v>0.61703147597562624</v>
      </c>
      <c r="Y2181" s="24">
        <f t="shared" si="173"/>
        <v>0</v>
      </c>
      <c r="Z2181" s="24">
        <f t="shared" si="174"/>
        <v>0.20282802645653975</v>
      </c>
    </row>
    <row r="2182" spans="1:26">
      <c r="A2182" s="1">
        <v>79</v>
      </c>
      <c r="B2182" s="1">
        <v>113</v>
      </c>
      <c r="C2182" s="1">
        <f>BaseData!D2181/10</f>
        <v>25.4</v>
      </c>
      <c r="D2182" s="4">
        <f t="shared" si="170"/>
        <v>27.632660000000001</v>
      </c>
      <c r="E2182" s="3">
        <f t="shared" si="171"/>
        <v>28.710757903475496</v>
      </c>
      <c r="F2182" s="2">
        <f t="shared" si="172"/>
        <v>0.65416734744307792</v>
      </c>
      <c r="G2182" s="34">
        <f>BaseData!I2181</f>
        <v>7</v>
      </c>
      <c r="H2182" s="34">
        <f>BaseData!J2181</f>
        <v>9</v>
      </c>
      <c r="I2182" s="21">
        <v>2.1598721332795501E-2</v>
      </c>
      <c r="J2182" s="7">
        <v>0.20727551894243601</v>
      </c>
      <c r="K2182" s="7">
        <v>0.16535398566672177</v>
      </c>
      <c r="L2182" s="7">
        <v>0.13576100131247087</v>
      </c>
      <c r="M2182" s="7">
        <v>0.11137406243937209</v>
      </c>
      <c r="N2182" s="7">
        <v>8.7760242542301498E-2</v>
      </c>
      <c r="O2182" s="7">
        <v>6.3085690906606595E-2</v>
      </c>
      <c r="P2182" s="7">
        <v>3.8025131463385597E-2</v>
      </c>
      <c r="Q2182" s="7">
        <v>1.5671361644767859E-2</v>
      </c>
      <c r="R2182" s="7">
        <v>1.4447512391949841E-3</v>
      </c>
      <c r="S2182" s="7">
        <v>3.0027412467015326E-3</v>
      </c>
      <c r="T2182" s="7">
        <v>3.5427708653369153E-2</v>
      </c>
      <c r="U2182" s="7"/>
      <c r="V2182" s="24">
        <f>SUMIF(J$2:U$2,"&lt;"&amp;E2182,VolumeData!$J2182:$U2182)</f>
        <v>0.82430699491806247</v>
      </c>
      <c r="W2182" s="24">
        <f>SUMIF(SEDData!$H2182:$S2182,"&lt;"&amp;wasteCutoff*100,VolumeData!$J2182:$U2182)</f>
        <v>4.4474924858965165E-3</v>
      </c>
      <c r="X2182" s="24">
        <f>IF(AND(G2182&gt;=sweepCutoff,H2182&gt;=malfCutoff),SUMIF(SEDData!$H2182:$R2182,"&lt;"&amp;pulpCutoff*100,VolumeData!$J2182:$U2182)-W2182,0)</f>
        <v>0.61703147597562624</v>
      </c>
      <c r="Y2182" s="24">
        <f t="shared" si="173"/>
        <v>0</v>
      </c>
      <c r="Z2182" s="24">
        <f t="shared" si="174"/>
        <v>0.20282802645653975</v>
      </c>
    </row>
    <row r="2183" spans="1:26">
      <c r="A2183" s="1">
        <v>32</v>
      </c>
      <c r="B2183" s="1">
        <v>13</v>
      </c>
      <c r="C2183" s="1">
        <f>BaseData!D2182/10</f>
        <v>25.3</v>
      </c>
      <c r="D2183" s="4">
        <f t="shared" si="170"/>
        <v>27.523870000000002</v>
      </c>
      <c r="E2183" s="3">
        <f t="shared" si="171"/>
        <v>28.646383066544409</v>
      </c>
      <c r="F2183" s="2">
        <f t="shared" si="172"/>
        <v>0.64757132529669303</v>
      </c>
      <c r="G2183" s="34">
        <f>BaseData!I2182</f>
        <v>7</v>
      </c>
      <c r="H2183" s="34">
        <f>BaseData!J2182</f>
        <v>9</v>
      </c>
      <c r="I2183" s="21">
        <v>2.1428398346159283E-2</v>
      </c>
      <c r="J2183" s="7">
        <v>0.20558335001887851</v>
      </c>
      <c r="K2183" s="7">
        <v>0.16393505074147086</v>
      </c>
      <c r="L2183" s="7">
        <v>0.1345447520838739</v>
      </c>
      <c r="M2183" s="7">
        <v>0.1103109421582138</v>
      </c>
      <c r="N2183" s="7">
        <v>8.6824089736856389E-2</v>
      </c>
      <c r="O2183" s="7">
        <v>6.2275840877243999E-2</v>
      </c>
      <c r="P2183" s="7">
        <v>3.7368215546739247E-2</v>
      </c>
      <c r="Q2183" s="7">
        <v>1.5222804247466271E-2</v>
      </c>
      <c r="R2183" s="7">
        <v>1.2899646411517534E-3</v>
      </c>
      <c r="S2183" s="7">
        <v>3.258018173967198E-3</v>
      </c>
      <c r="T2183" s="7">
        <v>3.634834653537658E-2</v>
      </c>
      <c r="U2183" s="7"/>
      <c r="V2183" s="24">
        <f>SUMIF(J$2:U$2,"&lt;"&amp;E2183,VolumeData!$J2183:$U2183)</f>
        <v>0.81606504541074298</v>
      </c>
      <c r="W2183" s="24">
        <f>SUMIF(SEDData!$H2183:$S2183,"&lt;"&amp;wasteCutoff*100,VolumeData!$J2183:$U2183)</f>
        <v>4.5479828151189514E-3</v>
      </c>
      <c r="X2183" s="24">
        <f>IF(AND(G2183&gt;=sweepCutoff,H2183&gt;=malfCutoff),SUMIF(SEDData!$H2183:$R2183,"&lt;"&amp;pulpCutoff*100,VolumeData!$J2183:$U2183)-W2183,0)</f>
        <v>0.61048169539186437</v>
      </c>
      <c r="Y2183" s="24">
        <f t="shared" si="173"/>
        <v>0</v>
      </c>
      <c r="Z2183" s="24">
        <f t="shared" si="174"/>
        <v>0.2010353672037597</v>
      </c>
    </row>
    <row r="2184" spans="1:26">
      <c r="A2184" s="1">
        <v>46</v>
      </c>
      <c r="B2184" s="1">
        <v>7</v>
      </c>
      <c r="C2184" s="1">
        <f>BaseData!D2183/10</f>
        <v>25.3</v>
      </c>
      <c r="D2184" s="4">
        <f t="shared" si="170"/>
        <v>27.523870000000002</v>
      </c>
      <c r="E2184" s="3">
        <f t="shared" si="171"/>
        <v>28.646383066544409</v>
      </c>
      <c r="F2184" s="2">
        <f t="shared" si="172"/>
        <v>0.64757132529669303</v>
      </c>
      <c r="G2184" s="34">
        <f>BaseData!I2183</f>
        <v>6</v>
      </c>
      <c r="H2184" s="34">
        <f>BaseData!J2183</f>
        <v>9</v>
      </c>
      <c r="I2184" s="21">
        <v>2.1428398346159283E-2</v>
      </c>
      <c r="J2184" s="7">
        <v>0.20558335001887851</v>
      </c>
      <c r="K2184" s="7">
        <v>0.16393505074147086</v>
      </c>
      <c r="L2184" s="7">
        <v>0.1345447520838739</v>
      </c>
      <c r="M2184" s="7">
        <v>0.1103109421582138</v>
      </c>
      <c r="N2184" s="7">
        <v>8.6824089736856389E-2</v>
      </c>
      <c r="O2184" s="7">
        <v>6.2275840877243999E-2</v>
      </c>
      <c r="P2184" s="7">
        <v>3.7368215546739247E-2</v>
      </c>
      <c r="Q2184" s="7">
        <v>1.5222804247466271E-2</v>
      </c>
      <c r="R2184" s="7">
        <v>1.2899646411517534E-3</v>
      </c>
      <c r="S2184" s="7">
        <v>3.258018173967198E-3</v>
      </c>
      <c r="T2184" s="7">
        <v>3.634834653537658E-2</v>
      </c>
      <c r="U2184" s="7"/>
      <c r="V2184" s="24">
        <f>SUMIF(J$2:U$2,"&lt;"&amp;E2184,VolumeData!$J2184:$U2184)</f>
        <v>0.81606504541074298</v>
      </c>
      <c r="W2184" s="24">
        <f>SUMIF(SEDData!$H2184:$S2184,"&lt;"&amp;wasteCutoff*100,VolumeData!$J2184:$U2184)</f>
        <v>4.5479828151189514E-3</v>
      </c>
      <c r="X2184" s="24">
        <f>IF(AND(G2184&gt;=sweepCutoff,H2184&gt;=malfCutoff),SUMIF(SEDData!$H2184:$R2184,"&lt;"&amp;pulpCutoff*100,VolumeData!$J2184:$U2184)-W2184,0)</f>
        <v>0.61048169539186437</v>
      </c>
      <c r="Y2184" s="24">
        <f t="shared" si="173"/>
        <v>0</v>
      </c>
      <c r="Z2184" s="24">
        <f t="shared" si="174"/>
        <v>0.2010353672037597</v>
      </c>
    </row>
    <row r="2185" spans="1:26">
      <c r="A2185" s="1">
        <v>2</v>
      </c>
      <c r="B2185" s="1">
        <v>39</v>
      </c>
      <c r="C2185" s="1">
        <f>BaseData!D2184/10</f>
        <v>25.3</v>
      </c>
      <c r="D2185" s="4">
        <f t="shared" si="170"/>
        <v>27.523870000000002</v>
      </c>
      <c r="E2185" s="3">
        <f t="shared" si="171"/>
        <v>28.646383066544409</v>
      </c>
      <c r="F2185" s="2">
        <f t="shared" si="172"/>
        <v>0.64757132529669303</v>
      </c>
      <c r="G2185" s="34">
        <f>BaseData!I2184</f>
        <v>4</v>
      </c>
      <c r="H2185" s="34">
        <f>BaseData!J2184</f>
        <v>2</v>
      </c>
      <c r="I2185" s="21">
        <v>2.1428398346159283E-2</v>
      </c>
      <c r="J2185" s="7">
        <v>0.20558335001887851</v>
      </c>
      <c r="K2185" s="7">
        <v>0.16393505074147086</v>
      </c>
      <c r="L2185" s="7">
        <v>0.1345447520838739</v>
      </c>
      <c r="M2185" s="7">
        <v>0.1103109421582138</v>
      </c>
      <c r="N2185" s="7">
        <v>8.6824089736856389E-2</v>
      </c>
      <c r="O2185" s="7">
        <v>6.2275840877243999E-2</v>
      </c>
      <c r="P2185" s="7">
        <v>3.7368215546739247E-2</v>
      </c>
      <c r="Q2185" s="7">
        <v>1.5222804247466271E-2</v>
      </c>
      <c r="R2185" s="7">
        <v>1.2899646411517534E-3</v>
      </c>
      <c r="S2185" s="7">
        <v>3.258018173967198E-3</v>
      </c>
      <c r="T2185" s="7">
        <v>3.634834653537658E-2</v>
      </c>
      <c r="U2185" s="7"/>
      <c r="V2185" s="24">
        <f>SUMIF(J$2:U$2,"&lt;"&amp;E2185,VolumeData!$J2185:$U2185)</f>
        <v>0.81606504541074298</v>
      </c>
      <c r="W2185" s="24">
        <f>SUMIF(SEDData!$H2185:$S2185,"&lt;"&amp;wasteCutoff*100,VolumeData!$J2185:$U2185)</f>
        <v>4.5479828151189514E-3</v>
      </c>
      <c r="X2185" s="24">
        <f>IF(AND(G2185&gt;=sweepCutoff,H2185&gt;=malfCutoff),SUMIF(SEDData!$H2185:$R2185,"&lt;"&amp;pulpCutoff*100,VolumeData!$J2185:$U2185)-W2185,0)</f>
        <v>0.61048169539186437</v>
      </c>
      <c r="Y2185" s="24">
        <f t="shared" si="173"/>
        <v>0</v>
      </c>
      <c r="Z2185" s="24">
        <f t="shared" si="174"/>
        <v>0.2010353672037597</v>
      </c>
    </row>
    <row r="2186" spans="1:26">
      <c r="A2186" s="1">
        <v>10</v>
      </c>
      <c r="B2186" s="1">
        <v>37</v>
      </c>
      <c r="C2186" s="1">
        <f>BaseData!D2185/10</f>
        <v>25.3</v>
      </c>
      <c r="D2186" s="4">
        <f t="shared" si="170"/>
        <v>27.523870000000002</v>
      </c>
      <c r="E2186" s="3">
        <f t="shared" si="171"/>
        <v>28.646383066544409</v>
      </c>
      <c r="F2186" s="2">
        <f t="shared" si="172"/>
        <v>0.64757132529669303</v>
      </c>
      <c r="G2186" s="34">
        <f>BaseData!I2185</f>
        <v>3</v>
      </c>
      <c r="H2186" s="34">
        <f>BaseData!J2185</f>
        <v>3</v>
      </c>
      <c r="I2186" s="21">
        <v>2.1428398346159283E-2</v>
      </c>
      <c r="J2186" s="7">
        <v>0.20558335001887851</v>
      </c>
      <c r="K2186" s="7">
        <v>0.16393505074147086</v>
      </c>
      <c r="L2186" s="7">
        <v>0.1345447520838739</v>
      </c>
      <c r="M2186" s="7">
        <v>0.1103109421582138</v>
      </c>
      <c r="N2186" s="7">
        <v>8.6824089736856389E-2</v>
      </c>
      <c r="O2186" s="7">
        <v>6.2275840877243999E-2</v>
      </c>
      <c r="P2186" s="7">
        <v>3.7368215546739247E-2</v>
      </c>
      <c r="Q2186" s="7">
        <v>1.5222804247466271E-2</v>
      </c>
      <c r="R2186" s="7">
        <v>1.2899646411517534E-3</v>
      </c>
      <c r="S2186" s="7">
        <v>3.258018173967198E-3</v>
      </c>
      <c r="T2186" s="7">
        <v>3.634834653537658E-2</v>
      </c>
      <c r="U2186" s="7"/>
      <c r="V2186" s="24">
        <f>SUMIF(J$2:U$2,"&lt;"&amp;E2186,VolumeData!$J2186:$U2186)</f>
        <v>0.81606504541074298</v>
      </c>
      <c r="W2186" s="24">
        <f>SUMIF(SEDData!$H2186:$S2186,"&lt;"&amp;wasteCutoff*100,VolumeData!$J2186:$U2186)</f>
        <v>4.5479828151189514E-3</v>
      </c>
      <c r="X2186" s="24">
        <f>IF(AND(G2186&gt;=sweepCutoff,H2186&gt;=malfCutoff),SUMIF(SEDData!$H2186:$R2186,"&lt;"&amp;pulpCutoff*100,VolumeData!$J2186:$U2186)-W2186,0)</f>
        <v>0.61048169539186437</v>
      </c>
      <c r="Y2186" s="24">
        <f t="shared" si="173"/>
        <v>0</v>
      </c>
      <c r="Z2186" s="24">
        <f t="shared" si="174"/>
        <v>0.2010353672037597</v>
      </c>
    </row>
    <row r="2187" spans="1:26">
      <c r="A2187" s="1">
        <v>18</v>
      </c>
      <c r="B2187" s="1">
        <v>30</v>
      </c>
      <c r="C2187" s="1">
        <f>BaseData!D2186/10</f>
        <v>25.3</v>
      </c>
      <c r="D2187" s="4">
        <f t="shared" si="170"/>
        <v>27.523870000000002</v>
      </c>
      <c r="E2187" s="3">
        <f t="shared" si="171"/>
        <v>28.646383066544409</v>
      </c>
      <c r="F2187" s="2">
        <f t="shared" si="172"/>
        <v>0.64757132529669303</v>
      </c>
      <c r="G2187" s="34">
        <f>BaseData!I2186</f>
        <v>6</v>
      </c>
      <c r="H2187" s="34">
        <f>BaseData!J2186</f>
        <v>4</v>
      </c>
      <c r="I2187" s="21">
        <v>2.1428398346159283E-2</v>
      </c>
      <c r="J2187" s="7">
        <v>0.20558335001887851</v>
      </c>
      <c r="K2187" s="7">
        <v>0.16393505074147086</v>
      </c>
      <c r="L2187" s="7">
        <v>0.1345447520838739</v>
      </c>
      <c r="M2187" s="7">
        <v>0.1103109421582138</v>
      </c>
      <c r="N2187" s="7">
        <v>8.6824089736856389E-2</v>
      </c>
      <c r="O2187" s="7">
        <v>6.2275840877243999E-2</v>
      </c>
      <c r="P2187" s="7">
        <v>3.7368215546739247E-2</v>
      </c>
      <c r="Q2187" s="7">
        <v>1.5222804247466271E-2</v>
      </c>
      <c r="R2187" s="7">
        <v>1.2899646411517534E-3</v>
      </c>
      <c r="S2187" s="7">
        <v>3.258018173967198E-3</v>
      </c>
      <c r="T2187" s="7">
        <v>3.634834653537658E-2</v>
      </c>
      <c r="U2187" s="7"/>
      <c r="V2187" s="24">
        <f>SUMIF(J$2:U$2,"&lt;"&amp;E2187,VolumeData!$J2187:$U2187)</f>
        <v>0.81606504541074298</v>
      </c>
      <c r="W2187" s="24">
        <f>SUMIF(SEDData!$H2187:$S2187,"&lt;"&amp;wasteCutoff*100,VolumeData!$J2187:$U2187)</f>
        <v>4.5479828151189514E-3</v>
      </c>
      <c r="X2187" s="24">
        <f>IF(AND(G2187&gt;=sweepCutoff,H2187&gt;=malfCutoff),SUMIF(SEDData!$H2187:$R2187,"&lt;"&amp;pulpCutoff*100,VolumeData!$J2187:$U2187)-W2187,0)</f>
        <v>0.61048169539186437</v>
      </c>
      <c r="Y2187" s="24">
        <f t="shared" si="173"/>
        <v>0</v>
      </c>
      <c r="Z2187" s="24">
        <f t="shared" si="174"/>
        <v>0.2010353672037597</v>
      </c>
    </row>
    <row r="2188" spans="1:26">
      <c r="A2188" s="1">
        <v>62</v>
      </c>
      <c r="B2188" s="1">
        <v>42</v>
      </c>
      <c r="C2188" s="1">
        <f>BaseData!D2187/10</f>
        <v>25.3</v>
      </c>
      <c r="D2188" s="4">
        <f t="shared" si="170"/>
        <v>27.523870000000002</v>
      </c>
      <c r="E2188" s="3">
        <f t="shared" si="171"/>
        <v>28.646383066544409</v>
      </c>
      <c r="F2188" s="2">
        <f t="shared" si="172"/>
        <v>0.64757132529669303</v>
      </c>
      <c r="G2188" s="34">
        <f>BaseData!I2187</f>
        <v>4</v>
      </c>
      <c r="H2188" s="34">
        <f>BaseData!J2187</f>
        <v>9</v>
      </c>
      <c r="I2188" s="21">
        <v>2.1428398346159283E-2</v>
      </c>
      <c r="J2188" s="7">
        <v>0.20558335001887851</v>
      </c>
      <c r="K2188" s="7">
        <v>0.16393505074147086</v>
      </c>
      <c r="L2188" s="7">
        <v>0.1345447520838739</v>
      </c>
      <c r="M2188" s="7">
        <v>0.1103109421582138</v>
      </c>
      <c r="N2188" s="7">
        <v>8.6824089736856389E-2</v>
      </c>
      <c r="O2188" s="7">
        <v>6.2275840877243999E-2</v>
      </c>
      <c r="P2188" s="7">
        <v>3.7368215546739247E-2</v>
      </c>
      <c r="Q2188" s="7">
        <v>1.5222804247466271E-2</v>
      </c>
      <c r="R2188" s="7">
        <v>1.2899646411517534E-3</v>
      </c>
      <c r="S2188" s="7">
        <v>3.258018173967198E-3</v>
      </c>
      <c r="T2188" s="7">
        <v>3.634834653537658E-2</v>
      </c>
      <c r="U2188" s="7"/>
      <c r="V2188" s="24">
        <f>SUMIF(J$2:U$2,"&lt;"&amp;E2188,VolumeData!$J2188:$U2188)</f>
        <v>0.81606504541074298</v>
      </c>
      <c r="W2188" s="24">
        <f>SUMIF(SEDData!$H2188:$S2188,"&lt;"&amp;wasteCutoff*100,VolumeData!$J2188:$U2188)</f>
        <v>4.5479828151189514E-3</v>
      </c>
      <c r="X2188" s="24">
        <f>IF(AND(G2188&gt;=sweepCutoff,H2188&gt;=malfCutoff),SUMIF(SEDData!$H2188:$R2188,"&lt;"&amp;pulpCutoff*100,VolumeData!$J2188:$U2188)-W2188,0)</f>
        <v>0.61048169539186437</v>
      </c>
      <c r="Y2188" s="24">
        <f t="shared" si="173"/>
        <v>0</v>
      </c>
      <c r="Z2188" s="24">
        <f t="shared" si="174"/>
        <v>0.2010353672037597</v>
      </c>
    </row>
    <row r="2189" spans="1:26">
      <c r="A2189" s="1">
        <v>49</v>
      </c>
      <c r="B2189" s="1">
        <v>25</v>
      </c>
      <c r="C2189" s="1">
        <f>BaseData!D2188/10</f>
        <v>25.3</v>
      </c>
      <c r="D2189" s="4">
        <f t="shared" si="170"/>
        <v>27.523870000000002</v>
      </c>
      <c r="E2189" s="3">
        <f t="shared" si="171"/>
        <v>28.646383066544409</v>
      </c>
      <c r="F2189" s="2">
        <f t="shared" si="172"/>
        <v>0.64757132529669303</v>
      </c>
      <c r="G2189" s="34">
        <f>BaseData!I2188</f>
        <v>6</v>
      </c>
      <c r="H2189" s="34">
        <f>BaseData!J2188</f>
        <v>1</v>
      </c>
      <c r="I2189" s="21">
        <v>2.1428398346159283E-2</v>
      </c>
      <c r="J2189" s="7">
        <v>0.20558335001887851</v>
      </c>
      <c r="K2189" s="7">
        <v>0.16393505074147086</v>
      </c>
      <c r="L2189" s="7">
        <v>0.1345447520838739</v>
      </c>
      <c r="M2189" s="7">
        <v>0.1103109421582138</v>
      </c>
      <c r="N2189" s="7">
        <v>8.6824089736856389E-2</v>
      </c>
      <c r="O2189" s="7">
        <v>6.2275840877243999E-2</v>
      </c>
      <c r="P2189" s="7">
        <v>3.7368215546739247E-2</v>
      </c>
      <c r="Q2189" s="7">
        <v>1.5222804247466271E-2</v>
      </c>
      <c r="R2189" s="7">
        <v>1.2899646411517534E-3</v>
      </c>
      <c r="S2189" s="7">
        <v>3.258018173967198E-3</v>
      </c>
      <c r="T2189" s="7">
        <v>3.634834653537658E-2</v>
      </c>
      <c r="U2189" s="7"/>
      <c r="V2189" s="24">
        <f>SUMIF(J$2:U$2,"&lt;"&amp;E2189,VolumeData!$J2189:$U2189)</f>
        <v>0.81606504541074298</v>
      </c>
      <c r="W2189" s="24">
        <f>SUMIF(SEDData!$H2189:$S2189,"&lt;"&amp;wasteCutoff*100,VolumeData!$J2189:$U2189)</f>
        <v>4.5479828151189514E-3</v>
      </c>
      <c r="X2189" s="24">
        <f>IF(AND(G2189&gt;=sweepCutoff,H2189&gt;=malfCutoff),SUMIF(SEDData!$H2189:$R2189,"&lt;"&amp;pulpCutoff*100,VolumeData!$J2189:$U2189)-W2189,0)</f>
        <v>0</v>
      </c>
      <c r="Y2189" s="24">
        <f t="shared" si="173"/>
        <v>0.81151706259562406</v>
      </c>
      <c r="Z2189" s="24">
        <f t="shared" si="174"/>
        <v>0</v>
      </c>
    </row>
    <row r="2190" spans="1:26">
      <c r="A2190" s="1">
        <v>73</v>
      </c>
      <c r="B2190" s="1">
        <v>33</v>
      </c>
      <c r="C2190" s="1">
        <f>BaseData!D2189/10</f>
        <v>25.3</v>
      </c>
      <c r="D2190" s="4">
        <f t="shared" si="170"/>
        <v>27.523870000000002</v>
      </c>
      <c r="E2190" s="3">
        <f t="shared" si="171"/>
        <v>28.646383066544409</v>
      </c>
      <c r="F2190" s="2">
        <f t="shared" si="172"/>
        <v>0.64757132529669303</v>
      </c>
      <c r="G2190" s="34">
        <f>BaseData!I2189</f>
        <v>6</v>
      </c>
      <c r="H2190" s="34">
        <f>BaseData!J2189</f>
        <v>4</v>
      </c>
      <c r="I2190" s="21">
        <v>2.1428398346159283E-2</v>
      </c>
      <c r="J2190" s="7">
        <v>0.20558335001887851</v>
      </c>
      <c r="K2190" s="7">
        <v>0.16393505074147086</v>
      </c>
      <c r="L2190" s="7">
        <v>0.1345447520838739</v>
      </c>
      <c r="M2190" s="7">
        <v>0.1103109421582138</v>
      </c>
      <c r="N2190" s="7">
        <v>8.6824089736856389E-2</v>
      </c>
      <c r="O2190" s="7">
        <v>6.2275840877243999E-2</v>
      </c>
      <c r="P2190" s="7">
        <v>3.7368215546739247E-2</v>
      </c>
      <c r="Q2190" s="7">
        <v>1.5222804247466271E-2</v>
      </c>
      <c r="R2190" s="7">
        <v>1.2899646411517534E-3</v>
      </c>
      <c r="S2190" s="7">
        <v>3.258018173967198E-3</v>
      </c>
      <c r="T2190" s="7">
        <v>3.634834653537658E-2</v>
      </c>
      <c r="U2190" s="7"/>
      <c r="V2190" s="24">
        <f>SUMIF(J$2:U$2,"&lt;"&amp;E2190,VolumeData!$J2190:$U2190)</f>
        <v>0.81606504541074298</v>
      </c>
      <c r="W2190" s="24">
        <f>SUMIF(SEDData!$H2190:$S2190,"&lt;"&amp;wasteCutoff*100,VolumeData!$J2190:$U2190)</f>
        <v>4.5479828151189514E-3</v>
      </c>
      <c r="X2190" s="24">
        <f>IF(AND(G2190&gt;=sweepCutoff,H2190&gt;=malfCutoff),SUMIF(SEDData!$H2190:$R2190,"&lt;"&amp;pulpCutoff*100,VolumeData!$J2190:$U2190)-W2190,0)</f>
        <v>0.61048169539186437</v>
      </c>
      <c r="Y2190" s="24">
        <f t="shared" si="173"/>
        <v>0</v>
      </c>
      <c r="Z2190" s="24">
        <f t="shared" si="174"/>
        <v>0.2010353672037597</v>
      </c>
    </row>
    <row r="2191" spans="1:26">
      <c r="A2191" s="1">
        <v>50</v>
      </c>
      <c r="B2191" s="1">
        <v>62</v>
      </c>
      <c r="C2191" s="1">
        <f>BaseData!D2190/10</f>
        <v>25.3</v>
      </c>
      <c r="D2191" s="4">
        <f t="shared" si="170"/>
        <v>27.523870000000002</v>
      </c>
      <c r="E2191" s="3">
        <f t="shared" si="171"/>
        <v>28.646383066544409</v>
      </c>
      <c r="F2191" s="2">
        <f t="shared" si="172"/>
        <v>0.64757132529669303</v>
      </c>
      <c r="G2191" s="34">
        <f>BaseData!I2190</f>
        <v>3</v>
      </c>
      <c r="H2191" s="34">
        <f>BaseData!J2190</f>
        <v>9</v>
      </c>
      <c r="I2191" s="21">
        <v>2.1428398346159283E-2</v>
      </c>
      <c r="J2191" s="7">
        <v>0.20558335001887851</v>
      </c>
      <c r="K2191" s="7">
        <v>0.16393505074147086</v>
      </c>
      <c r="L2191" s="7">
        <v>0.1345447520838739</v>
      </c>
      <c r="M2191" s="7">
        <v>0.1103109421582138</v>
      </c>
      <c r="N2191" s="7">
        <v>8.6824089736856389E-2</v>
      </c>
      <c r="O2191" s="7">
        <v>6.2275840877243999E-2</v>
      </c>
      <c r="P2191" s="7">
        <v>3.7368215546739247E-2</v>
      </c>
      <c r="Q2191" s="7">
        <v>1.5222804247466271E-2</v>
      </c>
      <c r="R2191" s="7">
        <v>1.2899646411517534E-3</v>
      </c>
      <c r="S2191" s="7">
        <v>3.258018173967198E-3</v>
      </c>
      <c r="T2191" s="7">
        <v>3.634834653537658E-2</v>
      </c>
      <c r="U2191" s="7"/>
      <c r="V2191" s="24">
        <f>SUMIF(J$2:U$2,"&lt;"&amp;E2191,VolumeData!$J2191:$U2191)</f>
        <v>0.81606504541074298</v>
      </c>
      <c r="W2191" s="24">
        <f>SUMIF(SEDData!$H2191:$S2191,"&lt;"&amp;wasteCutoff*100,VolumeData!$J2191:$U2191)</f>
        <v>4.5479828151189514E-3</v>
      </c>
      <c r="X2191" s="24">
        <f>IF(AND(G2191&gt;=sweepCutoff,H2191&gt;=malfCutoff),SUMIF(SEDData!$H2191:$R2191,"&lt;"&amp;pulpCutoff*100,VolumeData!$J2191:$U2191)-W2191,0)</f>
        <v>0.61048169539186437</v>
      </c>
      <c r="Y2191" s="24">
        <f t="shared" si="173"/>
        <v>0</v>
      </c>
      <c r="Z2191" s="24">
        <f t="shared" si="174"/>
        <v>0.2010353672037597</v>
      </c>
    </row>
    <row r="2192" spans="1:26">
      <c r="A2192" s="1">
        <v>52</v>
      </c>
      <c r="B2192" s="1">
        <v>77</v>
      </c>
      <c r="C2192" s="1">
        <f>BaseData!D2191/10</f>
        <v>25.3</v>
      </c>
      <c r="D2192" s="4">
        <f t="shared" si="170"/>
        <v>27.523870000000002</v>
      </c>
      <c r="E2192" s="3">
        <f t="shared" si="171"/>
        <v>28.646383066544409</v>
      </c>
      <c r="F2192" s="2">
        <f t="shared" si="172"/>
        <v>0.64757132529669303</v>
      </c>
      <c r="G2192" s="34">
        <f>BaseData!I2191</f>
        <v>7</v>
      </c>
      <c r="H2192" s="34">
        <f>BaseData!J2191</f>
        <v>9</v>
      </c>
      <c r="I2192" s="21">
        <v>2.1428398346159283E-2</v>
      </c>
      <c r="J2192" s="7">
        <v>0.20558335001887851</v>
      </c>
      <c r="K2192" s="7">
        <v>0.16393505074147086</v>
      </c>
      <c r="L2192" s="7">
        <v>0.1345447520838739</v>
      </c>
      <c r="M2192" s="7">
        <v>0.1103109421582138</v>
      </c>
      <c r="N2192" s="7">
        <v>8.6824089736856389E-2</v>
      </c>
      <c r="O2192" s="7">
        <v>6.2275840877243999E-2</v>
      </c>
      <c r="P2192" s="7">
        <v>3.7368215546739247E-2</v>
      </c>
      <c r="Q2192" s="7">
        <v>1.5222804247466271E-2</v>
      </c>
      <c r="R2192" s="7">
        <v>1.2899646411517534E-3</v>
      </c>
      <c r="S2192" s="7">
        <v>3.258018173967198E-3</v>
      </c>
      <c r="T2192" s="7">
        <v>3.634834653537658E-2</v>
      </c>
      <c r="U2192" s="7"/>
      <c r="V2192" s="24">
        <f>SUMIF(J$2:U$2,"&lt;"&amp;E2192,VolumeData!$J2192:$U2192)</f>
        <v>0.81606504541074298</v>
      </c>
      <c r="W2192" s="24">
        <f>SUMIF(SEDData!$H2192:$S2192,"&lt;"&amp;wasteCutoff*100,VolumeData!$J2192:$U2192)</f>
        <v>4.5479828151189514E-3</v>
      </c>
      <c r="X2192" s="24">
        <f>IF(AND(G2192&gt;=sweepCutoff,H2192&gt;=malfCutoff),SUMIF(SEDData!$H2192:$R2192,"&lt;"&amp;pulpCutoff*100,VolumeData!$J2192:$U2192)-W2192,0)</f>
        <v>0.61048169539186437</v>
      </c>
      <c r="Y2192" s="24">
        <f t="shared" si="173"/>
        <v>0</v>
      </c>
      <c r="Z2192" s="24">
        <f t="shared" si="174"/>
        <v>0.2010353672037597</v>
      </c>
    </row>
    <row r="2193" spans="1:26">
      <c r="A2193" s="1">
        <v>52</v>
      </c>
      <c r="B2193" s="1">
        <v>81</v>
      </c>
      <c r="C2193" s="1">
        <f>BaseData!D2192/10</f>
        <v>25.3</v>
      </c>
      <c r="D2193" s="4">
        <f t="shared" si="170"/>
        <v>27.523870000000002</v>
      </c>
      <c r="E2193" s="3">
        <f t="shared" si="171"/>
        <v>28.646383066544409</v>
      </c>
      <c r="F2193" s="2">
        <f t="shared" si="172"/>
        <v>0.64757132529669303</v>
      </c>
      <c r="G2193" s="34">
        <f>BaseData!I2192</f>
        <v>7</v>
      </c>
      <c r="H2193" s="34">
        <f>BaseData!J2192</f>
        <v>9</v>
      </c>
      <c r="I2193" s="21">
        <v>2.1428398346159283E-2</v>
      </c>
      <c r="J2193" s="7">
        <v>0.20558335001887851</v>
      </c>
      <c r="K2193" s="7">
        <v>0.16393505074147086</v>
      </c>
      <c r="L2193" s="7">
        <v>0.1345447520838739</v>
      </c>
      <c r="M2193" s="7">
        <v>0.1103109421582138</v>
      </c>
      <c r="N2193" s="7">
        <v>8.6824089736856389E-2</v>
      </c>
      <c r="O2193" s="7">
        <v>6.2275840877243999E-2</v>
      </c>
      <c r="P2193" s="7">
        <v>3.7368215546739247E-2</v>
      </c>
      <c r="Q2193" s="7">
        <v>1.5222804247466271E-2</v>
      </c>
      <c r="R2193" s="7">
        <v>1.2899646411517534E-3</v>
      </c>
      <c r="S2193" s="7">
        <v>3.258018173967198E-3</v>
      </c>
      <c r="T2193" s="7">
        <v>3.634834653537658E-2</v>
      </c>
      <c r="U2193" s="7"/>
      <c r="V2193" s="24">
        <f>SUMIF(J$2:U$2,"&lt;"&amp;E2193,VolumeData!$J2193:$U2193)</f>
        <v>0.81606504541074298</v>
      </c>
      <c r="W2193" s="24">
        <f>SUMIF(SEDData!$H2193:$S2193,"&lt;"&amp;wasteCutoff*100,VolumeData!$J2193:$U2193)</f>
        <v>4.5479828151189514E-3</v>
      </c>
      <c r="X2193" s="24">
        <f>IF(AND(G2193&gt;=sweepCutoff,H2193&gt;=malfCutoff),SUMIF(SEDData!$H2193:$R2193,"&lt;"&amp;pulpCutoff*100,VolumeData!$J2193:$U2193)-W2193,0)</f>
        <v>0.61048169539186437</v>
      </c>
      <c r="Y2193" s="24">
        <f t="shared" si="173"/>
        <v>0</v>
      </c>
      <c r="Z2193" s="24">
        <f t="shared" si="174"/>
        <v>0.2010353672037597</v>
      </c>
    </row>
    <row r="2194" spans="1:26">
      <c r="A2194" s="1">
        <v>10</v>
      </c>
      <c r="B2194" s="1">
        <v>95</v>
      </c>
      <c r="C2194" s="1">
        <f>BaseData!D2193/10</f>
        <v>25.3</v>
      </c>
      <c r="D2194" s="4">
        <f t="shared" si="170"/>
        <v>27.523870000000002</v>
      </c>
      <c r="E2194" s="3">
        <f t="shared" si="171"/>
        <v>28.646383066544409</v>
      </c>
      <c r="F2194" s="2">
        <f t="shared" si="172"/>
        <v>0.64757132529669303</v>
      </c>
      <c r="G2194" s="34">
        <f>BaseData!I2193</f>
        <v>4</v>
      </c>
      <c r="H2194" s="34">
        <f>BaseData!J2193</f>
        <v>4</v>
      </c>
      <c r="I2194" s="21">
        <v>2.1428398346159283E-2</v>
      </c>
      <c r="J2194" s="7">
        <v>0.20558335001887851</v>
      </c>
      <c r="K2194" s="7">
        <v>0.16393505074147086</v>
      </c>
      <c r="L2194" s="7">
        <v>0.1345447520838739</v>
      </c>
      <c r="M2194" s="7">
        <v>0.1103109421582138</v>
      </c>
      <c r="N2194" s="7">
        <v>8.6824089736856389E-2</v>
      </c>
      <c r="O2194" s="7">
        <v>6.2275840877243999E-2</v>
      </c>
      <c r="P2194" s="7">
        <v>3.7368215546739247E-2</v>
      </c>
      <c r="Q2194" s="7">
        <v>1.5222804247466271E-2</v>
      </c>
      <c r="R2194" s="7">
        <v>1.2899646411517534E-3</v>
      </c>
      <c r="S2194" s="7">
        <v>3.258018173967198E-3</v>
      </c>
      <c r="T2194" s="7">
        <v>3.634834653537658E-2</v>
      </c>
      <c r="U2194" s="7"/>
      <c r="V2194" s="24">
        <f>SUMIF(J$2:U$2,"&lt;"&amp;E2194,VolumeData!$J2194:$U2194)</f>
        <v>0.81606504541074298</v>
      </c>
      <c r="W2194" s="24">
        <f>SUMIF(SEDData!$H2194:$S2194,"&lt;"&amp;wasteCutoff*100,VolumeData!$J2194:$U2194)</f>
        <v>4.5479828151189514E-3</v>
      </c>
      <c r="X2194" s="24">
        <f>IF(AND(G2194&gt;=sweepCutoff,H2194&gt;=malfCutoff),SUMIF(SEDData!$H2194:$R2194,"&lt;"&amp;pulpCutoff*100,VolumeData!$J2194:$U2194)-W2194,0)</f>
        <v>0.61048169539186437</v>
      </c>
      <c r="Y2194" s="24">
        <f t="shared" si="173"/>
        <v>0</v>
      </c>
      <c r="Z2194" s="24">
        <f t="shared" si="174"/>
        <v>0.2010353672037597</v>
      </c>
    </row>
    <row r="2195" spans="1:26">
      <c r="A2195" s="1">
        <v>28</v>
      </c>
      <c r="B2195" s="1">
        <v>90</v>
      </c>
      <c r="C2195" s="1">
        <f>BaseData!D2194/10</f>
        <v>25.3</v>
      </c>
      <c r="D2195" s="4">
        <f t="shared" si="170"/>
        <v>27.523870000000002</v>
      </c>
      <c r="E2195" s="3">
        <f t="shared" si="171"/>
        <v>28.646383066544409</v>
      </c>
      <c r="F2195" s="2">
        <f t="shared" si="172"/>
        <v>0.64757132529669303</v>
      </c>
      <c r="G2195" s="34">
        <f>BaseData!I2194</f>
        <v>4</v>
      </c>
      <c r="H2195" s="34">
        <f>BaseData!J2194</f>
        <v>4</v>
      </c>
      <c r="I2195" s="21">
        <v>2.1428398346159283E-2</v>
      </c>
      <c r="J2195" s="7">
        <v>0.20558335001887851</v>
      </c>
      <c r="K2195" s="7">
        <v>0.16393505074147086</v>
      </c>
      <c r="L2195" s="7">
        <v>0.1345447520838739</v>
      </c>
      <c r="M2195" s="7">
        <v>0.1103109421582138</v>
      </c>
      <c r="N2195" s="7">
        <v>8.6824089736856389E-2</v>
      </c>
      <c r="O2195" s="7">
        <v>6.2275840877243999E-2</v>
      </c>
      <c r="P2195" s="7">
        <v>3.7368215546739247E-2</v>
      </c>
      <c r="Q2195" s="7">
        <v>1.5222804247466271E-2</v>
      </c>
      <c r="R2195" s="7">
        <v>1.2899646411517534E-3</v>
      </c>
      <c r="S2195" s="7">
        <v>3.258018173967198E-3</v>
      </c>
      <c r="T2195" s="7">
        <v>3.634834653537658E-2</v>
      </c>
      <c r="U2195" s="7"/>
      <c r="V2195" s="24">
        <f>SUMIF(J$2:U$2,"&lt;"&amp;E2195,VolumeData!$J2195:$U2195)</f>
        <v>0.81606504541074298</v>
      </c>
      <c r="W2195" s="24">
        <f>SUMIF(SEDData!$H2195:$S2195,"&lt;"&amp;wasteCutoff*100,VolumeData!$J2195:$U2195)</f>
        <v>4.5479828151189514E-3</v>
      </c>
      <c r="X2195" s="24">
        <f>IF(AND(G2195&gt;=sweepCutoff,H2195&gt;=malfCutoff),SUMIF(SEDData!$H2195:$R2195,"&lt;"&amp;pulpCutoff*100,VolumeData!$J2195:$U2195)-W2195,0)</f>
        <v>0.61048169539186437</v>
      </c>
      <c r="Y2195" s="24">
        <f t="shared" si="173"/>
        <v>0</v>
      </c>
      <c r="Z2195" s="24">
        <f t="shared" si="174"/>
        <v>0.2010353672037597</v>
      </c>
    </row>
    <row r="2196" spans="1:26">
      <c r="A2196" s="1">
        <v>18</v>
      </c>
      <c r="B2196" s="1">
        <v>90</v>
      </c>
      <c r="C2196" s="1">
        <f>BaseData!D2195/10</f>
        <v>25.3</v>
      </c>
      <c r="D2196" s="4">
        <f t="shared" si="170"/>
        <v>27.523870000000002</v>
      </c>
      <c r="E2196" s="3">
        <f t="shared" si="171"/>
        <v>28.646383066544409</v>
      </c>
      <c r="F2196" s="2">
        <f t="shared" si="172"/>
        <v>0.64757132529669303</v>
      </c>
      <c r="G2196" s="34">
        <f>BaseData!I2195</f>
        <v>3</v>
      </c>
      <c r="H2196" s="34">
        <f>BaseData!J2195</f>
        <v>9</v>
      </c>
      <c r="I2196" s="21">
        <v>2.1428398346159283E-2</v>
      </c>
      <c r="J2196" s="7">
        <v>0.20558335001887851</v>
      </c>
      <c r="K2196" s="7">
        <v>0.16393505074147086</v>
      </c>
      <c r="L2196" s="7">
        <v>0.1345447520838739</v>
      </c>
      <c r="M2196" s="7">
        <v>0.1103109421582138</v>
      </c>
      <c r="N2196" s="7">
        <v>8.6824089736856389E-2</v>
      </c>
      <c r="O2196" s="7">
        <v>6.2275840877243999E-2</v>
      </c>
      <c r="P2196" s="7">
        <v>3.7368215546739247E-2</v>
      </c>
      <c r="Q2196" s="7">
        <v>1.5222804247466271E-2</v>
      </c>
      <c r="R2196" s="7">
        <v>1.2899646411517534E-3</v>
      </c>
      <c r="S2196" s="7">
        <v>3.258018173967198E-3</v>
      </c>
      <c r="T2196" s="7">
        <v>3.634834653537658E-2</v>
      </c>
      <c r="U2196" s="7"/>
      <c r="V2196" s="24">
        <f>SUMIF(J$2:U$2,"&lt;"&amp;E2196,VolumeData!$J2196:$U2196)</f>
        <v>0.81606504541074298</v>
      </c>
      <c r="W2196" s="24">
        <f>SUMIF(SEDData!$H2196:$S2196,"&lt;"&amp;wasteCutoff*100,VolumeData!$J2196:$U2196)</f>
        <v>4.5479828151189514E-3</v>
      </c>
      <c r="X2196" s="24">
        <f>IF(AND(G2196&gt;=sweepCutoff,H2196&gt;=malfCutoff),SUMIF(SEDData!$H2196:$R2196,"&lt;"&amp;pulpCutoff*100,VolumeData!$J2196:$U2196)-W2196,0)</f>
        <v>0.61048169539186437</v>
      </c>
      <c r="Y2196" s="24">
        <f t="shared" si="173"/>
        <v>0</v>
      </c>
      <c r="Z2196" s="24">
        <f t="shared" si="174"/>
        <v>0.2010353672037597</v>
      </c>
    </row>
    <row r="2197" spans="1:26">
      <c r="A2197" s="1">
        <v>40</v>
      </c>
      <c r="B2197" s="1">
        <v>91</v>
      </c>
      <c r="C2197" s="1">
        <f>BaseData!D2196/10</f>
        <v>25.3</v>
      </c>
      <c r="D2197" s="4">
        <f t="shared" si="170"/>
        <v>27.523870000000002</v>
      </c>
      <c r="E2197" s="3">
        <f t="shared" si="171"/>
        <v>28.646383066544409</v>
      </c>
      <c r="F2197" s="2">
        <f t="shared" si="172"/>
        <v>0.64757132529669303</v>
      </c>
      <c r="G2197" s="34">
        <f>BaseData!I2196</f>
        <v>8</v>
      </c>
      <c r="H2197" s="34">
        <f>BaseData!J2196</f>
        <v>9</v>
      </c>
      <c r="I2197" s="21">
        <v>2.1428398346159283E-2</v>
      </c>
      <c r="J2197" s="7">
        <v>0.20558335001887851</v>
      </c>
      <c r="K2197" s="7">
        <v>0.16393505074147086</v>
      </c>
      <c r="L2197" s="7">
        <v>0.1345447520838739</v>
      </c>
      <c r="M2197" s="7">
        <v>0.1103109421582138</v>
      </c>
      <c r="N2197" s="7">
        <v>8.6824089736856389E-2</v>
      </c>
      <c r="O2197" s="7">
        <v>6.2275840877243999E-2</v>
      </c>
      <c r="P2197" s="7">
        <v>3.7368215546739247E-2</v>
      </c>
      <c r="Q2197" s="7">
        <v>1.5222804247466271E-2</v>
      </c>
      <c r="R2197" s="7">
        <v>1.2899646411517534E-3</v>
      </c>
      <c r="S2197" s="7">
        <v>3.258018173967198E-3</v>
      </c>
      <c r="T2197" s="7">
        <v>3.634834653537658E-2</v>
      </c>
      <c r="U2197" s="7"/>
      <c r="V2197" s="24">
        <f>SUMIF(J$2:U$2,"&lt;"&amp;E2197,VolumeData!$J2197:$U2197)</f>
        <v>0.81606504541074298</v>
      </c>
      <c r="W2197" s="24">
        <f>SUMIF(SEDData!$H2197:$S2197,"&lt;"&amp;wasteCutoff*100,VolumeData!$J2197:$U2197)</f>
        <v>4.5479828151189514E-3</v>
      </c>
      <c r="X2197" s="24">
        <f>IF(AND(G2197&gt;=sweepCutoff,H2197&gt;=malfCutoff),SUMIF(SEDData!$H2197:$R2197,"&lt;"&amp;pulpCutoff*100,VolumeData!$J2197:$U2197)-W2197,0)</f>
        <v>0.61048169539186437</v>
      </c>
      <c r="Y2197" s="24">
        <f t="shared" si="173"/>
        <v>0</v>
      </c>
      <c r="Z2197" s="24">
        <f t="shared" si="174"/>
        <v>0.2010353672037597</v>
      </c>
    </row>
    <row r="2198" spans="1:26">
      <c r="A2198" s="1">
        <v>77</v>
      </c>
      <c r="B2198" s="1">
        <v>104</v>
      </c>
      <c r="C2198" s="1">
        <f>BaseData!D2197/10</f>
        <v>25.3</v>
      </c>
      <c r="D2198" s="4">
        <f t="shared" si="170"/>
        <v>27.523870000000002</v>
      </c>
      <c r="E2198" s="3">
        <f t="shared" si="171"/>
        <v>28.646383066544409</v>
      </c>
      <c r="F2198" s="2">
        <f t="shared" si="172"/>
        <v>0.64757132529669303</v>
      </c>
      <c r="G2198" s="34">
        <f>BaseData!I2197</f>
        <v>4</v>
      </c>
      <c r="H2198" s="34">
        <f>BaseData!J2197</f>
        <v>1</v>
      </c>
      <c r="I2198" s="21">
        <v>2.1428398346159283E-2</v>
      </c>
      <c r="J2198" s="7">
        <v>0.20558335001887851</v>
      </c>
      <c r="K2198" s="7">
        <v>0.16393505074147086</v>
      </c>
      <c r="L2198" s="7">
        <v>0.1345447520838739</v>
      </c>
      <c r="M2198" s="7">
        <v>0.1103109421582138</v>
      </c>
      <c r="N2198" s="7">
        <v>8.6824089736856389E-2</v>
      </c>
      <c r="O2198" s="7">
        <v>6.2275840877243999E-2</v>
      </c>
      <c r="P2198" s="7">
        <v>3.7368215546739247E-2</v>
      </c>
      <c r="Q2198" s="7">
        <v>1.5222804247466271E-2</v>
      </c>
      <c r="R2198" s="7">
        <v>1.2899646411517534E-3</v>
      </c>
      <c r="S2198" s="7">
        <v>3.258018173967198E-3</v>
      </c>
      <c r="T2198" s="7">
        <v>3.634834653537658E-2</v>
      </c>
      <c r="U2198" s="7"/>
      <c r="V2198" s="24">
        <f>SUMIF(J$2:U$2,"&lt;"&amp;E2198,VolumeData!$J2198:$U2198)</f>
        <v>0.81606504541074298</v>
      </c>
      <c r="W2198" s="24">
        <f>SUMIF(SEDData!$H2198:$S2198,"&lt;"&amp;wasteCutoff*100,VolumeData!$J2198:$U2198)</f>
        <v>4.5479828151189514E-3</v>
      </c>
      <c r="X2198" s="24">
        <f>IF(AND(G2198&gt;=sweepCutoff,H2198&gt;=malfCutoff),SUMIF(SEDData!$H2198:$R2198,"&lt;"&amp;pulpCutoff*100,VolumeData!$J2198:$U2198)-W2198,0)</f>
        <v>0</v>
      </c>
      <c r="Y2198" s="24">
        <f t="shared" si="173"/>
        <v>0.81151706259562406</v>
      </c>
      <c r="Z2198" s="24">
        <f t="shared" si="174"/>
        <v>0</v>
      </c>
    </row>
    <row r="2199" spans="1:26">
      <c r="A2199" s="1">
        <v>13</v>
      </c>
      <c r="B2199" s="1">
        <v>117</v>
      </c>
      <c r="C2199" s="1">
        <f>BaseData!D2198/10</f>
        <v>25.3</v>
      </c>
      <c r="D2199" s="4">
        <f t="shared" si="170"/>
        <v>27.523870000000002</v>
      </c>
      <c r="E2199" s="3">
        <f t="shared" si="171"/>
        <v>28.646383066544409</v>
      </c>
      <c r="F2199" s="2">
        <f t="shared" si="172"/>
        <v>0.64757132529669303</v>
      </c>
      <c r="G2199" s="34">
        <f>BaseData!I2198</f>
        <v>7</v>
      </c>
      <c r="H2199" s="34">
        <f>BaseData!J2198</f>
        <v>9</v>
      </c>
      <c r="I2199" s="21">
        <v>2.1428398346159283E-2</v>
      </c>
      <c r="J2199" s="7">
        <v>0.20558335001887851</v>
      </c>
      <c r="K2199" s="7">
        <v>0.16393505074147086</v>
      </c>
      <c r="L2199" s="7">
        <v>0.1345447520838739</v>
      </c>
      <c r="M2199" s="7">
        <v>0.1103109421582138</v>
      </c>
      <c r="N2199" s="7">
        <v>8.6824089736856389E-2</v>
      </c>
      <c r="O2199" s="7">
        <v>6.2275840877243999E-2</v>
      </c>
      <c r="P2199" s="7">
        <v>3.7368215546739247E-2</v>
      </c>
      <c r="Q2199" s="7">
        <v>1.5222804247466271E-2</v>
      </c>
      <c r="R2199" s="7">
        <v>1.2899646411517534E-3</v>
      </c>
      <c r="S2199" s="7">
        <v>3.258018173967198E-3</v>
      </c>
      <c r="T2199" s="7">
        <v>3.634834653537658E-2</v>
      </c>
      <c r="U2199" s="7"/>
      <c r="V2199" s="24">
        <f>SUMIF(J$2:U$2,"&lt;"&amp;E2199,VolumeData!$J2199:$U2199)</f>
        <v>0.81606504541074298</v>
      </c>
      <c r="W2199" s="24">
        <f>SUMIF(SEDData!$H2199:$S2199,"&lt;"&amp;wasteCutoff*100,VolumeData!$J2199:$U2199)</f>
        <v>4.5479828151189514E-3</v>
      </c>
      <c r="X2199" s="24">
        <f>IF(AND(G2199&gt;=sweepCutoff,H2199&gt;=malfCutoff),SUMIF(SEDData!$H2199:$R2199,"&lt;"&amp;pulpCutoff*100,VolumeData!$J2199:$U2199)-W2199,0)</f>
        <v>0.61048169539186437</v>
      </c>
      <c r="Y2199" s="24">
        <f t="shared" si="173"/>
        <v>0</v>
      </c>
      <c r="Z2199" s="24">
        <f t="shared" si="174"/>
        <v>0.2010353672037597</v>
      </c>
    </row>
    <row r="2200" spans="1:26">
      <c r="A2200" s="1">
        <v>70</v>
      </c>
      <c r="B2200" s="1">
        <v>113</v>
      </c>
      <c r="C2200" s="1">
        <f>BaseData!D2199/10</f>
        <v>25.3</v>
      </c>
      <c r="D2200" s="4">
        <f t="shared" si="170"/>
        <v>27.523870000000002</v>
      </c>
      <c r="E2200" s="3">
        <f t="shared" si="171"/>
        <v>28.646383066544409</v>
      </c>
      <c r="F2200" s="2">
        <f t="shared" si="172"/>
        <v>0.64757132529669303</v>
      </c>
      <c r="G2200" s="34">
        <f>BaseData!I2199</f>
        <v>3</v>
      </c>
      <c r="H2200" s="34">
        <f>BaseData!J2199</f>
        <v>9</v>
      </c>
      <c r="I2200" s="21">
        <v>2.1428398346159283E-2</v>
      </c>
      <c r="J2200" s="7">
        <v>0.20558335001887851</v>
      </c>
      <c r="K2200" s="7">
        <v>0.16393505074147086</v>
      </c>
      <c r="L2200" s="7">
        <v>0.1345447520838739</v>
      </c>
      <c r="M2200" s="7">
        <v>0.1103109421582138</v>
      </c>
      <c r="N2200" s="7">
        <v>8.6824089736856389E-2</v>
      </c>
      <c r="O2200" s="7">
        <v>6.2275840877243999E-2</v>
      </c>
      <c r="P2200" s="7">
        <v>3.7368215546739247E-2</v>
      </c>
      <c r="Q2200" s="7">
        <v>1.5222804247466271E-2</v>
      </c>
      <c r="R2200" s="7">
        <v>1.2899646411517534E-3</v>
      </c>
      <c r="S2200" s="7">
        <v>3.258018173967198E-3</v>
      </c>
      <c r="T2200" s="7">
        <v>3.634834653537658E-2</v>
      </c>
      <c r="U2200" s="7"/>
      <c r="V2200" s="24">
        <f>SUMIF(J$2:U$2,"&lt;"&amp;E2200,VolumeData!$J2200:$U2200)</f>
        <v>0.81606504541074298</v>
      </c>
      <c r="W2200" s="24">
        <f>SUMIF(SEDData!$H2200:$S2200,"&lt;"&amp;wasteCutoff*100,VolumeData!$J2200:$U2200)</f>
        <v>4.5479828151189514E-3</v>
      </c>
      <c r="X2200" s="24">
        <f>IF(AND(G2200&gt;=sweepCutoff,H2200&gt;=malfCutoff),SUMIF(SEDData!$H2200:$R2200,"&lt;"&amp;pulpCutoff*100,VolumeData!$J2200:$U2200)-W2200,0)</f>
        <v>0.61048169539186437</v>
      </c>
      <c r="Y2200" s="24">
        <f t="shared" si="173"/>
        <v>0</v>
      </c>
      <c r="Z2200" s="24">
        <f t="shared" si="174"/>
        <v>0.2010353672037597</v>
      </c>
    </row>
    <row r="2201" spans="1:26">
      <c r="A2201" s="1">
        <v>6</v>
      </c>
      <c r="B2201" s="1">
        <v>16</v>
      </c>
      <c r="C2201" s="1">
        <f>BaseData!D2200/10</f>
        <v>25.2</v>
      </c>
      <c r="D2201" s="4">
        <f t="shared" si="170"/>
        <v>27.415080000000003</v>
      </c>
      <c r="E2201" s="3">
        <f t="shared" si="171"/>
        <v>28.581753279098915</v>
      </c>
      <c r="F2201" s="2">
        <f t="shared" si="172"/>
        <v>0.6410128267575369</v>
      </c>
      <c r="G2201" s="34">
        <f>BaseData!I2200</f>
        <v>6</v>
      </c>
      <c r="H2201" s="34">
        <f>BaseData!J2200</f>
        <v>4</v>
      </c>
      <c r="I2201" s="21">
        <v>2.1258749289084777E-2</v>
      </c>
      <c r="J2201" s="7">
        <v>0.20389811437793348</v>
      </c>
      <c r="K2201" s="7">
        <v>0.1625222681272821</v>
      </c>
      <c r="L2201" s="7">
        <v>0.13333396680412379</v>
      </c>
      <c r="M2201" s="7">
        <v>0.10925268169526584</v>
      </c>
      <c r="N2201" s="7">
        <v>8.5892332408228189E-2</v>
      </c>
      <c r="O2201" s="7">
        <v>6.1470176739165945E-2</v>
      </c>
      <c r="P2201" s="7">
        <v>3.6715700540790278E-2</v>
      </c>
      <c r="Q2201" s="7">
        <v>1.4779507590290477E-2</v>
      </c>
      <c r="R2201" s="7">
        <v>1.1422094572544495E-3</v>
      </c>
      <c r="S2201" s="7">
        <v>3.5233153715909121E-3</v>
      </c>
      <c r="T2201" s="7">
        <v>3.7285170095306644E-2</v>
      </c>
      <c r="U2201" s="7"/>
      <c r="V2201" s="24">
        <f>SUMIF(J$2:U$2,"&lt;"&amp;E2201,VolumeData!$J2201:$U2201)</f>
        <v>0.80786474828308008</v>
      </c>
      <c r="W2201" s="24">
        <f>SUMIF(SEDData!$H2201:$S2201,"&lt;"&amp;wasteCutoff*100,VolumeData!$J2201:$U2201)</f>
        <v>1.1422094572544495E-3</v>
      </c>
      <c r="X2201" s="24">
        <f>IF(AND(G2201&gt;=sweepCutoff,H2201&gt;=malfCutoff),SUMIF(SEDData!$H2201:$R2201,"&lt;"&amp;pulpCutoff*100,VolumeData!$J2201:$U2201)-W2201,0)</f>
        <v>0.6039666339051466</v>
      </c>
      <c r="Y2201" s="24">
        <f t="shared" si="173"/>
        <v>0</v>
      </c>
      <c r="Z2201" s="24">
        <f t="shared" si="174"/>
        <v>0.20275590492067908</v>
      </c>
    </row>
    <row r="2202" spans="1:26">
      <c r="A2202" s="1">
        <v>45</v>
      </c>
      <c r="B2202" s="1">
        <v>23</v>
      </c>
      <c r="C2202" s="1">
        <f>BaseData!D2201/10</f>
        <v>25.2</v>
      </c>
      <c r="D2202" s="4">
        <f t="shared" si="170"/>
        <v>27.415080000000003</v>
      </c>
      <c r="E2202" s="3">
        <f t="shared" si="171"/>
        <v>28.581753279098915</v>
      </c>
      <c r="F2202" s="2">
        <f t="shared" si="172"/>
        <v>0.6410128267575369</v>
      </c>
      <c r="G2202" s="34">
        <f>BaseData!I2201</f>
        <v>3</v>
      </c>
      <c r="H2202" s="34">
        <f>BaseData!J2201</f>
        <v>4</v>
      </c>
      <c r="I2202" s="21">
        <v>2.1258749289084777E-2</v>
      </c>
      <c r="J2202" s="7">
        <v>0.20389811437793348</v>
      </c>
      <c r="K2202" s="7">
        <v>0.1625222681272821</v>
      </c>
      <c r="L2202" s="7">
        <v>0.13333396680412379</v>
      </c>
      <c r="M2202" s="7">
        <v>0.10925268169526584</v>
      </c>
      <c r="N2202" s="7">
        <v>8.5892332408228189E-2</v>
      </c>
      <c r="O2202" s="7">
        <v>6.1470176739165945E-2</v>
      </c>
      <c r="P2202" s="7">
        <v>3.6715700540790278E-2</v>
      </c>
      <c r="Q2202" s="7">
        <v>1.4779507590290477E-2</v>
      </c>
      <c r="R2202" s="7">
        <v>1.1422094572544495E-3</v>
      </c>
      <c r="S2202" s="7">
        <v>3.5233153715909121E-3</v>
      </c>
      <c r="T2202" s="7">
        <v>3.7285170095306644E-2</v>
      </c>
      <c r="U2202" s="7"/>
      <c r="V2202" s="24">
        <f>SUMIF(J$2:U$2,"&lt;"&amp;E2202,VolumeData!$J2202:$U2202)</f>
        <v>0.80786474828308008</v>
      </c>
      <c r="W2202" s="24">
        <f>SUMIF(SEDData!$H2202:$S2202,"&lt;"&amp;wasteCutoff*100,VolumeData!$J2202:$U2202)</f>
        <v>1.1422094572544495E-3</v>
      </c>
      <c r="X2202" s="24">
        <f>IF(AND(G2202&gt;=sweepCutoff,H2202&gt;=malfCutoff),SUMIF(SEDData!$H2202:$R2202,"&lt;"&amp;pulpCutoff*100,VolumeData!$J2202:$U2202)-W2202,0)</f>
        <v>0.6039666339051466</v>
      </c>
      <c r="Y2202" s="24">
        <f t="shared" si="173"/>
        <v>0</v>
      </c>
      <c r="Z2202" s="24">
        <f t="shared" si="174"/>
        <v>0.20275590492067908</v>
      </c>
    </row>
    <row r="2203" spans="1:26">
      <c r="A2203" s="1">
        <v>10</v>
      </c>
      <c r="B2203" s="1">
        <v>29</v>
      </c>
      <c r="C2203" s="1">
        <f>BaseData!D2202/10</f>
        <v>25.2</v>
      </c>
      <c r="D2203" s="4">
        <f t="shared" si="170"/>
        <v>27.415080000000003</v>
      </c>
      <c r="E2203" s="3">
        <f t="shared" si="171"/>
        <v>28.581753279098915</v>
      </c>
      <c r="F2203" s="2">
        <f t="shared" si="172"/>
        <v>0.6410128267575369</v>
      </c>
      <c r="G2203" s="34">
        <f>BaseData!I2202</f>
        <v>4</v>
      </c>
      <c r="H2203" s="34">
        <f>BaseData!J2202</f>
        <v>7</v>
      </c>
      <c r="I2203" s="21">
        <v>2.1258749289084777E-2</v>
      </c>
      <c r="J2203" s="7">
        <v>0.20389811437793348</v>
      </c>
      <c r="K2203" s="7">
        <v>0.1625222681272821</v>
      </c>
      <c r="L2203" s="7">
        <v>0.13333396680412379</v>
      </c>
      <c r="M2203" s="7">
        <v>0.10925268169526584</v>
      </c>
      <c r="N2203" s="7">
        <v>8.5892332408228189E-2</v>
      </c>
      <c r="O2203" s="7">
        <v>6.1470176739165945E-2</v>
      </c>
      <c r="P2203" s="7">
        <v>3.6715700540790278E-2</v>
      </c>
      <c r="Q2203" s="7">
        <v>1.4779507590290477E-2</v>
      </c>
      <c r="R2203" s="7">
        <v>1.1422094572544495E-3</v>
      </c>
      <c r="S2203" s="7">
        <v>3.5233153715909121E-3</v>
      </c>
      <c r="T2203" s="7">
        <v>3.7285170095306644E-2</v>
      </c>
      <c r="U2203" s="7"/>
      <c r="V2203" s="24">
        <f>SUMIF(J$2:U$2,"&lt;"&amp;E2203,VolumeData!$J2203:$U2203)</f>
        <v>0.80786474828308008</v>
      </c>
      <c r="W2203" s="24">
        <f>SUMIF(SEDData!$H2203:$S2203,"&lt;"&amp;wasteCutoff*100,VolumeData!$J2203:$U2203)</f>
        <v>1.1422094572544495E-3</v>
      </c>
      <c r="X2203" s="24">
        <f>IF(AND(G2203&gt;=sweepCutoff,H2203&gt;=malfCutoff),SUMIF(SEDData!$H2203:$R2203,"&lt;"&amp;pulpCutoff*100,VolumeData!$J2203:$U2203)-W2203,0)</f>
        <v>0.6039666339051466</v>
      </c>
      <c r="Y2203" s="24">
        <f t="shared" si="173"/>
        <v>0</v>
      </c>
      <c r="Z2203" s="24">
        <f t="shared" si="174"/>
        <v>0.20275590492067908</v>
      </c>
    </row>
    <row r="2204" spans="1:26">
      <c r="A2204" s="1">
        <v>16</v>
      </c>
      <c r="B2204" s="1">
        <v>30</v>
      </c>
      <c r="C2204" s="1">
        <f>BaseData!D2203/10</f>
        <v>25.2</v>
      </c>
      <c r="D2204" s="4">
        <f t="shared" si="170"/>
        <v>27.415080000000003</v>
      </c>
      <c r="E2204" s="3">
        <f t="shared" si="171"/>
        <v>28.581753279098915</v>
      </c>
      <c r="F2204" s="2">
        <f t="shared" si="172"/>
        <v>0.6410128267575369</v>
      </c>
      <c r="G2204" s="34">
        <f>BaseData!I2203</f>
        <v>4</v>
      </c>
      <c r="H2204" s="34">
        <f>BaseData!J2203</f>
        <v>9</v>
      </c>
      <c r="I2204" s="21">
        <v>2.1258749289084777E-2</v>
      </c>
      <c r="J2204" s="7">
        <v>0.20389811437793348</v>
      </c>
      <c r="K2204" s="7">
        <v>0.1625222681272821</v>
      </c>
      <c r="L2204" s="7">
        <v>0.13333396680412379</v>
      </c>
      <c r="M2204" s="7">
        <v>0.10925268169526584</v>
      </c>
      <c r="N2204" s="7">
        <v>8.5892332408228189E-2</v>
      </c>
      <c r="O2204" s="7">
        <v>6.1470176739165945E-2</v>
      </c>
      <c r="P2204" s="7">
        <v>3.6715700540790278E-2</v>
      </c>
      <c r="Q2204" s="7">
        <v>1.4779507590290477E-2</v>
      </c>
      <c r="R2204" s="7">
        <v>1.1422094572544495E-3</v>
      </c>
      <c r="S2204" s="7">
        <v>3.5233153715909121E-3</v>
      </c>
      <c r="T2204" s="7">
        <v>3.7285170095306644E-2</v>
      </c>
      <c r="U2204" s="7"/>
      <c r="V2204" s="24">
        <f>SUMIF(J$2:U$2,"&lt;"&amp;E2204,VolumeData!$J2204:$U2204)</f>
        <v>0.80786474828308008</v>
      </c>
      <c r="W2204" s="24">
        <f>SUMIF(SEDData!$H2204:$S2204,"&lt;"&amp;wasteCutoff*100,VolumeData!$J2204:$U2204)</f>
        <v>1.1422094572544495E-3</v>
      </c>
      <c r="X2204" s="24">
        <f>IF(AND(G2204&gt;=sweepCutoff,H2204&gt;=malfCutoff),SUMIF(SEDData!$H2204:$R2204,"&lt;"&amp;pulpCutoff*100,VolumeData!$J2204:$U2204)-W2204,0)</f>
        <v>0.6039666339051466</v>
      </c>
      <c r="Y2204" s="24">
        <f t="shared" si="173"/>
        <v>0</v>
      </c>
      <c r="Z2204" s="24">
        <f t="shared" si="174"/>
        <v>0.20275590492067908</v>
      </c>
    </row>
    <row r="2205" spans="1:26">
      <c r="A2205" s="1">
        <v>70</v>
      </c>
      <c r="B2205" s="1">
        <v>31</v>
      </c>
      <c r="C2205" s="1">
        <f>BaseData!D2204/10</f>
        <v>25.2</v>
      </c>
      <c r="D2205" s="4">
        <f t="shared" si="170"/>
        <v>27.415080000000003</v>
      </c>
      <c r="E2205" s="3">
        <f t="shared" si="171"/>
        <v>28.581753279098915</v>
      </c>
      <c r="F2205" s="2">
        <f t="shared" si="172"/>
        <v>0.6410128267575369</v>
      </c>
      <c r="G2205" s="34">
        <f>BaseData!I2204</f>
        <v>4</v>
      </c>
      <c r="H2205" s="34">
        <f>BaseData!J2204</f>
        <v>3</v>
      </c>
      <c r="I2205" s="21">
        <v>2.1258749289084777E-2</v>
      </c>
      <c r="J2205" s="7">
        <v>0.20389811437793348</v>
      </c>
      <c r="K2205" s="7">
        <v>0.1625222681272821</v>
      </c>
      <c r="L2205" s="7">
        <v>0.13333396680412379</v>
      </c>
      <c r="M2205" s="7">
        <v>0.10925268169526584</v>
      </c>
      <c r="N2205" s="7">
        <v>8.5892332408228189E-2</v>
      </c>
      <c r="O2205" s="7">
        <v>6.1470176739165945E-2</v>
      </c>
      <c r="P2205" s="7">
        <v>3.6715700540790278E-2</v>
      </c>
      <c r="Q2205" s="7">
        <v>1.4779507590290477E-2</v>
      </c>
      <c r="R2205" s="7">
        <v>1.1422094572544495E-3</v>
      </c>
      <c r="S2205" s="7">
        <v>3.5233153715909121E-3</v>
      </c>
      <c r="T2205" s="7">
        <v>3.7285170095306644E-2</v>
      </c>
      <c r="U2205" s="7"/>
      <c r="V2205" s="24">
        <f>SUMIF(J$2:U$2,"&lt;"&amp;E2205,VolumeData!$J2205:$U2205)</f>
        <v>0.80786474828308008</v>
      </c>
      <c r="W2205" s="24">
        <f>SUMIF(SEDData!$H2205:$S2205,"&lt;"&amp;wasteCutoff*100,VolumeData!$J2205:$U2205)</f>
        <v>1.1422094572544495E-3</v>
      </c>
      <c r="X2205" s="24">
        <f>IF(AND(G2205&gt;=sweepCutoff,H2205&gt;=malfCutoff),SUMIF(SEDData!$H2205:$R2205,"&lt;"&amp;pulpCutoff*100,VolumeData!$J2205:$U2205)-W2205,0)</f>
        <v>0.6039666339051466</v>
      </c>
      <c r="Y2205" s="24">
        <f t="shared" si="173"/>
        <v>0</v>
      </c>
      <c r="Z2205" s="24">
        <f t="shared" si="174"/>
        <v>0.20275590492067908</v>
      </c>
    </row>
    <row r="2206" spans="1:26">
      <c r="A2206" s="1">
        <v>68</v>
      </c>
      <c r="B2206" s="1">
        <v>25</v>
      </c>
      <c r="C2206" s="1">
        <f>BaseData!D2205/10</f>
        <v>25.2</v>
      </c>
      <c r="D2206" s="4">
        <f t="shared" si="170"/>
        <v>27.415080000000003</v>
      </c>
      <c r="E2206" s="3">
        <f t="shared" si="171"/>
        <v>28.581753279098915</v>
      </c>
      <c r="F2206" s="2">
        <f t="shared" si="172"/>
        <v>0.6410128267575369</v>
      </c>
      <c r="G2206" s="34">
        <f>BaseData!I2205</f>
        <v>4</v>
      </c>
      <c r="H2206" s="34">
        <f>BaseData!J2205</f>
        <v>4</v>
      </c>
      <c r="I2206" s="21">
        <v>2.1258749289084777E-2</v>
      </c>
      <c r="J2206" s="7">
        <v>0.20389811437793348</v>
      </c>
      <c r="K2206" s="7">
        <v>0.1625222681272821</v>
      </c>
      <c r="L2206" s="7">
        <v>0.13333396680412379</v>
      </c>
      <c r="M2206" s="7">
        <v>0.10925268169526584</v>
      </c>
      <c r="N2206" s="7">
        <v>8.5892332408228189E-2</v>
      </c>
      <c r="O2206" s="7">
        <v>6.1470176739165945E-2</v>
      </c>
      <c r="P2206" s="7">
        <v>3.6715700540790278E-2</v>
      </c>
      <c r="Q2206" s="7">
        <v>1.4779507590290477E-2</v>
      </c>
      <c r="R2206" s="7">
        <v>1.1422094572544495E-3</v>
      </c>
      <c r="S2206" s="7">
        <v>3.5233153715909121E-3</v>
      </c>
      <c r="T2206" s="7">
        <v>3.7285170095306644E-2</v>
      </c>
      <c r="U2206" s="7"/>
      <c r="V2206" s="24">
        <f>SUMIF(J$2:U$2,"&lt;"&amp;E2206,VolumeData!$J2206:$U2206)</f>
        <v>0.80786474828308008</v>
      </c>
      <c r="W2206" s="24">
        <f>SUMIF(SEDData!$H2206:$S2206,"&lt;"&amp;wasteCutoff*100,VolumeData!$J2206:$U2206)</f>
        <v>1.1422094572544495E-3</v>
      </c>
      <c r="X2206" s="24">
        <f>IF(AND(G2206&gt;=sweepCutoff,H2206&gt;=malfCutoff),SUMIF(SEDData!$H2206:$R2206,"&lt;"&amp;pulpCutoff*100,VolumeData!$J2206:$U2206)-W2206,0)</f>
        <v>0.6039666339051466</v>
      </c>
      <c r="Y2206" s="24">
        <f t="shared" si="173"/>
        <v>0</v>
      </c>
      <c r="Z2206" s="24">
        <f t="shared" si="174"/>
        <v>0.20275590492067908</v>
      </c>
    </row>
    <row r="2207" spans="1:26">
      <c r="A2207" s="1">
        <v>81</v>
      </c>
      <c r="B2207" s="1">
        <v>40</v>
      </c>
      <c r="C2207" s="1">
        <f>BaseData!D2206/10</f>
        <v>25.2</v>
      </c>
      <c r="D2207" s="4">
        <f t="shared" si="170"/>
        <v>27.415080000000003</v>
      </c>
      <c r="E2207" s="3">
        <f t="shared" si="171"/>
        <v>28.581753279098915</v>
      </c>
      <c r="F2207" s="2">
        <f t="shared" si="172"/>
        <v>0.6410128267575369</v>
      </c>
      <c r="G2207" s="34">
        <f>BaseData!I2206</f>
        <v>4</v>
      </c>
      <c r="H2207" s="34">
        <f>BaseData!J2206</f>
        <v>7</v>
      </c>
      <c r="I2207" s="21">
        <v>2.1258749289084777E-2</v>
      </c>
      <c r="J2207" s="7">
        <v>0.20389811437793348</v>
      </c>
      <c r="K2207" s="7">
        <v>0.1625222681272821</v>
      </c>
      <c r="L2207" s="7">
        <v>0.13333396680412379</v>
      </c>
      <c r="M2207" s="7">
        <v>0.10925268169526584</v>
      </c>
      <c r="N2207" s="7">
        <v>8.5892332408228189E-2</v>
      </c>
      <c r="O2207" s="7">
        <v>6.1470176739165945E-2</v>
      </c>
      <c r="P2207" s="7">
        <v>3.6715700540790278E-2</v>
      </c>
      <c r="Q2207" s="7">
        <v>1.4779507590290477E-2</v>
      </c>
      <c r="R2207" s="7">
        <v>1.1422094572544495E-3</v>
      </c>
      <c r="S2207" s="7">
        <v>3.5233153715909121E-3</v>
      </c>
      <c r="T2207" s="7">
        <v>3.7285170095306644E-2</v>
      </c>
      <c r="U2207" s="7"/>
      <c r="V2207" s="24">
        <f>SUMIF(J$2:U$2,"&lt;"&amp;E2207,VolumeData!$J2207:$U2207)</f>
        <v>0.80786474828308008</v>
      </c>
      <c r="W2207" s="24">
        <f>SUMIF(SEDData!$H2207:$S2207,"&lt;"&amp;wasteCutoff*100,VolumeData!$J2207:$U2207)</f>
        <v>1.1422094572544495E-3</v>
      </c>
      <c r="X2207" s="24">
        <f>IF(AND(G2207&gt;=sweepCutoff,H2207&gt;=malfCutoff),SUMIF(SEDData!$H2207:$R2207,"&lt;"&amp;pulpCutoff*100,VolumeData!$J2207:$U2207)-W2207,0)</f>
        <v>0.6039666339051466</v>
      </c>
      <c r="Y2207" s="24">
        <f t="shared" si="173"/>
        <v>0</v>
      </c>
      <c r="Z2207" s="24">
        <f t="shared" si="174"/>
        <v>0.20275590492067908</v>
      </c>
    </row>
    <row r="2208" spans="1:26">
      <c r="A2208" s="1">
        <v>88</v>
      </c>
      <c r="B2208" s="1">
        <v>36</v>
      </c>
      <c r="C2208" s="1">
        <f>BaseData!D2207/10</f>
        <v>25.2</v>
      </c>
      <c r="D2208" s="4">
        <f t="shared" si="170"/>
        <v>27.415080000000003</v>
      </c>
      <c r="E2208" s="3">
        <f t="shared" si="171"/>
        <v>28.581753279098915</v>
      </c>
      <c r="F2208" s="2">
        <f t="shared" si="172"/>
        <v>0.6410128267575369</v>
      </c>
      <c r="G2208" s="34">
        <f>BaseData!I2207</f>
        <v>8</v>
      </c>
      <c r="H2208" s="34">
        <f>BaseData!J2207</f>
        <v>3</v>
      </c>
      <c r="I2208" s="21">
        <v>2.1258749289084777E-2</v>
      </c>
      <c r="J2208" s="7">
        <v>0.20389811437793348</v>
      </c>
      <c r="K2208" s="7">
        <v>0.1625222681272821</v>
      </c>
      <c r="L2208" s="7">
        <v>0.13333396680412379</v>
      </c>
      <c r="M2208" s="7">
        <v>0.10925268169526584</v>
      </c>
      <c r="N2208" s="7">
        <v>8.5892332408228189E-2</v>
      </c>
      <c r="O2208" s="7">
        <v>6.1470176739165945E-2</v>
      </c>
      <c r="P2208" s="7">
        <v>3.6715700540790278E-2</v>
      </c>
      <c r="Q2208" s="7">
        <v>1.4779507590290477E-2</v>
      </c>
      <c r="R2208" s="7">
        <v>1.1422094572544495E-3</v>
      </c>
      <c r="S2208" s="7">
        <v>3.5233153715909121E-3</v>
      </c>
      <c r="T2208" s="7">
        <v>3.7285170095306644E-2</v>
      </c>
      <c r="U2208" s="7"/>
      <c r="V2208" s="24">
        <f>SUMIF(J$2:U$2,"&lt;"&amp;E2208,VolumeData!$J2208:$U2208)</f>
        <v>0.80786474828308008</v>
      </c>
      <c r="W2208" s="24">
        <f>SUMIF(SEDData!$H2208:$S2208,"&lt;"&amp;wasteCutoff*100,VolumeData!$J2208:$U2208)</f>
        <v>1.1422094572544495E-3</v>
      </c>
      <c r="X2208" s="24">
        <f>IF(AND(G2208&gt;=sweepCutoff,H2208&gt;=malfCutoff),SUMIF(SEDData!$H2208:$R2208,"&lt;"&amp;pulpCutoff*100,VolumeData!$J2208:$U2208)-W2208,0)</f>
        <v>0.6039666339051466</v>
      </c>
      <c r="Y2208" s="24">
        <f t="shared" si="173"/>
        <v>0</v>
      </c>
      <c r="Z2208" s="24">
        <f t="shared" si="174"/>
        <v>0.20275590492067908</v>
      </c>
    </row>
    <row r="2209" spans="1:26">
      <c r="A2209" s="1">
        <v>73</v>
      </c>
      <c r="B2209" s="1">
        <v>50</v>
      </c>
      <c r="C2209" s="1">
        <f>BaseData!D2208/10</f>
        <v>25.2</v>
      </c>
      <c r="D2209" s="4">
        <f t="shared" si="170"/>
        <v>27.415080000000003</v>
      </c>
      <c r="E2209" s="3">
        <f t="shared" si="171"/>
        <v>28.581753279098915</v>
      </c>
      <c r="F2209" s="2">
        <f t="shared" si="172"/>
        <v>0.6410128267575369</v>
      </c>
      <c r="G2209" s="34">
        <f>BaseData!I2208</f>
        <v>6</v>
      </c>
      <c r="H2209" s="34">
        <f>BaseData!J2208</f>
        <v>4</v>
      </c>
      <c r="I2209" s="21">
        <v>2.1258749289084777E-2</v>
      </c>
      <c r="J2209" s="7">
        <v>0.20389811437793348</v>
      </c>
      <c r="K2209" s="7">
        <v>0.1625222681272821</v>
      </c>
      <c r="L2209" s="7">
        <v>0.13333396680412379</v>
      </c>
      <c r="M2209" s="7">
        <v>0.10925268169526584</v>
      </c>
      <c r="N2209" s="7">
        <v>8.5892332408228189E-2</v>
      </c>
      <c r="O2209" s="7">
        <v>6.1470176739165945E-2</v>
      </c>
      <c r="P2209" s="7">
        <v>3.6715700540790278E-2</v>
      </c>
      <c r="Q2209" s="7">
        <v>1.4779507590290477E-2</v>
      </c>
      <c r="R2209" s="7">
        <v>1.1422094572544495E-3</v>
      </c>
      <c r="S2209" s="7">
        <v>3.5233153715909121E-3</v>
      </c>
      <c r="T2209" s="7">
        <v>3.7285170095306644E-2</v>
      </c>
      <c r="U2209" s="7"/>
      <c r="V2209" s="24">
        <f>SUMIF(J$2:U$2,"&lt;"&amp;E2209,VolumeData!$J2209:$U2209)</f>
        <v>0.80786474828308008</v>
      </c>
      <c r="W2209" s="24">
        <f>SUMIF(SEDData!$H2209:$S2209,"&lt;"&amp;wasteCutoff*100,VolumeData!$J2209:$U2209)</f>
        <v>1.1422094572544495E-3</v>
      </c>
      <c r="X2209" s="24">
        <f>IF(AND(G2209&gt;=sweepCutoff,H2209&gt;=malfCutoff),SUMIF(SEDData!$H2209:$R2209,"&lt;"&amp;pulpCutoff*100,VolumeData!$J2209:$U2209)-W2209,0)</f>
        <v>0.6039666339051466</v>
      </c>
      <c r="Y2209" s="24">
        <f t="shared" si="173"/>
        <v>0</v>
      </c>
      <c r="Z2209" s="24">
        <f t="shared" si="174"/>
        <v>0.20275590492067908</v>
      </c>
    </row>
    <row r="2210" spans="1:26">
      <c r="A2210" s="1">
        <v>9</v>
      </c>
      <c r="B2210" s="1">
        <v>73</v>
      </c>
      <c r="C2210" s="1">
        <f>BaseData!D2209/10</f>
        <v>25.2</v>
      </c>
      <c r="D2210" s="4">
        <f t="shared" si="170"/>
        <v>27.415080000000003</v>
      </c>
      <c r="E2210" s="3">
        <f t="shared" si="171"/>
        <v>28.581753279098915</v>
      </c>
      <c r="F2210" s="2">
        <f t="shared" si="172"/>
        <v>0.6410128267575369</v>
      </c>
      <c r="G2210" s="34">
        <f>BaseData!I2209</f>
        <v>6</v>
      </c>
      <c r="H2210" s="34">
        <f>BaseData!J2209</f>
        <v>4</v>
      </c>
      <c r="I2210" s="21">
        <v>2.1258749289084777E-2</v>
      </c>
      <c r="J2210" s="7">
        <v>0.20389811437793348</v>
      </c>
      <c r="K2210" s="7">
        <v>0.1625222681272821</v>
      </c>
      <c r="L2210" s="7">
        <v>0.13333396680412379</v>
      </c>
      <c r="M2210" s="7">
        <v>0.10925268169526584</v>
      </c>
      <c r="N2210" s="7">
        <v>8.5892332408228189E-2</v>
      </c>
      <c r="O2210" s="7">
        <v>6.1470176739165945E-2</v>
      </c>
      <c r="P2210" s="7">
        <v>3.6715700540790278E-2</v>
      </c>
      <c r="Q2210" s="7">
        <v>1.4779507590290477E-2</v>
      </c>
      <c r="R2210" s="7">
        <v>1.1422094572544495E-3</v>
      </c>
      <c r="S2210" s="7">
        <v>3.5233153715909121E-3</v>
      </c>
      <c r="T2210" s="7">
        <v>3.7285170095306644E-2</v>
      </c>
      <c r="U2210" s="7"/>
      <c r="V2210" s="24">
        <f>SUMIF(J$2:U$2,"&lt;"&amp;E2210,VolumeData!$J2210:$U2210)</f>
        <v>0.80786474828308008</v>
      </c>
      <c r="W2210" s="24">
        <f>SUMIF(SEDData!$H2210:$S2210,"&lt;"&amp;wasteCutoff*100,VolumeData!$J2210:$U2210)</f>
        <v>1.1422094572544495E-3</v>
      </c>
      <c r="X2210" s="24">
        <f>IF(AND(G2210&gt;=sweepCutoff,H2210&gt;=malfCutoff),SUMIF(SEDData!$H2210:$R2210,"&lt;"&amp;pulpCutoff*100,VolumeData!$J2210:$U2210)-W2210,0)</f>
        <v>0.6039666339051466</v>
      </c>
      <c r="Y2210" s="24">
        <f t="shared" si="173"/>
        <v>0</v>
      </c>
      <c r="Z2210" s="24">
        <f t="shared" si="174"/>
        <v>0.20275590492067908</v>
      </c>
    </row>
    <row r="2211" spans="1:26">
      <c r="A2211" s="1">
        <v>77</v>
      </c>
      <c r="B2211" s="1">
        <v>81</v>
      </c>
      <c r="C2211" s="1">
        <f>BaseData!D2210/10</f>
        <v>25.2</v>
      </c>
      <c r="D2211" s="4">
        <f t="shared" si="170"/>
        <v>27.415080000000003</v>
      </c>
      <c r="E2211" s="3">
        <f t="shared" si="171"/>
        <v>28.581753279098915</v>
      </c>
      <c r="F2211" s="2">
        <f t="shared" si="172"/>
        <v>0.6410128267575369</v>
      </c>
      <c r="G2211" s="34">
        <f>BaseData!I2210</f>
        <v>3</v>
      </c>
      <c r="H2211" s="34">
        <f>BaseData!J2210</f>
        <v>2</v>
      </c>
      <c r="I2211" s="21">
        <v>2.1258749289084777E-2</v>
      </c>
      <c r="J2211" s="7">
        <v>0.20389811437793348</v>
      </c>
      <c r="K2211" s="7">
        <v>0.1625222681272821</v>
      </c>
      <c r="L2211" s="7">
        <v>0.13333396680412379</v>
      </c>
      <c r="M2211" s="7">
        <v>0.10925268169526584</v>
      </c>
      <c r="N2211" s="7">
        <v>8.5892332408228189E-2</v>
      </c>
      <c r="O2211" s="7">
        <v>6.1470176739165945E-2</v>
      </c>
      <c r="P2211" s="7">
        <v>3.6715700540790278E-2</v>
      </c>
      <c r="Q2211" s="7">
        <v>1.4779507590290477E-2</v>
      </c>
      <c r="R2211" s="7">
        <v>1.1422094572544495E-3</v>
      </c>
      <c r="S2211" s="7">
        <v>3.5233153715909121E-3</v>
      </c>
      <c r="T2211" s="7">
        <v>3.7285170095306644E-2</v>
      </c>
      <c r="U2211" s="7"/>
      <c r="V2211" s="24">
        <f>SUMIF(J$2:U$2,"&lt;"&amp;E2211,VolumeData!$J2211:$U2211)</f>
        <v>0.80786474828308008</v>
      </c>
      <c r="W2211" s="24">
        <f>SUMIF(SEDData!$H2211:$S2211,"&lt;"&amp;wasteCutoff*100,VolumeData!$J2211:$U2211)</f>
        <v>1.1422094572544495E-3</v>
      </c>
      <c r="X2211" s="24">
        <f>IF(AND(G2211&gt;=sweepCutoff,H2211&gt;=malfCutoff),SUMIF(SEDData!$H2211:$R2211,"&lt;"&amp;pulpCutoff*100,VolumeData!$J2211:$U2211)-W2211,0)</f>
        <v>0.6039666339051466</v>
      </c>
      <c r="Y2211" s="24">
        <f t="shared" si="173"/>
        <v>0</v>
      </c>
      <c r="Z2211" s="24">
        <f t="shared" si="174"/>
        <v>0.20275590492067908</v>
      </c>
    </row>
    <row r="2212" spans="1:26">
      <c r="A2212" s="1">
        <v>77</v>
      </c>
      <c r="B2212" s="1">
        <v>77</v>
      </c>
      <c r="C2212" s="1">
        <f>BaseData!D2211/10</f>
        <v>25.2</v>
      </c>
      <c r="D2212" s="4">
        <f t="shared" si="170"/>
        <v>27.415080000000003</v>
      </c>
      <c r="E2212" s="3">
        <f t="shared" si="171"/>
        <v>28.581753279098915</v>
      </c>
      <c r="F2212" s="2">
        <f t="shared" si="172"/>
        <v>0.6410128267575369</v>
      </c>
      <c r="G2212" s="34">
        <f>BaseData!I2211</f>
        <v>3</v>
      </c>
      <c r="H2212" s="34">
        <f>BaseData!J2211</f>
        <v>2</v>
      </c>
      <c r="I2212" s="21">
        <v>2.1258749289084777E-2</v>
      </c>
      <c r="J2212" s="7">
        <v>0.20389811437793348</v>
      </c>
      <c r="K2212" s="7">
        <v>0.1625222681272821</v>
      </c>
      <c r="L2212" s="7">
        <v>0.13333396680412379</v>
      </c>
      <c r="M2212" s="7">
        <v>0.10925268169526584</v>
      </c>
      <c r="N2212" s="7">
        <v>8.5892332408228189E-2</v>
      </c>
      <c r="O2212" s="7">
        <v>6.1470176739165945E-2</v>
      </c>
      <c r="P2212" s="7">
        <v>3.6715700540790278E-2</v>
      </c>
      <c r="Q2212" s="7">
        <v>1.4779507590290477E-2</v>
      </c>
      <c r="R2212" s="7">
        <v>1.1422094572544495E-3</v>
      </c>
      <c r="S2212" s="7">
        <v>3.5233153715909121E-3</v>
      </c>
      <c r="T2212" s="7">
        <v>3.7285170095306644E-2</v>
      </c>
      <c r="U2212" s="7"/>
      <c r="V2212" s="24">
        <f>SUMIF(J$2:U$2,"&lt;"&amp;E2212,VolumeData!$J2212:$U2212)</f>
        <v>0.80786474828308008</v>
      </c>
      <c r="W2212" s="24">
        <f>SUMIF(SEDData!$H2212:$S2212,"&lt;"&amp;wasteCutoff*100,VolumeData!$J2212:$U2212)</f>
        <v>1.1422094572544495E-3</v>
      </c>
      <c r="X2212" s="24">
        <f>IF(AND(G2212&gt;=sweepCutoff,H2212&gt;=malfCutoff),SUMIF(SEDData!$H2212:$R2212,"&lt;"&amp;pulpCutoff*100,VolumeData!$J2212:$U2212)-W2212,0)</f>
        <v>0.6039666339051466</v>
      </c>
      <c r="Y2212" s="24">
        <f t="shared" si="173"/>
        <v>0</v>
      </c>
      <c r="Z2212" s="24">
        <f t="shared" si="174"/>
        <v>0.20275590492067908</v>
      </c>
    </row>
    <row r="2213" spans="1:26">
      <c r="A2213" s="1">
        <v>15</v>
      </c>
      <c r="B2213" s="1">
        <v>94</v>
      </c>
      <c r="C2213" s="1">
        <f>BaseData!D2212/10</f>
        <v>25.2</v>
      </c>
      <c r="D2213" s="4">
        <f t="shared" si="170"/>
        <v>27.415080000000003</v>
      </c>
      <c r="E2213" s="3">
        <f t="shared" si="171"/>
        <v>28.581753279098915</v>
      </c>
      <c r="F2213" s="2">
        <f t="shared" si="172"/>
        <v>0.6410128267575369</v>
      </c>
      <c r="G2213" s="34">
        <f>BaseData!I2212</f>
        <v>7</v>
      </c>
      <c r="H2213" s="34">
        <f>BaseData!J2212</f>
        <v>9</v>
      </c>
      <c r="I2213" s="21">
        <v>2.1258749289084777E-2</v>
      </c>
      <c r="J2213" s="7">
        <v>0.20389811437793348</v>
      </c>
      <c r="K2213" s="7">
        <v>0.1625222681272821</v>
      </c>
      <c r="L2213" s="7">
        <v>0.13333396680412379</v>
      </c>
      <c r="M2213" s="7">
        <v>0.10925268169526584</v>
      </c>
      <c r="N2213" s="7">
        <v>8.5892332408228189E-2</v>
      </c>
      <c r="O2213" s="7">
        <v>6.1470176739165945E-2</v>
      </c>
      <c r="P2213" s="7">
        <v>3.6715700540790278E-2</v>
      </c>
      <c r="Q2213" s="7">
        <v>1.4779507590290477E-2</v>
      </c>
      <c r="R2213" s="7">
        <v>1.1422094572544495E-3</v>
      </c>
      <c r="S2213" s="7">
        <v>3.5233153715909121E-3</v>
      </c>
      <c r="T2213" s="7">
        <v>3.7285170095306644E-2</v>
      </c>
      <c r="U2213" s="7"/>
      <c r="V2213" s="24">
        <f>SUMIF(J$2:U$2,"&lt;"&amp;E2213,VolumeData!$J2213:$U2213)</f>
        <v>0.80786474828308008</v>
      </c>
      <c r="W2213" s="24">
        <f>SUMIF(SEDData!$H2213:$S2213,"&lt;"&amp;wasteCutoff*100,VolumeData!$J2213:$U2213)</f>
        <v>1.1422094572544495E-3</v>
      </c>
      <c r="X2213" s="24">
        <f>IF(AND(G2213&gt;=sweepCutoff,H2213&gt;=malfCutoff),SUMIF(SEDData!$H2213:$R2213,"&lt;"&amp;pulpCutoff*100,VolumeData!$J2213:$U2213)-W2213,0)</f>
        <v>0.6039666339051466</v>
      </c>
      <c r="Y2213" s="24">
        <f t="shared" si="173"/>
        <v>0</v>
      </c>
      <c r="Z2213" s="24">
        <f t="shared" si="174"/>
        <v>0.20275590492067908</v>
      </c>
    </row>
    <row r="2214" spans="1:26">
      <c r="A2214" s="1">
        <v>5</v>
      </c>
      <c r="B2214" s="1">
        <v>93</v>
      </c>
      <c r="C2214" s="1">
        <f>BaseData!D2213/10</f>
        <v>25.2</v>
      </c>
      <c r="D2214" s="4">
        <f t="shared" si="170"/>
        <v>27.415080000000003</v>
      </c>
      <c r="E2214" s="3">
        <f t="shared" si="171"/>
        <v>28.581753279098915</v>
      </c>
      <c r="F2214" s="2">
        <f t="shared" si="172"/>
        <v>0.6410128267575369</v>
      </c>
      <c r="G2214" s="34">
        <f>BaseData!I2213</f>
        <v>4</v>
      </c>
      <c r="H2214" s="34">
        <f>BaseData!J2213</f>
        <v>4</v>
      </c>
      <c r="I2214" s="21">
        <v>2.1258749289084777E-2</v>
      </c>
      <c r="J2214" s="7">
        <v>0.20389811437793348</v>
      </c>
      <c r="K2214" s="7">
        <v>0.1625222681272821</v>
      </c>
      <c r="L2214" s="7">
        <v>0.13333396680412379</v>
      </c>
      <c r="M2214" s="7">
        <v>0.10925268169526584</v>
      </c>
      <c r="N2214" s="7">
        <v>8.5892332408228189E-2</v>
      </c>
      <c r="O2214" s="7">
        <v>6.1470176739165945E-2</v>
      </c>
      <c r="P2214" s="7">
        <v>3.6715700540790278E-2</v>
      </c>
      <c r="Q2214" s="7">
        <v>1.4779507590290477E-2</v>
      </c>
      <c r="R2214" s="7">
        <v>1.1422094572544495E-3</v>
      </c>
      <c r="S2214" s="7">
        <v>3.5233153715909121E-3</v>
      </c>
      <c r="T2214" s="7">
        <v>3.7285170095306644E-2</v>
      </c>
      <c r="U2214" s="7"/>
      <c r="V2214" s="24">
        <f>SUMIF(J$2:U$2,"&lt;"&amp;E2214,VolumeData!$J2214:$U2214)</f>
        <v>0.80786474828308008</v>
      </c>
      <c r="W2214" s="24">
        <f>SUMIF(SEDData!$H2214:$S2214,"&lt;"&amp;wasteCutoff*100,VolumeData!$J2214:$U2214)</f>
        <v>1.1422094572544495E-3</v>
      </c>
      <c r="X2214" s="24">
        <f>IF(AND(G2214&gt;=sweepCutoff,H2214&gt;=malfCutoff),SUMIF(SEDData!$H2214:$R2214,"&lt;"&amp;pulpCutoff*100,VolumeData!$J2214:$U2214)-W2214,0)</f>
        <v>0.6039666339051466</v>
      </c>
      <c r="Y2214" s="24">
        <f t="shared" si="173"/>
        <v>0</v>
      </c>
      <c r="Z2214" s="24">
        <f t="shared" si="174"/>
        <v>0.20275590492067908</v>
      </c>
    </row>
    <row r="2215" spans="1:26">
      <c r="A2215" s="1">
        <v>40</v>
      </c>
      <c r="B2215" s="1">
        <v>103</v>
      </c>
      <c r="C2215" s="1">
        <f>BaseData!D2214/10</f>
        <v>25.2</v>
      </c>
      <c r="D2215" s="4">
        <f t="shared" si="170"/>
        <v>27.415080000000003</v>
      </c>
      <c r="E2215" s="3">
        <f t="shared" si="171"/>
        <v>28.581753279098915</v>
      </c>
      <c r="F2215" s="2">
        <f t="shared" si="172"/>
        <v>0.6410128267575369</v>
      </c>
      <c r="G2215" s="34">
        <f>BaseData!I2214</f>
        <v>4</v>
      </c>
      <c r="H2215" s="34">
        <f>BaseData!J2214</f>
        <v>8</v>
      </c>
      <c r="I2215" s="21">
        <v>2.1258749289084777E-2</v>
      </c>
      <c r="J2215" s="7">
        <v>0.20389811437793348</v>
      </c>
      <c r="K2215" s="7">
        <v>0.1625222681272821</v>
      </c>
      <c r="L2215" s="7">
        <v>0.13333396680412379</v>
      </c>
      <c r="M2215" s="7">
        <v>0.10925268169526584</v>
      </c>
      <c r="N2215" s="7">
        <v>8.5892332408228189E-2</v>
      </c>
      <c r="O2215" s="7">
        <v>6.1470176739165945E-2</v>
      </c>
      <c r="P2215" s="7">
        <v>3.6715700540790278E-2</v>
      </c>
      <c r="Q2215" s="7">
        <v>1.4779507590290477E-2</v>
      </c>
      <c r="R2215" s="7">
        <v>1.1422094572544495E-3</v>
      </c>
      <c r="S2215" s="7">
        <v>3.5233153715909121E-3</v>
      </c>
      <c r="T2215" s="7">
        <v>3.7285170095306644E-2</v>
      </c>
      <c r="U2215" s="7"/>
      <c r="V2215" s="24">
        <f>SUMIF(J$2:U$2,"&lt;"&amp;E2215,VolumeData!$J2215:$U2215)</f>
        <v>0.80786474828308008</v>
      </c>
      <c r="W2215" s="24">
        <f>SUMIF(SEDData!$H2215:$S2215,"&lt;"&amp;wasteCutoff*100,VolumeData!$J2215:$U2215)</f>
        <v>1.1422094572544495E-3</v>
      </c>
      <c r="X2215" s="24">
        <f>IF(AND(G2215&gt;=sweepCutoff,H2215&gt;=malfCutoff),SUMIF(SEDData!$H2215:$R2215,"&lt;"&amp;pulpCutoff*100,VolumeData!$J2215:$U2215)-W2215,0)</f>
        <v>0.6039666339051466</v>
      </c>
      <c r="Y2215" s="24">
        <f t="shared" si="173"/>
        <v>0</v>
      </c>
      <c r="Z2215" s="24">
        <f t="shared" si="174"/>
        <v>0.20275590492067908</v>
      </c>
    </row>
    <row r="2216" spans="1:26">
      <c r="A2216" s="1">
        <v>44</v>
      </c>
      <c r="B2216" s="1">
        <v>85</v>
      </c>
      <c r="C2216" s="1">
        <f>BaseData!D2215/10</f>
        <v>25.2</v>
      </c>
      <c r="D2216" s="4">
        <f t="shared" si="170"/>
        <v>27.415080000000003</v>
      </c>
      <c r="E2216" s="3">
        <f t="shared" si="171"/>
        <v>28.581753279098915</v>
      </c>
      <c r="F2216" s="2">
        <f t="shared" si="172"/>
        <v>0.6410128267575369</v>
      </c>
      <c r="G2216" s="34">
        <f>BaseData!I2215</f>
        <v>7</v>
      </c>
      <c r="H2216" s="34">
        <f>BaseData!J2215</f>
        <v>2</v>
      </c>
      <c r="I2216" s="21">
        <v>2.1258749289084777E-2</v>
      </c>
      <c r="J2216" s="7">
        <v>0.20389811437793348</v>
      </c>
      <c r="K2216" s="7">
        <v>0.1625222681272821</v>
      </c>
      <c r="L2216" s="7">
        <v>0.13333396680412379</v>
      </c>
      <c r="M2216" s="7">
        <v>0.10925268169526584</v>
      </c>
      <c r="N2216" s="7">
        <v>8.5892332408228189E-2</v>
      </c>
      <c r="O2216" s="7">
        <v>6.1470176739165945E-2</v>
      </c>
      <c r="P2216" s="7">
        <v>3.6715700540790278E-2</v>
      </c>
      <c r="Q2216" s="7">
        <v>1.4779507590290477E-2</v>
      </c>
      <c r="R2216" s="7">
        <v>1.1422094572544495E-3</v>
      </c>
      <c r="S2216" s="7">
        <v>3.5233153715909121E-3</v>
      </c>
      <c r="T2216" s="7">
        <v>3.7285170095306644E-2</v>
      </c>
      <c r="U2216" s="7"/>
      <c r="V2216" s="24">
        <f>SUMIF(J$2:U$2,"&lt;"&amp;E2216,VolumeData!$J2216:$U2216)</f>
        <v>0.80786474828308008</v>
      </c>
      <c r="W2216" s="24">
        <f>SUMIF(SEDData!$H2216:$S2216,"&lt;"&amp;wasteCutoff*100,VolumeData!$J2216:$U2216)</f>
        <v>1.1422094572544495E-3</v>
      </c>
      <c r="X2216" s="24">
        <f>IF(AND(G2216&gt;=sweepCutoff,H2216&gt;=malfCutoff),SUMIF(SEDData!$H2216:$R2216,"&lt;"&amp;pulpCutoff*100,VolumeData!$J2216:$U2216)-W2216,0)</f>
        <v>0.6039666339051466</v>
      </c>
      <c r="Y2216" s="24">
        <f t="shared" si="173"/>
        <v>0</v>
      </c>
      <c r="Z2216" s="24">
        <f t="shared" si="174"/>
        <v>0.20275590492067908</v>
      </c>
    </row>
    <row r="2217" spans="1:26">
      <c r="A2217" s="1">
        <v>58</v>
      </c>
      <c r="B2217" s="1">
        <v>85</v>
      </c>
      <c r="C2217" s="1">
        <f>BaseData!D2216/10</f>
        <v>25.2</v>
      </c>
      <c r="D2217" s="4">
        <f t="shared" si="170"/>
        <v>27.415080000000003</v>
      </c>
      <c r="E2217" s="3">
        <f t="shared" si="171"/>
        <v>28.581753279098915</v>
      </c>
      <c r="F2217" s="2">
        <f t="shared" si="172"/>
        <v>0.6410128267575369</v>
      </c>
      <c r="G2217" s="34">
        <f>BaseData!I2216</f>
        <v>4</v>
      </c>
      <c r="H2217" s="34">
        <f>BaseData!J2216</f>
        <v>4</v>
      </c>
      <c r="I2217" s="21">
        <v>2.1258749289084777E-2</v>
      </c>
      <c r="J2217" s="7">
        <v>0.20389811437793348</v>
      </c>
      <c r="K2217" s="7">
        <v>0.1625222681272821</v>
      </c>
      <c r="L2217" s="7">
        <v>0.13333396680412379</v>
      </c>
      <c r="M2217" s="7">
        <v>0.10925268169526584</v>
      </c>
      <c r="N2217" s="7">
        <v>8.5892332408228189E-2</v>
      </c>
      <c r="O2217" s="7">
        <v>6.1470176739165945E-2</v>
      </c>
      <c r="P2217" s="7">
        <v>3.6715700540790278E-2</v>
      </c>
      <c r="Q2217" s="7">
        <v>1.4779507590290477E-2</v>
      </c>
      <c r="R2217" s="7">
        <v>1.1422094572544495E-3</v>
      </c>
      <c r="S2217" s="7">
        <v>3.5233153715909121E-3</v>
      </c>
      <c r="T2217" s="7">
        <v>3.7285170095306644E-2</v>
      </c>
      <c r="U2217" s="7"/>
      <c r="V2217" s="24">
        <f>SUMIF(J$2:U$2,"&lt;"&amp;E2217,VolumeData!$J2217:$U2217)</f>
        <v>0.80786474828308008</v>
      </c>
      <c r="W2217" s="24">
        <f>SUMIF(SEDData!$H2217:$S2217,"&lt;"&amp;wasteCutoff*100,VolumeData!$J2217:$U2217)</f>
        <v>1.1422094572544495E-3</v>
      </c>
      <c r="X2217" s="24">
        <f>IF(AND(G2217&gt;=sweepCutoff,H2217&gt;=malfCutoff),SUMIF(SEDData!$H2217:$R2217,"&lt;"&amp;pulpCutoff*100,VolumeData!$J2217:$U2217)-W2217,0)</f>
        <v>0.6039666339051466</v>
      </c>
      <c r="Y2217" s="24">
        <f t="shared" si="173"/>
        <v>0</v>
      </c>
      <c r="Z2217" s="24">
        <f t="shared" si="174"/>
        <v>0.20275590492067908</v>
      </c>
    </row>
    <row r="2218" spans="1:26">
      <c r="A2218" s="1">
        <v>84</v>
      </c>
      <c r="B2218" s="1">
        <v>92</v>
      </c>
      <c r="C2218" s="1">
        <f>BaseData!D2217/10</f>
        <v>25.2</v>
      </c>
      <c r="D2218" s="4">
        <f t="shared" si="170"/>
        <v>27.415080000000003</v>
      </c>
      <c r="E2218" s="3">
        <f t="shared" si="171"/>
        <v>28.581753279098915</v>
      </c>
      <c r="F2218" s="2">
        <f t="shared" si="172"/>
        <v>0.6410128267575369</v>
      </c>
      <c r="G2218" s="34">
        <f>BaseData!I2217</f>
        <v>3</v>
      </c>
      <c r="H2218" s="34">
        <f>BaseData!J2217</f>
        <v>2</v>
      </c>
      <c r="I2218" s="21">
        <v>2.1258749289084777E-2</v>
      </c>
      <c r="J2218" s="7">
        <v>0.20389811437793348</v>
      </c>
      <c r="K2218" s="7">
        <v>0.1625222681272821</v>
      </c>
      <c r="L2218" s="7">
        <v>0.13333396680412379</v>
      </c>
      <c r="M2218" s="7">
        <v>0.10925268169526584</v>
      </c>
      <c r="N2218" s="7">
        <v>8.5892332408228189E-2</v>
      </c>
      <c r="O2218" s="7">
        <v>6.1470176739165945E-2</v>
      </c>
      <c r="P2218" s="7">
        <v>3.6715700540790278E-2</v>
      </c>
      <c r="Q2218" s="7">
        <v>1.4779507590290477E-2</v>
      </c>
      <c r="R2218" s="7">
        <v>1.1422094572544495E-3</v>
      </c>
      <c r="S2218" s="7">
        <v>3.5233153715909121E-3</v>
      </c>
      <c r="T2218" s="7">
        <v>3.7285170095306644E-2</v>
      </c>
      <c r="U2218" s="7"/>
      <c r="V2218" s="24">
        <f>SUMIF(J$2:U$2,"&lt;"&amp;E2218,VolumeData!$J2218:$U2218)</f>
        <v>0.80786474828308008</v>
      </c>
      <c r="W2218" s="24">
        <f>SUMIF(SEDData!$H2218:$S2218,"&lt;"&amp;wasteCutoff*100,VolumeData!$J2218:$U2218)</f>
        <v>1.1422094572544495E-3</v>
      </c>
      <c r="X2218" s="24">
        <f>IF(AND(G2218&gt;=sweepCutoff,H2218&gt;=malfCutoff),SUMIF(SEDData!$H2218:$R2218,"&lt;"&amp;pulpCutoff*100,VolumeData!$J2218:$U2218)-W2218,0)</f>
        <v>0.6039666339051466</v>
      </c>
      <c r="Y2218" s="24">
        <f t="shared" si="173"/>
        <v>0</v>
      </c>
      <c r="Z2218" s="24">
        <f t="shared" si="174"/>
        <v>0.20275590492067908</v>
      </c>
    </row>
    <row r="2219" spans="1:26">
      <c r="A2219" s="1">
        <v>86</v>
      </c>
      <c r="B2219" s="1">
        <v>106</v>
      </c>
      <c r="C2219" s="1">
        <f>BaseData!D2218/10</f>
        <v>25.2</v>
      </c>
      <c r="D2219" s="4">
        <f t="shared" si="170"/>
        <v>27.415080000000003</v>
      </c>
      <c r="E2219" s="3">
        <f t="shared" si="171"/>
        <v>28.581753279098915</v>
      </c>
      <c r="F2219" s="2">
        <f t="shared" si="172"/>
        <v>0.6410128267575369</v>
      </c>
      <c r="G2219" s="34">
        <f>BaseData!I2218</f>
        <v>6</v>
      </c>
      <c r="H2219" s="34">
        <f>BaseData!J2218</f>
        <v>9</v>
      </c>
      <c r="I2219" s="21">
        <v>2.1258749289084777E-2</v>
      </c>
      <c r="J2219" s="7">
        <v>0.20389811437793348</v>
      </c>
      <c r="K2219" s="7">
        <v>0.1625222681272821</v>
      </c>
      <c r="L2219" s="7">
        <v>0.13333396680412379</v>
      </c>
      <c r="M2219" s="7">
        <v>0.10925268169526584</v>
      </c>
      <c r="N2219" s="7">
        <v>8.5892332408228189E-2</v>
      </c>
      <c r="O2219" s="7">
        <v>6.1470176739165945E-2</v>
      </c>
      <c r="P2219" s="7">
        <v>3.6715700540790278E-2</v>
      </c>
      <c r="Q2219" s="7">
        <v>1.4779507590290477E-2</v>
      </c>
      <c r="R2219" s="7">
        <v>1.1422094572544495E-3</v>
      </c>
      <c r="S2219" s="7">
        <v>3.5233153715909121E-3</v>
      </c>
      <c r="T2219" s="7">
        <v>3.7285170095306644E-2</v>
      </c>
      <c r="U2219" s="7"/>
      <c r="V2219" s="24">
        <f>SUMIF(J$2:U$2,"&lt;"&amp;E2219,VolumeData!$J2219:$U2219)</f>
        <v>0.80786474828308008</v>
      </c>
      <c r="W2219" s="24">
        <f>SUMIF(SEDData!$H2219:$S2219,"&lt;"&amp;wasteCutoff*100,VolumeData!$J2219:$U2219)</f>
        <v>1.1422094572544495E-3</v>
      </c>
      <c r="X2219" s="24">
        <f>IF(AND(G2219&gt;=sweepCutoff,H2219&gt;=malfCutoff),SUMIF(SEDData!$H2219:$R2219,"&lt;"&amp;pulpCutoff*100,VolumeData!$J2219:$U2219)-W2219,0)</f>
        <v>0.6039666339051466</v>
      </c>
      <c r="Y2219" s="24">
        <f t="shared" si="173"/>
        <v>0</v>
      </c>
      <c r="Z2219" s="24">
        <f t="shared" si="174"/>
        <v>0.20275590492067908</v>
      </c>
    </row>
    <row r="2220" spans="1:26">
      <c r="A2220" s="1">
        <v>88</v>
      </c>
      <c r="B2220" s="1">
        <v>106</v>
      </c>
      <c r="C2220" s="1">
        <f>BaseData!D2219/10</f>
        <v>25.2</v>
      </c>
      <c r="D2220" s="4">
        <f t="shared" si="170"/>
        <v>27.415080000000003</v>
      </c>
      <c r="E2220" s="3">
        <f t="shared" si="171"/>
        <v>28.581753279098915</v>
      </c>
      <c r="F2220" s="2">
        <f t="shared" si="172"/>
        <v>0.6410128267575369</v>
      </c>
      <c r="G2220" s="34">
        <f>BaseData!I2219</f>
        <v>3</v>
      </c>
      <c r="H2220" s="34">
        <f>BaseData!J2219</f>
        <v>1</v>
      </c>
      <c r="I2220" s="21">
        <v>2.1258749289084777E-2</v>
      </c>
      <c r="J2220" s="7">
        <v>0.20389811437793348</v>
      </c>
      <c r="K2220" s="7">
        <v>0.1625222681272821</v>
      </c>
      <c r="L2220" s="7">
        <v>0.13333396680412379</v>
      </c>
      <c r="M2220" s="7">
        <v>0.10925268169526584</v>
      </c>
      <c r="N2220" s="7">
        <v>8.5892332408228189E-2</v>
      </c>
      <c r="O2220" s="7">
        <v>6.1470176739165945E-2</v>
      </c>
      <c r="P2220" s="7">
        <v>3.6715700540790278E-2</v>
      </c>
      <c r="Q2220" s="7">
        <v>1.4779507590290477E-2</v>
      </c>
      <c r="R2220" s="7">
        <v>1.1422094572544495E-3</v>
      </c>
      <c r="S2220" s="7">
        <v>3.5233153715909121E-3</v>
      </c>
      <c r="T2220" s="7">
        <v>3.7285170095306644E-2</v>
      </c>
      <c r="U2220" s="7"/>
      <c r="V2220" s="24">
        <f>SUMIF(J$2:U$2,"&lt;"&amp;E2220,VolumeData!$J2220:$U2220)</f>
        <v>0.80786474828308008</v>
      </c>
      <c r="W2220" s="24">
        <f>SUMIF(SEDData!$H2220:$S2220,"&lt;"&amp;wasteCutoff*100,VolumeData!$J2220:$U2220)</f>
        <v>1.1422094572544495E-3</v>
      </c>
      <c r="X2220" s="24">
        <f>IF(AND(G2220&gt;=sweepCutoff,H2220&gt;=malfCutoff),SUMIF(SEDData!$H2220:$R2220,"&lt;"&amp;pulpCutoff*100,VolumeData!$J2220:$U2220)-W2220,0)</f>
        <v>0</v>
      </c>
      <c r="Y2220" s="24">
        <f t="shared" si="173"/>
        <v>0.80672253882582567</v>
      </c>
      <c r="Z2220" s="24">
        <f t="shared" si="174"/>
        <v>0</v>
      </c>
    </row>
    <row r="2221" spans="1:26">
      <c r="A2221" s="1">
        <v>4</v>
      </c>
      <c r="B2221" s="1">
        <v>108</v>
      </c>
      <c r="C2221" s="1">
        <f>BaseData!D2220/10</f>
        <v>25.2</v>
      </c>
      <c r="D2221" s="4">
        <f t="shared" si="170"/>
        <v>27.415080000000003</v>
      </c>
      <c r="E2221" s="3">
        <f t="shared" si="171"/>
        <v>28.581753279098915</v>
      </c>
      <c r="F2221" s="2">
        <f t="shared" si="172"/>
        <v>0.6410128267575369</v>
      </c>
      <c r="G2221" s="34">
        <f>BaseData!I2220</f>
        <v>4</v>
      </c>
      <c r="H2221" s="34">
        <f>BaseData!J2220</f>
        <v>4</v>
      </c>
      <c r="I2221" s="21">
        <v>2.1258749289084777E-2</v>
      </c>
      <c r="J2221" s="7">
        <v>0.20389811437793348</v>
      </c>
      <c r="K2221" s="7">
        <v>0.1625222681272821</v>
      </c>
      <c r="L2221" s="7">
        <v>0.13333396680412379</v>
      </c>
      <c r="M2221" s="7">
        <v>0.10925268169526584</v>
      </c>
      <c r="N2221" s="7">
        <v>8.5892332408228189E-2</v>
      </c>
      <c r="O2221" s="7">
        <v>6.1470176739165945E-2</v>
      </c>
      <c r="P2221" s="7">
        <v>3.6715700540790278E-2</v>
      </c>
      <c r="Q2221" s="7">
        <v>1.4779507590290477E-2</v>
      </c>
      <c r="R2221" s="7">
        <v>1.1422094572544495E-3</v>
      </c>
      <c r="S2221" s="7">
        <v>3.5233153715909121E-3</v>
      </c>
      <c r="T2221" s="7">
        <v>3.7285170095306644E-2</v>
      </c>
      <c r="U2221" s="7"/>
      <c r="V2221" s="24">
        <f>SUMIF(J$2:U$2,"&lt;"&amp;E2221,VolumeData!$J2221:$U2221)</f>
        <v>0.80786474828308008</v>
      </c>
      <c r="W2221" s="24">
        <f>SUMIF(SEDData!$H2221:$S2221,"&lt;"&amp;wasteCutoff*100,VolumeData!$J2221:$U2221)</f>
        <v>1.1422094572544495E-3</v>
      </c>
      <c r="X2221" s="24">
        <f>IF(AND(G2221&gt;=sweepCutoff,H2221&gt;=malfCutoff),SUMIF(SEDData!$H2221:$R2221,"&lt;"&amp;pulpCutoff*100,VolumeData!$J2221:$U2221)-W2221,0)</f>
        <v>0.6039666339051466</v>
      </c>
      <c r="Y2221" s="24">
        <f t="shared" si="173"/>
        <v>0</v>
      </c>
      <c r="Z2221" s="24">
        <f t="shared" si="174"/>
        <v>0.20275590492067908</v>
      </c>
    </row>
    <row r="2222" spans="1:26">
      <c r="A2222" s="1">
        <v>40</v>
      </c>
      <c r="B2222" s="1">
        <v>114</v>
      </c>
      <c r="C2222" s="1">
        <f>BaseData!D2221/10</f>
        <v>25.2</v>
      </c>
      <c r="D2222" s="4">
        <f t="shared" si="170"/>
        <v>27.415080000000003</v>
      </c>
      <c r="E2222" s="3">
        <f t="shared" si="171"/>
        <v>28.581753279098915</v>
      </c>
      <c r="F2222" s="2">
        <f t="shared" si="172"/>
        <v>0.6410128267575369</v>
      </c>
      <c r="G2222" s="34">
        <f>BaseData!I2221</f>
        <v>7</v>
      </c>
      <c r="H2222" s="34">
        <f>BaseData!J2221</f>
        <v>9</v>
      </c>
      <c r="I2222" s="21">
        <v>2.1258749289084777E-2</v>
      </c>
      <c r="J2222" s="7">
        <v>0.20389811437793348</v>
      </c>
      <c r="K2222" s="7">
        <v>0.1625222681272821</v>
      </c>
      <c r="L2222" s="7">
        <v>0.13333396680412379</v>
      </c>
      <c r="M2222" s="7">
        <v>0.10925268169526584</v>
      </c>
      <c r="N2222" s="7">
        <v>8.5892332408228189E-2</v>
      </c>
      <c r="O2222" s="7">
        <v>6.1470176739165945E-2</v>
      </c>
      <c r="P2222" s="7">
        <v>3.6715700540790278E-2</v>
      </c>
      <c r="Q2222" s="7">
        <v>1.4779507590290477E-2</v>
      </c>
      <c r="R2222" s="7">
        <v>1.1422094572544495E-3</v>
      </c>
      <c r="S2222" s="7">
        <v>3.5233153715909121E-3</v>
      </c>
      <c r="T2222" s="7">
        <v>3.7285170095306644E-2</v>
      </c>
      <c r="U2222" s="7"/>
      <c r="V2222" s="24">
        <f>SUMIF(J$2:U$2,"&lt;"&amp;E2222,VolumeData!$J2222:$U2222)</f>
        <v>0.80786474828308008</v>
      </c>
      <c r="W2222" s="24">
        <f>SUMIF(SEDData!$H2222:$S2222,"&lt;"&amp;wasteCutoff*100,VolumeData!$J2222:$U2222)</f>
        <v>1.1422094572544495E-3</v>
      </c>
      <c r="X2222" s="24">
        <f>IF(AND(G2222&gt;=sweepCutoff,H2222&gt;=malfCutoff),SUMIF(SEDData!$H2222:$R2222,"&lt;"&amp;pulpCutoff*100,VolumeData!$J2222:$U2222)-W2222,0)</f>
        <v>0.6039666339051466</v>
      </c>
      <c r="Y2222" s="24">
        <f t="shared" si="173"/>
        <v>0</v>
      </c>
      <c r="Z2222" s="24">
        <f t="shared" si="174"/>
        <v>0.20275590492067908</v>
      </c>
    </row>
    <row r="2223" spans="1:26">
      <c r="A2223" s="1">
        <v>51</v>
      </c>
      <c r="B2223" s="1">
        <v>123</v>
      </c>
      <c r="C2223" s="1">
        <f>BaseData!D2222/10</f>
        <v>25.2</v>
      </c>
      <c r="D2223" s="4">
        <f t="shared" si="170"/>
        <v>27.415080000000003</v>
      </c>
      <c r="E2223" s="3">
        <f t="shared" si="171"/>
        <v>28.581753279098915</v>
      </c>
      <c r="F2223" s="2">
        <f t="shared" si="172"/>
        <v>0.6410128267575369</v>
      </c>
      <c r="G2223" s="34">
        <f>BaseData!I2222</f>
        <v>4</v>
      </c>
      <c r="H2223" s="34">
        <f>BaseData!J2222</f>
        <v>9</v>
      </c>
      <c r="I2223" s="21">
        <v>2.1258749289084777E-2</v>
      </c>
      <c r="J2223" s="7">
        <v>0.20389811437793348</v>
      </c>
      <c r="K2223" s="7">
        <v>0.1625222681272821</v>
      </c>
      <c r="L2223" s="7">
        <v>0.13333396680412379</v>
      </c>
      <c r="M2223" s="7">
        <v>0.10925268169526584</v>
      </c>
      <c r="N2223" s="7">
        <v>8.5892332408228189E-2</v>
      </c>
      <c r="O2223" s="7">
        <v>6.1470176739165945E-2</v>
      </c>
      <c r="P2223" s="7">
        <v>3.6715700540790278E-2</v>
      </c>
      <c r="Q2223" s="7">
        <v>1.4779507590290477E-2</v>
      </c>
      <c r="R2223" s="7">
        <v>1.1422094572544495E-3</v>
      </c>
      <c r="S2223" s="7">
        <v>3.5233153715909121E-3</v>
      </c>
      <c r="T2223" s="7">
        <v>3.7285170095306644E-2</v>
      </c>
      <c r="U2223" s="7"/>
      <c r="V2223" s="24">
        <f>SUMIF(J$2:U$2,"&lt;"&amp;E2223,VolumeData!$J2223:$U2223)</f>
        <v>0.80786474828308008</v>
      </c>
      <c r="W2223" s="24">
        <f>SUMIF(SEDData!$H2223:$S2223,"&lt;"&amp;wasteCutoff*100,VolumeData!$J2223:$U2223)</f>
        <v>1.1422094572544495E-3</v>
      </c>
      <c r="X2223" s="24">
        <f>IF(AND(G2223&gt;=sweepCutoff,H2223&gt;=malfCutoff),SUMIF(SEDData!$H2223:$R2223,"&lt;"&amp;pulpCutoff*100,VolumeData!$J2223:$U2223)-W2223,0)</f>
        <v>0.6039666339051466</v>
      </c>
      <c r="Y2223" s="24">
        <f t="shared" si="173"/>
        <v>0</v>
      </c>
      <c r="Z2223" s="24">
        <f t="shared" si="174"/>
        <v>0.20275590492067908</v>
      </c>
    </row>
    <row r="2224" spans="1:26">
      <c r="A2224" s="1">
        <v>13</v>
      </c>
      <c r="B2224" s="1">
        <v>20</v>
      </c>
      <c r="C2224" s="1">
        <f>BaseData!D2223/10</f>
        <v>25.1</v>
      </c>
      <c r="D2224" s="4">
        <f t="shared" si="170"/>
        <v>27.306290000000004</v>
      </c>
      <c r="E2224" s="3">
        <f t="shared" si="171"/>
        <v>28.516866513691571</v>
      </c>
      <c r="F2224" s="2">
        <f t="shared" si="172"/>
        <v>0.63449180617562584</v>
      </c>
      <c r="G2224" s="34">
        <f>BaseData!I2223</f>
        <v>7</v>
      </c>
      <c r="H2224" s="34">
        <f>BaseData!J2223</f>
        <v>9</v>
      </c>
      <c r="I2224" s="21">
        <v>2.1089774156713981E-2</v>
      </c>
      <c r="J2224" s="7">
        <v>0.20221981152019464</v>
      </c>
      <c r="K2224" s="7">
        <v>0.1611156366656708</v>
      </c>
      <c r="L2224" s="7">
        <v>0.13212864335433872</v>
      </c>
      <c r="M2224" s="7">
        <v>0.10819927794946155</v>
      </c>
      <c r="N2224" s="7">
        <v>8.4964967835177166E-2</v>
      </c>
      <c r="O2224" s="7">
        <v>6.0668699914084655E-2</v>
      </c>
      <c r="P2224" s="7">
        <v>3.6067599104834841E-2</v>
      </c>
      <c r="Q2224" s="7">
        <v>1.4341506839717981E-2</v>
      </c>
      <c r="R2224" s="7">
        <v>1.0015595622527894E-3</v>
      </c>
      <c r="S2224" s="7">
        <v>3.7987672247755573E-3</v>
      </c>
      <c r="T2224" s="7">
        <v>3.823842800843489E-2</v>
      </c>
      <c r="U2224" s="7"/>
      <c r="V2224" s="24">
        <f>SUMIF(J$2:U$2,"&lt;"&amp;E2224,VolumeData!$J2224:$U2224)</f>
        <v>0.79970614318348032</v>
      </c>
      <c r="W2224" s="24">
        <f>SUMIF(SEDData!$H2224:$S2224,"&lt;"&amp;wasteCutoff*100,VolumeData!$J2224:$U2224)</f>
        <v>1.0015595622527894E-3</v>
      </c>
      <c r="X2224" s="24">
        <f>IF(AND(G2224&gt;=sweepCutoff,H2224&gt;=malfCutoff),SUMIF(SEDData!$H2224:$R2224,"&lt;"&amp;pulpCutoff*100,VolumeData!$J2224:$U2224)-W2224,0)</f>
        <v>0.59748633166328569</v>
      </c>
      <c r="Y2224" s="24">
        <f t="shared" si="173"/>
        <v>0</v>
      </c>
      <c r="Z2224" s="24">
        <f t="shared" si="174"/>
        <v>0.20121825195794185</v>
      </c>
    </row>
    <row r="2225" spans="1:26">
      <c r="A2225" s="1">
        <v>7</v>
      </c>
      <c r="B2225" s="1">
        <v>22</v>
      </c>
      <c r="C2225" s="1">
        <f>BaseData!D2224/10</f>
        <v>25.1</v>
      </c>
      <c r="D2225" s="4">
        <f t="shared" si="170"/>
        <v>27.306290000000004</v>
      </c>
      <c r="E2225" s="3">
        <f t="shared" si="171"/>
        <v>28.516866513691571</v>
      </c>
      <c r="F2225" s="2">
        <f t="shared" si="172"/>
        <v>0.63449180617562584</v>
      </c>
      <c r="G2225" s="34">
        <f>BaseData!I2224</f>
        <v>7</v>
      </c>
      <c r="H2225" s="34">
        <f>BaseData!J2224</f>
        <v>9</v>
      </c>
      <c r="I2225" s="21">
        <v>2.1089774156713981E-2</v>
      </c>
      <c r="J2225" s="7">
        <v>0.20221981152019464</v>
      </c>
      <c r="K2225" s="7">
        <v>0.1611156366656708</v>
      </c>
      <c r="L2225" s="7">
        <v>0.13212864335433872</v>
      </c>
      <c r="M2225" s="7">
        <v>0.10819927794946155</v>
      </c>
      <c r="N2225" s="7">
        <v>8.4964967835177166E-2</v>
      </c>
      <c r="O2225" s="7">
        <v>6.0668699914084655E-2</v>
      </c>
      <c r="P2225" s="7">
        <v>3.6067599104834841E-2</v>
      </c>
      <c r="Q2225" s="7">
        <v>1.4341506839717981E-2</v>
      </c>
      <c r="R2225" s="7">
        <v>1.0015595622527894E-3</v>
      </c>
      <c r="S2225" s="7">
        <v>3.7987672247755573E-3</v>
      </c>
      <c r="T2225" s="7">
        <v>3.823842800843489E-2</v>
      </c>
      <c r="U2225" s="7"/>
      <c r="V2225" s="24">
        <f>SUMIF(J$2:U$2,"&lt;"&amp;E2225,VolumeData!$J2225:$U2225)</f>
        <v>0.79970614318348032</v>
      </c>
      <c r="W2225" s="24">
        <f>SUMIF(SEDData!$H2225:$S2225,"&lt;"&amp;wasteCutoff*100,VolumeData!$J2225:$U2225)</f>
        <v>1.0015595622527894E-3</v>
      </c>
      <c r="X2225" s="24">
        <f>IF(AND(G2225&gt;=sweepCutoff,H2225&gt;=malfCutoff),SUMIF(SEDData!$H2225:$R2225,"&lt;"&amp;pulpCutoff*100,VolumeData!$J2225:$U2225)-W2225,0)</f>
        <v>0.59748633166328569</v>
      </c>
      <c r="Y2225" s="24">
        <f t="shared" si="173"/>
        <v>0</v>
      </c>
      <c r="Z2225" s="24">
        <f t="shared" si="174"/>
        <v>0.20121825195794185</v>
      </c>
    </row>
    <row r="2226" spans="1:26">
      <c r="A2226" s="1">
        <v>14</v>
      </c>
      <c r="B2226" s="1">
        <v>43</v>
      </c>
      <c r="C2226" s="1">
        <f>BaseData!D2225/10</f>
        <v>25.1</v>
      </c>
      <c r="D2226" s="4">
        <f t="shared" si="170"/>
        <v>27.306290000000004</v>
      </c>
      <c r="E2226" s="3">
        <f t="shared" si="171"/>
        <v>28.516866513691571</v>
      </c>
      <c r="F2226" s="2">
        <f t="shared" si="172"/>
        <v>0.63449180617562584</v>
      </c>
      <c r="G2226" s="34">
        <f>BaseData!I2225</f>
        <v>6</v>
      </c>
      <c r="H2226" s="34">
        <f>BaseData!J2225</f>
        <v>9</v>
      </c>
      <c r="I2226" s="21">
        <v>2.1089774156713981E-2</v>
      </c>
      <c r="J2226" s="7">
        <v>0.20221981152019464</v>
      </c>
      <c r="K2226" s="7">
        <v>0.1611156366656708</v>
      </c>
      <c r="L2226" s="7">
        <v>0.13212864335433872</v>
      </c>
      <c r="M2226" s="7">
        <v>0.10819927794946155</v>
      </c>
      <c r="N2226" s="7">
        <v>8.4964967835177166E-2</v>
      </c>
      <c r="O2226" s="7">
        <v>6.0668699914084655E-2</v>
      </c>
      <c r="P2226" s="7">
        <v>3.6067599104834841E-2</v>
      </c>
      <c r="Q2226" s="7">
        <v>1.4341506839717981E-2</v>
      </c>
      <c r="R2226" s="7">
        <v>1.0015595622527894E-3</v>
      </c>
      <c r="S2226" s="7">
        <v>3.7987672247755573E-3</v>
      </c>
      <c r="T2226" s="7">
        <v>3.823842800843489E-2</v>
      </c>
      <c r="U2226" s="7"/>
      <c r="V2226" s="24">
        <f>SUMIF(J$2:U$2,"&lt;"&amp;E2226,VolumeData!$J2226:$U2226)</f>
        <v>0.79970614318348032</v>
      </c>
      <c r="W2226" s="24">
        <f>SUMIF(SEDData!$H2226:$S2226,"&lt;"&amp;wasteCutoff*100,VolumeData!$J2226:$U2226)</f>
        <v>1.0015595622527894E-3</v>
      </c>
      <c r="X2226" s="24">
        <f>IF(AND(G2226&gt;=sweepCutoff,H2226&gt;=malfCutoff),SUMIF(SEDData!$H2226:$R2226,"&lt;"&amp;pulpCutoff*100,VolumeData!$J2226:$U2226)-W2226,0)</f>
        <v>0.59748633166328569</v>
      </c>
      <c r="Y2226" s="24">
        <f t="shared" si="173"/>
        <v>0</v>
      </c>
      <c r="Z2226" s="24">
        <f t="shared" si="174"/>
        <v>0.20121825195794185</v>
      </c>
    </row>
    <row r="2227" spans="1:26">
      <c r="A2227" s="1">
        <v>20</v>
      </c>
      <c r="B2227" s="1">
        <v>39</v>
      </c>
      <c r="C2227" s="1">
        <f>BaseData!D2226/10</f>
        <v>25.1</v>
      </c>
      <c r="D2227" s="4">
        <f t="shared" si="170"/>
        <v>27.306290000000004</v>
      </c>
      <c r="E2227" s="3">
        <f t="shared" si="171"/>
        <v>28.516866513691571</v>
      </c>
      <c r="F2227" s="2">
        <f t="shared" si="172"/>
        <v>0.63449180617562584</v>
      </c>
      <c r="G2227" s="34">
        <f>BaseData!I2226</f>
        <v>7</v>
      </c>
      <c r="H2227" s="34">
        <f>BaseData!J2226</f>
        <v>7</v>
      </c>
      <c r="I2227" s="21">
        <v>2.1089774156713981E-2</v>
      </c>
      <c r="J2227" s="7">
        <v>0.20221981152019464</v>
      </c>
      <c r="K2227" s="7">
        <v>0.1611156366656708</v>
      </c>
      <c r="L2227" s="7">
        <v>0.13212864335433872</v>
      </c>
      <c r="M2227" s="7">
        <v>0.10819927794946155</v>
      </c>
      <c r="N2227" s="7">
        <v>8.4964967835177166E-2</v>
      </c>
      <c r="O2227" s="7">
        <v>6.0668699914084655E-2</v>
      </c>
      <c r="P2227" s="7">
        <v>3.6067599104834841E-2</v>
      </c>
      <c r="Q2227" s="7">
        <v>1.4341506839717981E-2</v>
      </c>
      <c r="R2227" s="7">
        <v>1.0015595622527894E-3</v>
      </c>
      <c r="S2227" s="7">
        <v>3.7987672247755573E-3</v>
      </c>
      <c r="T2227" s="7">
        <v>3.823842800843489E-2</v>
      </c>
      <c r="U2227" s="7"/>
      <c r="V2227" s="24">
        <f>SUMIF(J$2:U$2,"&lt;"&amp;E2227,VolumeData!$J2227:$U2227)</f>
        <v>0.79970614318348032</v>
      </c>
      <c r="W2227" s="24">
        <f>SUMIF(SEDData!$H2227:$S2227,"&lt;"&amp;wasteCutoff*100,VolumeData!$J2227:$U2227)</f>
        <v>1.0015595622527894E-3</v>
      </c>
      <c r="X2227" s="24">
        <f>IF(AND(G2227&gt;=sweepCutoff,H2227&gt;=malfCutoff),SUMIF(SEDData!$H2227:$R2227,"&lt;"&amp;pulpCutoff*100,VolumeData!$J2227:$U2227)-W2227,0)</f>
        <v>0.59748633166328569</v>
      </c>
      <c r="Y2227" s="24">
        <f t="shared" si="173"/>
        <v>0</v>
      </c>
      <c r="Z2227" s="24">
        <f t="shared" si="174"/>
        <v>0.20121825195794185</v>
      </c>
    </row>
    <row r="2228" spans="1:26">
      <c r="A2228" s="1">
        <v>78</v>
      </c>
      <c r="B2228" s="1">
        <v>43</v>
      </c>
      <c r="C2228" s="1">
        <f>BaseData!D2227/10</f>
        <v>25.1</v>
      </c>
      <c r="D2228" s="4">
        <f t="shared" si="170"/>
        <v>27.306290000000004</v>
      </c>
      <c r="E2228" s="3">
        <f t="shared" si="171"/>
        <v>28.516866513691571</v>
      </c>
      <c r="F2228" s="2">
        <f t="shared" si="172"/>
        <v>0.63449180617562584</v>
      </c>
      <c r="G2228" s="34">
        <f>BaseData!I2227</f>
        <v>6</v>
      </c>
      <c r="H2228" s="34">
        <f>BaseData!J2227</f>
        <v>1</v>
      </c>
      <c r="I2228" s="21">
        <v>2.1089774156713981E-2</v>
      </c>
      <c r="J2228" s="7">
        <v>0.20221981152019464</v>
      </c>
      <c r="K2228" s="7">
        <v>0.1611156366656708</v>
      </c>
      <c r="L2228" s="7">
        <v>0.13212864335433872</v>
      </c>
      <c r="M2228" s="7">
        <v>0.10819927794946155</v>
      </c>
      <c r="N2228" s="7">
        <v>8.4964967835177166E-2</v>
      </c>
      <c r="O2228" s="7">
        <v>6.0668699914084655E-2</v>
      </c>
      <c r="P2228" s="7">
        <v>3.6067599104834841E-2</v>
      </c>
      <c r="Q2228" s="7">
        <v>1.4341506839717981E-2</v>
      </c>
      <c r="R2228" s="7">
        <v>1.0015595622527894E-3</v>
      </c>
      <c r="S2228" s="7">
        <v>3.7987672247755573E-3</v>
      </c>
      <c r="T2228" s="7">
        <v>3.823842800843489E-2</v>
      </c>
      <c r="U2228" s="7"/>
      <c r="V2228" s="24">
        <f>SUMIF(J$2:U$2,"&lt;"&amp;E2228,VolumeData!$J2228:$U2228)</f>
        <v>0.79970614318348032</v>
      </c>
      <c r="W2228" s="24">
        <f>SUMIF(SEDData!$H2228:$S2228,"&lt;"&amp;wasteCutoff*100,VolumeData!$J2228:$U2228)</f>
        <v>1.0015595622527894E-3</v>
      </c>
      <c r="X2228" s="24">
        <f>IF(AND(G2228&gt;=sweepCutoff,H2228&gt;=malfCutoff),SUMIF(SEDData!$H2228:$R2228,"&lt;"&amp;pulpCutoff*100,VolumeData!$J2228:$U2228)-W2228,0)</f>
        <v>0</v>
      </c>
      <c r="Y2228" s="24">
        <f t="shared" si="173"/>
        <v>0.79870458362122754</v>
      </c>
      <c r="Z2228" s="24">
        <f t="shared" si="174"/>
        <v>0</v>
      </c>
    </row>
    <row r="2229" spans="1:26">
      <c r="A2229" s="1">
        <v>91</v>
      </c>
      <c r="B2229" s="1">
        <v>40</v>
      </c>
      <c r="C2229" s="1">
        <f>BaseData!D2228/10</f>
        <v>25.1</v>
      </c>
      <c r="D2229" s="4">
        <f t="shared" si="170"/>
        <v>27.306290000000004</v>
      </c>
      <c r="E2229" s="3">
        <f t="shared" si="171"/>
        <v>28.516866513691571</v>
      </c>
      <c r="F2229" s="2">
        <f t="shared" si="172"/>
        <v>0.63449180617562584</v>
      </c>
      <c r="G2229" s="34">
        <f>BaseData!I2228</f>
        <v>4</v>
      </c>
      <c r="H2229" s="34">
        <f>BaseData!J2228</f>
        <v>3</v>
      </c>
      <c r="I2229" s="21">
        <v>2.1089774156713981E-2</v>
      </c>
      <c r="J2229" s="7">
        <v>0.20221981152019464</v>
      </c>
      <c r="K2229" s="7">
        <v>0.1611156366656708</v>
      </c>
      <c r="L2229" s="7">
        <v>0.13212864335433872</v>
      </c>
      <c r="M2229" s="7">
        <v>0.10819927794946155</v>
      </c>
      <c r="N2229" s="7">
        <v>8.4964967835177166E-2</v>
      </c>
      <c r="O2229" s="7">
        <v>6.0668699914084655E-2</v>
      </c>
      <c r="P2229" s="7">
        <v>3.6067599104834841E-2</v>
      </c>
      <c r="Q2229" s="7">
        <v>1.4341506839717981E-2</v>
      </c>
      <c r="R2229" s="7">
        <v>1.0015595622527894E-3</v>
      </c>
      <c r="S2229" s="7">
        <v>3.7987672247755573E-3</v>
      </c>
      <c r="T2229" s="7">
        <v>3.823842800843489E-2</v>
      </c>
      <c r="U2229" s="7"/>
      <c r="V2229" s="24">
        <f>SUMIF(J$2:U$2,"&lt;"&amp;E2229,VolumeData!$J2229:$U2229)</f>
        <v>0.79970614318348032</v>
      </c>
      <c r="W2229" s="24">
        <f>SUMIF(SEDData!$H2229:$S2229,"&lt;"&amp;wasteCutoff*100,VolumeData!$J2229:$U2229)</f>
        <v>1.0015595622527894E-3</v>
      </c>
      <c r="X2229" s="24">
        <f>IF(AND(G2229&gt;=sweepCutoff,H2229&gt;=malfCutoff),SUMIF(SEDData!$H2229:$R2229,"&lt;"&amp;pulpCutoff*100,VolumeData!$J2229:$U2229)-W2229,0)</f>
        <v>0.59748633166328569</v>
      </c>
      <c r="Y2229" s="24">
        <f t="shared" si="173"/>
        <v>0</v>
      </c>
      <c r="Z2229" s="24">
        <f t="shared" si="174"/>
        <v>0.20121825195794185</v>
      </c>
    </row>
    <row r="2230" spans="1:26">
      <c r="A2230" s="1">
        <v>27</v>
      </c>
      <c r="B2230" s="1">
        <v>55</v>
      </c>
      <c r="C2230" s="1">
        <f>BaseData!D2229/10</f>
        <v>25.1</v>
      </c>
      <c r="D2230" s="4">
        <f t="shared" si="170"/>
        <v>27.306290000000004</v>
      </c>
      <c r="E2230" s="3">
        <f t="shared" si="171"/>
        <v>28.516866513691571</v>
      </c>
      <c r="F2230" s="2">
        <f t="shared" si="172"/>
        <v>0.63449180617562584</v>
      </c>
      <c r="G2230" s="34">
        <f>BaseData!I2229</f>
        <v>6</v>
      </c>
      <c r="H2230" s="34">
        <f>BaseData!J2229</f>
        <v>9</v>
      </c>
      <c r="I2230" s="21">
        <v>2.1089774156713981E-2</v>
      </c>
      <c r="J2230" s="7">
        <v>0.20221981152019464</v>
      </c>
      <c r="K2230" s="7">
        <v>0.1611156366656708</v>
      </c>
      <c r="L2230" s="7">
        <v>0.13212864335433872</v>
      </c>
      <c r="M2230" s="7">
        <v>0.10819927794946155</v>
      </c>
      <c r="N2230" s="7">
        <v>8.4964967835177166E-2</v>
      </c>
      <c r="O2230" s="7">
        <v>6.0668699914084655E-2</v>
      </c>
      <c r="P2230" s="7">
        <v>3.6067599104834841E-2</v>
      </c>
      <c r="Q2230" s="7">
        <v>1.4341506839717981E-2</v>
      </c>
      <c r="R2230" s="7">
        <v>1.0015595622527894E-3</v>
      </c>
      <c r="S2230" s="7">
        <v>3.7987672247755573E-3</v>
      </c>
      <c r="T2230" s="7">
        <v>3.823842800843489E-2</v>
      </c>
      <c r="U2230" s="7"/>
      <c r="V2230" s="24">
        <f>SUMIF(J$2:U$2,"&lt;"&amp;E2230,VolumeData!$J2230:$U2230)</f>
        <v>0.79970614318348032</v>
      </c>
      <c r="W2230" s="24">
        <f>SUMIF(SEDData!$H2230:$S2230,"&lt;"&amp;wasteCutoff*100,VolumeData!$J2230:$U2230)</f>
        <v>1.0015595622527894E-3</v>
      </c>
      <c r="X2230" s="24">
        <f>IF(AND(G2230&gt;=sweepCutoff,H2230&gt;=malfCutoff),SUMIF(SEDData!$H2230:$R2230,"&lt;"&amp;pulpCutoff*100,VolumeData!$J2230:$U2230)-W2230,0)</f>
        <v>0.59748633166328569</v>
      </c>
      <c r="Y2230" s="24">
        <f t="shared" si="173"/>
        <v>0</v>
      </c>
      <c r="Z2230" s="24">
        <f t="shared" si="174"/>
        <v>0.20121825195794185</v>
      </c>
    </row>
    <row r="2231" spans="1:26">
      <c r="A2231" s="1">
        <v>43</v>
      </c>
      <c r="B2231" s="1">
        <v>53</v>
      </c>
      <c r="C2231" s="1">
        <f>BaseData!D2230/10</f>
        <v>25.1</v>
      </c>
      <c r="D2231" s="4">
        <f t="shared" si="170"/>
        <v>27.306290000000004</v>
      </c>
      <c r="E2231" s="3">
        <f t="shared" si="171"/>
        <v>28.516866513691571</v>
      </c>
      <c r="F2231" s="2">
        <f t="shared" si="172"/>
        <v>0.63449180617562584</v>
      </c>
      <c r="G2231" s="34">
        <f>BaseData!I2230</f>
        <v>6</v>
      </c>
      <c r="H2231" s="34">
        <f>BaseData!J2230</f>
        <v>2</v>
      </c>
      <c r="I2231" s="21">
        <v>2.1089774156713981E-2</v>
      </c>
      <c r="J2231" s="7">
        <v>0.20221981152019464</v>
      </c>
      <c r="K2231" s="7">
        <v>0.1611156366656708</v>
      </c>
      <c r="L2231" s="7">
        <v>0.13212864335433872</v>
      </c>
      <c r="M2231" s="7">
        <v>0.10819927794946155</v>
      </c>
      <c r="N2231" s="7">
        <v>8.4964967835177166E-2</v>
      </c>
      <c r="O2231" s="7">
        <v>6.0668699914084655E-2</v>
      </c>
      <c r="P2231" s="7">
        <v>3.6067599104834841E-2</v>
      </c>
      <c r="Q2231" s="7">
        <v>1.4341506839717981E-2</v>
      </c>
      <c r="R2231" s="7">
        <v>1.0015595622527894E-3</v>
      </c>
      <c r="S2231" s="7">
        <v>3.7987672247755573E-3</v>
      </c>
      <c r="T2231" s="7">
        <v>3.823842800843489E-2</v>
      </c>
      <c r="U2231" s="7"/>
      <c r="V2231" s="24">
        <f>SUMIF(J$2:U$2,"&lt;"&amp;E2231,VolumeData!$J2231:$U2231)</f>
        <v>0.79970614318348032</v>
      </c>
      <c r="W2231" s="24">
        <f>SUMIF(SEDData!$H2231:$S2231,"&lt;"&amp;wasteCutoff*100,VolumeData!$J2231:$U2231)</f>
        <v>1.0015595622527894E-3</v>
      </c>
      <c r="X2231" s="24">
        <f>IF(AND(G2231&gt;=sweepCutoff,H2231&gt;=malfCutoff),SUMIF(SEDData!$H2231:$R2231,"&lt;"&amp;pulpCutoff*100,VolumeData!$J2231:$U2231)-W2231,0)</f>
        <v>0.59748633166328569</v>
      </c>
      <c r="Y2231" s="24">
        <f t="shared" si="173"/>
        <v>0</v>
      </c>
      <c r="Z2231" s="24">
        <f t="shared" si="174"/>
        <v>0.20121825195794185</v>
      </c>
    </row>
    <row r="2232" spans="1:26">
      <c r="A2232" s="1">
        <v>44</v>
      </c>
      <c r="B2232" s="1">
        <v>60</v>
      </c>
      <c r="C2232" s="1">
        <f>BaseData!D2231/10</f>
        <v>25.1</v>
      </c>
      <c r="D2232" s="4">
        <f t="shared" si="170"/>
        <v>27.306290000000004</v>
      </c>
      <c r="E2232" s="3">
        <f t="shared" si="171"/>
        <v>28.516866513691571</v>
      </c>
      <c r="F2232" s="2">
        <f t="shared" si="172"/>
        <v>0.63449180617562584</v>
      </c>
      <c r="G2232" s="34">
        <f>BaseData!I2231</f>
        <v>7</v>
      </c>
      <c r="H2232" s="34">
        <f>BaseData!J2231</f>
        <v>4</v>
      </c>
      <c r="I2232" s="21">
        <v>2.1089774156713981E-2</v>
      </c>
      <c r="J2232" s="7">
        <v>0.20221981152019464</v>
      </c>
      <c r="K2232" s="7">
        <v>0.1611156366656708</v>
      </c>
      <c r="L2232" s="7">
        <v>0.13212864335433872</v>
      </c>
      <c r="M2232" s="7">
        <v>0.10819927794946155</v>
      </c>
      <c r="N2232" s="7">
        <v>8.4964967835177166E-2</v>
      </c>
      <c r="O2232" s="7">
        <v>6.0668699914084655E-2</v>
      </c>
      <c r="P2232" s="7">
        <v>3.6067599104834841E-2</v>
      </c>
      <c r="Q2232" s="7">
        <v>1.4341506839717981E-2</v>
      </c>
      <c r="R2232" s="7">
        <v>1.0015595622527894E-3</v>
      </c>
      <c r="S2232" s="7">
        <v>3.7987672247755573E-3</v>
      </c>
      <c r="T2232" s="7">
        <v>3.823842800843489E-2</v>
      </c>
      <c r="U2232" s="7"/>
      <c r="V2232" s="24">
        <f>SUMIF(J$2:U$2,"&lt;"&amp;E2232,VolumeData!$J2232:$U2232)</f>
        <v>0.79970614318348032</v>
      </c>
      <c r="W2232" s="24">
        <f>SUMIF(SEDData!$H2232:$S2232,"&lt;"&amp;wasteCutoff*100,VolumeData!$J2232:$U2232)</f>
        <v>1.0015595622527894E-3</v>
      </c>
      <c r="X2232" s="24">
        <f>IF(AND(G2232&gt;=sweepCutoff,H2232&gt;=malfCutoff),SUMIF(SEDData!$H2232:$R2232,"&lt;"&amp;pulpCutoff*100,VolumeData!$J2232:$U2232)-W2232,0)</f>
        <v>0.59748633166328569</v>
      </c>
      <c r="Y2232" s="24">
        <f t="shared" si="173"/>
        <v>0</v>
      </c>
      <c r="Z2232" s="24">
        <f t="shared" si="174"/>
        <v>0.20121825195794185</v>
      </c>
    </row>
    <row r="2233" spans="1:26">
      <c r="A2233" s="1">
        <v>59</v>
      </c>
      <c r="B2233" s="1">
        <v>55</v>
      </c>
      <c r="C2233" s="1">
        <f>BaseData!D2232/10</f>
        <v>25.1</v>
      </c>
      <c r="D2233" s="4">
        <f t="shared" si="170"/>
        <v>27.306290000000004</v>
      </c>
      <c r="E2233" s="3">
        <f t="shared" si="171"/>
        <v>28.516866513691571</v>
      </c>
      <c r="F2233" s="2">
        <f t="shared" si="172"/>
        <v>0.63449180617562584</v>
      </c>
      <c r="G2233" s="34">
        <f>BaseData!I2232</f>
        <v>7</v>
      </c>
      <c r="H2233" s="34">
        <f>BaseData!J2232</f>
        <v>1</v>
      </c>
      <c r="I2233" s="21">
        <v>2.1089774156713981E-2</v>
      </c>
      <c r="J2233" s="7">
        <v>0.20221981152019464</v>
      </c>
      <c r="K2233" s="7">
        <v>0.1611156366656708</v>
      </c>
      <c r="L2233" s="7">
        <v>0.13212864335433872</v>
      </c>
      <c r="M2233" s="7">
        <v>0.10819927794946155</v>
      </c>
      <c r="N2233" s="7">
        <v>8.4964967835177166E-2</v>
      </c>
      <c r="O2233" s="7">
        <v>6.0668699914084655E-2</v>
      </c>
      <c r="P2233" s="7">
        <v>3.6067599104834841E-2</v>
      </c>
      <c r="Q2233" s="7">
        <v>1.4341506839717981E-2</v>
      </c>
      <c r="R2233" s="7">
        <v>1.0015595622527894E-3</v>
      </c>
      <c r="S2233" s="7">
        <v>3.7987672247755573E-3</v>
      </c>
      <c r="T2233" s="7">
        <v>3.823842800843489E-2</v>
      </c>
      <c r="U2233" s="7"/>
      <c r="V2233" s="24">
        <f>SUMIF(J$2:U$2,"&lt;"&amp;E2233,VolumeData!$J2233:$U2233)</f>
        <v>0.79970614318348032</v>
      </c>
      <c r="W2233" s="24">
        <f>SUMIF(SEDData!$H2233:$S2233,"&lt;"&amp;wasteCutoff*100,VolumeData!$J2233:$U2233)</f>
        <v>1.0015595622527894E-3</v>
      </c>
      <c r="X2233" s="24">
        <f>IF(AND(G2233&gt;=sweepCutoff,H2233&gt;=malfCutoff),SUMIF(SEDData!$H2233:$R2233,"&lt;"&amp;pulpCutoff*100,VolumeData!$J2233:$U2233)-W2233,0)</f>
        <v>0</v>
      </c>
      <c r="Y2233" s="24">
        <f t="shared" si="173"/>
        <v>0.79870458362122754</v>
      </c>
      <c r="Z2233" s="24">
        <f t="shared" si="174"/>
        <v>0</v>
      </c>
    </row>
    <row r="2234" spans="1:26">
      <c r="A2234" s="1">
        <v>13</v>
      </c>
      <c r="B2234" s="1">
        <v>81</v>
      </c>
      <c r="C2234" s="1">
        <f>BaseData!D2233/10</f>
        <v>25.1</v>
      </c>
      <c r="D2234" s="4">
        <f t="shared" si="170"/>
        <v>27.306290000000004</v>
      </c>
      <c r="E2234" s="3">
        <f t="shared" si="171"/>
        <v>28.516866513691571</v>
      </c>
      <c r="F2234" s="2">
        <f t="shared" si="172"/>
        <v>0.63449180617562584</v>
      </c>
      <c r="G2234" s="34">
        <f>BaseData!I2233</f>
        <v>4</v>
      </c>
      <c r="H2234" s="34">
        <f>BaseData!J2233</f>
        <v>4</v>
      </c>
      <c r="I2234" s="21">
        <v>2.1089774156713981E-2</v>
      </c>
      <c r="J2234" s="7">
        <v>0.20221981152019464</v>
      </c>
      <c r="K2234" s="7">
        <v>0.1611156366656708</v>
      </c>
      <c r="L2234" s="7">
        <v>0.13212864335433872</v>
      </c>
      <c r="M2234" s="7">
        <v>0.10819927794946155</v>
      </c>
      <c r="N2234" s="7">
        <v>8.4964967835177166E-2</v>
      </c>
      <c r="O2234" s="7">
        <v>6.0668699914084655E-2</v>
      </c>
      <c r="P2234" s="7">
        <v>3.6067599104834841E-2</v>
      </c>
      <c r="Q2234" s="7">
        <v>1.4341506839717981E-2</v>
      </c>
      <c r="R2234" s="7">
        <v>1.0015595622527894E-3</v>
      </c>
      <c r="S2234" s="7">
        <v>3.7987672247755573E-3</v>
      </c>
      <c r="T2234" s="7">
        <v>3.823842800843489E-2</v>
      </c>
      <c r="U2234" s="7"/>
      <c r="V2234" s="24">
        <f>SUMIF(J$2:U$2,"&lt;"&amp;E2234,VolumeData!$J2234:$U2234)</f>
        <v>0.79970614318348032</v>
      </c>
      <c r="W2234" s="24">
        <f>SUMIF(SEDData!$H2234:$S2234,"&lt;"&amp;wasteCutoff*100,VolumeData!$J2234:$U2234)</f>
        <v>1.0015595622527894E-3</v>
      </c>
      <c r="X2234" s="24">
        <f>IF(AND(G2234&gt;=sweepCutoff,H2234&gt;=malfCutoff),SUMIF(SEDData!$H2234:$R2234,"&lt;"&amp;pulpCutoff*100,VolumeData!$J2234:$U2234)-W2234,0)</f>
        <v>0.59748633166328569</v>
      </c>
      <c r="Y2234" s="24">
        <f t="shared" si="173"/>
        <v>0</v>
      </c>
      <c r="Z2234" s="24">
        <f t="shared" si="174"/>
        <v>0.20121825195794185</v>
      </c>
    </row>
    <row r="2235" spans="1:26">
      <c r="A2235" s="1">
        <v>13</v>
      </c>
      <c r="B2235" s="1">
        <v>77</v>
      </c>
      <c r="C2235" s="1">
        <f>BaseData!D2234/10</f>
        <v>25.1</v>
      </c>
      <c r="D2235" s="4">
        <f t="shared" si="170"/>
        <v>27.306290000000004</v>
      </c>
      <c r="E2235" s="3">
        <f t="shared" si="171"/>
        <v>28.516866513691571</v>
      </c>
      <c r="F2235" s="2">
        <f t="shared" si="172"/>
        <v>0.63449180617562584</v>
      </c>
      <c r="G2235" s="34">
        <f>BaseData!I2234</f>
        <v>4</v>
      </c>
      <c r="H2235" s="34">
        <f>BaseData!J2234</f>
        <v>4</v>
      </c>
      <c r="I2235" s="21">
        <v>2.1089774156713981E-2</v>
      </c>
      <c r="J2235" s="7">
        <v>0.20221981152019464</v>
      </c>
      <c r="K2235" s="7">
        <v>0.1611156366656708</v>
      </c>
      <c r="L2235" s="7">
        <v>0.13212864335433872</v>
      </c>
      <c r="M2235" s="7">
        <v>0.10819927794946155</v>
      </c>
      <c r="N2235" s="7">
        <v>8.4964967835177166E-2</v>
      </c>
      <c r="O2235" s="7">
        <v>6.0668699914084655E-2</v>
      </c>
      <c r="P2235" s="7">
        <v>3.6067599104834841E-2</v>
      </c>
      <c r="Q2235" s="7">
        <v>1.4341506839717981E-2</v>
      </c>
      <c r="R2235" s="7">
        <v>1.0015595622527894E-3</v>
      </c>
      <c r="S2235" s="7">
        <v>3.7987672247755573E-3</v>
      </c>
      <c r="T2235" s="7">
        <v>3.823842800843489E-2</v>
      </c>
      <c r="U2235" s="7"/>
      <c r="V2235" s="24">
        <f>SUMIF(J$2:U$2,"&lt;"&amp;E2235,VolumeData!$J2235:$U2235)</f>
        <v>0.79970614318348032</v>
      </c>
      <c r="W2235" s="24">
        <f>SUMIF(SEDData!$H2235:$S2235,"&lt;"&amp;wasteCutoff*100,VolumeData!$J2235:$U2235)</f>
        <v>1.0015595622527894E-3</v>
      </c>
      <c r="X2235" s="24">
        <f>IF(AND(G2235&gt;=sweepCutoff,H2235&gt;=malfCutoff),SUMIF(SEDData!$H2235:$R2235,"&lt;"&amp;pulpCutoff*100,VolumeData!$J2235:$U2235)-W2235,0)</f>
        <v>0.59748633166328569</v>
      </c>
      <c r="Y2235" s="24">
        <f t="shared" si="173"/>
        <v>0</v>
      </c>
      <c r="Z2235" s="24">
        <f t="shared" si="174"/>
        <v>0.20121825195794185</v>
      </c>
    </row>
    <row r="2236" spans="1:26">
      <c r="A2236" s="1">
        <v>30</v>
      </c>
      <c r="B2236" s="1">
        <v>78</v>
      </c>
      <c r="C2236" s="1">
        <f>BaseData!D2235/10</f>
        <v>25.1</v>
      </c>
      <c r="D2236" s="4">
        <f t="shared" si="170"/>
        <v>27.306290000000004</v>
      </c>
      <c r="E2236" s="3">
        <f t="shared" si="171"/>
        <v>28.516866513691571</v>
      </c>
      <c r="F2236" s="2">
        <f t="shared" si="172"/>
        <v>0.63449180617562584</v>
      </c>
      <c r="G2236" s="34">
        <f>BaseData!I2235</f>
        <v>6</v>
      </c>
      <c r="H2236" s="34">
        <f>BaseData!J2235</f>
        <v>9</v>
      </c>
      <c r="I2236" s="21">
        <v>2.1089774156713981E-2</v>
      </c>
      <c r="J2236" s="7">
        <v>0.20221981152019464</v>
      </c>
      <c r="K2236" s="7">
        <v>0.1611156366656708</v>
      </c>
      <c r="L2236" s="7">
        <v>0.13212864335433872</v>
      </c>
      <c r="M2236" s="7">
        <v>0.10819927794946155</v>
      </c>
      <c r="N2236" s="7">
        <v>8.4964967835177166E-2</v>
      </c>
      <c r="O2236" s="7">
        <v>6.0668699914084655E-2</v>
      </c>
      <c r="P2236" s="7">
        <v>3.6067599104834841E-2</v>
      </c>
      <c r="Q2236" s="7">
        <v>1.4341506839717981E-2</v>
      </c>
      <c r="R2236" s="7">
        <v>1.0015595622527894E-3</v>
      </c>
      <c r="S2236" s="7">
        <v>3.7987672247755573E-3</v>
      </c>
      <c r="T2236" s="7">
        <v>3.823842800843489E-2</v>
      </c>
      <c r="U2236" s="7"/>
      <c r="V2236" s="24">
        <f>SUMIF(J$2:U$2,"&lt;"&amp;E2236,VolumeData!$J2236:$U2236)</f>
        <v>0.79970614318348032</v>
      </c>
      <c r="W2236" s="24">
        <f>SUMIF(SEDData!$H2236:$S2236,"&lt;"&amp;wasteCutoff*100,VolumeData!$J2236:$U2236)</f>
        <v>1.0015595622527894E-3</v>
      </c>
      <c r="X2236" s="24">
        <f>IF(AND(G2236&gt;=sweepCutoff,H2236&gt;=malfCutoff),SUMIF(SEDData!$H2236:$R2236,"&lt;"&amp;pulpCutoff*100,VolumeData!$J2236:$U2236)-W2236,0)</f>
        <v>0.59748633166328569</v>
      </c>
      <c r="Y2236" s="24">
        <f t="shared" si="173"/>
        <v>0</v>
      </c>
      <c r="Z2236" s="24">
        <f t="shared" si="174"/>
        <v>0.20121825195794185</v>
      </c>
    </row>
    <row r="2237" spans="1:26">
      <c r="A2237" s="1">
        <v>30</v>
      </c>
      <c r="B2237" s="1">
        <v>82</v>
      </c>
      <c r="C2237" s="1">
        <f>BaseData!D2236/10</f>
        <v>25.1</v>
      </c>
      <c r="D2237" s="4">
        <f t="shared" si="170"/>
        <v>27.306290000000004</v>
      </c>
      <c r="E2237" s="3">
        <f t="shared" si="171"/>
        <v>28.516866513691571</v>
      </c>
      <c r="F2237" s="2">
        <f t="shared" si="172"/>
        <v>0.63449180617562584</v>
      </c>
      <c r="G2237" s="34">
        <f>BaseData!I2236</f>
        <v>6</v>
      </c>
      <c r="H2237" s="34">
        <f>BaseData!J2236</f>
        <v>9</v>
      </c>
      <c r="I2237" s="21">
        <v>2.1089774156713981E-2</v>
      </c>
      <c r="J2237" s="7">
        <v>0.20221981152019464</v>
      </c>
      <c r="K2237" s="7">
        <v>0.1611156366656708</v>
      </c>
      <c r="L2237" s="7">
        <v>0.13212864335433872</v>
      </c>
      <c r="M2237" s="7">
        <v>0.10819927794946155</v>
      </c>
      <c r="N2237" s="7">
        <v>8.4964967835177166E-2</v>
      </c>
      <c r="O2237" s="7">
        <v>6.0668699914084655E-2</v>
      </c>
      <c r="P2237" s="7">
        <v>3.6067599104834841E-2</v>
      </c>
      <c r="Q2237" s="7">
        <v>1.4341506839717981E-2</v>
      </c>
      <c r="R2237" s="7">
        <v>1.0015595622527894E-3</v>
      </c>
      <c r="S2237" s="7">
        <v>3.7987672247755573E-3</v>
      </c>
      <c r="T2237" s="7">
        <v>3.823842800843489E-2</v>
      </c>
      <c r="U2237" s="7"/>
      <c r="V2237" s="24">
        <f>SUMIF(J$2:U$2,"&lt;"&amp;E2237,VolumeData!$J2237:$U2237)</f>
        <v>0.79970614318348032</v>
      </c>
      <c r="W2237" s="24">
        <f>SUMIF(SEDData!$H2237:$S2237,"&lt;"&amp;wasteCutoff*100,VolumeData!$J2237:$U2237)</f>
        <v>1.0015595622527894E-3</v>
      </c>
      <c r="X2237" s="24">
        <f>IF(AND(G2237&gt;=sweepCutoff,H2237&gt;=malfCutoff),SUMIF(SEDData!$H2237:$R2237,"&lt;"&amp;pulpCutoff*100,VolumeData!$J2237:$U2237)-W2237,0)</f>
        <v>0.59748633166328569</v>
      </c>
      <c r="Y2237" s="24">
        <f t="shared" si="173"/>
        <v>0</v>
      </c>
      <c r="Z2237" s="24">
        <f t="shared" si="174"/>
        <v>0.20121825195794185</v>
      </c>
    </row>
    <row r="2238" spans="1:26">
      <c r="A2238" s="1">
        <v>8</v>
      </c>
      <c r="B2238" s="1">
        <v>98</v>
      </c>
      <c r="C2238" s="1">
        <f>BaseData!D2237/10</f>
        <v>25.1</v>
      </c>
      <c r="D2238" s="4">
        <f t="shared" si="170"/>
        <v>27.306290000000004</v>
      </c>
      <c r="E2238" s="3">
        <f t="shared" si="171"/>
        <v>28.516866513691571</v>
      </c>
      <c r="F2238" s="2">
        <f t="shared" si="172"/>
        <v>0.63449180617562584</v>
      </c>
      <c r="G2238" s="34">
        <f>BaseData!I2237</f>
        <v>3</v>
      </c>
      <c r="H2238" s="34">
        <f>BaseData!J2237</f>
        <v>4</v>
      </c>
      <c r="I2238" s="21">
        <v>2.1089774156713981E-2</v>
      </c>
      <c r="J2238" s="7">
        <v>0.20221981152019464</v>
      </c>
      <c r="K2238" s="7">
        <v>0.1611156366656708</v>
      </c>
      <c r="L2238" s="7">
        <v>0.13212864335433872</v>
      </c>
      <c r="M2238" s="7">
        <v>0.10819927794946155</v>
      </c>
      <c r="N2238" s="7">
        <v>8.4964967835177166E-2</v>
      </c>
      <c r="O2238" s="7">
        <v>6.0668699914084655E-2</v>
      </c>
      <c r="P2238" s="7">
        <v>3.6067599104834841E-2</v>
      </c>
      <c r="Q2238" s="7">
        <v>1.4341506839717981E-2</v>
      </c>
      <c r="R2238" s="7">
        <v>1.0015595622527894E-3</v>
      </c>
      <c r="S2238" s="7">
        <v>3.7987672247755573E-3</v>
      </c>
      <c r="T2238" s="7">
        <v>3.823842800843489E-2</v>
      </c>
      <c r="U2238" s="7"/>
      <c r="V2238" s="24">
        <f>SUMIF(J$2:U$2,"&lt;"&amp;E2238,VolumeData!$J2238:$U2238)</f>
        <v>0.79970614318348032</v>
      </c>
      <c r="W2238" s="24">
        <f>SUMIF(SEDData!$H2238:$S2238,"&lt;"&amp;wasteCutoff*100,VolumeData!$J2238:$U2238)</f>
        <v>1.0015595622527894E-3</v>
      </c>
      <c r="X2238" s="24">
        <f>IF(AND(G2238&gt;=sweepCutoff,H2238&gt;=malfCutoff),SUMIF(SEDData!$H2238:$R2238,"&lt;"&amp;pulpCutoff*100,VolumeData!$J2238:$U2238)-W2238,0)</f>
        <v>0.59748633166328569</v>
      </c>
      <c r="Y2238" s="24">
        <f t="shared" si="173"/>
        <v>0</v>
      </c>
      <c r="Z2238" s="24">
        <f t="shared" si="174"/>
        <v>0.20121825195794185</v>
      </c>
    </row>
    <row r="2239" spans="1:26">
      <c r="A2239" s="1">
        <v>35</v>
      </c>
      <c r="B2239" s="1">
        <v>92</v>
      </c>
      <c r="C2239" s="1">
        <f>BaseData!D2238/10</f>
        <v>25.1</v>
      </c>
      <c r="D2239" s="4">
        <f t="shared" si="170"/>
        <v>27.306290000000004</v>
      </c>
      <c r="E2239" s="3">
        <f t="shared" si="171"/>
        <v>28.516866513691571</v>
      </c>
      <c r="F2239" s="2">
        <f t="shared" si="172"/>
        <v>0.63449180617562584</v>
      </c>
      <c r="G2239" s="34">
        <f>BaseData!I2238</f>
        <v>3</v>
      </c>
      <c r="H2239" s="34">
        <f>BaseData!J2238</f>
        <v>9</v>
      </c>
      <c r="I2239" s="21">
        <v>2.1089774156713981E-2</v>
      </c>
      <c r="J2239" s="7">
        <v>0.20221981152019464</v>
      </c>
      <c r="K2239" s="7">
        <v>0.1611156366656708</v>
      </c>
      <c r="L2239" s="7">
        <v>0.13212864335433872</v>
      </c>
      <c r="M2239" s="7">
        <v>0.10819927794946155</v>
      </c>
      <c r="N2239" s="7">
        <v>8.4964967835177166E-2</v>
      </c>
      <c r="O2239" s="7">
        <v>6.0668699914084655E-2</v>
      </c>
      <c r="P2239" s="7">
        <v>3.6067599104834841E-2</v>
      </c>
      <c r="Q2239" s="7">
        <v>1.4341506839717981E-2</v>
      </c>
      <c r="R2239" s="7">
        <v>1.0015595622527894E-3</v>
      </c>
      <c r="S2239" s="7">
        <v>3.7987672247755573E-3</v>
      </c>
      <c r="T2239" s="7">
        <v>3.823842800843489E-2</v>
      </c>
      <c r="U2239" s="7"/>
      <c r="V2239" s="24">
        <f>SUMIF(J$2:U$2,"&lt;"&amp;E2239,VolumeData!$J2239:$U2239)</f>
        <v>0.79970614318348032</v>
      </c>
      <c r="W2239" s="24">
        <f>SUMIF(SEDData!$H2239:$S2239,"&lt;"&amp;wasteCutoff*100,VolumeData!$J2239:$U2239)</f>
        <v>1.0015595622527894E-3</v>
      </c>
      <c r="X2239" s="24">
        <f>IF(AND(G2239&gt;=sweepCutoff,H2239&gt;=malfCutoff),SUMIF(SEDData!$H2239:$R2239,"&lt;"&amp;pulpCutoff*100,VolumeData!$J2239:$U2239)-W2239,0)</f>
        <v>0.59748633166328569</v>
      </c>
      <c r="Y2239" s="24">
        <f t="shared" si="173"/>
        <v>0</v>
      </c>
      <c r="Z2239" s="24">
        <f t="shared" si="174"/>
        <v>0.20121825195794185</v>
      </c>
    </row>
    <row r="2240" spans="1:26">
      <c r="A2240" s="1">
        <v>10</v>
      </c>
      <c r="B2240" s="1">
        <v>119</v>
      </c>
      <c r="C2240" s="1">
        <f>BaseData!D2239/10</f>
        <v>25.1</v>
      </c>
      <c r="D2240" s="4">
        <f t="shared" si="170"/>
        <v>27.306290000000004</v>
      </c>
      <c r="E2240" s="3">
        <f t="shared" si="171"/>
        <v>28.516866513691571</v>
      </c>
      <c r="F2240" s="2">
        <f t="shared" si="172"/>
        <v>0.63449180617562584</v>
      </c>
      <c r="G2240" s="34">
        <f>BaseData!I2239</f>
        <v>7</v>
      </c>
      <c r="H2240" s="34">
        <f>BaseData!J2239</f>
        <v>4</v>
      </c>
      <c r="I2240" s="21">
        <v>2.1089774156713981E-2</v>
      </c>
      <c r="J2240" s="7">
        <v>0.20221981152019464</v>
      </c>
      <c r="K2240" s="7">
        <v>0.1611156366656708</v>
      </c>
      <c r="L2240" s="7">
        <v>0.13212864335433872</v>
      </c>
      <c r="M2240" s="7">
        <v>0.10819927794946155</v>
      </c>
      <c r="N2240" s="7">
        <v>8.4964967835177166E-2</v>
      </c>
      <c r="O2240" s="7">
        <v>6.0668699914084655E-2</v>
      </c>
      <c r="P2240" s="7">
        <v>3.6067599104834841E-2</v>
      </c>
      <c r="Q2240" s="7">
        <v>1.4341506839717981E-2</v>
      </c>
      <c r="R2240" s="7">
        <v>1.0015595622527894E-3</v>
      </c>
      <c r="S2240" s="7">
        <v>3.7987672247755573E-3</v>
      </c>
      <c r="T2240" s="7">
        <v>3.823842800843489E-2</v>
      </c>
      <c r="U2240" s="7"/>
      <c r="V2240" s="24">
        <f>SUMIF(J$2:U$2,"&lt;"&amp;E2240,VolumeData!$J2240:$U2240)</f>
        <v>0.79970614318348032</v>
      </c>
      <c r="W2240" s="24">
        <f>SUMIF(SEDData!$H2240:$S2240,"&lt;"&amp;wasteCutoff*100,VolumeData!$J2240:$U2240)</f>
        <v>1.0015595622527894E-3</v>
      </c>
      <c r="X2240" s="24">
        <f>IF(AND(G2240&gt;=sweepCutoff,H2240&gt;=malfCutoff),SUMIF(SEDData!$H2240:$R2240,"&lt;"&amp;pulpCutoff*100,VolumeData!$J2240:$U2240)-W2240,0)</f>
        <v>0.59748633166328569</v>
      </c>
      <c r="Y2240" s="24">
        <f t="shared" si="173"/>
        <v>0</v>
      </c>
      <c r="Z2240" s="24">
        <f t="shared" si="174"/>
        <v>0.20121825195794185</v>
      </c>
    </row>
    <row r="2241" spans="1:26">
      <c r="A2241" s="1">
        <v>24</v>
      </c>
      <c r="B2241" s="1">
        <v>105</v>
      </c>
      <c r="C2241" s="1">
        <f>BaseData!D2240/10</f>
        <v>25.1</v>
      </c>
      <c r="D2241" s="4">
        <f t="shared" si="170"/>
        <v>27.306290000000004</v>
      </c>
      <c r="E2241" s="3">
        <f t="shared" si="171"/>
        <v>28.516866513691571</v>
      </c>
      <c r="F2241" s="2">
        <f t="shared" si="172"/>
        <v>0.63449180617562584</v>
      </c>
      <c r="G2241" s="34">
        <f>BaseData!I2240</f>
        <v>4</v>
      </c>
      <c r="H2241" s="34">
        <f>BaseData!J2240</f>
        <v>3</v>
      </c>
      <c r="I2241" s="21">
        <v>2.1089774156713981E-2</v>
      </c>
      <c r="J2241" s="7">
        <v>0.20221981152019464</v>
      </c>
      <c r="K2241" s="7">
        <v>0.1611156366656708</v>
      </c>
      <c r="L2241" s="7">
        <v>0.13212864335433872</v>
      </c>
      <c r="M2241" s="7">
        <v>0.10819927794946155</v>
      </c>
      <c r="N2241" s="7">
        <v>8.4964967835177166E-2</v>
      </c>
      <c r="O2241" s="7">
        <v>6.0668699914084655E-2</v>
      </c>
      <c r="P2241" s="7">
        <v>3.6067599104834841E-2</v>
      </c>
      <c r="Q2241" s="7">
        <v>1.4341506839717981E-2</v>
      </c>
      <c r="R2241" s="7">
        <v>1.0015595622527894E-3</v>
      </c>
      <c r="S2241" s="7">
        <v>3.7987672247755573E-3</v>
      </c>
      <c r="T2241" s="7">
        <v>3.823842800843489E-2</v>
      </c>
      <c r="U2241" s="7"/>
      <c r="V2241" s="24">
        <f>SUMIF(J$2:U$2,"&lt;"&amp;E2241,VolumeData!$J2241:$U2241)</f>
        <v>0.79970614318348032</v>
      </c>
      <c r="W2241" s="24">
        <f>SUMIF(SEDData!$H2241:$S2241,"&lt;"&amp;wasteCutoff*100,VolumeData!$J2241:$U2241)</f>
        <v>1.0015595622527894E-3</v>
      </c>
      <c r="X2241" s="24">
        <f>IF(AND(G2241&gt;=sweepCutoff,H2241&gt;=malfCutoff),SUMIF(SEDData!$H2241:$R2241,"&lt;"&amp;pulpCutoff*100,VolumeData!$J2241:$U2241)-W2241,0)</f>
        <v>0.59748633166328569</v>
      </c>
      <c r="Y2241" s="24">
        <f t="shared" si="173"/>
        <v>0</v>
      </c>
      <c r="Z2241" s="24">
        <f t="shared" si="174"/>
        <v>0.20121825195794185</v>
      </c>
    </row>
    <row r="2242" spans="1:26">
      <c r="A2242" s="1">
        <v>25</v>
      </c>
      <c r="B2242" s="1">
        <v>111</v>
      </c>
      <c r="C2242" s="1">
        <f>BaseData!D2241/10</f>
        <v>25.1</v>
      </c>
      <c r="D2242" s="4">
        <f t="shared" si="170"/>
        <v>27.306290000000004</v>
      </c>
      <c r="E2242" s="3">
        <f t="shared" si="171"/>
        <v>28.516866513691571</v>
      </c>
      <c r="F2242" s="2">
        <f t="shared" si="172"/>
        <v>0.63449180617562584</v>
      </c>
      <c r="G2242" s="34">
        <f>BaseData!I2241</f>
        <v>4</v>
      </c>
      <c r="H2242" s="34">
        <f>BaseData!J2241</f>
        <v>4</v>
      </c>
      <c r="I2242" s="21">
        <v>2.1089774156713981E-2</v>
      </c>
      <c r="J2242" s="7">
        <v>0.20221981152019464</v>
      </c>
      <c r="K2242" s="7">
        <v>0.1611156366656708</v>
      </c>
      <c r="L2242" s="7">
        <v>0.13212864335433872</v>
      </c>
      <c r="M2242" s="7">
        <v>0.10819927794946155</v>
      </c>
      <c r="N2242" s="7">
        <v>8.4964967835177166E-2</v>
      </c>
      <c r="O2242" s="7">
        <v>6.0668699914084655E-2</v>
      </c>
      <c r="P2242" s="7">
        <v>3.6067599104834841E-2</v>
      </c>
      <c r="Q2242" s="7">
        <v>1.4341506839717981E-2</v>
      </c>
      <c r="R2242" s="7">
        <v>1.0015595622527894E-3</v>
      </c>
      <c r="S2242" s="7">
        <v>3.7987672247755573E-3</v>
      </c>
      <c r="T2242" s="7">
        <v>3.823842800843489E-2</v>
      </c>
      <c r="U2242" s="7"/>
      <c r="V2242" s="24">
        <f>SUMIF(J$2:U$2,"&lt;"&amp;E2242,VolumeData!$J2242:$U2242)</f>
        <v>0.79970614318348032</v>
      </c>
      <c r="W2242" s="24">
        <f>SUMIF(SEDData!$H2242:$S2242,"&lt;"&amp;wasteCutoff*100,VolumeData!$J2242:$U2242)</f>
        <v>1.0015595622527894E-3</v>
      </c>
      <c r="X2242" s="24">
        <f>IF(AND(G2242&gt;=sweepCutoff,H2242&gt;=malfCutoff),SUMIF(SEDData!$H2242:$R2242,"&lt;"&amp;pulpCutoff*100,VolumeData!$J2242:$U2242)-W2242,0)</f>
        <v>0.59748633166328569</v>
      </c>
      <c r="Y2242" s="24">
        <f t="shared" si="173"/>
        <v>0</v>
      </c>
      <c r="Z2242" s="24">
        <f t="shared" si="174"/>
        <v>0.20121825195794185</v>
      </c>
    </row>
    <row r="2243" spans="1:26">
      <c r="A2243" s="1">
        <v>38</v>
      </c>
      <c r="B2243" s="1">
        <v>112</v>
      </c>
      <c r="C2243" s="1">
        <f>BaseData!D2242/10</f>
        <v>25.1</v>
      </c>
      <c r="D2243" s="4">
        <f t="shared" ref="D2243:D2306" si="175">C2243*(1+growthRate)</f>
        <v>27.306290000000004</v>
      </c>
      <c r="E2243" s="3">
        <f t="shared" ref="E2243:E2306" si="176">(Peterson_a+Peterson_b*LN(C2243*10))/10</f>
        <v>28.516866513691571</v>
      </c>
      <c r="F2243" s="2">
        <f t="shared" ref="F2243:F2306" si="177">Vol_a*D2243^2*E2243/10000</f>
        <v>0.63449180617562584</v>
      </c>
      <c r="G2243" s="34">
        <f>BaseData!I2242</f>
        <v>8</v>
      </c>
      <c r="H2243" s="34">
        <f>BaseData!J2242</f>
        <v>9</v>
      </c>
      <c r="I2243" s="21">
        <v>2.1089774156713981E-2</v>
      </c>
      <c r="J2243" s="7">
        <v>0.20221981152019464</v>
      </c>
      <c r="K2243" s="7">
        <v>0.1611156366656708</v>
      </c>
      <c r="L2243" s="7">
        <v>0.13212864335433872</v>
      </c>
      <c r="M2243" s="7">
        <v>0.10819927794946155</v>
      </c>
      <c r="N2243" s="7">
        <v>8.4964967835177166E-2</v>
      </c>
      <c r="O2243" s="7">
        <v>6.0668699914084655E-2</v>
      </c>
      <c r="P2243" s="7">
        <v>3.6067599104834841E-2</v>
      </c>
      <c r="Q2243" s="7">
        <v>1.4341506839717981E-2</v>
      </c>
      <c r="R2243" s="7">
        <v>1.0015595622527894E-3</v>
      </c>
      <c r="S2243" s="7">
        <v>3.7987672247755573E-3</v>
      </c>
      <c r="T2243" s="7">
        <v>3.823842800843489E-2</v>
      </c>
      <c r="U2243" s="7"/>
      <c r="V2243" s="24">
        <f>SUMIF(J$2:U$2,"&lt;"&amp;E2243,VolumeData!$J2243:$U2243)</f>
        <v>0.79970614318348032</v>
      </c>
      <c r="W2243" s="24">
        <f>SUMIF(SEDData!$H2243:$S2243,"&lt;"&amp;wasteCutoff*100,VolumeData!$J2243:$U2243)</f>
        <v>1.0015595622527894E-3</v>
      </c>
      <c r="X2243" s="24">
        <f>IF(AND(G2243&gt;=sweepCutoff,H2243&gt;=malfCutoff),SUMIF(SEDData!$H2243:$R2243,"&lt;"&amp;pulpCutoff*100,VolumeData!$J2243:$U2243)-W2243,0)</f>
        <v>0.59748633166328569</v>
      </c>
      <c r="Y2243" s="24">
        <f t="shared" ref="Y2243:Y2306" si="178">IF(OR(G2243&lt;sweepCutoff,H2243&lt;malfCutoff),V2243-W2243,0)</f>
        <v>0</v>
      </c>
      <c r="Z2243" s="24">
        <f t="shared" si="174"/>
        <v>0.20121825195794185</v>
      </c>
    </row>
    <row r="2244" spans="1:26">
      <c r="A2244" s="1">
        <v>63</v>
      </c>
      <c r="B2244" s="1">
        <v>118</v>
      </c>
      <c r="C2244" s="1">
        <f>BaseData!D2243/10</f>
        <v>25.1</v>
      </c>
      <c r="D2244" s="4">
        <f t="shared" si="175"/>
        <v>27.306290000000004</v>
      </c>
      <c r="E2244" s="3">
        <f t="shared" si="176"/>
        <v>28.516866513691571</v>
      </c>
      <c r="F2244" s="2">
        <f t="shared" si="177"/>
        <v>0.63449180617562584</v>
      </c>
      <c r="G2244" s="34">
        <f>BaseData!I2243</f>
        <v>6</v>
      </c>
      <c r="H2244" s="34">
        <f>BaseData!J2243</f>
        <v>9</v>
      </c>
      <c r="I2244" s="21">
        <v>2.1089774156713981E-2</v>
      </c>
      <c r="J2244" s="7">
        <v>0.20221981152019464</v>
      </c>
      <c r="K2244" s="7">
        <v>0.1611156366656708</v>
      </c>
      <c r="L2244" s="7">
        <v>0.13212864335433872</v>
      </c>
      <c r="M2244" s="7">
        <v>0.10819927794946155</v>
      </c>
      <c r="N2244" s="7">
        <v>8.4964967835177166E-2</v>
      </c>
      <c r="O2244" s="7">
        <v>6.0668699914084655E-2</v>
      </c>
      <c r="P2244" s="7">
        <v>3.6067599104834841E-2</v>
      </c>
      <c r="Q2244" s="7">
        <v>1.4341506839717981E-2</v>
      </c>
      <c r="R2244" s="7">
        <v>1.0015595622527894E-3</v>
      </c>
      <c r="S2244" s="7">
        <v>3.7987672247755573E-3</v>
      </c>
      <c r="T2244" s="7">
        <v>3.823842800843489E-2</v>
      </c>
      <c r="U2244" s="7"/>
      <c r="V2244" s="24">
        <f>SUMIF(J$2:U$2,"&lt;"&amp;E2244,VolumeData!$J2244:$U2244)</f>
        <v>0.79970614318348032</v>
      </c>
      <c r="W2244" s="24">
        <f>SUMIF(SEDData!$H2244:$S2244,"&lt;"&amp;wasteCutoff*100,VolumeData!$J2244:$U2244)</f>
        <v>1.0015595622527894E-3</v>
      </c>
      <c r="X2244" s="24">
        <f>IF(AND(G2244&gt;=sweepCutoff,H2244&gt;=malfCutoff),SUMIF(SEDData!$H2244:$R2244,"&lt;"&amp;pulpCutoff*100,VolumeData!$J2244:$U2244)-W2244,0)</f>
        <v>0.59748633166328569</v>
      </c>
      <c r="Y2244" s="24">
        <f t="shared" si="178"/>
        <v>0</v>
      </c>
      <c r="Z2244" s="24">
        <f t="shared" ref="Z2244:Z2307" si="179">V2244-W2244-X2244-Y2244</f>
        <v>0.20121825195794185</v>
      </c>
    </row>
    <row r="2245" spans="1:26">
      <c r="A2245" s="1">
        <v>64</v>
      </c>
      <c r="B2245" s="1">
        <v>107</v>
      </c>
      <c r="C2245" s="1">
        <f>BaseData!D2244/10</f>
        <v>25.1</v>
      </c>
      <c r="D2245" s="4">
        <f t="shared" si="175"/>
        <v>27.306290000000004</v>
      </c>
      <c r="E2245" s="3">
        <f t="shared" si="176"/>
        <v>28.516866513691571</v>
      </c>
      <c r="F2245" s="2">
        <f t="shared" si="177"/>
        <v>0.63449180617562584</v>
      </c>
      <c r="G2245" s="34">
        <f>BaseData!I2244</f>
        <v>3</v>
      </c>
      <c r="H2245" s="34">
        <f>BaseData!J2244</f>
        <v>9</v>
      </c>
      <c r="I2245" s="21">
        <v>2.1089774156713981E-2</v>
      </c>
      <c r="J2245" s="7">
        <v>0.20221981152019464</v>
      </c>
      <c r="K2245" s="7">
        <v>0.1611156366656708</v>
      </c>
      <c r="L2245" s="7">
        <v>0.13212864335433872</v>
      </c>
      <c r="M2245" s="7">
        <v>0.10819927794946155</v>
      </c>
      <c r="N2245" s="7">
        <v>8.4964967835177166E-2</v>
      </c>
      <c r="O2245" s="7">
        <v>6.0668699914084655E-2</v>
      </c>
      <c r="P2245" s="7">
        <v>3.6067599104834841E-2</v>
      </c>
      <c r="Q2245" s="7">
        <v>1.4341506839717981E-2</v>
      </c>
      <c r="R2245" s="7">
        <v>1.0015595622527894E-3</v>
      </c>
      <c r="S2245" s="7">
        <v>3.7987672247755573E-3</v>
      </c>
      <c r="T2245" s="7">
        <v>3.823842800843489E-2</v>
      </c>
      <c r="U2245" s="7"/>
      <c r="V2245" s="24">
        <f>SUMIF(J$2:U$2,"&lt;"&amp;E2245,VolumeData!$J2245:$U2245)</f>
        <v>0.79970614318348032</v>
      </c>
      <c r="W2245" s="24">
        <f>SUMIF(SEDData!$H2245:$S2245,"&lt;"&amp;wasteCutoff*100,VolumeData!$J2245:$U2245)</f>
        <v>1.0015595622527894E-3</v>
      </c>
      <c r="X2245" s="24">
        <f>IF(AND(G2245&gt;=sweepCutoff,H2245&gt;=malfCutoff),SUMIF(SEDData!$H2245:$R2245,"&lt;"&amp;pulpCutoff*100,VolumeData!$J2245:$U2245)-W2245,0)</f>
        <v>0.59748633166328569</v>
      </c>
      <c r="Y2245" s="24">
        <f t="shared" si="178"/>
        <v>0</v>
      </c>
      <c r="Z2245" s="24">
        <f t="shared" si="179"/>
        <v>0.20121825195794185</v>
      </c>
    </row>
    <row r="2246" spans="1:26">
      <c r="A2246" s="1">
        <v>22</v>
      </c>
      <c r="B2246" s="1">
        <v>22</v>
      </c>
      <c r="C2246" s="1">
        <f>BaseData!D2245/10</f>
        <v>25</v>
      </c>
      <c r="D2246" s="4">
        <f t="shared" si="175"/>
        <v>27.197500000000002</v>
      </c>
      <c r="E2246" s="3">
        <f t="shared" si="176"/>
        <v>28.451720718593993</v>
      </c>
      <c r="F2246" s="2">
        <f t="shared" si="177"/>
        <v>0.62800821771946325</v>
      </c>
      <c r="G2246" s="34">
        <f>BaseData!I2245</f>
        <v>4</v>
      </c>
      <c r="H2246" s="34">
        <f>BaseData!J2245</f>
        <v>2</v>
      </c>
      <c r="I2246" s="21">
        <v>2.0921472944137931E-2</v>
      </c>
      <c r="J2246" s="7">
        <v>0.20054844094245317</v>
      </c>
      <c r="K2246" s="7">
        <v>0.15971515518927432</v>
      </c>
      <c r="L2246" s="7">
        <v>0.13092877959342358</v>
      </c>
      <c r="M2246" s="7">
        <v>0.10715072778588425</v>
      </c>
      <c r="N2246" s="7">
        <v>8.4041993287967368E-2</v>
      </c>
      <c r="O2246" s="7">
        <v>5.9871411936045983E-2</v>
      </c>
      <c r="P2246" s="7">
        <v>3.5423924306293653E-2</v>
      </c>
      <c r="Q2246" s="7">
        <v>1.3908838139419304E-2</v>
      </c>
      <c r="R2246" s="7">
        <v>8.6809076540443012E-4</v>
      </c>
      <c r="S2246" s="7">
        <v>4.0845115282396932E-3</v>
      </c>
      <c r="T2246" s="7">
        <v>3.9208375130642126E-2</v>
      </c>
      <c r="U2246" s="7"/>
      <c r="V2246" s="24">
        <f>SUMIF(J$2:U$2,"&lt;"&amp;E2246,VolumeData!$J2246:$U2246)</f>
        <v>0.79158927118076161</v>
      </c>
      <c r="W2246" s="24">
        <f>SUMIF(SEDData!$H2246:$S2246,"&lt;"&amp;wasteCutoff*100,VolumeData!$J2246:$U2246)</f>
        <v>8.6809076540443012E-4</v>
      </c>
      <c r="X2246" s="24">
        <f>IF(AND(G2246&gt;=sweepCutoff,H2246&gt;=malfCutoff),SUMIF(SEDData!$H2246:$R2246,"&lt;"&amp;pulpCutoff*100,VolumeData!$J2246:$U2246)-W2246,0)</f>
        <v>0.59104083023830845</v>
      </c>
      <c r="Y2246" s="24">
        <f t="shared" si="178"/>
        <v>0</v>
      </c>
      <c r="Z2246" s="24">
        <f t="shared" si="179"/>
        <v>0.19968035017704877</v>
      </c>
    </row>
    <row r="2247" spans="1:26">
      <c r="A2247" s="1">
        <v>25</v>
      </c>
      <c r="B2247" s="1">
        <v>22</v>
      </c>
      <c r="C2247" s="1">
        <f>BaseData!D2246/10</f>
        <v>25</v>
      </c>
      <c r="D2247" s="4">
        <f t="shared" si="175"/>
        <v>27.197500000000002</v>
      </c>
      <c r="E2247" s="3">
        <f t="shared" si="176"/>
        <v>28.451720718593993</v>
      </c>
      <c r="F2247" s="2">
        <f t="shared" si="177"/>
        <v>0.62800821771946325</v>
      </c>
      <c r="G2247" s="34">
        <f>BaseData!I2246</f>
        <v>7</v>
      </c>
      <c r="H2247" s="34">
        <f>BaseData!J2246</f>
        <v>2</v>
      </c>
      <c r="I2247" s="21">
        <v>2.0921472944137931E-2</v>
      </c>
      <c r="J2247" s="7">
        <v>0.20054844094245317</v>
      </c>
      <c r="K2247" s="7">
        <v>0.15971515518927432</v>
      </c>
      <c r="L2247" s="7">
        <v>0.13092877959342358</v>
      </c>
      <c r="M2247" s="7">
        <v>0.10715072778588425</v>
      </c>
      <c r="N2247" s="7">
        <v>8.4041993287967368E-2</v>
      </c>
      <c r="O2247" s="7">
        <v>5.9871411936045983E-2</v>
      </c>
      <c r="P2247" s="7">
        <v>3.5423924306293653E-2</v>
      </c>
      <c r="Q2247" s="7">
        <v>1.3908838139419304E-2</v>
      </c>
      <c r="R2247" s="7">
        <v>8.6809076540443012E-4</v>
      </c>
      <c r="S2247" s="7">
        <v>4.0845115282396932E-3</v>
      </c>
      <c r="T2247" s="7">
        <v>3.9208375130642126E-2</v>
      </c>
      <c r="U2247" s="7"/>
      <c r="V2247" s="24">
        <f>SUMIF(J$2:U$2,"&lt;"&amp;E2247,VolumeData!$J2247:$U2247)</f>
        <v>0.79158927118076161</v>
      </c>
      <c r="W2247" s="24">
        <f>SUMIF(SEDData!$H2247:$S2247,"&lt;"&amp;wasteCutoff*100,VolumeData!$J2247:$U2247)</f>
        <v>8.6809076540443012E-4</v>
      </c>
      <c r="X2247" s="24">
        <f>IF(AND(G2247&gt;=sweepCutoff,H2247&gt;=malfCutoff),SUMIF(SEDData!$H2247:$R2247,"&lt;"&amp;pulpCutoff*100,VolumeData!$J2247:$U2247)-W2247,0)</f>
        <v>0.59104083023830845</v>
      </c>
      <c r="Y2247" s="24">
        <f t="shared" si="178"/>
        <v>0</v>
      </c>
      <c r="Z2247" s="24">
        <f t="shared" si="179"/>
        <v>0.19968035017704877</v>
      </c>
    </row>
    <row r="2248" spans="1:26">
      <c r="A2248" s="1">
        <v>18</v>
      </c>
      <c r="B2248" s="1">
        <v>20</v>
      </c>
      <c r="C2248" s="1">
        <f>BaseData!D2247/10</f>
        <v>25</v>
      </c>
      <c r="D2248" s="4">
        <f t="shared" si="175"/>
        <v>27.197500000000002</v>
      </c>
      <c r="E2248" s="3">
        <f t="shared" si="176"/>
        <v>28.451720718593993</v>
      </c>
      <c r="F2248" s="2">
        <f t="shared" si="177"/>
        <v>0.62800821771946325</v>
      </c>
      <c r="G2248" s="34">
        <f>BaseData!I2247</f>
        <v>6</v>
      </c>
      <c r="H2248" s="34">
        <f>BaseData!J2247</f>
        <v>4</v>
      </c>
      <c r="I2248" s="21">
        <v>2.0921472944137931E-2</v>
      </c>
      <c r="J2248" s="7">
        <v>0.20054844094245317</v>
      </c>
      <c r="K2248" s="7">
        <v>0.15971515518927432</v>
      </c>
      <c r="L2248" s="7">
        <v>0.13092877959342358</v>
      </c>
      <c r="M2248" s="7">
        <v>0.10715072778588425</v>
      </c>
      <c r="N2248" s="7">
        <v>8.4041993287967368E-2</v>
      </c>
      <c r="O2248" s="7">
        <v>5.9871411936045983E-2</v>
      </c>
      <c r="P2248" s="7">
        <v>3.5423924306293653E-2</v>
      </c>
      <c r="Q2248" s="7">
        <v>1.3908838139419304E-2</v>
      </c>
      <c r="R2248" s="7">
        <v>8.6809076540443012E-4</v>
      </c>
      <c r="S2248" s="7">
        <v>4.0845115282396932E-3</v>
      </c>
      <c r="T2248" s="7">
        <v>3.9208375130642126E-2</v>
      </c>
      <c r="U2248" s="7"/>
      <c r="V2248" s="24">
        <f>SUMIF(J$2:U$2,"&lt;"&amp;E2248,VolumeData!$J2248:$U2248)</f>
        <v>0.79158927118076161</v>
      </c>
      <c r="W2248" s="24">
        <f>SUMIF(SEDData!$H2248:$S2248,"&lt;"&amp;wasteCutoff*100,VolumeData!$J2248:$U2248)</f>
        <v>8.6809076540443012E-4</v>
      </c>
      <c r="X2248" s="24">
        <f>IF(AND(G2248&gt;=sweepCutoff,H2248&gt;=malfCutoff),SUMIF(SEDData!$H2248:$R2248,"&lt;"&amp;pulpCutoff*100,VolumeData!$J2248:$U2248)-W2248,0)</f>
        <v>0.59104083023830845</v>
      </c>
      <c r="Y2248" s="24">
        <f t="shared" si="178"/>
        <v>0</v>
      </c>
      <c r="Z2248" s="24">
        <f t="shared" si="179"/>
        <v>0.19968035017704877</v>
      </c>
    </row>
    <row r="2249" spans="1:26">
      <c r="A2249" s="1">
        <v>27</v>
      </c>
      <c r="B2249" s="1">
        <v>27</v>
      </c>
      <c r="C2249" s="1">
        <f>BaseData!D2248/10</f>
        <v>25</v>
      </c>
      <c r="D2249" s="4">
        <f t="shared" si="175"/>
        <v>27.197500000000002</v>
      </c>
      <c r="E2249" s="3">
        <f t="shared" si="176"/>
        <v>28.451720718593993</v>
      </c>
      <c r="F2249" s="2">
        <f t="shared" si="177"/>
        <v>0.62800821771946325</v>
      </c>
      <c r="G2249" s="34">
        <f>BaseData!I2248</f>
        <v>3</v>
      </c>
      <c r="H2249" s="34">
        <f>BaseData!J2248</f>
        <v>1</v>
      </c>
      <c r="I2249" s="21">
        <v>2.0921472944137931E-2</v>
      </c>
      <c r="J2249" s="7">
        <v>0.20054844094245317</v>
      </c>
      <c r="K2249" s="7">
        <v>0.15971515518927432</v>
      </c>
      <c r="L2249" s="7">
        <v>0.13092877959342358</v>
      </c>
      <c r="M2249" s="7">
        <v>0.10715072778588425</v>
      </c>
      <c r="N2249" s="7">
        <v>8.4041993287967368E-2</v>
      </c>
      <c r="O2249" s="7">
        <v>5.9871411936045983E-2</v>
      </c>
      <c r="P2249" s="7">
        <v>3.5423924306293653E-2</v>
      </c>
      <c r="Q2249" s="7">
        <v>1.3908838139419304E-2</v>
      </c>
      <c r="R2249" s="7">
        <v>8.6809076540443012E-4</v>
      </c>
      <c r="S2249" s="7">
        <v>4.0845115282396932E-3</v>
      </c>
      <c r="T2249" s="7">
        <v>3.9208375130642126E-2</v>
      </c>
      <c r="U2249" s="7"/>
      <c r="V2249" s="24">
        <f>SUMIF(J$2:U$2,"&lt;"&amp;E2249,VolumeData!$J2249:$U2249)</f>
        <v>0.79158927118076161</v>
      </c>
      <c r="W2249" s="24">
        <f>SUMIF(SEDData!$H2249:$S2249,"&lt;"&amp;wasteCutoff*100,VolumeData!$J2249:$U2249)</f>
        <v>8.6809076540443012E-4</v>
      </c>
      <c r="X2249" s="24">
        <f>IF(AND(G2249&gt;=sweepCutoff,H2249&gt;=malfCutoff),SUMIF(SEDData!$H2249:$R2249,"&lt;"&amp;pulpCutoff*100,VolumeData!$J2249:$U2249)-W2249,0)</f>
        <v>0</v>
      </c>
      <c r="Y2249" s="24">
        <f t="shared" si="178"/>
        <v>0.79072118041535722</v>
      </c>
      <c r="Z2249" s="24">
        <f t="shared" si="179"/>
        <v>0</v>
      </c>
    </row>
    <row r="2250" spans="1:26">
      <c r="A2250" s="1">
        <v>69</v>
      </c>
      <c r="B2250" s="1">
        <v>44</v>
      </c>
      <c r="C2250" s="1">
        <f>BaseData!D2249/10</f>
        <v>25</v>
      </c>
      <c r="D2250" s="4">
        <f t="shared" si="175"/>
        <v>27.197500000000002</v>
      </c>
      <c r="E2250" s="3">
        <f t="shared" si="176"/>
        <v>28.451720718593993</v>
      </c>
      <c r="F2250" s="2">
        <f t="shared" si="177"/>
        <v>0.62800821771946325</v>
      </c>
      <c r="G2250" s="34">
        <f>BaseData!I2249</f>
        <v>4</v>
      </c>
      <c r="H2250" s="34">
        <f>BaseData!J2249</f>
        <v>9</v>
      </c>
      <c r="I2250" s="21">
        <v>2.0921472944137931E-2</v>
      </c>
      <c r="J2250" s="7">
        <v>0.20054844094245317</v>
      </c>
      <c r="K2250" s="7">
        <v>0.15971515518927432</v>
      </c>
      <c r="L2250" s="7">
        <v>0.13092877959342358</v>
      </c>
      <c r="M2250" s="7">
        <v>0.10715072778588425</v>
      </c>
      <c r="N2250" s="7">
        <v>8.4041993287967368E-2</v>
      </c>
      <c r="O2250" s="7">
        <v>5.9871411936045983E-2</v>
      </c>
      <c r="P2250" s="7">
        <v>3.5423924306293653E-2</v>
      </c>
      <c r="Q2250" s="7">
        <v>1.3908838139419304E-2</v>
      </c>
      <c r="R2250" s="7">
        <v>8.6809076540443012E-4</v>
      </c>
      <c r="S2250" s="7">
        <v>4.0845115282396932E-3</v>
      </c>
      <c r="T2250" s="7">
        <v>3.9208375130642126E-2</v>
      </c>
      <c r="U2250" s="7"/>
      <c r="V2250" s="24">
        <f>SUMIF(J$2:U$2,"&lt;"&amp;E2250,VolumeData!$J2250:$U2250)</f>
        <v>0.79158927118076161</v>
      </c>
      <c r="W2250" s="24">
        <f>SUMIF(SEDData!$H2250:$S2250,"&lt;"&amp;wasteCutoff*100,VolumeData!$J2250:$U2250)</f>
        <v>8.6809076540443012E-4</v>
      </c>
      <c r="X2250" s="24">
        <f>IF(AND(G2250&gt;=sweepCutoff,H2250&gt;=malfCutoff),SUMIF(SEDData!$H2250:$R2250,"&lt;"&amp;pulpCutoff*100,VolumeData!$J2250:$U2250)-W2250,0)</f>
        <v>0.59104083023830845</v>
      </c>
      <c r="Y2250" s="24">
        <f t="shared" si="178"/>
        <v>0</v>
      </c>
      <c r="Z2250" s="24">
        <f t="shared" si="179"/>
        <v>0.19968035017704877</v>
      </c>
    </row>
    <row r="2251" spans="1:26">
      <c r="A2251" s="1">
        <v>25</v>
      </c>
      <c r="B2251" s="1">
        <v>60</v>
      </c>
      <c r="C2251" s="1">
        <f>BaseData!D2250/10</f>
        <v>25</v>
      </c>
      <c r="D2251" s="4">
        <f t="shared" si="175"/>
        <v>27.197500000000002</v>
      </c>
      <c r="E2251" s="3">
        <f t="shared" si="176"/>
        <v>28.451720718593993</v>
      </c>
      <c r="F2251" s="2">
        <f t="shared" si="177"/>
        <v>0.62800821771946325</v>
      </c>
      <c r="G2251" s="34">
        <f>BaseData!I2250</f>
        <v>6</v>
      </c>
      <c r="H2251" s="34">
        <f>BaseData!J2250</f>
        <v>9</v>
      </c>
      <c r="I2251" s="21">
        <v>2.0921472944137931E-2</v>
      </c>
      <c r="J2251" s="7">
        <v>0.20054844094245317</v>
      </c>
      <c r="K2251" s="7">
        <v>0.15971515518927432</v>
      </c>
      <c r="L2251" s="7">
        <v>0.13092877959342358</v>
      </c>
      <c r="M2251" s="7">
        <v>0.10715072778588425</v>
      </c>
      <c r="N2251" s="7">
        <v>8.4041993287967368E-2</v>
      </c>
      <c r="O2251" s="7">
        <v>5.9871411936045983E-2</v>
      </c>
      <c r="P2251" s="7">
        <v>3.5423924306293653E-2</v>
      </c>
      <c r="Q2251" s="7">
        <v>1.3908838139419304E-2</v>
      </c>
      <c r="R2251" s="7">
        <v>8.6809076540443012E-4</v>
      </c>
      <c r="S2251" s="7">
        <v>4.0845115282396932E-3</v>
      </c>
      <c r="T2251" s="7">
        <v>3.9208375130642126E-2</v>
      </c>
      <c r="U2251" s="7"/>
      <c r="V2251" s="24">
        <f>SUMIF(J$2:U$2,"&lt;"&amp;E2251,VolumeData!$J2251:$U2251)</f>
        <v>0.79158927118076161</v>
      </c>
      <c r="W2251" s="24">
        <f>SUMIF(SEDData!$H2251:$S2251,"&lt;"&amp;wasteCutoff*100,VolumeData!$J2251:$U2251)</f>
        <v>8.6809076540443012E-4</v>
      </c>
      <c r="X2251" s="24">
        <f>IF(AND(G2251&gt;=sweepCutoff,H2251&gt;=malfCutoff),SUMIF(SEDData!$H2251:$R2251,"&lt;"&amp;pulpCutoff*100,VolumeData!$J2251:$U2251)-W2251,0)</f>
        <v>0.59104083023830845</v>
      </c>
      <c r="Y2251" s="24">
        <f t="shared" si="178"/>
        <v>0</v>
      </c>
      <c r="Z2251" s="24">
        <f t="shared" si="179"/>
        <v>0.19968035017704877</v>
      </c>
    </row>
    <row r="2252" spans="1:26">
      <c r="A2252" s="1">
        <v>69</v>
      </c>
      <c r="B2252" s="1">
        <v>58</v>
      </c>
      <c r="C2252" s="1">
        <f>BaseData!D2251/10</f>
        <v>25</v>
      </c>
      <c r="D2252" s="4">
        <f t="shared" si="175"/>
        <v>27.197500000000002</v>
      </c>
      <c r="E2252" s="3">
        <f t="shared" si="176"/>
        <v>28.451720718593993</v>
      </c>
      <c r="F2252" s="2">
        <f t="shared" si="177"/>
        <v>0.62800821771946325</v>
      </c>
      <c r="G2252" s="34">
        <f>BaseData!I2251</f>
        <v>3</v>
      </c>
      <c r="H2252" s="34">
        <f>BaseData!J2251</f>
        <v>9</v>
      </c>
      <c r="I2252" s="21">
        <v>2.0921472944137931E-2</v>
      </c>
      <c r="J2252" s="7">
        <v>0.20054844094245317</v>
      </c>
      <c r="K2252" s="7">
        <v>0.15971515518927432</v>
      </c>
      <c r="L2252" s="7">
        <v>0.13092877959342358</v>
      </c>
      <c r="M2252" s="7">
        <v>0.10715072778588425</v>
      </c>
      <c r="N2252" s="7">
        <v>8.4041993287967368E-2</v>
      </c>
      <c r="O2252" s="7">
        <v>5.9871411936045983E-2</v>
      </c>
      <c r="P2252" s="7">
        <v>3.5423924306293653E-2</v>
      </c>
      <c r="Q2252" s="7">
        <v>1.3908838139419304E-2</v>
      </c>
      <c r="R2252" s="7">
        <v>8.6809076540443012E-4</v>
      </c>
      <c r="S2252" s="7">
        <v>4.0845115282396932E-3</v>
      </c>
      <c r="T2252" s="7">
        <v>3.9208375130642126E-2</v>
      </c>
      <c r="U2252" s="7"/>
      <c r="V2252" s="24">
        <f>SUMIF(J$2:U$2,"&lt;"&amp;E2252,VolumeData!$J2252:$U2252)</f>
        <v>0.79158927118076161</v>
      </c>
      <c r="W2252" s="24">
        <f>SUMIF(SEDData!$H2252:$S2252,"&lt;"&amp;wasteCutoff*100,VolumeData!$J2252:$U2252)</f>
        <v>8.6809076540443012E-4</v>
      </c>
      <c r="X2252" s="24">
        <f>IF(AND(G2252&gt;=sweepCutoff,H2252&gt;=malfCutoff),SUMIF(SEDData!$H2252:$R2252,"&lt;"&amp;pulpCutoff*100,VolumeData!$J2252:$U2252)-W2252,0)</f>
        <v>0.59104083023830845</v>
      </c>
      <c r="Y2252" s="24">
        <f t="shared" si="178"/>
        <v>0</v>
      </c>
      <c r="Z2252" s="24">
        <f t="shared" si="179"/>
        <v>0.19968035017704877</v>
      </c>
    </row>
    <row r="2253" spans="1:26">
      <c r="A2253" s="1">
        <v>2</v>
      </c>
      <c r="B2253" s="1">
        <v>76</v>
      </c>
      <c r="C2253" s="1">
        <f>BaseData!D2252/10</f>
        <v>25</v>
      </c>
      <c r="D2253" s="4">
        <f t="shared" si="175"/>
        <v>27.197500000000002</v>
      </c>
      <c r="E2253" s="3">
        <f t="shared" si="176"/>
        <v>28.451720718593993</v>
      </c>
      <c r="F2253" s="2">
        <f t="shared" si="177"/>
        <v>0.62800821771946325</v>
      </c>
      <c r="G2253" s="34">
        <f>BaseData!I2252</f>
        <v>7</v>
      </c>
      <c r="H2253" s="34">
        <f>BaseData!J2252</f>
        <v>9</v>
      </c>
      <c r="I2253" s="21">
        <v>2.0921472944137931E-2</v>
      </c>
      <c r="J2253" s="7">
        <v>0.20054844094245317</v>
      </c>
      <c r="K2253" s="7">
        <v>0.15971515518927432</v>
      </c>
      <c r="L2253" s="7">
        <v>0.13092877959342358</v>
      </c>
      <c r="M2253" s="7">
        <v>0.10715072778588425</v>
      </c>
      <c r="N2253" s="7">
        <v>8.4041993287967368E-2</v>
      </c>
      <c r="O2253" s="7">
        <v>5.9871411936045983E-2</v>
      </c>
      <c r="P2253" s="7">
        <v>3.5423924306293653E-2</v>
      </c>
      <c r="Q2253" s="7">
        <v>1.3908838139419304E-2</v>
      </c>
      <c r="R2253" s="7">
        <v>8.6809076540443012E-4</v>
      </c>
      <c r="S2253" s="7">
        <v>4.0845115282396932E-3</v>
      </c>
      <c r="T2253" s="7">
        <v>3.9208375130642126E-2</v>
      </c>
      <c r="U2253" s="7"/>
      <c r="V2253" s="24">
        <f>SUMIF(J$2:U$2,"&lt;"&amp;E2253,VolumeData!$J2253:$U2253)</f>
        <v>0.79158927118076161</v>
      </c>
      <c r="W2253" s="24">
        <f>SUMIF(SEDData!$H2253:$S2253,"&lt;"&amp;wasteCutoff*100,VolumeData!$J2253:$U2253)</f>
        <v>8.6809076540443012E-4</v>
      </c>
      <c r="X2253" s="24">
        <f>IF(AND(G2253&gt;=sweepCutoff,H2253&gt;=malfCutoff),SUMIF(SEDData!$H2253:$R2253,"&lt;"&amp;pulpCutoff*100,VolumeData!$J2253:$U2253)-W2253,0)</f>
        <v>0.59104083023830845</v>
      </c>
      <c r="Y2253" s="24">
        <f t="shared" si="178"/>
        <v>0</v>
      </c>
      <c r="Z2253" s="24">
        <f t="shared" si="179"/>
        <v>0.19968035017704877</v>
      </c>
    </row>
    <row r="2254" spans="1:26">
      <c r="A2254" s="1">
        <v>12</v>
      </c>
      <c r="B2254" s="1">
        <v>83</v>
      </c>
      <c r="C2254" s="1">
        <f>BaseData!D2253/10</f>
        <v>25</v>
      </c>
      <c r="D2254" s="4">
        <f t="shared" si="175"/>
        <v>27.197500000000002</v>
      </c>
      <c r="E2254" s="3">
        <f t="shared" si="176"/>
        <v>28.451720718593993</v>
      </c>
      <c r="F2254" s="2">
        <f t="shared" si="177"/>
        <v>0.62800821771946325</v>
      </c>
      <c r="G2254" s="34">
        <f>BaseData!I2253</f>
        <v>4</v>
      </c>
      <c r="H2254" s="34">
        <f>BaseData!J2253</f>
        <v>9</v>
      </c>
      <c r="I2254" s="21">
        <v>2.0921472944137931E-2</v>
      </c>
      <c r="J2254" s="7">
        <v>0.20054844094245317</v>
      </c>
      <c r="K2254" s="7">
        <v>0.15971515518927432</v>
      </c>
      <c r="L2254" s="7">
        <v>0.13092877959342358</v>
      </c>
      <c r="M2254" s="7">
        <v>0.10715072778588425</v>
      </c>
      <c r="N2254" s="7">
        <v>8.4041993287967368E-2</v>
      </c>
      <c r="O2254" s="7">
        <v>5.9871411936045983E-2</v>
      </c>
      <c r="P2254" s="7">
        <v>3.5423924306293653E-2</v>
      </c>
      <c r="Q2254" s="7">
        <v>1.3908838139419304E-2</v>
      </c>
      <c r="R2254" s="7">
        <v>8.6809076540443012E-4</v>
      </c>
      <c r="S2254" s="7">
        <v>4.0845115282396932E-3</v>
      </c>
      <c r="T2254" s="7">
        <v>3.9208375130642126E-2</v>
      </c>
      <c r="U2254" s="7"/>
      <c r="V2254" s="24">
        <f>SUMIF(J$2:U$2,"&lt;"&amp;E2254,VolumeData!$J2254:$U2254)</f>
        <v>0.79158927118076161</v>
      </c>
      <c r="W2254" s="24">
        <f>SUMIF(SEDData!$H2254:$S2254,"&lt;"&amp;wasteCutoff*100,VolumeData!$J2254:$U2254)</f>
        <v>8.6809076540443012E-4</v>
      </c>
      <c r="X2254" s="24">
        <f>IF(AND(G2254&gt;=sweepCutoff,H2254&gt;=malfCutoff),SUMIF(SEDData!$H2254:$R2254,"&lt;"&amp;pulpCutoff*100,VolumeData!$J2254:$U2254)-W2254,0)</f>
        <v>0.59104083023830845</v>
      </c>
      <c r="Y2254" s="24">
        <f t="shared" si="178"/>
        <v>0</v>
      </c>
      <c r="Z2254" s="24">
        <f t="shared" si="179"/>
        <v>0.19968035017704877</v>
      </c>
    </row>
    <row r="2255" spans="1:26">
      <c r="A2255" s="1">
        <v>12</v>
      </c>
      <c r="B2255" s="1">
        <v>79</v>
      </c>
      <c r="C2255" s="1">
        <f>BaseData!D2254/10</f>
        <v>25</v>
      </c>
      <c r="D2255" s="4">
        <f t="shared" si="175"/>
        <v>27.197500000000002</v>
      </c>
      <c r="E2255" s="3">
        <f t="shared" si="176"/>
        <v>28.451720718593993</v>
      </c>
      <c r="F2255" s="2">
        <f t="shared" si="177"/>
        <v>0.62800821771946325</v>
      </c>
      <c r="G2255" s="34">
        <f>BaseData!I2254</f>
        <v>4</v>
      </c>
      <c r="H2255" s="34">
        <f>BaseData!J2254</f>
        <v>9</v>
      </c>
      <c r="I2255" s="21">
        <v>2.0921472944137931E-2</v>
      </c>
      <c r="J2255" s="7">
        <v>0.20054844094245317</v>
      </c>
      <c r="K2255" s="7">
        <v>0.15971515518927432</v>
      </c>
      <c r="L2255" s="7">
        <v>0.13092877959342358</v>
      </c>
      <c r="M2255" s="7">
        <v>0.10715072778588425</v>
      </c>
      <c r="N2255" s="7">
        <v>8.4041993287967368E-2</v>
      </c>
      <c r="O2255" s="7">
        <v>5.9871411936045983E-2</v>
      </c>
      <c r="P2255" s="7">
        <v>3.5423924306293653E-2</v>
      </c>
      <c r="Q2255" s="7">
        <v>1.3908838139419304E-2</v>
      </c>
      <c r="R2255" s="7">
        <v>8.6809076540443012E-4</v>
      </c>
      <c r="S2255" s="7">
        <v>4.0845115282396932E-3</v>
      </c>
      <c r="T2255" s="7">
        <v>3.9208375130642126E-2</v>
      </c>
      <c r="U2255" s="7"/>
      <c r="V2255" s="24">
        <f>SUMIF(J$2:U$2,"&lt;"&amp;E2255,VolumeData!$J2255:$U2255)</f>
        <v>0.79158927118076161</v>
      </c>
      <c r="W2255" s="24">
        <f>SUMIF(SEDData!$H2255:$S2255,"&lt;"&amp;wasteCutoff*100,VolumeData!$J2255:$U2255)</f>
        <v>8.6809076540443012E-4</v>
      </c>
      <c r="X2255" s="24">
        <f>IF(AND(G2255&gt;=sweepCutoff,H2255&gt;=malfCutoff),SUMIF(SEDData!$H2255:$R2255,"&lt;"&amp;pulpCutoff*100,VolumeData!$J2255:$U2255)-W2255,0)</f>
        <v>0.59104083023830845</v>
      </c>
      <c r="Y2255" s="24">
        <f t="shared" si="178"/>
        <v>0</v>
      </c>
      <c r="Z2255" s="24">
        <f t="shared" si="179"/>
        <v>0.19968035017704877</v>
      </c>
    </row>
    <row r="2256" spans="1:26">
      <c r="A2256" s="1">
        <v>39</v>
      </c>
      <c r="B2256" s="1">
        <v>79</v>
      </c>
      <c r="C2256" s="1">
        <f>BaseData!D2255/10</f>
        <v>25</v>
      </c>
      <c r="D2256" s="4">
        <f t="shared" si="175"/>
        <v>27.197500000000002</v>
      </c>
      <c r="E2256" s="3">
        <f t="shared" si="176"/>
        <v>28.451720718593993</v>
      </c>
      <c r="F2256" s="2">
        <f t="shared" si="177"/>
        <v>0.62800821771946325</v>
      </c>
      <c r="G2256" s="34">
        <f>BaseData!I2255</f>
        <v>4</v>
      </c>
      <c r="H2256" s="34">
        <f>BaseData!J2255</f>
        <v>9</v>
      </c>
      <c r="I2256" s="21">
        <v>2.0921472944137931E-2</v>
      </c>
      <c r="J2256" s="7">
        <v>0.20054844094245317</v>
      </c>
      <c r="K2256" s="7">
        <v>0.15971515518927432</v>
      </c>
      <c r="L2256" s="7">
        <v>0.13092877959342358</v>
      </c>
      <c r="M2256" s="7">
        <v>0.10715072778588425</v>
      </c>
      <c r="N2256" s="7">
        <v>8.4041993287967368E-2</v>
      </c>
      <c r="O2256" s="7">
        <v>5.9871411936045983E-2</v>
      </c>
      <c r="P2256" s="7">
        <v>3.5423924306293653E-2</v>
      </c>
      <c r="Q2256" s="7">
        <v>1.3908838139419304E-2</v>
      </c>
      <c r="R2256" s="7">
        <v>8.6809076540443012E-4</v>
      </c>
      <c r="S2256" s="7">
        <v>4.0845115282396932E-3</v>
      </c>
      <c r="T2256" s="7">
        <v>3.9208375130642126E-2</v>
      </c>
      <c r="U2256" s="7"/>
      <c r="V2256" s="24">
        <f>SUMIF(J$2:U$2,"&lt;"&amp;E2256,VolumeData!$J2256:$U2256)</f>
        <v>0.79158927118076161</v>
      </c>
      <c r="W2256" s="24">
        <f>SUMIF(SEDData!$H2256:$S2256,"&lt;"&amp;wasteCutoff*100,VolumeData!$J2256:$U2256)</f>
        <v>8.6809076540443012E-4</v>
      </c>
      <c r="X2256" s="24">
        <f>IF(AND(G2256&gt;=sweepCutoff,H2256&gt;=malfCutoff),SUMIF(SEDData!$H2256:$R2256,"&lt;"&amp;pulpCutoff*100,VolumeData!$J2256:$U2256)-W2256,0)</f>
        <v>0.59104083023830845</v>
      </c>
      <c r="Y2256" s="24">
        <f t="shared" si="178"/>
        <v>0</v>
      </c>
      <c r="Z2256" s="24">
        <f t="shared" si="179"/>
        <v>0.19968035017704877</v>
      </c>
    </row>
    <row r="2257" spans="1:26">
      <c r="A2257" s="1">
        <v>39</v>
      </c>
      <c r="B2257" s="1">
        <v>83</v>
      </c>
      <c r="C2257" s="1">
        <f>BaseData!D2256/10</f>
        <v>25</v>
      </c>
      <c r="D2257" s="4">
        <f t="shared" si="175"/>
        <v>27.197500000000002</v>
      </c>
      <c r="E2257" s="3">
        <f t="shared" si="176"/>
        <v>28.451720718593993</v>
      </c>
      <c r="F2257" s="2">
        <f t="shared" si="177"/>
        <v>0.62800821771946325</v>
      </c>
      <c r="G2257" s="34">
        <f>BaseData!I2256</f>
        <v>4</v>
      </c>
      <c r="H2257" s="34">
        <f>BaseData!J2256</f>
        <v>9</v>
      </c>
      <c r="I2257" s="21">
        <v>2.0921472944137931E-2</v>
      </c>
      <c r="J2257" s="7">
        <v>0.20054844094245317</v>
      </c>
      <c r="K2257" s="7">
        <v>0.15971515518927432</v>
      </c>
      <c r="L2257" s="7">
        <v>0.13092877959342358</v>
      </c>
      <c r="M2257" s="7">
        <v>0.10715072778588425</v>
      </c>
      <c r="N2257" s="7">
        <v>8.4041993287967368E-2</v>
      </c>
      <c r="O2257" s="7">
        <v>5.9871411936045983E-2</v>
      </c>
      <c r="P2257" s="7">
        <v>3.5423924306293653E-2</v>
      </c>
      <c r="Q2257" s="7">
        <v>1.3908838139419304E-2</v>
      </c>
      <c r="R2257" s="7">
        <v>8.6809076540443012E-4</v>
      </c>
      <c r="S2257" s="7">
        <v>4.0845115282396932E-3</v>
      </c>
      <c r="T2257" s="7">
        <v>3.9208375130642126E-2</v>
      </c>
      <c r="U2257" s="7"/>
      <c r="V2257" s="24">
        <f>SUMIF(J$2:U$2,"&lt;"&amp;E2257,VolumeData!$J2257:$U2257)</f>
        <v>0.79158927118076161</v>
      </c>
      <c r="W2257" s="24">
        <f>SUMIF(SEDData!$H2257:$S2257,"&lt;"&amp;wasteCutoff*100,VolumeData!$J2257:$U2257)</f>
        <v>8.6809076540443012E-4</v>
      </c>
      <c r="X2257" s="24">
        <f>IF(AND(G2257&gt;=sweepCutoff,H2257&gt;=malfCutoff),SUMIF(SEDData!$H2257:$R2257,"&lt;"&amp;pulpCutoff*100,VolumeData!$J2257:$U2257)-W2257,0)</f>
        <v>0.59104083023830845</v>
      </c>
      <c r="Y2257" s="24">
        <f t="shared" si="178"/>
        <v>0</v>
      </c>
      <c r="Z2257" s="24">
        <f t="shared" si="179"/>
        <v>0.19968035017704877</v>
      </c>
    </row>
    <row r="2258" spans="1:26">
      <c r="A2258" s="1">
        <v>50</v>
      </c>
      <c r="B2258" s="1">
        <v>67</v>
      </c>
      <c r="C2258" s="1">
        <f>BaseData!D2257/10</f>
        <v>25</v>
      </c>
      <c r="D2258" s="4">
        <f t="shared" si="175"/>
        <v>27.197500000000002</v>
      </c>
      <c r="E2258" s="3">
        <f t="shared" si="176"/>
        <v>28.451720718593993</v>
      </c>
      <c r="F2258" s="2">
        <f t="shared" si="177"/>
        <v>0.62800821771946325</v>
      </c>
      <c r="G2258" s="34">
        <f>BaseData!I2257</f>
        <v>4</v>
      </c>
      <c r="H2258" s="34">
        <f>BaseData!J2257</f>
        <v>4</v>
      </c>
      <c r="I2258" s="21">
        <v>2.0921472944137931E-2</v>
      </c>
      <c r="J2258" s="7">
        <v>0.20054844094245317</v>
      </c>
      <c r="K2258" s="7">
        <v>0.15971515518927432</v>
      </c>
      <c r="L2258" s="7">
        <v>0.13092877959342358</v>
      </c>
      <c r="M2258" s="7">
        <v>0.10715072778588425</v>
      </c>
      <c r="N2258" s="7">
        <v>8.4041993287967368E-2</v>
      </c>
      <c r="O2258" s="7">
        <v>5.9871411936045983E-2</v>
      </c>
      <c r="P2258" s="7">
        <v>3.5423924306293653E-2</v>
      </c>
      <c r="Q2258" s="7">
        <v>1.3908838139419304E-2</v>
      </c>
      <c r="R2258" s="7">
        <v>8.6809076540443012E-4</v>
      </c>
      <c r="S2258" s="7">
        <v>4.0845115282396932E-3</v>
      </c>
      <c r="T2258" s="7">
        <v>3.9208375130642126E-2</v>
      </c>
      <c r="U2258" s="7"/>
      <c r="V2258" s="24">
        <f>SUMIF(J$2:U$2,"&lt;"&amp;E2258,VolumeData!$J2258:$U2258)</f>
        <v>0.79158927118076161</v>
      </c>
      <c r="W2258" s="24">
        <f>SUMIF(SEDData!$H2258:$S2258,"&lt;"&amp;wasteCutoff*100,VolumeData!$J2258:$U2258)</f>
        <v>8.6809076540443012E-4</v>
      </c>
      <c r="X2258" s="24">
        <f>IF(AND(G2258&gt;=sweepCutoff,H2258&gt;=malfCutoff),SUMIF(SEDData!$H2258:$R2258,"&lt;"&amp;pulpCutoff*100,VolumeData!$J2258:$U2258)-W2258,0)</f>
        <v>0.59104083023830845</v>
      </c>
      <c r="Y2258" s="24">
        <f t="shared" si="178"/>
        <v>0</v>
      </c>
      <c r="Z2258" s="24">
        <f t="shared" si="179"/>
        <v>0.19968035017704877</v>
      </c>
    </row>
    <row r="2259" spans="1:26">
      <c r="A2259" s="1">
        <v>78</v>
      </c>
      <c r="B2259" s="1">
        <v>82</v>
      </c>
      <c r="C2259" s="1">
        <f>BaseData!D2258/10</f>
        <v>25</v>
      </c>
      <c r="D2259" s="4">
        <f t="shared" si="175"/>
        <v>27.197500000000002</v>
      </c>
      <c r="E2259" s="3">
        <f t="shared" si="176"/>
        <v>28.451720718593993</v>
      </c>
      <c r="F2259" s="2">
        <f t="shared" si="177"/>
        <v>0.62800821771946325</v>
      </c>
      <c r="G2259" s="34">
        <f>BaseData!I2258</f>
        <v>4</v>
      </c>
      <c r="H2259" s="34">
        <f>BaseData!J2258</f>
        <v>2</v>
      </c>
      <c r="I2259" s="21">
        <v>2.0921472944137931E-2</v>
      </c>
      <c r="J2259" s="7">
        <v>0.20054844094245317</v>
      </c>
      <c r="K2259" s="7">
        <v>0.15971515518927432</v>
      </c>
      <c r="L2259" s="7">
        <v>0.13092877959342358</v>
      </c>
      <c r="M2259" s="7">
        <v>0.10715072778588425</v>
      </c>
      <c r="N2259" s="7">
        <v>8.4041993287967368E-2</v>
      </c>
      <c r="O2259" s="7">
        <v>5.9871411936045983E-2</v>
      </c>
      <c r="P2259" s="7">
        <v>3.5423924306293653E-2</v>
      </c>
      <c r="Q2259" s="7">
        <v>1.3908838139419304E-2</v>
      </c>
      <c r="R2259" s="7">
        <v>8.6809076540443012E-4</v>
      </c>
      <c r="S2259" s="7">
        <v>4.0845115282396932E-3</v>
      </c>
      <c r="T2259" s="7">
        <v>3.9208375130642126E-2</v>
      </c>
      <c r="U2259" s="7"/>
      <c r="V2259" s="24">
        <f>SUMIF(J$2:U$2,"&lt;"&amp;E2259,VolumeData!$J2259:$U2259)</f>
        <v>0.79158927118076161</v>
      </c>
      <c r="W2259" s="24">
        <f>SUMIF(SEDData!$H2259:$S2259,"&lt;"&amp;wasteCutoff*100,VolumeData!$J2259:$U2259)</f>
        <v>8.6809076540443012E-4</v>
      </c>
      <c r="X2259" s="24">
        <f>IF(AND(G2259&gt;=sweepCutoff,H2259&gt;=malfCutoff),SUMIF(SEDData!$H2259:$R2259,"&lt;"&amp;pulpCutoff*100,VolumeData!$J2259:$U2259)-W2259,0)</f>
        <v>0.59104083023830845</v>
      </c>
      <c r="Y2259" s="24">
        <f t="shared" si="178"/>
        <v>0</v>
      </c>
      <c r="Z2259" s="24">
        <f t="shared" si="179"/>
        <v>0.19968035017704877</v>
      </c>
    </row>
    <row r="2260" spans="1:26">
      <c r="A2260" s="1">
        <v>78</v>
      </c>
      <c r="B2260" s="1">
        <v>78</v>
      </c>
      <c r="C2260" s="1">
        <f>BaseData!D2259/10</f>
        <v>25</v>
      </c>
      <c r="D2260" s="4">
        <f t="shared" si="175"/>
        <v>27.197500000000002</v>
      </c>
      <c r="E2260" s="3">
        <f t="shared" si="176"/>
        <v>28.451720718593993</v>
      </c>
      <c r="F2260" s="2">
        <f t="shared" si="177"/>
        <v>0.62800821771946325</v>
      </c>
      <c r="G2260" s="34">
        <f>BaseData!I2259</f>
        <v>4</v>
      </c>
      <c r="H2260" s="34">
        <f>BaseData!J2259</f>
        <v>2</v>
      </c>
      <c r="I2260" s="21">
        <v>2.0921472944137931E-2</v>
      </c>
      <c r="J2260" s="7">
        <v>0.20054844094245317</v>
      </c>
      <c r="K2260" s="7">
        <v>0.15971515518927432</v>
      </c>
      <c r="L2260" s="7">
        <v>0.13092877959342358</v>
      </c>
      <c r="M2260" s="7">
        <v>0.10715072778588425</v>
      </c>
      <c r="N2260" s="7">
        <v>8.4041993287967368E-2</v>
      </c>
      <c r="O2260" s="7">
        <v>5.9871411936045983E-2</v>
      </c>
      <c r="P2260" s="7">
        <v>3.5423924306293653E-2</v>
      </c>
      <c r="Q2260" s="7">
        <v>1.3908838139419304E-2</v>
      </c>
      <c r="R2260" s="7">
        <v>8.6809076540443012E-4</v>
      </c>
      <c r="S2260" s="7">
        <v>4.0845115282396932E-3</v>
      </c>
      <c r="T2260" s="7">
        <v>3.9208375130642126E-2</v>
      </c>
      <c r="U2260" s="7"/>
      <c r="V2260" s="24">
        <f>SUMIF(J$2:U$2,"&lt;"&amp;E2260,VolumeData!$J2260:$U2260)</f>
        <v>0.79158927118076161</v>
      </c>
      <c r="W2260" s="24">
        <f>SUMIF(SEDData!$H2260:$S2260,"&lt;"&amp;wasteCutoff*100,VolumeData!$J2260:$U2260)</f>
        <v>8.6809076540443012E-4</v>
      </c>
      <c r="X2260" s="24">
        <f>IF(AND(G2260&gt;=sweepCutoff,H2260&gt;=malfCutoff),SUMIF(SEDData!$H2260:$R2260,"&lt;"&amp;pulpCutoff*100,VolumeData!$J2260:$U2260)-W2260,0)</f>
        <v>0.59104083023830845</v>
      </c>
      <c r="Y2260" s="24">
        <f t="shared" si="178"/>
        <v>0</v>
      </c>
      <c r="Z2260" s="24">
        <f t="shared" si="179"/>
        <v>0.19968035017704877</v>
      </c>
    </row>
    <row r="2261" spans="1:26">
      <c r="A2261" s="1">
        <v>8</v>
      </c>
      <c r="B2261" s="1">
        <v>94</v>
      </c>
      <c r="C2261" s="1">
        <f>BaseData!D2260/10</f>
        <v>25</v>
      </c>
      <c r="D2261" s="4">
        <f t="shared" si="175"/>
        <v>27.197500000000002</v>
      </c>
      <c r="E2261" s="3">
        <f t="shared" si="176"/>
        <v>28.451720718593993</v>
      </c>
      <c r="F2261" s="2">
        <f t="shared" si="177"/>
        <v>0.62800821771946325</v>
      </c>
      <c r="G2261" s="34">
        <f>BaseData!I2260</f>
        <v>4</v>
      </c>
      <c r="H2261" s="34">
        <f>BaseData!J2260</f>
        <v>9</v>
      </c>
      <c r="I2261" s="21">
        <v>2.0921472944137931E-2</v>
      </c>
      <c r="J2261" s="7">
        <v>0.20054844094245317</v>
      </c>
      <c r="K2261" s="7">
        <v>0.15971515518927432</v>
      </c>
      <c r="L2261" s="7">
        <v>0.13092877959342358</v>
      </c>
      <c r="M2261" s="7">
        <v>0.10715072778588425</v>
      </c>
      <c r="N2261" s="7">
        <v>8.4041993287967368E-2</v>
      </c>
      <c r="O2261" s="7">
        <v>5.9871411936045983E-2</v>
      </c>
      <c r="P2261" s="7">
        <v>3.5423924306293653E-2</v>
      </c>
      <c r="Q2261" s="7">
        <v>1.3908838139419304E-2</v>
      </c>
      <c r="R2261" s="7">
        <v>8.6809076540443012E-4</v>
      </c>
      <c r="S2261" s="7">
        <v>4.0845115282396932E-3</v>
      </c>
      <c r="T2261" s="7">
        <v>3.9208375130642126E-2</v>
      </c>
      <c r="U2261" s="7"/>
      <c r="V2261" s="24">
        <f>SUMIF(J$2:U$2,"&lt;"&amp;E2261,VolumeData!$J2261:$U2261)</f>
        <v>0.79158927118076161</v>
      </c>
      <c r="W2261" s="24">
        <f>SUMIF(SEDData!$H2261:$S2261,"&lt;"&amp;wasteCutoff*100,VolumeData!$J2261:$U2261)</f>
        <v>8.6809076540443012E-4</v>
      </c>
      <c r="X2261" s="24">
        <f>IF(AND(G2261&gt;=sweepCutoff,H2261&gt;=malfCutoff),SUMIF(SEDData!$H2261:$R2261,"&lt;"&amp;pulpCutoff*100,VolumeData!$J2261:$U2261)-W2261,0)</f>
        <v>0.59104083023830845</v>
      </c>
      <c r="Y2261" s="24">
        <f t="shared" si="178"/>
        <v>0</v>
      </c>
      <c r="Z2261" s="24">
        <f t="shared" si="179"/>
        <v>0.19968035017704877</v>
      </c>
    </row>
    <row r="2262" spans="1:26">
      <c r="A2262" s="1">
        <v>4</v>
      </c>
      <c r="B2262" s="1">
        <v>95</v>
      </c>
      <c r="C2262" s="1">
        <f>BaseData!D2261/10</f>
        <v>25</v>
      </c>
      <c r="D2262" s="4">
        <f t="shared" si="175"/>
        <v>27.197500000000002</v>
      </c>
      <c r="E2262" s="3">
        <f t="shared" si="176"/>
        <v>28.451720718593993</v>
      </c>
      <c r="F2262" s="2">
        <f t="shared" si="177"/>
        <v>0.62800821771946325</v>
      </c>
      <c r="G2262" s="34">
        <f>BaseData!I2261</f>
        <v>6</v>
      </c>
      <c r="H2262" s="34">
        <f>BaseData!J2261</f>
        <v>2</v>
      </c>
      <c r="I2262" s="21">
        <v>2.0921472944137931E-2</v>
      </c>
      <c r="J2262" s="7">
        <v>0.20054844094245317</v>
      </c>
      <c r="K2262" s="7">
        <v>0.15971515518927432</v>
      </c>
      <c r="L2262" s="7">
        <v>0.13092877959342358</v>
      </c>
      <c r="M2262" s="7">
        <v>0.10715072778588425</v>
      </c>
      <c r="N2262" s="7">
        <v>8.4041993287967368E-2</v>
      </c>
      <c r="O2262" s="7">
        <v>5.9871411936045983E-2</v>
      </c>
      <c r="P2262" s="7">
        <v>3.5423924306293653E-2</v>
      </c>
      <c r="Q2262" s="7">
        <v>1.3908838139419304E-2</v>
      </c>
      <c r="R2262" s="7">
        <v>8.6809076540443012E-4</v>
      </c>
      <c r="S2262" s="7">
        <v>4.0845115282396932E-3</v>
      </c>
      <c r="T2262" s="7">
        <v>3.9208375130642126E-2</v>
      </c>
      <c r="U2262" s="7"/>
      <c r="V2262" s="24">
        <f>SUMIF(J$2:U$2,"&lt;"&amp;E2262,VolumeData!$J2262:$U2262)</f>
        <v>0.79158927118076161</v>
      </c>
      <c r="W2262" s="24">
        <f>SUMIF(SEDData!$H2262:$S2262,"&lt;"&amp;wasteCutoff*100,VolumeData!$J2262:$U2262)</f>
        <v>8.6809076540443012E-4</v>
      </c>
      <c r="X2262" s="24">
        <f>IF(AND(G2262&gt;=sweepCutoff,H2262&gt;=malfCutoff),SUMIF(SEDData!$H2262:$R2262,"&lt;"&amp;pulpCutoff*100,VolumeData!$J2262:$U2262)-W2262,0)</f>
        <v>0.59104083023830845</v>
      </c>
      <c r="Y2262" s="24">
        <f t="shared" si="178"/>
        <v>0</v>
      </c>
      <c r="Z2262" s="24">
        <f t="shared" si="179"/>
        <v>0.19968035017704877</v>
      </c>
    </row>
    <row r="2263" spans="1:26">
      <c r="A2263" s="1">
        <v>3</v>
      </c>
      <c r="B2263" s="1">
        <v>95</v>
      </c>
      <c r="C2263" s="1">
        <f>BaseData!D2262/10</f>
        <v>25</v>
      </c>
      <c r="D2263" s="4">
        <f t="shared" si="175"/>
        <v>27.197500000000002</v>
      </c>
      <c r="E2263" s="3">
        <f t="shared" si="176"/>
        <v>28.451720718593993</v>
      </c>
      <c r="F2263" s="2">
        <f t="shared" si="177"/>
        <v>0.62800821771946325</v>
      </c>
      <c r="G2263" s="34">
        <f>BaseData!I2262</f>
        <v>4</v>
      </c>
      <c r="H2263" s="34">
        <f>BaseData!J2262</f>
        <v>2</v>
      </c>
      <c r="I2263" s="21">
        <v>2.0921472944137931E-2</v>
      </c>
      <c r="J2263" s="7">
        <v>0.20054844094245317</v>
      </c>
      <c r="K2263" s="7">
        <v>0.15971515518927432</v>
      </c>
      <c r="L2263" s="7">
        <v>0.13092877959342358</v>
      </c>
      <c r="M2263" s="7">
        <v>0.10715072778588425</v>
      </c>
      <c r="N2263" s="7">
        <v>8.4041993287967368E-2</v>
      </c>
      <c r="O2263" s="7">
        <v>5.9871411936045983E-2</v>
      </c>
      <c r="P2263" s="7">
        <v>3.5423924306293653E-2</v>
      </c>
      <c r="Q2263" s="7">
        <v>1.3908838139419304E-2</v>
      </c>
      <c r="R2263" s="7">
        <v>8.6809076540443012E-4</v>
      </c>
      <c r="S2263" s="7">
        <v>4.0845115282396932E-3</v>
      </c>
      <c r="T2263" s="7">
        <v>3.9208375130642126E-2</v>
      </c>
      <c r="U2263" s="7"/>
      <c r="V2263" s="24">
        <f>SUMIF(J$2:U$2,"&lt;"&amp;E2263,VolumeData!$J2263:$U2263)</f>
        <v>0.79158927118076161</v>
      </c>
      <c r="W2263" s="24">
        <f>SUMIF(SEDData!$H2263:$S2263,"&lt;"&amp;wasteCutoff*100,VolumeData!$J2263:$U2263)</f>
        <v>8.6809076540443012E-4</v>
      </c>
      <c r="X2263" s="24">
        <f>IF(AND(G2263&gt;=sweepCutoff,H2263&gt;=malfCutoff),SUMIF(SEDData!$H2263:$R2263,"&lt;"&amp;pulpCutoff*100,VolumeData!$J2263:$U2263)-W2263,0)</f>
        <v>0.59104083023830845</v>
      </c>
      <c r="Y2263" s="24">
        <f t="shared" si="178"/>
        <v>0</v>
      </c>
      <c r="Z2263" s="24">
        <f t="shared" si="179"/>
        <v>0.19968035017704877</v>
      </c>
    </row>
    <row r="2264" spans="1:26">
      <c r="A2264" s="1">
        <v>69</v>
      </c>
      <c r="B2264" s="1">
        <v>95</v>
      </c>
      <c r="C2264" s="1">
        <f>BaseData!D2263/10</f>
        <v>25</v>
      </c>
      <c r="D2264" s="4">
        <f t="shared" si="175"/>
        <v>27.197500000000002</v>
      </c>
      <c r="E2264" s="3">
        <f t="shared" si="176"/>
        <v>28.451720718593993</v>
      </c>
      <c r="F2264" s="2">
        <f t="shared" si="177"/>
        <v>0.62800821771946325</v>
      </c>
      <c r="G2264" s="34">
        <f>BaseData!I2263</f>
        <v>8</v>
      </c>
      <c r="H2264" s="34">
        <f>BaseData!J2263</f>
        <v>9</v>
      </c>
      <c r="I2264" s="21">
        <v>2.0921472944137931E-2</v>
      </c>
      <c r="J2264" s="7">
        <v>0.20054844094245317</v>
      </c>
      <c r="K2264" s="7">
        <v>0.15971515518927432</v>
      </c>
      <c r="L2264" s="7">
        <v>0.13092877959342358</v>
      </c>
      <c r="M2264" s="7">
        <v>0.10715072778588425</v>
      </c>
      <c r="N2264" s="7">
        <v>8.4041993287967368E-2</v>
      </c>
      <c r="O2264" s="7">
        <v>5.9871411936045983E-2</v>
      </c>
      <c r="P2264" s="7">
        <v>3.5423924306293653E-2</v>
      </c>
      <c r="Q2264" s="7">
        <v>1.3908838139419304E-2</v>
      </c>
      <c r="R2264" s="7">
        <v>8.6809076540443012E-4</v>
      </c>
      <c r="S2264" s="7">
        <v>4.0845115282396932E-3</v>
      </c>
      <c r="T2264" s="7">
        <v>3.9208375130642126E-2</v>
      </c>
      <c r="U2264" s="7"/>
      <c r="V2264" s="24">
        <f>SUMIF(J$2:U$2,"&lt;"&amp;E2264,VolumeData!$J2264:$U2264)</f>
        <v>0.79158927118076161</v>
      </c>
      <c r="W2264" s="24">
        <f>SUMIF(SEDData!$H2264:$S2264,"&lt;"&amp;wasteCutoff*100,VolumeData!$J2264:$U2264)</f>
        <v>8.6809076540443012E-4</v>
      </c>
      <c r="X2264" s="24">
        <f>IF(AND(G2264&gt;=sweepCutoff,H2264&gt;=malfCutoff),SUMIF(SEDData!$H2264:$R2264,"&lt;"&amp;pulpCutoff*100,VolumeData!$J2264:$U2264)-W2264,0)</f>
        <v>0.59104083023830845</v>
      </c>
      <c r="Y2264" s="24">
        <f t="shared" si="178"/>
        <v>0</v>
      </c>
      <c r="Z2264" s="24">
        <f t="shared" si="179"/>
        <v>0.19968035017704877</v>
      </c>
    </row>
    <row r="2265" spans="1:26">
      <c r="A2265" s="1">
        <v>67</v>
      </c>
      <c r="B2265" s="1">
        <v>87</v>
      </c>
      <c r="C2265" s="1">
        <f>BaseData!D2264/10</f>
        <v>25</v>
      </c>
      <c r="D2265" s="4">
        <f t="shared" si="175"/>
        <v>27.197500000000002</v>
      </c>
      <c r="E2265" s="3">
        <f t="shared" si="176"/>
        <v>28.451720718593993</v>
      </c>
      <c r="F2265" s="2">
        <f t="shared" si="177"/>
        <v>0.62800821771946325</v>
      </c>
      <c r="G2265" s="34">
        <f>BaseData!I2264</f>
        <v>3</v>
      </c>
      <c r="H2265" s="34">
        <f>BaseData!J2264</f>
        <v>2</v>
      </c>
      <c r="I2265" s="21">
        <v>2.0921472944137931E-2</v>
      </c>
      <c r="J2265" s="7">
        <v>0.20054844094245317</v>
      </c>
      <c r="K2265" s="7">
        <v>0.15971515518927432</v>
      </c>
      <c r="L2265" s="7">
        <v>0.13092877959342358</v>
      </c>
      <c r="M2265" s="7">
        <v>0.10715072778588425</v>
      </c>
      <c r="N2265" s="7">
        <v>8.4041993287967368E-2</v>
      </c>
      <c r="O2265" s="7">
        <v>5.9871411936045983E-2</v>
      </c>
      <c r="P2265" s="7">
        <v>3.5423924306293653E-2</v>
      </c>
      <c r="Q2265" s="7">
        <v>1.3908838139419304E-2</v>
      </c>
      <c r="R2265" s="7">
        <v>8.6809076540443012E-4</v>
      </c>
      <c r="S2265" s="7">
        <v>4.0845115282396932E-3</v>
      </c>
      <c r="T2265" s="7">
        <v>3.9208375130642126E-2</v>
      </c>
      <c r="U2265" s="7"/>
      <c r="V2265" s="24">
        <f>SUMIF(J$2:U$2,"&lt;"&amp;E2265,VolumeData!$J2265:$U2265)</f>
        <v>0.79158927118076161</v>
      </c>
      <c r="W2265" s="24">
        <f>SUMIF(SEDData!$H2265:$S2265,"&lt;"&amp;wasteCutoff*100,VolumeData!$J2265:$U2265)</f>
        <v>8.6809076540443012E-4</v>
      </c>
      <c r="X2265" s="24">
        <f>IF(AND(G2265&gt;=sweepCutoff,H2265&gt;=malfCutoff),SUMIF(SEDData!$H2265:$R2265,"&lt;"&amp;pulpCutoff*100,VolumeData!$J2265:$U2265)-W2265,0)</f>
        <v>0.59104083023830845</v>
      </c>
      <c r="Y2265" s="24">
        <f t="shared" si="178"/>
        <v>0</v>
      </c>
      <c r="Z2265" s="24">
        <f t="shared" si="179"/>
        <v>0.19968035017704877</v>
      </c>
    </row>
    <row r="2266" spans="1:26">
      <c r="A2266" s="1">
        <v>48</v>
      </c>
      <c r="B2266" s="1">
        <v>124</v>
      </c>
      <c r="C2266" s="1">
        <f>BaseData!D2265/10</f>
        <v>25</v>
      </c>
      <c r="D2266" s="4">
        <f t="shared" si="175"/>
        <v>27.197500000000002</v>
      </c>
      <c r="E2266" s="3">
        <f t="shared" si="176"/>
        <v>28.451720718593993</v>
      </c>
      <c r="F2266" s="2">
        <f t="shared" si="177"/>
        <v>0.62800821771946325</v>
      </c>
      <c r="G2266" s="34">
        <f>BaseData!I2265</f>
        <v>6</v>
      </c>
      <c r="H2266" s="34">
        <f>BaseData!J2265</f>
        <v>9</v>
      </c>
      <c r="I2266" s="21">
        <v>2.0921472944137931E-2</v>
      </c>
      <c r="J2266" s="7">
        <v>0.20054844094245317</v>
      </c>
      <c r="K2266" s="7">
        <v>0.15971515518927432</v>
      </c>
      <c r="L2266" s="7">
        <v>0.13092877959342358</v>
      </c>
      <c r="M2266" s="7">
        <v>0.10715072778588425</v>
      </c>
      <c r="N2266" s="7">
        <v>8.4041993287967368E-2</v>
      </c>
      <c r="O2266" s="7">
        <v>5.9871411936045983E-2</v>
      </c>
      <c r="P2266" s="7">
        <v>3.5423924306293653E-2</v>
      </c>
      <c r="Q2266" s="7">
        <v>1.3908838139419304E-2</v>
      </c>
      <c r="R2266" s="7">
        <v>8.6809076540443012E-4</v>
      </c>
      <c r="S2266" s="7">
        <v>4.0845115282396932E-3</v>
      </c>
      <c r="T2266" s="7">
        <v>3.9208375130642126E-2</v>
      </c>
      <c r="U2266" s="7"/>
      <c r="V2266" s="24">
        <f>SUMIF(J$2:U$2,"&lt;"&amp;E2266,VolumeData!$J2266:$U2266)</f>
        <v>0.79158927118076161</v>
      </c>
      <c r="W2266" s="24">
        <f>SUMIF(SEDData!$H2266:$S2266,"&lt;"&amp;wasteCutoff*100,VolumeData!$J2266:$U2266)</f>
        <v>8.6809076540443012E-4</v>
      </c>
      <c r="X2266" s="24">
        <f>IF(AND(G2266&gt;=sweepCutoff,H2266&gt;=malfCutoff),SUMIF(SEDData!$H2266:$R2266,"&lt;"&amp;pulpCutoff*100,VolumeData!$J2266:$U2266)-W2266,0)</f>
        <v>0.59104083023830845</v>
      </c>
      <c r="Y2266" s="24">
        <f t="shared" si="178"/>
        <v>0</v>
      </c>
      <c r="Z2266" s="24">
        <f t="shared" si="179"/>
        <v>0.19968035017704877</v>
      </c>
    </row>
    <row r="2267" spans="1:26">
      <c r="A2267" s="1">
        <v>37</v>
      </c>
      <c r="B2267" s="1">
        <v>23</v>
      </c>
      <c r="C2267" s="1">
        <f>BaseData!D2266/10</f>
        <v>24.9</v>
      </c>
      <c r="D2267" s="4">
        <f t="shared" si="175"/>
        <v>27.088709999999999</v>
      </c>
      <c r="E2267" s="3">
        <f t="shared" si="176"/>
        <v>28.386313817407562</v>
      </c>
      <c r="F2267" s="2">
        <f t="shared" si="177"/>
        <v>0.62156201537459133</v>
      </c>
      <c r="G2267" s="34">
        <f>BaseData!I2266</f>
        <v>4</v>
      </c>
      <c r="H2267" s="34">
        <f>BaseData!J2266</f>
        <v>4</v>
      </c>
      <c r="I2267" s="21">
        <v>2.0753845646397595E-2</v>
      </c>
      <c r="J2267" s="7">
        <v>0.19888400213763924</v>
      </c>
      <c r="K2267" s="7">
        <v>0.15832082252169855</v>
      </c>
      <c r="L2267" s="7">
        <v>0.12973437335761795</v>
      </c>
      <c r="M2267" s="7">
        <v>0.10610702803515704</v>
      </c>
      <c r="N2267" s="7">
        <v>8.312340602883822E-2</v>
      </c>
      <c r="O2267" s="7">
        <v>5.9078314455957938E-2</v>
      </c>
      <c r="P2267" s="7">
        <v>3.4784689634603995E-2</v>
      </c>
      <c r="Q2267" s="7">
        <v>1.3481538641668581E-2</v>
      </c>
      <c r="R2267" s="7">
        <v>7.4188087086314233E-4</v>
      </c>
      <c r="S2267" s="7">
        <v>4.3806895907331223E-3</v>
      </c>
      <c r="T2267" s="7">
        <v>4.0195272685387251E-2</v>
      </c>
      <c r="U2267" s="7"/>
      <c r="V2267" s="24">
        <f>SUMIF(J$2:U$2,"&lt;"&amp;E2267,VolumeData!$J2267:$U2267)</f>
        <v>0.78351417481318142</v>
      </c>
      <c r="W2267" s="24">
        <f>SUMIF(SEDData!$H2267:$S2267,"&lt;"&amp;wasteCutoff*100,VolumeData!$J2267:$U2267)</f>
        <v>7.4188087086314233E-4</v>
      </c>
      <c r="X2267" s="24">
        <f>IF(AND(G2267&gt;=sweepCutoff,H2267&gt;=malfCutoff),SUMIF(SEDData!$H2267:$R2267,"&lt;"&amp;pulpCutoff*100,VolumeData!$J2267:$U2267)-W2267,0)</f>
        <v>0.58463017267554229</v>
      </c>
      <c r="Y2267" s="24">
        <f t="shared" si="178"/>
        <v>0</v>
      </c>
      <c r="Z2267" s="24">
        <f t="shared" si="179"/>
        <v>0.19814212126677599</v>
      </c>
    </row>
    <row r="2268" spans="1:26">
      <c r="A2268" s="1">
        <v>39</v>
      </c>
      <c r="B2268" s="1">
        <v>34</v>
      </c>
      <c r="C2268" s="1">
        <f>BaseData!D2267/10</f>
        <v>24.9</v>
      </c>
      <c r="D2268" s="4">
        <f t="shared" si="175"/>
        <v>27.088709999999999</v>
      </c>
      <c r="E2268" s="3">
        <f t="shared" si="176"/>
        <v>28.386313817407562</v>
      </c>
      <c r="F2268" s="2">
        <f t="shared" si="177"/>
        <v>0.62156201537459133</v>
      </c>
      <c r="G2268" s="34">
        <f>BaseData!I2267</f>
        <v>4</v>
      </c>
      <c r="H2268" s="34">
        <f>BaseData!J2267</f>
        <v>2</v>
      </c>
      <c r="I2268" s="21">
        <v>2.0753845646397595E-2</v>
      </c>
      <c r="J2268" s="7">
        <v>0.19888400213763924</v>
      </c>
      <c r="K2268" s="7">
        <v>0.15832082252169855</v>
      </c>
      <c r="L2268" s="7">
        <v>0.12973437335761795</v>
      </c>
      <c r="M2268" s="7">
        <v>0.10610702803515704</v>
      </c>
      <c r="N2268" s="7">
        <v>8.312340602883822E-2</v>
      </c>
      <c r="O2268" s="7">
        <v>5.9078314455957938E-2</v>
      </c>
      <c r="P2268" s="7">
        <v>3.4784689634603995E-2</v>
      </c>
      <c r="Q2268" s="7">
        <v>1.3481538641668581E-2</v>
      </c>
      <c r="R2268" s="7">
        <v>7.4188087086314233E-4</v>
      </c>
      <c r="S2268" s="7">
        <v>4.3806895907331223E-3</v>
      </c>
      <c r="T2268" s="7">
        <v>4.0195272685387251E-2</v>
      </c>
      <c r="U2268" s="7"/>
      <c r="V2268" s="24">
        <f>SUMIF(J$2:U$2,"&lt;"&amp;E2268,VolumeData!$J2268:$U2268)</f>
        <v>0.78351417481318142</v>
      </c>
      <c r="W2268" s="24">
        <f>SUMIF(SEDData!$H2268:$S2268,"&lt;"&amp;wasteCutoff*100,VolumeData!$J2268:$U2268)</f>
        <v>7.4188087086314233E-4</v>
      </c>
      <c r="X2268" s="24">
        <f>IF(AND(G2268&gt;=sweepCutoff,H2268&gt;=malfCutoff),SUMIF(SEDData!$H2268:$R2268,"&lt;"&amp;pulpCutoff*100,VolumeData!$J2268:$U2268)-W2268,0)</f>
        <v>0.58463017267554229</v>
      </c>
      <c r="Y2268" s="24">
        <f t="shared" si="178"/>
        <v>0</v>
      </c>
      <c r="Z2268" s="24">
        <f t="shared" si="179"/>
        <v>0.19814212126677599</v>
      </c>
    </row>
    <row r="2269" spans="1:26">
      <c r="A2269" s="1">
        <v>79</v>
      </c>
      <c r="B2269" s="1">
        <v>43</v>
      </c>
      <c r="C2269" s="1">
        <f>BaseData!D2268/10</f>
        <v>24.9</v>
      </c>
      <c r="D2269" s="4">
        <f t="shared" si="175"/>
        <v>27.088709999999999</v>
      </c>
      <c r="E2269" s="3">
        <f t="shared" si="176"/>
        <v>28.386313817407562</v>
      </c>
      <c r="F2269" s="2">
        <f t="shared" si="177"/>
        <v>0.62156201537459133</v>
      </c>
      <c r="G2269" s="34">
        <f>BaseData!I2268</f>
        <v>4</v>
      </c>
      <c r="H2269" s="34">
        <f>BaseData!J2268</f>
        <v>4</v>
      </c>
      <c r="I2269" s="21">
        <v>2.0753845646397595E-2</v>
      </c>
      <c r="J2269" s="7">
        <v>0.19888400213763924</v>
      </c>
      <c r="K2269" s="7">
        <v>0.15832082252169855</v>
      </c>
      <c r="L2269" s="7">
        <v>0.12973437335761795</v>
      </c>
      <c r="M2269" s="7">
        <v>0.10610702803515704</v>
      </c>
      <c r="N2269" s="7">
        <v>8.312340602883822E-2</v>
      </c>
      <c r="O2269" s="7">
        <v>5.9078314455957938E-2</v>
      </c>
      <c r="P2269" s="7">
        <v>3.4784689634603995E-2</v>
      </c>
      <c r="Q2269" s="7">
        <v>1.3481538641668581E-2</v>
      </c>
      <c r="R2269" s="7">
        <v>7.4188087086314233E-4</v>
      </c>
      <c r="S2269" s="7">
        <v>4.3806895907331223E-3</v>
      </c>
      <c r="T2269" s="7">
        <v>4.0195272685387251E-2</v>
      </c>
      <c r="U2269" s="7"/>
      <c r="V2269" s="24">
        <f>SUMIF(J$2:U$2,"&lt;"&amp;E2269,VolumeData!$J2269:$U2269)</f>
        <v>0.78351417481318142</v>
      </c>
      <c r="W2269" s="24">
        <f>SUMIF(SEDData!$H2269:$S2269,"&lt;"&amp;wasteCutoff*100,VolumeData!$J2269:$U2269)</f>
        <v>7.4188087086314233E-4</v>
      </c>
      <c r="X2269" s="24">
        <f>IF(AND(G2269&gt;=sweepCutoff,H2269&gt;=malfCutoff),SUMIF(SEDData!$H2269:$R2269,"&lt;"&amp;pulpCutoff*100,VolumeData!$J2269:$U2269)-W2269,0)</f>
        <v>0.58463017267554229</v>
      </c>
      <c r="Y2269" s="24">
        <f t="shared" si="178"/>
        <v>0</v>
      </c>
      <c r="Z2269" s="24">
        <f t="shared" si="179"/>
        <v>0.19814212126677599</v>
      </c>
    </row>
    <row r="2270" spans="1:26">
      <c r="A2270" s="1">
        <v>13</v>
      </c>
      <c r="B2270" s="1">
        <v>51</v>
      </c>
      <c r="C2270" s="1">
        <f>BaseData!D2269/10</f>
        <v>24.9</v>
      </c>
      <c r="D2270" s="4">
        <f t="shared" si="175"/>
        <v>27.088709999999999</v>
      </c>
      <c r="E2270" s="3">
        <f t="shared" si="176"/>
        <v>28.386313817407562</v>
      </c>
      <c r="F2270" s="2">
        <f t="shared" si="177"/>
        <v>0.62156201537459133</v>
      </c>
      <c r="G2270" s="34">
        <f>BaseData!I2269</f>
        <v>6</v>
      </c>
      <c r="H2270" s="34">
        <f>BaseData!J2269</f>
        <v>9</v>
      </c>
      <c r="I2270" s="21">
        <v>2.0753845646397595E-2</v>
      </c>
      <c r="J2270" s="7">
        <v>0.19888400213763924</v>
      </c>
      <c r="K2270" s="7">
        <v>0.15832082252169855</v>
      </c>
      <c r="L2270" s="7">
        <v>0.12973437335761795</v>
      </c>
      <c r="M2270" s="7">
        <v>0.10610702803515704</v>
      </c>
      <c r="N2270" s="7">
        <v>8.312340602883822E-2</v>
      </c>
      <c r="O2270" s="7">
        <v>5.9078314455957938E-2</v>
      </c>
      <c r="P2270" s="7">
        <v>3.4784689634603995E-2</v>
      </c>
      <c r="Q2270" s="7">
        <v>1.3481538641668581E-2</v>
      </c>
      <c r="R2270" s="7">
        <v>7.4188087086314233E-4</v>
      </c>
      <c r="S2270" s="7">
        <v>4.3806895907331223E-3</v>
      </c>
      <c r="T2270" s="7">
        <v>4.0195272685387251E-2</v>
      </c>
      <c r="U2270" s="7"/>
      <c r="V2270" s="24">
        <f>SUMIF(J$2:U$2,"&lt;"&amp;E2270,VolumeData!$J2270:$U2270)</f>
        <v>0.78351417481318142</v>
      </c>
      <c r="W2270" s="24">
        <f>SUMIF(SEDData!$H2270:$S2270,"&lt;"&amp;wasteCutoff*100,VolumeData!$J2270:$U2270)</f>
        <v>7.4188087086314233E-4</v>
      </c>
      <c r="X2270" s="24">
        <f>IF(AND(G2270&gt;=sweepCutoff,H2270&gt;=malfCutoff),SUMIF(SEDData!$H2270:$R2270,"&lt;"&amp;pulpCutoff*100,VolumeData!$J2270:$U2270)-W2270,0)</f>
        <v>0.58463017267554229</v>
      </c>
      <c r="Y2270" s="24">
        <f t="shared" si="178"/>
        <v>0</v>
      </c>
      <c r="Z2270" s="24">
        <f t="shared" si="179"/>
        <v>0.19814212126677599</v>
      </c>
    </row>
    <row r="2271" spans="1:26">
      <c r="A2271" s="1">
        <v>19</v>
      </c>
      <c r="B2271" s="1">
        <v>58</v>
      </c>
      <c r="C2271" s="1">
        <f>BaseData!D2270/10</f>
        <v>24.9</v>
      </c>
      <c r="D2271" s="4">
        <f t="shared" si="175"/>
        <v>27.088709999999999</v>
      </c>
      <c r="E2271" s="3">
        <f t="shared" si="176"/>
        <v>28.386313817407562</v>
      </c>
      <c r="F2271" s="2">
        <f t="shared" si="177"/>
        <v>0.62156201537459133</v>
      </c>
      <c r="G2271" s="34">
        <f>BaseData!I2270</f>
        <v>7</v>
      </c>
      <c r="H2271" s="34">
        <f>BaseData!J2270</f>
        <v>7</v>
      </c>
      <c r="I2271" s="21">
        <v>2.0753845646397595E-2</v>
      </c>
      <c r="J2271" s="7">
        <v>0.19888400213763924</v>
      </c>
      <c r="K2271" s="7">
        <v>0.15832082252169855</v>
      </c>
      <c r="L2271" s="7">
        <v>0.12973437335761795</v>
      </c>
      <c r="M2271" s="7">
        <v>0.10610702803515704</v>
      </c>
      <c r="N2271" s="7">
        <v>8.312340602883822E-2</v>
      </c>
      <c r="O2271" s="7">
        <v>5.9078314455957938E-2</v>
      </c>
      <c r="P2271" s="7">
        <v>3.4784689634603995E-2</v>
      </c>
      <c r="Q2271" s="7">
        <v>1.3481538641668581E-2</v>
      </c>
      <c r="R2271" s="7">
        <v>7.4188087086314233E-4</v>
      </c>
      <c r="S2271" s="7">
        <v>4.3806895907331223E-3</v>
      </c>
      <c r="T2271" s="7">
        <v>4.0195272685387251E-2</v>
      </c>
      <c r="U2271" s="7"/>
      <c r="V2271" s="24">
        <f>SUMIF(J$2:U$2,"&lt;"&amp;E2271,VolumeData!$J2271:$U2271)</f>
        <v>0.78351417481318142</v>
      </c>
      <c r="W2271" s="24">
        <f>SUMIF(SEDData!$H2271:$S2271,"&lt;"&amp;wasteCutoff*100,VolumeData!$J2271:$U2271)</f>
        <v>7.4188087086314233E-4</v>
      </c>
      <c r="X2271" s="24">
        <f>IF(AND(G2271&gt;=sweepCutoff,H2271&gt;=malfCutoff),SUMIF(SEDData!$H2271:$R2271,"&lt;"&amp;pulpCutoff*100,VolumeData!$J2271:$U2271)-W2271,0)</f>
        <v>0.58463017267554229</v>
      </c>
      <c r="Y2271" s="24">
        <f t="shared" si="178"/>
        <v>0</v>
      </c>
      <c r="Z2271" s="24">
        <f t="shared" si="179"/>
        <v>0.19814212126677599</v>
      </c>
    </row>
    <row r="2272" spans="1:26">
      <c r="A2272" s="1">
        <v>71</v>
      </c>
      <c r="B2272" s="1">
        <v>51</v>
      </c>
      <c r="C2272" s="1">
        <f>BaseData!D2271/10</f>
        <v>24.9</v>
      </c>
      <c r="D2272" s="4">
        <f t="shared" si="175"/>
        <v>27.088709999999999</v>
      </c>
      <c r="E2272" s="3">
        <f t="shared" si="176"/>
        <v>28.386313817407562</v>
      </c>
      <c r="F2272" s="2">
        <f t="shared" si="177"/>
        <v>0.62156201537459133</v>
      </c>
      <c r="G2272" s="34">
        <f>BaseData!I2271</f>
        <v>6</v>
      </c>
      <c r="H2272" s="34">
        <f>BaseData!J2271</f>
        <v>2</v>
      </c>
      <c r="I2272" s="21">
        <v>2.0753845646397595E-2</v>
      </c>
      <c r="J2272" s="7">
        <v>0.19888400213763924</v>
      </c>
      <c r="K2272" s="7">
        <v>0.15832082252169855</v>
      </c>
      <c r="L2272" s="7">
        <v>0.12973437335761795</v>
      </c>
      <c r="M2272" s="7">
        <v>0.10610702803515704</v>
      </c>
      <c r="N2272" s="7">
        <v>8.312340602883822E-2</v>
      </c>
      <c r="O2272" s="7">
        <v>5.9078314455957938E-2</v>
      </c>
      <c r="P2272" s="7">
        <v>3.4784689634603995E-2</v>
      </c>
      <c r="Q2272" s="7">
        <v>1.3481538641668581E-2</v>
      </c>
      <c r="R2272" s="7">
        <v>7.4188087086314233E-4</v>
      </c>
      <c r="S2272" s="7">
        <v>4.3806895907331223E-3</v>
      </c>
      <c r="T2272" s="7">
        <v>4.0195272685387251E-2</v>
      </c>
      <c r="U2272" s="7"/>
      <c r="V2272" s="24">
        <f>SUMIF(J$2:U$2,"&lt;"&amp;E2272,VolumeData!$J2272:$U2272)</f>
        <v>0.78351417481318142</v>
      </c>
      <c r="W2272" s="24">
        <f>SUMIF(SEDData!$H2272:$S2272,"&lt;"&amp;wasteCutoff*100,VolumeData!$J2272:$U2272)</f>
        <v>7.4188087086314233E-4</v>
      </c>
      <c r="X2272" s="24">
        <f>IF(AND(G2272&gt;=sweepCutoff,H2272&gt;=malfCutoff),SUMIF(SEDData!$H2272:$R2272,"&lt;"&amp;pulpCutoff*100,VolumeData!$J2272:$U2272)-W2272,0)</f>
        <v>0.58463017267554229</v>
      </c>
      <c r="Y2272" s="24">
        <f t="shared" si="178"/>
        <v>0</v>
      </c>
      <c r="Z2272" s="24">
        <f t="shared" si="179"/>
        <v>0.19814212126677599</v>
      </c>
    </row>
    <row r="2273" spans="1:26">
      <c r="A2273" s="1">
        <v>4</v>
      </c>
      <c r="B2273" s="1">
        <v>67</v>
      </c>
      <c r="C2273" s="1">
        <f>BaseData!D2272/10</f>
        <v>24.9</v>
      </c>
      <c r="D2273" s="4">
        <f t="shared" si="175"/>
        <v>27.088709999999999</v>
      </c>
      <c r="E2273" s="3">
        <f t="shared" si="176"/>
        <v>28.386313817407562</v>
      </c>
      <c r="F2273" s="2">
        <f t="shared" si="177"/>
        <v>0.62156201537459133</v>
      </c>
      <c r="G2273" s="34">
        <f>BaseData!I2272</f>
        <v>7</v>
      </c>
      <c r="H2273" s="34">
        <f>BaseData!J2272</f>
        <v>9</v>
      </c>
      <c r="I2273" s="21">
        <v>2.0753845646397595E-2</v>
      </c>
      <c r="J2273" s="7">
        <v>0.19888400213763924</v>
      </c>
      <c r="K2273" s="7">
        <v>0.15832082252169855</v>
      </c>
      <c r="L2273" s="7">
        <v>0.12973437335761795</v>
      </c>
      <c r="M2273" s="7">
        <v>0.10610702803515704</v>
      </c>
      <c r="N2273" s="7">
        <v>8.312340602883822E-2</v>
      </c>
      <c r="O2273" s="7">
        <v>5.9078314455957938E-2</v>
      </c>
      <c r="P2273" s="7">
        <v>3.4784689634603995E-2</v>
      </c>
      <c r="Q2273" s="7">
        <v>1.3481538641668581E-2</v>
      </c>
      <c r="R2273" s="7">
        <v>7.4188087086314233E-4</v>
      </c>
      <c r="S2273" s="7">
        <v>4.3806895907331223E-3</v>
      </c>
      <c r="T2273" s="7">
        <v>4.0195272685387251E-2</v>
      </c>
      <c r="U2273" s="7"/>
      <c r="V2273" s="24">
        <f>SUMIF(J$2:U$2,"&lt;"&amp;E2273,VolumeData!$J2273:$U2273)</f>
        <v>0.78351417481318142</v>
      </c>
      <c r="W2273" s="24">
        <f>SUMIF(SEDData!$H2273:$S2273,"&lt;"&amp;wasteCutoff*100,VolumeData!$J2273:$U2273)</f>
        <v>7.4188087086314233E-4</v>
      </c>
      <c r="X2273" s="24">
        <f>IF(AND(G2273&gt;=sweepCutoff,H2273&gt;=malfCutoff),SUMIF(SEDData!$H2273:$R2273,"&lt;"&amp;pulpCutoff*100,VolumeData!$J2273:$U2273)-W2273,0)</f>
        <v>0.58463017267554229</v>
      </c>
      <c r="Y2273" s="24">
        <f t="shared" si="178"/>
        <v>0</v>
      </c>
      <c r="Z2273" s="24">
        <f t="shared" si="179"/>
        <v>0.19814212126677599</v>
      </c>
    </row>
    <row r="2274" spans="1:26">
      <c r="A2274" s="1">
        <v>76</v>
      </c>
      <c r="B2274" s="1">
        <v>87</v>
      </c>
      <c r="C2274" s="1">
        <f>BaseData!D2273/10</f>
        <v>24.9</v>
      </c>
      <c r="D2274" s="4">
        <f t="shared" si="175"/>
        <v>27.088709999999999</v>
      </c>
      <c r="E2274" s="3">
        <f t="shared" si="176"/>
        <v>28.386313817407562</v>
      </c>
      <c r="F2274" s="2">
        <f t="shared" si="177"/>
        <v>0.62156201537459133</v>
      </c>
      <c r="G2274" s="34">
        <f>BaseData!I2273</f>
        <v>8</v>
      </c>
      <c r="H2274" s="34">
        <f>BaseData!J2273</f>
        <v>9</v>
      </c>
      <c r="I2274" s="21">
        <v>2.0753845646397595E-2</v>
      </c>
      <c r="J2274" s="7">
        <v>0.19888400213763924</v>
      </c>
      <c r="K2274" s="7">
        <v>0.15832082252169855</v>
      </c>
      <c r="L2274" s="7">
        <v>0.12973437335761795</v>
      </c>
      <c r="M2274" s="7">
        <v>0.10610702803515704</v>
      </c>
      <c r="N2274" s="7">
        <v>8.312340602883822E-2</v>
      </c>
      <c r="O2274" s="7">
        <v>5.9078314455957938E-2</v>
      </c>
      <c r="P2274" s="7">
        <v>3.4784689634603995E-2</v>
      </c>
      <c r="Q2274" s="7">
        <v>1.3481538641668581E-2</v>
      </c>
      <c r="R2274" s="7">
        <v>7.4188087086314233E-4</v>
      </c>
      <c r="S2274" s="7">
        <v>4.3806895907331223E-3</v>
      </c>
      <c r="T2274" s="7">
        <v>4.0195272685387251E-2</v>
      </c>
      <c r="U2274" s="7"/>
      <c r="V2274" s="24">
        <f>SUMIF(J$2:U$2,"&lt;"&amp;E2274,VolumeData!$J2274:$U2274)</f>
        <v>0.78351417481318142</v>
      </c>
      <c r="W2274" s="24">
        <f>SUMIF(SEDData!$H2274:$S2274,"&lt;"&amp;wasteCutoff*100,VolumeData!$J2274:$U2274)</f>
        <v>7.4188087086314233E-4</v>
      </c>
      <c r="X2274" s="24">
        <f>IF(AND(G2274&gt;=sweepCutoff,H2274&gt;=malfCutoff),SUMIF(SEDData!$H2274:$R2274,"&lt;"&amp;pulpCutoff*100,VolumeData!$J2274:$U2274)-W2274,0)</f>
        <v>0.58463017267554229</v>
      </c>
      <c r="Y2274" s="24">
        <f t="shared" si="178"/>
        <v>0</v>
      </c>
      <c r="Z2274" s="24">
        <f t="shared" si="179"/>
        <v>0.19814212126677599</v>
      </c>
    </row>
    <row r="2275" spans="1:26">
      <c r="A2275" s="1">
        <v>33</v>
      </c>
      <c r="B2275" s="1">
        <v>120</v>
      </c>
      <c r="C2275" s="1">
        <f>BaseData!D2274/10</f>
        <v>24.9</v>
      </c>
      <c r="D2275" s="4">
        <f t="shared" si="175"/>
        <v>27.088709999999999</v>
      </c>
      <c r="E2275" s="3">
        <f t="shared" si="176"/>
        <v>28.386313817407562</v>
      </c>
      <c r="F2275" s="2">
        <f t="shared" si="177"/>
        <v>0.62156201537459133</v>
      </c>
      <c r="G2275" s="34">
        <f>BaseData!I2274</f>
        <v>3</v>
      </c>
      <c r="H2275" s="34">
        <f>BaseData!J2274</f>
        <v>2</v>
      </c>
      <c r="I2275" s="21">
        <v>2.0753845646397595E-2</v>
      </c>
      <c r="J2275" s="7">
        <v>0.19888400213763924</v>
      </c>
      <c r="K2275" s="7">
        <v>0.15832082252169855</v>
      </c>
      <c r="L2275" s="7">
        <v>0.12973437335761795</v>
      </c>
      <c r="M2275" s="7">
        <v>0.10610702803515704</v>
      </c>
      <c r="N2275" s="7">
        <v>8.312340602883822E-2</v>
      </c>
      <c r="O2275" s="7">
        <v>5.9078314455957938E-2</v>
      </c>
      <c r="P2275" s="7">
        <v>3.4784689634603995E-2</v>
      </c>
      <c r="Q2275" s="7">
        <v>1.3481538641668581E-2</v>
      </c>
      <c r="R2275" s="7">
        <v>7.4188087086314233E-4</v>
      </c>
      <c r="S2275" s="7">
        <v>4.3806895907331223E-3</v>
      </c>
      <c r="T2275" s="7">
        <v>4.0195272685387251E-2</v>
      </c>
      <c r="U2275" s="7"/>
      <c r="V2275" s="24">
        <f>SUMIF(J$2:U$2,"&lt;"&amp;E2275,VolumeData!$J2275:$U2275)</f>
        <v>0.78351417481318142</v>
      </c>
      <c r="W2275" s="24">
        <f>SUMIF(SEDData!$H2275:$S2275,"&lt;"&amp;wasteCutoff*100,VolumeData!$J2275:$U2275)</f>
        <v>7.4188087086314233E-4</v>
      </c>
      <c r="X2275" s="24">
        <f>IF(AND(G2275&gt;=sweepCutoff,H2275&gt;=malfCutoff),SUMIF(SEDData!$H2275:$R2275,"&lt;"&amp;pulpCutoff*100,VolumeData!$J2275:$U2275)-W2275,0)</f>
        <v>0.58463017267554229</v>
      </c>
      <c r="Y2275" s="24">
        <f t="shared" si="178"/>
        <v>0</v>
      </c>
      <c r="Z2275" s="24">
        <f t="shared" si="179"/>
        <v>0.19814212126677599</v>
      </c>
    </row>
    <row r="2276" spans="1:26">
      <c r="A2276" s="1">
        <v>2</v>
      </c>
      <c r="B2276" s="1">
        <v>12</v>
      </c>
      <c r="C2276" s="1">
        <f>BaseData!D2275/10</f>
        <v>24.8</v>
      </c>
      <c r="D2276" s="4">
        <f t="shared" si="175"/>
        <v>26.979920000000003</v>
      </c>
      <c r="E2276" s="3">
        <f t="shared" si="176"/>
        <v>28.320643708666353</v>
      </c>
      <c r="F2276" s="2">
        <f t="shared" si="177"/>
        <v>0.61515315294212436</v>
      </c>
      <c r="G2276" s="34">
        <f>BaseData!I2275</f>
        <v>6</v>
      </c>
      <c r="H2276" s="34">
        <f>BaseData!J2275</f>
        <v>4</v>
      </c>
      <c r="I2276" s="21">
        <v>2.0586892258479761E-2</v>
      </c>
      <c r="J2276" s="7">
        <v>0.19722649459476449</v>
      </c>
      <c r="K2276" s="7">
        <v>0.15693263747736508</v>
      </c>
      <c r="L2276" s="7">
        <v>0.12854542246002609</v>
      </c>
      <c r="M2276" s="7">
        <v>0.10506817549282027</v>
      </c>
      <c r="N2276" s="7">
        <v>8.2209203312510207E-2</v>
      </c>
      <c r="O2276" s="7">
        <v>5.8289409246311076E-2</v>
      </c>
      <c r="P2276" s="7">
        <v>3.4149909015649946E-2</v>
      </c>
      <c r="Q2276" s="7">
        <v>1.3059646539927349E-2</v>
      </c>
      <c r="R2276" s="7">
        <v>6.2300974027648453E-4</v>
      </c>
      <c r="S2276" s="7">
        <v>4.6874463433244926E-3</v>
      </c>
      <c r="T2276" s="7">
        <v>4.1199388457355809E-2</v>
      </c>
      <c r="U2276" s="7"/>
      <c r="V2276" s="24">
        <f>SUMIF(J$2:U$2,"&lt;"&amp;E2276,VolumeData!$J2276:$U2276)</f>
        <v>0.7754808981393746</v>
      </c>
      <c r="W2276" s="24">
        <f>SUMIF(SEDData!$H2276:$S2276,"&lt;"&amp;wasteCutoff*100,VolumeData!$J2276:$U2276)</f>
        <v>6.2300974027648453E-4</v>
      </c>
      <c r="X2276" s="24">
        <f>IF(AND(G2276&gt;=sweepCutoff,H2276&gt;=malfCutoff),SUMIF(SEDData!$H2276:$R2276,"&lt;"&amp;pulpCutoff*100,VolumeData!$J2276:$U2276)-W2276,0)</f>
        <v>0.57825440354461</v>
      </c>
      <c r="Y2276" s="24">
        <f t="shared" si="178"/>
        <v>0</v>
      </c>
      <c r="Z2276" s="24">
        <f t="shared" si="179"/>
        <v>0.19660348485448809</v>
      </c>
    </row>
    <row r="2277" spans="1:26">
      <c r="A2277" s="1">
        <v>7</v>
      </c>
      <c r="B2277" s="1">
        <v>17</v>
      </c>
      <c r="C2277" s="1">
        <f>BaseData!D2276/10</f>
        <v>24.8</v>
      </c>
      <c r="D2277" s="4">
        <f t="shared" si="175"/>
        <v>26.979920000000003</v>
      </c>
      <c r="E2277" s="3">
        <f t="shared" si="176"/>
        <v>28.320643708666353</v>
      </c>
      <c r="F2277" s="2">
        <f t="shared" si="177"/>
        <v>0.61515315294212436</v>
      </c>
      <c r="G2277" s="34">
        <f>BaseData!I2276</f>
        <v>8</v>
      </c>
      <c r="H2277" s="34">
        <f>BaseData!J2276</f>
        <v>9</v>
      </c>
      <c r="I2277" s="21">
        <v>2.0586892258479761E-2</v>
      </c>
      <c r="J2277" s="7">
        <v>0.19722649459476449</v>
      </c>
      <c r="K2277" s="7">
        <v>0.15693263747736508</v>
      </c>
      <c r="L2277" s="7">
        <v>0.12854542246002609</v>
      </c>
      <c r="M2277" s="7">
        <v>0.10506817549282027</v>
      </c>
      <c r="N2277" s="7">
        <v>8.2209203312510207E-2</v>
      </c>
      <c r="O2277" s="7">
        <v>5.8289409246311076E-2</v>
      </c>
      <c r="P2277" s="7">
        <v>3.4149909015649946E-2</v>
      </c>
      <c r="Q2277" s="7">
        <v>1.3059646539927349E-2</v>
      </c>
      <c r="R2277" s="7">
        <v>6.2300974027648453E-4</v>
      </c>
      <c r="S2277" s="7">
        <v>4.6874463433244926E-3</v>
      </c>
      <c r="T2277" s="7">
        <v>4.1199388457355809E-2</v>
      </c>
      <c r="U2277" s="7"/>
      <c r="V2277" s="24">
        <f>SUMIF(J$2:U$2,"&lt;"&amp;E2277,VolumeData!$J2277:$U2277)</f>
        <v>0.7754808981393746</v>
      </c>
      <c r="W2277" s="24">
        <f>SUMIF(SEDData!$H2277:$S2277,"&lt;"&amp;wasteCutoff*100,VolumeData!$J2277:$U2277)</f>
        <v>6.2300974027648453E-4</v>
      </c>
      <c r="X2277" s="24">
        <f>IF(AND(G2277&gt;=sweepCutoff,H2277&gt;=malfCutoff),SUMIF(SEDData!$H2277:$R2277,"&lt;"&amp;pulpCutoff*100,VolumeData!$J2277:$U2277)-W2277,0)</f>
        <v>0.57825440354461</v>
      </c>
      <c r="Y2277" s="24">
        <f t="shared" si="178"/>
        <v>0</v>
      </c>
      <c r="Z2277" s="24">
        <f t="shared" si="179"/>
        <v>0.19660348485448809</v>
      </c>
    </row>
    <row r="2278" spans="1:26">
      <c r="A2278" s="1">
        <v>7</v>
      </c>
      <c r="B2278" s="1">
        <v>20</v>
      </c>
      <c r="C2278" s="1">
        <f>BaseData!D2277/10</f>
        <v>24.8</v>
      </c>
      <c r="D2278" s="4">
        <f t="shared" si="175"/>
        <v>26.979920000000003</v>
      </c>
      <c r="E2278" s="3">
        <f t="shared" si="176"/>
        <v>28.320643708666353</v>
      </c>
      <c r="F2278" s="2">
        <f t="shared" si="177"/>
        <v>0.61515315294212436</v>
      </c>
      <c r="G2278" s="34">
        <f>BaseData!I2277</f>
        <v>6</v>
      </c>
      <c r="H2278" s="34">
        <f>BaseData!J2277</f>
        <v>7</v>
      </c>
      <c r="I2278" s="21">
        <v>2.0586892258479761E-2</v>
      </c>
      <c r="J2278" s="7">
        <v>0.19722649459476449</v>
      </c>
      <c r="K2278" s="7">
        <v>0.15693263747736508</v>
      </c>
      <c r="L2278" s="7">
        <v>0.12854542246002609</v>
      </c>
      <c r="M2278" s="7">
        <v>0.10506817549282027</v>
      </c>
      <c r="N2278" s="7">
        <v>8.2209203312510207E-2</v>
      </c>
      <c r="O2278" s="7">
        <v>5.8289409246311076E-2</v>
      </c>
      <c r="P2278" s="7">
        <v>3.4149909015649946E-2</v>
      </c>
      <c r="Q2278" s="7">
        <v>1.3059646539927349E-2</v>
      </c>
      <c r="R2278" s="7">
        <v>6.2300974027648453E-4</v>
      </c>
      <c r="S2278" s="7">
        <v>4.6874463433244926E-3</v>
      </c>
      <c r="T2278" s="7">
        <v>4.1199388457355809E-2</v>
      </c>
      <c r="U2278" s="7"/>
      <c r="V2278" s="24">
        <f>SUMIF(J$2:U$2,"&lt;"&amp;E2278,VolumeData!$J2278:$U2278)</f>
        <v>0.7754808981393746</v>
      </c>
      <c r="W2278" s="24">
        <f>SUMIF(SEDData!$H2278:$S2278,"&lt;"&amp;wasteCutoff*100,VolumeData!$J2278:$U2278)</f>
        <v>6.2300974027648453E-4</v>
      </c>
      <c r="X2278" s="24">
        <f>IF(AND(G2278&gt;=sweepCutoff,H2278&gt;=malfCutoff),SUMIF(SEDData!$H2278:$R2278,"&lt;"&amp;pulpCutoff*100,VolumeData!$J2278:$U2278)-W2278,0)</f>
        <v>0.57825440354461</v>
      </c>
      <c r="Y2278" s="24">
        <f t="shared" si="178"/>
        <v>0</v>
      </c>
      <c r="Z2278" s="24">
        <f t="shared" si="179"/>
        <v>0.19660348485448809</v>
      </c>
    </row>
    <row r="2279" spans="1:26">
      <c r="A2279" s="1">
        <v>16</v>
      </c>
      <c r="B2279" s="1">
        <v>43</v>
      </c>
      <c r="C2279" s="1">
        <f>BaseData!D2278/10</f>
        <v>24.8</v>
      </c>
      <c r="D2279" s="4">
        <f t="shared" si="175"/>
        <v>26.979920000000003</v>
      </c>
      <c r="E2279" s="3">
        <f t="shared" si="176"/>
        <v>28.320643708666353</v>
      </c>
      <c r="F2279" s="2">
        <f t="shared" si="177"/>
        <v>0.61515315294212436</v>
      </c>
      <c r="G2279" s="34">
        <f>BaseData!I2278</f>
        <v>3</v>
      </c>
      <c r="H2279" s="34">
        <f>BaseData!J2278</f>
        <v>9</v>
      </c>
      <c r="I2279" s="21">
        <v>2.0586892258479761E-2</v>
      </c>
      <c r="J2279" s="7">
        <v>0.19722649459476449</v>
      </c>
      <c r="K2279" s="7">
        <v>0.15693263747736508</v>
      </c>
      <c r="L2279" s="7">
        <v>0.12854542246002609</v>
      </c>
      <c r="M2279" s="7">
        <v>0.10506817549282027</v>
      </c>
      <c r="N2279" s="7">
        <v>8.2209203312510207E-2</v>
      </c>
      <c r="O2279" s="7">
        <v>5.8289409246311076E-2</v>
      </c>
      <c r="P2279" s="7">
        <v>3.4149909015649946E-2</v>
      </c>
      <c r="Q2279" s="7">
        <v>1.3059646539927349E-2</v>
      </c>
      <c r="R2279" s="7">
        <v>6.2300974027648453E-4</v>
      </c>
      <c r="S2279" s="7">
        <v>4.6874463433244926E-3</v>
      </c>
      <c r="T2279" s="7">
        <v>4.1199388457355809E-2</v>
      </c>
      <c r="U2279" s="7"/>
      <c r="V2279" s="24">
        <f>SUMIF(J$2:U$2,"&lt;"&amp;E2279,VolumeData!$J2279:$U2279)</f>
        <v>0.7754808981393746</v>
      </c>
      <c r="W2279" s="24">
        <f>SUMIF(SEDData!$H2279:$S2279,"&lt;"&amp;wasteCutoff*100,VolumeData!$J2279:$U2279)</f>
        <v>6.2300974027648453E-4</v>
      </c>
      <c r="X2279" s="24">
        <f>IF(AND(G2279&gt;=sweepCutoff,H2279&gt;=malfCutoff),SUMIF(SEDData!$H2279:$R2279,"&lt;"&amp;pulpCutoff*100,VolumeData!$J2279:$U2279)-W2279,0)</f>
        <v>0.57825440354461</v>
      </c>
      <c r="Y2279" s="24">
        <f t="shared" si="178"/>
        <v>0</v>
      </c>
      <c r="Z2279" s="24">
        <f t="shared" si="179"/>
        <v>0.19660348485448809</v>
      </c>
    </row>
    <row r="2280" spans="1:26">
      <c r="A2280" s="1">
        <v>14</v>
      </c>
      <c r="B2280" s="1">
        <v>33</v>
      </c>
      <c r="C2280" s="1">
        <f>BaseData!D2279/10</f>
        <v>24.8</v>
      </c>
      <c r="D2280" s="4">
        <f t="shared" si="175"/>
        <v>26.979920000000003</v>
      </c>
      <c r="E2280" s="3">
        <f t="shared" si="176"/>
        <v>28.320643708666353</v>
      </c>
      <c r="F2280" s="2">
        <f t="shared" si="177"/>
        <v>0.61515315294212436</v>
      </c>
      <c r="G2280" s="34">
        <f>BaseData!I2279</f>
        <v>4</v>
      </c>
      <c r="H2280" s="34">
        <f>BaseData!J2279</f>
        <v>9</v>
      </c>
      <c r="I2280" s="21">
        <v>2.0586892258479761E-2</v>
      </c>
      <c r="J2280" s="7">
        <v>0.19722649459476449</v>
      </c>
      <c r="K2280" s="7">
        <v>0.15693263747736508</v>
      </c>
      <c r="L2280" s="7">
        <v>0.12854542246002609</v>
      </c>
      <c r="M2280" s="7">
        <v>0.10506817549282027</v>
      </c>
      <c r="N2280" s="7">
        <v>8.2209203312510207E-2</v>
      </c>
      <c r="O2280" s="7">
        <v>5.8289409246311076E-2</v>
      </c>
      <c r="P2280" s="7">
        <v>3.4149909015649946E-2</v>
      </c>
      <c r="Q2280" s="7">
        <v>1.3059646539927349E-2</v>
      </c>
      <c r="R2280" s="7">
        <v>6.2300974027648453E-4</v>
      </c>
      <c r="S2280" s="7">
        <v>4.6874463433244926E-3</v>
      </c>
      <c r="T2280" s="7">
        <v>4.1199388457355809E-2</v>
      </c>
      <c r="U2280" s="7"/>
      <c r="V2280" s="24">
        <f>SUMIF(J$2:U$2,"&lt;"&amp;E2280,VolumeData!$J2280:$U2280)</f>
        <v>0.7754808981393746</v>
      </c>
      <c r="W2280" s="24">
        <f>SUMIF(SEDData!$H2280:$S2280,"&lt;"&amp;wasteCutoff*100,VolumeData!$J2280:$U2280)</f>
        <v>6.2300974027648453E-4</v>
      </c>
      <c r="X2280" s="24">
        <f>IF(AND(G2280&gt;=sweepCutoff,H2280&gt;=malfCutoff),SUMIF(SEDData!$H2280:$R2280,"&lt;"&amp;pulpCutoff*100,VolumeData!$J2280:$U2280)-W2280,0)</f>
        <v>0.57825440354461</v>
      </c>
      <c r="Y2280" s="24">
        <f t="shared" si="178"/>
        <v>0</v>
      </c>
      <c r="Z2280" s="24">
        <f t="shared" si="179"/>
        <v>0.19660348485448809</v>
      </c>
    </row>
    <row r="2281" spans="1:26">
      <c r="A2281" s="1">
        <v>25</v>
      </c>
      <c r="B2281" s="1">
        <v>38</v>
      </c>
      <c r="C2281" s="1">
        <f>BaseData!D2280/10</f>
        <v>24.8</v>
      </c>
      <c r="D2281" s="4">
        <f t="shared" si="175"/>
        <v>26.979920000000003</v>
      </c>
      <c r="E2281" s="3">
        <f t="shared" si="176"/>
        <v>28.320643708666353</v>
      </c>
      <c r="F2281" s="2">
        <f t="shared" si="177"/>
        <v>0.61515315294212436</v>
      </c>
      <c r="G2281" s="34">
        <f>BaseData!I2280</f>
        <v>7</v>
      </c>
      <c r="H2281" s="34">
        <f>BaseData!J2280</f>
        <v>4</v>
      </c>
      <c r="I2281" s="21">
        <v>2.0586892258479761E-2</v>
      </c>
      <c r="J2281" s="7">
        <v>0.19722649459476449</v>
      </c>
      <c r="K2281" s="7">
        <v>0.15693263747736508</v>
      </c>
      <c r="L2281" s="7">
        <v>0.12854542246002609</v>
      </c>
      <c r="M2281" s="7">
        <v>0.10506817549282027</v>
      </c>
      <c r="N2281" s="7">
        <v>8.2209203312510207E-2</v>
      </c>
      <c r="O2281" s="7">
        <v>5.8289409246311076E-2</v>
      </c>
      <c r="P2281" s="7">
        <v>3.4149909015649946E-2</v>
      </c>
      <c r="Q2281" s="7">
        <v>1.3059646539927349E-2</v>
      </c>
      <c r="R2281" s="7">
        <v>6.2300974027648453E-4</v>
      </c>
      <c r="S2281" s="7">
        <v>4.6874463433244926E-3</v>
      </c>
      <c r="T2281" s="7">
        <v>4.1199388457355809E-2</v>
      </c>
      <c r="U2281" s="7"/>
      <c r="V2281" s="24">
        <f>SUMIF(J$2:U$2,"&lt;"&amp;E2281,VolumeData!$J2281:$U2281)</f>
        <v>0.7754808981393746</v>
      </c>
      <c r="W2281" s="24">
        <f>SUMIF(SEDData!$H2281:$S2281,"&lt;"&amp;wasteCutoff*100,VolumeData!$J2281:$U2281)</f>
        <v>6.2300974027648453E-4</v>
      </c>
      <c r="X2281" s="24">
        <f>IF(AND(G2281&gt;=sweepCutoff,H2281&gt;=malfCutoff),SUMIF(SEDData!$H2281:$R2281,"&lt;"&amp;pulpCutoff*100,VolumeData!$J2281:$U2281)-W2281,0)</f>
        <v>0.57825440354461</v>
      </c>
      <c r="Y2281" s="24">
        <f t="shared" si="178"/>
        <v>0</v>
      </c>
      <c r="Z2281" s="24">
        <f t="shared" si="179"/>
        <v>0.19660348485448809</v>
      </c>
    </row>
    <row r="2282" spans="1:26">
      <c r="A2282" s="1">
        <v>42</v>
      </c>
      <c r="B2282" s="1">
        <v>36</v>
      </c>
      <c r="C2282" s="1">
        <f>BaseData!D2281/10</f>
        <v>24.8</v>
      </c>
      <c r="D2282" s="4">
        <f t="shared" si="175"/>
        <v>26.979920000000003</v>
      </c>
      <c r="E2282" s="3">
        <f t="shared" si="176"/>
        <v>28.320643708666353</v>
      </c>
      <c r="F2282" s="2">
        <f t="shared" si="177"/>
        <v>0.61515315294212436</v>
      </c>
      <c r="G2282" s="34">
        <f>BaseData!I2281</f>
        <v>4</v>
      </c>
      <c r="H2282" s="34">
        <f>BaseData!J2281</f>
        <v>4</v>
      </c>
      <c r="I2282" s="21">
        <v>2.0586892258479761E-2</v>
      </c>
      <c r="J2282" s="7">
        <v>0.19722649459476449</v>
      </c>
      <c r="K2282" s="7">
        <v>0.15693263747736508</v>
      </c>
      <c r="L2282" s="7">
        <v>0.12854542246002609</v>
      </c>
      <c r="M2282" s="7">
        <v>0.10506817549282027</v>
      </c>
      <c r="N2282" s="7">
        <v>8.2209203312510207E-2</v>
      </c>
      <c r="O2282" s="7">
        <v>5.8289409246311076E-2</v>
      </c>
      <c r="P2282" s="7">
        <v>3.4149909015649946E-2</v>
      </c>
      <c r="Q2282" s="7">
        <v>1.3059646539927349E-2</v>
      </c>
      <c r="R2282" s="7">
        <v>6.2300974027648453E-4</v>
      </c>
      <c r="S2282" s="7">
        <v>4.6874463433244926E-3</v>
      </c>
      <c r="T2282" s="7">
        <v>4.1199388457355809E-2</v>
      </c>
      <c r="U2282" s="7"/>
      <c r="V2282" s="24">
        <f>SUMIF(J$2:U$2,"&lt;"&amp;E2282,VolumeData!$J2282:$U2282)</f>
        <v>0.7754808981393746</v>
      </c>
      <c r="W2282" s="24">
        <f>SUMIF(SEDData!$H2282:$S2282,"&lt;"&amp;wasteCutoff*100,VolumeData!$J2282:$U2282)</f>
        <v>6.2300974027648453E-4</v>
      </c>
      <c r="X2282" s="24">
        <f>IF(AND(G2282&gt;=sweepCutoff,H2282&gt;=malfCutoff),SUMIF(SEDData!$H2282:$R2282,"&lt;"&amp;pulpCutoff*100,VolumeData!$J2282:$U2282)-W2282,0)</f>
        <v>0.57825440354461</v>
      </c>
      <c r="Y2282" s="24">
        <f t="shared" si="178"/>
        <v>0</v>
      </c>
      <c r="Z2282" s="24">
        <f t="shared" si="179"/>
        <v>0.19660348485448809</v>
      </c>
    </row>
    <row r="2283" spans="1:26">
      <c r="A2283" s="1">
        <v>58</v>
      </c>
      <c r="B2283" s="1">
        <v>33</v>
      </c>
      <c r="C2283" s="1">
        <f>BaseData!D2282/10</f>
        <v>24.8</v>
      </c>
      <c r="D2283" s="4">
        <f t="shared" si="175"/>
        <v>26.979920000000003</v>
      </c>
      <c r="E2283" s="3">
        <f t="shared" si="176"/>
        <v>28.320643708666353</v>
      </c>
      <c r="F2283" s="2">
        <f t="shared" si="177"/>
        <v>0.61515315294212436</v>
      </c>
      <c r="G2283" s="34">
        <f>BaseData!I2282</f>
        <v>6</v>
      </c>
      <c r="H2283" s="34">
        <f>BaseData!J2282</f>
        <v>9</v>
      </c>
      <c r="I2283" s="21">
        <v>2.0586892258479761E-2</v>
      </c>
      <c r="J2283" s="7">
        <v>0.19722649459476449</v>
      </c>
      <c r="K2283" s="7">
        <v>0.15693263747736508</v>
      </c>
      <c r="L2283" s="7">
        <v>0.12854542246002609</v>
      </c>
      <c r="M2283" s="7">
        <v>0.10506817549282027</v>
      </c>
      <c r="N2283" s="7">
        <v>8.2209203312510207E-2</v>
      </c>
      <c r="O2283" s="7">
        <v>5.8289409246311076E-2</v>
      </c>
      <c r="P2283" s="7">
        <v>3.4149909015649946E-2</v>
      </c>
      <c r="Q2283" s="7">
        <v>1.3059646539927349E-2</v>
      </c>
      <c r="R2283" s="7">
        <v>6.2300974027648453E-4</v>
      </c>
      <c r="S2283" s="7">
        <v>4.6874463433244926E-3</v>
      </c>
      <c r="T2283" s="7">
        <v>4.1199388457355809E-2</v>
      </c>
      <c r="U2283" s="7"/>
      <c r="V2283" s="24">
        <f>SUMIF(J$2:U$2,"&lt;"&amp;E2283,VolumeData!$J2283:$U2283)</f>
        <v>0.7754808981393746</v>
      </c>
      <c r="W2283" s="24">
        <f>SUMIF(SEDData!$H2283:$S2283,"&lt;"&amp;wasteCutoff*100,VolumeData!$J2283:$U2283)</f>
        <v>6.2300974027648453E-4</v>
      </c>
      <c r="X2283" s="24">
        <f>IF(AND(G2283&gt;=sweepCutoff,H2283&gt;=malfCutoff),SUMIF(SEDData!$H2283:$R2283,"&lt;"&amp;pulpCutoff*100,VolumeData!$J2283:$U2283)-W2283,0)</f>
        <v>0.57825440354461</v>
      </c>
      <c r="Y2283" s="24">
        <f t="shared" si="178"/>
        <v>0</v>
      </c>
      <c r="Z2283" s="24">
        <f t="shared" si="179"/>
        <v>0.19660348485448809</v>
      </c>
    </row>
    <row r="2284" spans="1:26">
      <c r="A2284" s="1">
        <v>52</v>
      </c>
      <c r="B2284" s="1">
        <v>58</v>
      </c>
      <c r="C2284" s="1">
        <f>BaseData!D2283/10</f>
        <v>24.8</v>
      </c>
      <c r="D2284" s="4">
        <f t="shared" si="175"/>
        <v>26.979920000000003</v>
      </c>
      <c r="E2284" s="3">
        <f t="shared" si="176"/>
        <v>28.320643708666353</v>
      </c>
      <c r="F2284" s="2">
        <f t="shared" si="177"/>
        <v>0.61515315294212436</v>
      </c>
      <c r="G2284" s="34">
        <f>BaseData!I2283</f>
        <v>4</v>
      </c>
      <c r="H2284" s="34">
        <f>BaseData!J2283</f>
        <v>9</v>
      </c>
      <c r="I2284" s="21">
        <v>2.0586892258479761E-2</v>
      </c>
      <c r="J2284" s="7">
        <v>0.19722649459476449</v>
      </c>
      <c r="K2284" s="7">
        <v>0.15693263747736508</v>
      </c>
      <c r="L2284" s="7">
        <v>0.12854542246002609</v>
      </c>
      <c r="M2284" s="7">
        <v>0.10506817549282027</v>
      </c>
      <c r="N2284" s="7">
        <v>8.2209203312510207E-2</v>
      </c>
      <c r="O2284" s="7">
        <v>5.8289409246311076E-2</v>
      </c>
      <c r="P2284" s="7">
        <v>3.4149909015649946E-2</v>
      </c>
      <c r="Q2284" s="7">
        <v>1.3059646539927349E-2</v>
      </c>
      <c r="R2284" s="7">
        <v>6.2300974027648453E-4</v>
      </c>
      <c r="S2284" s="7">
        <v>4.6874463433244926E-3</v>
      </c>
      <c r="T2284" s="7">
        <v>4.1199388457355809E-2</v>
      </c>
      <c r="U2284" s="7"/>
      <c r="V2284" s="24">
        <f>SUMIF(J$2:U$2,"&lt;"&amp;E2284,VolumeData!$J2284:$U2284)</f>
        <v>0.7754808981393746</v>
      </c>
      <c r="W2284" s="24">
        <f>SUMIF(SEDData!$H2284:$S2284,"&lt;"&amp;wasteCutoff*100,VolumeData!$J2284:$U2284)</f>
        <v>6.2300974027648453E-4</v>
      </c>
      <c r="X2284" s="24">
        <f>IF(AND(G2284&gt;=sweepCutoff,H2284&gt;=malfCutoff),SUMIF(SEDData!$H2284:$R2284,"&lt;"&amp;pulpCutoff*100,VolumeData!$J2284:$U2284)-W2284,0)</f>
        <v>0.57825440354461</v>
      </c>
      <c r="Y2284" s="24">
        <f t="shared" si="178"/>
        <v>0</v>
      </c>
      <c r="Z2284" s="24">
        <f t="shared" si="179"/>
        <v>0.19660348485448809</v>
      </c>
    </row>
    <row r="2285" spans="1:26">
      <c r="A2285" s="1">
        <v>80</v>
      </c>
      <c r="B2285" s="1">
        <v>45</v>
      </c>
      <c r="C2285" s="1">
        <f>BaseData!D2284/10</f>
        <v>24.8</v>
      </c>
      <c r="D2285" s="4">
        <f t="shared" si="175"/>
        <v>26.979920000000003</v>
      </c>
      <c r="E2285" s="3">
        <f t="shared" si="176"/>
        <v>28.320643708666353</v>
      </c>
      <c r="F2285" s="2">
        <f t="shared" si="177"/>
        <v>0.61515315294212436</v>
      </c>
      <c r="G2285" s="34">
        <f>BaseData!I2284</f>
        <v>6</v>
      </c>
      <c r="H2285" s="34">
        <f>BaseData!J2284</f>
        <v>2</v>
      </c>
      <c r="I2285" s="21">
        <v>2.0586892258479761E-2</v>
      </c>
      <c r="J2285" s="7">
        <v>0.19722649459476449</v>
      </c>
      <c r="K2285" s="7">
        <v>0.15693263747736508</v>
      </c>
      <c r="L2285" s="7">
        <v>0.12854542246002609</v>
      </c>
      <c r="M2285" s="7">
        <v>0.10506817549282027</v>
      </c>
      <c r="N2285" s="7">
        <v>8.2209203312510207E-2</v>
      </c>
      <c r="O2285" s="7">
        <v>5.8289409246311076E-2</v>
      </c>
      <c r="P2285" s="7">
        <v>3.4149909015649946E-2</v>
      </c>
      <c r="Q2285" s="7">
        <v>1.3059646539927349E-2</v>
      </c>
      <c r="R2285" s="7">
        <v>6.2300974027648453E-4</v>
      </c>
      <c r="S2285" s="7">
        <v>4.6874463433244926E-3</v>
      </c>
      <c r="T2285" s="7">
        <v>4.1199388457355809E-2</v>
      </c>
      <c r="U2285" s="7"/>
      <c r="V2285" s="24">
        <f>SUMIF(J$2:U$2,"&lt;"&amp;E2285,VolumeData!$J2285:$U2285)</f>
        <v>0.7754808981393746</v>
      </c>
      <c r="W2285" s="24">
        <f>SUMIF(SEDData!$H2285:$S2285,"&lt;"&amp;wasteCutoff*100,VolumeData!$J2285:$U2285)</f>
        <v>6.2300974027648453E-4</v>
      </c>
      <c r="X2285" s="24">
        <f>IF(AND(G2285&gt;=sweepCutoff,H2285&gt;=malfCutoff),SUMIF(SEDData!$H2285:$R2285,"&lt;"&amp;pulpCutoff*100,VolumeData!$J2285:$U2285)-W2285,0)</f>
        <v>0.57825440354461</v>
      </c>
      <c r="Y2285" s="24">
        <f t="shared" si="178"/>
        <v>0</v>
      </c>
      <c r="Z2285" s="24">
        <f t="shared" si="179"/>
        <v>0.19660348485448809</v>
      </c>
    </row>
    <row r="2286" spans="1:26">
      <c r="A2286" s="1">
        <v>8</v>
      </c>
      <c r="B2286" s="1">
        <v>91</v>
      </c>
      <c r="C2286" s="1">
        <f>BaseData!D2285/10</f>
        <v>24.8</v>
      </c>
      <c r="D2286" s="4">
        <f t="shared" si="175"/>
        <v>26.979920000000003</v>
      </c>
      <c r="E2286" s="3">
        <f t="shared" si="176"/>
        <v>28.320643708666353</v>
      </c>
      <c r="F2286" s="2">
        <f t="shared" si="177"/>
        <v>0.61515315294212436</v>
      </c>
      <c r="G2286" s="34">
        <f>BaseData!I2285</f>
        <v>6</v>
      </c>
      <c r="H2286" s="34">
        <f>BaseData!J2285</f>
        <v>7</v>
      </c>
      <c r="I2286" s="21">
        <v>2.0586892258479761E-2</v>
      </c>
      <c r="J2286" s="7">
        <v>0.19722649459476449</v>
      </c>
      <c r="K2286" s="7">
        <v>0.15693263747736508</v>
      </c>
      <c r="L2286" s="7">
        <v>0.12854542246002609</v>
      </c>
      <c r="M2286" s="7">
        <v>0.10506817549282027</v>
      </c>
      <c r="N2286" s="7">
        <v>8.2209203312510207E-2</v>
      </c>
      <c r="O2286" s="7">
        <v>5.8289409246311076E-2</v>
      </c>
      <c r="P2286" s="7">
        <v>3.4149909015649946E-2</v>
      </c>
      <c r="Q2286" s="7">
        <v>1.3059646539927349E-2</v>
      </c>
      <c r="R2286" s="7">
        <v>6.2300974027648453E-4</v>
      </c>
      <c r="S2286" s="7">
        <v>4.6874463433244926E-3</v>
      </c>
      <c r="T2286" s="7">
        <v>4.1199388457355809E-2</v>
      </c>
      <c r="U2286" s="7"/>
      <c r="V2286" s="24">
        <f>SUMIF(J$2:U$2,"&lt;"&amp;E2286,VolumeData!$J2286:$U2286)</f>
        <v>0.7754808981393746</v>
      </c>
      <c r="W2286" s="24">
        <f>SUMIF(SEDData!$H2286:$S2286,"&lt;"&amp;wasteCutoff*100,VolumeData!$J2286:$U2286)</f>
        <v>6.2300974027648453E-4</v>
      </c>
      <c r="X2286" s="24">
        <f>IF(AND(G2286&gt;=sweepCutoff,H2286&gt;=malfCutoff),SUMIF(SEDData!$H2286:$R2286,"&lt;"&amp;pulpCutoff*100,VolumeData!$J2286:$U2286)-W2286,0)</f>
        <v>0.57825440354461</v>
      </c>
      <c r="Y2286" s="24">
        <f t="shared" si="178"/>
        <v>0</v>
      </c>
      <c r="Z2286" s="24">
        <f t="shared" si="179"/>
        <v>0.19660348485448809</v>
      </c>
    </row>
    <row r="2287" spans="1:26">
      <c r="A2287" s="1">
        <v>7</v>
      </c>
      <c r="B2287" s="1">
        <v>98</v>
      </c>
      <c r="C2287" s="1">
        <f>BaseData!D2286/10</f>
        <v>24.8</v>
      </c>
      <c r="D2287" s="4">
        <f t="shared" si="175"/>
        <v>26.979920000000003</v>
      </c>
      <c r="E2287" s="3">
        <f t="shared" si="176"/>
        <v>28.320643708666353</v>
      </c>
      <c r="F2287" s="2">
        <f t="shared" si="177"/>
        <v>0.61515315294212436</v>
      </c>
      <c r="G2287" s="34">
        <f>BaseData!I2286</f>
        <v>3</v>
      </c>
      <c r="H2287" s="34">
        <f>BaseData!J2286</f>
        <v>2</v>
      </c>
      <c r="I2287" s="21">
        <v>2.0586892258479761E-2</v>
      </c>
      <c r="J2287" s="7">
        <v>0.19722649459476449</v>
      </c>
      <c r="K2287" s="7">
        <v>0.15693263747736508</v>
      </c>
      <c r="L2287" s="7">
        <v>0.12854542246002609</v>
      </c>
      <c r="M2287" s="7">
        <v>0.10506817549282027</v>
      </c>
      <c r="N2287" s="7">
        <v>8.2209203312510207E-2</v>
      </c>
      <c r="O2287" s="7">
        <v>5.8289409246311076E-2</v>
      </c>
      <c r="P2287" s="7">
        <v>3.4149909015649946E-2</v>
      </c>
      <c r="Q2287" s="7">
        <v>1.3059646539927349E-2</v>
      </c>
      <c r="R2287" s="7">
        <v>6.2300974027648453E-4</v>
      </c>
      <c r="S2287" s="7">
        <v>4.6874463433244926E-3</v>
      </c>
      <c r="T2287" s="7">
        <v>4.1199388457355809E-2</v>
      </c>
      <c r="U2287" s="7"/>
      <c r="V2287" s="24">
        <f>SUMIF(J$2:U$2,"&lt;"&amp;E2287,VolumeData!$J2287:$U2287)</f>
        <v>0.7754808981393746</v>
      </c>
      <c r="W2287" s="24">
        <f>SUMIF(SEDData!$H2287:$S2287,"&lt;"&amp;wasteCutoff*100,VolumeData!$J2287:$U2287)</f>
        <v>6.2300974027648453E-4</v>
      </c>
      <c r="X2287" s="24">
        <f>IF(AND(G2287&gt;=sweepCutoff,H2287&gt;=malfCutoff),SUMIF(SEDData!$H2287:$R2287,"&lt;"&amp;pulpCutoff*100,VolumeData!$J2287:$U2287)-W2287,0)</f>
        <v>0.57825440354461</v>
      </c>
      <c r="Y2287" s="24">
        <f t="shared" si="178"/>
        <v>0</v>
      </c>
      <c r="Z2287" s="24">
        <f t="shared" si="179"/>
        <v>0.19660348485448809</v>
      </c>
    </row>
    <row r="2288" spans="1:26">
      <c r="A2288" s="1">
        <v>5</v>
      </c>
      <c r="B2288" s="1">
        <v>100</v>
      </c>
      <c r="C2288" s="1">
        <f>BaseData!D2287/10</f>
        <v>24.8</v>
      </c>
      <c r="D2288" s="4">
        <f t="shared" si="175"/>
        <v>26.979920000000003</v>
      </c>
      <c r="E2288" s="3">
        <f t="shared" si="176"/>
        <v>28.320643708666353</v>
      </c>
      <c r="F2288" s="2">
        <f t="shared" si="177"/>
        <v>0.61515315294212436</v>
      </c>
      <c r="G2288" s="34">
        <f>BaseData!I2287</f>
        <v>6</v>
      </c>
      <c r="H2288" s="34">
        <f>BaseData!J2287</f>
        <v>9</v>
      </c>
      <c r="I2288" s="21">
        <v>2.0586892258479761E-2</v>
      </c>
      <c r="J2288" s="7">
        <v>0.19722649459476449</v>
      </c>
      <c r="K2288" s="7">
        <v>0.15693263747736508</v>
      </c>
      <c r="L2288" s="7">
        <v>0.12854542246002609</v>
      </c>
      <c r="M2288" s="7">
        <v>0.10506817549282027</v>
      </c>
      <c r="N2288" s="7">
        <v>8.2209203312510207E-2</v>
      </c>
      <c r="O2288" s="7">
        <v>5.8289409246311076E-2</v>
      </c>
      <c r="P2288" s="7">
        <v>3.4149909015649946E-2</v>
      </c>
      <c r="Q2288" s="7">
        <v>1.3059646539927349E-2</v>
      </c>
      <c r="R2288" s="7">
        <v>6.2300974027648453E-4</v>
      </c>
      <c r="S2288" s="7">
        <v>4.6874463433244926E-3</v>
      </c>
      <c r="T2288" s="7">
        <v>4.1199388457355809E-2</v>
      </c>
      <c r="U2288" s="7"/>
      <c r="V2288" s="24">
        <f>SUMIF(J$2:U$2,"&lt;"&amp;E2288,VolumeData!$J2288:$U2288)</f>
        <v>0.7754808981393746</v>
      </c>
      <c r="W2288" s="24">
        <f>SUMIF(SEDData!$H2288:$S2288,"&lt;"&amp;wasteCutoff*100,VolumeData!$J2288:$U2288)</f>
        <v>6.2300974027648453E-4</v>
      </c>
      <c r="X2288" s="24">
        <f>IF(AND(G2288&gt;=sweepCutoff,H2288&gt;=malfCutoff),SUMIF(SEDData!$H2288:$R2288,"&lt;"&amp;pulpCutoff*100,VolumeData!$J2288:$U2288)-W2288,0)</f>
        <v>0.57825440354461</v>
      </c>
      <c r="Y2288" s="24">
        <f t="shared" si="178"/>
        <v>0</v>
      </c>
      <c r="Z2288" s="24">
        <f t="shared" si="179"/>
        <v>0.19660348485448809</v>
      </c>
    </row>
    <row r="2289" spans="1:26">
      <c r="A2289" s="1">
        <v>41</v>
      </c>
      <c r="B2289" s="1">
        <v>91</v>
      </c>
      <c r="C2289" s="1">
        <f>BaseData!D2288/10</f>
        <v>24.8</v>
      </c>
      <c r="D2289" s="4">
        <f t="shared" si="175"/>
        <v>26.979920000000003</v>
      </c>
      <c r="E2289" s="3">
        <f t="shared" si="176"/>
        <v>28.320643708666353</v>
      </c>
      <c r="F2289" s="2">
        <f t="shared" si="177"/>
        <v>0.61515315294212436</v>
      </c>
      <c r="G2289" s="34">
        <f>BaseData!I2288</f>
        <v>4</v>
      </c>
      <c r="H2289" s="34">
        <f>BaseData!J2288</f>
        <v>7</v>
      </c>
      <c r="I2289" s="21">
        <v>2.0586892258479761E-2</v>
      </c>
      <c r="J2289" s="7">
        <v>0.19722649459476449</v>
      </c>
      <c r="K2289" s="7">
        <v>0.15693263747736508</v>
      </c>
      <c r="L2289" s="7">
        <v>0.12854542246002609</v>
      </c>
      <c r="M2289" s="7">
        <v>0.10506817549282027</v>
      </c>
      <c r="N2289" s="7">
        <v>8.2209203312510207E-2</v>
      </c>
      <c r="O2289" s="7">
        <v>5.8289409246311076E-2</v>
      </c>
      <c r="P2289" s="7">
        <v>3.4149909015649946E-2</v>
      </c>
      <c r="Q2289" s="7">
        <v>1.3059646539927349E-2</v>
      </c>
      <c r="R2289" s="7">
        <v>6.2300974027648453E-4</v>
      </c>
      <c r="S2289" s="7">
        <v>4.6874463433244926E-3</v>
      </c>
      <c r="T2289" s="7">
        <v>4.1199388457355809E-2</v>
      </c>
      <c r="U2289" s="7"/>
      <c r="V2289" s="24">
        <f>SUMIF(J$2:U$2,"&lt;"&amp;E2289,VolumeData!$J2289:$U2289)</f>
        <v>0.7754808981393746</v>
      </c>
      <c r="W2289" s="24">
        <f>SUMIF(SEDData!$H2289:$S2289,"&lt;"&amp;wasteCutoff*100,VolumeData!$J2289:$U2289)</f>
        <v>6.2300974027648453E-4</v>
      </c>
      <c r="X2289" s="24">
        <f>IF(AND(G2289&gt;=sweepCutoff,H2289&gt;=malfCutoff),SUMIF(SEDData!$H2289:$R2289,"&lt;"&amp;pulpCutoff*100,VolumeData!$J2289:$U2289)-W2289,0)</f>
        <v>0.57825440354461</v>
      </c>
      <c r="Y2289" s="24">
        <f t="shared" si="178"/>
        <v>0</v>
      </c>
      <c r="Z2289" s="24">
        <f t="shared" si="179"/>
        <v>0.19660348485448809</v>
      </c>
    </row>
    <row r="2290" spans="1:26">
      <c r="A2290" s="1">
        <v>79</v>
      </c>
      <c r="B2290" s="1">
        <v>100</v>
      </c>
      <c r="C2290" s="1">
        <f>BaseData!D2289/10</f>
        <v>24.8</v>
      </c>
      <c r="D2290" s="4">
        <f t="shared" si="175"/>
        <v>26.979920000000003</v>
      </c>
      <c r="E2290" s="3">
        <f t="shared" si="176"/>
        <v>28.320643708666353</v>
      </c>
      <c r="F2290" s="2">
        <f t="shared" si="177"/>
        <v>0.61515315294212436</v>
      </c>
      <c r="G2290" s="34">
        <f>BaseData!I2289</f>
        <v>4</v>
      </c>
      <c r="H2290" s="34">
        <f>BaseData!J2289</f>
        <v>1</v>
      </c>
      <c r="I2290" s="21">
        <v>2.0586892258479761E-2</v>
      </c>
      <c r="J2290" s="7">
        <v>0.19722649459476449</v>
      </c>
      <c r="K2290" s="7">
        <v>0.15693263747736508</v>
      </c>
      <c r="L2290" s="7">
        <v>0.12854542246002609</v>
      </c>
      <c r="M2290" s="7">
        <v>0.10506817549282027</v>
      </c>
      <c r="N2290" s="7">
        <v>8.2209203312510207E-2</v>
      </c>
      <c r="O2290" s="7">
        <v>5.8289409246311076E-2</v>
      </c>
      <c r="P2290" s="7">
        <v>3.4149909015649946E-2</v>
      </c>
      <c r="Q2290" s="7">
        <v>1.3059646539927349E-2</v>
      </c>
      <c r="R2290" s="7">
        <v>6.2300974027648453E-4</v>
      </c>
      <c r="S2290" s="7">
        <v>4.6874463433244926E-3</v>
      </c>
      <c r="T2290" s="7">
        <v>4.1199388457355809E-2</v>
      </c>
      <c r="U2290" s="7"/>
      <c r="V2290" s="24">
        <f>SUMIF(J$2:U$2,"&lt;"&amp;E2290,VolumeData!$J2290:$U2290)</f>
        <v>0.7754808981393746</v>
      </c>
      <c r="W2290" s="24">
        <f>SUMIF(SEDData!$H2290:$S2290,"&lt;"&amp;wasteCutoff*100,VolumeData!$J2290:$U2290)</f>
        <v>6.2300974027648453E-4</v>
      </c>
      <c r="X2290" s="24">
        <f>IF(AND(G2290&gt;=sweepCutoff,H2290&gt;=malfCutoff),SUMIF(SEDData!$H2290:$R2290,"&lt;"&amp;pulpCutoff*100,VolumeData!$J2290:$U2290)-W2290,0)</f>
        <v>0</v>
      </c>
      <c r="Y2290" s="24">
        <f t="shared" si="178"/>
        <v>0.77485788839909808</v>
      </c>
      <c r="Z2290" s="24">
        <f t="shared" si="179"/>
        <v>0</v>
      </c>
    </row>
    <row r="2291" spans="1:26">
      <c r="A2291" s="1">
        <v>43</v>
      </c>
      <c r="B2291" s="1">
        <v>122</v>
      </c>
      <c r="C2291" s="1">
        <f>BaseData!D2290/10</f>
        <v>24.8</v>
      </c>
      <c r="D2291" s="4">
        <f t="shared" si="175"/>
        <v>26.979920000000003</v>
      </c>
      <c r="E2291" s="3">
        <f t="shared" si="176"/>
        <v>28.320643708666353</v>
      </c>
      <c r="F2291" s="2">
        <f t="shared" si="177"/>
        <v>0.61515315294212436</v>
      </c>
      <c r="G2291" s="34">
        <f>BaseData!I2290</f>
        <v>7</v>
      </c>
      <c r="H2291" s="34">
        <f>BaseData!J2290</f>
        <v>3</v>
      </c>
      <c r="I2291" s="21">
        <v>2.0586892258479761E-2</v>
      </c>
      <c r="J2291" s="7">
        <v>0.19722649459476449</v>
      </c>
      <c r="K2291" s="7">
        <v>0.15693263747736508</v>
      </c>
      <c r="L2291" s="7">
        <v>0.12854542246002609</v>
      </c>
      <c r="M2291" s="7">
        <v>0.10506817549282027</v>
      </c>
      <c r="N2291" s="7">
        <v>8.2209203312510207E-2</v>
      </c>
      <c r="O2291" s="7">
        <v>5.8289409246311076E-2</v>
      </c>
      <c r="P2291" s="7">
        <v>3.4149909015649946E-2</v>
      </c>
      <c r="Q2291" s="7">
        <v>1.3059646539927349E-2</v>
      </c>
      <c r="R2291" s="7">
        <v>6.2300974027648453E-4</v>
      </c>
      <c r="S2291" s="7">
        <v>4.6874463433244926E-3</v>
      </c>
      <c r="T2291" s="7">
        <v>4.1199388457355809E-2</v>
      </c>
      <c r="U2291" s="7"/>
      <c r="V2291" s="24">
        <f>SUMIF(J$2:U$2,"&lt;"&amp;E2291,VolumeData!$J2291:$U2291)</f>
        <v>0.7754808981393746</v>
      </c>
      <c r="W2291" s="24">
        <f>SUMIF(SEDData!$H2291:$S2291,"&lt;"&amp;wasteCutoff*100,VolumeData!$J2291:$U2291)</f>
        <v>6.2300974027648453E-4</v>
      </c>
      <c r="X2291" s="24">
        <f>IF(AND(G2291&gt;=sweepCutoff,H2291&gt;=malfCutoff),SUMIF(SEDData!$H2291:$R2291,"&lt;"&amp;pulpCutoff*100,VolumeData!$J2291:$U2291)-W2291,0)</f>
        <v>0.57825440354461</v>
      </c>
      <c r="Y2291" s="24">
        <f t="shared" si="178"/>
        <v>0</v>
      </c>
      <c r="Z2291" s="24">
        <f t="shared" si="179"/>
        <v>0.19660348485448809</v>
      </c>
    </row>
    <row r="2292" spans="1:26">
      <c r="A2292" s="1">
        <v>37</v>
      </c>
      <c r="B2292" s="1">
        <v>115</v>
      </c>
      <c r="C2292" s="1">
        <f>BaseData!D2291/10</f>
        <v>24.8</v>
      </c>
      <c r="D2292" s="4">
        <f t="shared" si="175"/>
        <v>26.979920000000003</v>
      </c>
      <c r="E2292" s="3">
        <f t="shared" si="176"/>
        <v>28.320643708666353</v>
      </c>
      <c r="F2292" s="2">
        <f t="shared" si="177"/>
        <v>0.61515315294212436</v>
      </c>
      <c r="G2292" s="34">
        <f>BaseData!I2291</f>
        <v>6</v>
      </c>
      <c r="H2292" s="34">
        <f>BaseData!J2291</f>
        <v>9</v>
      </c>
      <c r="I2292" s="21">
        <v>2.0586892258479761E-2</v>
      </c>
      <c r="J2292" s="7">
        <v>0.19722649459476449</v>
      </c>
      <c r="K2292" s="7">
        <v>0.15693263747736508</v>
      </c>
      <c r="L2292" s="7">
        <v>0.12854542246002609</v>
      </c>
      <c r="M2292" s="7">
        <v>0.10506817549282027</v>
      </c>
      <c r="N2292" s="7">
        <v>8.2209203312510207E-2</v>
      </c>
      <c r="O2292" s="7">
        <v>5.8289409246311076E-2</v>
      </c>
      <c r="P2292" s="7">
        <v>3.4149909015649946E-2</v>
      </c>
      <c r="Q2292" s="7">
        <v>1.3059646539927349E-2</v>
      </c>
      <c r="R2292" s="7">
        <v>6.2300974027648453E-4</v>
      </c>
      <c r="S2292" s="7">
        <v>4.6874463433244926E-3</v>
      </c>
      <c r="T2292" s="7">
        <v>4.1199388457355809E-2</v>
      </c>
      <c r="U2292" s="7"/>
      <c r="V2292" s="24">
        <f>SUMIF(J$2:U$2,"&lt;"&amp;E2292,VolumeData!$J2292:$U2292)</f>
        <v>0.7754808981393746</v>
      </c>
      <c r="W2292" s="24">
        <f>SUMIF(SEDData!$H2292:$S2292,"&lt;"&amp;wasteCutoff*100,VolumeData!$J2292:$U2292)</f>
        <v>6.2300974027648453E-4</v>
      </c>
      <c r="X2292" s="24">
        <f>IF(AND(G2292&gt;=sweepCutoff,H2292&gt;=malfCutoff),SUMIF(SEDData!$H2292:$R2292,"&lt;"&amp;pulpCutoff*100,VolumeData!$J2292:$U2292)-W2292,0)</f>
        <v>0.57825440354461</v>
      </c>
      <c r="Y2292" s="24">
        <f t="shared" si="178"/>
        <v>0</v>
      </c>
      <c r="Z2292" s="24">
        <f t="shared" si="179"/>
        <v>0.19660348485448809</v>
      </c>
    </row>
    <row r="2293" spans="1:26">
      <c r="A2293" s="1">
        <v>36</v>
      </c>
      <c r="B2293" s="1">
        <v>14</v>
      </c>
      <c r="C2293" s="1">
        <f>BaseData!D2292/10</f>
        <v>24.7</v>
      </c>
      <c r="D2293" s="4">
        <f t="shared" si="175"/>
        <v>26.871130000000001</v>
      </c>
      <c r="E2293" s="3">
        <f t="shared" si="176"/>
        <v>28.254708265431965</v>
      </c>
      <c r="F2293" s="2">
        <f t="shared" si="177"/>
        <v>0.60878158403726246</v>
      </c>
      <c r="G2293" s="34">
        <f>BaseData!I2292</f>
        <v>4</v>
      </c>
      <c r="H2293" s="34">
        <f>BaseData!J2292</f>
        <v>9</v>
      </c>
      <c r="I2293" s="21">
        <v>2.0420612775320479E-2</v>
      </c>
      <c r="J2293" s="7">
        <v>0.19557591779885453</v>
      </c>
      <c r="K2293" s="7">
        <v>0.15555059886135214</v>
      </c>
      <c r="L2293" s="7">
        <v>0.12736192469013874</v>
      </c>
      <c r="M2293" s="7">
        <v>0.10403416691869424</v>
      </c>
      <c r="N2293" s="7">
        <v>8.1299382386726404E-2</v>
      </c>
      <c r="O2293" s="7">
        <v>5.7504698206097556E-2</v>
      </c>
      <c r="P2293" s="7">
        <v>3.3519596826753616E-2</v>
      </c>
      <c r="Q2293" s="7">
        <v>1.2643201102651283E-2</v>
      </c>
      <c r="R2293" s="7">
        <v>5.1155935768558468E-4</v>
      </c>
      <c r="S2293" s="7">
        <v>5.0049304516182908E-3</v>
      </c>
      <c r="T2293" s="7">
        <v>4.2220996993065932E-2</v>
      </c>
      <c r="U2293" s="7"/>
      <c r="V2293" s="24">
        <f>SUMIF(J$2:U$2,"&lt;"&amp;E2293,VolumeData!$J2293:$U2293)</f>
        <v>0.7674894867912686</v>
      </c>
      <c r="W2293" s="24">
        <f>SUMIF(SEDData!$H2293:$S2293,"&lt;"&amp;wasteCutoff*100,VolumeData!$J2293:$U2293)</f>
        <v>5.1155935768558468E-4</v>
      </c>
      <c r="X2293" s="24">
        <f>IF(AND(G2293&gt;=sweepCutoff,H2293&gt;=malfCutoff),SUMIF(SEDData!$H2293:$R2293,"&lt;"&amp;pulpCutoff*100,VolumeData!$J2293:$U2293)-W2293,0)</f>
        <v>0.57191356899241408</v>
      </c>
      <c r="Y2293" s="24">
        <f t="shared" si="178"/>
        <v>0</v>
      </c>
      <c r="Z2293" s="24">
        <f t="shared" si="179"/>
        <v>0.19506435844116898</v>
      </c>
    </row>
    <row r="2294" spans="1:26">
      <c r="A2294" s="1">
        <v>54</v>
      </c>
      <c r="B2294" s="1">
        <v>33</v>
      </c>
      <c r="C2294" s="1">
        <f>BaseData!D2293/10</f>
        <v>24.7</v>
      </c>
      <c r="D2294" s="4">
        <f t="shared" si="175"/>
        <v>26.871130000000001</v>
      </c>
      <c r="E2294" s="3">
        <f t="shared" si="176"/>
        <v>28.254708265431965</v>
      </c>
      <c r="F2294" s="2">
        <f t="shared" si="177"/>
        <v>0.60878158403726246</v>
      </c>
      <c r="G2294" s="34">
        <f>BaseData!I2293</f>
        <v>8</v>
      </c>
      <c r="H2294" s="34">
        <f>BaseData!J2293</f>
        <v>9</v>
      </c>
      <c r="I2294" s="21">
        <v>2.0420612775320479E-2</v>
      </c>
      <c r="J2294" s="7">
        <v>0.19557591779885453</v>
      </c>
      <c r="K2294" s="7">
        <v>0.15555059886135214</v>
      </c>
      <c r="L2294" s="7">
        <v>0.12736192469013874</v>
      </c>
      <c r="M2294" s="7">
        <v>0.10403416691869424</v>
      </c>
      <c r="N2294" s="7">
        <v>8.1299382386726404E-2</v>
      </c>
      <c r="O2294" s="7">
        <v>5.7504698206097556E-2</v>
      </c>
      <c r="P2294" s="7">
        <v>3.3519596826753616E-2</v>
      </c>
      <c r="Q2294" s="7">
        <v>1.2643201102651283E-2</v>
      </c>
      <c r="R2294" s="7">
        <v>5.1155935768558468E-4</v>
      </c>
      <c r="S2294" s="7">
        <v>5.0049304516182908E-3</v>
      </c>
      <c r="T2294" s="7">
        <v>4.2220996993065932E-2</v>
      </c>
      <c r="U2294" s="7"/>
      <c r="V2294" s="24">
        <f>SUMIF(J$2:U$2,"&lt;"&amp;E2294,VolumeData!$J2294:$U2294)</f>
        <v>0.7674894867912686</v>
      </c>
      <c r="W2294" s="24">
        <f>SUMIF(SEDData!$H2294:$S2294,"&lt;"&amp;wasteCutoff*100,VolumeData!$J2294:$U2294)</f>
        <v>5.1155935768558468E-4</v>
      </c>
      <c r="X2294" s="24">
        <f>IF(AND(G2294&gt;=sweepCutoff,H2294&gt;=malfCutoff),SUMIF(SEDData!$H2294:$R2294,"&lt;"&amp;pulpCutoff*100,VolumeData!$J2294:$U2294)-W2294,0)</f>
        <v>0.57191356899241408</v>
      </c>
      <c r="Y2294" s="24">
        <f t="shared" si="178"/>
        <v>0</v>
      </c>
      <c r="Z2294" s="24">
        <f t="shared" si="179"/>
        <v>0.19506435844116898</v>
      </c>
    </row>
    <row r="2295" spans="1:26">
      <c r="A2295" s="1">
        <v>77</v>
      </c>
      <c r="B2295" s="1">
        <v>49</v>
      </c>
      <c r="C2295" s="1">
        <f>BaseData!D2294/10</f>
        <v>24.7</v>
      </c>
      <c r="D2295" s="4">
        <f t="shared" si="175"/>
        <v>26.871130000000001</v>
      </c>
      <c r="E2295" s="3">
        <f t="shared" si="176"/>
        <v>28.254708265431965</v>
      </c>
      <c r="F2295" s="2">
        <f t="shared" si="177"/>
        <v>0.60878158403726246</v>
      </c>
      <c r="G2295" s="34">
        <f>BaseData!I2294</f>
        <v>4</v>
      </c>
      <c r="H2295" s="34">
        <f>BaseData!J2294</f>
        <v>9</v>
      </c>
      <c r="I2295" s="21">
        <v>2.0420612775320479E-2</v>
      </c>
      <c r="J2295" s="7">
        <v>0.19557591779885453</v>
      </c>
      <c r="K2295" s="7">
        <v>0.15555059886135214</v>
      </c>
      <c r="L2295" s="7">
        <v>0.12736192469013874</v>
      </c>
      <c r="M2295" s="7">
        <v>0.10403416691869424</v>
      </c>
      <c r="N2295" s="7">
        <v>8.1299382386726404E-2</v>
      </c>
      <c r="O2295" s="7">
        <v>5.7504698206097556E-2</v>
      </c>
      <c r="P2295" s="7">
        <v>3.3519596826753616E-2</v>
      </c>
      <c r="Q2295" s="7">
        <v>1.2643201102651283E-2</v>
      </c>
      <c r="R2295" s="7">
        <v>5.1155935768558468E-4</v>
      </c>
      <c r="S2295" s="7">
        <v>5.0049304516182908E-3</v>
      </c>
      <c r="T2295" s="7">
        <v>4.2220996993065932E-2</v>
      </c>
      <c r="U2295" s="7"/>
      <c r="V2295" s="24">
        <f>SUMIF(J$2:U$2,"&lt;"&amp;E2295,VolumeData!$J2295:$U2295)</f>
        <v>0.7674894867912686</v>
      </c>
      <c r="W2295" s="24">
        <f>SUMIF(SEDData!$H2295:$S2295,"&lt;"&amp;wasteCutoff*100,VolumeData!$J2295:$U2295)</f>
        <v>5.1155935768558468E-4</v>
      </c>
      <c r="X2295" s="24">
        <f>IF(AND(G2295&gt;=sweepCutoff,H2295&gt;=malfCutoff),SUMIF(SEDData!$H2295:$R2295,"&lt;"&amp;pulpCutoff*100,VolumeData!$J2295:$U2295)-W2295,0)</f>
        <v>0.57191356899241408</v>
      </c>
      <c r="Y2295" s="24">
        <f t="shared" si="178"/>
        <v>0</v>
      </c>
      <c r="Z2295" s="24">
        <f t="shared" si="179"/>
        <v>0.19506435844116898</v>
      </c>
    </row>
    <row r="2296" spans="1:26">
      <c r="A2296" s="1">
        <v>75</v>
      </c>
      <c r="B2296" s="1">
        <v>54</v>
      </c>
      <c r="C2296" s="1">
        <f>BaseData!D2295/10</f>
        <v>24.7</v>
      </c>
      <c r="D2296" s="4">
        <f t="shared" si="175"/>
        <v>26.871130000000001</v>
      </c>
      <c r="E2296" s="3">
        <f t="shared" si="176"/>
        <v>28.254708265431965</v>
      </c>
      <c r="F2296" s="2">
        <f t="shared" si="177"/>
        <v>0.60878158403726246</v>
      </c>
      <c r="G2296" s="34">
        <f>BaseData!I2295</f>
        <v>7</v>
      </c>
      <c r="H2296" s="34">
        <f>BaseData!J2295</f>
        <v>9</v>
      </c>
      <c r="I2296" s="21">
        <v>2.0420612775320479E-2</v>
      </c>
      <c r="J2296" s="7">
        <v>0.19557591779885453</v>
      </c>
      <c r="K2296" s="7">
        <v>0.15555059886135214</v>
      </c>
      <c r="L2296" s="7">
        <v>0.12736192469013874</v>
      </c>
      <c r="M2296" s="7">
        <v>0.10403416691869424</v>
      </c>
      <c r="N2296" s="7">
        <v>8.1299382386726404E-2</v>
      </c>
      <c r="O2296" s="7">
        <v>5.7504698206097556E-2</v>
      </c>
      <c r="P2296" s="7">
        <v>3.3519596826753616E-2</v>
      </c>
      <c r="Q2296" s="7">
        <v>1.2643201102651283E-2</v>
      </c>
      <c r="R2296" s="7">
        <v>5.1155935768558468E-4</v>
      </c>
      <c r="S2296" s="7">
        <v>5.0049304516182908E-3</v>
      </c>
      <c r="T2296" s="7">
        <v>4.2220996993065932E-2</v>
      </c>
      <c r="U2296" s="7"/>
      <c r="V2296" s="24">
        <f>SUMIF(J$2:U$2,"&lt;"&amp;E2296,VolumeData!$J2296:$U2296)</f>
        <v>0.7674894867912686</v>
      </c>
      <c r="W2296" s="24">
        <f>SUMIF(SEDData!$H2296:$S2296,"&lt;"&amp;wasteCutoff*100,VolumeData!$J2296:$U2296)</f>
        <v>5.1155935768558468E-4</v>
      </c>
      <c r="X2296" s="24">
        <f>IF(AND(G2296&gt;=sweepCutoff,H2296&gt;=malfCutoff),SUMIF(SEDData!$H2296:$R2296,"&lt;"&amp;pulpCutoff*100,VolumeData!$J2296:$U2296)-W2296,0)</f>
        <v>0.57191356899241408</v>
      </c>
      <c r="Y2296" s="24">
        <f t="shared" si="178"/>
        <v>0</v>
      </c>
      <c r="Z2296" s="24">
        <f t="shared" si="179"/>
        <v>0.19506435844116898</v>
      </c>
    </row>
    <row r="2297" spans="1:26">
      <c r="A2297" s="1">
        <v>4</v>
      </c>
      <c r="B2297" s="1">
        <v>79</v>
      </c>
      <c r="C2297" s="1">
        <f>BaseData!D2296/10</f>
        <v>24.7</v>
      </c>
      <c r="D2297" s="4">
        <f t="shared" si="175"/>
        <v>26.871130000000001</v>
      </c>
      <c r="E2297" s="3">
        <f t="shared" si="176"/>
        <v>28.254708265431965</v>
      </c>
      <c r="F2297" s="2">
        <f t="shared" si="177"/>
        <v>0.60878158403726246</v>
      </c>
      <c r="G2297" s="34">
        <f>BaseData!I2296</f>
        <v>3</v>
      </c>
      <c r="H2297" s="34">
        <f>BaseData!J2296</f>
        <v>4</v>
      </c>
      <c r="I2297" s="21">
        <v>2.0420612775320479E-2</v>
      </c>
      <c r="J2297" s="7">
        <v>0.19557591779885453</v>
      </c>
      <c r="K2297" s="7">
        <v>0.15555059886135214</v>
      </c>
      <c r="L2297" s="7">
        <v>0.12736192469013874</v>
      </c>
      <c r="M2297" s="7">
        <v>0.10403416691869424</v>
      </c>
      <c r="N2297" s="7">
        <v>8.1299382386726404E-2</v>
      </c>
      <c r="O2297" s="7">
        <v>5.7504698206097556E-2</v>
      </c>
      <c r="P2297" s="7">
        <v>3.3519596826753616E-2</v>
      </c>
      <c r="Q2297" s="7">
        <v>1.2643201102651283E-2</v>
      </c>
      <c r="R2297" s="7">
        <v>5.1155935768558468E-4</v>
      </c>
      <c r="S2297" s="7">
        <v>5.0049304516182908E-3</v>
      </c>
      <c r="T2297" s="7">
        <v>4.2220996993065932E-2</v>
      </c>
      <c r="U2297" s="7"/>
      <c r="V2297" s="24">
        <f>SUMIF(J$2:U$2,"&lt;"&amp;E2297,VolumeData!$J2297:$U2297)</f>
        <v>0.7674894867912686</v>
      </c>
      <c r="W2297" s="24">
        <f>SUMIF(SEDData!$H2297:$S2297,"&lt;"&amp;wasteCutoff*100,VolumeData!$J2297:$U2297)</f>
        <v>5.1155935768558468E-4</v>
      </c>
      <c r="X2297" s="24">
        <f>IF(AND(G2297&gt;=sweepCutoff,H2297&gt;=malfCutoff),SUMIF(SEDData!$H2297:$R2297,"&lt;"&amp;pulpCutoff*100,VolumeData!$J2297:$U2297)-W2297,0)</f>
        <v>0.57191356899241408</v>
      </c>
      <c r="Y2297" s="24">
        <f t="shared" si="178"/>
        <v>0</v>
      </c>
      <c r="Z2297" s="24">
        <f t="shared" si="179"/>
        <v>0.19506435844116898</v>
      </c>
    </row>
    <row r="2298" spans="1:26">
      <c r="A2298" s="1">
        <v>4</v>
      </c>
      <c r="B2298" s="1">
        <v>83</v>
      </c>
      <c r="C2298" s="1">
        <f>BaseData!D2297/10</f>
        <v>24.7</v>
      </c>
      <c r="D2298" s="4">
        <f t="shared" si="175"/>
        <v>26.871130000000001</v>
      </c>
      <c r="E2298" s="3">
        <f t="shared" si="176"/>
        <v>28.254708265431965</v>
      </c>
      <c r="F2298" s="2">
        <f t="shared" si="177"/>
        <v>0.60878158403726246</v>
      </c>
      <c r="G2298" s="34">
        <f>BaseData!I2297</f>
        <v>3</v>
      </c>
      <c r="H2298" s="34">
        <f>BaseData!J2297</f>
        <v>4</v>
      </c>
      <c r="I2298" s="21">
        <v>2.0420612775320479E-2</v>
      </c>
      <c r="J2298" s="7">
        <v>0.19557591779885453</v>
      </c>
      <c r="K2298" s="7">
        <v>0.15555059886135214</v>
      </c>
      <c r="L2298" s="7">
        <v>0.12736192469013874</v>
      </c>
      <c r="M2298" s="7">
        <v>0.10403416691869424</v>
      </c>
      <c r="N2298" s="7">
        <v>8.1299382386726404E-2</v>
      </c>
      <c r="O2298" s="7">
        <v>5.7504698206097556E-2</v>
      </c>
      <c r="P2298" s="7">
        <v>3.3519596826753616E-2</v>
      </c>
      <c r="Q2298" s="7">
        <v>1.2643201102651283E-2</v>
      </c>
      <c r="R2298" s="7">
        <v>5.1155935768558468E-4</v>
      </c>
      <c r="S2298" s="7">
        <v>5.0049304516182908E-3</v>
      </c>
      <c r="T2298" s="7">
        <v>4.2220996993065932E-2</v>
      </c>
      <c r="U2298" s="7"/>
      <c r="V2298" s="24">
        <f>SUMIF(J$2:U$2,"&lt;"&amp;E2298,VolumeData!$J2298:$U2298)</f>
        <v>0.7674894867912686</v>
      </c>
      <c r="W2298" s="24">
        <f>SUMIF(SEDData!$H2298:$S2298,"&lt;"&amp;wasteCutoff*100,VolumeData!$J2298:$U2298)</f>
        <v>5.1155935768558468E-4</v>
      </c>
      <c r="X2298" s="24">
        <f>IF(AND(G2298&gt;=sweepCutoff,H2298&gt;=malfCutoff),SUMIF(SEDData!$H2298:$R2298,"&lt;"&amp;pulpCutoff*100,VolumeData!$J2298:$U2298)-W2298,0)</f>
        <v>0.57191356899241408</v>
      </c>
      <c r="Y2298" s="24">
        <f t="shared" si="178"/>
        <v>0</v>
      </c>
      <c r="Z2298" s="24">
        <f t="shared" si="179"/>
        <v>0.19506435844116898</v>
      </c>
    </row>
    <row r="2299" spans="1:26">
      <c r="A2299" s="1">
        <v>62</v>
      </c>
      <c r="B2299" s="1">
        <v>71</v>
      </c>
      <c r="C2299" s="1">
        <f>BaseData!D2298/10</f>
        <v>24.7</v>
      </c>
      <c r="D2299" s="4">
        <f t="shared" si="175"/>
        <v>26.871130000000001</v>
      </c>
      <c r="E2299" s="3">
        <f t="shared" si="176"/>
        <v>28.254708265431965</v>
      </c>
      <c r="F2299" s="2">
        <f t="shared" si="177"/>
        <v>0.60878158403726246</v>
      </c>
      <c r="G2299" s="34">
        <f>BaseData!I2298</f>
        <v>4</v>
      </c>
      <c r="H2299" s="34">
        <f>BaseData!J2298</f>
        <v>9</v>
      </c>
      <c r="I2299" s="21">
        <v>2.0420612775320479E-2</v>
      </c>
      <c r="J2299" s="7">
        <v>0.19557591779885453</v>
      </c>
      <c r="K2299" s="7">
        <v>0.15555059886135214</v>
      </c>
      <c r="L2299" s="7">
        <v>0.12736192469013874</v>
      </c>
      <c r="M2299" s="7">
        <v>0.10403416691869424</v>
      </c>
      <c r="N2299" s="7">
        <v>8.1299382386726404E-2</v>
      </c>
      <c r="O2299" s="7">
        <v>5.7504698206097556E-2</v>
      </c>
      <c r="P2299" s="7">
        <v>3.3519596826753616E-2</v>
      </c>
      <c r="Q2299" s="7">
        <v>1.2643201102651283E-2</v>
      </c>
      <c r="R2299" s="7">
        <v>5.1155935768558468E-4</v>
      </c>
      <c r="S2299" s="7">
        <v>5.0049304516182908E-3</v>
      </c>
      <c r="T2299" s="7">
        <v>4.2220996993065932E-2</v>
      </c>
      <c r="U2299" s="7"/>
      <c r="V2299" s="24">
        <f>SUMIF(J$2:U$2,"&lt;"&amp;E2299,VolumeData!$J2299:$U2299)</f>
        <v>0.7674894867912686</v>
      </c>
      <c r="W2299" s="24">
        <f>SUMIF(SEDData!$H2299:$S2299,"&lt;"&amp;wasteCutoff*100,VolumeData!$J2299:$U2299)</f>
        <v>5.1155935768558468E-4</v>
      </c>
      <c r="X2299" s="24">
        <f>IF(AND(G2299&gt;=sweepCutoff,H2299&gt;=malfCutoff),SUMIF(SEDData!$H2299:$R2299,"&lt;"&amp;pulpCutoff*100,VolumeData!$J2299:$U2299)-W2299,0)</f>
        <v>0.57191356899241408</v>
      </c>
      <c r="Y2299" s="24">
        <f t="shared" si="178"/>
        <v>0</v>
      </c>
      <c r="Z2299" s="24">
        <f t="shared" si="179"/>
        <v>0.19506435844116898</v>
      </c>
    </row>
    <row r="2300" spans="1:26">
      <c r="A2300" s="1">
        <v>77</v>
      </c>
      <c r="B2300" s="1">
        <v>120</v>
      </c>
      <c r="C2300" s="1">
        <f>BaseData!D2299/10</f>
        <v>24.7</v>
      </c>
      <c r="D2300" s="4">
        <f t="shared" si="175"/>
        <v>26.871130000000001</v>
      </c>
      <c r="E2300" s="3">
        <f t="shared" si="176"/>
        <v>28.254708265431965</v>
      </c>
      <c r="F2300" s="2">
        <f t="shared" si="177"/>
        <v>0.60878158403726246</v>
      </c>
      <c r="G2300" s="34">
        <f>BaseData!I2299</f>
        <v>6</v>
      </c>
      <c r="H2300" s="34">
        <f>BaseData!J2299</f>
        <v>9</v>
      </c>
      <c r="I2300" s="21">
        <v>2.0420612775320479E-2</v>
      </c>
      <c r="J2300" s="7">
        <v>0.19557591779885453</v>
      </c>
      <c r="K2300" s="7">
        <v>0.15555059886135214</v>
      </c>
      <c r="L2300" s="7">
        <v>0.12736192469013874</v>
      </c>
      <c r="M2300" s="7">
        <v>0.10403416691869424</v>
      </c>
      <c r="N2300" s="7">
        <v>8.1299382386726404E-2</v>
      </c>
      <c r="O2300" s="7">
        <v>5.7504698206097556E-2</v>
      </c>
      <c r="P2300" s="7">
        <v>3.3519596826753616E-2</v>
      </c>
      <c r="Q2300" s="7">
        <v>1.2643201102651283E-2</v>
      </c>
      <c r="R2300" s="7">
        <v>5.1155935768558468E-4</v>
      </c>
      <c r="S2300" s="7">
        <v>5.0049304516182908E-3</v>
      </c>
      <c r="T2300" s="7">
        <v>4.2220996993065932E-2</v>
      </c>
      <c r="U2300" s="7"/>
      <c r="V2300" s="24">
        <f>SUMIF(J$2:U$2,"&lt;"&amp;E2300,VolumeData!$J2300:$U2300)</f>
        <v>0.7674894867912686</v>
      </c>
      <c r="W2300" s="24">
        <f>SUMIF(SEDData!$H2300:$S2300,"&lt;"&amp;wasteCutoff*100,VolumeData!$J2300:$U2300)</f>
        <v>5.1155935768558468E-4</v>
      </c>
      <c r="X2300" s="24">
        <f>IF(AND(G2300&gt;=sweepCutoff,H2300&gt;=malfCutoff),SUMIF(SEDData!$H2300:$R2300,"&lt;"&amp;pulpCutoff*100,VolumeData!$J2300:$U2300)-W2300,0)</f>
        <v>0.57191356899241408</v>
      </c>
      <c r="Y2300" s="24">
        <f t="shared" si="178"/>
        <v>0</v>
      </c>
      <c r="Z2300" s="24">
        <f t="shared" si="179"/>
        <v>0.19506435844116898</v>
      </c>
    </row>
    <row r="2301" spans="1:26">
      <c r="A2301" s="1">
        <v>29</v>
      </c>
      <c r="B2301" s="1">
        <v>24</v>
      </c>
      <c r="C2301" s="1">
        <f>BaseData!D2300/10</f>
        <v>24.6</v>
      </c>
      <c r="D2301" s="4">
        <f t="shared" si="175"/>
        <v>26.762340000000005</v>
      </c>
      <c r="E2301" s="3">
        <f t="shared" si="176"/>
        <v>28.188505334880222</v>
      </c>
      <c r="F2301" s="2">
        <f t="shared" si="177"/>
        <v>0.60244726208779331</v>
      </c>
      <c r="G2301" s="34">
        <f>BaseData!I2300</f>
        <v>6</v>
      </c>
      <c r="H2301" s="34">
        <f>BaseData!J2300</f>
        <v>4</v>
      </c>
      <c r="I2301" s="21">
        <v>2.0255007191800178E-2</v>
      </c>
      <c r="J2301" s="7">
        <v>0.19393227123089096</v>
      </c>
      <c r="K2301" s="7">
        <v>0.15417470546923567</v>
      </c>
      <c r="L2301" s="7">
        <v>0.12618387781333573</v>
      </c>
      <c r="M2301" s="7">
        <v>0.10300499903623045</v>
      </c>
      <c r="N2301" s="7">
        <v>8.0393940492832716E-2</v>
      </c>
      <c r="O2301" s="7">
        <v>5.6724183365941476E-2</v>
      </c>
      <c r="P2301" s="7">
        <v>3.2893767912253298E-2</v>
      </c>
      <c r="Q2301" s="7">
        <v>1.2232242708372842E-2</v>
      </c>
      <c r="R2301" s="7">
        <v>4.0761389682455475E-4</v>
      </c>
      <c r="S2301" s="7">
        <v>5.3332944320641932E-3</v>
      </c>
      <c r="T2301" s="7">
        <v>4.3260379808712272E-2</v>
      </c>
      <c r="U2301" s="7"/>
      <c r="V2301" s="24">
        <f>SUMIF(J$2:U$2,"&lt;"&amp;E2301,VolumeData!$J2301:$U2301)</f>
        <v>0.75953998802909306</v>
      </c>
      <c r="W2301" s="24">
        <f>SUMIF(SEDData!$H2301:$S2301,"&lt;"&amp;wasteCutoff*100,VolumeData!$J2301:$U2301)</f>
        <v>4.0761389682455475E-4</v>
      </c>
      <c r="X2301" s="24">
        <f>IF(AND(G2301&gt;=sweepCutoff,H2301&gt;=malfCutoff),SUMIF(SEDData!$H2301:$R2301,"&lt;"&amp;pulpCutoff*100,VolumeData!$J2301:$U2301)-W2301,0)</f>
        <v>0.56560771679820221</v>
      </c>
      <c r="Y2301" s="24">
        <f t="shared" si="178"/>
        <v>0</v>
      </c>
      <c r="Z2301" s="24">
        <f t="shared" si="179"/>
        <v>0.19352465733406632</v>
      </c>
    </row>
    <row r="2302" spans="1:26">
      <c r="A2302" s="1">
        <v>35</v>
      </c>
      <c r="B2302" s="1">
        <v>10</v>
      </c>
      <c r="C2302" s="1">
        <f>BaseData!D2301/10</f>
        <v>24.6</v>
      </c>
      <c r="D2302" s="4">
        <f t="shared" si="175"/>
        <v>26.762340000000005</v>
      </c>
      <c r="E2302" s="3">
        <f t="shared" si="176"/>
        <v>28.188505334880222</v>
      </c>
      <c r="F2302" s="2">
        <f t="shared" si="177"/>
        <v>0.60244726208779331</v>
      </c>
      <c r="G2302" s="34">
        <f>BaseData!I2301</f>
        <v>7</v>
      </c>
      <c r="H2302" s="34">
        <f>BaseData!J2301</f>
        <v>2</v>
      </c>
      <c r="I2302" s="21">
        <v>2.0255007191800178E-2</v>
      </c>
      <c r="J2302" s="7">
        <v>0.19393227123089096</v>
      </c>
      <c r="K2302" s="7">
        <v>0.15417470546923567</v>
      </c>
      <c r="L2302" s="7">
        <v>0.12618387781333573</v>
      </c>
      <c r="M2302" s="7">
        <v>0.10300499903623045</v>
      </c>
      <c r="N2302" s="7">
        <v>8.0393940492832716E-2</v>
      </c>
      <c r="O2302" s="7">
        <v>5.6724183365941476E-2</v>
      </c>
      <c r="P2302" s="7">
        <v>3.2893767912253298E-2</v>
      </c>
      <c r="Q2302" s="7">
        <v>1.2232242708372842E-2</v>
      </c>
      <c r="R2302" s="7">
        <v>4.0761389682455475E-4</v>
      </c>
      <c r="S2302" s="7">
        <v>5.3332944320641932E-3</v>
      </c>
      <c r="T2302" s="7">
        <v>4.3260379808712272E-2</v>
      </c>
      <c r="U2302" s="7"/>
      <c r="V2302" s="24">
        <f>SUMIF(J$2:U$2,"&lt;"&amp;E2302,VolumeData!$J2302:$U2302)</f>
        <v>0.75953998802909306</v>
      </c>
      <c r="W2302" s="24">
        <f>SUMIF(SEDData!$H2302:$S2302,"&lt;"&amp;wasteCutoff*100,VolumeData!$J2302:$U2302)</f>
        <v>4.0761389682455475E-4</v>
      </c>
      <c r="X2302" s="24">
        <f>IF(AND(G2302&gt;=sweepCutoff,H2302&gt;=malfCutoff),SUMIF(SEDData!$H2302:$R2302,"&lt;"&amp;pulpCutoff*100,VolumeData!$J2302:$U2302)-W2302,0)</f>
        <v>0.56560771679820221</v>
      </c>
      <c r="Y2302" s="24">
        <f t="shared" si="178"/>
        <v>0</v>
      </c>
      <c r="Z2302" s="24">
        <f t="shared" si="179"/>
        <v>0.19352465733406632</v>
      </c>
    </row>
    <row r="2303" spans="1:26">
      <c r="A2303" s="1">
        <v>13</v>
      </c>
      <c r="B2303" s="1">
        <v>26</v>
      </c>
      <c r="C2303" s="1">
        <f>BaseData!D2302/10</f>
        <v>24.6</v>
      </c>
      <c r="D2303" s="4">
        <f t="shared" si="175"/>
        <v>26.762340000000005</v>
      </c>
      <c r="E2303" s="3">
        <f t="shared" si="176"/>
        <v>28.188505334880222</v>
      </c>
      <c r="F2303" s="2">
        <f t="shared" si="177"/>
        <v>0.60244726208779331</v>
      </c>
      <c r="G2303" s="34">
        <f>BaseData!I2302</f>
        <v>4</v>
      </c>
      <c r="H2303" s="34">
        <f>BaseData!J2302</f>
        <v>9</v>
      </c>
      <c r="I2303" s="21">
        <v>2.0255007191800178E-2</v>
      </c>
      <c r="J2303" s="7">
        <v>0.19393227123089096</v>
      </c>
      <c r="K2303" s="7">
        <v>0.15417470546923567</v>
      </c>
      <c r="L2303" s="7">
        <v>0.12618387781333573</v>
      </c>
      <c r="M2303" s="7">
        <v>0.10300499903623045</v>
      </c>
      <c r="N2303" s="7">
        <v>8.0393940492832716E-2</v>
      </c>
      <c r="O2303" s="7">
        <v>5.6724183365941476E-2</v>
      </c>
      <c r="P2303" s="7">
        <v>3.2893767912253298E-2</v>
      </c>
      <c r="Q2303" s="7">
        <v>1.2232242708372842E-2</v>
      </c>
      <c r="R2303" s="7">
        <v>4.0761389682455475E-4</v>
      </c>
      <c r="S2303" s="7">
        <v>5.3332944320641932E-3</v>
      </c>
      <c r="T2303" s="7">
        <v>4.3260379808712272E-2</v>
      </c>
      <c r="U2303" s="7"/>
      <c r="V2303" s="24">
        <f>SUMIF(J$2:U$2,"&lt;"&amp;E2303,VolumeData!$J2303:$U2303)</f>
        <v>0.75953998802909306</v>
      </c>
      <c r="W2303" s="24">
        <f>SUMIF(SEDData!$H2303:$S2303,"&lt;"&amp;wasteCutoff*100,VolumeData!$J2303:$U2303)</f>
        <v>4.0761389682455475E-4</v>
      </c>
      <c r="X2303" s="24">
        <f>IF(AND(G2303&gt;=sweepCutoff,H2303&gt;=malfCutoff),SUMIF(SEDData!$H2303:$R2303,"&lt;"&amp;pulpCutoff*100,VolumeData!$J2303:$U2303)-W2303,0)</f>
        <v>0.56560771679820221</v>
      </c>
      <c r="Y2303" s="24">
        <f t="shared" si="178"/>
        <v>0</v>
      </c>
      <c r="Z2303" s="24">
        <f t="shared" si="179"/>
        <v>0.19352465733406632</v>
      </c>
    </row>
    <row r="2304" spans="1:26">
      <c r="A2304" s="1">
        <v>39</v>
      </c>
      <c r="B2304" s="1">
        <v>42</v>
      </c>
      <c r="C2304" s="1">
        <f>BaseData!D2303/10</f>
        <v>24.6</v>
      </c>
      <c r="D2304" s="4">
        <f t="shared" si="175"/>
        <v>26.762340000000005</v>
      </c>
      <c r="E2304" s="3">
        <f t="shared" si="176"/>
        <v>28.188505334880222</v>
      </c>
      <c r="F2304" s="2">
        <f t="shared" si="177"/>
        <v>0.60244726208779331</v>
      </c>
      <c r="G2304" s="34">
        <f>BaseData!I2303</f>
        <v>4</v>
      </c>
      <c r="H2304" s="34">
        <f>BaseData!J2303</f>
        <v>7</v>
      </c>
      <c r="I2304" s="21">
        <v>2.0255007191800178E-2</v>
      </c>
      <c r="J2304" s="7">
        <v>0.19393227123089096</v>
      </c>
      <c r="K2304" s="7">
        <v>0.15417470546923567</v>
      </c>
      <c r="L2304" s="7">
        <v>0.12618387781333573</v>
      </c>
      <c r="M2304" s="7">
        <v>0.10300499903623045</v>
      </c>
      <c r="N2304" s="7">
        <v>8.0393940492832716E-2</v>
      </c>
      <c r="O2304" s="7">
        <v>5.6724183365941476E-2</v>
      </c>
      <c r="P2304" s="7">
        <v>3.2893767912253298E-2</v>
      </c>
      <c r="Q2304" s="7">
        <v>1.2232242708372842E-2</v>
      </c>
      <c r="R2304" s="7">
        <v>4.0761389682455475E-4</v>
      </c>
      <c r="S2304" s="7">
        <v>5.3332944320641932E-3</v>
      </c>
      <c r="T2304" s="7">
        <v>4.3260379808712272E-2</v>
      </c>
      <c r="U2304" s="7"/>
      <c r="V2304" s="24">
        <f>SUMIF(J$2:U$2,"&lt;"&amp;E2304,VolumeData!$J2304:$U2304)</f>
        <v>0.75953998802909306</v>
      </c>
      <c r="W2304" s="24">
        <f>SUMIF(SEDData!$H2304:$S2304,"&lt;"&amp;wasteCutoff*100,VolumeData!$J2304:$U2304)</f>
        <v>4.0761389682455475E-4</v>
      </c>
      <c r="X2304" s="24">
        <f>IF(AND(G2304&gt;=sweepCutoff,H2304&gt;=malfCutoff),SUMIF(SEDData!$H2304:$R2304,"&lt;"&amp;pulpCutoff*100,VolumeData!$J2304:$U2304)-W2304,0)</f>
        <v>0.56560771679820221</v>
      </c>
      <c r="Y2304" s="24">
        <f t="shared" si="178"/>
        <v>0</v>
      </c>
      <c r="Z2304" s="24">
        <f t="shared" si="179"/>
        <v>0.19352465733406632</v>
      </c>
    </row>
    <row r="2305" spans="1:26">
      <c r="A2305" s="1">
        <v>78</v>
      </c>
      <c r="B2305" s="1">
        <v>39</v>
      </c>
      <c r="C2305" s="1">
        <f>BaseData!D2304/10</f>
        <v>24.6</v>
      </c>
      <c r="D2305" s="4">
        <f t="shared" si="175"/>
        <v>26.762340000000005</v>
      </c>
      <c r="E2305" s="3">
        <f t="shared" si="176"/>
        <v>28.188505334880222</v>
      </c>
      <c r="F2305" s="2">
        <f t="shared" si="177"/>
        <v>0.60244726208779331</v>
      </c>
      <c r="G2305" s="34">
        <f>BaseData!I2304</f>
        <v>8</v>
      </c>
      <c r="H2305" s="34">
        <f>BaseData!J2304</f>
        <v>9</v>
      </c>
      <c r="I2305" s="21">
        <v>2.0255007191800178E-2</v>
      </c>
      <c r="J2305" s="7">
        <v>0.19393227123089096</v>
      </c>
      <c r="K2305" s="7">
        <v>0.15417470546923567</v>
      </c>
      <c r="L2305" s="7">
        <v>0.12618387781333573</v>
      </c>
      <c r="M2305" s="7">
        <v>0.10300499903623045</v>
      </c>
      <c r="N2305" s="7">
        <v>8.0393940492832716E-2</v>
      </c>
      <c r="O2305" s="7">
        <v>5.6724183365941476E-2</v>
      </c>
      <c r="P2305" s="7">
        <v>3.2893767912253298E-2</v>
      </c>
      <c r="Q2305" s="7">
        <v>1.2232242708372842E-2</v>
      </c>
      <c r="R2305" s="7">
        <v>4.0761389682455475E-4</v>
      </c>
      <c r="S2305" s="7">
        <v>5.3332944320641932E-3</v>
      </c>
      <c r="T2305" s="7">
        <v>4.3260379808712272E-2</v>
      </c>
      <c r="U2305" s="7"/>
      <c r="V2305" s="24">
        <f>SUMIF(J$2:U$2,"&lt;"&amp;E2305,VolumeData!$J2305:$U2305)</f>
        <v>0.75953998802909306</v>
      </c>
      <c r="W2305" s="24">
        <f>SUMIF(SEDData!$H2305:$S2305,"&lt;"&amp;wasteCutoff*100,VolumeData!$J2305:$U2305)</f>
        <v>4.0761389682455475E-4</v>
      </c>
      <c r="X2305" s="24">
        <f>IF(AND(G2305&gt;=sweepCutoff,H2305&gt;=malfCutoff),SUMIF(SEDData!$H2305:$R2305,"&lt;"&amp;pulpCutoff*100,VolumeData!$J2305:$U2305)-W2305,0)</f>
        <v>0.56560771679820221</v>
      </c>
      <c r="Y2305" s="24">
        <f t="shared" si="178"/>
        <v>0</v>
      </c>
      <c r="Z2305" s="24">
        <f t="shared" si="179"/>
        <v>0.19352465733406632</v>
      </c>
    </row>
    <row r="2306" spans="1:26">
      <c r="A2306" s="1">
        <v>87</v>
      </c>
      <c r="B2306" s="1">
        <v>54</v>
      </c>
      <c r="C2306" s="1">
        <f>BaseData!D2305/10</f>
        <v>24.6</v>
      </c>
      <c r="D2306" s="4">
        <f t="shared" si="175"/>
        <v>26.762340000000005</v>
      </c>
      <c r="E2306" s="3">
        <f t="shared" si="176"/>
        <v>28.188505334880222</v>
      </c>
      <c r="F2306" s="2">
        <f t="shared" si="177"/>
        <v>0.60244726208779331</v>
      </c>
      <c r="G2306" s="34">
        <f>BaseData!I2305</f>
        <v>6</v>
      </c>
      <c r="H2306" s="34">
        <f>BaseData!J2305</f>
        <v>9</v>
      </c>
      <c r="I2306" s="21">
        <v>2.0255007191800178E-2</v>
      </c>
      <c r="J2306" s="7">
        <v>0.19393227123089096</v>
      </c>
      <c r="K2306" s="7">
        <v>0.15417470546923567</v>
      </c>
      <c r="L2306" s="7">
        <v>0.12618387781333573</v>
      </c>
      <c r="M2306" s="7">
        <v>0.10300499903623045</v>
      </c>
      <c r="N2306" s="7">
        <v>8.0393940492832716E-2</v>
      </c>
      <c r="O2306" s="7">
        <v>5.6724183365941476E-2</v>
      </c>
      <c r="P2306" s="7">
        <v>3.2893767912253298E-2</v>
      </c>
      <c r="Q2306" s="7">
        <v>1.2232242708372842E-2</v>
      </c>
      <c r="R2306" s="7">
        <v>4.0761389682455475E-4</v>
      </c>
      <c r="S2306" s="7">
        <v>5.3332944320641932E-3</v>
      </c>
      <c r="T2306" s="7">
        <v>4.3260379808712272E-2</v>
      </c>
      <c r="U2306" s="7"/>
      <c r="V2306" s="24">
        <f>SUMIF(J$2:U$2,"&lt;"&amp;E2306,VolumeData!$J2306:$U2306)</f>
        <v>0.75953998802909306</v>
      </c>
      <c r="W2306" s="24">
        <f>SUMIF(SEDData!$H2306:$S2306,"&lt;"&amp;wasteCutoff*100,VolumeData!$J2306:$U2306)</f>
        <v>4.0761389682455475E-4</v>
      </c>
      <c r="X2306" s="24">
        <f>IF(AND(G2306&gt;=sweepCutoff,H2306&gt;=malfCutoff),SUMIF(SEDData!$H2306:$R2306,"&lt;"&amp;pulpCutoff*100,VolumeData!$J2306:$U2306)-W2306,0)</f>
        <v>0.56560771679820221</v>
      </c>
      <c r="Y2306" s="24">
        <f t="shared" si="178"/>
        <v>0</v>
      </c>
      <c r="Z2306" s="24">
        <f t="shared" si="179"/>
        <v>0.19352465733406632</v>
      </c>
    </row>
    <row r="2307" spans="1:26">
      <c r="A2307" s="1">
        <v>26</v>
      </c>
      <c r="B2307" s="1">
        <v>62</v>
      </c>
      <c r="C2307" s="1">
        <f>BaseData!D2306/10</f>
        <v>24.6</v>
      </c>
      <c r="D2307" s="4">
        <f t="shared" ref="D2307:D2370" si="180">C2307*(1+growthRate)</f>
        <v>26.762340000000005</v>
      </c>
      <c r="E2307" s="3">
        <f t="shared" ref="E2307:E2370" si="181">(Peterson_a+Peterson_b*LN(C2307*10))/10</f>
        <v>28.188505334880222</v>
      </c>
      <c r="F2307" s="2">
        <f t="shared" ref="F2307:F2370" si="182">Vol_a*D2307^2*E2307/10000</f>
        <v>0.60244726208779331</v>
      </c>
      <c r="G2307" s="34">
        <f>BaseData!I2306</f>
        <v>6</v>
      </c>
      <c r="H2307" s="34">
        <f>BaseData!J2306</f>
        <v>9</v>
      </c>
      <c r="I2307" s="21">
        <v>2.0255007191800178E-2</v>
      </c>
      <c r="J2307" s="7">
        <v>0.19393227123089096</v>
      </c>
      <c r="K2307" s="7">
        <v>0.15417470546923567</v>
      </c>
      <c r="L2307" s="7">
        <v>0.12618387781333573</v>
      </c>
      <c r="M2307" s="7">
        <v>0.10300499903623045</v>
      </c>
      <c r="N2307" s="7">
        <v>8.0393940492832716E-2</v>
      </c>
      <c r="O2307" s="7">
        <v>5.6724183365941476E-2</v>
      </c>
      <c r="P2307" s="7">
        <v>3.2893767912253298E-2</v>
      </c>
      <c r="Q2307" s="7">
        <v>1.2232242708372842E-2</v>
      </c>
      <c r="R2307" s="7">
        <v>4.0761389682455475E-4</v>
      </c>
      <c r="S2307" s="7">
        <v>5.3332944320641932E-3</v>
      </c>
      <c r="T2307" s="7">
        <v>4.3260379808712272E-2</v>
      </c>
      <c r="U2307" s="7"/>
      <c r="V2307" s="24">
        <f>SUMIF(J$2:U$2,"&lt;"&amp;E2307,VolumeData!$J2307:$U2307)</f>
        <v>0.75953998802909306</v>
      </c>
      <c r="W2307" s="24">
        <f>SUMIF(SEDData!$H2307:$S2307,"&lt;"&amp;wasteCutoff*100,VolumeData!$J2307:$U2307)</f>
        <v>4.0761389682455475E-4</v>
      </c>
      <c r="X2307" s="24">
        <f>IF(AND(G2307&gt;=sweepCutoff,H2307&gt;=malfCutoff),SUMIF(SEDData!$H2307:$R2307,"&lt;"&amp;pulpCutoff*100,VolumeData!$J2307:$U2307)-W2307,0)</f>
        <v>0.56560771679820221</v>
      </c>
      <c r="Y2307" s="24">
        <f t="shared" ref="Y2307:Y2370" si="183">IF(OR(G2307&lt;sweepCutoff,H2307&lt;malfCutoff),V2307-W2307,0)</f>
        <v>0</v>
      </c>
      <c r="Z2307" s="24">
        <f t="shared" si="179"/>
        <v>0.19352465733406632</v>
      </c>
    </row>
    <row r="2308" spans="1:26">
      <c r="A2308" s="1">
        <v>6</v>
      </c>
      <c r="B2308" s="1">
        <v>77</v>
      </c>
      <c r="C2308" s="1">
        <f>BaseData!D2307/10</f>
        <v>24.6</v>
      </c>
      <c r="D2308" s="4">
        <f t="shared" si="180"/>
        <v>26.762340000000005</v>
      </c>
      <c r="E2308" s="3">
        <f t="shared" si="181"/>
        <v>28.188505334880222</v>
      </c>
      <c r="F2308" s="2">
        <f t="shared" si="182"/>
        <v>0.60244726208779331</v>
      </c>
      <c r="G2308" s="34">
        <f>BaseData!I2307</f>
        <v>6</v>
      </c>
      <c r="H2308" s="34">
        <f>BaseData!J2307</f>
        <v>9</v>
      </c>
      <c r="I2308" s="21">
        <v>2.0255007191800178E-2</v>
      </c>
      <c r="J2308" s="7">
        <v>0.19393227123089096</v>
      </c>
      <c r="K2308" s="7">
        <v>0.15417470546923567</v>
      </c>
      <c r="L2308" s="7">
        <v>0.12618387781333573</v>
      </c>
      <c r="M2308" s="7">
        <v>0.10300499903623045</v>
      </c>
      <c r="N2308" s="7">
        <v>8.0393940492832716E-2</v>
      </c>
      <c r="O2308" s="7">
        <v>5.6724183365941476E-2</v>
      </c>
      <c r="P2308" s="7">
        <v>3.2893767912253298E-2</v>
      </c>
      <c r="Q2308" s="7">
        <v>1.2232242708372842E-2</v>
      </c>
      <c r="R2308" s="7">
        <v>4.0761389682455475E-4</v>
      </c>
      <c r="S2308" s="7">
        <v>5.3332944320641932E-3</v>
      </c>
      <c r="T2308" s="7">
        <v>4.3260379808712272E-2</v>
      </c>
      <c r="U2308" s="7"/>
      <c r="V2308" s="24">
        <f>SUMIF(J$2:U$2,"&lt;"&amp;E2308,VolumeData!$J2308:$U2308)</f>
        <v>0.75953998802909306</v>
      </c>
      <c r="W2308" s="24">
        <f>SUMIF(SEDData!$H2308:$S2308,"&lt;"&amp;wasteCutoff*100,VolumeData!$J2308:$U2308)</f>
        <v>4.0761389682455475E-4</v>
      </c>
      <c r="X2308" s="24">
        <f>IF(AND(G2308&gt;=sweepCutoff,H2308&gt;=malfCutoff),SUMIF(SEDData!$H2308:$R2308,"&lt;"&amp;pulpCutoff*100,VolumeData!$J2308:$U2308)-W2308,0)</f>
        <v>0.56560771679820221</v>
      </c>
      <c r="Y2308" s="24">
        <f t="shared" si="183"/>
        <v>0</v>
      </c>
      <c r="Z2308" s="24">
        <f t="shared" ref="Z2308:Z2371" si="184">V2308-W2308-X2308-Y2308</f>
        <v>0.19352465733406632</v>
      </c>
    </row>
    <row r="2309" spans="1:26">
      <c r="A2309" s="1">
        <v>5</v>
      </c>
      <c r="B2309" s="1">
        <v>78</v>
      </c>
      <c r="C2309" s="1">
        <f>BaseData!D2308/10</f>
        <v>24.6</v>
      </c>
      <c r="D2309" s="4">
        <f t="shared" si="180"/>
        <v>26.762340000000005</v>
      </c>
      <c r="E2309" s="3">
        <f t="shared" si="181"/>
        <v>28.188505334880222</v>
      </c>
      <c r="F2309" s="2">
        <f t="shared" si="182"/>
        <v>0.60244726208779331</v>
      </c>
      <c r="G2309" s="34">
        <f>BaseData!I2308</f>
        <v>4</v>
      </c>
      <c r="H2309" s="34">
        <f>BaseData!J2308</f>
        <v>4</v>
      </c>
      <c r="I2309" s="21">
        <v>2.0255007191800178E-2</v>
      </c>
      <c r="J2309" s="7">
        <v>0.19393227123089096</v>
      </c>
      <c r="K2309" s="7">
        <v>0.15417470546923567</v>
      </c>
      <c r="L2309" s="7">
        <v>0.12618387781333573</v>
      </c>
      <c r="M2309" s="7">
        <v>0.10300499903623045</v>
      </c>
      <c r="N2309" s="7">
        <v>8.0393940492832716E-2</v>
      </c>
      <c r="O2309" s="7">
        <v>5.6724183365941476E-2</v>
      </c>
      <c r="P2309" s="7">
        <v>3.2893767912253298E-2</v>
      </c>
      <c r="Q2309" s="7">
        <v>1.2232242708372842E-2</v>
      </c>
      <c r="R2309" s="7">
        <v>4.0761389682455475E-4</v>
      </c>
      <c r="S2309" s="7">
        <v>5.3332944320641932E-3</v>
      </c>
      <c r="T2309" s="7">
        <v>4.3260379808712272E-2</v>
      </c>
      <c r="U2309" s="7"/>
      <c r="V2309" s="24">
        <f>SUMIF(J$2:U$2,"&lt;"&amp;E2309,VolumeData!$J2309:$U2309)</f>
        <v>0.75953998802909306</v>
      </c>
      <c r="W2309" s="24">
        <f>SUMIF(SEDData!$H2309:$S2309,"&lt;"&amp;wasteCutoff*100,VolumeData!$J2309:$U2309)</f>
        <v>4.0761389682455475E-4</v>
      </c>
      <c r="X2309" s="24">
        <f>IF(AND(G2309&gt;=sweepCutoff,H2309&gt;=malfCutoff),SUMIF(SEDData!$H2309:$R2309,"&lt;"&amp;pulpCutoff*100,VolumeData!$J2309:$U2309)-W2309,0)</f>
        <v>0.56560771679820221</v>
      </c>
      <c r="Y2309" s="24">
        <f t="shared" si="183"/>
        <v>0</v>
      </c>
      <c r="Z2309" s="24">
        <f t="shared" si="184"/>
        <v>0.19352465733406632</v>
      </c>
    </row>
    <row r="2310" spans="1:26">
      <c r="A2310" s="1">
        <v>6</v>
      </c>
      <c r="B2310" s="1">
        <v>81</v>
      </c>
      <c r="C2310" s="1">
        <f>BaseData!D2309/10</f>
        <v>24.6</v>
      </c>
      <c r="D2310" s="4">
        <f t="shared" si="180"/>
        <v>26.762340000000005</v>
      </c>
      <c r="E2310" s="3">
        <f t="shared" si="181"/>
        <v>28.188505334880222</v>
      </c>
      <c r="F2310" s="2">
        <f t="shared" si="182"/>
        <v>0.60244726208779331</v>
      </c>
      <c r="G2310" s="34">
        <f>BaseData!I2309</f>
        <v>6</v>
      </c>
      <c r="H2310" s="34">
        <f>BaseData!J2309</f>
        <v>9</v>
      </c>
      <c r="I2310" s="21">
        <v>2.0255007191800178E-2</v>
      </c>
      <c r="J2310" s="7">
        <v>0.19393227123089096</v>
      </c>
      <c r="K2310" s="7">
        <v>0.15417470546923567</v>
      </c>
      <c r="L2310" s="7">
        <v>0.12618387781333573</v>
      </c>
      <c r="M2310" s="7">
        <v>0.10300499903623045</v>
      </c>
      <c r="N2310" s="7">
        <v>8.0393940492832716E-2</v>
      </c>
      <c r="O2310" s="7">
        <v>5.6724183365941476E-2</v>
      </c>
      <c r="P2310" s="7">
        <v>3.2893767912253298E-2</v>
      </c>
      <c r="Q2310" s="7">
        <v>1.2232242708372842E-2</v>
      </c>
      <c r="R2310" s="7">
        <v>4.0761389682455475E-4</v>
      </c>
      <c r="S2310" s="7">
        <v>5.3332944320641932E-3</v>
      </c>
      <c r="T2310" s="7">
        <v>4.3260379808712272E-2</v>
      </c>
      <c r="U2310" s="7"/>
      <c r="V2310" s="24">
        <f>SUMIF(J$2:U$2,"&lt;"&amp;E2310,VolumeData!$J2310:$U2310)</f>
        <v>0.75953998802909306</v>
      </c>
      <c r="W2310" s="24">
        <f>SUMIF(SEDData!$H2310:$S2310,"&lt;"&amp;wasteCutoff*100,VolumeData!$J2310:$U2310)</f>
        <v>4.0761389682455475E-4</v>
      </c>
      <c r="X2310" s="24">
        <f>IF(AND(G2310&gt;=sweepCutoff,H2310&gt;=malfCutoff),SUMIF(SEDData!$H2310:$R2310,"&lt;"&amp;pulpCutoff*100,VolumeData!$J2310:$U2310)-W2310,0)</f>
        <v>0.56560771679820221</v>
      </c>
      <c r="Y2310" s="24">
        <f t="shared" si="183"/>
        <v>0</v>
      </c>
      <c r="Z2310" s="24">
        <f t="shared" si="184"/>
        <v>0.19352465733406632</v>
      </c>
    </row>
    <row r="2311" spans="1:26">
      <c r="A2311" s="1">
        <v>5</v>
      </c>
      <c r="B2311" s="1">
        <v>82</v>
      </c>
      <c r="C2311" s="1">
        <f>BaseData!D2310/10</f>
        <v>24.6</v>
      </c>
      <c r="D2311" s="4">
        <f t="shared" si="180"/>
        <v>26.762340000000005</v>
      </c>
      <c r="E2311" s="3">
        <f t="shared" si="181"/>
        <v>28.188505334880222</v>
      </c>
      <c r="F2311" s="2">
        <f t="shared" si="182"/>
        <v>0.60244726208779331</v>
      </c>
      <c r="G2311" s="34">
        <f>BaseData!I2310</f>
        <v>4</v>
      </c>
      <c r="H2311" s="34">
        <f>BaseData!J2310</f>
        <v>4</v>
      </c>
      <c r="I2311" s="21">
        <v>2.0255007191800178E-2</v>
      </c>
      <c r="J2311" s="7">
        <v>0.19393227123089096</v>
      </c>
      <c r="K2311" s="7">
        <v>0.15417470546923567</v>
      </c>
      <c r="L2311" s="7">
        <v>0.12618387781333573</v>
      </c>
      <c r="M2311" s="7">
        <v>0.10300499903623045</v>
      </c>
      <c r="N2311" s="7">
        <v>8.0393940492832716E-2</v>
      </c>
      <c r="O2311" s="7">
        <v>5.6724183365941476E-2</v>
      </c>
      <c r="P2311" s="7">
        <v>3.2893767912253298E-2</v>
      </c>
      <c r="Q2311" s="7">
        <v>1.2232242708372842E-2</v>
      </c>
      <c r="R2311" s="7">
        <v>4.0761389682455475E-4</v>
      </c>
      <c r="S2311" s="7">
        <v>5.3332944320641932E-3</v>
      </c>
      <c r="T2311" s="7">
        <v>4.3260379808712272E-2</v>
      </c>
      <c r="U2311" s="7"/>
      <c r="V2311" s="24">
        <f>SUMIF(J$2:U$2,"&lt;"&amp;E2311,VolumeData!$J2311:$U2311)</f>
        <v>0.75953998802909306</v>
      </c>
      <c r="W2311" s="24">
        <f>SUMIF(SEDData!$H2311:$S2311,"&lt;"&amp;wasteCutoff*100,VolumeData!$J2311:$U2311)</f>
        <v>4.0761389682455475E-4</v>
      </c>
      <c r="X2311" s="24">
        <f>IF(AND(G2311&gt;=sweepCutoff,H2311&gt;=malfCutoff),SUMIF(SEDData!$H2311:$R2311,"&lt;"&amp;pulpCutoff*100,VolumeData!$J2311:$U2311)-W2311,0)</f>
        <v>0.56560771679820221</v>
      </c>
      <c r="Y2311" s="24">
        <f t="shared" si="183"/>
        <v>0</v>
      </c>
      <c r="Z2311" s="24">
        <f t="shared" si="184"/>
        <v>0.19352465733406632</v>
      </c>
    </row>
    <row r="2312" spans="1:26">
      <c r="A2312" s="1">
        <v>42</v>
      </c>
      <c r="B2312" s="1">
        <v>67</v>
      </c>
      <c r="C2312" s="1">
        <f>BaseData!D2311/10</f>
        <v>24.6</v>
      </c>
      <c r="D2312" s="4">
        <f t="shared" si="180"/>
        <v>26.762340000000005</v>
      </c>
      <c r="E2312" s="3">
        <f t="shared" si="181"/>
        <v>28.188505334880222</v>
      </c>
      <c r="F2312" s="2">
        <f t="shared" si="182"/>
        <v>0.60244726208779331</v>
      </c>
      <c r="G2312" s="34">
        <f>BaseData!I2311</f>
        <v>8</v>
      </c>
      <c r="H2312" s="34">
        <f>BaseData!J2311</f>
        <v>9</v>
      </c>
      <c r="I2312" s="21">
        <v>2.0255007191800178E-2</v>
      </c>
      <c r="J2312" s="7">
        <v>0.19393227123089096</v>
      </c>
      <c r="K2312" s="7">
        <v>0.15417470546923567</v>
      </c>
      <c r="L2312" s="7">
        <v>0.12618387781333573</v>
      </c>
      <c r="M2312" s="7">
        <v>0.10300499903623045</v>
      </c>
      <c r="N2312" s="7">
        <v>8.0393940492832716E-2</v>
      </c>
      <c r="O2312" s="7">
        <v>5.6724183365941476E-2</v>
      </c>
      <c r="P2312" s="7">
        <v>3.2893767912253298E-2</v>
      </c>
      <c r="Q2312" s="7">
        <v>1.2232242708372842E-2</v>
      </c>
      <c r="R2312" s="7">
        <v>4.0761389682455475E-4</v>
      </c>
      <c r="S2312" s="7">
        <v>5.3332944320641932E-3</v>
      </c>
      <c r="T2312" s="7">
        <v>4.3260379808712272E-2</v>
      </c>
      <c r="U2312" s="7"/>
      <c r="V2312" s="24">
        <f>SUMIF(J$2:U$2,"&lt;"&amp;E2312,VolumeData!$J2312:$U2312)</f>
        <v>0.75953998802909306</v>
      </c>
      <c r="W2312" s="24">
        <f>SUMIF(SEDData!$H2312:$S2312,"&lt;"&amp;wasteCutoff*100,VolumeData!$J2312:$U2312)</f>
        <v>4.0761389682455475E-4</v>
      </c>
      <c r="X2312" s="24">
        <f>IF(AND(G2312&gt;=sweepCutoff,H2312&gt;=malfCutoff),SUMIF(SEDData!$H2312:$R2312,"&lt;"&amp;pulpCutoff*100,VolumeData!$J2312:$U2312)-W2312,0)</f>
        <v>0.56560771679820221</v>
      </c>
      <c r="Y2312" s="24">
        <f t="shared" si="183"/>
        <v>0</v>
      </c>
      <c r="Z2312" s="24">
        <f t="shared" si="184"/>
        <v>0.19352465733406632</v>
      </c>
    </row>
    <row r="2313" spans="1:26">
      <c r="A2313" s="1">
        <v>49</v>
      </c>
      <c r="B2313" s="1">
        <v>77</v>
      </c>
      <c r="C2313" s="1">
        <f>BaseData!D2312/10</f>
        <v>24.6</v>
      </c>
      <c r="D2313" s="4">
        <f t="shared" si="180"/>
        <v>26.762340000000005</v>
      </c>
      <c r="E2313" s="3">
        <f t="shared" si="181"/>
        <v>28.188505334880222</v>
      </c>
      <c r="F2313" s="2">
        <f t="shared" si="182"/>
        <v>0.60244726208779331</v>
      </c>
      <c r="G2313" s="34">
        <f>BaseData!I2312</f>
        <v>2</v>
      </c>
      <c r="H2313" s="34">
        <f>BaseData!J2312</f>
        <v>9</v>
      </c>
      <c r="I2313" s="21">
        <v>2.0255007191800178E-2</v>
      </c>
      <c r="J2313" s="7">
        <v>0.19393227123089096</v>
      </c>
      <c r="K2313" s="7">
        <v>0.15417470546923567</v>
      </c>
      <c r="L2313" s="7">
        <v>0.12618387781333573</v>
      </c>
      <c r="M2313" s="7">
        <v>0.10300499903623045</v>
      </c>
      <c r="N2313" s="7">
        <v>8.0393940492832716E-2</v>
      </c>
      <c r="O2313" s="7">
        <v>5.6724183365941476E-2</v>
      </c>
      <c r="P2313" s="7">
        <v>3.2893767912253298E-2</v>
      </c>
      <c r="Q2313" s="7">
        <v>1.2232242708372842E-2</v>
      </c>
      <c r="R2313" s="7">
        <v>4.0761389682455475E-4</v>
      </c>
      <c r="S2313" s="7">
        <v>5.3332944320641932E-3</v>
      </c>
      <c r="T2313" s="7">
        <v>4.3260379808712272E-2</v>
      </c>
      <c r="U2313" s="7"/>
      <c r="V2313" s="24">
        <f>SUMIF(J$2:U$2,"&lt;"&amp;E2313,VolumeData!$J2313:$U2313)</f>
        <v>0.75953998802909306</v>
      </c>
      <c r="W2313" s="24">
        <f>SUMIF(SEDData!$H2313:$S2313,"&lt;"&amp;wasteCutoff*100,VolumeData!$J2313:$U2313)</f>
        <v>4.0761389682455475E-4</v>
      </c>
      <c r="X2313" s="24">
        <f>IF(AND(G2313&gt;=sweepCutoff,H2313&gt;=malfCutoff),SUMIF(SEDData!$H2313:$R2313,"&lt;"&amp;pulpCutoff*100,VolumeData!$J2313:$U2313)-W2313,0)</f>
        <v>0</v>
      </c>
      <c r="Y2313" s="24">
        <f t="shared" si="183"/>
        <v>0.75913237413226853</v>
      </c>
      <c r="Z2313" s="24">
        <f t="shared" si="184"/>
        <v>0</v>
      </c>
    </row>
    <row r="2314" spans="1:26">
      <c r="A2314" s="1">
        <v>49</v>
      </c>
      <c r="B2314" s="1">
        <v>81</v>
      </c>
      <c r="C2314" s="1">
        <f>BaseData!D2313/10</f>
        <v>24.6</v>
      </c>
      <c r="D2314" s="4">
        <f t="shared" si="180"/>
        <v>26.762340000000005</v>
      </c>
      <c r="E2314" s="3">
        <f t="shared" si="181"/>
        <v>28.188505334880222</v>
      </c>
      <c r="F2314" s="2">
        <f t="shared" si="182"/>
        <v>0.60244726208779331</v>
      </c>
      <c r="G2314" s="34">
        <f>BaseData!I2313</f>
        <v>2</v>
      </c>
      <c r="H2314" s="34">
        <f>BaseData!J2313</f>
        <v>9</v>
      </c>
      <c r="I2314" s="21">
        <v>2.0255007191800178E-2</v>
      </c>
      <c r="J2314" s="7">
        <v>0.19393227123089096</v>
      </c>
      <c r="K2314" s="7">
        <v>0.15417470546923567</v>
      </c>
      <c r="L2314" s="7">
        <v>0.12618387781333573</v>
      </c>
      <c r="M2314" s="7">
        <v>0.10300499903623045</v>
      </c>
      <c r="N2314" s="7">
        <v>8.0393940492832716E-2</v>
      </c>
      <c r="O2314" s="7">
        <v>5.6724183365941476E-2</v>
      </c>
      <c r="P2314" s="7">
        <v>3.2893767912253298E-2</v>
      </c>
      <c r="Q2314" s="7">
        <v>1.2232242708372842E-2</v>
      </c>
      <c r="R2314" s="7">
        <v>4.0761389682455475E-4</v>
      </c>
      <c r="S2314" s="7">
        <v>5.3332944320641932E-3</v>
      </c>
      <c r="T2314" s="7">
        <v>4.3260379808712272E-2</v>
      </c>
      <c r="U2314" s="7"/>
      <c r="V2314" s="24">
        <f>SUMIF(J$2:U$2,"&lt;"&amp;E2314,VolumeData!$J2314:$U2314)</f>
        <v>0.75953998802909306</v>
      </c>
      <c r="W2314" s="24">
        <f>SUMIF(SEDData!$H2314:$S2314,"&lt;"&amp;wasteCutoff*100,VolumeData!$J2314:$U2314)</f>
        <v>4.0761389682455475E-4</v>
      </c>
      <c r="X2314" s="24">
        <f>IF(AND(G2314&gt;=sweepCutoff,H2314&gt;=malfCutoff),SUMIF(SEDData!$H2314:$R2314,"&lt;"&amp;pulpCutoff*100,VolumeData!$J2314:$U2314)-W2314,0)</f>
        <v>0</v>
      </c>
      <c r="Y2314" s="24">
        <f t="shared" si="183"/>
        <v>0.75913237413226853</v>
      </c>
      <c r="Z2314" s="24">
        <f t="shared" si="184"/>
        <v>0</v>
      </c>
    </row>
    <row r="2315" spans="1:26">
      <c r="A2315" s="1">
        <v>32</v>
      </c>
      <c r="B2315" s="1">
        <v>96</v>
      </c>
      <c r="C2315" s="1">
        <f>BaseData!D2314/10</f>
        <v>24.6</v>
      </c>
      <c r="D2315" s="4">
        <f t="shared" si="180"/>
        <v>26.762340000000005</v>
      </c>
      <c r="E2315" s="3">
        <f t="shared" si="181"/>
        <v>28.188505334880222</v>
      </c>
      <c r="F2315" s="2">
        <f t="shared" si="182"/>
        <v>0.60244726208779331</v>
      </c>
      <c r="G2315" s="34">
        <f>BaseData!I2314</f>
        <v>6</v>
      </c>
      <c r="H2315" s="34">
        <f>BaseData!J2314</f>
        <v>9</v>
      </c>
      <c r="I2315" s="21">
        <v>2.0255007191800178E-2</v>
      </c>
      <c r="J2315" s="7">
        <v>0.19393227123089096</v>
      </c>
      <c r="K2315" s="7">
        <v>0.15417470546923567</v>
      </c>
      <c r="L2315" s="7">
        <v>0.12618387781333573</v>
      </c>
      <c r="M2315" s="7">
        <v>0.10300499903623045</v>
      </c>
      <c r="N2315" s="7">
        <v>8.0393940492832716E-2</v>
      </c>
      <c r="O2315" s="7">
        <v>5.6724183365941476E-2</v>
      </c>
      <c r="P2315" s="7">
        <v>3.2893767912253298E-2</v>
      </c>
      <c r="Q2315" s="7">
        <v>1.2232242708372842E-2</v>
      </c>
      <c r="R2315" s="7">
        <v>4.0761389682455475E-4</v>
      </c>
      <c r="S2315" s="7">
        <v>5.3332944320641932E-3</v>
      </c>
      <c r="T2315" s="7">
        <v>4.3260379808712272E-2</v>
      </c>
      <c r="U2315" s="7"/>
      <c r="V2315" s="24">
        <f>SUMIF(J$2:U$2,"&lt;"&amp;E2315,VolumeData!$J2315:$U2315)</f>
        <v>0.75953998802909306</v>
      </c>
      <c r="W2315" s="24">
        <f>SUMIF(SEDData!$H2315:$S2315,"&lt;"&amp;wasteCutoff*100,VolumeData!$J2315:$U2315)</f>
        <v>4.0761389682455475E-4</v>
      </c>
      <c r="X2315" s="24">
        <f>IF(AND(G2315&gt;=sweepCutoff,H2315&gt;=malfCutoff),SUMIF(SEDData!$H2315:$R2315,"&lt;"&amp;pulpCutoff*100,VolumeData!$J2315:$U2315)-W2315,0)</f>
        <v>0.56560771679820221</v>
      </c>
      <c r="Y2315" s="24">
        <f t="shared" si="183"/>
        <v>0</v>
      </c>
      <c r="Z2315" s="24">
        <f t="shared" si="184"/>
        <v>0.19352465733406632</v>
      </c>
    </row>
    <row r="2316" spans="1:26">
      <c r="A2316" s="1">
        <v>19</v>
      </c>
      <c r="B2316" s="1">
        <v>104</v>
      </c>
      <c r="C2316" s="1">
        <f>BaseData!D2315/10</f>
        <v>24.6</v>
      </c>
      <c r="D2316" s="4">
        <f t="shared" si="180"/>
        <v>26.762340000000005</v>
      </c>
      <c r="E2316" s="3">
        <f t="shared" si="181"/>
        <v>28.188505334880222</v>
      </c>
      <c r="F2316" s="2">
        <f t="shared" si="182"/>
        <v>0.60244726208779331</v>
      </c>
      <c r="G2316" s="34">
        <f>BaseData!I2315</f>
        <v>3</v>
      </c>
      <c r="H2316" s="34">
        <f>BaseData!J2315</f>
        <v>4</v>
      </c>
      <c r="I2316" s="21">
        <v>2.0255007191800178E-2</v>
      </c>
      <c r="J2316" s="7">
        <v>0.19393227123089096</v>
      </c>
      <c r="K2316" s="7">
        <v>0.15417470546923567</v>
      </c>
      <c r="L2316" s="7">
        <v>0.12618387781333573</v>
      </c>
      <c r="M2316" s="7">
        <v>0.10300499903623045</v>
      </c>
      <c r="N2316" s="7">
        <v>8.0393940492832716E-2</v>
      </c>
      <c r="O2316" s="7">
        <v>5.6724183365941476E-2</v>
      </c>
      <c r="P2316" s="7">
        <v>3.2893767912253298E-2</v>
      </c>
      <c r="Q2316" s="7">
        <v>1.2232242708372842E-2</v>
      </c>
      <c r="R2316" s="7">
        <v>4.0761389682455475E-4</v>
      </c>
      <c r="S2316" s="7">
        <v>5.3332944320641932E-3</v>
      </c>
      <c r="T2316" s="7">
        <v>4.3260379808712272E-2</v>
      </c>
      <c r="U2316" s="7"/>
      <c r="V2316" s="24">
        <f>SUMIF(J$2:U$2,"&lt;"&amp;E2316,VolumeData!$J2316:$U2316)</f>
        <v>0.75953998802909306</v>
      </c>
      <c r="W2316" s="24">
        <f>SUMIF(SEDData!$H2316:$S2316,"&lt;"&amp;wasteCutoff*100,VolumeData!$J2316:$U2316)</f>
        <v>4.0761389682455475E-4</v>
      </c>
      <c r="X2316" s="24">
        <f>IF(AND(G2316&gt;=sweepCutoff,H2316&gt;=malfCutoff),SUMIF(SEDData!$H2316:$R2316,"&lt;"&amp;pulpCutoff*100,VolumeData!$J2316:$U2316)-W2316,0)</f>
        <v>0.56560771679820221</v>
      </c>
      <c r="Y2316" s="24">
        <f t="shared" si="183"/>
        <v>0</v>
      </c>
      <c r="Z2316" s="24">
        <f t="shared" si="184"/>
        <v>0.19352465733406632</v>
      </c>
    </row>
    <row r="2317" spans="1:26">
      <c r="A2317" s="1">
        <v>25</v>
      </c>
      <c r="B2317" s="1">
        <v>87</v>
      </c>
      <c r="C2317" s="1">
        <f>BaseData!D2316/10</f>
        <v>24.6</v>
      </c>
      <c r="D2317" s="4">
        <f t="shared" si="180"/>
        <v>26.762340000000005</v>
      </c>
      <c r="E2317" s="3">
        <f t="shared" si="181"/>
        <v>28.188505334880222</v>
      </c>
      <c r="F2317" s="2">
        <f t="shared" si="182"/>
        <v>0.60244726208779331</v>
      </c>
      <c r="G2317" s="34">
        <f>BaseData!I2316</f>
        <v>4</v>
      </c>
      <c r="H2317" s="34">
        <f>BaseData!J2316</f>
        <v>4</v>
      </c>
      <c r="I2317" s="21">
        <v>2.0255007191800178E-2</v>
      </c>
      <c r="J2317" s="7">
        <v>0.19393227123089096</v>
      </c>
      <c r="K2317" s="7">
        <v>0.15417470546923567</v>
      </c>
      <c r="L2317" s="7">
        <v>0.12618387781333573</v>
      </c>
      <c r="M2317" s="7">
        <v>0.10300499903623045</v>
      </c>
      <c r="N2317" s="7">
        <v>8.0393940492832716E-2</v>
      </c>
      <c r="O2317" s="7">
        <v>5.6724183365941476E-2</v>
      </c>
      <c r="P2317" s="7">
        <v>3.2893767912253298E-2</v>
      </c>
      <c r="Q2317" s="7">
        <v>1.2232242708372842E-2</v>
      </c>
      <c r="R2317" s="7">
        <v>4.0761389682455475E-4</v>
      </c>
      <c r="S2317" s="7">
        <v>5.3332944320641932E-3</v>
      </c>
      <c r="T2317" s="7">
        <v>4.3260379808712272E-2</v>
      </c>
      <c r="U2317" s="7"/>
      <c r="V2317" s="24">
        <f>SUMIF(J$2:U$2,"&lt;"&amp;E2317,VolumeData!$J2317:$U2317)</f>
        <v>0.75953998802909306</v>
      </c>
      <c r="W2317" s="24">
        <f>SUMIF(SEDData!$H2317:$S2317,"&lt;"&amp;wasteCutoff*100,VolumeData!$J2317:$U2317)</f>
        <v>4.0761389682455475E-4</v>
      </c>
      <c r="X2317" s="24">
        <f>IF(AND(G2317&gt;=sweepCutoff,H2317&gt;=malfCutoff),SUMIF(SEDData!$H2317:$R2317,"&lt;"&amp;pulpCutoff*100,VolumeData!$J2317:$U2317)-W2317,0)</f>
        <v>0.56560771679820221</v>
      </c>
      <c r="Y2317" s="24">
        <f t="shared" si="183"/>
        <v>0</v>
      </c>
      <c r="Z2317" s="24">
        <f t="shared" si="184"/>
        <v>0.19352465733406632</v>
      </c>
    </row>
    <row r="2318" spans="1:26">
      <c r="A2318" s="1">
        <v>44</v>
      </c>
      <c r="B2318" s="1">
        <v>88</v>
      </c>
      <c r="C2318" s="1">
        <f>BaseData!D2317/10</f>
        <v>24.6</v>
      </c>
      <c r="D2318" s="4">
        <f t="shared" si="180"/>
        <v>26.762340000000005</v>
      </c>
      <c r="E2318" s="3">
        <f t="shared" si="181"/>
        <v>28.188505334880222</v>
      </c>
      <c r="F2318" s="2">
        <f t="shared" si="182"/>
        <v>0.60244726208779331</v>
      </c>
      <c r="G2318" s="34">
        <f>BaseData!I2317</f>
        <v>6</v>
      </c>
      <c r="H2318" s="34">
        <f>BaseData!J2317</f>
        <v>9</v>
      </c>
      <c r="I2318" s="21">
        <v>2.0255007191800178E-2</v>
      </c>
      <c r="J2318" s="7">
        <v>0.19393227123089096</v>
      </c>
      <c r="K2318" s="7">
        <v>0.15417470546923567</v>
      </c>
      <c r="L2318" s="7">
        <v>0.12618387781333573</v>
      </c>
      <c r="M2318" s="7">
        <v>0.10300499903623045</v>
      </c>
      <c r="N2318" s="7">
        <v>8.0393940492832716E-2</v>
      </c>
      <c r="O2318" s="7">
        <v>5.6724183365941476E-2</v>
      </c>
      <c r="P2318" s="7">
        <v>3.2893767912253298E-2</v>
      </c>
      <c r="Q2318" s="7">
        <v>1.2232242708372842E-2</v>
      </c>
      <c r="R2318" s="7">
        <v>4.0761389682455475E-4</v>
      </c>
      <c r="S2318" s="7">
        <v>5.3332944320641932E-3</v>
      </c>
      <c r="T2318" s="7">
        <v>4.3260379808712272E-2</v>
      </c>
      <c r="U2318" s="7"/>
      <c r="V2318" s="24">
        <f>SUMIF(J$2:U$2,"&lt;"&amp;E2318,VolumeData!$J2318:$U2318)</f>
        <v>0.75953998802909306</v>
      </c>
      <c r="W2318" s="24">
        <f>SUMIF(SEDData!$H2318:$S2318,"&lt;"&amp;wasteCutoff*100,VolumeData!$J2318:$U2318)</f>
        <v>4.0761389682455475E-4</v>
      </c>
      <c r="X2318" s="24">
        <f>IF(AND(G2318&gt;=sweepCutoff,H2318&gt;=malfCutoff),SUMIF(SEDData!$H2318:$R2318,"&lt;"&amp;pulpCutoff*100,VolumeData!$J2318:$U2318)-W2318,0)</f>
        <v>0.56560771679820221</v>
      </c>
      <c r="Y2318" s="24">
        <f t="shared" si="183"/>
        <v>0</v>
      </c>
      <c r="Z2318" s="24">
        <f t="shared" si="184"/>
        <v>0.19352465733406632</v>
      </c>
    </row>
    <row r="2319" spans="1:26">
      <c r="A2319" s="1">
        <v>40</v>
      </c>
      <c r="B2319" s="1">
        <v>87</v>
      </c>
      <c r="C2319" s="1">
        <f>BaseData!D2318/10</f>
        <v>24.6</v>
      </c>
      <c r="D2319" s="4">
        <f t="shared" si="180"/>
        <v>26.762340000000005</v>
      </c>
      <c r="E2319" s="3">
        <f t="shared" si="181"/>
        <v>28.188505334880222</v>
      </c>
      <c r="F2319" s="2">
        <f t="shared" si="182"/>
        <v>0.60244726208779331</v>
      </c>
      <c r="G2319" s="34">
        <f>BaseData!I2318</f>
        <v>2</v>
      </c>
      <c r="H2319" s="34">
        <f>BaseData!J2318</f>
        <v>1</v>
      </c>
      <c r="I2319" s="21">
        <v>2.0255007191800178E-2</v>
      </c>
      <c r="J2319" s="7">
        <v>0.19393227123089096</v>
      </c>
      <c r="K2319" s="7">
        <v>0.15417470546923567</v>
      </c>
      <c r="L2319" s="7">
        <v>0.12618387781333573</v>
      </c>
      <c r="M2319" s="7">
        <v>0.10300499903623045</v>
      </c>
      <c r="N2319" s="7">
        <v>8.0393940492832716E-2</v>
      </c>
      <c r="O2319" s="7">
        <v>5.6724183365941476E-2</v>
      </c>
      <c r="P2319" s="7">
        <v>3.2893767912253298E-2</v>
      </c>
      <c r="Q2319" s="7">
        <v>1.2232242708372842E-2</v>
      </c>
      <c r="R2319" s="7">
        <v>4.0761389682455475E-4</v>
      </c>
      <c r="S2319" s="7">
        <v>5.3332944320641932E-3</v>
      </c>
      <c r="T2319" s="7">
        <v>4.3260379808712272E-2</v>
      </c>
      <c r="U2319" s="7"/>
      <c r="V2319" s="24">
        <f>SUMIF(J$2:U$2,"&lt;"&amp;E2319,VolumeData!$J2319:$U2319)</f>
        <v>0.75953998802909306</v>
      </c>
      <c r="W2319" s="24">
        <f>SUMIF(SEDData!$H2319:$S2319,"&lt;"&amp;wasteCutoff*100,VolumeData!$J2319:$U2319)</f>
        <v>4.0761389682455475E-4</v>
      </c>
      <c r="X2319" s="24">
        <f>IF(AND(G2319&gt;=sweepCutoff,H2319&gt;=malfCutoff),SUMIF(SEDData!$H2319:$R2319,"&lt;"&amp;pulpCutoff*100,VolumeData!$J2319:$U2319)-W2319,0)</f>
        <v>0</v>
      </c>
      <c r="Y2319" s="24">
        <f t="shared" si="183"/>
        <v>0.75913237413226853</v>
      </c>
      <c r="Z2319" s="24">
        <f t="shared" si="184"/>
        <v>0</v>
      </c>
    </row>
    <row r="2320" spans="1:26">
      <c r="A2320" s="1">
        <v>60</v>
      </c>
      <c r="B2320" s="1">
        <v>94</v>
      </c>
      <c r="C2320" s="1">
        <f>BaseData!D2319/10</f>
        <v>24.6</v>
      </c>
      <c r="D2320" s="4">
        <f t="shared" si="180"/>
        <v>26.762340000000005</v>
      </c>
      <c r="E2320" s="3">
        <f t="shared" si="181"/>
        <v>28.188505334880222</v>
      </c>
      <c r="F2320" s="2">
        <f t="shared" si="182"/>
        <v>0.60244726208779331</v>
      </c>
      <c r="G2320" s="34">
        <f>BaseData!I2319</f>
        <v>6</v>
      </c>
      <c r="H2320" s="34">
        <f>BaseData!J2319</f>
        <v>2</v>
      </c>
      <c r="I2320" s="21">
        <v>2.0255007191800178E-2</v>
      </c>
      <c r="J2320" s="7">
        <v>0.19393227123089096</v>
      </c>
      <c r="K2320" s="7">
        <v>0.15417470546923567</v>
      </c>
      <c r="L2320" s="7">
        <v>0.12618387781333573</v>
      </c>
      <c r="M2320" s="7">
        <v>0.10300499903623045</v>
      </c>
      <c r="N2320" s="7">
        <v>8.0393940492832716E-2</v>
      </c>
      <c r="O2320" s="7">
        <v>5.6724183365941476E-2</v>
      </c>
      <c r="P2320" s="7">
        <v>3.2893767912253298E-2</v>
      </c>
      <c r="Q2320" s="7">
        <v>1.2232242708372842E-2</v>
      </c>
      <c r="R2320" s="7">
        <v>4.0761389682455475E-4</v>
      </c>
      <c r="S2320" s="7">
        <v>5.3332944320641932E-3</v>
      </c>
      <c r="T2320" s="7">
        <v>4.3260379808712272E-2</v>
      </c>
      <c r="U2320" s="7"/>
      <c r="V2320" s="24">
        <f>SUMIF(J$2:U$2,"&lt;"&amp;E2320,VolumeData!$J2320:$U2320)</f>
        <v>0.75953998802909306</v>
      </c>
      <c r="W2320" s="24">
        <f>SUMIF(SEDData!$H2320:$S2320,"&lt;"&amp;wasteCutoff*100,VolumeData!$J2320:$U2320)</f>
        <v>4.0761389682455475E-4</v>
      </c>
      <c r="X2320" s="24">
        <f>IF(AND(G2320&gt;=sweepCutoff,H2320&gt;=malfCutoff),SUMIF(SEDData!$H2320:$R2320,"&lt;"&amp;pulpCutoff*100,VolumeData!$J2320:$U2320)-W2320,0)</f>
        <v>0.56560771679820221</v>
      </c>
      <c r="Y2320" s="24">
        <f t="shared" si="183"/>
        <v>0</v>
      </c>
      <c r="Z2320" s="24">
        <f t="shared" si="184"/>
        <v>0.19352465733406632</v>
      </c>
    </row>
    <row r="2321" spans="1:26">
      <c r="A2321" s="1">
        <v>19</v>
      </c>
      <c r="B2321" s="1">
        <v>124</v>
      </c>
      <c r="C2321" s="1">
        <f>BaseData!D2320/10</f>
        <v>24.6</v>
      </c>
      <c r="D2321" s="4">
        <f t="shared" si="180"/>
        <v>26.762340000000005</v>
      </c>
      <c r="E2321" s="3">
        <f t="shared" si="181"/>
        <v>28.188505334880222</v>
      </c>
      <c r="F2321" s="2">
        <f t="shared" si="182"/>
        <v>0.60244726208779331</v>
      </c>
      <c r="G2321" s="34">
        <f>BaseData!I2320</f>
        <v>8</v>
      </c>
      <c r="H2321" s="34">
        <f>BaseData!J2320</f>
        <v>8</v>
      </c>
      <c r="I2321" s="21">
        <v>2.0255007191800178E-2</v>
      </c>
      <c r="J2321" s="7">
        <v>0.19393227123089096</v>
      </c>
      <c r="K2321" s="7">
        <v>0.15417470546923567</v>
      </c>
      <c r="L2321" s="7">
        <v>0.12618387781333573</v>
      </c>
      <c r="M2321" s="7">
        <v>0.10300499903623045</v>
      </c>
      <c r="N2321" s="7">
        <v>8.0393940492832716E-2</v>
      </c>
      <c r="O2321" s="7">
        <v>5.6724183365941476E-2</v>
      </c>
      <c r="P2321" s="7">
        <v>3.2893767912253298E-2</v>
      </c>
      <c r="Q2321" s="7">
        <v>1.2232242708372842E-2</v>
      </c>
      <c r="R2321" s="7">
        <v>4.0761389682455475E-4</v>
      </c>
      <c r="S2321" s="7">
        <v>5.3332944320641932E-3</v>
      </c>
      <c r="T2321" s="7">
        <v>4.3260379808712272E-2</v>
      </c>
      <c r="U2321" s="7"/>
      <c r="V2321" s="24">
        <f>SUMIF(J$2:U$2,"&lt;"&amp;E2321,VolumeData!$J2321:$U2321)</f>
        <v>0.75953998802909306</v>
      </c>
      <c r="W2321" s="24">
        <f>SUMIF(SEDData!$H2321:$S2321,"&lt;"&amp;wasteCutoff*100,VolumeData!$J2321:$U2321)</f>
        <v>4.0761389682455475E-4</v>
      </c>
      <c r="X2321" s="24">
        <f>IF(AND(G2321&gt;=sweepCutoff,H2321&gt;=malfCutoff),SUMIF(SEDData!$H2321:$R2321,"&lt;"&amp;pulpCutoff*100,VolumeData!$J2321:$U2321)-W2321,0)</f>
        <v>0.56560771679820221</v>
      </c>
      <c r="Y2321" s="24">
        <f t="shared" si="183"/>
        <v>0</v>
      </c>
      <c r="Z2321" s="24">
        <f t="shared" si="184"/>
        <v>0.19352465733406632</v>
      </c>
    </row>
    <row r="2322" spans="1:26">
      <c r="A2322" s="1">
        <v>15</v>
      </c>
      <c r="B2322" s="1">
        <v>105</v>
      </c>
      <c r="C2322" s="1">
        <f>BaseData!D2321/10</f>
        <v>24.6</v>
      </c>
      <c r="D2322" s="4">
        <f t="shared" si="180"/>
        <v>26.762340000000005</v>
      </c>
      <c r="E2322" s="3">
        <f t="shared" si="181"/>
        <v>28.188505334880222</v>
      </c>
      <c r="F2322" s="2">
        <f t="shared" si="182"/>
        <v>0.60244726208779331</v>
      </c>
      <c r="G2322" s="34">
        <f>BaseData!I2321</f>
        <v>4</v>
      </c>
      <c r="H2322" s="34">
        <f>BaseData!J2321</f>
        <v>2</v>
      </c>
      <c r="I2322" s="21">
        <v>2.0255007191800178E-2</v>
      </c>
      <c r="J2322" s="7">
        <v>0.19393227123089096</v>
      </c>
      <c r="K2322" s="7">
        <v>0.15417470546923567</v>
      </c>
      <c r="L2322" s="7">
        <v>0.12618387781333573</v>
      </c>
      <c r="M2322" s="7">
        <v>0.10300499903623045</v>
      </c>
      <c r="N2322" s="7">
        <v>8.0393940492832716E-2</v>
      </c>
      <c r="O2322" s="7">
        <v>5.6724183365941476E-2</v>
      </c>
      <c r="P2322" s="7">
        <v>3.2893767912253298E-2</v>
      </c>
      <c r="Q2322" s="7">
        <v>1.2232242708372842E-2</v>
      </c>
      <c r="R2322" s="7">
        <v>4.0761389682455475E-4</v>
      </c>
      <c r="S2322" s="7">
        <v>5.3332944320641932E-3</v>
      </c>
      <c r="T2322" s="7">
        <v>4.3260379808712272E-2</v>
      </c>
      <c r="U2322" s="7"/>
      <c r="V2322" s="24">
        <f>SUMIF(J$2:U$2,"&lt;"&amp;E2322,VolumeData!$J2322:$U2322)</f>
        <v>0.75953998802909306</v>
      </c>
      <c r="W2322" s="24">
        <f>SUMIF(SEDData!$H2322:$S2322,"&lt;"&amp;wasteCutoff*100,VolumeData!$J2322:$U2322)</f>
        <v>4.0761389682455475E-4</v>
      </c>
      <c r="X2322" s="24">
        <f>IF(AND(G2322&gt;=sweepCutoff,H2322&gt;=malfCutoff),SUMIF(SEDData!$H2322:$R2322,"&lt;"&amp;pulpCutoff*100,VolumeData!$J2322:$U2322)-W2322,0)</f>
        <v>0.56560771679820221</v>
      </c>
      <c r="Y2322" s="24">
        <f t="shared" si="183"/>
        <v>0</v>
      </c>
      <c r="Z2322" s="24">
        <f t="shared" si="184"/>
        <v>0.19352465733406632</v>
      </c>
    </row>
    <row r="2323" spans="1:26">
      <c r="A2323" s="1">
        <v>5</v>
      </c>
      <c r="B2323" s="1">
        <v>12</v>
      </c>
      <c r="C2323" s="1">
        <f>BaseData!D2322/10</f>
        <v>24.5</v>
      </c>
      <c r="D2323" s="4">
        <f t="shared" si="180"/>
        <v>26.653550000000003</v>
      </c>
      <c r="E2323" s="3">
        <f t="shared" si="181"/>
        <v>28.122032737879408</v>
      </c>
      <c r="F2323" s="2">
        <f t="shared" si="182"/>
        <v>0.59615014033256752</v>
      </c>
      <c r="G2323" s="34">
        <f>BaseData!I2322</f>
        <v>4</v>
      </c>
      <c r="H2323" s="34">
        <f>BaseData!J2322</f>
        <v>9</v>
      </c>
      <c r="I2323" s="21">
        <v>2.0090075502744109E-2</v>
      </c>
      <c r="J2323" s="7">
        <v>0.19229555436774304</v>
      </c>
      <c r="K2323" s="7">
        <v>0.15280495608691835</v>
      </c>
      <c r="L2323" s="7">
        <v>0.12501127957037994</v>
      </c>
      <c r="M2323" s="7">
        <v>0.10198066853184662</v>
      </c>
      <c r="N2323" s="7">
        <v>7.9492874866399485E-2</v>
      </c>
      <c r="O2323" s="7">
        <v>5.5947866893446135E-2</v>
      </c>
      <c r="P2323" s="7">
        <v>3.2272437599693157E-2</v>
      </c>
      <c r="Q2323" s="7">
        <v>1.1826812882114365E-2</v>
      </c>
      <c r="R2323" s="7">
        <v>3.1125979092113889E-4</v>
      </c>
      <c r="S2323" s="7">
        <v>5.6726947725317649E-3</v>
      </c>
      <c r="T2323" s="7">
        <v>4.4317825605554632E-2</v>
      </c>
      <c r="U2323" s="7"/>
      <c r="V2323" s="24">
        <f>SUMIF(J$2:U$2,"&lt;"&amp;E2323,VolumeData!$J2323:$U2323)</f>
        <v>0.75163245079854102</v>
      </c>
      <c r="W2323" s="24">
        <f>SUMIF(SEDData!$H2323:$S2323,"&lt;"&amp;wasteCutoff*100,VolumeData!$J2323:$U2323)</f>
        <v>3.1125979092113889E-4</v>
      </c>
      <c r="X2323" s="24">
        <f>IF(AND(G2323&gt;=sweepCutoff,H2323&gt;=malfCutoff),SUMIF(SEDData!$H2323:$R2323,"&lt;"&amp;pulpCutoff*100,VolumeData!$J2323:$U2323)-W2323,0)</f>
        <v>0.55933689643079809</v>
      </c>
      <c r="Y2323" s="24">
        <f t="shared" si="183"/>
        <v>0</v>
      </c>
      <c r="Z2323" s="24">
        <f t="shared" si="184"/>
        <v>0.19198429457682176</v>
      </c>
    </row>
    <row r="2324" spans="1:26">
      <c r="A2324" s="1">
        <v>39</v>
      </c>
      <c r="B2324" s="1">
        <v>11</v>
      </c>
      <c r="C2324" s="1">
        <f>BaseData!D2323/10</f>
        <v>24.5</v>
      </c>
      <c r="D2324" s="4">
        <f t="shared" si="180"/>
        <v>26.653550000000003</v>
      </c>
      <c r="E2324" s="3">
        <f t="shared" si="181"/>
        <v>28.122032737879408</v>
      </c>
      <c r="F2324" s="2">
        <f t="shared" si="182"/>
        <v>0.59615014033256752</v>
      </c>
      <c r="G2324" s="34">
        <f>BaseData!I2323</f>
        <v>8</v>
      </c>
      <c r="H2324" s="34">
        <f>BaseData!J2323</f>
        <v>9</v>
      </c>
      <c r="I2324" s="21">
        <v>2.0090075502744109E-2</v>
      </c>
      <c r="J2324" s="7">
        <v>0.19229555436774304</v>
      </c>
      <c r="K2324" s="7">
        <v>0.15280495608691835</v>
      </c>
      <c r="L2324" s="7">
        <v>0.12501127957037994</v>
      </c>
      <c r="M2324" s="7">
        <v>0.10198066853184662</v>
      </c>
      <c r="N2324" s="7">
        <v>7.9492874866399485E-2</v>
      </c>
      <c r="O2324" s="7">
        <v>5.5947866893446135E-2</v>
      </c>
      <c r="P2324" s="7">
        <v>3.2272437599693157E-2</v>
      </c>
      <c r="Q2324" s="7">
        <v>1.1826812882114365E-2</v>
      </c>
      <c r="R2324" s="7">
        <v>3.1125979092113889E-4</v>
      </c>
      <c r="S2324" s="7">
        <v>5.6726947725317649E-3</v>
      </c>
      <c r="T2324" s="7">
        <v>4.4317825605554632E-2</v>
      </c>
      <c r="U2324" s="7"/>
      <c r="V2324" s="24">
        <f>SUMIF(J$2:U$2,"&lt;"&amp;E2324,VolumeData!$J2324:$U2324)</f>
        <v>0.75163245079854102</v>
      </c>
      <c r="W2324" s="24">
        <f>SUMIF(SEDData!$H2324:$S2324,"&lt;"&amp;wasteCutoff*100,VolumeData!$J2324:$U2324)</f>
        <v>3.1125979092113889E-4</v>
      </c>
      <c r="X2324" s="24">
        <f>IF(AND(G2324&gt;=sweepCutoff,H2324&gt;=malfCutoff),SUMIF(SEDData!$H2324:$R2324,"&lt;"&amp;pulpCutoff*100,VolumeData!$J2324:$U2324)-W2324,0)</f>
        <v>0.55933689643079809</v>
      </c>
      <c r="Y2324" s="24">
        <f t="shared" si="183"/>
        <v>0</v>
      </c>
      <c r="Z2324" s="24">
        <f t="shared" si="184"/>
        <v>0.19198429457682176</v>
      </c>
    </row>
    <row r="2325" spans="1:26">
      <c r="A2325" s="1">
        <v>7</v>
      </c>
      <c r="B2325" s="1">
        <v>27</v>
      </c>
      <c r="C2325" s="1">
        <f>BaseData!D2324/10</f>
        <v>24.5</v>
      </c>
      <c r="D2325" s="4">
        <f t="shared" si="180"/>
        <v>26.653550000000003</v>
      </c>
      <c r="E2325" s="3">
        <f t="shared" si="181"/>
        <v>28.122032737879408</v>
      </c>
      <c r="F2325" s="2">
        <f t="shared" si="182"/>
        <v>0.59615014033256752</v>
      </c>
      <c r="G2325" s="34">
        <f>BaseData!I2324</f>
        <v>3</v>
      </c>
      <c r="H2325" s="34">
        <f>BaseData!J2324</f>
        <v>9</v>
      </c>
      <c r="I2325" s="21">
        <v>2.0090075502744109E-2</v>
      </c>
      <c r="J2325" s="7">
        <v>0.19229555436774304</v>
      </c>
      <c r="K2325" s="7">
        <v>0.15280495608691835</v>
      </c>
      <c r="L2325" s="7">
        <v>0.12501127957037994</v>
      </c>
      <c r="M2325" s="7">
        <v>0.10198066853184662</v>
      </c>
      <c r="N2325" s="7">
        <v>7.9492874866399485E-2</v>
      </c>
      <c r="O2325" s="7">
        <v>5.5947866893446135E-2</v>
      </c>
      <c r="P2325" s="7">
        <v>3.2272437599693157E-2</v>
      </c>
      <c r="Q2325" s="7">
        <v>1.1826812882114365E-2</v>
      </c>
      <c r="R2325" s="7">
        <v>3.1125979092113889E-4</v>
      </c>
      <c r="S2325" s="7">
        <v>5.6726947725317649E-3</v>
      </c>
      <c r="T2325" s="7">
        <v>4.4317825605554632E-2</v>
      </c>
      <c r="U2325" s="7"/>
      <c r="V2325" s="24">
        <f>SUMIF(J$2:U$2,"&lt;"&amp;E2325,VolumeData!$J2325:$U2325)</f>
        <v>0.75163245079854102</v>
      </c>
      <c r="W2325" s="24">
        <f>SUMIF(SEDData!$H2325:$S2325,"&lt;"&amp;wasteCutoff*100,VolumeData!$J2325:$U2325)</f>
        <v>3.1125979092113889E-4</v>
      </c>
      <c r="X2325" s="24">
        <f>IF(AND(G2325&gt;=sweepCutoff,H2325&gt;=malfCutoff),SUMIF(SEDData!$H2325:$R2325,"&lt;"&amp;pulpCutoff*100,VolumeData!$J2325:$U2325)-W2325,0)</f>
        <v>0.55933689643079809</v>
      </c>
      <c r="Y2325" s="24">
        <f t="shared" si="183"/>
        <v>0</v>
      </c>
      <c r="Z2325" s="24">
        <f t="shared" si="184"/>
        <v>0.19198429457682176</v>
      </c>
    </row>
    <row r="2326" spans="1:26">
      <c r="A2326" s="1">
        <v>29</v>
      </c>
      <c r="B2326" s="1">
        <v>26</v>
      </c>
      <c r="C2326" s="1">
        <f>BaseData!D2325/10</f>
        <v>24.5</v>
      </c>
      <c r="D2326" s="4">
        <f t="shared" si="180"/>
        <v>26.653550000000003</v>
      </c>
      <c r="E2326" s="3">
        <f t="shared" si="181"/>
        <v>28.122032737879408</v>
      </c>
      <c r="F2326" s="2">
        <f t="shared" si="182"/>
        <v>0.59615014033256752</v>
      </c>
      <c r="G2326" s="34">
        <f>BaseData!I2325</f>
        <v>1</v>
      </c>
      <c r="H2326" s="34">
        <f>BaseData!J2325</f>
        <v>9</v>
      </c>
      <c r="I2326" s="21">
        <v>2.0090075502744109E-2</v>
      </c>
      <c r="J2326" s="7">
        <v>0.19229555436774304</v>
      </c>
      <c r="K2326" s="7">
        <v>0.15280495608691835</v>
      </c>
      <c r="L2326" s="7">
        <v>0.12501127957037994</v>
      </c>
      <c r="M2326" s="7">
        <v>0.10198066853184662</v>
      </c>
      <c r="N2326" s="7">
        <v>7.9492874866399485E-2</v>
      </c>
      <c r="O2326" s="7">
        <v>5.5947866893446135E-2</v>
      </c>
      <c r="P2326" s="7">
        <v>3.2272437599693157E-2</v>
      </c>
      <c r="Q2326" s="7">
        <v>1.1826812882114365E-2</v>
      </c>
      <c r="R2326" s="7">
        <v>3.1125979092113889E-4</v>
      </c>
      <c r="S2326" s="7">
        <v>5.6726947725317649E-3</v>
      </c>
      <c r="T2326" s="7">
        <v>4.4317825605554632E-2</v>
      </c>
      <c r="U2326" s="7"/>
      <c r="V2326" s="24">
        <f>SUMIF(J$2:U$2,"&lt;"&amp;E2326,VolumeData!$J2326:$U2326)</f>
        <v>0.75163245079854102</v>
      </c>
      <c r="W2326" s="24">
        <f>SUMIF(SEDData!$H2326:$S2326,"&lt;"&amp;wasteCutoff*100,VolumeData!$J2326:$U2326)</f>
        <v>3.1125979092113889E-4</v>
      </c>
      <c r="X2326" s="24">
        <f>IF(AND(G2326&gt;=sweepCutoff,H2326&gt;=malfCutoff),SUMIF(SEDData!$H2326:$R2326,"&lt;"&amp;pulpCutoff*100,VolumeData!$J2326:$U2326)-W2326,0)</f>
        <v>0</v>
      </c>
      <c r="Y2326" s="24">
        <f t="shared" si="183"/>
        <v>0.75132119100761985</v>
      </c>
      <c r="Z2326" s="24">
        <f t="shared" si="184"/>
        <v>0</v>
      </c>
    </row>
    <row r="2327" spans="1:26">
      <c r="A2327" s="1">
        <v>39</v>
      </c>
      <c r="B2327" s="1">
        <v>25</v>
      </c>
      <c r="C2327" s="1">
        <f>BaseData!D2326/10</f>
        <v>24.5</v>
      </c>
      <c r="D2327" s="4">
        <f t="shared" si="180"/>
        <v>26.653550000000003</v>
      </c>
      <c r="E2327" s="3">
        <f t="shared" si="181"/>
        <v>28.122032737879408</v>
      </c>
      <c r="F2327" s="2">
        <f t="shared" si="182"/>
        <v>0.59615014033256752</v>
      </c>
      <c r="G2327" s="34">
        <f>BaseData!I2326</f>
        <v>6</v>
      </c>
      <c r="H2327" s="34">
        <f>BaseData!J2326</f>
        <v>9</v>
      </c>
      <c r="I2327" s="21">
        <v>2.0090075502744109E-2</v>
      </c>
      <c r="J2327" s="7">
        <v>0.19229555436774304</v>
      </c>
      <c r="K2327" s="7">
        <v>0.15280495608691835</v>
      </c>
      <c r="L2327" s="7">
        <v>0.12501127957037994</v>
      </c>
      <c r="M2327" s="7">
        <v>0.10198066853184662</v>
      </c>
      <c r="N2327" s="7">
        <v>7.9492874866399485E-2</v>
      </c>
      <c r="O2327" s="7">
        <v>5.5947866893446135E-2</v>
      </c>
      <c r="P2327" s="7">
        <v>3.2272437599693157E-2</v>
      </c>
      <c r="Q2327" s="7">
        <v>1.1826812882114365E-2</v>
      </c>
      <c r="R2327" s="7">
        <v>3.1125979092113889E-4</v>
      </c>
      <c r="S2327" s="7">
        <v>5.6726947725317649E-3</v>
      </c>
      <c r="T2327" s="7">
        <v>4.4317825605554632E-2</v>
      </c>
      <c r="U2327" s="7"/>
      <c r="V2327" s="24">
        <f>SUMIF(J$2:U$2,"&lt;"&amp;E2327,VolumeData!$J2327:$U2327)</f>
        <v>0.75163245079854102</v>
      </c>
      <c r="W2327" s="24">
        <f>SUMIF(SEDData!$H2327:$S2327,"&lt;"&amp;wasteCutoff*100,VolumeData!$J2327:$U2327)</f>
        <v>3.1125979092113889E-4</v>
      </c>
      <c r="X2327" s="24">
        <f>IF(AND(G2327&gt;=sweepCutoff,H2327&gt;=malfCutoff),SUMIF(SEDData!$H2327:$R2327,"&lt;"&amp;pulpCutoff*100,VolumeData!$J2327:$U2327)-W2327,0)</f>
        <v>0.55933689643079809</v>
      </c>
      <c r="Y2327" s="24">
        <f t="shared" si="183"/>
        <v>0</v>
      </c>
      <c r="Z2327" s="24">
        <f t="shared" si="184"/>
        <v>0.19198429457682176</v>
      </c>
    </row>
    <row r="2328" spans="1:26">
      <c r="A2328" s="1">
        <v>32</v>
      </c>
      <c r="B2328" s="1">
        <v>59</v>
      </c>
      <c r="C2328" s="1">
        <f>BaseData!D2327/10</f>
        <v>24.5</v>
      </c>
      <c r="D2328" s="4">
        <f t="shared" si="180"/>
        <v>26.653550000000003</v>
      </c>
      <c r="E2328" s="3">
        <f t="shared" si="181"/>
        <v>28.122032737879408</v>
      </c>
      <c r="F2328" s="2">
        <f t="shared" si="182"/>
        <v>0.59615014033256752</v>
      </c>
      <c r="G2328" s="34">
        <f>BaseData!I2327</f>
        <v>4</v>
      </c>
      <c r="H2328" s="34">
        <f>BaseData!J2327</f>
        <v>2</v>
      </c>
      <c r="I2328" s="21">
        <v>2.0090075502744109E-2</v>
      </c>
      <c r="J2328" s="7">
        <v>0.19229555436774304</v>
      </c>
      <c r="K2328" s="7">
        <v>0.15280495608691835</v>
      </c>
      <c r="L2328" s="7">
        <v>0.12501127957037994</v>
      </c>
      <c r="M2328" s="7">
        <v>0.10198066853184662</v>
      </c>
      <c r="N2328" s="7">
        <v>7.9492874866399485E-2</v>
      </c>
      <c r="O2328" s="7">
        <v>5.5947866893446135E-2</v>
      </c>
      <c r="P2328" s="7">
        <v>3.2272437599693157E-2</v>
      </c>
      <c r="Q2328" s="7">
        <v>1.1826812882114365E-2</v>
      </c>
      <c r="R2328" s="7">
        <v>3.1125979092113889E-4</v>
      </c>
      <c r="S2328" s="7">
        <v>5.6726947725317649E-3</v>
      </c>
      <c r="T2328" s="7">
        <v>4.4317825605554632E-2</v>
      </c>
      <c r="U2328" s="7"/>
      <c r="V2328" s="24">
        <f>SUMIF(J$2:U$2,"&lt;"&amp;E2328,VolumeData!$J2328:$U2328)</f>
        <v>0.75163245079854102</v>
      </c>
      <c r="W2328" s="24">
        <f>SUMIF(SEDData!$H2328:$S2328,"&lt;"&amp;wasteCutoff*100,VolumeData!$J2328:$U2328)</f>
        <v>3.1125979092113889E-4</v>
      </c>
      <c r="X2328" s="24">
        <f>IF(AND(G2328&gt;=sweepCutoff,H2328&gt;=malfCutoff),SUMIF(SEDData!$H2328:$R2328,"&lt;"&amp;pulpCutoff*100,VolumeData!$J2328:$U2328)-W2328,0)</f>
        <v>0.55933689643079809</v>
      </c>
      <c r="Y2328" s="24">
        <f t="shared" si="183"/>
        <v>0</v>
      </c>
      <c r="Z2328" s="24">
        <f t="shared" si="184"/>
        <v>0.19198429457682176</v>
      </c>
    </row>
    <row r="2329" spans="1:26">
      <c r="A2329" s="1">
        <v>18</v>
      </c>
      <c r="B2329" s="1">
        <v>46</v>
      </c>
      <c r="C2329" s="1">
        <f>BaseData!D2328/10</f>
        <v>24.5</v>
      </c>
      <c r="D2329" s="4">
        <f t="shared" si="180"/>
        <v>26.653550000000003</v>
      </c>
      <c r="E2329" s="3">
        <f t="shared" si="181"/>
        <v>28.122032737879408</v>
      </c>
      <c r="F2329" s="2">
        <f t="shared" si="182"/>
        <v>0.59615014033256752</v>
      </c>
      <c r="G2329" s="34">
        <f>BaseData!I2328</f>
        <v>8</v>
      </c>
      <c r="H2329" s="34">
        <f>BaseData!J2328</f>
        <v>9</v>
      </c>
      <c r="I2329" s="21">
        <v>2.0090075502744109E-2</v>
      </c>
      <c r="J2329" s="7">
        <v>0.19229555436774304</v>
      </c>
      <c r="K2329" s="7">
        <v>0.15280495608691835</v>
      </c>
      <c r="L2329" s="7">
        <v>0.12501127957037994</v>
      </c>
      <c r="M2329" s="7">
        <v>0.10198066853184662</v>
      </c>
      <c r="N2329" s="7">
        <v>7.9492874866399485E-2</v>
      </c>
      <c r="O2329" s="7">
        <v>5.5947866893446135E-2</v>
      </c>
      <c r="P2329" s="7">
        <v>3.2272437599693157E-2</v>
      </c>
      <c r="Q2329" s="7">
        <v>1.1826812882114365E-2</v>
      </c>
      <c r="R2329" s="7">
        <v>3.1125979092113889E-4</v>
      </c>
      <c r="S2329" s="7">
        <v>5.6726947725317649E-3</v>
      </c>
      <c r="T2329" s="7">
        <v>4.4317825605554632E-2</v>
      </c>
      <c r="U2329" s="7"/>
      <c r="V2329" s="24">
        <f>SUMIF(J$2:U$2,"&lt;"&amp;E2329,VolumeData!$J2329:$U2329)</f>
        <v>0.75163245079854102</v>
      </c>
      <c r="W2329" s="24">
        <f>SUMIF(SEDData!$H2329:$S2329,"&lt;"&amp;wasteCutoff*100,VolumeData!$J2329:$U2329)</f>
        <v>3.1125979092113889E-4</v>
      </c>
      <c r="X2329" s="24">
        <f>IF(AND(G2329&gt;=sweepCutoff,H2329&gt;=malfCutoff),SUMIF(SEDData!$H2329:$R2329,"&lt;"&amp;pulpCutoff*100,VolumeData!$J2329:$U2329)-W2329,0)</f>
        <v>0.55933689643079809</v>
      </c>
      <c r="Y2329" s="24">
        <f t="shared" si="183"/>
        <v>0</v>
      </c>
      <c r="Z2329" s="24">
        <f t="shared" si="184"/>
        <v>0.19198429457682176</v>
      </c>
    </row>
    <row r="2330" spans="1:26">
      <c r="A2330" s="1">
        <v>24</v>
      </c>
      <c r="B2330" s="1">
        <v>58</v>
      </c>
      <c r="C2330" s="1">
        <f>BaseData!D2329/10</f>
        <v>24.5</v>
      </c>
      <c r="D2330" s="4">
        <f t="shared" si="180"/>
        <v>26.653550000000003</v>
      </c>
      <c r="E2330" s="3">
        <f t="shared" si="181"/>
        <v>28.122032737879408</v>
      </c>
      <c r="F2330" s="2">
        <f t="shared" si="182"/>
        <v>0.59615014033256752</v>
      </c>
      <c r="G2330" s="34">
        <f>BaseData!I2329</f>
        <v>3</v>
      </c>
      <c r="H2330" s="34">
        <f>BaseData!J2329</f>
        <v>4</v>
      </c>
      <c r="I2330" s="21">
        <v>2.0090075502744109E-2</v>
      </c>
      <c r="J2330" s="7">
        <v>0.19229555436774304</v>
      </c>
      <c r="K2330" s="7">
        <v>0.15280495608691835</v>
      </c>
      <c r="L2330" s="7">
        <v>0.12501127957037994</v>
      </c>
      <c r="M2330" s="7">
        <v>0.10198066853184662</v>
      </c>
      <c r="N2330" s="7">
        <v>7.9492874866399485E-2</v>
      </c>
      <c r="O2330" s="7">
        <v>5.5947866893446135E-2</v>
      </c>
      <c r="P2330" s="7">
        <v>3.2272437599693157E-2</v>
      </c>
      <c r="Q2330" s="7">
        <v>1.1826812882114365E-2</v>
      </c>
      <c r="R2330" s="7">
        <v>3.1125979092113889E-4</v>
      </c>
      <c r="S2330" s="7">
        <v>5.6726947725317649E-3</v>
      </c>
      <c r="T2330" s="7">
        <v>4.4317825605554632E-2</v>
      </c>
      <c r="U2330" s="7"/>
      <c r="V2330" s="24">
        <f>SUMIF(J$2:U$2,"&lt;"&amp;E2330,VolumeData!$J2330:$U2330)</f>
        <v>0.75163245079854102</v>
      </c>
      <c r="W2330" s="24">
        <f>SUMIF(SEDData!$H2330:$S2330,"&lt;"&amp;wasteCutoff*100,VolumeData!$J2330:$U2330)</f>
        <v>3.1125979092113889E-4</v>
      </c>
      <c r="X2330" s="24">
        <f>IF(AND(G2330&gt;=sweepCutoff,H2330&gt;=malfCutoff),SUMIF(SEDData!$H2330:$R2330,"&lt;"&amp;pulpCutoff*100,VolumeData!$J2330:$U2330)-W2330,0)</f>
        <v>0.55933689643079809</v>
      </c>
      <c r="Y2330" s="24">
        <f t="shared" si="183"/>
        <v>0</v>
      </c>
      <c r="Z2330" s="24">
        <f t="shared" si="184"/>
        <v>0.19198429457682176</v>
      </c>
    </row>
    <row r="2331" spans="1:26">
      <c r="A2331" s="1">
        <v>47</v>
      </c>
      <c r="B2331" s="1">
        <v>47</v>
      </c>
      <c r="C2331" s="1">
        <f>BaseData!D2330/10</f>
        <v>24.5</v>
      </c>
      <c r="D2331" s="4">
        <f t="shared" si="180"/>
        <v>26.653550000000003</v>
      </c>
      <c r="E2331" s="3">
        <f t="shared" si="181"/>
        <v>28.122032737879408</v>
      </c>
      <c r="F2331" s="2">
        <f t="shared" si="182"/>
        <v>0.59615014033256752</v>
      </c>
      <c r="G2331" s="34">
        <f>BaseData!I2330</f>
        <v>4</v>
      </c>
      <c r="H2331" s="34">
        <f>BaseData!J2330</f>
        <v>2</v>
      </c>
      <c r="I2331" s="21">
        <v>2.0090075502744109E-2</v>
      </c>
      <c r="J2331" s="7">
        <v>0.19229555436774304</v>
      </c>
      <c r="K2331" s="7">
        <v>0.15280495608691835</v>
      </c>
      <c r="L2331" s="7">
        <v>0.12501127957037994</v>
      </c>
      <c r="M2331" s="7">
        <v>0.10198066853184662</v>
      </c>
      <c r="N2331" s="7">
        <v>7.9492874866399485E-2</v>
      </c>
      <c r="O2331" s="7">
        <v>5.5947866893446135E-2</v>
      </c>
      <c r="P2331" s="7">
        <v>3.2272437599693157E-2</v>
      </c>
      <c r="Q2331" s="7">
        <v>1.1826812882114365E-2</v>
      </c>
      <c r="R2331" s="7">
        <v>3.1125979092113889E-4</v>
      </c>
      <c r="S2331" s="7">
        <v>5.6726947725317649E-3</v>
      </c>
      <c r="T2331" s="7">
        <v>4.4317825605554632E-2</v>
      </c>
      <c r="U2331" s="7"/>
      <c r="V2331" s="24">
        <f>SUMIF(J$2:U$2,"&lt;"&amp;E2331,VolumeData!$J2331:$U2331)</f>
        <v>0.75163245079854102</v>
      </c>
      <c r="W2331" s="24">
        <f>SUMIF(SEDData!$H2331:$S2331,"&lt;"&amp;wasteCutoff*100,VolumeData!$J2331:$U2331)</f>
        <v>3.1125979092113889E-4</v>
      </c>
      <c r="X2331" s="24">
        <f>IF(AND(G2331&gt;=sweepCutoff,H2331&gt;=malfCutoff),SUMIF(SEDData!$H2331:$R2331,"&lt;"&amp;pulpCutoff*100,VolumeData!$J2331:$U2331)-W2331,0)</f>
        <v>0.55933689643079809</v>
      </c>
      <c r="Y2331" s="24">
        <f t="shared" si="183"/>
        <v>0</v>
      </c>
      <c r="Z2331" s="24">
        <f t="shared" si="184"/>
        <v>0.19198429457682176</v>
      </c>
    </row>
    <row r="2332" spans="1:26">
      <c r="A2332" s="1">
        <v>43</v>
      </c>
      <c r="B2332" s="1">
        <v>57</v>
      </c>
      <c r="C2332" s="1">
        <f>BaseData!D2331/10</f>
        <v>24.5</v>
      </c>
      <c r="D2332" s="4">
        <f t="shared" si="180"/>
        <v>26.653550000000003</v>
      </c>
      <c r="E2332" s="3">
        <f t="shared" si="181"/>
        <v>28.122032737879408</v>
      </c>
      <c r="F2332" s="2">
        <f t="shared" si="182"/>
        <v>0.59615014033256752</v>
      </c>
      <c r="G2332" s="34">
        <f>BaseData!I2331</f>
        <v>3</v>
      </c>
      <c r="H2332" s="34">
        <f>BaseData!J2331</f>
        <v>4</v>
      </c>
      <c r="I2332" s="21">
        <v>2.0090075502744109E-2</v>
      </c>
      <c r="J2332" s="7">
        <v>0.19229555436774304</v>
      </c>
      <c r="K2332" s="7">
        <v>0.15280495608691835</v>
      </c>
      <c r="L2332" s="7">
        <v>0.12501127957037994</v>
      </c>
      <c r="M2332" s="7">
        <v>0.10198066853184662</v>
      </c>
      <c r="N2332" s="7">
        <v>7.9492874866399485E-2</v>
      </c>
      <c r="O2332" s="7">
        <v>5.5947866893446135E-2</v>
      </c>
      <c r="P2332" s="7">
        <v>3.2272437599693157E-2</v>
      </c>
      <c r="Q2332" s="7">
        <v>1.1826812882114365E-2</v>
      </c>
      <c r="R2332" s="7">
        <v>3.1125979092113889E-4</v>
      </c>
      <c r="S2332" s="7">
        <v>5.6726947725317649E-3</v>
      </c>
      <c r="T2332" s="7">
        <v>4.4317825605554632E-2</v>
      </c>
      <c r="U2332" s="7"/>
      <c r="V2332" s="24">
        <f>SUMIF(J$2:U$2,"&lt;"&amp;E2332,VolumeData!$J2332:$U2332)</f>
        <v>0.75163245079854102</v>
      </c>
      <c r="W2332" s="24">
        <f>SUMIF(SEDData!$H2332:$S2332,"&lt;"&amp;wasteCutoff*100,VolumeData!$J2332:$U2332)</f>
        <v>3.1125979092113889E-4</v>
      </c>
      <c r="X2332" s="24">
        <f>IF(AND(G2332&gt;=sweepCutoff,H2332&gt;=malfCutoff),SUMIF(SEDData!$H2332:$R2332,"&lt;"&amp;pulpCutoff*100,VolumeData!$J2332:$U2332)-W2332,0)</f>
        <v>0.55933689643079809</v>
      </c>
      <c r="Y2332" s="24">
        <f t="shared" si="183"/>
        <v>0</v>
      </c>
      <c r="Z2332" s="24">
        <f t="shared" si="184"/>
        <v>0.19198429457682176</v>
      </c>
    </row>
    <row r="2333" spans="1:26">
      <c r="A2333" s="1">
        <v>31</v>
      </c>
      <c r="B2333" s="1">
        <v>71</v>
      </c>
      <c r="C2333" s="1">
        <f>BaseData!D2332/10</f>
        <v>24.5</v>
      </c>
      <c r="D2333" s="4">
        <f t="shared" si="180"/>
        <v>26.653550000000003</v>
      </c>
      <c r="E2333" s="3">
        <f t="shared" si="181"/>
        <v>28.122032737879408</v>
      </c>
      <c r="F2333" s="2">
        <f t="shared" si="182"/>
        <v>0.59615014033256752</v>
      </c>
      <c r="G2333" s="34">
        <f>BaseData!I2332</f>
        <v>6</v>
      </c>
      <c r="H2333" s="34">
        <f>BaseData!J2332</f>
        <v>4</v>
      </c>
      <c r="I2333" s="21">
        <v>2.0090075502744109E-2</v>
      </c>
      <c r="J2333" s="7">
        <v>0.19229555436774304</v>
      </c>
      <c r="K2333" s="7">
        <v>0.15280495608691835</v>
      </c>
      <c r="L2333" s="7">
        <v>0.12501127957037994</v>
      </c>
      <c r="M2333" s="7">
        <v>0.10198066853184662</v>
      </c>
      <c r="N2333" s="7">
        <v>7.9492874866399485E-2</v>
      </c>
      <c r="O2333" s="7">
        <v>5.5947866893446135E-2</v>
      </c>
      <c r="P2333" s="7">
        <v>3.2272437599693157E-2</v>
      </c>
      <c r="Q2333" s="7">
        <v>1.1826812882114365E-2</v>
      </c>
      <c r="R2333" s="7">
        <v>3.1125979092113889E-4</v>
      </c>
      <c r="S2333" s="7">
        <v>5.6726947725317649E-3</v>
      </c>
      <c r="T2333" s="7">
        <v>4.4317825605554632E-2</v>
      </c>
      <c r="U2333" s="7"/>
      <c r="V2333" s="24">
        <f>SUMIF(J$2:U$2,"&lt;"&amp;E2333,VolumeData!$J2333:$U2333)</f>
        <v>0.75163245079854102</v>
      </c>
      <c r="W2333" s="24">
        <f>SUMIF(SEDData!$H2333:$S2333,"&lt;"&amp;wasteCutoff*100,VolumeData!$J2333:$U2333)</f>
        <v>3.1125979092113889E-4</v>
      </c>
      <c r="X2333" s="24">
        <f>IF(AND(G2333&gt;=sweepCutoff,H2333&gt;=malfCutoff),SUMIF(SEDData!$H2333:$R2333,"&lt;"&amp;pulpCutoff*100,VolumeData!$J2333:$U2333)-W2333,0)</f>
        <v>0.55933689643079809</v>
      </c>
      <c r="Y2333" s="24">
        <f t="shared" si="183"/>
        <v>0</v>
      </c>
      <c r="Z2333" s="24">
        <f t="shared" si="184"/>
        <v>0.19198429457682176</v>
      </c>
    </row>
    <row r="2334" spans="1:26">
      <c r="A2334" s="1">
        <v>61</v>
      </c>
      <c r="B2334" s="1">
        <v>73</v>
      </c>
      <c r="C2334" s="1">
        <f>BaseData!D2333/10</f>
        <v>24.5</v>
      </c>
      <c r="D2334" s="4">
        <f t="shared" si="180"/>
        <v>26.653550000000003</v>
      </c>
      <c r="E2334" s="3">
        <f t="shared" si="181"/>
        <v>28.122032737879408</v>
      </c>
      <c r="F2334" s="2">
        <f t="shared" si="182"/>
        <v>0.59615014033256752</v>
      </c>
      <c r="G2334" s="34">
        <f>BaseData!I2333</f>
        <v>4</v>
      </c>
      <c r="H2334" s="34">
        <f>BaseData!J2333</f>
        <v>9</v>
      </c>
      <c r="I2334" s="21">
        <v>2.0090075502744109E-2</v>
      </c>
      <c r="J2334" s="7">
        <v>0.19229555436774304</v>
      </c>
      <c r="K2334" s="7">
        <v>0.15280495608691835</v>
      </c>
      <c r="L2334" s="7">
        <v>0.12501127957037994</v>
      </c>
      <c r="M2334" s="7">
        <v>0.10198066853184662</v>
      </c>
      <c r="N2334" s="7">
        <v>7.9492874866399485E-2</v>
      </c>
      <c r="O2334" s="7">
        <v>5.5947866893446135E-2</v>
      </c>
      <c r="P2334" s="7">
        <v>3.2272437599693157E-2</v>
      </c>
      <c r="Q2334" s="7">
        <v>1.1826812882114365E-2</v>
      </c>
      <c r="R2334" s="7">
        <v>3.1125979092113889E-4</v>
      </c>
      <c r="S2334" s="7">
        <v>5.6726947725317649E-3</v>
      </c>
      <c r="T2334" s="7">
        <v>4.4317825605554632E-2</v>
      </c>
      <c r="U2334" s="7"/>
      <c r="V2334" s="24">
        <f>SUMIF(J$2:U$2,"&lt;"&amp;E2334,VolumeData!$J2334:$U2334)</f>
        <v>0.75163245079854102</v>
      </c>
      <c r="W2334" s="24">
        <f>SUMIF(SEDData!$H2334:$S2334,"&lt;"&amp;wasteCutoff*100,VolumeData!$J2334:$U2334)</f>
        <v>3.1125979092113889E-4</v>
      </c>
      <c r="X2334" s="24">
        <f>IF(AND(G2334&gt;=sweepCutoff,H2334&gt;=malfCutoff),SUMIF(SEDData!$H2334:$R2334,"&lt;"&amp;pulpCutoff*100,VolumeData!$J2334:$U2334)-W2334,0)</f>
        <v>0.55933689643079809</v>
      </c>
      <c r="Y2334" s="24">
        <f t="shared" si="183"/>
        <v>0</v>
      </c>
      <c r="Z2334" s="24">
        <f t="shared" si="184"/>
        <v>0.19198429457682176</v>
      </c>
    </row>
    <row r="2335" spans="1:26">
      <c r="A2335" s="1">
        <v>12</v>
      </c>
      <c r="B2335" s="1">
        <v>99</v>
      </c>
      <c r="C2335" s="1">
        <f>BaseData!D2334/10</f>
        <v>24.5</v>
      </c>
      <c r="D2335" s="4">
        <f t="shared" si="180"/>
        <v>26.653550000000003</v>
      </c>
      <c r="E2335" s="3">
        <f t="shared" si="181"/>
        <v>28.122032737879408</v>
      </c>
      <c r="F2335" s="2">
        <f t="shared" si="182"/>
        <v>0.59615014033256752</v>
      </c>
      <c r="G2335" s="34">
        <f>BaseData!I2334</f>
        <v>3</v>
      </c>
      <c r="H2335" s="34">
        <f>BaseData!J2334</f>
        <v>9</v>
      </c>
      <c r="I2335" s="21">
        <v>2.0090075502744109E-2</v>
      </c>
      <c r="J2335" s="7">
        <v>0.19229555436774304</v>
      </c>
      <c r="K2335" s="7">
        <v>0.15280495608691835</v>
      </c>
      <c r="L2335" s="7">
        <v>0.12501127957037994</v>
      </c>
      <c r="M2335" s="7">
        <v>0.10198066853184662</v>
      </c>
      <c r="N2335" s="7">
        <v>7.9492874866399485E-2</v>
      </c>
      <c r="O2335" s="7">
        <v>5.5947866893446135E-2</v>
      </c>
      <c r="P2335" s="7">
        <v>3.2272437599693157E-2</v>
      </c>
      <c r="Q2335" s="7">
        <v>1.1826812882114365E-2</v>
      </c>
      <c r="R2335" s="7">
        <v>3.1125979092113889E-4</v>
      </c>
      <c r="S2335" s="7">
        <v>5.6726947725317649E-3</v>
      </c>
      <c r="T2335" s="7">
        <v>4.4317825605554632E-2</v>
      </c>
      <c r="U2335" s="7"/>
      <c r="V2335" s="24">
        <f>SUMIF(J$2:U$2,"&lt;"&amp;E2335,VolumeData!$J2335:$U2335)</f>
        <v>0.75163245079854102</v>
      </c>
      <c r="W2335" s="24">
        <f>SUMIF(SEDData!$H2335:$S2335,"&lt;"&amp;wasteCutoff*100,VolumeData!$J2335:$U2335)</f>
        <v>3.1125979092113889E-4</v>
      </c>
      <c r="X2335" s="24">
        <f>IF(AND(G2335&gt;=sweepCutoff,H2335&gt;=malfCutoff),SUMIF(SEDData!$H2335:$R2335,"&lt;"&amp;pulpCutoff*100,VolumeData!$J2335:$U2335)-W2335,0)</f>
        <v>0.55933689643079809</v>
      </c>
      <c r="Y2335" s="24">
        <f t="shared" si="183"/>
        <v>0</v>
      </c>
      <c r="Z2335" s="24">
        <f t="shared" si="184"/>
        <v>0.19198429457682176</v>
      </c>
    </row>
    <row r="2336" spans="1:26">
      <c r="A2336" s="1">
        <v>23</v>
      </c>
      <c r="B2336" s="1">
        <v>85</v>
      </c>
      <c r="C2336" s="1">
        <f>BaseData!D2335/10</f>
        <v>24.5</v>
      </c>
      <c r="D2336" s="4">
        <f t="shared" si="180"/>
        <v>26.653550000000003</v>
      </c>
      <c r="E2336" s="3">
        <f t="shared" si="181"/>
        <v>28.122032737879408</v>
      </c>
      <c r="F2336" s="2">
        <f t="shared" si="182"/>
        <v>0.59615014033256752</v>
      </c>
      <c r="G2336" s="34">
        <f>BaseData!I2335</f>
        <v>3</v>
      </c>
      <c r="H2336" s="34">
        <f>BaseData!J2335</f>
        <v>2</v>
      </c>
      <c r="I2336" s="21">
        <v>2.0090075502744109E-2</v>
      </c>
      <c r="J2336" s="7">
        <v>0.19229555436774304</v>
      </c>
      <c r="K2336" s="7">
        <v>0.15280495608691835</v>
      </c>
      <c r="L2336" s="7">
        <v>0.12501127957037994</v>
      </c>
      <c r="M2336" s="7">
        <v>0.10198066853184662</v>
      </c>
      <c r="N2336" s="7">
        <v>7.9492874866399485E-2</v>
      </c>
      <c r="O2336" s="7">
        <v>5.5947866893446135E-2</v>
      </c>
      <c r="P2336" s="7">
        <v>3.2272437599693157E-2</v>
      </c>
      <c r="Q2336" s="7">
        <v>1.1826812882114365E-2</v>
      </c>
      <c r="R2336" s="7">
        <v>3.1125979092113889E-4</v>
      </c>
      <c r="S2336" s="7">
        <v>5.6726947725317649E-3</v>
      </c>
      <c r="T2336" s="7">
        <v>4.4317825605554632E-2</v>
      </c>
      <c r="U2336" s="7"/>
      <c r="V2336" s="24">
        <f>SUMIF(J$2:U$2,"&lt;"&amp;E2336,VolumeData!$J2336:$U2336)</f>
        <v>0.75163245079854102</v>
      </c>
      <c r="W2336" s="24">
        <f>SUMIF(SEDData!$H2336:$S2336,"&lt;"&amp;wasteCutoff*100,VolumeData!$J2336:$U2336)</f>
        <v>3.1125979092113889E-4</v>
      </c>
      <c r="X2336" s="24">
        <f>IF(AND(G2336&gt;=sweepCutoff,H2336&gt;=malfCutoff),SUMIF(SEDData!$H2336:$R2336,"&lt;"&amp;pulpCutoff*100,VolumeData!$J2336:$U2336)-W2336,0)</f>
        <v>0.55933689643079809</v>
      </c>
      <c r="Y2336" s="24">
        <f t="shared" si="183"/>
        <v>0</v>
      </c>
      <c r="Z2336" s="24">
        <f t="shared" si="184"/>
        <v>0.19198429457682176</v>
      </c>
    </row>
    <row r="2337" spans="1:26">
      <c r="A2337" s="1">
        <v>19</v>
      </c>
      <c r="B2337" s="1">
        <v>86</v>
      </c>
      <c r="C2337" s="1">
        <f>BaseData!D2336/10</f>
        <v>24.5</v>
      </c>
      <c r="D2337" s="4">
        <f t="shared" si="180"/>
        <v>26.653550000000003</v>
      </c>
      <c r="E2337" s="3">
        <f t="shared" si="181"/>
        <v>28.122032737879408</v>
      </c>
      <c r="F2337" s="2">
        <f t="shared" si="182"/>
        <v>0.59615014033256752</v>
      </c>
      <c r="G2337" s="34">
        <f>BaseData!I2336</f>
        <v>1</v>
      </c>
      <c r="H2337" s="34">
        <f>BaseData!J2336</f>
        <v>9</v>
      </c>
      <c r="I2337" s="21">
        <v>2.0090075502744109E-2</v>
      </c>
      <c r="J2337" s="7">
        <v>0.19229555436774304</v>
      </c>
      <c r="K2337" s="7">
        <v>0.15280495608691835</v>
      </c>
      <c r="L2337" s="7">
        <v>0.12501127957037994</v>
      </c>
      <c r="M2337" s="7">
        <v>0.10198066853184662</v>
      </c>
      <c r="N2337" s="7">
        <v>7.9492874866399485E-2</v>
      </c>
      <c r="O2337" s="7">
        <v>5.5947866893446135E-2</v>
      </c>
      <c r="P2337" s="7">
        <v>3.2272437599693157E-2</v>
      </c>
      <c r="Q2337" s="7">
        <v>1.1826812882114365E-2</v>
      </c>
      <c r="R2337" s="7">
        <v>3.1125979092113889E-4</v>
      </c>
      <c r="S2337" s="7">
        <v>5.6726947725317649E-3</v>
      </c>
      <c r="T2337" s="7">
        <v>4.4317825605554632E-2</v>
      </c>
      <c r="U2337" s="7"/>
      <c r="V2337" s="24">
        <f>SUMIF(J$2:U$2,"&lt;"&amp;E2337,VolumeData!$J2337:$U2337)</f>
        <v>0.75163245079854102</v>
      </c>
      <c r="W2337" s="24">
        <f>SUMIF(SEDData!$H2337:$S2337,"&lt;"&amp;wasteCutoff*100,VolumeData!$J2337:$U2337)</f>
        <v>3.1125979092113889E-4</v>
      </c>
      <c r="X2337" s="24">
        <f>IF(AND(G2337&gt;=sweepCutoff,H2337&gt;=malfCutoff),SUMIF(SEDData!$H2337:$R2337,"&lt;"&amp;pulpCutoff*100,VolumeData!$J2337:$U2337)-W2337,0)</f>
        <v>0</v>
      </c>
      <c r="Y2337" s="24">
        <f t="shared" si="183"/>
        <v>0.75132119100761985</v>
      </c>
      <c r="Z2337" s="24">
        <f t="shared" si="184"/>
        <v>0</v>
      </c>
    </row>
    <row r="2338" spans="1:26">
      <c r="A2338" s="1">
        <v>41</v>
      </c>
      <c r="B2338" s="1">
        <v>87</v>
      </c>
      <c r="C2338" s="1">
        <f>BaseData!D2337/10</f>
        <v>24.5</v>
      </c>
      <c r="D2338" s="4">
        <f t="shared" si="180"/>
        <v>26.653550000000003</v>
      </c>
      <c r="E2338" s="3">
        <f t="shared" si="181"/>
        <v>28.122032737879408</v>
      </c>
      <c r="F2338" s="2">
        <f t="shared" si="182"/>
        <v>0.59615014033256752</v>
      </c>
      <c r="G2338" s="34">
        <f>BaseData!I2337</f>
        <v>3</v>
      </c>
      <c r="H2338" s="34">
        <f>BaseData!J2337</f>
        <v>4</v>
      </c>
      <c r="I2338" s="21">
        <v>2.0090075502744109E-2</v>
      </c>
      <c r="J2338" s="7">
        <v>0.19229555436774304</v>
      </c>
      <c r="K2338" s="7">
        <v>0.15280495608691835</v>
      </c>
      <c r="L2338" s="7">
        <v>0.12501127957037994</v>
      </c>
      <c r="M2338" s="7">
        <v>0.10198066853184662</v>
      </c>
      <c r="N2338" s="7">
        <v>7.9492874866399485E-2</v>
      </c>
      <c r="O2338" s="7">
        <v>5.5947866893446135E-2</v>
      </c>
      <c r="P2338" s="7">
        <v>3.2272437599693157E-2</v>
      </c>
      <c r="Q2338" s="7">
        <v>1.1826812882114365E-2</v>
      </c>
      <c r="R2338" s="7">
        <v>3.1125979092113889E-4</v>
      </c>
      <c r="S2338" s="7">
        <v>5.6726947725317649E-3</v>
      </c>
      <c r="T2338" s="7">
        <v>4.4317825605554632E-2</v>
      </c>
      <c r="U2338" s="7"/>
      <c r="V2338" s="24">
        <f>SUMIF(J$2:U$2,"&lt;"&amp;E2338,VolumeData!$J2338:$U2338)</f>
        <v>0.75163245079854102</v>
      </c>
      <c r="W2338" s="24">
        <f>SUMIF(SEDData!$H2338:$S2338,"&lt;"&amp;wasteCutoff*100,VolumeData!$J2338:$U2338)</f>
        <v>3.1125979092113889E-4</v>
      </c>
      <c r="X2338" s="24">
        <f>IF(AND(G2338&gt;=sweepCutoff,H2338&gt;=malfCutoff),SUMIF(SEDData!$H2338:$R2338,"&lt;"&amp;pulpCutoff*100,VolumeData!$J2338:$U2338)-W2338,0)</f>
        <v>0.55933689643079809</v>
      </c>
      <c r="Y2338" s="24">
        <f t="shared" si="183"/>
        <v>0</v>
      </c>
      <c r="Z2338" s="24">
        <f t="shared" si="184"/>
        <v>0.19198429457682176</v>
      </c>
    </row>
    <row r="2339" spans="1:26">
      <c r="A2339" s="1">
        <v>59</v>
      </c>
      <c r="B2339" s="1">
        <v>102</v>
      </c>
      <c r="C2339" s="1">
        <f>BaseData!D2338/10</f>
        <v>24.5</v>
      </c>
      <c r="D2339" s="4">
        <f t="shared" si="180"/>
        <v>26.653550000000003</v>
      </c>
      <c r="E2339" s="3">
        <f t="shared" si="181"/>
        <v>28.122032737879408</v>
      </c>
      <c r="F2339" s="2">
        <f t="shared" si="182"/>
        <v>0.59615014033256752</v>
      </c>
      <c r="G2339" s="34">
        <f>BaseData!I2338</f>
        <v>4</v>
      </c>
      <c r="H2339" s="34">
        <f>BaseData!J2338</f>
        <v>9</v>
      </c>
      <c r="I2339" s="21">
        <v>2.0090075502744109E-2</v>
      </c>
      <c r="J2339" s="7">
        <v>0.19229555436774304</v>
      </c>
      <c r="K2339" s="7">
        <v>0.15280495608691835</v>
      </c>
      <c r="L2339" s="7">
        <v>0.12501127957037994</v>
      </c>
      <c r="M2339" s="7">
        <v>0.10198066853184662</v>
      </c>
      <c r="N2339" s="7">
        <v>7.9492874866399485E-2</v>
      </c>
      <c r="O2339" s="7">
        <v>5.5947866893446135E-2</v>
      </c>
      <c r="P2339" s="7">
        <v>3.2272437599693157E-2</v>
      </c>
      <c r="Q2339" s="7">
        <v>1.1826812882114365E-2</v>
      </c>
      <c r="R2339" s="7">
        <v>3.1125979092113889E-4</v>
      </c>
      <c r="S2339" s="7">
        <v>5.6726947725317649E-3</v>
      </c>
      <c r="T2339" s="7">
        <v>4.4317825605554632E-2</v>
      </c>
      <c r="U2339" s="7"/>
      <c r="V2339" s="24">
        <f>SUMIF(J$2:U$2,"&lt;"&amp;E2339,VolumeData!$J2339:$U2339)</f>
        <v>0.75163245079854102</v>
      </c>
      <c r="W2339" s="24">
        <f>SUMIF(SEDData!$H2339:$S2339,"&lt;"&amp;wasteCutoff*100,VolumeData!$J2339:$U2339)</f>
        <v>3.1125979092113889E-4</v>
      </c>
      <c r="X2339" s="24">
        <f>IF(AND(G2339&gt;=sweepCutoff,H2339&gt;=malfCutoff),SUMIF(SEDData!$H2339:$R2339,"&lt;"&amp;pulpCutoff*100,VolumeData!$J2339:$U2339)-W2339,0)</f>
        <v>0.55933689643079809</v>
      </c>
      <c r="Y2339" s="24">
        <f t="shared" si="183"/>
        <v>0</v>
      </c>
      <c r="Z2339" s="24">
        <f t="shared" si="184"/>
        <v>0.19198429457682176</v>
      </c>
    </row>
    <row r="2340" spans="1:26">
      <c r="A2340" s="1">
        <v>54</v>
      </c>
      <c r="B2340" s="1">
        <v>90</v>
      </c>
      <c r="C2340" s="1">
        <f>BaseData!D2339/10</f>
        <v>24.5</v>
      </c>
      <c r="D2340" s="4">
        <f t="shared" si="180"/>
        <v>26.653550000000003</v>
      </c>
      <c r="E2340" s="3">
        <f t="shared" si="181"/>
        <v>28.122032737879408</v>
      </c>
      <c r="F2340" s="2">
        <f t="shared" si="182"/>
        <v>0.59615014033256752</v>
      </c>
      <c r="G2340" s="34">
        <f>BaseData!I2339</f>
        <v>4</v>
      </c>
      <c r="H2340" s="34">
        <f>BaseData!J2339</f>
        <v>9</v>
      </c>
      <c r="I2340" s="21">
        <v>2.0090075502744109E-2</v>
      </c>
      <c r="J2340" s="7">
        <v>0.19229555436774304</v>
      </c>
      <c r="K2340" s="7">
        <v>0.15280495608691835</v>
      </c>
      <c r="L2340" s="7">
        <v>0.12501127957037994</v>
      </c>
      <c r="M2340" s="7">
        <v>0.10198066853184662</v>
      </c>
      <c r="N2340" s="7">
        <v>7.9492874866399485E-2</v>
      </c>
      <c r="O2340" s="7">
        <v>5.5947866893446135E-2</v>
      </c>
      <c r="P2340" s="7">
        <v>3.2272437599693157E-2</v>
      </c>
      <c r="Q2340" s="7">
        <v>1.1826812882114365E-2</v>
      </c>
      <c r="R2340" s="7">
        <v>3.1125979092113889E-4</v>
      </c>
      <c r="S2340" s="7">
        <v>5.6726947725317649E-3</v>
      </c>
      <c r="T2340" s="7">
        <v>4.4317825605554632E-2</v>
      </c>
      <c r="U2340" s="7"/>
      <c r="V2340" s="24">
        <f>SUMIF(J$2:U$2,"&lt;"&amp;E2340,VolumeData!$J2340:$U2340)</f>
        <v>0.75163245079854102</v>
      </c>
      <c r="W2340" s="24">
        <f>SUMIF(SEDData!$H2340:$S2340,"&lt;"&amp;wasteCutoff*100,VolumeData!$J2340:$U2340)</f>
        <v>3.1125979092113889E-4</v>
      </c>
      <c r="X2340" s="24">
        <f>IF(AND(G2340&gt;=sweepCutoff,H2340&gt;=malfCutoff),SUMIF(SEDData!$H2340:$R2340,"&lt;"&amp;pulpCutoff*100,VolumeData!$J2340:$U2340)-W2340,0)</f>
        <v>0.55933689643079809</v>
      </c>
      <c r="Y2340" s="24">
        <f t="shared" si="183"/>
        <v>0</v>
      </c>
      <c r="Z2340" s="24">
        <f t="shared" si="184"/>
        <v>0.19198429457682176</v>
      </c>
    </row>
    <row r="2341" spans="1:26">
      <c r="A2341" s="1">
        <v>14</v>
      </c>
      <c r="B2341" s="1">
        <v>121</v>
      </c>
      <c r="C2341" s="1">
        <f>BaseData!D2340/10</f>
        <v>24.5</v>
      </c>
      <c r="D2341" s="4">
        <f t="shared" si="180"/>
        <v>26.653550000000003</v>
      </c>
      <c r="E2341" s="3">
        <f t="shared" si="181"/>
        <v>28.122032737879408</v>
      </c>
      <c r="F2341" s="2">
        <f t="shared" si="182"/>
        <v>0.59615014033256752</v>
      </c>
      <c r="G2341" s="34">
        <f>BaseData!I2340</f>
        <v>8</v>
      </c>
      <c r="H2341" s="34">
        <f>BaseData!J2340</f>
        <v>4</v>
      </c>
      <c r="I2341" s="21">
        <v>2.0090075502744109E-2</v>
      </c>
      <c r="J2341" s="7">
        <v>0.19229555436774304</v>
      </c>
      <c r="K2341" s="7">
        <v>0.15280495608691835</v>
      </c>
      <c r="L2341" s="7">
        <v>0.12501127957037994</v>
      </c>
      <c r="M2341" s="7">
        <v>0.10198066853184662</v>
      </c>
      <c r="N2341" s="7">
        <v>7.9492874866399485E-2</v>
      </c>
      <c r="O2341" s="7">
        <v>5.5947866893446135E-2</v>
      </c>
      <c r="P2341" s="7">
        <v>3.2272437599693157E-2</v>
      </c>
      <c r="Q2341" s="7">
        <v>1.1826812882114365E-2</v>
      </c>
      <c r="R2341" s="7">
        <v>3.1125979092113889E-4</v>
      </c>
      <c r="S2341" s="7">
        <v>5.6726947725317649E-3</v>
      </c>
      <c r="T2341" s="7">
        <v>4.4317825605554632E-2</v>
      </c>
      <c r="U2341" s="7"/>
      <c r="V2341" s="24">
        <f>SUMIF(J$2:U$2,"&lt;"&amp;E2341,VolumeData!$J2341:$U2341)</f>
        <v>0.75163245079854102</v>
      </c>
      <c r="W2341" s="24">
        <f>SUMIF(SEDData!$H2341:$S2341,"&lt;"&amp;wasteCutoff*100,VolumeData!$J2341:$U2341)</f>
        <v>3.1125979092113889E-4</v>
      </c>
      <c r="X2341" s="24">
        <f>IF(AND(G2341&gt;=sweepCutoff,H2341&gt;=malfCutoff),SUMIF(SEDData!$H2341:$R2341,"&lt;"&amp;pulpCutoff*100,VolumeData!$J2341:$U2341)-W2341,0)</f>
        <v>0.55933689643079809</v>
      </c>
      <c r="Y2341" s="24">
        <f t="shared" si="183"/>
        <v>0</v>
      </c>
      <c r="Z2341" s="24">
        <f t="shared" si="184"/>
        <v>0.19198429457682176</v>
      </c>
    </row>
    <row r="2342" spans="1:26">
      <c r="A2342" s="1">
        <v>9</v>
      </c>
      <c r="B2342" s="1">
        <v>122</v>
      </c>
      <c r="C2342" s="1">
        <f>BaseData!D2341/10</f>
        <v>24.5</v>
      </c>
      <c r="D2342" s="4">
        <f t="shared" si="180"/>
        <v>26.653550000000003</v>
      </c>
      <c r="E2342" s="3">
        <f t="shared" si="181"/>
        <v>28.122032737879408</v>
      </c>
      <c r="F2342" s="2">
        <f t="shared" si="182"/>
        <v>0.59615014033256752</v>
      </c>
      <c r="G2342" s="34">
        <f>BaseData!I2341</f>
        <v>6</v>
      </c>
      <c r="H2342" s="34">
        <f>BaseData!J2341</f>
        <v>9</v>
      </c>
      <c r="I2342" s="21">
        <v>2.0090075502744109E-2</v>
      </c>
      <c r="J2342" s="7">
        <v>0.19229555436774304</v>
      </c>
      <c r="K2342" s="7">
        <v>0.15280495608691835</v>
      </c>
      <c r="L2342" s="7">
        <v>0.12501127957037994</v>
      </c>
      <c r="M2342" s="7">
        <v>0.10198066853184662</v>
      </c>
      <c r="N2342" s="7">
        <v>7.9492874866399485E-2</v>
      </c>
      <c r="O2342" s="7">
        <v>5.5947866893446135E-2</v>
      </c>
      <c r="P2342" s="7">
        <v>3.2272437599693157E-2</v>
      </c>
      <c r="Q2342" s="7">
        <v>1.1826812882114365E-2</v>
      </c>
      <c r="R2342" s="7">
        <v>3.1125979092113889E-4</v>
      </c>
      <c r="S2342" s="7">
        <v>5.6726947725317649E-3</v>
      </c>
      <c r="T2342" s="7">
        <v>4.4317825605554632E-2</v>
      </c>
      <c r="U2342" s="7"/>
      <c r="V2342" s="24">
        <f>SUMIF(J$2:U$2,"&lt;"&amp;E2342,VolumeData!$J2342:$U2342)</f>
        <v>0.75163245079854102</v>
      </c>
      <c r="W2342" s="24">
        <f>SUMIF(SEDData!$H2342:$S2342,"&lt;"&amp;wasteCutoff*100,VolumeData!$J2342:$U2342)</f>
        <v>3.1125979092113889E-4</v>
      </c>
      <c r="X2342" s="24">
        <f>IF(AND(G2342&gt;=sweepCutoff,H2342&gt;=malfCutoff),SUMIF(SEDData!$H2342:$R2342,"&lt;"&amp;pulpCutoff*100,VolumeData!$J2342:$U2342)-W2342,0)</f>
        <v>0.55933689643079809</v>
      </c>
      <c r="Y2342" s="24">
        <f t="shared" si="183"/>
        <v>0</v>
      </c>
      <c r="Z2342" s="24">
        <f t="shared" si="184"/>
        <v>0.19198429457682176</v>
      </c>
    </row>
    <row r="2343" spans="1:26">
      <c r="A2343" s="1">
        <v>25</v>
      </c>
      <c r="B2343" s="1">
        <v>118</v>
      </c>
      <c r="C2343" s="1">
        <f>BaseData!D2342/10</f>
        <v>24.5</v>
      </c>
      <c r="D2343" s="4">
        <f t="shared" si="180"/>
        <v>26.653550000000003</v>
      </c>
      <c r="E2343" s="3">
        <f t="shared" si="181"/>
        <v>28.122032737879408</v>
      </c>
      <c r="F2343" s="2">
        <f t="shared" si="182"/>
        <v>0.59615014033256752</v>
      </c>
      <c r="G2343" s="34">
        <f>BaseData!I2342</f>
        <v>8</v>
      </c>
      <c r="H2343" s="34">
        <f>BaseData!J2342</f>
        <v>9</v>
      </c>
      <c r="I2343" s="21">
        <v>2.0090075502744109E-2</v>
      </c>
      <c r="J2343" s="7">
        <v>0.19229555436774304</v>
      </c>
      <c r="K2343" s="7">
        <v>0.15280495608691835</v>
      </c>
      <c r="L2343" s="7">
        <v>0.12501127957037994</v>
      </c>
      <c r="M2343" s="7">
        <v>0.10198066853184662</v>
      </c>
      <c r="N2343" s="7">
        <v>7.9492874866399485E-2</v>
      </c>
      <c r="O2343" s="7">
        <v>5.5947866893446135E-2</v>
      </c>
      <c r="P2343" s="7">
        <v>3.2272437599693157E-2</v>
      </c>
      <c r="Q2343" s="7">
        <v>1.1826812882114365E-2</v>
      </c>
      <c r="R2343" s="7">
        <v>3.1125979092113889E-4</v>
      </c>
      <c r="S2343" s="7">
        <v>5.6726947725317649E-3</v>
      </c>
      <c r="T2343" s="7">
        <v>4.4317825605554632E-2</v>
      </c>
      <c r="U2343" s="7"/>
      <c r="V2343" s="24">
        <f>SUMIF(J$2:U$2,"&lt;"&amp;E2343,VolumeData!$J2343:$U2343)</f>
        <v>0.75163245079854102</v>
      </c>
      <c r="W2343" s="24">
        <f>SUMIF(SEDData!$H2343:$S2343,"&lt;"&amp;wasteCutoff*100,VolumeData!$J2343:$U2343)</f>
        <v>3.1125979092113889E-4</v>
      </c>
      <c r="X2343" s="24">
        <f>IF(AND(G2343&gt;=sweepCutoff,H2343&gt;=malfCutoff),SUMIF(SEDData!$H2343:$R2343,"&lt;"&amp;pulpCutoff*100,VolumeData!$J2343:$U2343)-W2343,0)</f>
        <v>0.55933689643079809</v>
      </c>
      <c r="Y2343" s="24">
        <f t="shared" si="183"/>
        <v>0</v>
      </c>
      <c r="Z2343" s="24">
        <f t="shared" si="184"/>
        <v>0.19198429457682176</v>
      </c>
    </row>
    <row r="2344" spans="1:26">
      <c r="A2344" s="1">
        <v>21</v>
      </c>
      <c r="B2344" s="1">
        <v>123</v>
      </c>
      <c r="C2344" s="1">
        <f>BaseData!D2343/10</f>
        <v>24.5</v>
      </c>
      <c r="D2344" s="4">
        <f t="shared" si="180"/>
        <v>26.653550000000003</v>
      </c>
      <c r="E2344" s="3">
        <f t="shared" si="181"/>
        <v>28.122032737879408</v>
      </c>
      <c r="F2344" s="2">
        <f t="shared" si="182"/>
        <v>0.59615014033256752</v>
      </c>
      <c r="G2344" s="34">
        <f>BaseData!I2343</f>
        <v>6</v>
      </c>
      <c r="H2344" s="34">
        <f>BaseData!J2343</f>
        <v>9</v>
      </c>
      <c r="I2344" s="21">
        <v>2.0090075502744109E-2</v>
      </c>
      <c r="J2344" s="7">
        <v>0.19229555436774304</v>
      </c>
      <c r="K2344" s="7">
        <v>0.15280495608691835</v>
      </c>
      <c r="L2344" s="7">
        <v>0.12501127957037994</v>
      </c>
      <c r="M2344" s="7">
        <v>0.10198066853184662</v>
      </c>
      <c r="N2344" s="7">
        <v>7.9492874866399485E-2</v>
      </c>
      <c r="O2344" s="7">
        <v>5.5947866893446135E-2</v>
      </c>
      <c r="P2344" s="7">
        <v>3.2272437599693157E-2</v>
      </c>
      <c r="Q2344" s="7">
        <v>1.1826812882114365E-2</v>
      </c>
      <c r="R2344" s="7">
        <v>3.1125979092113889E-4</v>
      </c>
      <c r="S2344" s="7">
        <v>5.6726947725317649E-3</v>
      </c>
      <c r="T2344" s="7">
        <v>4.4317825605554632E-2</v>
      </c>
      <c r="U2344" s="7"/>
      <c r="V2344" s="24">
        <f>SUMIF(J$2:U$2,"&lt;"&amp;E2344,VolumeData!$J2344:$U2344)</f>
        <v>0.75163245079854102</v>
      </c>
      <c r="W2344" s="24">
        <f>SUMIF(SEDData!$H2344:$S2344,"&lt;"&amp;wasteCutoff*100,VolumeData!$J2344:$U2344)</f>
        <v>3.1125979092113889E-4</v>
      </c>
      <c r="X2344" s="24">
        <f>IF(AND(G2344&gt;=sweepCutoff,H2344&gt;=malfCutoff),SUMIF(SEDData!$H2344:$R2344,"&lt;"&amp;pulpCutoff*100,VolumeData!$J2344:$U2344)-W2344,0)</f>
        <v>0.55933689643079809</v>
      </c>
      <c r="Y2344" s="24">
        <f t="shared" si="183"/>
        <v>0</v>
      </c>
      <c r="Z2344" s="24">
        <f t="shared" si="184"/>
        <v>0.19198429457682176</v>
      </c>
    </row>
    <row r="2345" spans="1:26">
      <c r="A2345" s="1">
        <v>52</v>
      </c>
      <c r="B2345" s="1">
        <v>121</v>
      </c>
      <c r="C2345" s="1">
        <f>BaseData!D2344/10</f>
        <v>24.5</v>
      </c>
      <c r="D2345" s="4">
        <f t="shared" si="180"/>
        <v>26.653550000000003</v>
      </c>
      <c r="E2345" s="3">
        <f t="shared" si="181"/>
        <v>28.122032737879408</v>
      </c>
      <c r="F2345" s="2">
        <f t="shared" si="182"/>
        <v>0.59615014033256752</v>
      </c>
      <c r="G2345" s="34">
        <f>BaseData!I2344</f>
        <v>6</v>
      </c>
      <c r="H2345" s="34">
        <f>BaseData!J2344</f>
        <v>4</v>
      </c>
      <c r="I2345" s="21">
        <v>2.0090075502744109E-2</v>
      </c>
      <c r="J2345" s="7">
        <v>0.19229555436774304</v>
      </c>
      <c r="K2345" s="7">
        <v>0.15280495608691835</v>
      </c>
      <c r="L2345" s="7">
        <v>0.12501127957037994</v>
      </c>
      <c r="M2345" s="7">
        <v>0.10198066853184662</v>
      </c>
      <c r="N2345" s="7">
        <v>7.9492874866399485E-2</v>
      </c>
      <c r="O2345" s="7">
        <v>5.5947866893446135E-2</v>
      </c>
      <c r="P2345" s="7">
        <v>3.2272437599693157E-2</v>
      </c>
      <c r="Q2345" s="7">
        <v>1.1826812882114365E-2</v>
      </c>
      <c r="R2345" s="7">
        <v>3.1125979092113889E-4</v>
      </c>
      <c r="S2345" s="7">
        <v>5.6726947725317649E-3</v>
      </c>
      <c r="T2345" s="7">
        <v>4.4317825605554632E-2</v>
      </c>
      <c r="U2345" s="7"/>
      <c r="V2345" s="24">
        <f>SUMIF(J$2:U$2,"&lt;"&amp;E2345,VolumeData!$J2345:$U2345)</f>
        <v>0.75163245079854102</v>
      </c>
      <c r="W2345" s="24">
        <f>SUMIF(SEDData!$H2345:$S2345,"&lt;"&amp;wasteCutoff*100,VolumeData!$J2345:$U2345)</f>
        <v>3.1125979092113889E-4</v>
      </c>
      <c r="X2345" s="24">
        <f>IF(AND(G2345&gt;=sweepCutoff,H2345&gt;=malfCutoff),SUMIF(SEDData!$H2345:$R2345,"&lt;"&amp;pulpCutoff*100,VolumeData!$J2345:$U2345)-W2345,0)</f>
        <v>0.55933689643079809</v>
      </c>
      <c r="Y2345" s="24">
        <f t="shared" si="183"/>
        <v>0</v>
      </c>
      <c r="Z2345" s="24">
        <f t="shared" si="184"/>
        <v>0.19198429457682176</v>
      </c>
    </row>
    <row r="2346" spans="1:26">
      <c r="A2346" s="1">
        <v>75</v>
      </c>
      <c r="B2346" s="1">
        <v>113</v>
      </c>
      <c r="C2346" s="1">
        <f>BaseData!D2345/10</f>
        <v>24.5</v>
      </c>
      <c r="D2346" s="4">
        <f t="shared" si="180"/>
        <v>26.653550000000003</v>
      </c>
      <c r="E2346" s="3">
        <f t="shared" si="181"/>
        <v>28.122032737879408</v>
      </c>
      <c r="F2346" s="2">
        <f t="shared" si="182"/>
        <v>0.59615014033256752</v>
      </c>
      <c r="G2346" s="34">
        <f>BaseData!I2345</f>
        <v>7</v>
      </c>
      <c r="H2346" s="34">
        <f>BaseData!J2345</f>
        <v>9</v>
      </c>
      <c r="I2346" s="21">
        <v>2.0090075502744109E-2</v>
      </c>
      <c r="J2346" s="7">
        <v>0.19229555436774304</v>
      </c>
      <c r="K2346" s="7">
        <v>0.15280495608691835</v>
      </c>
      <c r="L2346" s="7">
        <v>0.12501127957037994</v>
      </c>
      <c r="M2346" s="7">
        <v>0.10198066853184662</v>
      </c>
      <c r="N2346" s="7">
        <v>7.9492874866399485E-2</v>
      </c>
      <c r="O2346" s="7">
        <v>5.5947866893446135E-2</v>
      </c>
      <c r="P2346" s="7">
        <v>3.2272437599693157E-2</v>
      </c>
      <c r="Q2346" s="7">
        <v>1.1826812882114365E-2</v>
      </c>
      <c r="R2346" s="7">
        <v>3.1125979092113889E-4</v>
      </c>
      <c r="S2346" s="7">
        <v>5.6726947725317649E-3</v>
      </c>
      <c r="T2346" s="7">
        <v>4.4317825605554632E-2</v>
      </c>
      <c r="U2346" s="7"/>
      <c r="V2346" s="24">
        <f>SUMIF(J$2:U$2,"&lt;"&amp;E2346,VolumeData!$J2346:$U2346)</f>
        <v>0.75163245079854102</v>
      </c>
      <c r="W2346" s="24">
        <f>SUMIF(SEDData!$H2346:$S2346,"&lt;"&amp;wasteCutoff*100,VolumeData!$J2346:$U2346)</f>
        <v>3.1125979092113889E-4</v>
      </c>
      <c r="X2346" s="24">
        <f>IF(AND(G2346&gt;=sweepCutoff,H2346&gt;=malfCutoff),SUMIF(SEDData!$H2346:$R2346,"&lt;"&amp;pulpCutoff*100,VolumeData!$J2346:$U2346)-W2346,0)</f>
        <v>0.55933689643079809</v>
      </c>
      <c r="Y2346" s="24">
        <f t="shared" si="183"/>
        <v>0</v>
      </c>
      <c r="Z2346" s="24">
        <f t="shared" si="184"/>
        <v>0.19198429457682176</v>
      </c>
    </row>
    <row r="2347" spans="1:26">
      <c r="A2347" s="1">
        <v>82</v>
      </c>
      <c r="B2347" s="1">
        <v>116</v>
      </c>
      <c r="C2347" s="1">
        <f>BaseData!D2346/10</f>
        <v>24.5</v>
      </c>
      <c r="D2347" s="4">
        <f t="shared" si="180"/>
        <v>26.653550000000003</v>
      </c>
      <c r="E2347" s="3">
        <f t="shared" si="181"/>
        <v>28.122032737879408</v>
      </c>
      <c r="F2347" s="2">
        <f t="shared" si="182"/>
        <v>0.59615014033256752</v>
      </c>
      <c r="G2347" s="34">
        <f>BaseData!I2346</f>
        <v>4</v>
      </c>
      <c r="H2347" s="34">
        <f>BaseData!J2346</f>
        <v>2</v>
      </c>
      <c r="I2347" s="21">
        <v>2.0090075502744109E-2</v>
      </c>
      <c r="J2347" s="7">
        <v>0.19229555436774304</v>
      </c>
      <c r="K2347" s="7">
        <v>0.15280495608691835</v>
      </c>
      <c r="L2347" s="7">
        <v>0.12501127957037994</v>
      </c>
      <c r="M2347" s="7">
        <v>0.10198066853184662</v>
      </c>
      <c r="N2347" s="7">
        <v>7.9492874866399485E-2</v>
      </c>
      <c r="O2347" s="7">
        <v>5.5947866893446135E-2</v>
      </c>
      <c r="P2347" s="7">
        <v>3.2272437599693157E-2</v>
      </c>
      <c r="Q2347" s="7">
        <v>1.1826812882114365E-2</v>
      </c>
      <c r="R2347" s="7">
        <v>3.1125979092113889E-4</v>
      </c>
      <c r="S2347" s="7">
        <v>5.6726947725317649E-3</v>
      </c>
      <c r="T2347" s="7">
        <v>4.4317825605554632E-2</v>
      </c>
      <c r="U2347" s="7"/>
      <c r="V2347" s="24">
        <f>SUMIF(J$2:U$2,"&lt;"&amp;E2347,VolumeData!$J2347:$U2347)</f>
        <v>0.75163245079854102</v>
      </c>
      <c r="W2347" s="24">
        <f>SUMIF(SEDData!$H2347:$S2347,"&lt;"&amp;wasteCutoff*100,VolumeData!$J2347:$U2347)</f>
        <v>3.1125979092113889E-4</v>
      </c>
      <c r="X2347" s="24">
        <f>IF(AND(G2347&gt;=sweepCutoff,H2347&gt;=malfCutoff),SUMIF(SEDData!$H2347:$R2347,"&lt;"&amp;pulpCutoff*100,VolumeData!$J2347:$U2347)-W2347,0)</f>
        <v>0.55933689643079809</v>
      </c>
      <c r="Y2347" s="24">
        <f t="shared" si="183"/>
        <v>0</v>
      </c>
      <c r="Z2347" s="24">
        <f t="shared" si="184"/>
        <v>0.19198429457682176</v>
      </c>
    </row>
    <row r="2348" spans="1:26">
      <c r="A2348" s="1">
        <v>16</v>
      </c>
      <c r="B2348" s="1">
        <v>32</v>
      </c>
      <c r="C2348" s="1">
        <f>BaseData!D2347/10</f>
        <v>24.4</v>
      </c>
      <c r="D2348" s="4">
        <f t="shared" si="180"/>
        <v>26.54476</v>
      </c>
      <c r="E2348" s="3">
        <f t="shared" si="181"/>
        <v>28.055288268559764</v>
      </c>
      <c r="F2348" s="2">
        <f t="shared" si="182"/>
        <v>0.58989017181996117</v>
      </c>
      <c r="G2348" s="34">
        <f>BaseData!I2347</f>
        <v>6</v>
      </c>
      <c r="H2348" s="34">
        <f>BaseData!J2347</f>
        <v>2</v>
      </c>
      <c r="I2348" s="21">
        <v>1.9925817702922233E-2</v>
      </c>
      <c r="J2348" s="7">
        <v>0.19066576668210211</v>
      </c>
      <c r="K2348" s="7">
        <v>0.15144134949046278</v>
      </c>
      <c r="L2348" s="7">
        <v>0.12384412767689013</v>
      </c>
      <c r="M2348" s="7">
        <v>0.10096117205424956</v>
      </c>
      <c r="N2348" s="7">
        <v>7.859618273788542E-2</v>
      </c>
      <c r="O2348" s="7">
        <v>5.5175751098771486E-2</v>
      </c>
      <c r="P2348" s="7">
        <v>3.1655621716652156E-2</v>
      </c>
      <c r="Q2348" s="7">
        <v>1.1426954333189042E-2</v>
      </c>
      <c r="R2348" s="7">
        <v>2.2258580510527571E-4</v>
      </c>
      <c r="S2348" s="7">
        <v>6.0232920573306528E-3</v>
      </c>
      <c r="T2348" s="7">
        <v>4.5393630493167414E-2</v>
      </c>
      <c r="U2348" s="7"/>
      <c r="V2348" s="24">
        <f>SUMIF(J$2:U$2,"&lt;"&amp;E2348,VolumeData!$J2348:$U2348)</f>
        <v>0.74376692579020265</v>
      </c>
      <c r="W2348" s="24">
        <f>SUMIF(SEDData!$H2348:$S2348,"&lt;"&amp;wasteCutoff*100,VolumeData!$J2348:$U2348)</f>
        <v>2.2258580510527571E-4</v>
      </c>
      <c r="X2348" s="24">
        <f>IF(AND(G2348&gt;=sweepCutoff,H2348&gt;=malfCutoff),SUMIF(SEDData!$H2348:$R2348,"&lt;"&amp;pulpCutoff*100,VolumeData!$J2348:$U2348)-W2348,0)</f>
        <v>0.55310115910810054</v>
      </c>
      <c r="Y2348" s="24">
        <f t="shared" si="183"/>
        <v>0</v>
      </c>
      <c r="Z2348" s="24">
        <f t="shared" si="184"/>
        <v>0.19044318087699685</v>
      </c>
    </row>
    <row r="2349" spans="1:26">
      <c r="A2349" s="1">
        <v>22</v>
      </c>
      <c r="B2349" s="1">
        <v>25</v>
      </c>
      <c r="C2349" s="1">
        <f>BaseData!D2348/10</f>
        <v>24.4</v>
      </c>
      <c r="D2349" s="4">
        <f t="shared" si="180"/>
        <v>26.54476</v>
      </c>
      <c r="E2349" s="3">
        <f t="shared" si="181"/>
        <v>28.055288268559764</v>
      </c>
      <c r="F2349" s="2">
        <f t="shared" si="182"/>
        <v>0.58989017181996117</v>
      </c>
      <c r="G2349" s="34">
        <f>BaseData!I2348</f>
        <v>4</v>
      </c>
      <c r="H2349" s="34">
        <f>BaseData!J2348</f>
        <v>9</v>
      </c>
      <c r="I2349" s="21">
        <v>1.9925817702922233E-2</v>
      </c>
      <c r="J2349" s="7">
        <v>0.19066576668210211</v>
      </c>
      <c r="K2349" s="7">
        <v>0.15144134949046278</v>
      </c>
      <c r="L2349" s="7">
        <v>0.12384412767689013</v>
      </c>
      <c r="M2349" s="7">
        <v>0.10096117205424956</v>
      </c>
      <c r="N2349" s="7">
        <v>7.859618273788542E-2</v>
      </c>
      <c r="O2349" s="7">
        <v>5.5175751098771486E-2</v>
      </c>
      <c r="P2349" s="7">
        <v>3.1655621716652156E-2</v>
      </c>
      <c r="Q2349" s="7">
        <v>1.1426954333189042E-2</v>
      </c>
      <c r="R2349" s="7">
        <v>2.2258580510527571E-4</v>
      </c>
      <c r="S2349" s="7">
        <v>6.0232920573306528E-3</v>
      </c>
      <c r="T2349" s="7">
        <v>4.5393630493167414E-2</v>
      </c>
      <c r="U2349" s="7"/>
      <c r="V2349" s="24">
        <f>SUMIF(J$2:U$2,"&lt;"&amp;E2349,VolumeData!$J2349:$U2349)</f>
        <v>0.74376692579020265</v>
      </c>
      <c r="W2349" s="24">
        <f>SUMIF(SEDData!$H2349:$S2349,"&lt;"&amp;wasteCutoff*100,VolumeData!$J2349:$U2349)</f>
        <v>2.2258580510527571E-4</v>
      </c>
      <c r="X2349" s="24">
        <f>IF(AND(G2349&gt;=sweepCutoff,H2349&gt;=malfCutoff),SUMIF(SEDData!$H2349:$R2349,"&lt;"&amp;pulpCutoff*100,VolumeData!$J2349:$U2349)-W2349,0)</f>
        <v>0.55310115910810054</v>
      </c>
      <c r="Y2349" s="24">
        <f t="shared" si="183"/>
        <v>0</v>
      </c>
      <c r="Z2349" s="24">
        <f t="shared" si="184"/>
        <v>0.19044318087699685</v>
      </c>
    </row>
    <row r="2350" spans="1:26">
      <c r="A2350" s="1">
        <v>46</v>
      </c>
      <c r="B2350" s="1">
        <v>30</v>
      </c>
      <c r="C2350" s="1">
        <f>BaseData!D2349/10</f>
        <v>24.4</v>
      </c>
      <c r="D2350" s="4">
        <f t="shared" si="180"/>
        <v>26.54476</v>
      </c>
      <c r="E2350" s="3">
        <f t="shared" si="181"/>
        <v>28.055288268559764</v>
      </c>
      <c r="F2350" s="2">
        <f t="shared" si="182"/>
        <v>0.58989017181996117</v>
      </c>
      <c r="G2350" s="34">
        <f>BaseData!I2349</f>
        <v>3</v>
      </c>
      <c r="H2350" s="34">
        <f>BaseData!J2349</f>
        <v>9</v>
      </c>
      <c r="I2350" s="21">
        <v>1.9925817702922233E-2</v>
      </c>
      <c r="J2350" s="7">
        <v>0.19066576668210211</v>
      </c>
      <c r="K2350" s="7">
        <v>0.15144134949046278</v>
      </c>
      <c r="L2350" s="7">
        <v>0.12384412767689013</v>
      </c>
      <c r="M2350" s="7">
        <v>0.10096117205424956</v>
      </c>
      <c r="N2350" s="7">
        <v>7.859618273788542E-2</v>
      </c>
      <c r="O2350" s="7">
        <v>5.5175751098771486E-2</v>
      </c>
      <c r="P2350" s="7">
        <v>3.1655621716652156E-2</v>
      </c>
      <c r="Q2350" s="7">
        <v>1.1426954333189042E-2</v>
      </c>
      <c r="R2350" s="7">
        <v>2.2258580510527571E-4</v>
      </c>
      <c r="S2350" s="7">
        <v>6.0232920573306528E-3</v>
      </c>
      <c r="T2350" s="7">
        <v>4.5393630493167414E-2</v>
      </c>
      <c r="U2350" s="7"/>
      <c r="V2350" s="24">
        <f>SUMIF(J$2:U$2,"&lt;"&amp;E2350,VolumeData!$J2350:$U2350)</f>
        <v>0.74376692579020265</v>
      </c>
      <c r="W2350" s="24">
        <f>SUMIF(SEDData!$H2350:$S2350,"&lt;"&amp;wasteCutoff*100,VolumeData!$J2350:$U2350)</f>
        <v>2.2258580510527571E-4</v>
      </c>
      <c r="X2350" s="24">
        <f>IF(AND(G2350&gt;=sweepCutoff,H2350&gt;=malfCutoff),SUMIF(SEDData!$H2350:$R2350,"&lt;"&amp;pulpCutoff*100,VolumeData!$J2350:$U2350)-W2350,0)</f>
        <v>0.55310115910810054</v>
      </c>
      <c r="Y2350" s="24">
        <f t="shared" si="183"/>
        <v>0</v>
      </c>
      <c r="Z2350" s="24">
        <f t="shared" si="184"/>
        <v>0.19044318087699685</v>
      </c>
    </row>
    <row r="2351" spans="1:26">
      <c r="A2351" s="1">
        <v>59</v>
      </c>
      <c r="B2351" s="1">
        <v>25</v>
      </c>
      <c r="C2351" s="1">
        <f>BaseData!D2350/10</f>
        <v>24.4</v>
      </c>
      <c r="D2351" s="4">
        <f t="shared" si="180"/>
        <v>26.54476</v>
      </c>
      <c r="E2351" s="3">
        <f t="shared" si="181"/>
        <v>28.055288268559764</v>
      </c>
      <c r="F2351" s="2">
        <f t="shared" si="182"/>
        <v>0.58989017181996117</v>
      </c>
      <c r="G2351" s="34">
        <f>BaseData!I2350</f>
        <v>7</v>
      </c>
      <c r="H2351" s="34">
        <f>BaseData!J2350</f>
        <v>9</v>
      </c>
      <c r="I2351" s="21">
        <v>1.9925817702922233E-2</v>
      </c>
      <c r="J2351" s="7">
        <v>0.19066576668210211</v>
      </c>
      <c r="K2351" s="7">
        <v>0.15144134949046278</v>
      </c>
      <c r="L2351" s="7">
        <v>0.12384412767689013</v>
      </c>
      <c r="M2351" s="7">
        <v>0.10096117205424956</v>
      </c>
      <c r="N2351" s="7">
        <v>7.859618273788542E-2</v>
      </c>
      <c r="O2351" s="7">
        <v>5.5175751098771486E-2</v>
      </c>
      <c r="P2351" s="7">
        <v>3.1655621716652156E-2</v>
      </c>
      <c r="Q2351" s="7">
        <v>1.1426954333189042E-2</v>
      </c>
      <c r="R2351" s="7">
        <v>2.2258580510527571E-4</v>
      </c>
      <c r="S2351" s="7">
        <v>6.0232920573306528E-3</v>
      </c>
      <c r="T2351" s="7">
        <v>4.5393630493167414E-2</v>
      </c>
      <c r="U2351" s="7"/>
      <c r="V2351" s="24">
        <f>SUMIF(J$2:U$2,"&lt;"&amp;E2351,VolumeData!$J2351:$U2351)</f>
        <v>0.74376692579020265</v>
      </c>
      <c r="W2351" s="24">
        <f>SUMIF(SEDData!$H2351:$S2351,"&lt;"&amp;wasteCutoff*100,VolumeData!$J2351:$U2351)</f>
        <v>2.2258580510527571E-4</v>
      </c>
      <c r="X2351" s="24">
        <f>IF(AND(G2351&gt;=sweepCutoff,H2351&gt;=malfCutoff),SUMIF(SEDData!$H2351:$R2351,"&lt;"&amp;pulpCutoff*100,VolumeData!$J2351:$U2351)-W2351,0)</f>
        <v>0.55310115910810054</v>
      </c>
      <c r="Y2351" s="24">
        <f t="shared" si="183"/>
        <v>0</v>
      </c>
      <c r="Z2351" s="24">
        <f t="shared" si="184"/>
        <v>0.19044318087699685</v>
      </c>
    </row>
    <row r="2352" spans="1:26">
      <c r="A2352" s="1">
        <v>26</v>
      </c>
      <c r="B2352" s="1">
        <v>57</v>
      </c>
      <c r="C2352" s="1">
        <f>BaseData!D2351/10</f>
        <v>24.4</v>
      </c>
      <c r="D2352" s="4">
        <f t="shared" si="180"/>
        <v>26.54476</v>
      </c>
      <c r="E2352" s="3">
        <f t="shared" si="181"/>
        <v>28.055288268559764</v>
      </c>
      <c r="F2352" s="2">
        <f t="shared" si="182"/>
        <v>0.58989017181996117</v>
      </c>
      <c r="G2352" s="34">
        <f>BaseData!I2351</f>
        <v>6</v>
      </c>
      <c r="H2352" s="34">
        <f>BaseData!J2351</f>
        <v>9</v>
      </c>
      <c r="I2352" s="21">
        <v>1.9925817702922233E-2</v>
      </c>
      <c r="J2352" s="7">
        <v>0.19066576668210211</v>
      </c>
      <c r="K2352" s="7">
        <v>0.15144134949046278</v>
      </c>
      <c r="L2352" s="7">
        <v>0.12384412767689013</v>
      </c>
      <c r="M2352" s="7">
        <v>0.10096117205424956</v>
      </c>
      <c r="N2352" s="7">
        <v>7.859618273788542E-2</v>
      </c>
      <c r="O2352" s="7">
        <v>5.5175751098771486E-2</v>
      </c>
      <c r="P2352" s="7">
        <v>3.1655621716652156E-2</v>
      </c>
      <c r="Q2352" s="7">
        <v>1.1426954333189042E-2</v>
      </c>
      <c r="R2352" s="7">
        <v>2.2258580510527571E-4</v>
      </c>
      <c r="S2352" s="7">
        <v>6.0232920573306528E-3</v>
      </c>
      <c r="T2352" s="7">
        <v>4.5393630493167414E-2</v>
      </c>
      <c r="U2352" s="7"/>
      <c r="V2352" s="24">
        <f>SUMIF(J$2:U$2,"&lt;"&amp;E2352,VolumeData!$J2352:$U2352)</f>
        <v>0.74376692579020265</v>
      </c>
      <c r="W2352" s="24">
        <f>SUMIF(SEDData!$H2352:$S2352,"&lt;"&amp;wasteCutoff*100,VolumeData!$J2352:$U2352)</f>
        <v>2.2258580510527571E-4</v>
      </c>
      <c r="X2352" s="24">
        <f>IF(AND(G2352&gt;=sweepCutoff,H2352&gt;=malfCutoff),SUMIF(SEDData!$H2352:$R2352,"&lt;"&amp;pulpCutoff*100,VolumeData!$J2352:$U2352)-W2352,0)</f>
        <v>0.55310115910810054</v>
      </c>
      <c r="Y2352" s="24">
        <f t="shared" si="183"/>
        <v>0</v>
      </c>
      <c r="Z2352" s="24">
        <f t="shared" si="184"/>
        <v>0.19044318087699685</v>
      </c>
    </row>
    <row r="2353" spans="1:26">
      <c r="A2353" s="1">
        <v>31</v>
      </c>
      <c r="B2353" s="1">
        <v>53</v>
      </c>
      <c r="C2353" s="1">
        <f>BaseData!D2352/10</f>
        <v>24.4</v>
      </c>
      <c r="D2353" s="4">
        <f t="shared" si="180"/>
        <v>26.54476</v>
      </c>
      <c r="E2353" s="3">
        <f t="shared" si="181"/>
        <v>28.055288268559764</v>
      </c>
      <c r="F2353" s="2">
        <f t="shared" si="182"/>
        <v>0.58989017181996117</v>
      </c>
      <c r="G2353" s="34">
        <f>BaseData!I2352</f>
        <v>2</v>
      </c>
      <c r="H2353" s="34">
        <f>BaseData!J2352</f>
        <v>1</v>
      </c>
      <c r="I2353" s="21">
        <v>1.9925817702922233E-2</v>
      </c>
      <c r="J2353" s="7">
        <v>0.19066576668210211</v>
      </c>
      <c r="K2353" s="7">
        <v>0.15144134949046278</v>
      </c>
      <c r="L2353" s="7">
        <v>0.12384412767689013</v>
      </c>
      <c r="M2353" s="7">
        <v>0.10096117205424956</v>
      </c>
      <c r="N2353" s="7">
        <v>7.859618273788542E-2</v>
      </c>
      <c r="O2353" s="7">
        <v>5.5175751098771486E-2</v>
      </c>
      <c r="P2353" s="7">
        <v>3.1655621716652156E-2</v>
      </c>
      <c r="Q2353" s="7">
        <v>1.1426954333189042E-2</v>
      </c>
      <c r="R2353" s="7">
        <v>2.2258580510527571E-4</v>
      </c>
      <c r="S2353" s="7">
        <v>6.0232920573306528E-3</v>
      </c>
      <c r="T2353" s="7">
        <v>4.5393630493167414E-2</v>
      </c>
      <c r="U2353" s="7"/>
      <c r="V2353" s="24">
        <f>SUMIF(J$2:U$2,"&lt;"&amp;E2353,VolumeData!$J2353:$U2353)</f>
        <v>0.74376692579020265</v>
      </c>
      <c r="W2353" s="24">
        <f>SUMIF(SEDData!$H2353:$S2353,"&lt;"&amp;wasteCutoff*100,VolumeData!$J2353:$U2353)</f>
        <v>2.2258580510527571E-4</v>
      </c>
      <c r="X2353" s="24">
        <f>IF(AND(G2353&gt;=sweepCutoff,H2353&gt;=malfCutoff),SUMIF(SEDData!$H2353:$R2353,"&lt;"&amp;pulpCutoff*100,VolumeData!$J2353:$U2353)-W2353,0)</f>
        <v>0</v>
      </c>
      <c r="Y2353" s="24">
        <f t="shared" si="183"/>
        <v>0.74354433998509739</v>
      </c>
      <c r="Z2353" s="24">
        <f t="shared" si="184"/>
        <v>0</v>
      </c>
    </row>
    <row r="2354" spans="1:26">
      <c r="A2354" s="1">
        <v>33</v>
      </c>
      <c r="B2354" s="1">
        <v>57</v>
      </c>
      <c r="C2354" s="1">
        <f>BaseData!D2353/10</f>
        <v>24.4</v>
      </c>
      <c r="D2354" s="4">
        <f t="shared" si="180"/>
        <v>26.54476</v>
      </c>
      <c r="E2354" s="3">
        <f t="shared" si="181"/>
        <v>28.055288268559764</v>
      </c>
      <c r="F2354" s="2">
        <f t="shared" si="182"/>
        <v>0.58989017181996117</v>
      </c>
      <c r="G2354" s="34">
        <f>BaseData!I2353</f>
        <v>6</v>
      </c>
      <c r="H2354" s="34">
        <f>BaseData!J2353</f>
        <v>2</v>
      </c>
      <c r="I2354" s="21">
        <v>1.9925817702922233E-2</v>
      </c>
      <c r="J2354" s="7">
        <v>0.19066576668210211</v>
      </c>
      <c r="K2354" s="7">
        <v>0.15144134949046278</v>
      </c>
      <c r="L2354" s="7">
        <v>0.12384412767689013</v>
      </c>
      <c r="M2354" s="7">
        <v>0.10096117205424956</v>
      </c>
      <c r="N2354" s="7">
        <v>7.859618273788542E-2</v>
      </c>
      <c r="O2354" s="7">
        <v>5.5175751098771486E-2</v>
      </c>
      <c r="P2354" s="7">
        <v>3.1655621716652156E-2</v>
      </c>
      <c r="Q2354" s="7">
        <v>1.1426954333189042E-2</v>
      </c>
      <c r="R2354" s="7">
        <v>2.2258580510527571E-4</v>
      </c>
      <c r="S2354" s="7">
        <v>6.0232920573306528E-3</v>
      </c>
      <c r="T2354" s="7">
        <v>4.5393630493167414E-2</v>
      </c>
      <c r="U2354" s="7"/>
      <c r="V2354" s="24">
        <f>SUMIF(J$2:U$2,"&lt;"&amp;E2354,VolumeData!$J2354:$U2354)</f>
        <v>0.74376692579020265</v>
      </c>
      <c r="W2354" s="24">
        <f>SUMIF(SEDData!$H2354:$S2354,"&lt;"&amp;wasteCutoff*100,VolumeData!$J2354:$U2354)</f>
        <v>2.2258580510527571E-4</v>
      </c>
      <c r="X2354" s="24">
        <f>IF(AND(G2354&gt;=sweepCutoff,H2354&gt;=malfCutoff),SUMIF(SEDData!$H2354:$R2354,"&lt;"&amp;pulpCutoff*100,VolumeData!$J2354:$U2354)-W2354,0)</f>
        <v>0.55310115910810054</v>
      </c>
      <c r="Y2354" s="24">
        <f t="shared" si="183"/>
        <v>0</v>
      </c>
      <c r="Z2354" s="24">
        <f t="shared" si="184"/>
        <v>0.19044318087699685</v>
      </c>
    </row>
    <row r="2355" spans="1:26">
      <c r="A2355" s="1">
        <v>62</v>
      </c>
      <c r="B2355" s="1">
        <v>49</v>
      </c>
      <c r="C2355" s="1">
        <f>BaseData!D2354/10</f>
        <v>24.4</v>
      </c>
      <c r="D2355" s="4">
        <f t="shared" si="180"/>
        <v>26.54476</v>
      </c>
      <c r="E2355" s="3">
        <f t="shared" si="181"/>
        <v>28.055288268559764</v>
      </c>
      <c r="F2355" s="2">
        <f t="shared" si="182"/>
        <v>0.58989017181996117</v>
      </c>
      <c r="G2355" s="34">
        <f>BaseData!I2354</f>
        <v>4</v>
      </c>
      <c r="H2355" s="34">
        <f>BaseData!J2354</f>
        <v>3</v>
      </c>
      <c r="I2355" s="21">
        <v>1.9925817702922233E-2</v>
      </c>
      <c r="J2355" s="7">
        <v>0.19066576668210211</v>
      </c>
      <c r="K2355" s="7">
        <v>0.15144134949046278</v>
      </c>
      <c r="L2355" s="7">
        <v>0.12384412767689013</v>
      </c>
      <c r="M2355" s="7">
        <v>0.10096117205424956</v>
      </c>
      <c r="N2355" s="7">
        <v>7.859618273788542E-2</v>
      </c>
      <c r="O2355" s="7">
        <v>5.5175751098771486E-2</v>
      </c>
      <c r="P2355" s="7">
        <v>3.1655621716652156E-2</v>
      </c>
      <c r="Q2355" s="7">
        <v>1.1426954333189042E-2</v>
      </c>
      <c r="R2355" s="7">
        <v>2.2258580510527571E-4</v>
      </c>
      <c r="S2355" s="7">
        <v>6.0232920573306528E-3</v>
      </c>
      <c r="T2355" s="7">
        <v>4.5393630493167414E-2</v>
      </c>
      <c r="U2355" s="7"/>
      <c r="V2355" s="24">
        <f>SUMIF(J$2:U$2,"&lt;"&amp;E2355,VolumeData!$J2355:$U2355)</f>
        <v>0.74376692579020265</v>
      </c>
      <c r="W2355" s="24">
        <f>SUMIF(SEDData!$H2355:$S2355,"&lt;"&amp;wasteCutoff*100,VolumeData!$J2355:$U2355)</f>
        <v>2.2258580510527571E-4</v>
      </c>
      <c r="X2355" s="24">
        <f>IF(AND(G2355&gt;=sweepCutoff,H2355&gt;=malfCutoff),SUMIF(SEDData!$H2355:$R2355,"&lt;"&amp;pulpCutoff*100,VolumeData!$J2355:$U2355)-W2355,0)</f>
        <v>0.55310115910810054</v>
      </c>
      <c r="Y2355" s="24">
        <f t="shared" si="183"/>
        <v>0</v>
      </c>
      <c r="Z2355" s="24">
        <f t="shared" si="184"/>
        <v>0.19044318087699685</v>
      </c>
    </row>
    <row r="2356" spans="1:26">
      <c r="A2356" s="1">
        <v>10</v>
      </c>
      <c r="B2356" s="1">
        <v>83</v>
      </c>
      <c r="C2356" s="1">
        <f>BaseData!D2355/10</f>
        <v>24.4</v>
      </c>
      <c r="D2356" s="4">
        <f t="shared" si="180"/>
        <v>26.54476</v>
      </c>
      <c r="E2356" s="3">
        <f t="shared" si="181"/>
        <v>28.055288268559764</v>
      </c>
      <c r="F2356" s="2">
        <f t="shared" si="182"/>
        <v>0.58989017181996117</v>
      </c>
      <c r="G2356" s="34">
        <f>BaseData!I2355</f>
        <v>6</v>
      </c>
      <c r="H2356" s="34">
        <f>BaseData!J2355</f>
        <v>9</v>
      </c>
      <c r="I2356" s="21">
        <v>1.9925817702922233E-2</v>
      </c>
      <c r="J2356" s="7">
        <v>0.19066576668210211</v>
      </c>
      <c r="K2356" s="7">
        <v>0.15144134949046278</v>
      </c>
      <c r="L2356" s="7">
        <v>0.12384412767689013</v>
      </c>
      <c r="M2356" s="7">
        <v>0.10096117205424956</v>
      </c>
      <c r="N2356" s="7">
        <v>7.859618273788542E-2</v>
      </c>
      <c r="O2356" s="7">
        <v>5.5175751098771486E-2</v>
      </c>
      <c r="P2356" s="7">
        <v>3.1655621716652156E-2</v>
      </c>
      <c r="Q2356" s="7">
        <v>1.1426954333189042E-2</v>
      </c>
      <c r="R2356" s="7">
        <v>2.2258580510527571E-4</v>
      </c>
      <c r="S2356" s="7">
        <v>6.0232920573306528E-3</v>
      </c>
      <c r="T2356" s="7">
        <v>4.5393630493167414E-2</v>
      </c>
      <c r="U2356" s="7"/>
      <c r="V2356" s="24">
        <f>SUMIF(J$2:U$2,"&lt;"&amp;E2356,VolumeData!$J2356:$U2356)</f>
        <v>0.74376692579020265</v>
      </c>
      <c r="W2356" s="24">
        <f>SUMIF(SEDData!$H2356:$S2356,"&lt;"&amp;wasteCutoff*100,VolumeData!$J2356:$U2356)</f>
        <v>2.2258580510527571E-4</v>
      </c>
      <c r="X2356" s="24">
        <f>IF(AND(G2356&gt;=sweepCutoff,H2356&gt;=malfCutoff),SUMIF(SEDData!$H2356:$R2356,"&lt;"&amp;pulpCutoff*100,VolumeData!$J2356:$U2356)-W2356,0)</f>
        <v>0.55310115910810054</v>
      </c>
      <c r="Y2356" s="24">
        <f t="shared" si="183"/>
        <v>0</v>
      </c>
      <c r="Z2356" s="24">
        <f t="shared" si="184"/>
        <v>0.19044318087699685</v>
      </c>
    </row>
    <row r="2357" spans="1:26">
      <c r="A2357" s="1">
        <v>10</v>
      </c>
      <c r="B2357" s="1">
        <v>79</v>
      </c>
      <c r="C2357" s="1">
        <f>BaseData!D2356/10</f>
        <v>24.4</v>
      </c>
      <c r="D2357" s="4">
        <f t="shared" si="180"/>
        <v>26.54476</v>
      </c>
      <c r="E2357" s="3">
        <f t="shared" si="181"/>
        <v>28.055288268559764</v>
      </c>
      <c r="F2357" s="2">
        <f t="shared" si="182"/>
        <v>0.58989017181996117</v>
      </c>
      <c r="G2357" s="34">
        <f>BaseData!I2356</f>
        <v>6</v>
      </c>
      <c r="H2357" s="34">
        <f>BaseData!J2356</f>
        <v>9</v>
      </c>
      <c r="I2357" s="21">
        <v>1.9925817702922233E-2</v>
      </c>
      <c r="J2357" s="7">
        <v>0.19066576668210211</v>
      </c>
      <c r="K2357" s="7">
        <v>0.15144134949046278</v>
      </c>
      <c r="L2357" s="7">
        <v>0.12384412767689013</v>
      </c>
      <c r="M2357" s="7">
        <v>0.10096117205424956</v>
      </c>
      <c r="N2357" s="7">
        <v>7.859618273788542E-2</v>
      </c>
      <c r="O2357" s="7">
        <v>5.5175751098771486E-2</v>
      </c>
      <c r="P2357" s="7">
        <v>3.1655621716652156E-2</v>
      </c>
      <c r="Q2357" s="7">
        <v>1.1426954333189042E-2</v>
      </c>
      <c r="R2357" s="7">
        <v>2.2258580510527571E-4</v>
      </c>
      <c r="S2357" s="7">
        <v>6.0232920573306528E-3</v>
      </c>
      <c r="T2357" s="7">
        <v>4.5393630493167414E-2</v>
      </c>
      <c r="U2357" s="7"/>
      <c r="V2357" s="24">
        <f>SUMIF(J$2:U$2,"&lt;"&amp;E2357,VolumeData!$J2357:$U2357)</f>
        <v>0.74376692579020265</v>
      </c>
      <c r="W2357" s="24">
        <f>SUMIF(SEDData!$H2357:$S2357,"&lt;"&amp;wasteCutoff*100,VolumeData!$J2357:$U2357)</f>
        <v>2.2258580510527571E-4</v>
      </c>
      <c r="X2357" s="24">
        <f>IF(AND(G2357&gt;=sweepCutoff,H2357&gt;=malfCutoff),SUMIF(SEDData!$H2357:$R2357,"&lt;"&amp;pulpCutoff*100,VolumeData!$J2357:$U2357)-W2357,0)</f>
        <v>0.55310115910810054</v>
      </c>
      <c r="Y2357" s="24">
        <f t="shared" si="183"/>
        <v>0</v>
      </c>
      <c r="Z2357" s="24">
        <f t="shared" si="184"/>
        <v>0.19044318087699685</v>
      </c>
    </row>
    <row r="2358" spans="1:26">
      <c r="A2358" s="1">
        <v>66</v>
      </c>
      <c r="B2358" s="1">
        <v>105</v>
      </c>
      <c r="C2358" s="1">
        <f>BaseData!D2357/10</f>
        <v>24.4</v>
      </c>
      <c r="D2358" s="4">
        <f t="shared" si="180"/>
        <v>26.54476</v>
      </c>
      <c r="E2358" s="3">
        <f t="shared" si="181"/>
        <v>28.055288268559764</v>
      </c>
      <c r="F2358" s="2">
        <f t="shared" si="182"/>
        <v>0.58989017181996117</v>
      </c>
      <c r="G2358" s="34">
        <f>BaseData!I2357</f>
        <v>6</v>
      </c>
      <c r="H2358" s="34">
        <f>BaseData!J2357</f>
        <v>9</v>
      </c>
      <c r="I2358" s="21">
        <v>1.9925817702922233E-2</v>
      </c>
      <c r="J2358" s="7">
        <v>0.19066576668210211</v>
      </c>
      <c r="K2358" s="7">
        <v>0.15144134949046278</v>
      </c>
      <c r="L2358" s="7">
        <v>0.12384412767689013</v>
      </c>
      <c r="M2358" s="7">
        <v>0.10096117205424956</v>
      </c>
      <c r="N2358" s="7">
        <v>7.859618273788542E-2</v>
      </c>
      <c r="O2358" s="7">
        <v>5.5175751098771486E-2</v>
      </c>
      <c r="P2358" s="7">
        <v>3.1655621716652156E-2</v>
      </c>
      <c r="Q2358" s="7">
        <v>1.1426954333189042E-2</v>
      </c>
      <c r="R2358" s="7">
        <v>2.2258580510527571E-4</v>
      </c>
      <c r="S2358" s="7">
        <v>6.0232920573306528E-3</v>
      </c>
      <c r="T2358" s="7">
        <v>4.5393630493167414E-2</v>
      </c>
      <c r="U2358" s="7"/>
      <c r="V2358" s="24">
        <f>SUMIF(J$2:U$2,"&lt;"&amp;E2358,VolumeData!$J2358:$U2358)</f>
        <v>0.74376692579020265</v>
      </c>
      <c r="W2358" s="24">
        <f>SUMIF(SEDData!$H2358:$S2358,"&lt;"&amp;wasteCutoff*100,VolumeData!$J2358:$U2358)</f>
        <v>2.2258580510527571E-4</v>
      </c>
      <c r="X2358" s="24">
        <f>IF(AND(G2358&gt;=sweepCutoff,H2358&gt;=malfCutoff),SUMIF(SEDData!$H2358:$R2358,"&lt;"&amp;pulpCutoff*100,VolumeData!$J2358:$U2358)-W2358,0)</f>
        <v>0.55310115910810054</v>
      </c>
      <c r="Y2358" s="24">
        <f t="shared" si="183"/>
        <v>0</v>
      </c>
      <c r="Z2358" s="24">
        <f t="shared" si="184"/>
        <v>0.19044318087699685</v>
      </c>
    </row>
    <row r="2359" spans="1:26">
      <c r="A2359" s="1">
        <v>7</v>
      </c>
      <c r="B2359" s="1">
        <v>116</v>
      </c>
      <c r="C2359" s="1">
        <f>BaseData!D2358/10</f>
        <v>24.4</v>
      </c>
      <c r="D2359" s="4">
        <f t="shared" si="180"/>
        <v>26.54476</v>
      </c>
      <c r="E2359" s="3">
        <f t="shared" si="181"/>
        <v>28.055288268559764</v>
      </c>
      <c r="F2359" s="2">
        <f t="shared" si="182"/>
        <v>0.58989017181996117</v>
      </c>
      <c r="G2359" s="34">
        <f>BaseData!I2358</f>
        <v>4</v>
      </c>
      <c r="H2359" s="34">
        <f>BaseData!J2358</f>
        <v>9</v>
      </c>
      <c r="I2359" s="21">
        <v>1.9925817702922233E-2</v>
      </c>
      <c r="J2359" s="7">
        <v>0.19066576668210211</v>
      </c>
      <c r="K2359" s="7">
        <v>0.15144134949046278</v>
      </c>
      <c r="L2359" s="7">
        <v>0.12384412767689013</v>
      </c>
      <c r="M2359" s="7">
        <v>0.10096117205424956</v>
      </c>
      <c r="N2359" s="7">
        <v>7.859618273788542E-2</v>
      </c>
      <c r="O2359" s="7">
        <v>5.5175751098771486E-2</v>
      </c>
      <c r="P2359" s="7">
        <v>3.1655621716652156E-2</v>
      </c>
      <c r="Q2359" s="7">
        <v>1.1426954333189042E-2</v>
      </c>
      <c r="R2359" s="7">
        <v>2.2258580510527571E-4</v>
      </c>
      <c r="S2359" s="7">
        <v>6.0232920573306528E-3</v>
      </c>
      <c r="T2359" s="7">
        <v>4.5393630493167414E-2</v>
      </c>
      <c r="U2359" s="7"/>
      <c r="V2359" s="24">
        <f>SUMIF(J$2:U$2,"&lt;"&amp;E2359,VolumeData!$J2359:$U2359)</f>
        <v>0.74376692579020265</v>
      </c>
      <c r="W2359" s="24">
        <f>SUMIF(SEDData!$H2359:$S2359,"&lt;"&amp;wasteCutoff*100,VolumeData!$J2359:$U2359)</f>
        <v>2.2258580510527571E-4</v>
      </c>
      <c r="X2359" s="24">
        <f>IF(AND(G2359&gt;=sweepCutoff,H2359&gt;=malfCutoff),SUMIF(SEDData!$H2359:$R2359,"&lt;"&amp;pulpCutoff*100,VolumeData!$J2359:$U2359)-W2359,0)</f>
        <v>0.55310115910810054</v>
      </c>
      <c r="Y2359" s="24">
        <f t="shared" si="183"/>
        <v>0</v>
      </c>
      <c r="Z2359" s="24">
        <f t="shared" si="184"/>
        <v>0.19044318087699685</v>
      </c>
    </row>
    <row r="2360" spans="1:26">
      <c r="A2360" s="1">
        <v>27</v>
      </c>
      <c r="B2360" s="1">
        <v>119</v>
      </c>
      <c r="C2360" s="1">
        <f>BaseData!D2359/10</f>
        <v>24.4</v>
      </c>
      <c r="D2360" s="4">
        <f t="shared" si="180"/>
        <v>26.54476</v>
      </c>
      <c r="E2360" s="3">
        <f t="shared" si="181"/>
        <v>28.055288268559764</v>
      </c>
      <c r="F2360" s="2">
        <f t="shared" si="182"/>
        <v>0.58989017181996117</v>
      </c>
      <c r="G2360" s="34">
        <f>BaseData!I2359</f>
        <v>7</v>
      </c>
      <c r="H2360" s="34">
        <f>BaseData!J2359</f>
        <v>4</v>
      </c>
      <c r="I2360" s="21">
        <v>1.9925817702922233E-2</v>
      </c>
      <c r="J2360" s="7">
        <v>0.19066576668210211</v>
      </c>
      <c r="K2360" s="7">
        <v>0.15144134949046278</v>
      </c>
      <c r="L2360" s="7">
        <v>0.12384412767689013</v>
      </c>
      <c r="M2360" s="7">
        <v>0.10096117205424956</v>
      </c>
      <c r="N2360" s="7">
        <v>7.859618273788542E-2</v>
      </c>
      <c r="O2360" s="7">
        <v>5.5175751098771486E-2</v>
      </c>
      <c r="P2360" s="7">
        <v>3.1655621716652156E-2</v>
      </c>
      <c r="Q2360" s="7">
        <v>1.1426954333189042E-2</v>
      </c>
      <c r="R2360" s="7">
        <v>2.2258580510527571E-4</v>
      </c>
      <c r="S2360" s="7">
        <v>6.0232920573306528E-3</v>
      </c>
      <c r="T2360" s="7">
        <v>4.5393630493167414E-2</v>
      </c>
      <c r="U2360" s="7"/>
      <c r="V2360" s="24">
        <f>SUMIF(J$2:U$2,"&lt;"&amp;E2360,VolumeData!$J2360:$U2360)</f>
        <v>0.74376692579020265</v>
      </c>
      <c r="W2360" s="24">
        <f>SUMIF(SEDData!$H2360:$S2360,"&lt;"&amp;wasteCutoff*100,VolumeData!$J2360:$U2360)</f>
        <v>2.2258580510527571E-4</v>
      </c>
      <c r="X2360" s="24">
        <f>IF(AND(G2360&gt;=sweepCutoff,H2360&gt;=malfCutoff),SUMIF(SEDData!$H2360:$R2360,"&lt;"&amp;pulpCutoff*100,VolumeData!$J2360:$U2360)-W2360,0)</f>
        <v>0.55310115910810054</v>
      </c>
      <c r="Y2360" s="24">
        <f t="shared" si="183"/>
        <v>0</v>
      </c>
      <c r="Z2360" s="24">
        <f t="shared" si="184"/>
        <v>0.19044318087699685</v>
      </c>
    </row>
    <row r="2361" spans="1:26">
      <c r="A2361" s="1">
        <v>17</v>
      </c>
      <c r="B2361" s="1">
        <v>124</v>
      </c>
      <c r="C2361" s="1">
        <f>BaseData!D2360/10</f>
        <v>24.4</v>
      </c>
      <c r="D2361" s="4">
        <f t="shared" si="180"/>
        <v>26.54476</v>
      </c>
      <c r="E2361" s="3">
        <f t="shared" si="181"/>
        <v>28.055288268559764</v>
      </c>
      <c r="F2361" s="2">
        <f t="shared" si="182"/>
        <v>0.58989017181996117</v>
      </c>
      <c r="G2361" s="34">
        <f>BaseData!I2360</f>
        <v>4</v>
      </c>
      <c r="H2361" s="34">
        <f>BaseData!J2360</f>
        <v>9</v>
      </c>
      <c r="I2361" s="21">
        <v>1.9925817702922233E-2</v>
      </c>
      <c r="J2361" s="7">
        <v>0.19066576668210211</v>
      </c>
      <c r="K2361" s="7">
        <v>0.15144134949046278</v>
      </c>
      <c r="L2361" s="7">
        <v>0.12384412767689013</v>
      </c>
      <c r="M2361" s="7">
        <v>0.10096117205424956</v>
      </c>
      <c r="N2361" s="7">
        <v>7.859618273788542E-2</v>
      </c>
      <c r="O2361" s="7">
        <v>5.5175751098771486E-2</v>
      </c>
      <c r="P2361" s="7">
        <v>3.1655621716652156E-2</v>
      </c>
      <c r="Q2361" s="7">
        <v>1.1426954333189042E-2</v>
      </c>
      <c r="R2361" s="7">
        <v>2.2258580510527571E-4</v>
      </c>
      <c r="S2361" s="7">
        <v>6.0232920573306528E-3</v>
      </c>
      <c r="T2361" s="7">
        <v>4.5393630493167414E-2</v>
      </c>
      <c r="U2361" s="7"/>
      <c r="V2361" s="24">
        <f>SUMIF(J$2:U$2,"&lt;"&amp;E2361,VolumeData!$J2361:$U2361)</f>
        <v>0.74376692579020265</v>
      </c>
      <c r="W2361" s="24">
        <f>SUMIF(SEDData!$H2361:$S2361,"&lt;"&amp;wasteCutoff*100,VolumeData!$J2361:$U2361)</f>
        <v>2.2258580510527571E-4</v>
      </c>
      <c r="X2361" s="24">
        <f>IF(AND(G2361&gt;=sweepCutoff,H2361&gt;=malfCutoff),SUMIF(SEDData!$H2361:$R2361,"&lt;"&amp;pulpCutoff*100,VolumeData!$J2361:$U2361)-W2361,0)</f>
        <v>0.55310115910810054</v>
      </c>
      <c r="Y2361" s="24">
        <f t="shared" si="183"/>
        <v>0</v>
      </c>
      <c r="Z2361" s="24">
        <f t="shared" si="184"/>
        <v>0.19044318087699685</v>
      </c>
    </row>
    <row r="2362" spans="1:26">
      <c r="A2362" s="1">
        <v>34</v>
      </c>
      <c r="B2362" s="1">
        <v>118</v>
      </c>
      <c r="C2362" s="1">
        <f>BaseData!D2361/10</f>
        <v>24.4</v>
      </c>
      <c r="D2362" s="4">
        <f t="shared" si="180"/>
        <v>26.54476</v>
      </c>
      <c r="E2362" s="3">
        <f t="shared" si="181"/>
        <v>28.055288268559764</v>
      </c>
      <c r="F2362" s="2">
        <f t="shared" si="182"/>
        <v>0.58989017181996117</v>
      </c>
      <c r="G2362" s="34">
        <f>BaseData!I2361</f>
        <v>6</v>
      </c>
      <c r="H2362" s="34">
        <f>BaseData!J2361</f>
        <v>4</v>
      </c>
      <c r="I2362" s="21">
        <v>1.9925817702922233E-2</v>
      </c>
      <c r="J2362" s="7">
        <v>0.19066576668210211</v>
      </c>
      <c r="K2362" s="7">
        <v>0.15144134949046278</v>
      </c>
      <c r="L2362" s="7">
        <v>0.12384412767689013</v>
      </c>
      <c r="M2362" s="7">
        <v>0.10096117205424956</v>
      </c>
      <c r="N2362" s="7">
        <v>7.859618273788542E-2</v>
      </c>
      <c r="O2362" s="7">
        <v>5.5175751098771486E-2</v>
      </c>
      <c r="P2362" s="7">
        <v>3.1655621716652156E-2</v>
      </c>
      <c r="Q2362" s="7">
        <v>1.1426954333189042E-2</v>
      </c>
      <c r="R2362" s="7">
        <v>2.2258580510527571E-4</v>
      </c>
      <c r="S2362" s="7">
        <v>6.0232920573306528E-3</v>
      </c>
      <c r="T2362" s="7">
        <v>4.5393630493167414E-2</v>
      </c>
      <c r="U2362" s="7"/>
      <c r="V2362" s="24">
        <f>SUMIF(J$2:U$2,"&lt;"&amp;E2362,VolumeData!$J2362:$U2362)</f>
        <v>0.74376692579020265</v>
      </c>
      <c r="W2362" s="24">
        <f>SUMIF(SEDData!$H2362:$S2362,"&lt;"&amp;wasteCutoff*100,VolumeData!$J2362:$U2362)</f>
        <v>2.2258580510527571E-4</v>
      </c>
      <c r="X2362" s="24">
        <f>IF(AND(G2362&gt;=sweepCutoff,H2362&gt;=malfCutoff),SUMIF(SEDData!$H2362:$R2362,"&lt;"&amp;pulpCutoff*100,VolumeData!$J2362:$U2362)-W2362,0)</f>
        <v>0.55310115910810054</v>
      </c>
      <c r="Y2362" s="24">
        <f t="shared" si="183"/>
        <v>0</v>
      </c>
      <c r="Z2362" s="24">
        <f t="shared" si="184"/>
        <v>0.19044318087699685</v>
      </c>
    </row>
    <row r="2363" spans="1:26">
      <c r="A2363" s="1">
        <v>51</v>
      </c>
      <c r="B2363" s="1">
        <v>111</v>
      </c>
      <c r="C2363" s="1">
        <f>BaseData!D2362/10</f>
        <v>24.4</v>
      </c>
      <c r="D2363" s="4">
        <f t="shared" si="180"/>
        <v>26.54476</v>
      </c>
      <c r="E2363" s="3">
        <f t="shared" si="181"/>
        <v>28.055288268559764</v>
      </c>
      <c r="F2363" s="2">
        <f t="shared" si="182"/>
        <v>0.58989017181996117</v>
      </c>
      <c r="G2363" s="34">
        <f>BaseData!I2362</f>
        <v>6</v>
      </c>
      <c r="H2363" s="34">
        <f>BaseData!J2362</f>
        <v>9</v>
      </c>
      <c r="I2363" s="21">
        <v>1.9925817702922233E-2</v>
      </c>
      <c r="J2363" s="7">
        <v>0.19066576668210211</v>
      </c>
      <c r="K2363" s="7">
        <v>0.15144134949046278</v>
      </c>
      <c r="L2363" s="7">
        <v>0.12384412767689013</v>
      </c>
      <c r="M2363" s="7">
        <v>0.10096117205424956</v>
      </c>
      <c r="N2363" s="7">
        <v>7.859618273788542E-2</v>
      </c>
      <c r="O2363" s="7">
        <v>5.5175751098771486E-2</v>
      </c>
      <c r="P2363" s="7">
        <v>3.1655621716652156E-2</v>
      </c>
      <c r="Q2363" s="7">
        <v>1.1426954333189042E-2</v>
      </c>
      <c r="R2363" s="7">
        <v>2.2258580510527571E-4</v>
      </c>
      <c r="S2363" s="7">
        <v>6.0232920573306528E-3</v>
      </c>
      <c r="T2363" s="7">
        <v>4.5393630493167414E-2</v>
      </c>
      <c r="U2363" s="7"/>
      <c r="V2363" s="24">
        <f>SUMIF(J$2:U$2,"&lt;"&amp;E2363,VolumeData!$J2363:$U2363)</f>
        <v>0.74376692579020265</v>
      </c>
      <c r="W2363" s="24">
        <f>SUMIF(SEDData!$H2363:$S2363,"&lt;"&amp;wasteCutoff*100,VolumeData!$J2363:$U2363)</f>
        <v>2.2258580510527571E-4</v>
      </c>
      <c r="X2363" s="24">
        <f>IF(AND(G2363&gt;=sweepCutoff,H2363&gt;=malfCutoff),SUMIF(SEDData!$H2363:$R2363,"&lt;"&amp;pulpCutoff*100,VolumeData!$J2363:$U2363)-W2363,0)</f>
        <v>0.55310115910810054</v>
      </c>
      <c r="Y2363" s="24">
        <f t="shared" si="183"/>
        <v>0</v>
      </c>
      <c r="Z2363" s="24">
        <f t="shared" si="184"/>
        <v>0.19044318087699685</v>
      </c>
    </row>
    <row r="2364" spans="1:26">
      <c r="A2364" s="1">
        <v>82</v>
      </c>
      <c r="B2364" s="1">
        <v>118</v>
      </c>
      <c r="C2364" s="1">
        <f>BaseData!D2363/10</f>
        <v>24.4</v>
      </c>
      <c r="D2364" s="4">
        <f t="shared" si="180"/>
        <v>26.54476</v>
      </c>
      <c r="E2364" s="3">
        <f t="shared" si="181"/>
        <v>28.055288268559764</v>
      </c>
      <c r="F2364" s="2">
        <f t="shared" si="182"/>
        <v>0.58989017181996117</v>
      </c>
      <c r="G2364" s="34">
        <f>BaseData!I2363</f>
        <v>4</v>
      </c>
      <c r="H2364" s="34">
        <f>BaseData!J2363</f>
        <v>9</v>
      </c>
      <c r="I2364" s="21">
        <v>1.9925817702922233E-2</v>
      </c>
      <c r="J2364" s="7">
        <v>0.19066576668210211</v>
      </c>
      <c r="K2364" s="7">
        <v>0.15144134949046278</v>
      </c>
      <c r="L2364" s="7">
        <v>0.12384412767689013</v>
      </c>
      <c r="M2364" s="7">
        <v>0.10096117205424956</v>
      </c>
      <c r="N2364" s="7">
        <v>7.859618273788542E-2</v>
      </c>
      <c r="O2364" s="7">
        <v>5.5175751098771486E-2</v>
      </c>
      <c r="P2364" s="7">
        <v>3.1655621716652156E-2</v>
      </c>
      <c r="Q2364" s="7">
        <v>1.1426954333189042E-2</v>
      </c>
      <c r="R2364" s="7">
        <v>2.2258580510527571E-4</v>
      </c>
      <c r="S2364" s="7">
        <v>6.0232920573306528E-3</v>
      </c>
      <c r="T2364" s="7">
        <v>4.5393630493167414E-2</v>
      </c>
      <c r="U2364" s="7"/>
      <c r="V2364" s="24">
        <f>SUMIF(J$2:U$2,"&lt;"&amp;E2364,VolumeData!$J2364:$U2364)</f>
        <v>0.74376692579020265</v>
      </c>
      <c r="W2364" s="24">
        <f>SUMIF(SEDData!$H2364:$S2364,"&lt;"&amp;wasteCutoff*100,VolumeData!$J2364:$U2364)</f>
        <v>2.2258580510527571E-4</v>
      </c>
      <c r="X2364" s="24">
        <f>IF(AND(G2364&gt;=sweepCutoff,H2364&gt;=malfCutoff),SUMIF(SEDData!$H2364:$R2364,"&lt;"&amp;pulpCutoff*100,VolumeData!$J2364:$U2364)-W2364,0)</f>
        <v>0.55310115910810054</v>
      </c>
      <c r="Y2364" s="24">
        <f t="shared" si="183"/>
        <v>0</v>
      </c>
      <c r="Z2364" s="24">
        <f t="shared" si="184"/>
        <v>0.19044318087699685</v>
      </c>
    </row>
    <row r="2365" spans="1:26">
      <c r="A2365" s="1">
        <v>16</v>
      </c>
      <c r="B2365" s="1">
        <v>24</v>
      </c>
      <c r="C2365" s="1">
        <f>BaseData!D2364/10</f>
        <v>24.3</v>
      </c>
      <c r="D2365" s="4">
        <f t="shared" si="180"/>
        <v>26.435970000000005</v>
      </c>
      <c r="E2365" s="3">
        <f t="shared" si="181"/>
        <v>27.988269693874408</v>
      </c>
      <c r="F2365" s="2">
        <f t="shared" si="182"/>
        <v>0.5836673094063185</v>
      </c>
      <c r="G2365" s="34">
        <f>BaseData!I2364</f>
        <v>7</v>
      </c>
      <c r="H2365" s="34">
        <f>BaseData!J2364</f>
        <v>9</v>
      </c>
      <c r="I2365" s="21">
        <v>1.9762233787046002E-2</v>
      </c>
      <c r="J2365" s="7">
        <v>0.18904290764241571</v>
      </c>
      <c r="K2365" s="7">
        <v>0.1500838844459102</v>
      </c>
      <c r="L2365" s="7">
        <v>0.12268241982280775</v>
      </c>
      <c r="M2365" s="7">
        <v>9.9946506213740849E-2</v>
      </c>
      <c r="N2365" s="7">
        <v>7.7703861333347876E-2</v>
      </c>
      <c r="O2365" s="7">
        <v>5.4407838440452119E-2</v>
      </c>
      <c r="P2365" s="7">
        <v>3.1043336608242322E-2</v>
      </c>
      <c r="Q2365" s="7">
        <v>1.1032710994451746E-2</v>
      </c>
      <c r="R2365" s="7">
        <v>1.4168311153796997E-4</v>
      </c>
      <c r="S2365" s="7">
        <v>6.3852510968627979E-3</v>
      </c>
      <c r="T2365" s="7">
        <v>4.6488098220873589E-2</v>
      </c>
      <c r="U2365" s="7"/>
      <c r="V2365" s="24">
        <f>SUMIF(J$2:U$2,"&lt;"&amp;E2365,VolumeData!$J2365:$U2365)</f>
        <v>0.73594346550136858</v>
      </c>
      <c r="W2365" s="24">
        <f>SUMIF(SEDData!$H2365:$S2365,"&lt;"&amp;wasteCutoff*100,VolumeData!$J2365:$U2365)</f>
        <v>1.4168311153796997E-4</v>
      </c>
      <c r="X2365" s="24">
        <f>IF(AND(G2365&gt;=sweepCutoff,H2365&gt;=malfCutoff),SUMIF(SEDData!$H2365:$R2365,"&lt;"&amp;pulpCutoff*100,VolumeData!$J2365:$U2365)-W2365,0)</f>
        <v>0.54690055785895297</v>
      </c>
      <c r="Y2365" s="24">
        <f t="shared" si="183"/>
        <v>0</v>
      </c>
      <c r="Z2365" s="24">
        <f t="shared" si="184"/>
        <v>0.18890122453087765</v>
      </c>
    </row>
    <row r="2366" spans="1:26">
      <c r="A2366" s="1">
        <v>7</v>
      </c>
      <c r="B2366" s="1">
        <v>25</v>
      </c>
      <c r="C2366" s="1">
        <f>BaseData!D2365/10</f>
        <v>24.3</v>
      </c>
      <c r="D2366" s="4">
        <f t="shared" si="180"/>
        <v>26.435970000000005</v>
      </c>
      <c r="E2366" s="3">
        <f t="shared" si="181"/>
        <v>27.988269693874408</v>
      </c>
      <c r="F2366" s="2">
        <f t="shared" si="182"/>
        <v>0.5836673094063185</v>
      </c>
      <c r="G2366" s="34">
        <f>BaseData!I2365</f>
        <v>8</v>
      </c>
      <c r="H2366" s="34">
        <f>BaseData!J2365</f>
        <v>9</v>
      </c>
      <c r="I2366" s="21">
        <v>1.9762233787046002E-2</v>
      </c>
      <c r="J2366" s="7">
        <v>0.18904290764241571</v>
      </c>
      <c r="K2366" s="7">
        <v>0.1500838844459102</v>
      </c>
      <c r="L2366" s="7">
        <v>0.12268241982280775</v>
      </c>
      <c r="M2366" s="7">
        <v>9.9946506213740849E-2</v>
      </c>
      <c r="N2366" s="7">
        <v>7.7703861333347876E-2</v>
      </c>
      <c r="O2366" s="7">
        <v>5.4407838440452119E-2</v>
      </c>
      <c r="P2366" s="7">
        <v>3.1043336608242322E-2</v>
      </c>
      <c r="Q2366" s="7">
        <v>1.1032710994451746E-2</v>
      </c>
      <c r="R2366" s="7">
        <v>1.4168311153796997E-4</v>
      </c>
      <c r="S2366" s="7">
        <v>6.3852510968627979E-3</v>
      </c>
      <c r="T2366" s="7">
        <v>4.6488098220873589E-2</v>
      </c>
      <c r="U2366" s="7"/>
      <c r="V2366" s="24">
        <f>SUMIF(J$2:U$2,"&lt;"&amp;E2366,VolumeData!$J2366:$U2366)</f>
        <v>0.73594346550136858</v>
      </c>
      <c r="W2366" s="24">
        <f>SUMIF(SEDData!$H2366:$S2366,"&lt;"&amp;wasteCutoff*100,VolumeData!$J2366:$U2366)</f>
        <v>1.4168311153796997E-4</v>
      </c>
      <c r="X2366" s="24">
        <f>IF(AND(G2366&gt;=sweepCutoff,H2366&gt;=malfCutoff),SUMIF(SEDData!$H2366:$R2366,"&lt;"&amp;pulpCutoff*100,VolumeData!$J2366:$U2366)-W2366,0)</f>
        <v>0.54690055785895297</v>
      </c>
      <c r="Y2366" s="24">
        <f t="shared" si="183"/>
        <v>0</v>
      </c>
      <c r="Z2366" s="24">
        <f t="shared" si="184"/>
        <v>0.18890122453087765</v>
      </c>
    </row>
    <row r="2367" spans="1:26">
      <c r="A2367" s="1">
        <v>10</v>
      </c>
      <c r="B2367" s="1">
        <v>36</v>
      </c>
      <c r="C2367" s="1">
        <f>BaseData!D2366/10</f>
        <v>24.3</v>
      </c>
      <c r="D2367" s="4">
        <f t="shared" si="180"/>
        <v>26.435970000000005</v>
      </c>
      <c r="E2367" s="3">
        <f t="shared" si="181"/>
        <v>27.988269693874408</v>
      </c>
      <c r="F2367" s="2">
        <f t="shared" si="182"/>
        <v>0.5836673094063185</v>
      </c>
      <c r="G2367" s="34">
        <f>BaseData!I2366</f>
        <v>7</v>
      </c>
      <c r="H2367" s="34">
        <f>BaseData!J2366</f>
        <v>9</v>
      </c>
      <c r="I2367" s="21">
        <v>1.9762233787046002E-2</v>
      </c>
      <c r="J2367" s="7">
        <v>0.18904290764241571</v>
      </c>
      <c r="K2367" s="7">
        <v>0.1500838844459102</v>
      </c>
      <c r="L2367" s="7">
        <v>0.12268241982280775</v>
      </c>
      <c r="M2367" s="7">
        <v>9.9946506213740849E-2</v>
      </c>
      <c r="N2367" s="7">
        <v>7.7703861333347876E-2</v>
      </c>
      <c r="O2367" s="7">
        <v>5.4407838440452119E-2</v>
      </c>
      <c r="P2367" s="7">
        <v>3.1043336608242322E-2</v>
      </c>
      <c r="Q2367" s="7">
        <v>1.1032710994451746E-2</v>
      </c>
      <c r="R2367" s="7">
        <v>1.4168311153796997E-4</v>
      </c>
      <c r="S2367" s="7">
        <v>6.3852510968627979E-3</v>
      </c>
      <c r="T2367" s="7">
        <v>4.6488098220873589E-2</v>
      </c>
      <c r="U2367" s="7"/>
      <c r="V2367" s="24">
        <f>SUMIF(J$2:U$2,"&lt;"&amp;E2367,VolumeData!$J2367:$U2367)</f>
        <v>0.73594346550136858</v>
      </c>
      <c r="W2367" s="24">
        <f>SUMIF(SEDData!$H2367:$S2367,"&lt;"&amp;wasteCutoff*100,VolumeData!$J2367:$U2367)</f>
        <v>1.4168311153796997E-4</v>
      </c>
      <c r="X2367" s="24">
        <f>IF(AND(G2367&gt;=sweepCutoff,H2367&gt;=malfCutoff),SUMIF(SEDData!$H2367:$R2367,"&lt;"&amp;pulpCutoff*100,VolumeData!$J2367:$U2367)-W2367,0)</f>
        <v>0.54690055785895297</v>
      </c>
      <c r="Y2367" s="24">
        <f t="shared" si="183"/>
        <v>0</v>
      </c>
      <c r="Z2367" s="24">
        <f t="shared" si="184"/>
        <v>0.18890122453087765</v>
      </c>
    </row>
    <row r="2368" spans="1:26">
      <c r="A2368" s="1">
        <v>46</v>
      </c>
      <c r="B2368" s="1">
        <v>27</v>
      </c>
      <c r="C2368" s="1">
        <f>BaseData!D2367/10</f>
        <v>24.3</v>
      </c>
      <c r="D2368" s="4">
        <f t="shared" si="180"/>
        <v>26.435970000000005</v>
      </c>
      <c r="E2368" s="3">
        <f t="shared" si="181"/>
        <v>27.988269693874408</v>
      </c>
      <c r="F2368" s="2">
        <f t="shared" si="182"/>
        <v>0.5836673094063185</v>
      </c>
      <c r="G2368" s="34">
        <f>BaseData!I2367</f>
        <v>6</v>
      </c>
      <c r="H2368" s="34">
        <f>BaseData!J2367</f>
        <v>2</v>
      </c>
      <c r="I2368" s="21">
        <v>1.9762233787046002E-2</v>
      </c>
      <c r="J2368" s="7">
        <v>0.18904290764241571</v>
      </c>
      <c r="K2368" s="7">
        <v>0.1500838844459102</v>
      </c>
      <c r="L2368" s="7">
        <v>0.12268241982280775</v>
      </c>
      <c r="M2368" s="7">
        <v>9.9946506213740849E-2</v>
      </c>
      <c r="N2368" s="7">
        <v>7.7703861333347876E-2</v>
      </c>
      <c r="O2368" s="7">
        <v>5.4407838440452119E-2</v>
      </c>
      <c r="P2368" s="7">
        <v>3.1043336608242322E-2</v>
      </c>
      <c r="Q2368" s="7">
        <v>1.1032710994451746E-2</v>
      </c>
      <c r="R2368" s="7">
        <v>1.4168311153796997E-4</v>
      </c>
      <c r="S2368" s="7">
        <v>6.3852510968627979E-3</v>
      </c>
      <c r="T2368" s="7">
        <v>4.6488098220873589E-2</v>
      </c>
      <c r="U2368" s="7"/>
      <c r="V2368" s="24">
        <f>SUMIF(J$2:U$2,"&lt;"&amp;E2368,VolumeData!$J2368:$U2368)</f>
        <v>0.73594346550136858</v>
      </c>
      <c r="W2368" s="24">
        <f>SUMIF(SEDData!$H2368:$S2368,"&lt;"&amp;wasteCutoff*100,VolumeData!$J2368:$U2368)</f>
        <v>1.4168311153796997E-4</v>
      </c>
      <c r="X2368" s="24">
        <f>IF(AND(G2368&gt;=sweepCutoff,H2368&gt;=malfCutoff),SUMIF(SEDData!$H2368:$R2368,"&lt;"&amp;pulpCutoff*100,VolumeData!$J2368:$U2368)-W2368,0)</f>
        <v>0.54690055785895297</v>
      </c>
      <c r="Y2368" s="24">
        <f t="shared" si="183"/>
        <v>0</v>
      </c>
      <c r="Z2368" s="24">
        <f t="shared" si="184"/>
        <v>0.18890122453087765</v>
      </c>
    </row>
    <row r="2369" spans="1:26">
      <c r="A2369" s="1">
        <v>36</v>
      </c>
      <c r="B2369" s="1">
        <v>29</v>
      </c>
      <c r="C2369" s="1">
        <f>BaseData!D2368/10</f>
        <v>24.3</v>
      </c>
      <c r="D2369" s="4">
        <f t="shared" si="180"/>
        <v>26.435970000000005</v>
      </c>
      <c r="E2369" s="3">
        <f t="shared" si="181"/>
        <v>27.988269693874408</v>
      </c>
      <c r="F2369" s="2">
        <f t="shared" si="182"/>
        <v>0.5836673094063185</v>
      </c>
      <c r="G2369" s="34">
        <f>BaseData!I2368</f>
        <v>7</v>
      </c>
      <c r="H2369" s="34">
        <f>BaseData!J2368</f>
        <v>9</v>
      </c>
      <c r="I2369" s="21">
        <v>1.9762233787046002E-2</v>
      </c>
      <c r="J2369" s="7">
        <v>0.18904290764241571</v>
      </c>
      <c r="K2369" s="7">
        <v>0.1500838844459102</v>
      </c>
      <c r="L2369" s="7">
        <v>0.12268241982280775</v>
      </c>
      <c r="M2369" s="7">
        <v>9.9946506213740849E-2</v>
      </c>
      <c r="N2369" s="7">
        <v>7.7703861333347876E-2</v>
      </c>
      <c r="O2369" s="7">
        <v>5.4407838440452119E-2</v>
      </c>
      <c r="P2369" s="7">
        <v>3.1043336608242322E-2</v>
      </c>
      <c r="Q2369" s="7">
        <v>1.1032710994451746E-2</v>
      </c>
      <c r="R2369" s="7">
        <v>1.4168311153796997E-4</v>
      </c>
      <c r="S2369" s="7">
        <v>6.3852510968627979E-3</v>
      </c>
      <c r="T2369" s="7">
        <v>4.6488098220873589E-2</v>
      </c>
      <c r="U2369" s="7"/>
      <c r="V2369" s="24">
        <f>SUMIF(J$2:U$2,"&lt;"&amp;E2369,VolumeData!$J2369:$U2369)</f>
        <v>0.73594346550136858</v>
      </c>
      <c r="W2369" s="24">
        <f>SUMIF(SEDData!$H2369:$S2369,"&lt;"&amp;wasteCutoff*100,VolumeData!$J2369:$U2369)</f>
        <v>1.4168311153796997E-4</v>
      </c>
      <c r="X2369" s="24">
        <f>IF(AND(G2369&gt;=sweepCutoff,H2369&gt;=malfCutoff),SUMIF(SEDData!$H2369:$R2369,"&lt;"&amp;pulpCutoff*100,VolumeData!$J2369:$U2369)-W2369,0)</f>
        <v>0.54690055785895297</v>
      </c>
      <c r="Y2369" s="24">
        <f t="shared" si="183"/>
        <v>0</v>
      </c>
      <c r="Z2369" s="24">
        <f t="shared" si="184"/>
        <v>0.18890122453087765</v>
      </c>
    </row>
    <row r="2370" spans="1:26">
      <c r="A2370" s="1">
        <v>33</v>
      </c>
      <c r="B2370" s="1">
        <v>26</v>
      </c>
      <c r="C2370" s="1">
        <f>BaseData!D2369/10</f>
        <v>24.3</v>
      </c>
      <c r="D2370" s="4">
        <f t="shared" si="180"/>
        <v>26.435970000000005</v>
      </c>
      <c r="E2370" s="3">
        <f t="shared" si="181"/>
        <v>27.988269693874408</v>
      </c>
      <c r="F2370" s="2">
        <f t="shared" si="182"/>
        <v>0.5836673094063185</v>
      </c>
      <c r="G2370" s="34">
        <f>BaseData!I2369</f>
        <v>7</v>
      </c>
      <c r="H2370" s="34">
        <f>BaseData!J2369</f>
        <v>9</v>
      </c>
      <c r="I2370" s="21">
        <v>1.9762233787046002E-2</v>
      </c>
      <c r="J2370" s="7">
        <v>0.18904290764241571</v>
      </c>
      <c r="K2370" s="7">
        <v>0.1500838844459102</v>
      </c>
      <c r="L2370" s="7">
        <v>0.12268241982280775</v>
      </c>
      <c r="M2370" s="7">
        <v>9.9946506213740849E-2</v>
      </c>
      <c r="N2370" s="7">
        <v>7.7703861333347876E-2</v>
      </c>
      <c r="O2370" s="7">
        <v>5.4407838440452119E-2</v>
      </c>
      <c r="P2370" s="7">
        <v>3.1043336608242322E-2</v>
      </c>
      <c r="Q2370" s="7">
        <v>1.1032710994451746E-2</v>
      </c>
      <c r="R2370" s="7">
        <v>1.4168311153796997E-4</v>
      </c>
      <c r="S2370" s="7">
        <v>6.3852510968627979E-3</v>
      </c>
      <c r="T2370" s="7">
        <v>4.6488098220873589E-2</v>
      </c>
      <c r="U2370" s="7"/>
      <c r="V2370" s="24">
        <f>SUMIF(J$2:U$2,"&lt;"&amp;E2370,VolumeData!$J2370:$U2370)</f>
        <v>0.73594346550136858</v>
      </c>
      <c r="W2370" s="24">
        <f>SUMIF(SEDData!$H2370:$S2370,"&lt;"&amp;wasteCutoff*100,VolumeData!$J2370:$U2370)</f>
        <v>1.4168311153796997E-4</v>
      </c>
      <c r="X2370" s="24">
        <f>IF(AND(G2370&gt;=sweepCutoff,H2370&gt;=malfCutoff),SUMIF(SEDData!$H2370:$R2370,"&lt;"&amp;pulpCutoff*100,VolumeData!$J2370:$U2370)-W2370,0)</f>
        <v>0.54690055785895297</v>
      </c>
      <c r="Y2370" s="24">
        <f t="shared" si="183"/>
        <v>0</v>
      </c>
      <c r="Z2370" s="24">
        <f t="shared" si="184"/>
        <v>0.18890122453087765</v>
      </c>
    </row>
    <row r="2371" spans="1:26">
      <c r="A2371" s="1">
        <v>52</v>
      </c>
      <c r="B2371" s="1">
        <v>36</v>
      </c>
      <c r="C2371" s="1">
        <f>BaseData!D2370/10</f>
        <v>24.3</v>
      </c>
      <c r="D2371" s="4">
        <f t="shared" ref="D2371:D2434" si="185">C2371*(1+growthRate)</f>
        <v>26.435970000000005</v>
      </c>
      <c r="E2371" s="3">
        <f t="shared" ref="E2371:E2434" si="186">(Peterson_a+Peterson_b*LN(C2371*10))/10</f>
        <v>27.988269693874408</v>
      </c>
      <c r="F2371" s="2">
        <f t="shared" ref="F2371:F2434" si="187">Vol_a*D2371^2*E2371/10000</f>
        <v>0.5836673094063185</v>
      </c>
      <c r="G2371" s="34">
        <f>BaseData!I2370</f>
        <v>6</v>
      </c>
      <c r="H2371" s="34">
        <f>BaseData!J2370</f>
        <v>4</v>
      </c>
      <c r="I2371" s="21">
        <v>1.9762233787046002E-2</v>
      </c>
      <c r="J2371" s="7">
        <v>0.18904290764241571</v>
      </c>
      <c r="K2371" s="7">
        <v>0.1500838844459102</v>
      </c>
      <c r="L2371" s="7">
        <v>0.12268241982280775</v>
      </c>
      <c r="M2371" s="7">
        <v>9.9946506213740849E-2</v>
      </c>
      <c r="N2371" s="7">
        <v>7.7703861333347876E-2</v>
      </c>
      <c r="O2371" s="7">
        <v>5.4407838440452119E-2</v>
      </c>
      <c r="P2371" s="7">
        <v>3.1043336608242322E-2</v>
      </c>
      <c r="Q2371" s="7">
        <v>1.1032710994451746E-2</v>
      </c>
      <c r="R2371" s="7">
        <v>1.4168311153796997E-4</v>
      </c>
      <c r="S2371" s="7">
        <v>6.3852510968627979E-3</v>
      </c>
      <c r="T2371" s="7">
        <v>4.6488098220873589E-2</v>
      </c>
      <c r="U2371" s="7"/>
      <c r="V2371" s="24">
        <f>SUMIF(J$2:U$2,"&lt;"&amp;E2371,VolumeData!$J2371:$U2371)</f>
        <v>0.73594346550136858</v>
      </c>
      <c r="W2371" s="24">
        <f>SUMIF(SEDData!$H2371:$S2371,"&lt;"&amp;wasteCutoff*100,VolumeData!$J2371:$U2371)</f>
        <v>1.4168311153796997E-4</v>
      </c>
      <c r="X2371" s="24">
        <f>IF(AND(G2371&gt;=sweepCutoff,H2371&gt;=malfCutoff),SUMIF(SEDData!$H2371:$R2371,"&lt;"&amp;pulpCutoff*100,VolumeData!$J2371:$U2371)-W2371,0)</f>
        <v>0.54690055785895297</v>
      </c>
      <c r="Y2371" s="24">
        <f t="shared" ref="Y2371:Y2434" si="188">IF(OR(G2371&lt;sweepCutoff,H2371&lt;malfCutoff),V2371-W2371,0)</f>
        <v>0</v>
      </c>
      <c r="Z2371" s="24">
        <f t="shared" si="184"/>
        <v>0.18890122453087765</v>
      </c>
    </row>
    <row r="2372" spans="1:26">
      <c r="A2372" s="1">
        <v>75</v>
      </c>
      <c r="B2372" s="1">
        <v>33</v>
      </c>
      <c r="C2372" s="1">
        <f>BaseData!D2371/10</f>
        <v>24.3</v>
      </c>
      <c r="D2372" s="4">
        <f t="shared" si="185"/>
        <v>26.435970000000005</v>
      </c>
      <c r="E2372" s="3">
        <f t="shared" si="186"/>
        <v>27.988269693874408</v>
      </c>
      <c r="F2372" s="2">
        <f t="shared" si="187"/>
        <v>0.5836673094063185</v>
      </c>
      <c r="G2372" s="34">
        <f>BaseData!I2371</f>
        <v>7</v>
      </c>
      <c r="H2372" s="34">
        <f>BaseData!J2371</f>
        <v>9</v>
      </c>
      <c r="I2372" s="21">
        <v>1.9762233787046002E-2</v>
      </c>
      <c r="J2372" s="7">
        <v>0.18904290764241571</v>
      </c>
      <c r="K2372" s="7">
        <v>0.1500838844459102</v>
      </c>
      <c r="L2372" s="7">
        <v>0.12268241982280775</v>
      </c>
      <c r="M2372" s="7">
        <v>9.9946506213740849E-2</v>
      </c>
      <c r="N2372" s="7">
        <v>7.7703861333347876E-2</v>
      </c>
      <c r="O2372" s="7">
        <v>5.4407838440452119E-2</v>
      </c>
      <c r="P2372" s="7">
        <v>3.1043336608242322E-2</v>
      </c>
      <c r="Q2372" s="7">
        <v>1.1032710994451746E-2</v>
      </c>
      <c r="R2372" s="7">
        <v>1.4168311153796997E-4</v>
      </c>
      <c r="S2372" s="7">
        <v>6.3852510968627979E-3</v>
      </c>
      <c r="T2372" s="7">
        <v>4.6488098220873589E-2</v>
      </c>
      <c r="U2372" s="7"/>
      <c r="V2372" s="24">
        <f>SUMIF(J$2:U$2,"&lt;"&amp;E2372,VolumeData!$J2372:$U2372)</f>
        <v>0.73594346550136858</v>
      </c>
      <c r="W2372" s="24">
        <f>SUMIF(SEDData!$H2372:$S2372,"&lt;"&amp;wasteCutoff*100,VolumeData!$J2372:$U2372)</f>
        <v>1.4168311153796997E-4</v>
      </c>
      <c r="X2372" s="24">
        <f>IF(AND(G2372&gt;=sweepCutoff,H2372&gt;=malfCutoff),SUMIF(SEDData!$H2372:$R2372,"&lt;"&amp;pulpCutoff*100,VolumeData!$J2372:$U2372)-W2372,0)</f>
        <v>0.54690055785895297</v>
      </c>
      <c r="Y2372" s="24">
        <f t="shared" si="188"/>
        <v>0</v>
      </c>
      <c r="Z2372" s="24">
        <f t="shared" ref="Z2372:Z2435" si="189">V2372-W2372-X2372-Y2372</f>
        <v>0.18890122453087765</v>
      </c>
    </row>
    <row r="2373" spans="1:26">
      <c r="A2373" s="1">
        <v>75</v>
      </c>
      <c r="B2373" s="1">
        <v>28</v>
      </c>
      <c r="C2373" s="1">
        <f>BaseData!D2372/10</f>
        <v>24.3</v>
      </c>
      <c r="D2373" s="4">
        <f t="shared" si="185"/>
        <v>26.435970000000005</v>
      </c>
      <c r="E2373" s="3">
        <f t="shared" si="186"/>
        <v>27.988269693874408</v>
      </c>
      <c r="F2373" s="2">
        <f t="shared" si="187"/>
        <v>0.5836673094063185</v>
      </c>
      <c r="G2373" s="34">
        <f>BaseData!I2372</f>
        <v>4</v>
      </c>
      <c r="H2373" s="34">
        <f>BaseData!J2372</f>
        <v>3</v>
      </c>
      <c r="I2373" s="21">
        <v>1.9762233787046002E-2</v>
      </c>
      <c r="J2373" s="7">
        <v>0.18904290764241571</v>
      </c>
      <c r="K2373" s="7">
        <v>0.1500838844459102</v>
      </c>
      <c r="L2373" s="7">
        <v>0.12268241982280775</v>
      </c>
      <c r="M2373" s="7">
        <v>9.9946506213740849E-2</v>
      </c>
      <c r="N2373" s="7">
        <v>7.7703861333347876E-2</v>
      </c>
      <c r="O2373" s="7">
        <v>5.4407838440452119E-2</v>
      </c>
      <c r="P2373" s="7">
        <v>3.1043336608242322E-2</v>
      </c>
      <c r="Q2373" s="7">
        <v>1.1032710994451746E-2</v>
      </c>
      <c r="R2373" s="7">
        <v>1.4168311153796997E-4</v>
      </c>
      <c r="S2373" s="7">
        <v>6.3852510968627979E-3</v>
      </c>
      <c r="T2373" s="7">
        <v>4.6488098220873589E-2</v>
      </c>
      <c r="U2373" s="7"/>
      <c r="V2373" s="24">
        <f>SUMIF(J$2:U$2,"&lt;"&amp;E2373,VolumeData!$J2373:$U2373)</f>
        <v>0.73594346550136858</v>
      </c>
      <c r="W2373" s="24">
        <f>SUMIF(SEDData!$H2373:$S2373,"&lt;"&amp;wasteCutoff*100,VolumeData!$J2373:$U2373)</f>
        <v>1.4168311153796997E-4</v>
      </c>
      <c r="X2373" s="24">
        <f>IF(AND(G2373&gt;=sweepCutoff,H2373&gt;=malfCutoff),SUMIF(SEDData!$H2373:$R2373,"&lt;"&amp;pulpCutoff*100,VolumeData!$J2373:$U2373)-W2373,0)</f>
        <v>0.54690055785895297</v>
      </c>
      <c r="Y2373" s="24">
        <f t="shared" si="188"/>
        <v>0</v>
      </c>
      <c r="Z2373" s="24">
        <f t="shared" si="189"/>
        <v>0.18890122453087765</v>
      </c>
    </row>
    <row r="2374" spans="1:26">
      <c r="A2374" s="1">
        <v>30</v>
      </c>
      <c r="B2374" s="1">
        <v>59</v>
      </c>
      <c r="C2374" s="1">
        <f>BaseData!D2373/10</f>
        <v>24.3</v>
      </c>
      <c r="D2374" s="4">
        <f t="shared" si="185"/>
        <v>26.435970000000005</v>
      </c>
      <c r="E2374" s="3">
        <f t="shared" si="186"/>
        <v>27.988269693874408</v>
      </c>
      <c r="F2374" s="2">
        <f t="shared" si="187"/>
        <v>0.5836673094063185</v>
      </c>
      <c r="G2374" s="34">
        <f>BaseData!I2373</f>
        <v>4</v>
      </c>
      <c r="H2374" s="34">
        <f>BaseData!J2373</f>
        <v>4</v>
      </c>
      <c r="I2374" s="21">
        <v>1.9762233787046002E-2</v>
      </c>
      <c r="J2374" s="7">
        <v>0.18904290764241571</v>
      </c>
      <c r="K2374" s="7">
        <v>0.1500838844459102</v>
      </c>
      <c r="L2374" s="7">
        <v>0.12268241982280775</v>
      </c>
      <c r="M2374" s="7">
        <v>9.9946506213740849E-2</v>
      </c>
      <c r="N2374" s="7">
        <v>7.7703861333347876E-2</v>
      </c>
      <c r="O2374" s="7">
        <v>5.4407838440452119E-2</v>
      </c>
      <c r="P2374" s="7">
        <v>3.1043336608242322E-2</v>
      </c>
      <c r="Q2374" s="7">
        <v>1.1032710994451746E-2</v>
      </c>
      <c r="R2374" s="7">
        <v>1.4168311153796997E-4</v>
      </c>
      <c r="S2374" s="7">
        <v>6.3852510968627979E-3</v>
      </c>
      <c r="T2374" s="7">
        <v>4.6488098220873589E-2</v>
      </c>
      <c r="U2374" s="7"/>
      <c r="V2374" s="24">
        <f>SUMIF(J$2:U$2,"&lt;"&amp;E2374,VolumeData!$J2374:$U2374)</f>
        <v>0.73594346550136858</v>
      </c>
      <c r="W2374" s="24">
        <f>SUMIF(SEDData!$H2374:$S2374,"&lt;"&amp;wasteCutoff*100,VolumeData!$J2374:$U2374)</f>
        <v>1.4168311153796997E-4</v>
      </c>
      <c r="X2374" s="24">
        <f>IF(AND(G2374&gt;=sweepCutoff,H2374&gt;=malfCutoff),SUMIF(SEDData!$H2374:$R2374,"&lt;"&amp;pulpCutoff*100,VolumeData!$J2374:$U2374)-W2374,0)</f>
        <v>0.54690055785895297</v>
      </c>
      <c r="Y2374" s="24">
        <f t="shared" si="188"/>
        <v>0</v>
      </c>
      <c r="Z2374" s="24">
        <f t="shared" si="189"/>
        <v>0.18890122453087765</v>
      </c>
    </row>
    <row r="2375" spans="1:26">
      <c r="A2375" s="1">
        <v>22</v>
      </c>
      <c r="B2375" s="1">
        <v>60</v>
      </c>
      <c r="C2375" s="1">
        <f>BaseData!D2374/10</f>
        <v>24.3</v>
      </c>
      <c r="D2375" s="4">
        <f t="shared" si="185"/>
        <v>26.435970000000005</v>
      </c>
      <c r="E2375" s="3">
        <f t="shared" si="186"/>
        <v>27.988269693874408</v>
      </c>
      <c r="F2375" s="2">
        <f t="shared" si="187"/>
        <v>0.5836673094063185</v>
      </c>
      <c r="G2375" s="34">
        <f>BaseData!I2374</f>
        <v>3</v>
      </c>
      <c r="H2375" s="34">
        <f>BaseData!J2374</f>
        <v>4</v>
      </c>
      <c r="I2375" s="21">
        <v>1.9762233787046002E-2</v>
      </c>
      <c r="J2375" s="7">
        <v>0.18904290764241571</v>
      </c>
      <c r="K2375" s="7">
        <v>0.1500838844459102</v>
      </c>
      <c r="L2375" s="7">
        <v>0.12268241982280775</v>
      </c>
      <c r="M2375" s="7">
        <v>9.9946506213740849E-2</v>
      </c>
      <c r="N2375" s="7">
        <v>7.7703861333347876E-2</v>
      </c>
      <c r="O2375" s="7">
        <v>5.4407838440452119E-2</v>
      </c>
      <c r="P2375" s="7">
        <v>3.1043336608242322E-2</v>
      </c>
      <c r="Q2375" s="7">
        <v>1.1032710994451746E-2</v>
      </c>
      <c r="R2375" s="7">
        <v>1.4168311153796997E-4</v>
      </c>
      <c r="S2375" s="7">
        <v>6.3852510968627979E-3</v>
      </c>
      <c r="T2375" s="7">
        <v>4.6488098220873589E-2</v>
      </c>
      <c r="U2375" s="7"/>
      <c r="V2375" s="24">
        <f>SUMIF(J$2:U$2,"&lt;"&amp;E2375,VolumeData!$J2375:$U2375)</f>
        <v>0.73594346550136858</v>
      </c>
      <c r="W2375" s="24">
        <f>SUMIF(SEDData!$H2375:$S2375,"&lt;"&amp;wasteCutoff*100,VolumeData!$J2375:$U2375)</f>
        <v>1.4168311153796997E-4</v>
      </c>
      <c r="X2375" s="24">
        <f>IF(AND(G2375&gt;=sweepCutoff,H2375&gt;=malfCutoff),SUMIF(SEDData!$H2375:$R2375,"&lt;"&amp;pulpCutoff*100,VolumeData!$J2375:$U2375)-W2375,0)</f>
        <v>0.54690055785895297</v>
      </c>
      <c r="Y2375" s="24">
        <f t="shared" si="188"/>
        <v>0</v>
      </c>
      <c r="Z2375" s="24">
        <f t="shared" si="189"/>
        <v>0.18890122453087765</v>
      </c>
    </row>
    <row r="2376" spans="1:26">
      <c r="A2376" s="1">
        <v>58</v>
      </c>
      <c r="B2376" s="1">
        <v>47</v>
      </c>
      <c r="C2376" s="1">
        <f>BaseData!D2375/10</f>
        <v>24.3</v>
      </c>
      <c r="D2376" s="4">
        <f t="shared" si="185"/>
        <v>26.435970000000005</v>
      </c>
      <c r="E2376" s="3">
        <f t="shared" si="186"/>
        <v>27.988269693874408</v>
      </c>
      <c r="F2376" s="2">
        <f t="shared" si="187"/>
        <v>0.5836673094063185</v>
      </c>
      <c r="G2376" s="34">
        <f>BaseData!I2375</f>
        <v>6</v>
      </c>
      <c r="H2376" s="34">
        <f>BaseData!J2375</f>
        <v>9</v>
      </c>
      <c r="I2376" s="21">
        <v>1.9762233787046002E-2</v>
      </c>
      <c r="J2376" s="7">
        <v>0.18904290764241571</v>
      </c>
      <c r="K2376" s="7">
        <v>0.1500838844459102</v>
      </c>
      <c r="L2376" s="7">
        <v>0.12268241982280775</v>
      </c>
      <c r="M2376" s="7">
        <v>9.9946506213740849E-2</v>
      </c>
      <c r="N2376" s="7">
        <v>7.7703861333347876E-2</v>
      </c>
      <c r="O2376" s="7">
        <v>5.4407838440452119E-2</v>
      </c>
      <c r="P2376" s="7">
        <v>3.1043336608242322E-2</v>
      </c>
      <c r="Q2376" s="7">
        <v>1.1032710994451746E-2</v>
      </c>
      <c r="R2376" s="7">
        <v>1.4168311153796997E-4</v>
      </c>
      <c r="S2376" s="7">
        <v>6.3852510968627979E-3</v>
      </c>
      <c r="T2376" s="7">
        <v>4.6488098220873589E-2</v>
      </c>
      <c r="U2376" s="7"/>
      <c r="V2376" s="24">
        <f>SUMIF(J$2:U$2,"&lt;"&amp;E2376,VolumeData!$J2376:$U2376)</f>
        <v>0.73594346550136858</v>
      </c>
      <c r="W2376" s="24">
        <f>SUMIF(SEDData!$H2376:$S2376,"&lt;"&amp;wasteCutoff*100,VolumeData!$J2376:$U2376)</f>
        <v>1.4168311153796997E-4</v>
      </c>
      <c r="X2376" s="24">
        <f>IF(AND(G2376&gt;=sweepCutoff,H2376&gt;=malfCutoff),SUMIF(SEDData!$H2376:$R2376,"&lt;"&amp;pulpCutoff*100,VolumeData!$J2376:$U2376)-W2376,0)</f>
        <v>0.54690055785895297</v>
      </c>
      <c r="Y2376" s="24">
        <f t="shared" si="188"/>
        <v>0</v>
      </c>
      <c r="Z2376" s="24">
        <f t="shared" si="189"/>
        <v>0.18890122453087765</v>
      </c>
    </row>
    <row r="2377" spans="1:26">
      <c r="A2377" s="1">
        <v>67</v>
      </c>
      <c r="B2377" s="1">
        <v>58</v>
      </c>
      <c r="C2377" s="1">
        <f>BaseData!D2376/10</f>
        <v>24.3</v>
      </c>
      <c r="D2377" s="4">
        <f t="shared" si="185"/>
        <v>26.435970000000005</v>
      </c>
      <c r="E2377" s="3">
        <f t="shared" si="186"/>
        <v>27.988269693874408</v>
      </c>
      <c r="F2377" s="2">
        <f t="shared" si="187"/>
        <v>0.5836673094063185</v>
      </c>
      <c r="G2377" s="34">
        <f>BaseData!I2376</f>
        <v>4</v>
      </c>
      <c r="H2377" s="34">
        <f>BaseData!J2376</f>
        <v>9</v>
      </c>
      <c r="I2377" s="21">
        <v>1.9762233787046002E-2</v>
      </c>
      <c r="J2377" s="7">
        <v>0.18904290764241571</v>
      </c>
      <c r="K2377" s="7">
        <v>0.1500838844459102</v>
      </c>
      <c r="L2377" s="7">
        <v>0.12268241982280775</v>
      </c>
      <c r="M2377" s="7">
        <v>9.9946506213740849E-2</v>
      </c>
      <c r="N2377" s="7">
        <v>7.7703861333347876E-2</v>
      </c>
      <c r="O2377" s="7">
        <v>5.4407838440452119E-2</v>
      </c>
      <c r="P2377" s="7">
        <v>3.1043336608242322E-2</v>
      </c>
      <c r="Q2377" s="7">
        <v>1.1032710994451746E-2</v>
      </c>
      <c r="R2377" s="7">
        <v>1.4168311153796997E-4</v>
      </c>
      <c r="S2377" s="7">
        <v>6.3852510968627979E-3</v>
      </c>
      <c r="T2377" s="7">
        <v>4.6488098220873589E-2</v>
      </c>
      <c r="U2377" s="7"/>
      <c r="V2377" s="24">
        <f>SUMIF(J$2:U$2,"&lt;"&amp;E2377,VolumeData!$J2377:$U2377)</f>
        <v>0.73594346550136858</v>
      </c>
      <c r="W2377" s="24">
        <f>SUMIF(SEDData!$H2377:$S2377,"&lt;"&amp;wasteCutoff*100,VolumeData!$J2377:$U2377)</f>
        <v>1.4168311153796997E-4</v>
      </c>
      <c r="X2377" s="24">
        <f>IF(AND(G2377&gt;=sweepCutoff,H2377&gt;=malfCutoff),SUMIF(SEDData!$H2377:$R2377,"&lt;"&amp;pulpCutoff*100,VolumeData!$J2377:$U2377)-W2377,0)</f>
        <v>0.54690055785895297</v>
      </c>
      <c r="Y2377" s="24">
        <f t="shared" si="188"/>
        <v>0</v>
      </c>
      <c r="Z2377" s="24">
        <f t="shared" si="189"/>
        <v>0.18890122453087765</v>
      </c>
    </row>
    <row r="2378" spans="1:26">
      <c r="A2378" s="1">
        <v>24</v>
      </c>
      <c r="B2378" s="1">
        <v>103</v>
      </c>
      <c r="C2378" s="1">
        <f>BaseData!D2377/10</f>
        <v>24.3</v>
      </c>
      <c r="D2378" s="4">
        <f t="shared" si="185"/>
        <v>26.435970000000005</v>
      </c>
      <c r="E2378" s="3">
        <f t="shared" si="186"/>
        <v>27.988269693874408</v>
      </c>
      <c r="F2378" s="2">
        <f t="shared" si="187"/>
        <v>0.5836673094063185</v>
      </c>
      <c r="G2378" s="34">
        <f>BaseData!I2377</f>
        <v>4</v>
      </c>
      <c r="H2378" s="34">
        <f>BaseData!J2377</f>
        <v>7</v>
      </c>
      <c r="I2378" s="21">
        <v>1.9762233787046002E-2</v>
      </c>
      <c r="J2378" s="7">
        <v>0.18904290764241571</v>
      </c>
      <c r="K2378" s="7">
        <v>0.1500838844459102</v>
      </c>
      <c r="L2378" s="7">
        <v>0.12268241982280775</v>
      </c>
      <c r="M2378" s="7">
        <v>9.9946506213740849E-2</v>
      </c>
      <c r="N2378" s="7">
        <v>7.7703861333347876E-2</v>
      </c>
      <c r="O2378" s="7">
        <v>5.4407838440452119E-2</v>
      </c>
      <c r="P2378" s="7">
        <v>3.1043336608242322E-2</v>
      </c>
      <c r="Q2378" s="7">
        <v>1.1032710994451746E-2</v>
      </c>
      <c r="R2378" s="7">
        <v>1.4168311153796997E-4</v>
      </c>
      <c r="S2378" s="7">
        <v>6.3852510968627979E-3</v>
      </c>
      <c r="T2378" s="7">
        <v>4.6488098220873589E-2</v>
      </c>
      <c r="U2378" s="7"/>
      <c r="V2378" s="24">
        <f>SUMIF(J$2:U$2,"&lt;"&amp;E2378,VolumeData!$J2378:$U2378)</f>
        <v>0.73594346550136858</v>
      </c>
      <c r="W2378" s="24">
        <f>SUMIF(SEDData!$H2378:$S2378,"&lt;"&amp;wasteCutoff*100,VolumeData!$J2378:$U2378)</f>
        <v>1.4168311153796997E-4</v>
      </c>
      <c r="X2378" s="24">
        <f>IF(AND(G2378&gt;=sweepCutoff,H2378&gt;=malfCutoff),SUMIF(SEDData!$H2378:$R2378,"&lt;"&amp;pulpCutoff*100,VolumeData!$J2378:$U2378)-W2378,0)</f>
        <v>0.54690055785895297</v>
      </c>
      <c r="Y2378" s="24">
        <f t="shared" si="188"/>
        <v>0</v>
      </c>
      <c r="Z2378" s="24">
        <f t="shared" si="189"/>
        <v>0.18890122453087765</v>
      </c>
    </row>
    <row r="2379" spans="1:26">
      <c r="A2379" s="1">
        <v>70</v>
      </c>
      <c r="B2379" s="1">
        <v>85</v>
      </c>
      <c r="C2379" s="1">
        <f>BaseData!D2378/10</f>
        <v>24.3</v>
      </c>
      <c r="D2379" s="4">
        <f t="shared" si="185"/>
        <v>26.435970000000005</v>
      </c>
      <c r="E2379" s="3">
        <f t="shared" si="186"/>
        <v>27.988269693874408</v>
      </c>
      <c r="F2379" s="2">
        <f t="shared" si="187"/>
        <v>0.5836673094063185</v>
      </c>
      <c r="G2379" s="34">
        <f>BaseData!I2378</f>
        <v>3</v>
      </c>
      <c r="H2379" s="34">
        <f>BaseData!J2378</f>
        <v>2</v>
      </c>
      <c r="I2379" s="21">
        <v>1.9762233787046002E-2</v>
      </c>
      <c r="J2379" s="7">
        <v>0.18904290764241571</v>
      </c>
      <c r="K2379" s="7">
        <v>0.1500838844459102</v>
      </c>
      <c r="L2379" s="7">
        <v>0.12268241982280775</v>
      </c>
      <c r="M2379" s="7">
        <v>9.9946506213740849E-2</v>
      </c>
      <c r="N2379" s="7">
        <v>7.7703861333347876E-2</v>
      </c>
      <c r="O2379" s="7">
        <v>5.4407838440452119E-2</v>
      </c>
      <c r="P2379" s="7">
        <v>3.1043336608242322E-2</v>
      </c>
      <c r="Q2379" s="7">
        <v>1.1032710994451746E-2</v>
      </c>
      <c r="R2379" s="7">
        <v>1.4168311153796997E-4</v>
      </c>
      <c r="S2379" s="7">
        <v>6.3852510968627979E-3</v>
      </c>
      <c r="T2379" s="7">
        <v>4.6488098220873589E-2</v>
      </c>
      <c r="U2379" s="7"/>
      <c r="V2379" s="24">
        <f>SUMIF(J$2:U$2,"&lt;"&amp;E2379,VolumeData!$J2379:$U2379)</f>
        <v>0.73594346550136858</v>
      </c>
      <c r="W2379" s="24">
        <f>SUMIF(SEDData!$H2379:$S2379,"&lt;"&amp;wasteCutoff*100,VolumeData!$J2379:$U2379)</f>
        <v>1.4168311153796997E-4</v>
      </c>
      <c r="X2379" s="24">
        <f>IF(AND(G2379&gt;=sweepCutoff,H2379&gt;=malfCutoff),SUMIF(SEDData!$H2379:$R2379,"&lt;"&amp;pulpCutoff*100,VolumeData!$J2379:$U2379)-W2379,0)</f>
        <v>0.54690055785895297</v>
      </c>
      <c r="Y2379" s="24">
        <f t="shared" si="188"/>
        <v>0</v>
      </c>
      <c r="Z2379" s="24">
        <f t="shared" si="189"/>
        <v>0.18890122453087765</v>
      </c>
    </row>
    <row r="2380" spans="1:26">
      <c r="A2380" s="1">
        <v>87</v>
      </c>
      <c r="B2380" s="1">
        <v>106</v>
      </c>
      <c r="C2380" s="1">
        <f>BaseData!D2379/10</f>
        <v>24.3</v>
      </c>
      <c r="D2380" s="4">
        <f t="shared" si="185"/>
        <v>26.435970000000005</v>
      </c>
      <c r="E2380" s="3">
        <f t="shared" si="186"/>
        <v>27.988269693874408</v>
      </c>
      <c r="F2380" s="2">
        <f t="shared" si="187"/>
        <v>0.5836673094063185</v>
      </c>
      <c r="G2380" s="34">
        <f>BaseData!I2379</f>
        <v>7</v>
      </c>
      <c r="H2380" s="34">
        <f>BaseData!J2379</f>
        <v>9</v>
      </c>
      <c r="I2380" s="21">
        <v>1.9762233787046002E-2</v>
      </c>
      <c r="J2380" s="7">
        <v>0.18904290764241571</v>
      </c>
      <c r="K2380" s="7">
        <v>0.1500838844459102</v>
      </c>
      <c r="L2380" s="7">
        <v>0.12268241982280775</v>
      </c>
      <c r="M2380" s="7">
        <v>9.9946506213740849E-2</v>
      </c>
      <c r="N2380" s="7">
        <v>7.7703861333347876E-2</v>
      </c>
      <c r="O2380" s="7">
        <v>5.4407838440452119E-2</v>
      </c>
      <c r="P2380" s="7">
        <v>3.1043336608242322E-2</v>
      </c>
      <c r="Q2380" s="7">
        <v>1.1032710994451746E-2</v>
      </c>
      <c r="R2380" s="7">
        <v>1.4168311153796997E-4</v>
      </c>
      <c r="S2380" s="7">
        <v>6.3852510968627979E-3</v>
      </c>
      <c r="T2380" s="7">
        <v>4.6488098220873589E-2</v>
      </c>
      <c r="U2380" s="7"/>
      <c r="V2380" s="24">
        <f>SUMIF(J$2:U$2,"&lt;"&amp;E2380,VolumeData!$J2380:$U2380)</f>
        <v>0.73594346550136858</v>
      </c>
      <c r="W2380" s="24">
        <f>SUMIF(SEDData!$H2380:$S2380,"&lt;"&amp;wasteCutoff*100,VolumeData!$J2380:$U2380)</f>
        <v>1.4168311153796997E-4</v>
      </c>
      <c r="X2380" s="24">
        <f>IF(AND(G2380&gt;=sweepCutoff,H2380&gt;=malfCutoff),SUMIF(SEDData!$H2380:$R2380,"&lt;"&amp;pulpCutoff*100,VolumeData!$J2380:$U2380)-W2380,0)</f>
        <v>0.54690055785895297</v>
      </c>
      <c r="Y2380" s="24">
        <f t="shared" si="188"/>
        <v>0</v>
      </c>
      <c r="Z2380" s="24">
        <f t="shared" si="189"/>
        <v>0.18890122453087765</v>
      </c>
    </row>
    <row r="2381" spans="1:26">
      <c r="A2381" s="1">
        <v>71</v>
      </c>
      <c r="B2381" s="1">
        <v>107</v>
      </c>
      <c r="C2381" s="1">
        <f>BaseData!D2380/10</f>
        <v>24.3</v>
      </c>
      <c r="D2381" s="4">
        <f t="shared" si="185"/>
        <v>26.435970000000005</v>
      </c>
      <c r="E2381" s="3">
        <f t="shared" si="186"/>
        <v>27.988269693874408</v>
      </c>
      <c r="F2381" s="2">
        <f t="shared" si="187"/>
        <v>0.5836673094063185</v>
      </c>
      <c r="G2381" s="34">
        <f>BaseData!I2380</f>
        <v>3</v>
      </c>
      <c r="H2381" s="34">
        <f>BaseData!J2380</f>
        <v>7</v>
      </c>
      <c r="I2381" s="21">
        <v>1.9762233787046002E-2</v>
      </c>
      <c r="J2381" s="7">
        <v>0.18904290764241571</v>
      </c>
      <c r="K2381" s="7">
        <v>0.1500838844459102</v>
      </c>
      <c r="L2381" s="7">
        <v>0.12268241982280775</v>
      </c>
      <c r="M2381" s="7">
        <v>9.9946506213740849E-2</v>
      </c>
      <c r="N2381" s="7">
        <v>7.7703861333347876E-2</v>
      </c>
      <c r="O2381" s="7">
        <v>5.4407838440452119E-2</v>
      </c>
      <c r="P2381" s="7">
        <v>3.1043336608242322E-2</v>
      </c>
      <c r="Q2381" s="7">
        <v>1.1032710994451746E-2</v>
      </c>
      <c r="R2381" s="7">
        <v>1.4168311153796997E-4</v>
      </c>
      <c r="S2381" s="7">
        <v>6.3852510968627979E-3</v>
      </c>
      <c r="T2381" s="7">
        <v>4.6488098220873589E-2</v>
      </c>
      <c r="U2381" s="7"/>
      <c r="V2381" s="24">
        <f>SUMIF(J$2:U$2,"&lt;"&amp;E2381,VolumeData!$J2381:$U2381)</f>
        <v>0.73594346550136858</v>
      </c>
      <c r="W2381" s="24">
        <f>SUMIF(SEDData!$H2381:$S2381,"&lt;"&amp;wasteCutoff*100,VolumeData!$J2381:$U2381)</f>
        <v>1.4168311153796997E-4</v>
      </c>
      <c r="X2381" s="24">
        <f>IF(AND(G2381&gt;=sweepCutoff,H2381&gt;=malfCutoff),SUMIF(SEDData!$H2381:$R2381,"&lt;"&amp;pulpCutoff*100,VolumeData!$J2381:$U2381)-W2381,0)</f>
        <v>0.54690055785895297</v>
      </c>
      <c r="Y2381" s="24">
        <f t="shared" si="188"/>
        <v>0</v>
      </c>
      <c r="Z2381" s="24">
        <f t="shared" si="189"/>
        <v>0.18890122453087765</v>
      </c>
    </row>
    <row r="2382" spans="1:26">
      <c r="A2382" s="1">
        <v>18</v>
      </c>
      <c r="B2382" s="1">
        <v>120</v>
      </c>
      <c r="C2382" s="1">
        <f>BaseData!D2381/10</f>
        <v>24.3</v>
      </c>
      <c r="D2382" s="4">
        <f t="shared" si="185"/>
        <v>26.435970000000005</v>
      </c>
      <c r="E2382" s="3">
        <f t="shared" si="186"/>
        <v>27.988269693874408</v>
      </c>
      <c r="F2382" s="2">
        <f t="shared" si="187"/>
        <v>0.5836673094063185</v>
      </c>
      <c r="G2382" s="34">
        <f>BaseData!I2381</f>
        <v>1</v>
      </c>
      <c r="H2382" s="34">
        <f>BaseData!J2381</f>
        <v>4</v>
      </c>
      <c r="I2382" s="21">
        <v>1.9762233787046002E-2</v>
      </c>
      <c r="J2382" s="7">
        <v>0.18904290764241571</v>
      </c>
      <c r="K2382" s="7">
        <v>0.1500838844459102</v>
      </c>
      <c r="L2382" s="7">
        <v>0.12268241982280775</v>
      </c>
      <c r="M2382" s="7">
        <v>9.9946506213740849E-2</v>
      </c>
      <c r="N2382" s="7">
        <v>7.7703861333347876E-2</v>
      </c>
      <c r="O2382" s="7">
        <v>5.4407838440452119E-2</v>
      </c>
      <c r="P2382" s="7">
        <v>3.1043336608242322E-2</v>
      </c>
      <c r="Q2382" s="7">
        <v>1.1032710994451746E-2</v>
      </c>
      <c r="R2382" s="7">
        <v>1.4168311153796997E-4</v>
      </c>
      <c r="S2382" s="7">
        <v>6.3852510968627979E-3</v>
      </c>
      <c r="T2382" s="7">
        <v>4.6488098220873589E-2</v>
      </c>
      <c r="U2382" s="7"/>
      <c r="V2382" s="24">
        <f>SUMIF(J$2:U$2,"&lt;"&amp;E2382,VolumeData!$J2382:$U2382)</f>
        <v>0.73594346550136858</v>
      </c>
      <c r="W2382" s="24">
        <f>SUMIF(SEDData!$H2382:$S2382,"&lt;"&amp;wasteCutoff*100,VolumeData!$J2382:$U2382)</f>
        <v>1.4168311153796997E-4</v>
      </c>
      <c r="X2382" s="24">
        <f>IF(AND(G2382&gt;=sweepCutoff,H2382&gt;=malfCutoff),SUMIF(SEDData!$H2382:$R2382,"&lt;"&amp;pulpCutoff*100,VolumeData!$J2382:$U2382)-W2382,0)</f>
        <v>0</v>
      </c>
      <c r="Y2382" s="24">
        <f t="shared" si="188"/>
        <v>0.73580178238983063</v>
      </c>
      <c r="Z2382" s="24">
        <f t="shared" si="189"/>
        <v>0</v>
      </c>
    </row>
    <row r="2383" spans="1:26">
      <c r="A2383" s="1">
        <v>51</v>
      </c>
      <c r="B2383" s="1">
        <v>116</v>
      </c>
      <c r="C2383" s="1">
        <f>BaseData!D2382/10</f>
        <v>24.3</v>
      </c>
      <c r="D2383" s="4">
        <f t="shared" si="185"/>
        <v>26.435970000000005</v>
      </c>
      <c r="E2383" s="3">
        <f t="shared" si="186"/>
        <v>27.988269693874408</v>
      </c>
      <c r="F2383" s="2">
        <f t="shared" si="187"/>
        <v>0.5836673094063185</v>
      </c>
      <c r="G2383" s="34">
        <f>BaseData!I2382</f>
        <v>4</v>
      </c>
      <c r="H2383" s="34">
        <f>BaseData!J2382</f>
        <v>9</v>
      </c>
      <c r="I2383" s="21">
        <v>1.9762233787046002E-2</v>
      </c>
      <c r="J2383" s="7">
        <v>0.18904290764241571</v>
      </c>
      <c r="K2383" s="7">
        <v>0.1500838844459102</v>
      </c>
      <c r="L2383" s="7">
        <v>0.12268241982280775</v>
      </c>
      <c r="M2383" s="7">
        <v>9.9946506213740849E-2</v>
      </c>
      <c r="N2383" s="7">
        <v>7.7703861333347876E-2</v>
      </c>
      <c r="O2383" s="7">
        <v>5.4407838440452119E-2</v>
      </c>
      <c r="P2383" s="7">
        <v>3.1043336608242322E-2</v>
      </c>
      <c r="Q2383" s="7">
        <v>1.1032710994451746E-2</v>
      </c>
      <c r="R2383" s="7">
        <v>1.4168311153796997E-4</v>
      </c>
      <c r="S2383" s="7">
        <v>6.3852510968627979E-3</v>
      </c>
      <c r="T2383" s="7">
        <v>4.6488098220873589E-2</v>
      </c>
      <c r="U2383" s="7"/>
      <c r="V2383" s="24">
        <f>SUMIF(J$2:U$2,"&lt;"&amp;E2383,VolumeData!$J2383:$U2383)</f>
        <v>0.73594346550136858</v>
      </c>
      <c r="W2383" s="24">
        <f>SUMIF(SEDData!$H2383:$S2383,"&lt;"&amp;wasteCutoff*100,VolumeData!$J2383:$U2383)</f>
        <v>1.4168311153796997E-4</v>
      </c>
      <c r="X2383" s="24">
        <f>IF(AND(G2383&gt;=sweepCutoff,H2383&gt;=malfCutoff),SUMIF(SEDData!$H2383:$R2383,"&lt;"&amp;pulpCutoff*100,VolumeData!$J2383:$U2383)-W2383,0)</f>
        <v>0.54690055785895297</v>
      </c>
      <c r="Y2383" s="24">
        <f t="shared" si="188"/>
        <v>0</v>
      </c>
      <c r="Z2383" s="24">
        <f t="shared" si="189"/>
        <v>0.18890122453087765</v>
      </c>
    </row>
    <row r="2384" spans="1:26">
      <c r="A2384" s="1">
        <v>63</v>
      </c>
      <c r="B2384" s="1">
        <v>110</v>
      </c>
      <c r="C2384" s="1">
        <f>BaseData!D2383/10</f>
        <v>24.3</v>
      </c>
      <c r="D2384" s="4">
        <f t="shared" si="185"/>
        <v>26.435970000000005</v>
      </c>
      <c r="E2384" s="3">
        <f t="shared" si="186"/>
        <v>27.988269693874408</v>
      </c>
      <c r="F2384" s="2">
        <f t="shared" si="187"/>
        <v>0.5836673094063185</v>
      </c>
      <c r="G2384" s="34">
        <f>BaseData!I2383</f>
        <v>7</v>
      </c>
      <c r="H2384" s="34">
        <f>BaseData!J2383</f>
        <v>9</v>
      </c>
      <c r="I2384" s="21">
        <v>1.9762233787046002E-2</v>
      </c>
      <c r="J2384" s="7">
        <v>0.18904290764241571</v>
      </c>
      <c r="K2384" s="7">
        <v>0.1500838844459102</v>
      </c>
      <c r="L2384" s="7">
        <v>0.12268241982280775</v>
      </c>
      <c r="M2384" s="7">
        <v>9.9946506213740849E-2</v>
      </c>
      <c r="N2384" s="7">
        <v>7.7703861333347876E-2</v>
      </c>
      <c r="O2384" s="7">
        <v>5.4407838440452119E-2</v>
      </c>
      <c r="P2384" s="7">
        <v>3.1043336608242322E-2</v>
      </c>
      <c r="Q2384" s="7">
        <v>1.1032710994451746E-2</v>
      </c>
      <c r="R2384" s="7">
        <v>1.4168311153796997E-4</v>
      </c>
      <c r="S2384" s="7">
        <v>6.3852510968627979E-3</v>
      </c>
      <c r="T2384" s="7">
        <v>4.6488098220873589E-2</v>
      </c>
      <c r="U2384" s="7"/>
      <c r="V2384" s="24">
        <f>SUMIF(J$2:U$2,"&lt;"&amp;E2384,VolumeData!$J2384:$U2384)</f>
        <v>0.73594346550136858</v>
      </c>
      <c r="W2384" s="24">
        <f>SUMIF(SEDData!$H2384:$S2384,"&lt;"&amp;wasteCutoff*100,VolumeData!$J2384:$U2384)</f>
        <v>1.4168311153796997E-4</v>
      </c>
      <c r="X2384" s="24">
        <f>IF(AND(G2384&gt;=sweepCutoff,H2384&gt;=malfCutoff),SUMIF(SEDData!$H2384:$R2384,"&lt;"&amp;pulpCutoff*100,VolumeData!$J2384:$U2384)-W2384,0)</f>
        <v>0.54690055785895297</v>
      </c>
      <c r="Y2384" s="24">
        <f t="shared" si="188"/>
        <v>0</v>
      </c>
      <c r="Z2384" s="24">
        <f t="shared" si="189"/>
        <v>0.18890122453087765</v>
      </c>
    </row>
    <row r="2385" spans="1:26">
      <c r="A2385" s="1">
        <v>84</v>
      </c>
      <c r="B2385" s="1">
        <v>121</v>
      </c>
      <c r="C2385" s="1">
        <f>BaseData!D2384/10</f>
        <v>24.3</v>
      </c>
      <c r="D2385" s="4">
        <f t="shared" si="185"/>
        <v>26.435970000000005</v>
      </c>
      <c r="E2385" s="3">
        <f t="shared" si="186"/>
        <v>27.988269693874408</v>
      </c>
      <c r="F2385" s="2">
        <f t="shared" si="187"/>
        <v>0.5836673094063185</v>
      </c>
      <c r="G2385" s="34">
        <f>BaseData!I2384</f>
        <v>7</v>
      </c>
      <c r="H2385" s="34">
        <f>BaseData!J2384</f>
        <v>4</v>
      </c>
      <c r="I2385" s="21">
        <v>1.9762233787046002E-2</v>
      </c>
      <c r="J2385" s="7">
        <v>0.18904290764241571</v>
      </c>
      <c r="K2385" s="7">
        <v>0.1500838844459102</v>
      </c>
      <c r="L2385" s="7">
        <v>0.12268241982280775</v>
      </c>
      <c r="M2385" s="7">
        <v>9.9946506213740849E-2</v>
      </c>
      <c r="N2385" s="7">
        <v>7.7703861333347876E-2</v>
      </c>
      <c r="O2385" s="7">
        <v>5.4407838440452119E-2</v>
      </c>
      <c r="P2385" s="7">
        <v>3.1043336608242322E-2</v>
      </c>
      <c r="Q2385" s="7">
        <v>1.1032710994451746E-2</v>
      </c>
      <c r="R2385" s="7">
        <v>1.4168311153796997E-4</v>
      </c>
      <c r="S2385" s="7">
        <v>6.3852510968627979E-3</v>
      </c>
      <c r="T2385" s="7">
        <v>4.6488098220873589E-2</v>
      </c>
      <c r="U2385" s="7"/>
      <c r="V2385" s="24">
        <f>SUMIF(J$2:U$2,"&lt;"&amp;E2385,VolumeData!$J2385:$U2385)</f>
        <v>0.73594346550136858</v>
      </c>
      <c r="W2385" s="24">
        <f>SUMIF(SEDData!$H2385:$S2385,"&lt;"&amp;wasteCutoff*100,VolumeData!$J2385:$U2385)</f>
        <v>1.4168311153796997E-4</v>
      </c>
      <c r="X2385" s="24">
        <f>IF(AND(G2385&gt;=sweepCutoff,H2385&gt;=malfCutoff),SUMIF(SEDData!$H2385:$R2385,"&lt;"&amp;pulpCutoff*100,VolumeData!$J2385:$U2385)-W2385,0)</f>
        <v>0.54690055785895297</v>
      </c>
      <c r="Y2385" s="24">
        <f t="shared" si="188"/>
        <v>0</v>
      </c>
      <c r="Z2385" s="24">
        <f t="shared" si="189"/>
        <v>0.18890122453087765</v>
      </c>
    </row>
    <row r="2386" spans="1:26">
      <c r="A2386" s="1">
        <v>29</v>
      </c>
      <c r="B2386" s="1">
        <v>37</v>
      </c>
      <c r="C2386" s="1">
        <f>BaseData!D2385/10</f>
        <v>24.2</v>
      </c>
      <c r="D2386" s="4">
        <f t="shared" si="185"/>
        <v>26.327180000000002</v>
      </c>
      <c r="E2386" s="3">
        <f t="shared" si="186"/>
        <v>27.920974753150972</v>
      </c>
      <c r="F2386" s="2">
        <f t="shared" si="187"/>
        <v>0.57748150575437251</v>
      </c>
      <c r="G2386" s="34">
        <f>BaseData!I2385</f>
        <v>7</v>
      </c>
      <c r="H2386" s="34">
        <f>BaseData!J2385</f>
        <v>7</v>
      </c>
      <c r="I2386" s="21">
        <v>1.9599323749768249E-2</v>
      </c>
      <c r="J2386" s="7">
        <v>0.18742697671281472</v>
      </c>
      <c r="K2386" s="7">
        <v>0.14873255970910515</v>
      </c>
      <c r="L2386" s="7">
        <v>0.1215261536718365</v>
      </c>
      <c r="M2386" s="7">
        <v>9.8936667581511595E-2</v>
      </c>
      <c r="N2386" s="7">
        <v>7.6815907875199749E-2</v>
      </c>
      <c r="O2386" s="7">
        <v>5.3644131531466244E-2</v>
      </c>
      <c r="P2386" s="7">
        <v>3.0435599155303569E-2</v>
      </c>
      <c r="Q2386" s="7">
        <v>1.0644128063061298E-2</v>
      </c>
      <c r="R2386" s="7">
        <v>6.8645367377105507E-5</v>
      </c>
      <c r="S2386" s="7">
        <v>6.7587410621071878E-3</v>
      </c>
      <c r="T2386" s="7">
        <v>4.7601540417717365E-2</v>
      </c>
      <c r="U2386" s="7"/>
      <c r="V2386" s="24">
        <f>SUMIF(J$2:U$2,"&lt;"&amp;E2386,VolumeData!$J2386:$U2386)</f>
        <v>0.72816212430029881</v>
      </c>
      <c r="W2386" s="24">
        <f>SUMIF(SEDData!$H2386:$S2386,"&lt;"&amp;wasteCutoff*100,VolumeData!$J2386:$U2386)</f>
        <v>6.8645367377105507E-5</v>
      </c>
      <c r="X2386" s="24">
        <f>IF(AND(G2386&gt;=sweepCutoff,H2386&gt;=malfCutoff),SUMIF(SEDData!$H2386:$R2386,"&lt;"&amp;pulpCutoff*100,VolumeData!$J2386:$U2386)-W2386,0)</f>
        <v>0.54073514758748409</v>
      </c>
      <c r="Y2386" s="24">
        <f t="shared" si="188"/>
        <v>0</v>
      </c>
      <c r="Z2386" s="24">
        <f t="shared" si="189"/>
        <v>0.18735833134543767</v>
      </c>
    </row>
    <row r="2387" spans="1:26">
      <c r="A2387" s="1">
        <v>20</v>
      </c>
      <c r="B2387" s="1">
        <v>40</v>
      </c>
      <c r="C2387" s="1">
        <f>BaseData!D2386/10</f>
        <v>24.2</v>
      </c>
      <c r="D2387" s="4">
        <f t="shared" si="185"/>
        <v>26.327180000000002</v>
      </c>
      <c r="E2387" s="3">
        <f t="shared" si="186"/>
        <v>27.920974753150972</v>
      </c>
      <c r="F2387" s="2">
        <f t="shared" si="187"/>
        <v>0.57748150575437251</v>
      </c>
      <c r="G2387" s="34">
        <f>BaseData!I2386</f>
        <v>7</v>
      </c>
      <c r="H2387" s="34">
        <f>BaseData!J2386</f>
        <v>9</v>
      </c>
      <c r="I2387" s="21">
        <v>1.9599323749768249E-2</v>
      </c>
      <c r="J2387" s="7">
        <v>0.18742697671281472</v>
      </c>
      <c r="K2387" s="7">
        <v>0.14873255970910515</v>
      </c>
      <c r="L2387" s="7">
        <v>0.1215261536718365</v>
      </c>
      <c r="M2387" s="7">
        <v>9.8936667581511595E-2</v>
      </c>
      <c r="N2387" s="7">
        <v>7.6815907875199749E-2</v>
      </c>
      <c r="O2387" s="7">
        <v>5.3644131531466244E-2</v>
      </c>
      <c r="P2387" s="7">
        <v>3.0435599155303569E-2</v>
      </c>
      <c r="Q2387" s="7">
        <v>1.0644128063061298E-2</v>
      </c>
      <c r="R2387" s="7">
        <v>6.8645367377105507E-5</v>
      </c>
      <c r="S2387" s="7">
        <v>6.7587410621071878E-3</v>
      </c>
      <c r="T2387" s="7">
        <v>4.7601540417717365E-2</v>
      </c>
      <c r="U2387" s="7"/>
      <c r="V2387" s="24">
        <f>SUMIF(J$2:U$2,"&lt;"&amp;E2387,VolumeData!$J2387:$U2387)</f>
        <v>0.72816212430029881</v>
      </c>
      <c r="W2387" s="24">
        <f>SUMIF(SEDData!$H2387:$S2387,"&lt;"&amp;wasteCutoff*100,VolumeData!$J2387:$U2387)</f>
        <v>6.8645367377105507E-5</v>
      </c>
      <c r="X2387" s="24">
        <f>IF(AND(G2387&gt;=sweepCutoff,H2387&gt;=malfCutoff),SUMIF(SEDData!$H2387:$R2387,"&lt;"&amp;pulpCutoff*100,VolumeData!$J2387:$U2387)-W2387,0)</f>
        <v>0.54073514758748409</v>
      </c>
      <c r="Y2387" s="24">
        <f t="shared" si="188"/>
        <v>0</v>
      </c>
      <c r="Z2387" s="24">
        <f t="shared" si="189"/>
        <v>0.18735833134543767</v>
      </c>
    </row>
    <row r="2388" spans="1:26">
      <c r="A2388" s="1">
        <v>42</v>
      </c>
      <c r="B2388" s="1">
        <v>32</v>
      </c>
      <c r="C2388" s="1">
        <f>BaseData!D2387/10</f>
        <v>24.2</v>
      </c>
      <c r="D2388" s="4">
        <f t="shared" si="185"/>
        <v>26.327180000000002</v>
      </c>
      <c r="E2388" s="3">
        <f t="shared" si="186"/>
        <v>27.920974753150972</v>
      </c>
      <c r="F2388" s="2">
        <f t="shared" si="187"/>
        <v>0.57748150575437251</v>
      </c>
      <c r="G2388" s="34">
        <f>BaseData!I2387</f>
        <v>4</v>
      </c>
      <c r="H2388" s="34">
        <f>BaseData!J2387</f>
        <v>9</v>
      </c>
      <c r="I2388" s="21">
        <v>1.9599323749768249E-2</v>
      </c>
      <c r="J2388" s="7">
        <v>0.18742697671281472</v>
      </c>
      <c r="K2388" s="7">
        <v>0.14873255970910515</v>
      </c>
      <c r="L2388" s="7">
        <v>0.1215261536718365</v>
      </c>
      <c r="M2388" s="7">
        <v>9.8936667581511595E-2</v>
      </c>
      <c r="N2388" s="7">
        <v>7.6815907875199749E-2</v>
      </c>
      <c r="O2388" s="7">
        <v>5.3644131531466244E-2</v>
      </c>
      <c r="P2388" s="7">
        <v>3.0435599155303569E-2</v>
      </c>
      <c r="Q2388" s="7">
        <v>1.0644128063061298E-2</v>
      </c>
      <c r="R2388" s="7">
        <v>6.8645367377105507E-5</v>
      </c>
      <c r="S2388" s="7">
        <v>6.7587410621071878E-3</v>
      </c>
      <c r="T2388" s="7">
        <v>4.7601540417717365E-2</v>
      </c>
      <c r="U2388" s="7"/>
      <c r="V2388" s="24">
        <f>SUMIF(J$2:U$2,"&lt;"&amp;E2388,VolumeData!$J2388:$U2388)</f>
        <v>0.72816212430029881</v>
      </c>
      <c r="W2388" s="24">
        <f>SUMIF(SEDData!$H2388:$S2388,"&lt;"&amp;wasteCutoff*100,VolumeData!$J2388:$U2388)</f>
        <v>6.8645367377105507E-5</v>
      </c>
      <c r="X2388" s="24">
        <f>IF(AND(G2388&gt;=sweepCutoff,H2388&gt;=malfCutoff),SUMIF(SEDData!$H2388:$R2388,"&lt;"&amp;pulpCutoff*100,VolumeData!$J2388:$U2388)-W2388,0)</f>
        <v>0.54073514758748409</v>
      </c>
      <c r="Y2388" s="24">
        <f t="shared" si="188"/>
        <v>0</v>
      </c>
      <c r="Z2388" s="24">
        <f t="shared" si="189"/>
        <v>0.18735833134543767</v>
      </c>
    </row>
    <row r="2389" spans="1:26">
      <c r="A2389" s="1">
        <v>10</v>
      </c>
      <c r="B2389" s="1">
        <v>49</v>
      </c>
      <c r="C2389" s="1">
        <f>BaseData!D2388/10</f>
        <v>24.2</v>
      </c>
      <c r="D2389" s="4">
        <f t="shared" si="185"/>
        <v>26.327180000000002</v>
      </c>
      <c r="E2389" s="3">
        <f t="shared" si="186"/>
        <v>27.920974753150972</v>
      </c>
      <c r="F2389" s="2">
        <f t="shared" si="187"/>
        <v>0.57748150575437251</v>
      </c>
      <c r="G2389" s="34">
        <f>BaseData!I2388</f>
        <v>3</v>
      </c>
      <c r="H2389" s="34">
        <f>BaseData!J2388</f>
        <v>9</v>
      </c>
      <c r="I2389" s="21">
        <v>1.9599323749768249E-2</v>
      </c>
      <c r="J2389" s="7">
        <v>0.18742697671281472</v>
      </c>
      <c r="K2389" s="7">
        <v>0.14873255970910515</v>
      </c>
      <c r="L2389" s="7">
        <v>0.1215261536718365</v>
      </c>
      <c r="M2389" s="7">
        <v>9.8936667581511595E-2</v>
      </c>
      <c r="N2389" s="7">
        <v>7.6815907875199749E-2</v>
      </c>
      <c r="O2389" s="7">
        <v>5.3644131531466244E-2</v>
      </c>
      <c r="P2389" s="7">
        <v>3.0435599155303569E-2</v>
      </c>
      <c r="Q2389" s="7">
        <v>1.0644128063061298E-2</v>
      </c>
      <c r="R2389" s="7">
        <v>6.8645367377105507E-5</v>
      </c>
      <c r="S2389" s="7">
        <v>6.7587410621071878E-3</v>
      </c>
      <c r="T2389" s="7">
        <v>4.7601540417717365E-2</v>
      </c>
      <c r="U2389" s="7"/>
      <c r="V2389" s="24">
        <f>SUMIF(J$2:U$2,"&lt;"&amp;E2389,VolumeData!$J2389:$U2389)</f>
        <v>0.72816212430029881</v>
      </c>
      <c r="W2389" s="24">
        <f>SUMIF(SEDData!$H2389:$S2389,"&lt;"&amp;wasteCutoff*100,VolumeData!$J2389:$U2389)</f>
        <v>6.8645367377105507E-5</v>
      </c>
      <c r="X2389" s="24">
        <f>IF(AND(G2389&gt;=sweepCutoff,H2389&gt;=malfCutoff),SUMIF(SEDData!$H2389:$R2389,"&lt;"&amp;pulpCutoff*100,VolumeData!$J2389:$U2389)-W2389,0)</f>
        <v>0.54073514758748409</v>
      </c>
      <c r="Y2389" s="24">
        <f t="shared" si="188"/>
        <v>0</v>
      </c>
      <c r="Z2389" s="24">
        <f t="shared" si="189"/>
        <v>0.18735833134543767</v>
      </c>
    </row>
    <row r="2390" spans="1:26">
      <c r="A2390" s="1">
        <v>21</v>
      </c>
      <c r="B2390" s="1">
        <v>63</v>
      </c>
      <c r="C2390" s="1">
        <f>BaseData!D2389/10</f>
        <v>24.2</v>
      </c>
      <c r="D2390" s="4">
        <f t="shared" si="185"/>
        <v>26.327180000000002</v>
      </c>
      <c r="E2390" s="3">
        <f t="shared" si="186"/>
        <v>27.920974753150972</v>
      </c>
      <c r="F2390" s="2">
        <f t="shared" si="187"/>
        <v>0.57748150575437251</v>
      </c>
      <c r="G2390" s="34">
        <f>BaseData!I2389</f>
        <v>2</v>
      </c>
      <c r="H2390" s="34">
        <f>BaseData!J2389</f>
        <v>9</v>
      </c>
      <c r="I2390" s="21">
        <v>1.9599323749768249E-2</v>
      </c>
      <c r="J2390" s="7">
        <v>0.18742697671281472</v>
      </c>
      <c r="K2390" s="7">
        <v>0.14873255970910515</v>
      </c>
      <c r="L2390" s="7">
        <v>0.1215261536718365</v>
      </c>
      <c r="M2390" s="7">
        <v>9.8936667581511595E-2</v>
      </c>
      <c r="N2390" s="7">
        <v>7.6815907875199749E-2</v>
      </c>
      <c r="O2390" s="7">
        <v>5.3644131531466244E-2</v>
      </c>
      <c r="P2390" s="7">
        <v>3.0435599155303569E-2</v>
      </c>
      <c r="Q2390" s="7">
        <v>1.0644128063061298E-2</v>
      </c>
      <c r="R2390" s="7">
        <v>6.8645367377105507E-5</v>
      </c>
      <c r="S2390" s="7">
        <v>6.7587410621071878E-3</v>
      </c>
      <c r="T2390" s="7">
        <v>4.7601540417717365E-2</v>
      </c>
      <c r="U2390" s="7"/>
      <c r="V2390" s="24">
        <f>SUMIF(J$2:U$2,"&lt;"&amp;E2390,VolumeData!$J2390:$U2390)</f>
        <v>0.72816212430029881</v>
      </c>
      <c r="W2390" s="24">
        <f>SUMIF(SEDData!$H2390:$S2390,"&lt;"&amp;wasteCutoff*100,VolumeData!$J2390:$U2390)</f>
        <v>6.8645367377105507E-5</v>
      </c>
      <c r="X2390" s="24">
        <f>IF(AND(G2390&gt;=sweepCutoff,H2390&gt;=malfCutoff),SUMIF(SEDData!$H2390:$R2390,"&lt;"&amp;pulpCutoff*100,VolumeData!$J2390:$U2390)-W2390,0)</f>
        <v>0</v>
      </c>
      <c r="Y2390" s="24">
        <f t="shared" si="188"/>
        <v>0.72809347893292176</v>
      </c>
      <c r="Z2390" s="24">
        <f t="shared" si="189"/>
        <v>0</v>
      </c>
    </row>
    <row r="2391" spans="1:26">
      <c r="A2391" s="1">
        <v>57</v>
      </c>
      <c r="B2391" s="1">
        <v>55</v>
      </c>
      <c r="C2391" s="1">
        <f>BaseData!D2390/10</f>
        <v>24.2</v>
      </c>
      <c r="D2391" s="4">
        <f t="shared" si="185"/>
        <v>26.327180000000002</v>
      </c>
      <c r="E2391" s="3">
        <f t="shared" si="186"/>
        <v>27.920974753150972</v>
      </c>
      <c r="F2391" s="2">
        <f t="shared" si="187"/>
        <v>0.57748150575437251</v>
      </c>
      <c r="G2391" s="34">
        <f>BaseData!I2390</f>
        <v>7</v>
      </c>
      <c r="H2391" s="34">
        <f>BaseData!J2390</f>
        <v>9</v>
      </c>
      <c r="I2391" s="21">
        <v>1.9599323749768249E-2</v>
      </c>
      <c r="J2391" s="7">
        <v>0.18742697671281472</v>
      </c>
      <c r="K2391" s="7">
        <v>0.14873255970910515</v>
      </c>
      <c r="L2391" s="7">
        <v>0.1215261536718365</v>
      </c>
      <c r="M2391" s="7">
        <v>9.8936667581511595E-2</v>
      </c>
      <c r="N2391" s="7">
        <v>7.6815907875199749E-2</v>
      </c>
      <c r="O2391" s="7">
        <v>5.3644131531466244E-2</v>
      </c>
      <c r="P2391" s="7">
        <v>3.0435599155303569E-2</v>
      </c>
      <c r="Q2391" s="7">
        <v>1.0644128063061298E-2</v>
      </c>
      <c r="R2391" s="7">
        <v>6.8645367377105507E-5</v>
      </c>
      <c r="S2391" s="7">
        <v>6.7587410621071878E-3</v>
      </c>
      <c r="T2391" s="7">
        <v>4.7601540417717365E-2</v>
      </c>
      <c r="U2391" s="7"/>
      <c r="V2391" s="24">
        <f>SUMIF(J$2:U$2,"&lt;"&amp;E2391,VolumeData!$J2391:$U2391)</f>
        <v>0.72816212430029881</v>
      </c>
      <c r="W2391" s="24">
        <f>SUMIF(SEDData!$H2391:$S2391,"&lt;"&amp;wasteCutoff*100,VolumeData!$J2391:$U2391)</f>
        <v>6.8645367377105507E-5</v>
      </c>
      <c r="X2391" s="24">
        <f>IF(AND(G2391&gt;=sweepCutoff,H2391&gt;=malfCutoff),SUMIF(SEDData!$H2391:$R2391,"&lt;"&amp;pulpCutoff*100,VolumeData!$J2391:$U2391)-W2391,0)</f>
        <v>0.54073514758748409</v>
      </c>
      <c r="Y2391" s="24">
        <f t="shared" si="188"/>
        <v>0</v>
      </c>
      <c r="Z2391" s="24">
        <f t="shared" si="189"/>
        <v>0.18735833134543767</v>
      </c>
    </row>
    <row r="2392" spans="1:26">
      <c r="A2392" s="1">
        <v>18</v>
      </c>
      <c r="B2392" s="1">
        <v>100</v>
      </c>
      <c r="C2392" s="1">
        <f>BaseData!D2391/10</f>
        <v>24.2</v>
      </c>
      <c r="D2392" s="4">
        <f t="shared" si="185"/>
        <v>26.327180000000002</v>
      </c>
      <c r="E2392" s="3">
        <f t="shared" si="186"/>
        <v>27.920974753150972</v>
      </c>
      <c r="F2392" s="2">
        <f t="shared" si="187"/>
        <v>0.57748150575437251</v>
      </c>
      <c r="G2392" s="34">
        <f>BaseData!I2391</f>
        <v>6</v>
      </c>
      <c r="H2392" s="34">
        <f>BaseData!J2391</f>
        <v>3</v>
      </c>
      <c r="I2392" s="21">
        <v>1.9599323749768249E-2</v>
      </c>
      <c r="J2392" s="7">
        <v>0.18742697671281472</v>
      </c>
      <c r="K2392" s="7">
        <v>0.14873255970910515</v>
      </c>
      <c r="L2392" s="7">
        <v>0.1215261536718365</v>
      </c>
      <c r="M2392" s="7">
        <v>9.8936667581511595E-2</v>
      </c>
      <c r="N2392" s="7">
        <v>7.6815907875199749E-2</v>
      </c>
      <c r="O2392" s="7">
        <v>5.3644131531466244E-2</v>
      </c>
      <c r="P2392" s="7">
        <v>3.0435599155303569E-2</v>
      </c>
      <c r="Q2392" s="7">
        <v>1.0644128063061298E-2</v>
      </c>
      <c r="R2392" s="7">
        <v>6.8645367377105507E-5</v>
      </c>
      <c r="S2392" s="7">
        <v>6.7587410621071878E-3</v>
      </c>
      <c r="T2392" s="7">
        <v>4.7601540417717365E-2</v>
      </c>
      <c r="U2392" s="7"/>
      <c r="V2392" s="24">
        <f>SUMIF(J$2:U$2,"&lt;"&amp;E2392,VolumeData!$J2392:$U2392)</f>
        <v>0.72816212430029881</v>
      </c>
      <c r="W2392" s="24">
        <f>SUMIF(SEDData!$H2392:$S2392,"&lt;"&amp;wasteCutoff*100,VolumeData!$J2392:$U2392)</f>
        <v>6.8645367377105507E-5</v>
      </c>
      <c r="X2392" s="24">
        <f>IF(AND(G2392&gt;=sweepCutoff,H2392&gt;=malfCutoff),SUMIF(SEDData!$H2392:$R2392,"&lt;"&amp;pulpCutoff*100,VolumeData!$J2392:$U2392)-W2392,0)</f>
        <v>0.54073514758748409</v>
      </c>
      <c r="Y2392" s="24">
        <f t="shared" si="188"/>
        <v>0</v>
      </c>
      <c r="Z2392" s="24">
        <f t="shared" si="189"/>
        <v>0.18735833134543767</v>
      </c>
    </row>
    <row r="2393" spans="1:26">
      <c r="A2393" s="1">
        <v>36</v>
      </c>
      <c r="B2393" s="1">
        <v>93</v>
      </c>
      <c r="C2393" s="1">
        <f>BaseData!D2392/10</f>
        <v>24.2</v>
      </c>
      <c r="D2393" s="4">
        <f t="shared" si="185"/>
        <v>26.327180000000002</v>
      </c>
      <c r="E2393" s="3">
        <f t="shared" si="186"/>
        <v>27.920974753150972</v>
      </c>
      <c r="F2393" s="2">
        <f t="shared" si="187"/>
        <v>0.57748150575437251</v>
      </c>
      <c r="G2393" s="34">
        <f>BaseData!I2392</f>
        <v>4</v>
      </c>
      <c r="H2393" s="34">
        <f>BaseData!J2392</f>
        <v>2</v>
      </c>
      <c r="I2393" s="21">
        <v>1.9599323749768249E-2</v>
      </c>
      <c r="J2393" s="7">
        <v>0.18742697671281472</v>
      </c>
      <c r="K2393" s="7">
        <v>0.14873255970910515</v>
      </c>
      <c r="L2393" s="7">
        <v>0.1215261536718365</v>
      </c>
      <c r="M2393" s="7">
        <v>9.8936667581511595E-2</v>
      </c>
      <c r="N2393" s="7">
        <v>7.6815907875199749E-2</v>
      </c>
      <c r="O2393" s="7">
        <v>5.3644131531466244E-2</v>
      </c>
      <c r="P2393" s="7">
        <v>3.0435599155303569E-2</v>
      </c>
      <c r="Q2393" s="7">
        <v>1.0644128063061298E-2</v>
      </c>
      <c r="R2393" s="7">
        <v>6.8645367377105507E-5</v>
      </c>
      <c r="S2393" s="7">
        <v>6.7587410621071878E-3</v>
      </c>
      <c r="T2393" s="7">
        <v>4.7601540417717365E-2</v>
      </c>
      <c r="U2393" s="7"/>
      <c r="V2393" s="24">
        <f>SUMIF(J$2:U$2,"&lt;"&amp;E2393,VolumeData!$J2393:$U2393)</f>
        <v>0.72816212430029881</v>
      </c>
      <c r="W2393" s="24">
        <f>SUMIF(SEDData!$H2393:$S2393,"&lt;"&amp;wasteCutoff*100,VolumeData!$J2393:$U2393)</f>
        <v>6.8645367377105507E-5</v>
      </c>
      <c r="X2393" s="24">
        <f>IF(AND(G2393&gt;=sweepCutoff,H2393&gt;=malfCutoff),SUMIF(SEDData!$H2393:$R2393,"&lt;"&amp;pulpCutoff*100,VolumeData!$J2393:$U2393)-W2393,0)</f>
        <v>0.54073514758748409</v>
      </c>
      <c r="Y2393" s="24">
        <f t="shared" si="188"/>
        <v>0</v>
      </c>
      <c r="Z2393" s="24">
        <f t="shared" si="189"/>
        <v>0.18735833134543767</v>
      </c>
    </row>
    <row r="2394" spans="1:26">
      <c r="A2394" s="1">
        <v>75</v>
      </c>
      <c r="B2394" s="1">
        <v>95</v>
      </c>
      <c r="C2394" s="1">
        <f>BaseData!D2393/10</f>
        <v>24.2</v>
      </c>
      <c r="D2394" s="4">
        <f t="shared" si="185"/>
        <v>26.327180000000002</v>
      </c>
      <c r="E2394" s="3">
        <f t="shared" si="186"/>
        <v>27.920974753150972</v>
      </c>
      <c r="F2394" s="2">
        <f t="shared" si="187"/>
        <v>0.57748150575437251</v>
      </c>
      <c r="G2394" s="34">
        <f>BaseData!I2393</f>
        <v>2</v>
      </c>
      <c r="H2394" s="34">
        <f>BaseData!J2393</f>
        <v>7</v>
      </c>
      <c r="I2394" s="21">
        <v>1.9599323749768249E-2</v>
      </c>
      <c r="J2394" s="7">
        <v>0.18742697671281472</v>
      </c>
      <c r="K2394" s="7">
        <v>0.14873255970910515</v>
      </c>
      <c r="L2394" s="7">
        <v>0.1215261536718365</v>
      </c>
      <c r="M2394" s="7">
        <v>9.8936667581511595E-2</v>
      </c>
      <c r="N2394" s="7">
        <v>7.6815907875199749E-2</v>
      </c>
      <c r="O2394" s="7">
        <v>5.3644131531466244E-2</v>
      </c>
      <c r="P2394" s="7">
        <v>3.0435599155303569E-2</v>
      </c>
      <c r="Q2394" s="7">
        <v>1.0644128063061298E-2</v>
      </c>
      <c r="R2394" s="7">
        <v>6.8645367377105507E-5</v>
      </c>
      <c r="S2394" s="7">
        <v>6.7587410621071878E-3</v>
      </c>
      <c r="T2394" s="7">
        <v>4.7601540417717365E-2</v>
      </c>
      <c r="U2394" s="7"/>
      <c r="V2394" s="24">
        <f>SUMIF(J$2:U$2,"&lt;"&amp;E2394,VolumeData!$J2394:$U2394)</f>
        <v>0.72816212430029881</v>
      </c>
      <c r="W2394" s="24">
        <f>SUMIF(SEDData!$H2394:$S2394,"&lt;"&amp;wasteCutoff*100,VolumeData!$J2394:$U2394)</f>
        <v>6.8645367377105507E-5</v>
      </c>
      <c r="X2394" s="24">
        <f>IF(AND(G2394&gt;=sweepCutoff,H2394&gt;=malfCutoff),SUMIF(SEDData!$H2394:$R2394,"&lt;"&amp;pulpCutoff*100,VolumeData!$J2394:$U2394)-W2394,0)</f>
        <v>0</v>
      </c>
      <c r="Y2394" s="24">
        <f t="shared" si="188"/>
        <v>0.72809347893292176</v>
      </c>
      <c r="Z2394" s="24">
        <f t="shared" si="189"/>
        <v>0</v>
      </c>
    </row>
    <row r="2395" spans="1:26">
      <c r="A2395" s="1">
        <v>12</v>
      </c>
      <c r="B2395" s="1">
        <v>110</v>
      </c>
      <c r="C2395" s="1">
        <f>BaseData!D2394/10</f>
        <v>24.2</v>
      </c>
      <c r="D2395" s="4">
        <f t="shared" si="185"/>
        <v>26.327180000000002</v>
      </c>
      <c r="E2395" s="3">
        <f t="shared" si="186"/>
        <v>27.920974753150972</v>
      </c>
      <c r="F2395" s="2">
        <f t="shared" si="187"/>
        <v>0.57748150575437251</v>
      </c>
      <c r="G2395" s="34">
        <f>BaseData!I2394</f>
        <v>6</v>
      </c>
      <c r="H2395" s="34">
        <f>BaseData!J2394</f>
        <v>2</v>
      </c>
      <c r="I2395" s="21">
        <v>1.9599323749768249E-2</v>
      </c>
      <c r="J2395" s="7">
        <v>0.18742697671281472</v>
      </c>
      <c r="K2395" s="7">
        <v>0.14873255970910515</v>
      </c>
      <c r="L2395" s="7">
        <v>0.1215261536718365</v>
      </c>
      <c r="M2395" s="7">
        <v>9.8936667581511595E-2</v>
      </c>
      <c r="N2395" s="7">
        <v>7.6815907875199749E-2</v>
      </c>
      <c r="O2395" s="7">
        <v>5.3644131531466244E-2</v>
      </c>
      <c r="P2395" s="7">
        <v>3.0435599155303569E-2</v>
      </c>
      <c r="Q2395" s="7">
        <v>1.0644128063061298E-2</v>
      </c>
      <c r="R2395" s="7">
        <v>6.8645367377105507E-5</v>
      </c>
      <c r="S2395" s="7">
        <v>6.7587410621071878E-3</v>
      </c>
      <c r="T2395" s="7">
        <v>4.7601540417717365E-2</v>
      </c>
      <c r="U2395" s="7"/>
      <c r="V2395" s="24">
        <f>SUMIF(J$2:U$2,"&lt;"&amp;E2395,VolumeData!$J2395:$U2395)</f>
        <v>0.72816212430029881</v>
      </c>
      <c r="W2395" s="24">
        <f>SUMIF(SEDData!$H2395:$S2395,"&lt;"&amp;wasteCutoff*100,VolumeData!$J2395:$U2395)</f>
        <v>6.8645367377105507E-5</v>
      </c>
      <c r="X2395" s="24">
        <f>IF(AND(G2395&gt;=sweepCutoff,H2395&gt;=malfCutoff),SUMIF(SEDData!$H2395:$R2395,"&lt;"&amp;pulpCutoff*100,VolumeData!$J2395:$U2395)-W2395,0)</f>
        <v>0.54073514758748409</v>
      </c>
      <c r="Y2395" s="24">
        <f t="shared" si="188"/>
        <v>0</v>
      </c>
      <c r="Z2395" s="24">
        <f t="shared" si="189"/>
        <v>0.18735833134543767</v>
      </c>
    </row>
    <row r="2396" spans="1:26">
      <c r="A2396" s="1">
        <v>30</v>
      </c>
      <c r="B2396" s="1">
        <v>122</v>
      </c>
      <c r="C2396" s="1">
        <f>BaseData!D2395/10</f>
        <v>24.2</v>
      </c>
      <c r="D2396" s="4">
        <f t="shared" si="185"/>
        <v>26.327180000000002</v>
      </c>
      <c r="E2396" s="3">
        <f t="shared" si="186"/>
        <v>27.920974753150972</v>
      </c>
      <c r="F2396" s="2">
        <f t="shared" si="187"/>
        <v>0.57748150575437251</v>
      </c>
      <c r="G2396" s="34">
        <f>BaseData!I2395</f>
        <v>4</v>
      </c>
      <c r="H2396" s="34">
        <f>BaseData!J2395</f>
        <v>9</v>
      </c>
      <c r="I2396" s="21">
        <v>1.9599323749768249E-2</v>
      </c>
      <c r="J2396" s="7">
        <v>0.18742697671281472</v>
      </c>
      <c r="K2396" s="7">
        <v>0.14873255970910515</v>
      </c>
      <c r="L2396" s="7">
        <v>0.1215261536718365</v>
      </c>
      <c r="M2396" s="7">
        <v>9.8936667581511595E-2</v>
      </c>
      <c r="N2396" s="7">
        <v>7.6815907875199749E-2</v>
      </c>
      <c r="O2396" s="7">
        <v>5.3644131531466244E-2</v>
      </c>
      <c r="P2396" s="7">
        <v>3.0435599155303569E-2</v>
      </c>
      <c r="Q2396" s="7">
        <v>1.0644128063061298E-2</v>
      </c>
      <c r="R2396" s="7">
        <v>6.8645367377105507E-5</v>
      </c>
      <c r="S2396" s="7">
        <v>6.7587410621071878E-3</v>
      </c>
      <c r="T2396" s="7">
        <v>4.7601540417717365E-2</v>
      </c>
      <c r="U2396" s="7"/>
      <c r="V2396" s="24">
        <f>SUMIF(J$2:U$2,"&lt;"&amp;E2396,VolumeData!$J2396:$U2396)</f>
        <v>0.72816212430029881</v>
      </c>
      <c r="W2396" s="24">
        <f>SUMIF(SEDData!$H2396:$S2396,"&lt;"&amp;wasteCutoff*100,VolumeData!$J2396:$U2396)</f>
        <v>6.8645367377105507E-5</v>
      </c>
      <c r="X2396" s="24">
        <f>IF(AND(G2396&gt;=sweepCutoff,H2396&gt;=malfCutoff),SUMIF(SEDData!$H2396:$R2396,"&lt;"&amp;pulpCutoff*100,VolumeData!$J2396:$U2396)-W2396,0)</f>
        <v>0.54073514758748409</v>
      </c>
      <c r="Y2396" s="24">
        <f t="shared" si="188"/>
        <v>0</v>
      </c>
      <c r="Z2396" s="24">
        <f t="shared" si="189"/>
        <v>0.18735833134543767</v>
      </c>
    </row>
    <row r="2397" spans="1:26">
      <c r="A2397" s="1">
        <v>48</v>
      </c>
      <c r="B2397" s="1">
        <v>120</v>
      </c>
      <c r="C2397" s="1">
        <f>BaseData!D2396/10</f>
        <v>24.2</v>
      </c>
      <c r="D2397" s="4">
        <f t="shared" si="185"/>
        <v>26.327180000000002</v>
      </c>
      <c r="E2397" s="3">
        <f t="shared" si="186"/>
        <v>27.920974753150972</v>
      </c>
      <c r="F2397" s="2">
        <f t="shared" si="187"/>
        <v>0.57748150575437251</v>
      </c>
      <c r="G2397" s="34">
        <f>BaseData!I2396</f>
        <v>7</v>
      </c>
      <c r="H2397" s="34">
        <f>BaseData!J2396</f>
        <v>4</v>
      </c>
      <c r="I2397" s="21">
        <v>1.9599323749768249E-2</v>
      </c>
      <c r="J2397" s="7">
        <v>0.18742697671281472</v>
      </c>
      <c r="K2397" s="7">
        <v>0.14873255970910515</v>
      </c>
      <c r="L2397" s="7">
        <v>0.1215261536718365</v>
      </c>
      <c r="M2397" s="7">
        <v>9.8936667581511595E-2</v>
      </c>
      <c r="N2397" s="7">
        <v>7.6815907875199749E-2</v>
      </c>
      <c r="O2397" s="7">
        <v>5.3644131531466244E-2</v>
      </c>
      <c r="P2397" s="7">
        <v>3.0435599155303569E-2</v>
      </c>
      <c r="Q2397" s="7">
        <v>1.0644128063061298E-2</v>
      </c>
      <c r="R2397" s="7">
        <v>6.8645367377105507E-5</v>
      </c>
      <c r="S2397" s="7">
        <v>6.7587410621071878E-3</v>
      </c>
      <c r="T2397" s="7">
        <v>4.7601540417717365E-2</v>
      </c>
      <c r="U2397" s="7"/>
      <c r="V2397" s="24">
        <f>SUMIF(J$2:U$2,"&lt;"&amp;E2397,VolumeData!$J2397:$U2397)</f>
        <v>0.72816212430029881</v>
      </c>
      <c r="W2397" s="24">
        <f>SUMIF(SEDData!$H2397:$S2397,"&lt;"&amp;wasteCutoff*100,VolumeData!$J2397:$U2397)</f>
        <v>6.8645367377105507E-5</v>
      </c>
      <c r="X2397" s="24">
        <f>IF(AND(G2397&gt;=sweepCutoff,H2397&gt;=malfCutoff),SUMIF(SEDData!$H2397:$R2397,"&lt;"&amp;pulpCutoff*100,VolumeData!$J2397:$U2397)-W2397,0)</f>
        <v>0.54073514758748409</v>
      </c>
      <c r="Y2397" s="24">
        <f t="shared" si="188"/>
        <v>0</v>
      </c>
      <c r="Z2397" s="24">
        <f t="shared" si="189"/>
        <v>0.18735833134543767</v>
      </c>
    </row>
    <row r="2398" spans="1:26">
      <c r="A2398" s="1">
        <v>51</v>
      </c>
      <c r="B2398" s="1">
        <v>107</v>
      </c>
      <c r="C2398" s="1">
        <f>BaseData!D2397/10</f>
        <v>24.2</v>
      </c>
      <c r="D2398" s="4">
        <f t="shared" si="185"/>
        <v>26.327180000000002</v>
      </c>
      <c r="E2398" s="3">
        <f t="shared" si="186"/>
        <v>27.920974753150972</v>
      </c>
      <c r="F2398" s="2">
        <f t="shared" si="187"/>
        <v>0.57748150575437251</v>
      </c>
      <c r="G2398" s="34">
        <f>BaseData!I2397</f>
        <v>4</v>
      </c>
      <c r="H2398" s="34">
        <f>BaseData!J2397</f>
        <v>9</v>
      </c>
      <c r="I2398" s="21">
        <v>1.9599323749768249E-2</v>
      </c>
      <c r="J2398" s="7">
        <v>0.18742697671281472</v>
      </c>
      <c r="K2398" s="7">
        <v>0.14873255970910515</v>
      </c>
      <c r="L2398" s="7">
        <v>0.1215261536718365</v>
      </c>
      <c r="M2398" s="7">
        <v>9.8936667581511595E-2</v>
      </c>
      <c r="N2398" s="7">
        <v>7.6815907875199749E-2</v>
      </c>
      <c r="O2398" s="7">
        <v>5.3644131531466244E-2</v>
      </c>
      <c r="P2398" s="7">
        <v>3.0435599155303569E-2</v>
      </c>
      <c r="Q2398" s="7">
        <v>1.0644128063061298E-2</v>
      </c>
      <c r="R2398" s="7">
        <v>6.8645367377105507E-5</v>
      </c>
      <c r="S2398" s="7">
        <v>6.7587410621071878E-3</v>
      </c>
      <c r="T2398" s="7">
        <v>4.7601540417717365E-2</v>
      </c>
      <c r="U2398" s="7"/>
      <c r="V2398" s="24">
        <f>SUMIF(J$2:U$2,"&lt;"&amp;E2398,VolumeData!$J2398:$U2398)</f>
        <v>0.72816212430029881</v>
      </c>
      <c r="W2398" s="24">
        <f>SUMIF(SEDData!$H2398:$S2398,"&lt;"&amp;wasteCutoff*100,VolumeData!$J2398:$U2398)</f>
        <v>6.8645367377105507E-5</v>
      </c>
      <c r="X2398" s="24">
        <f>IF(AND(G2398&gt;=sweepCutoff,H2398&gt;=malfCutoff),SUMIF(SEDData!$H2398:$R2398,"&lt;"&amp;pulpCutoff*100,VolumeData!$J2398:$U2398)-W2398,0)</f>
        <v>0.54073514758748409</v>
      </c>
      <c r="Y2398" s="24">
        <f t="shared" si="188"/>
        <v>0</v>
      </c>
      <c r="Z2398" s="24">
        <f t="shared" si="189"/>
        <v>0.18735833134543767</v>
      </c>
    </row>
    <row r="2399" spans="1:26">
      <c r="A2399" s="1">
        <v>80</v>
      </c>
      <c r="B2399" s="1">
        <v>118</v>
      </c>
      <c r="C2399" s="1">
        <f>BaseData!D2398/10</f>
        <v>24.2</v>
      </c>
      <c r="D2399" s="4">
        <f t="shared" si="185"/>
        <v>26.327180000000002</v>
      </c>
      <c r="E2399" s="3">
        <f t="shared" si="186"/>
        <v>27.920974753150972</v>
      </c>
      <c r="F2399" s="2">
        <f t="shared" si="187"/>
        <v>0.57748150575437251</v>
      </c>
      <c r="G2399" s="34">
        <f>BaseData!I2398</f>
        <v>3</v>
      </c>
      <c r="H2399" s="34">
        <f>BaseData!J2398</f>
        <v>9</v>
      </c>
      <c r="I2399" s="21">
        <v>1.9599323749768249E-2</v>
      </c>
      <c r="J2399" s="7">
        <v>0.18742697671281472</v>
      </c>
      <c r="K2399" s="7">
        <v>0.14873255970910515</v>
      </c>
      <c r="L2399" s="7">
        <v>0.1215261536718365</v>
      </c>
      <c r="M2399" s="7">
        <v>9.8936667581511595E-2</v>
      </c>
      <c r="N2399" s="7">
        <v>7.6815907875199749E-2</v>
      </c>
      <c r="O2399" s="7">
        <v>5.3644131531466244E-2</v>
      </c>
      <c r="P2399" s="7">
        <v>3.0435599155303569E-2</v>
      </c>
      <c r="Q2399" s="7">
        <v>1.0644128063061298E-2</v>
      </c>
      <c r="R2399" s="7">
        <v>6.8645367377105507E-5</v>
      </c>
      <c r="S2399" s="7">
        <v>6.7587410621071878E-3</v>
      </c>
      <c r="T2399" s="7">
        <v>4.7601540417717365E-2</v>
      </c>
      <c r="U2399" s="7"/>
      <c r="V2399" s="24">
        <f>SUMIF(J$2:U$2,"&lt;"&amp;E2399,VolumeData!$J2399:$U2399)</f>
        <v>0.72816212430029881</v>
      </c>
      <c r="W2399" s="24">
        <f>SUMIF(SEDData!$H2399:$S2399,"&lt;"&amp;wasteCutoff*100,VolumeData!$J2399:$U2399)</f>
        <v>6.8645367377105507E-5</v>
      </c>
      <c r="X2399" s="24">
        <f>IF(AND(G2399&gt;=sweepCutoff,H2399&gt;=malfCutoff),SUMIF(SEDData!$H2399:$R2399,"&lt;"&amp;pulpCutoff*100,VolumeData!$J2399:$U2399)-W2399,0)</f>
        <v>0.54073514758748409</v>
      </c>
      <c r="Y2399" s="24">
        <f t="shared" si="188"/>
        <v>0</v>
      </c>
      <c r="Z2399" s="24">
        <f t="shared" si="189"/>
        <v>0.18735833134543767</v>
      </c>
    </row>
    <row r="2400" spans="1:26">
      <c r="A2400" s="1">
        <v>74</v>
      </c>
      <c r="B2400" s="1">
        <v>123</v>
      </c>
      <c r="C2400" s="1">
        <f>BaseData!D2399/10</f>
        <v>24.2</v>
      </c>
      <c r="D2400" s="4">
        <f t="shared" si="185"/>
        <v>26.327180000000002</v>
      </c>
      <c r="E2400" s="3">
        <f t="shared" si="186"/>
        <v>27.920974753150972</v>
      </c>
      <c r="F2400" s="2">
        <f t="shared" si="187"/>
        <v>0.57748150575437251</v>
      </c>
      <c r="G2400" s="34">
        <f>BaseData!I2399</f>
        <v>7</v>
      </c>
      <c r="H2400" s="34">
        <f>BaseData!J2399</f>
        <v>9</v>
      </c>
      <c r="I2400" s="21">
        <v>1.9599323749768249E-2</v>
      </c>
      <c r="J2400" s="7">
        <v>0.18742697671281472</v>
      </c>
      <c r="K2400" s="7">
        <v>0.14873255970910515</v>
      </c>
      <c r="L2400" s="7">
        <v>0.1215261536718365</v>
      </c>
      <c r="M2400" s="7">
        <v>9.8936667581511595E-2</v>
      </c>
      <c r="N2400" s="7">
        <v>7.6815907875199749E-2</v>
      </c>
      <c r="O2400" s="7">
        <v>5.3644131531466244E-2</v>
      </c>
      <c r="P2400" s="7">
        <v>3.0435599155303569E-2</v>
      </c>
      <c r="Q2400" s="7">
        <v>1.0644128063061298E-2</v>
      </c>
      <c r="R2400" s="7">
        <v>6.8645367377105507E-5</v>
      </c>
      <c r="S2400" s="7">
        <v>6.7587410621071878E-3</v>
      </c>
      <c r="T2400" s="7">
        <v>4.7601540417717365E-2</v>
      </c>
      <c r="U2400" s="7"/>
      <c r="V2400" s="24">
        <f>SUMIF(J$2:U$2,"&lt;"&amp;E2400,VolumeData!$J2400:$U2400)</f>
        <v>0.72816212430029881</v>
      </c>
      <c r="W2400" s="24">
        <f>SUMIF(SEDData!$H2400:$S2400,"&lt;"&amp;wasteCutoff*100,VolumeData!$J2400:$U2400)</f>
        <v>6.8645367377105507E-5</v>
      </c>
      <c r="X2400" s="24">
        <f>IF(AND(G2400&gt;=sweepCutoff,H2400&gt;=malfCutoff),SUMIF(SEDData!$H2400:$R2400,"&lt;"&amp;pulpCutoff*100,VolumeData!$J2400:$U2400)-W2400,0)</f>
        <v>0.54073514758748409</v>
      </c>
      <c r="Y2400" s="24">
        <f t="shared" si="188"/>
        <v>0</v>
      </c>
      <c r="Z2400" s="24">
        <f t="shared" si="189"/>
        <v>0.18735833134543767</v>
      </c>
    </row>
    <row r="2401" spans="1:26">
      <c r="A2401" s="1">
        <v>15</v>
      </c>
      <c r="B2401" s="1">
        <v>23</v>
      </c>
      <c r="C2401" s="1">
        <f>BaseData!D2400/10</f>
        <v>24.1</v>
      </c>
      <c r="D2401" s="4">
        <f t="shared" si="185"/>
        <v>26.218390000000003</v>
      </c>
      <c r="E2401" s="3">
        <f t="shared" si="186"/>
        <v>27.853401157633993</v>
      </c>
      <c r="F2401" s="2">
        <f t="shared" si="187"/>
        <v>0.57133271333164959</v>
      </c>
      <c r="G2401" s="34">
        <f>BaseData!I2400</f>
        <v>4</v>
      </c>
      <c r="H2401" s="34">
        <f>BaseData!J2400</f>
        <v>4</v>
      </c>
      <c r="I2401" s="21">
        <v>1.9437087585681856E-2</v>
      </c>
      <c r="J2401" s="7">
        <v>0.1858179733530444</v>
      </c>
      <c r="K2401" s="7">
        <v>0.14738737402550656</v>
      </c>
      <c r="L2401" s="7">
        <v>0.1203753268608756</v>
      </c>
      <c r="M2401" s="7">
        <v>9.7931652688917958E-2</v>
      </c>
      <c r="N2401" s="7">
        <v>7.5932319583019603E-2</v>
      </c>
      <c r="O2401" s="7">
        <v>5.2884633145568322E-2</v>
      </c>
      <c r="P2401" s="7">
        <v>2.9832426793328534E-2</v>
      </c>
      <c r="Q2401" s="7">
        <v>1.0261252042821765E-2</v>
      </c>
      <c r="R2401" s="7">
        <v>3.5687957036117414E-6</v>
      </c>
      <c r="S2401" s="7">
        <v>7.1439356241428499E-3</v>
      </c>
      <c r="T2401" s="7">
        <v>4.8734276841336882E-2</v>
      </c>
      <c r="U2401" s="7"/>
      <c r="V2401" s="24">
        <f>SUMIF(J$2:U$2,"&lt;"&amp;E2401,VolumeData!$J2401:$U2401)</f>
        <v>0.7204229584930828</v>
      </c>
      <c r="W2401" s="24">
        <f>SUMIF(SEDData!$H2401:$S2401,"&lt;"&amp;wasteCutoff*100,VolumeData!$J2401:$U2401)</f>
        <v>3.5687957036117414E-6</v>
      </c>
      <c r="X2401" s="24">
        <f>IF(AND(G2401&gt;=sweepCutoff,H2401&gt;=malfCutoff),SUMIF(SEDData!$H2401:$R2401,"&lt;"&amp;pulpCutoff*100,VolumeData!$J2401:$U2401)-W2401,0)</f>
        <v>0.5346049851400384</v>
      </c>
      <c r="Y2401" s="24">
        <f t="shared" si="188"/>
        <v>0</v>
      </c>
      <c r="Z2401" s="24">
        <f t="shared" si="189"/>
        <v>0.18581440455734077</v>
      </c>
    </row>
    <row r="2402" spans="1:26">
      <c r="A2402" s="1">
        <v>22</v>
      </c>
      <c r="B2402" s="1">
        <v>10</v>
      </c>
      <c r="C2402" s="1">
        <f>BaseData!D2401/10</f>
        <v>24.1</v>
      </c>
      <c r="D2402" s="4">
        <f t="shared" si="185"/>
        <v>26.218390000000003</v>
      </c>
      <c r="E2402" s="3">
        <f t="shared" si="186"/>
        <v>27.853401157633993</v>
      </c>
      <c r="F2402" s="2">
        <f t="shared" si="187"/>
        <v>0.57133271333164959</v>
      </c>
      <c r="G2402" s="34">
        <f>BaseData!I2401</f>
        <v>6</v>
      </c>
      <c r="H2402" s="34">
        <f>BaseData!J2401</f>
        <v>9</v>
      </c>
      <c r="I2402" s="21">
        <v>1.9437087585681856E-2</v>
      </c>
      <c r="J2402" s="7">
        <v>0.1858179733530444</v>
      </c>
      <c r="K2402" s="7">
        <v>0.14738737402550656</v>
      </c>
      <c r="L2402" s="7">
        <v>0.1203753268608756</v>
      </c>
      <c r="M2402" s="7">
        <v>9.7931652688917958E-2</v>
      </c>
      <c r="N2402" s="7">
        <v>7.5932319583019603E-2</v>
      </c>
      <c r="O2402" s="7">
        <v>5.2884633145568322E-2</v>
      </c>
      <c r="P2402" s="7">
        <v>2.9832426793328534E-2</v>
      </c>
      <c r="Q2402" s="7">
        <v>1.0261252042821765E-2</v>
      </c>
      <c r="R2402" s="7">
        <v>3.5687957036117414E-6</v>
      </c>
      <c r="S2402" s="7">
        <v>7.1439356241428499E-3</v>
      </c>
      <c r="T2402" s="7">
        <v>4.8734276841336882E-2</v>
      </c>
      <c r="U2402" s="7"/>
      <c r="V2402" s="24">
        <f>SUMIF(J$2:U$2,"&lt;"&amp;E2402,VolumeData!$J2402:$U2402)</f>
        <v>0.7204229584930828</v>
      </c>
      <c r="W2402" s="24">
        <f>SUMIF(SEDData!$H2402:$S2402,"&lt;"&amp;wasteCutoff*100,VolumeData!$J2402:$U2402)</f>
        <v>3.5687957036117414E-6</v>
      </c>
      <c r="X2402" s="24">
        <f>IF(AND(G2402&gt;=sweepCutoff,H2402&gt;=malfCutoff),SUMIF(SEDData!$H2402:$R2402,"&lt;"&amp;pulpCutoff*100,VolumeData!$J2402:$U2402)-W2402,0)</f>
        <v>0.5346049851400384</v>
      </c>
      <c r="Y2402" s="24">
        <f t="shared" si="188"/>
        <v>0</v>
      </c>
      <c r="Z2402" s="24">
        <f t="shared" si="189"/>
        <v>0.18581440455734077</v>
      </c>
    </row>
    <row r="2403" spans="1:26">
      <c r="A2403" s="1">
        <v>36</v>
      </c>
      <c r="B2403" s="1">
        <v>41</v>
      </c>
      <c r="C2403" s="1">
        <f>BaseData!D2402/10</f>
        <v>24.1</v>
      </c>
      <c r="D2403" s="4">
        <f t="shared" si="185"/>
        <v>26.218390000000003</v>
      </c>
      <c r="E2403" s="3">
        <f t="shared" si="186"/>
        <v>27.853401157633993</v>
      </c>
      <c r="F2403" s="2">
        <f t="shared" si="187"/>
        <v>0.57133271333164959</v>
      </c>
      <c r="G2403" s="34">
        <f>BaseData!I2402</f>
        <v>4</v>
      </c>
      <c r="H2403" s="34">
        <f>BaseData!J2402</f>
        <v>4</v>
      </c>
      <c r="I2403" s="21">
        <v>1.9437087585681856E-2</v>
      </c>
      <c r="J2403" s="7">
        <v>0.1858179733530444</v>
      </c>
      <c r="K2403" s="7">
        <v>0.14738737402550656</v>
      </c>
      <c r="L2403" s="7">
        <v>0.1203753268608756</v>
      </c>
      <c r="M2403" s="7">
        <v>9.7931652688917958E-2</v>
      </c>
      <c r="N2403" s="7">
        <v>7.5932319583019603E-2</v>
      </c>
      <c r="O2403" s="7">
        <v>5.2884633145568322E-2</v>
      </c>
      <c r="P2403" s="7">
        <v>2.9832426793328534E-2</v>
      </c>
      <c r="Q2403" s="7">
        <v>1.0261252042821765E-2</v>
      </c>
      <c r="R2403" s="7">
        <v>3.5687957036117414E-6</v>
      </c>
      <c r="S2403" s="7">
        <v>7.1439356241428499E-3</v>
      </c>
      <c r="T2403" s="7">
        <v>4.8734276841336882E-2</v>
      </c>
      <c r="U2403" s="7"/>
      <c r="V2403" s="24">
        <f>SUMIF(J$2:U$2,"&lt;"&amp;E2403,VolumeData!$J2403:$U2403)</f>
        <v>0.7204229584930828</v>
      </c>
      <c r="W2403" s="24">
        <f>SUMIF(SEDData!$H2403:$S2403,"&lt;"&amp;wasteCutoff*100,VolumeData!$J2403:$U2403)</f>
        <v>3.5687957036117414E-6</v>
      </c>
      <c r="X2403" s="24">
        <f>IF(AND(G2403&gt;=sweepCutoff,H2403&gt;=malfCutoff),SUMIF(SEDData!$H2403:$R2403,"&lt;"&amp;pulpCutoff*100,VolumeData!$J2403:$U2403)-W2403,0)</f>
        <v>0.5346049851400384</v>
      </c>
      <c r="Y2403" s="24">
        <f t="shared" si="188"/>
        <v>0</v>
      </c>
      <c r="Z2403" s="24">
        <f t="shared" si="189"/>
        <v>0.18581440455734077</v>
      </c>
    </row>
    <row r="2404" spans="1:26">
      <c r="A2404" s="1">
        <v>49</v>
      </c>
      <c r="B2404" s="1">
        <v>37</v>
      </c>
      <c r="C2404" s="1">
        <f>BaseData!D2403/10</f>
        <v>24.1</v>
      </c>
      <c r="D2404" s="4">
        <f t="shared" si="185"/>
        <v>26.218390000000003</v>
      </c>
      <c r="E2404" s="3">
        <f t="shared" si="186"/>
        <v>27.853401157633993</v>
      </c>
      <c r="F2404" s="2">
        <f t="shared" si="187"/>
        <v>0.57133271333164959</v>
      </c>
      <c r="G2404" s="34">
        <f>BaseData!I2403</f>
        <v>4</v>
      </c>
      <c r="H2404" s="34">
        <f>BaseData!J2403</f>
        <v>2</v>
      </c>
      <c r="I2404" s="21">
        <v>1.9437087585681856E-2</v>
      </c>
      <c r="J2404" s="7">
        <v>0.1858179733530444</v>
      </c>
      <c r="K2404" s="7">
        <v>0.14738737402550656</v>
      </c>
      <c r="L2404" s="7">
        <v>0.1203753268608756</v>
      </c>
      <c r="M2404" s="7">
        <v>9.7931652688917958E-2</v>
      </c>
      <c r="N2404" s="7">
        <v>7.5932319583019603E-2</v>
      </c>
      <c r="O2404" s="7">
        <v>5.2884633145568322E-2</v>
      </c>
      <c r="P2404" s="7">
        <v>2.9832426793328534E-2</v>
      </c>
      <c r="Q2404" s="7">
        <v>1.0261252042821765E-2</v>
      </c>
      <c r="R2404" s="7">
        <v>3.5687957036117414E-6</v>
      </c>
      <c r="S2404" s="7">
        <v>7.1439356241428499E-3</v>
      </c>
      <c r="T2404" s="7">
        <v>4.8734276841336882E-2</v>
      </c>
      <c r="U2404" s="7"/>
      <c r="V2404" s="24">
        <f>SUMIF(J$2:U$2,"&lt;"&amp;E2404,VolumeData!$J2404:$U2404)</f>
        <v>0.7204229584930828</v>
      </c>
      <c r="W2404" s="24">
        <f>SUMIF(SEDData!$H2404:$S2404,"&lt;"&amp;wasteCutoff*100,VolumeData!$J2404:$U2404)</f>
        <v>3.5687957036117414E-6</v>
      </c>
      <c r="X2404" s="24">
        <f>IF(AND(G2404&gt;=sweepCutoff,H2404&gt;=malfCutoff),SUMIF(SEDData!$H2404:$R2404,"&lt;"&amp;pulpCutoff*100,VolumeData!$J2404:$U2404)-W2404,0)</f>
        <v>0.5346049851400384</v>
      </c>
      <c r="Y2404" s="24">
        <f t="shared" si="188"/>
        <v>0</v>
      </c>
      <c r="Z2404" s="24">
        <f t="shared" si="189"/>
        <v>0.18581440455734077</v>
      </c>
    </row>
    <row r="2405" spans="1:26">
      <c r="A2405" s="1">
        <v>53</v>
      </c>
      <c r="B2405" s="1">
        <v>61</v>
      </c>
      <c r="C2405" s="1">
        <f>BaseData!D2404/10</f>
        <v>24.1</v>
      </c>
      <c r="D2405" s="4">
        <f t="shared" si="185"/>
        <v>26.218390000000003</v>
      </c>
      <c r="E2405" s="3">
        <f t="shared" si="186"/>
        <v>27.853401157633993</v>
      </c>
      <c r="F2405" s="2">
        <f t="shared" si="187"/>
        <v>0.57133271333164959</v>
      </c>
      <c r="G2405" s="34">
        <f>BaseData!I2404</f>
        <v>6</v>
      </c>
      <c r="H2405" s="34">
        <f>BaseData!J2404</f>
        <v>9</v>
      </c>
      <c r="I2405" s="21">
        <v>1.9437087585681856E-2</v>
      </c>
      <c r="J2405" s="7">
        <v>0.1858179733530444</v>
      </c>
      <c r="K2405" s="7">
        <v>0.14738737402550656</v>
      </c>
      <c r="L2405" s="7">
        <v>0.1203753268608756</v>
      </c>
      <c r="M2405" s="7">
        <v>9.7931652688917958E-2</v>
      </c>
      <c r="N2405" s="7">
        <v>7.5932319583019603E-2</v>
      </c>
      <c r="O2405" s="7">
        <v>5.2884633145568322E-2</v>
      </c>
      <c r="P2405" s="7">
        <v>2.9832426793328534E-2</v>
      </c>
      <c r="Q2405" s="7">
        <v>1.0261252042821765E-2</v>
      </c>
      <c r="R2405" s="7">
        <v>3.5687957036117414E-6</v>
      </c>
      <c r="S2405" s="7">
        <v>7.1439356241428499E-3</v>
      </c>
      <c r="T2405" s="7">
        <v>4.8734276841336882E-2</v>
      </c>
      <c r="U2405" s="7"/>
      <c r="V2405" s="24">
        <f>SUMIF(J$2:U$2,"&lt;"&amp;E2405,VolumeData!$J2405:$U2405)</f>
        <v>0.7204229584930828</v>
      </c>
      <c r="W2405" s="24">
        <f>SUMIF(SEDData!$H2405:$S2405,"&lt;"&amp;wasteCutoff*100,VolumeData!$J2405:$U2405)</f>
        <v>3.5687957036117414E-6</v>
      </c>
      <c r="X2405" s="24">
        <f>IF(AND(G2405&gt;=sweepCutoff,H2405&gt;=malfCutoff),SUMIF(SEDData!$H2405:$R2405,"&lt;"&amp;pulpCutoff*100,VolumeData!$J2405:$U2405)-W2405,0)</f>
        <v>0.5346049851400384</v>
      </c>
      <c r="Y2405" s="24">
        <f t="shared" si="188"/>
        <v>0</v>
      </c>
      <c r="Z2405" s="24">
        <f t="shared" si="189"/>
        <v>0.18581440455734077</v>
      </c>
    </row>
    <row r="2406" spans="1:26">
      <c r="A2406" s="1">
        <v>66</v>
      </c>
      <c r="B2406" s="1">
        <v>58</v>
      </c>
      <c r="C2406" s="1">
        <f>BaseData!D2405/10</f>
        <v>24.1</v>
      </c>
      <c r="D2406" s="4">
        <f t="shared" si="185"/>
        <v>26.218390000000003</v>
      </c>
      <c r="E2406" s="3">
        <f t="shared" si="186"/>
        <v>27.853401157633993</v>
      </c>
      <c r="F2406" s="2">
        <f t="shared" si="187"/>
        <v>0.57133271333164959</v>
      </c>
      <c r="G2406" s="34">
        <f>BaseData!I2405</f>
        <v>2</v>
      </c>
      <c r="H2406" s="34">
        <f>BaseData!J2405</f>
        <v>4</v>
      </c>
      <c r="I2406" s="21">
        <v>1.9437087585681856E-2</v>
      </c>
      <c r="J2406" s="7">
        <v>0.1858179733530444</v>
      </c>
      <c r="K2406" s="7">
        <v>0.14738737402550656</v>
      </c>
      <c r="L2406" s="7">
        <v>0.1203753268608756</v>
      </c>
      <c r="M2406" s="7">
        <v>9.7931652688917958E-2</v>
      </c>
      <c r="N2406" s="7">
        <v>7.5932319583019603E-2</v>
      </c>
      <c r="O2406" s="7">
        <v>5.2884633145568322E-2</v>
      </c>
      <c r="P2406" s="7">
        <v>2.9832426793328534E-2</v>
      </c>
      <c r="Q2406" s="7">
        <v>1.0261252042821765E-2</v>
      </c>
      <c r="R2406" s="7">
        <v>3.5687957036117414E-6</v>
      </c>
      <c r="S2406" s="7">
        <v>7.1439356241428499E-3</v>
      </c>
      <c r="T2406" s="7">
        <v>4.8734276841336882E-2</v>
      </c>
      <c r="U2406" s="7"/>
      <c r="V2406" s="24">
        <f>SUMIF(J$2:U$2,"&lt;"&amp;E2406,VolumeData!$J2406:$U2406)</f>
        <v>0.7204229584930828</v>
      </c>
      <c r="W2406" s="24">
        <f>SUMIF(SEDData!$H2406:$S2406,"&lt;"&amp;wasteCutoff*100,VolumeData!$J2406:$U2406)</f>
        <v>3.5687957036117414E-6</v>
      </c>
      <c r="X2406" s="24">
        <f>IF(AND(G2406&gt;=sweepCutoff,H2406&gt;=malfCutoff),SUMIF(SEDData!$H2406:$R2406,"&lt;"&amp;pulpCutoff*100,VolumeData!$J2406:$U2406)-W2406,0)</f>
        <v>0</v>
      </c>
      <c r="Y2406" s="24">
        <f t="shared" si="188"/>
        <v>0.72041938969737918</v>
      </c>
      <c r="Z2406" s="24">
        <f t="shared" si="189"/>
        <v>0</v>
      </c>
    </row>
    <row r="2407" spans="1:26">
      <c r="A2407" s="1">
        <v>69</v>
      </c>
      <c r="B2407" s="1">
        <v>47</v>
      </c>
      <c r="C2407" s="1">
        <f>BaseData!D2406/10</f>
        <v>24.1</v>
      </c>
      <c r="D2407" s="4">
        <f t="shared" si="185"/>
        <v>26.218390000000003</v>
      </c>
      <c r="E2407" s="3">
        <f t="shared" si="186"/>
        <v>27.853401157633993</v>
      </c>
      <c r="F2407" s="2">
        <f t="shared" si="187"/>
        <v>0.57133271333164959</v>
      </c>
      <c r="G2407" s="34">
        <f>BaseData!I2406</f>
        <v>6</v>
      </c>
      <c r="H2407" s="34">
        <f>BaseData!J2406</f>
        <v>7</v>
      </c>
      <c r="I2407" s="21">
        <v>1.9437087585681856E-2</v>
      </c>
      <c r="J2407" s="7">
        <v>0.1858179733530444</v>
      </c>
      <c r="K2407" s="7">
        <v>0.14738737402550656</v>
      </c>
      <c r="L2407" s="7">
        <v>0.1203753268608756</v>
      </c>
      <c r="M2407" s="7">
        <v>9.7931652688917958E-2</v>
      </c>
      <c r="N2407" s="7">
        <v>7.5932319583019603E-2</v>
      </c>
      <c r="O2407" s="7">
        <v>5.2884633145568322E-2</v>
      </c>
      <c r="P2407" s="7">
        <v>2.9832426793328534E-2</v>
      </c>
      <c r="Q2407" s="7">
        <v>1.0261252042821765E-2</v>
      </c>
      <c r="R2407" s="7">
        <v>3.5687957036117414E-6</v>
      </c>
      <c r="S2407" s="7">
        <v>7.1439356241428499E-3</v>
      </c>
      <c r="T2407" s="7">
        <v>4.8734276841336882E-2</v>
      </c>
      <c r="U2407" s="7"/>
      <c r="V2407" s="24">
        <f>SUMIF(J$2:U$2,"&lt;"&amp;E2407,VolumeData!$J2407:$U2407)</f>
        <v>0.7204229584930828</v>
      </c>
      <c r="W2407" s="24">
        <f>SUMIF(SEDData!$H2407:$S2407,"&lt;"&amp;wasteCutoff*100,VolumeData!$J2407:$U2407)</f>
        <v>3.5687957036117414E-6</v>
      </c>
      <c r="X2407" s="24">
        <f>IF(AND(G2407&gt;=sweepCutoff,H2407&gt;=malfCutoff),SUMIF(SEDData!$H2407:$R2407,"&lt;"&amp;pulpCutoff*100,VolumeData!$J2407:$U2407)-W2407,0)</f>
        <v>0.5346049851400384</v>
      </c>
      <c r="Y2407" s="24">
        <f t="shared" si="188"/>
        <v>0</v>
      </c>
      <c r="Z2407" s="24">
        <f t="shared" si="189"/>
        <v>0.18581440455734077</v>
      </c>
    </row>
    <row r="2408" spans="1:26">
      <c r="A2408" s="1">
        <v>14</v>
      </c>
      <c r="B2408" s="1">
        <v>69</v>
      </c>
      <c r="C2408" s="1">
        <f>BaseData!D2407/10</f>
        <v>24.1</v>
      </c>
      <c r="D2408" s="4">
        <f t="shared" si="185"/>
        <v>26.218390000000003</v>
      </c>
      <c r="E2408" s="3">
        <f t="shared" si="186"/>
        <v>27.853401157633993</v>
      </c>
      <c r="F2408" s="2">
        <f t="shared" si="187"/>
        <v>0.57133271333164959</v>
      </c>
      <c r="G2408" s="34">
        <f>BaseData!I2407</f>
        <v>6</v>
      </c>
      <c r="H2408" s="34">
        <f>BaseData!J2407</f>
        <v>7</v>
      </c>
      <c r="I2408" s="21">
        <v>1.9437087585681856E-2</v>
      </c>
      <c r="J2408" s="7">
        <v>0.1858179733530444</v>
      </c>
      <c r="K2408" s="7">
        <v>0.14738737402550656</v>
      </c>
      <c r="L2408" s="7">
        <v>0.1203753268608756</v>
      </c>
      <c r="M2408" s="7">
        <v>9.7931652688917958E-2</v>
      </c>
      <c r="N2408" s="7">
        <v>7.5932319583019603E-2</v>
      </c>
      <c r="O2408" s="7">
        <v>5.2884633145568322E-2</v>
      </c>
      <c r="P2408" s="7">
        <v>2.9832426793328534E-2</v>
      </c>
      <c r="Q2408" s="7">
        <v>1.0261252042821765E-2</v>
      </c>
      <c r="R2408" s="7">
        <v>3.5687957036117414E-6</v>
      </c>
      <c r="S2408" s="7">
        <v>7.1439356241428499E-3</v>
      </c>
      <c r="T2408" s="7">
        <v>4.8734276841336882E-2</v>
      </c>
      <c r="U2408" s="7"/>
      <c r="V2408" s="24">
        <f>SUMIF(J$2:U$2,"&lt;"&amp;E2408,VolumeData!$J2408:$U2408)</f>
        <v>0.7204229584930828</v>
      </c>
      <c r="W2408" s="24">
        <f>SUMIF(SEDData!$H2408:$S2408,"&lt;"&amp;wasteCutoff*100,VolumeData!$J2408:$U2408)</f>
        <v>3.5687957036117414E-6</v>
      </c>
      <c r="X2408" s="24">
        <f>IF(AND(G2408&gt;=sweepCutoff,H2408&gt;=malfCutoff),SUMIF(SEDData!$H2408:$R2408,"&lt;"&amp;pulpCutoff*100,VolumeData!$J2408:$U2408)-W2408,0)</f>
        <v>0.5346049851400384</v>
      </c>
      <c r="Y2408" s="24">
        <f t="shared" si="188"/>
        <v>0</v>
      </c>
      <c r="Z2408" s="24">
        <f t="shared" si="189"/>
        <v>0.18581440455734077</v>
      </c>
    </row>
    <row r="2409" spans="1:26">
      <c r="A2409" s="1">
        <v>10</v>
      </c>
      <c r="B2409" s="1">
        <v>72</v>
      </c>
      <c r="C2409" s="1">
        <f>BaseData!D2408/10</f>
        <v>24.1</v>
      </c>
      <c r="D2409" s="4">
        <f t="shared" si="185"/>
        <v>26.218390000000003</v>
      </c>
      <c r="E2409" s="3">
        <f t="shared" si="186"/>
        <v>27.853401157633993</v>
      </c>
      <c r="F2409" s="2">
        <f t="shared" si="187"/>
        <v>0.57133271333164959</v>
      </c>
      <c r="G2409" s="34">
        <f>BaseData!I2408</f>
        <v>7</v>
      </c>
      <c r="H2409" s="34">
        <f>BaseData!J2408</f>
        <v>2</v>
      </c>
      <c r="I2409" s="21">
        <v>1.9437087585681856E-2</v>
      </c>
      <c r="J2409" s="7">
        <v>0.1858179733530444</v>
      </c>
      <c r="K2409" s="7">
        <v>0.14738737402550656</v>
      </c>
      <c r="L2409" s="7">
        <v>0.1203753268608756</v>
      </c>
      <c r="M2409" s="7">
        <v>9.7931652688917958E-2</v>
      </c>
      <c r="N2409" s="7">
        <v>7.5932319583019603E-2</v>
      </c>
      <c r="O2409" s="7">
        <v>5.2884633145568322E-2</v>
      </c>
      <c r="P2409" s="7">
        <v>2.9832426793328534E-2</v>
      </c>
      <c r="Q2409" s="7">
        <v>1.0261252042821765E-2</v>
      </c>
      <c r="R2409" s="7">
        <v>3.5687957036117414E-6</v>
      </c>
      <c r="S2409" s="7">
        <v>7.1439356241428499E-3</v>
      </c>
      <c r="T2409" s="7">
        <v>4.8734276841336882E-2</v>
      </c>
      <c r="U2409" s="7"/>
      <c r="V2409" s="24">
        <f>SUMIF(J$2:U$2,"&lt;"&amp;E2409,VolumeData!$J2409:$U2409)</f>
        <v>0.7204229584930828</v>
      </c>
      <c r="W2409" s="24">
        <f>SUMIF(SEDData!$H2409:$S2409,"&lt;"&amp;wasteCutoff*100,VolumeData!$J2409:$U2409)</f>
        <v>3.5687957036117414E-6</v>
      </c>
      <c r="X2409" s="24">
        <f>IF(AND(G2409&gt;=sweepCutoff,H2409&gt;=malfCutoff),SUMIF(SEDData!$H2409:$R2409,"&lt;"&amp;pulpCutoff*100,VolumeData!$J2409:$U2409)-W2409,0)</f>
        <v>0.5346049851400384</v>
      </c>
      <c r="Y2409" s="24">
        <f t="shared" si="188"/>
        <v>0</v>
      </c>
      <c r="Z2409" s="24">
        <f t="shared" si="189"/>
        <v>0.18581440455734077</v>
      </c>
    </row>
    <row r="2410" spans="1:26">
      <c r="A2410" s="1">
        <v>14</v>
      </c>
      <c r="B2410" s="1">
        <v>84</v>
      </c>
      <c r="C2410" s="1">
        <f>BaseData!D2409/10</f>
        <v>24.1</v>
      </c>
      <c r="D2410" s="4">
        <f t="shared" si="185"/>
        <v>26.218390000000003</v>
      </c>
      <c r="E2410" s="3">
        <f t="shared" si="186"/>
        <v>27.853401157633993</v>
      </c>
      <c r="F2410" s="2">
        <f t="shared" si="187"/>
        <v>0.57133271333164959</v>
      </c>
      <c r="G2410" s="34">
        <f>BaseData!I2409</f>
        <v>6</v>
      </c>
      <c r="H2410" s="34">
        <f>BaseData!J2409</f>
        <v>4</v>
      </c>
      <c r="I2410" s="21">
        <v>1.9437087585681856E-2</v>
      </c>
      <c r="J2410" s="7">
        <v>0.1858179733530444</v>
      </c>
      <c r="K2410" s="7">
        <v>0.14738737402550656</v>
      </c>
      <c r="L2410" s="7">
        <v>0.1203753268608756</v>
      </c>
      <c r="M2410" s="7">
        <v>9.7931652688917958E-2</v>
      </c>
      <c r="N2410" s="7">
        <v>7.5932319583019603E-2</v>
      </c>
      <c r="O2410" s="7">
        <v>5.2884633145568322E-2</v>
      </c>
      <c r="P2410" s="7">
        <v>2.9832426793328534E-2</v>
      </c>
      <c r="Q2410" s="7">
        <v>1.0261252042821765E-2</v>
      </c>
      <c r="R2410" s="7">
        <v>3.5687957036117414E-6</v>
      </c>
      <c r="S2410" s="7">
        <v>7.1439356241428499E-3</v>
      </c>
      <c r="T2410" s="7">
        <v>4.8734276841336882E-2</v>
      </c>
      <c r="U2410" s="7"/>
      <c r="V2410" s="24">
        <f>SUMIF(J$2:U$2,"&lt;"&amp;E2410,VolumeData!$J2410:$U2410)</f>
        <v>0.7204229584930828</v>
      </c>
      <c r="W2410" s="24">
        <f>SUMIF(SEDData!$H2410:$S2410,"&lt;"&amp;wasteCutoff*100,VolumeData!$J2410:$U2410)</f>
        <v>3.5687957036117414E-6</v>
      </c>
      <c r="X2410" s="24">
        <f>IF(AND(G2410&gt;=sweepCutoff,H2410&gt;=malfCutoff),SUMIF(SEDData!$H2410:$R2410,"&lt;"&amp;pulpCutoff*100,VolumeData!$J2410:$U2410)-W2410,0)</f>
        <v>0.5346049851400384</v>
      </c>
      <c r="Y2410" s="24">
        <f t="shared" si="188"/>
        <v>0</v>
      </c>
      <c r="Z2410" s="24">
        <f t="shared" si="189"/>
        <v>0.18581440455734077</v>
      </c>
    </row>
    <row r="2411" spans="1:26">
      <c r="A2411" s="1">
        <v>14</v>
      </c>
      <c r="B2411" s="1">
        <v>80</v>
      </c>
      <c r="C2411" s="1">
        <f>BaseData!D2410/10</f>
        <v>24.1</v>
      </c>
      <c r="D2411" s="4">
        <f t="shared" si="185"/>
        <v>26.218390000000003</v>
      </c>
      <c r="E2411" s="3">
        <f t="shared" si="186"/>
        <v>27.853401157633993</v>
      </c>
      <c r="F2411" s="2">
        <f t="shared" si="187"/>
        <v>0.57133271333164959</v>
      </c>
      <c r="G2411" s="34">
        <f>BaseData!I2410</f>
        <v>6</v>
      </c>
      <c r="H2411" s="34">
        <f>BaseData!J2410</f>
        <v>4</v>
      </c>
      <c r="I2411" s="21">
        <v>1.9437087585681856E-2</v>
      </c>
      <c r="J2411" s="7">
        <v>0.1858179733530444</v>
      </c>
      <c r="K2411" s="7">
        <v>0.14738737402550656</v>
      </c>
      <c r="L2411" s="7">
        <v>0.1203753268608756</v>
      </c>
      <c r="M2411" s="7">
        <v>9.7931652688917958E-2</v>
      </c>
      <c r="N2411" s="7">
        <v>7.5932319583019603E-2</v>
      </c>
      <c r="O2411" s="7">
        <v>5.2884633145568322E-2</v>
      </c>
      <c r="P2411" s="7">
        <v>2.9832426793328534E-2</v>
      </c>
      <c r="Q2411" s="7">
        <v>1.0261252042821765E-2</v>
      </c>
      <c r="R2411" s="7">
        <v>3.5687957036117414E-6</v>
      </c>
      <c r="S2411" s="7">
        <v>7.1439356241428499E-3</v>
      </c>
      <c r="T2411" s="7">
        <v>4.8734276841336882E-2</v>
      </c>
      <c r="U2411" s="7"/>
      <c r="V2411" s="24">
        <f>SUMIF(J$2:U$2,"&lt;"&amp;E2411,VolumeData!$J2411:$U2411)</f>
        <v>0.7204229584930828</v>
      </c>
      <c r="W2411" s="24">
        <f>SUMIF(SEDData!$H2411:$S2411,"&lt;"&amp;wasteCutoff*100,VolumeData!$J2411:$U2411)</f>
        <v>3.5687957036117414E-6</v>
      </c>
      <c r="X2411" s="24">
        <f>IF(AND(G2411&gt;=sweepCutoff,H2411&gt;=malfCutoff),SUMIF(SEDData!$H2411:$R2411,"&lt;"&amp;pulpCutoff*100,VolumeData!$J2411:$U2411)-W2411,0)</f>
        <v>0.5346049851400384</v>
      </c>
      <c r="Y2411" s="24">
        <f t="shared" si="188"/>
        <v>0</v>
      </c>
      <c r="Z2411" s="24">
        <f t="shared" si="189"/>
        <v>0.18581440455734077</v>
      </c>
    </row>
    <row r="2412" spans="1:26">
      <c r="A2412" s="1">
        <v>25</v>
      </c>
      <c r="B2412" s="1">
        <v>93</v>
      </c>
      <c r="C2412" s="1">
        <f>BaseData!D2411/10</f>
        <v>24.1</v>
      </c>
      <c r="D2412" s="4">
        <f t="shared" si="185"/>
        <v>26.218390000000003</v>
      </c>
      <c r="E2412" s="3">
        <f t="shared" si="186"/>
        <v>27.853401157633993</v>
      </c>
      <c r="F2412" s="2">
        <f t="shared" si="187"/>
        <v>0.57133271333164959</v>
      </c>
      <c r="G2412" s="34">
        <f>BaseData!I2411</f>
        <v>4</v>
      </c>
      <c r="H2412" s="34">
        <f>BaseData!J2411</f>
        <v>2</v>
      </c>
      <c r="I2412" s="21">
        <v>1.9437087585681856E-2</v>
      </c>
      <c r="J2412" s="7">
        <v>0.1858179733530444</v>
      </c>
      <c r="K2412" s="7">
        <v>0.14738737402550656</v>
      </c>
      <c r="L2412" s="7">
        <v>0.1203753268608756</v>
      </c>
      <c r="M2412" s="7">
        <v>9.7931652688917958E-2</v>
      </c>
      <c r="N2412" s="7">
        <v>7.5932319583019603E-2</v>
      </c>
      <c r="O2412" s="7">
        <v>5.2884633145568322E-2</v>
      </c>
      <c r="P2412" s="7">
        <v>2.9832426793328534E-2</v>
      </c>
      <c r="Q2412" s="7">
        <v>1.0261252042821765E-2</v>
      </c>
      <c r="R2412" s="7">
        <v>3.5687957036117414E-6</v>
      </c>
      <c r="S2412" s="7">
        <v>7.1439356241428499E-3</v>
      </c>
      <c r="T2412" s="7">
        <v>4.8734276841336882E-2</v>
      </c>
      <c r="U2412" s="7"/>
      <c r="V2412" s="24">
        <f>SUMIF(J$2:U$2,"&lt;"&amp;E2412,VolumeData!$J2412:$U2412)</f>
        <v>0.7204229584930828</v>
      </c>
      <c r="W2412" s="24">
        <f>SUMIF(SEDData!$H2412:$S2412,"&lt;"&amp;wasteCutoff*100,VolumeData!$J2412:$U2412)</f>
        <v>3.5687957036117414E-6</v>
      </c>
      <c r="X2412" s="24">
        <f>IF(AND(G2412&gt;=sweepCutoff,H2412&gt;=malfCutoff),SUMIF(SEDData!$H2412:$R2412,"&lt;"&amp;pulpCutoff*100,VolumeData!$J2412:$U2412)-W2412,0)</f>
        <v>0.5346049851400384</v>
      </c>
      <c r="Y2412" s="24">
        <f t="shared" si="188"/>
        <v>0</v>
      </c>
      <c r="Z2412" s="24">
        <f t="shared" si="189"/>
        <v>0.18581440455734077</v>
      </c>
    </row>
    <row r="2413" spans="1:26">
      <c r="A2413" s="1">
        <v>56</v>
      </c>
      <c r="B2413" s="1">
        <v>101</v>
      </c>
      <c r="C2413" s="1">
        <f>BaseData!D2412/10</f>
        <v>24.1</v>
      </c>
      <c r="D2413" s="4">
        <f t="shared" si="185"/>
        <v>26.218390000000003</v>
      </c>
      <c r="E2413" s="3">
        <f t="shared" si="186"/>
        <v>27.853401157633993</v>
      </c>
      <c r="F2413" s="2">
        <f t="shared" si="187"/>
        <v>0.57133271333164959</v>
      </c>
      <c r="G2413" s="34">
        <f>BaseData!I2412</f>
        <v>4</v>
      </c>
      <c r="H2413" s="34">
        <f>BaseData!J2412</f>
        <v>9</v>
      </c>
      <c r="I2413" s="21">
        <v>1.9437087585681856E-2</v>
      </c>
      <c r="J2413" s="7">
        <v>0.1858179733530444</v>
      </c>
      <c r="K2413" s="7">
        <v>0.14738737402550656</v>
      </c>
      <c r="L2413" s="7">
        <v>0.1203753268608756</v>
      </c>
      <c r="M2413" s="7">
        <v>9.7931652688917958E-2</v>
      </c>
      <c r="N2413" s="7">
        <v>7.5932319583019603E-2</v>
      </c>
      <c r="O2413" s="7">
        <v>5.2884633145568322E-2</v>
      </c>
      <c r="P2413" s="7">
        <v>2.9832426793328534E-2</v>
      </c>
      <c r="Q2413" s="7">
        <v>1.0261252042821765E-2</v>
      </c>
      <c r="R2413" s="7">
        <v>3.5687957036117414E-6</v>
      </c>
      <c r="S2413" s="7">
        <v>7.1439356241428499E-3</v>
      </c>
      <c r="T2413" s="7">
        <v>4.8734276841336882E-2</v>
      </c>
      <c r="U2413" s="7"/>
      <c r="V2413" s="24">
        <f>SUMIF(J$2:U$2,"&lt;"&amp;E2413,VolumeData!$J2413:$U2413)</f>
        <v>0.7204229584930828</v>
      </c>
      <c r="W2413" s="24">
        <f>SUMIF(SEDData!$H2413:$S2413,"&lt;"&amp;wasteCutoff*100,VolumeData!$J2413:$U2413)</f>
        <v>3.5687957036117414E-6</v>
      </c>
      <c r="X2413" s="24">
        <f>IF(AND(G2413&gt;=sweepCutoff,H2413&gt;=malfCutoff),SUMIF(SEDData!$H2413:$R2413,"&lt;"&amp;pulpCutoff*100,VolumeData!$J2413:$U2413)-W2413,0)</f>
        <v>0.5346049851400384</v>
      </c>
      <c r="Y2413" s="24">
        <f t="shared" si="188"/>
        <v>0</v>
      </c>
      <c r="Z2413" s="24">
        <f t="shared" si="189"/>
        <v>0.18581440455734077</v>
      </c>
    </row>
    <row r="2414" spans="1:26">
      <c r="A2414" s="1">
        <v>51</v>
      </c>
      <c r="B2414" s="1">
        <v>103</v>
      </c>
      <c r="C2414" s="1">
        <f>BaseData!D2413/10</f>
        <v>24.1</v>
      </c>
      <c r="D2414" s="4">
        <f t="shared" si="185"/>
        <v>26.218390000000003</v>
      </c>
      <c r="E2414" s="3">
        <f t="shared" si="186"/>
        <v>27.853401157633993</v>
      </c>
      <c r="F2414" s="2">
        <f t="shared" si="187"/>
        <v>0.57133271333164959</v>
      </c>
      <c r="G2414" s="34">
        <f>BaseData!I2413</f>
        <v>3</v>
      </c>
      <c r="H2414" s="34">
        <f>BaseData!J2413</f>
        <v>3</v>
      </c>
      <c r="I2414" s="21">
        <v>1.9437087585681856E-2</v>
      </c>
      <c r="J2414" s="7">
        <v>0.1858179733530444</v>
      </c>
      <c r="K2414" s="7">
        <v>0.14738737402550656</v>
      </c>
      <c r="L2414" s="7">
        <v>0.1203753268608756</v>
      </c>
      <c r="M2414" s="7">
        <v>9.7931652688917958E-2</v>
      </c>
      <c r="N2414" s="7">
        <v>7.5932319583019603E-2</v>
      </c>
      <c r="O2414" s="7">
        <v>5.2884633145568322E-2</v>
      </c>
      <c r="P2414" s="7">
        <v>2.9832426793328534E-2</v>
      </c>
      <c r="Q2414" s="7">
        <v>1.0261252042821765E-2</v>
      </c>
      <c r="R2414" s="7">
        <v>3.5687957036117414E-6</v>
      </c>
      <c r="S2414" s="7">
        <v>7.1439356241428499E-3</v>
      </c>
      <c r="T2414" s="7">
        <v>4.8734276841336882E-2</v>
      </c>
      <c r="U2414" s="7"/>
      <c r="V2414" s="24">
        <f>SUMIF(J$2:U$2,"&lt;"&amp;E2414,VolumeData!$J2414:$U2414)</f>
        <v>0.7204229584930828</v>
      </c>
      <c r="W2414" s="24">
        <f>SUMIF(SEDData!$H2414:$S2414,"&lt;"&amp;wasteCutoff*100,VolumeData!$J2414:$U2414)</f>
        <v>3.5687957036117414E-6</v>
      </c>
      <c r="X2414" s="24">
        <f>IF(AND(G2414&gt;=sweepCutoff,H2414&gt;=malfCutoff),SUMIF(SEDData!$H2414:$R2414,"&lt;"&amp;pulpCutoff*100,VolumeData!$J2414:$U2414)-W2414,0)</f>
        <v>0.5346049851400384</v>
      </c>
      <c r="Y2414" s="24">
        <f t="shared" si="188"/>
        <v>0</v>
      </c>
      <c r="Z2414" s="24">
        <f t="shared" si="189"/>
        <v>0.18581440455734077</v>
      </c>
    </row>
    <row r="2415" spans="1:26">
      <c r="A2415" s="1">
        <v>76</v>
      </c>
      <c r="B2415" s="1">
        <v>103</v>
      </c>
      <c r="C2415" s="1">
        <f>BaseData!D2414/10</f>
        <v>24.1</v>
      </c>
      <c r="D2415" s="4">
        <f t="shared" si="185"/>
        <v>26.218390000000003</v>
      </c>
      <c r="E2415" s="3">
        <f t="shared" si="186"/>
        <v>27.853401157633993</v>
      </c>
      <c r="F2415" s="2">
        <f t="shared" si="187"/>
        <v>0.57133271333164959</v>
      </c>
      <c r="G2415" s="34">
        <f>BaseData!I2414</f>
        <v>4</v>
      </c>
      <c r="H2415" s="34">
        <f>BaseData!J2414</f>
        <v>7</v>
      </c>
      <c r="I2415" s="21">
        <v>1.9437087585681856E-2</v>
      </c>
      <c r="J2415" s="7">
        <v>0.1858179733530444</v>
      </c>
      <c r="K2415" s="7">
        <v>0.14738737402550656</v>
      </c>
      <c r="L2415" s="7">
        <v>0.1203753268608756</v>
      </c>
      <c r="M2415" s="7">
        <v>9.7931652688917958E-2</v>
      </c>
      <c r="N2415" s="7">
        <v>7.5932319583019603E-2</v>
      </c>
      <c r="O2415" s="7">
        <v>5.2884633145568322E-2</v>
      </c>
      <c r="P2415" s="7">
        <v>2.9832426793328534E-2</v>
      </c>
      <c r="Q2415" s="7">
        <v>1.0261252042821765E-2</v>
      </c>
      <c r="R2415" s="7">
        <v>3.5687957036117414E-6</v>
      </c>
      <c r="S2415" s="7">
        <v>7.1439356241428499E-3</v>
      </c>
      <c r="T2415" s="7">
        <v>4.8734276841336882E-2</v>
      </c>
      <c r="U2415" s="7"/>
      <c r="V2415" s="24">
        <f>SUMIF(J$2:U$2,"&lt;"&amp;E2415,VolumeData!$J2415:$U2415)</f>
        <v>0.7204229584930828</v>
      </c>
      <c r="W2415" s="24">
        <f>SUMIF(SEDData!$H2415:$S2415,"&lt;"&amp;wasteCutoff*100,VolumeData!$J2415:$U2415)</f>
        <v>3.5687957036117414E-6</v>
      </c>
      <c r="X2415" s="24">
        <f>IF(AND(G2415&gt;=sweepCutoff,H2415&gt;=malfCutoff),SUMIF(SEDData!$H2415:$R2415,"&lt;"&amp;pulpCutoff*100,VolumeData!$J2415:$U2415)-W2415,0)</f>
        <v>0.5346049851400384</v>
      </c>
      <c r="Y2415" s="24">
        <f t="shared" si="188"/>
        <v>0</v>
      </c>
      <c r="Z2415" s="24">
        <f t="shared" si="189"/>
        <v>0.18581440455734077</v>
      </c>
    </row>
    <row r="2416" spans="1:26">
      <c r="A2416" s="1">
        <v>2</v>
      </c>
      <c r="B2416" s="1">
        <v>122</v>
      </c>
      <c r="C2416" s="1">
        <f>BaseData!D2415/10</f>
        <v>24.1</v>
      </c>
      <c r="D2416" s="4">
        <f t="shared" si="185"/>
        <v>26.218390000000003</v>
      </c>
      <c r="E2416" s="3">
        <f t="shared" si="186"/>
        <v>27.853401157633993</v>
      </c>
      <c r="F2416" s="2">
        <f t="shared" si="187"/>
        <v>0.57133271333164959</v>
      </c>
      <c r="G2416" s="34">
        <f>BaseData!I2415</f>
        <v>1</v>
      </c>
      <c r="H2416" s="34">
        <f>BaseData!J2415</f>
        <v>3</v>
      </c>
      <c r="I2416" s="21">
        <v>1.9437087585681856E-2</v>
      </c>
      <c r="J2416" s="7">
        <v>0.1858179733530444</v>
      </c>
      <c r="K2416" s="7">
        <v>0.14738737402550656</v>
      </c>
      <c r="L2416" s="7">
        <v>0.1203753268608756</v>
      </c>
      <c r="M2416" s="7">
        <v>9.7931652688917958E-2</v>
      </c>
      <c r="N2416" s="7">
        <v>7.5932319583019603E-2</v>
      </c>
      <c r="O2416" s="7">
        <v>5.2884633145568322E-2</v>
      </c>
      <c r="P2416" s="7">
        <v>2.9832426793328534E-2</v>
      </c>
      <c r="Q2416" s="7">
        <v>1.0261252042821765E-2</v>
      </c>
      <c r="R2416" s="7">
        <v>3.5687957036117414E-6</v>
      </c>
      <c r="S2416" s="7">
        <v>7.1439356241428499E-3</v>
      </c>
      <c r="T2416" s="7">
        <v>4.8734276841336882E-2</v>
      </c>
      <c r="U2416" s="7"/>
      <c r="V2416" s="24">
        <f>SUMIF(J$2:U$2,"&lt;"&amp;E2416,VolumeData!$J2416:$U2416)</f>
        <v>0.7204229584930828</v>
      </c>
      <c r="W2416" s="24">
        <f>SUMIF(SEDData!$H2416:$S2416,"&lt;"&amp;wasteCutoff*100,VolumeData!$J2416:$U2416)</f>
        <v>3.5687957036117414E-6</v>
      </c>
      <c r="X2416" s="24">
        <f>IF(AND(G2416&gt;=sweepCutoff,H2416&gt;=malfCutoff),SUMIF(SEDData!$H2416:$R2416,"&lt;"&amp;pulpCutoff*100,VolumeData!$J2416:$U2416)-W2416,0)</f>
        <v>0</v>
      </c>
      <c r="Y2416" s="24">
        <f t="shared" si="188"/>
        <v>0.72041938969737918</v>
      </c>
      <c r="Z2416" s="24">
        <f t="shared" si="189"/>
        <v>0</v>
      </c>
    </row>
    <row r="2417" spans="1:26">
      <c r="A2417" s="1">
        <v>9</v>
      </c>
      <c r="B2417" s="1">
        <v>111</v>
      </c>
      <c r="C2417" s="1">
        <f>BaseData!D2416/10</f>
        <v>24.1</v>
      </c>
      <c r="D2417" s="4">
        <f t="shared" si="185"/>
        <v>26.218390000000003</v>
      </c>
      <c r="E2417" s="3">
        <f t="shared" si="186"/>
        <v>27.853401157633993</v>
      </c>
      <c r="F2417" s="2">
        <f t="shared" si="187"/>
        <v>0.57133271333164959</v>
      </c>
      <c r="G2417" s="34">
        <f>BaseData!I2416</f>
        <v>2</v>
      </c>
      <c r="H2417" s="34">
        <f>BaseData!J2416</f>
        <v>2</v>
      </c>
      <c r="I2417" s="21">
        <v>1.9437087585681856E-2</v>
      </c>
      <c r="J2417" s="7">
        <v>0.1858179733530444</v>
      </c>
      <c r="K2417" s="7">
        <v>0.14738737402550656</v>
      </c>
      <c r="L2417" s="7">
        <v>0.1203753268608756</v>
      </c>
      <c r="M2417" s="7">
        <v>9.7931652688917958E-2</v>
      </c>
      <c r="N2417" s="7">
        <v>7.5932319583019603E-2</v>
      </c>
      <c r="O2417" s="7">
        <v>5.2884633145568322E-2</v>
      </c>
      <c r="P2417" s="7">
        <v>2.9832426793328534E-2</v>
      </c>
      <c r="Q2417" s="7">
        <v>1.0261252042821765E-2</v>
      </c>
      <c r="R2417" s="7">
        <v>3.5687957036117414E-6</v>
      </c>
      <c r="S2417" s="7">
        <v>7.1439356241428499E-3</v>
      </c>
      <c r="T2417" s="7">
        <v>4.8734276841336882E-2</v>
      </c>
      <c r="U2417" s="7"/>
      <c r="V2417" s="24">
        <f>SUMIF(J$2:U$2,"&lt;"&amp;E2417,VolumeData!$J2417:$U2417)</f>
        <v>0.7204229584930828</v>
      </c>
      <c r="W2417" s="24">
        <f>SUMIF(SEDData!$H2417:$S2417,"&lt;"&amp;wasteCutoff*100,VolumeData!$J2417:$U2417)</f>
        <v>3.5687957036117414E-6</v>
      </c>
      <c r="X2417" s="24">
        <f>IF(AND(G2417&gt;=sweepCutoff,H2417&gt;=malfCutoff),SUMIF(SEDData!$H2417:$R2417,"&lt;"&amp;pulpCutoff*100,VolumeData!$J2417:$U2417)-W2417,0)</f>
        <v>0</v>
      </c>
      <c r="Y2417" s="24">
        <f t="shared" si="188"/>
        <v>0.72041938969737918</v>
      </c>
      <c r="Z2417" s="24">
        <f t="shared" si="189"/>
        <v>0</v>
      </c>
    </row>
    <row r="2418" spans="1:26">
      <c r="A2418" s="1">
        <v>59</v>
      </c>
      <c r="B2418" s="1">
        <v>116</v>
      </c>
      <c r="C2418" s="1">
        <f>BaseData!D2417/10</f>
        <v>24.1</v>
      </c>
      <c r="D2418" s="4">
        <f t="shared" si="185"/>
        <v>26.218390000000003</v>
      </c>
      <c r="E2418" s="3">
        <f t="shared" si="186"/>
        <v>27.853401157633993</v>
      </c>
      <c r="F2418" s="2">
        <f t="shared" si="187"/>
        <v>0.57133271333164959</v>
      </c>
      <c r="G2418" s="34">
        <f>BaseData!I2417</f>
        <v>6</v>
      </c>
      <c r="H2418" s="34">
        <f>BaseData!J2417</f>
        <v>2</v>
      </c>
      <c r="I2418" s="21">
        <v>1.9437087585681856E-2</v>
      </c>
      <c r="J2418" s="7">
        <v>0.1858179733530444</v>
      </c>
      <c r="K2418" s="7">
        <v>0.14738737402550656</v>
      </c>
      <c r="L2418" s="7">
        <v>0.1203753268608756</v>
      </c>
      <c r="M2418" s="7">
        <v>9.7931652688917958E-2</v>
      </c>
      <c r="N2418" s="7">
        <v>7.5932319583019603E-2</v>
      </c>
      <c r="O2418" s="7">
        <v>5.2884633145568322E-2</v>
      </c>
      <c r="P2418" s="7">
        <v>2.9832426793328534E-2</v>
      </c>
      <c r="Q2418" s="7">
        <v>1.0261252042821765E-2</v>
      </c>
      <c r="R2418" s="7">
        <v>3.5687957036117414E-6</v>
      </c>
      <c r="S2418" s="7">
        <v>7.1439356241428499E-3</v>
      </c>
      <c r="T2418" s="7">
        <v>4.8734276841336882E-2</v>
      </c>
      <c r="U2418" s="7"/>
      <c r="V2418" s="24">
        <f>SUMIF(J$2:U$2,"&lt;"&amp;E2418,VolumeData!$J2418:$U2418)</f>
        <v>0.7204229584930828</v>
      </c>
      <c r="W2418" s="24">
        <f>SUMIF(SEDData!$H2418:$S2418,"&lt;"&amp;wasteCutoff*100,VolumeData!$J2418:$U2418)</f>
        <v>3.5687957036117414E-6</v>
      </c>
      <c r="X2418" s="24">
        <f>IF(AND(G2418&gt;=sweepCutoff,H2418&gt;=malfCutoff),SUMIF(SEDData!$H2418:$R2418,"&lt;"&amp;pulpCutoff*100,VolumeData!$J2418:$U2418)-W2418,0)</f>
        <v>0.5346049851400384</v>
      </c>
      <c r="Y2418" s="24">
        <f t="shared" si="188"/>
        <v>0</v>
      </c>
      <c r="Z2418" s="24">
        <f t="shared" si="189"/>
        <v>0.18581440455734077</v>
      </c>
    </row>
    <row r="2419" spans="1:26">
      <c r="A2419" s="1">
        <v>49</v>
      </c>
      <c r="B2419" s="1">
        <v>118</v>
      </c>
      <c r="C2419" s="1">
        <f>BaseData!D2418/10</f>
        <v>24.1</v>
      </c>
      <c r="D2419" s="4">
        <f t="shared" si="185"/>
        <v>26.218390000000003</v>
      </c>
      <c r="E2419" s="3">
        <f t="shared" si="186"/>
        <v>27.853401157633993</v>
      </c>
      <c r="F2419" s="2">
        <f t="shared" si="187"/>
        <v>0.57133271333164959</v>
      </c>
      <c r="G2419" s="34">
        <f>BaseData!I2418</f>
        <v>3</v>
      </c>
      <c r="H2419" s="34">
        <f>BaseData!J2418</f>
        <v>9</v>
      </c>
      <c r="I2419" s="21">
        <v>1.9437087585681856E-2</v>
      </c>
      <c r="J2419" s="7">
        <v>0.1858179733530444</v>
      </c>
      <c r="K2419" s="7">
        <v>0.14738737402550656</v>
      </c>
      <c r="L2419" s="7">
        <v>0.1203753268608756</v>
      </c>
      <c r="M2419" s="7">
        <v>9.7931652688917958E-2</v>
      </c>
      <c r="N2419" s="7">
        <v>7.5932319583019603E-2</v>
      </c>
      <c r="O2419" s="7">
        <v>5.2884633145568322E-2</v>
      </c>
      <c r="P2419" s="7">
        <v>2.9832426793328534E-2</v>
      </c>
      <c r="Q2419" s="7">
        <v>1.0261252042821765E-2</v>
      </c>
      <c r="R2419" s="7">
        <v>3.5687957036117414E-6</v>
      </c>
      <c r="S2419" s="7">
        <v>7.1439356241428499E-3</v>
      </c>
      <c r="T2419" s="7">
        <v>4.8734276841336882E-2</v>
      </c>
      <c r="U2419" s="7"/>
      <c r="V2419" s="24">
        <f>SUMIF(J$2:U$2,"&lt;"&amp;E2419,VolumeData!$J2419:$U2419)</f>
        <v>0.7204229584930828</v>
      </c>
      <c r="W2419" s="24">
        <f>SUMIF(SEDData!$H2419:$S2419,"&lt;"&amp;wasteCutoff*100,VolumeData!$J2419:$U2419)</f>
        <v>3.5687957036117414E-6</v>
      </c>
      <c r="X2419" s="24">
        <f>IF(AND(G2419&gt;=sweepCutoff,H2419&gt;=malfCutoff),SUMIF(SEDData!$H2419:$R2419,"&lt;"&amp;pulpCutoff*100,VolumeData!$J2419:$U2419)-W2419,0)</f>
        <v>0.5346049851400384</v>
      </c>
      <c r="Y2419" s="24">
        <f t="shared" si="188"/>
        <v>0</v>
      </c>
      <c r="Z2419" s="24">
        <f t="shared" si="189"/>
        <v>0.18581440455734077</v>
      </c>
    </row>
    <row r="2420" spans="1:26">
      <c r="A2420" s="1">
        <v>86</v>
      </c>
      <c r="B2420" s="1">
        <v>122</v>
      </c>
      <c r="C2420" s="1">
        <f>BaseData!D2419/10</f>
        <v>24.1</v>
      </c>
      <c r="D2420" s="4">
        <f t="shared" si="185"/>
        <v>26.218390000000003</v>
      </c>
      <c r="E2420" s="3">
        <f t="shared" si="186"/>
        <v>27.853401157633993</v>
      </c>
      <c r="F2420" s="2">
        <f t="shared" si="187"/>
        <v>0.57133271333164959</v>
      </c>
      <c r="G2420" s="34">
        <f>BaseData!I2419</f>
        <v>8</v>
      </c>
      <c r="H2420" s="34">
        <f>BaseData!J2419</f>
        <v>9</v>
      </c>
      <c r="I2420" s="21">
        <v>1.9437087585681856E-2</v>
      </c>
      <c r="J2420" s="7">
        <v>0.1858179733530444</v>
      </c>
      <c r="K2420" s="7">
        <v>0.14738737402550656</v>
      </c>
      <c r="L2420" s="7">
        <v>0.1203753268608756</v>
      </c>
      <c r="M2420" s="7">
        <v>9.7931652688917958E-2</v>
      </c>
      <c r="N2420" s="7">
        <v>7.5932319583019603E-2</v>
      </c>
      <c r="O2420" s="7">
        <v>5.2884633145568322E-2</v>
      </c>
      <c r="P2420" s="7">
        <v>2.9832426793328534E-2</v>
      </c>
      <c r="Q2420" s="7">
        <v>1.0261252042821765E-2</v>
      </c>
      <c r="R2420" s="7">
        <v>3.5687957036117414E-6</v>
      </c>
      <c r="S2420" s="7">
        <v>7.1439356241428499E-3</v>
      </c>
      <c r="T2420" s="7">
        <v>4.8734276841336882E-2</v>
      </c>
      <c r="U2420" s="7"/>
      <c r="V2420" s="24">
        <f>SUMIF(J$2:U$2,"&lt;"&amp;E2420,VolumeData!$J2420:$U2420)</f>
        <v>0.7204229584930828</v>
      </c>
      <c r="W2420" s="24">
        <f>SUMIF(SEDData!$H2420:$S2420,"&lt;"&amp;wasteCutoff*100,VolumeData!$J2420:$U2420)</f>
        <v>3.5687957036117414E-6</v>
      </c>
      <c r="X2420" s="24">
        <f>IF(AND(G2420&gt;=sweepCutoff,H2420&gt;=malfCutoff),SUMIF(SEDData!$H2420:$R2420,"&lt;"&amp;pulpCutoff*100,VolumeData!$J2420:$U2420)-W2420,0)</f>
        <v>0.5346049851400384</v>
      </c>
      <c r="Y2420" s="24">
        <f t="shared" si="188"/>
        <v>0</v>
      </c>
      <c r="Z2420" s="24">
        <f t="shared" si="189"/>
        <v>0.18581440455734077</v>
      </c>
    </row>
    <row r="2421" spans="1:26">
      <c r="A2421" s="1">
        <v>29</v>
      </c>
      <c r="B2421" s="1">
        <v>35</v>
      </c>
      <c r="C2421" s="1">
        <f>BaseData!D2420/10</f>
        <v>24</v>
      </c>
      <c r="D2421" s="4">
        <f t="shared" si="185"/>
        <v>26.1096</v>
      </c>
      <c r="E2421" s="3">
        <f t="shared" si="186"/>
        <v>27.785546590017951</v>
      </c>
      <c r="F2421" s="2">
        <f t="shared" si="187"/>
        <v>0.56522088440885332</v>
      </c>
      <c r="G2421" s="34">
        <f>BaseData!I2420</f>
        <v>3</v>
      </c>
      <c r="H2421" s="34">
        <f>BaseData!J2420</f>
        <v>9</v>
      </c>
      <c r="I2421" s="21">
        <v>1.9275525289318418E-2</v>
      </c>
      <c r="J2421" s="7">
        <v>0.18421589701839036</v>
      </c>
      <c r="K2421" s="7">
        <v>0.14604832612999652</v>
      </c>
      <c r="L2421" s="7">
        <v>0.11922993699943174</v>
      </c>
      <c r="M2421" s="7">
        <v>9.6931458026743772E-2</v>
      </c>
      <c r="N2421" s="7">
        <v>7.5053093674414761E-2</v>
      </c>
      <c r="O2421" s="7">
        <v>5.2129346223897879E-2</v>
      </c>
      <c r="P2421" s="7">
        <v>2.92338375321512E-2</v>
      </c>
      <c r="Q2421" s="7">
        <v>9.884130788173193E-3</v>
      </c>
      <c r="R2421" s="7">
        <v>-5.3447730462884222E-5</v>
      </c>
      <c r="S2421" s="7">
        <v>7.541013098926362E-3</v>
      </c>
      <c r="T2421" s="7">
        <v>4.9886635636110836E-2</v>
      </c>
      <c r="U2421" s="7"/>
      <c r="V2421" s="24">
        <f>SUMIF(J$2:U$2,"&lt;"&amp;E2421,VolumeData!$J2421:$U2421)</f>
        <v>0.71272602639319937</v>
      </c>
      <c r="W2421" s="24">
        <f>SUMIF(SEDData!$H2421:$S2421,"&lt;"&amp;wasteCutoff*100,VolumeData!$J2421:$U2421)</f>
        <v>-5.3447730462884222E-5</v>
      </c>
      <c r="X2421" s="24">
        <f>IF(AND(G2421&gt;=sweepCutoff,H2421&gt;=malfCutoff),SUMIF(SEDData!$H2421:$R2421,"&lt;"&amp;pulpCutoff*100,VolumeData!$J2421:$U2421)-W2421,0)</f>
        <v>0.52851012937480901</v>
      </c>
      <c r="Y2421" s="24">
        <f t="shared" si="188"/>
        <v>0</v>
      </c>
      <c r="Z2421" s="24">
        <f t="shared" si="189"/>
        <v>0.18426934474885326</v>
      </c>
    </row>
    <row r="2422" spans="1:26">
      <c r="A2422" s="1">
        <v>62</v>
      </c>
      <c r="B2422" s="1">
        <v>34</v>
      </c>
      <c r="C2422" s="1">
        <f>BaseData!D2421/10</f>
        <v>24</v>
      </c>
      <c r="D2422" s="4">
        <f t="shared" si="185"/>
        <v>26.1096</v>
      </c>
      <c r="E2422" s="3">
        <f t="shared" si="186"/>
        <v>27.785546590017951</v>
      </c>
      <c r="F2422" s="2">
        <f t="shared" si="187"/>
        <v>0.56522088440885332</v>
      </c>
      <c r="G2422" s="34">
        <f>BaseData!I2421</f>
        <v>4</v>
      </c>
      <c r="H2422" s="34">
        <f>BaseData!J2421</f>
        <v>9</v>
      </c>
      <c r="I2422" s="21">
        <v>1.9275525289318418E-2</v>
      </c>
      <c r="J2422" s="7">
        <v>0.18421589701839036</v>
      </c>
      <c r="K2422" s="7">
        <v>0.14604832612999652</v>
      </c>
      <c r="L2422" s="7">
        <v>0.11922993699943174</v>
      </c>
      <c r="M2422" s="7">
        <v>9.6931458026743772E-2</v>
      </c>
      <c r="N2422" s="7">
        <v>7.5053093674414761E-2</v>
      </c>
      <c r="O2422" s="7">
        <v>5.2129346223897879E-2</v>
      </c>
      <c r="P2422" s="7">
        <v>2.92338375321512E-2</v>
      </c>
      <c r="Q2422" s="7">
        <v>9.884130788173193E-3</v>
      </c>
      <c r="R2422" s="7">
        <v>-5.3447730462884222E-5</v>
      </c>
      <c r="S2422" s="7">
        <v>7.541013098926362E-3</v>
      </c>
      <c r="T2422" s="7">
        <v>4.9886635636110836E-2</v>
      </c>
      <c r="U2422" s="7"/>
      <c r="V2422" s="24">
        <f>SUMIF(J$2:U$2,"&lt;"&amp;E2422,VolumeData!$J2422:$U2422)</f>
        <v>0.71272602639319937</v>
      </c>
      <c r="W2422" s="24">
        <f>SUMIF(SEDData!$H2422:$S2422,"&lt;"&amp;wasteCutoff*100,VolumeData!$J2422:$U2422)</f>
        <v>-5.3447730462884222E-5</v>
      </c>
      <c r="X2422" s="24">
        <f>IF(AND(G2422&gt;=sweepCutoff,H2422&gt;=malfCutoff),SUMIF(SEDData!$H2422:$R2422,"&lt;"&amp;pulpCutoff*100,VolumeData!$J2422:$U2422)-W2422,0)</f>
        <v>0.52851012937480901</v>
      </c>
      <c r="Y2422" s="24">
        <f t="shared" si="188"/>
        <v>0</v>
      </c>
      <c r="Z2422" s="24">
        <f t="shared" si="189"/>
        <v>0.18426934474885326</v>
      </c>
    </row>
    <row r="2423" spans="1:26">
      <c r="A2423" s="1">
        <v>95</v>
      </c>
      <c r="B2423" s="1">
        <v>35</v>
      </c>
      <c r="C2423" s="1">
        <f>BaseData!D2422/10</f>
        <v>24</v>
      </c>
      <c r="D2423" s="4">
        <f t="shared" si="185"/>
        <v>26.1096</v>
      </c>
      <c r="E2423" s="3">
        <f t="shared" si="186"/>
        <v>27.785546590017951</v>
      </c>
      <c r="F2423" s="2">
        <f t="shared" si="187"/>
        <v>0.56522088440885332</v>
      </c>
      <c r="G2423" s="34">
        <f>BaseData!I2422</f>
        <v>6</v>
      </c>
      <c r="H2423" s="34">
        <f>BaseData!J2422</f>
        <v>9</v>
      </c>
      <c r="I2423" s="21">
        <v>1.9275525289318418E-2</v>
      </c>
      <c r="J2423" s="7">
        <v>0.18421589701839036</v>
      </c>
      <c r="K2423" s="7">
        <v>0.14604832612999652</v>
      </c>
      <c r="L2423" s="7">
        <v>0.11922993699943174</v>
      </c>
      <c r="M2423" s="7">
        <v>9.6931458026743772E-2</v>
      </c>
      <c r="N2423" s="7">
        <v>7.5053093674414761E-2</v>
      </c>
      <c r="O2423" s="7">
        <v>5.2129346223897879E-2</v>
      </c>
      <c r="P2423" s="7">
        <v>2.92338375321512E-2</v>
      </c>
      <c r="Q2423" s="7">
        <v>9.884130788173193E-3</v>
      </c>
      <c r="R2423" s="7">
        <v>-5.3447730462884222E-5</v>
      </c>
      <c r="S2423" s="7">
        <v>7.541013098926362E-3</v>
      </c>
      <c r="T2423" s="7">
        <v>4.9886635636110836E-2</v>
      </c>
      <c r="U2423" s="7"/>
      <c r="V2423" s="24">
        <f>SUMIF(J$2:U$2,"&lt;"&amp;E2423,VolumeData!$J2423:$U2423)</f>
        <v>0.71272602639319937</v>
      </c>
      <c r="W2423" s="24">
        <f>SUMIF(SEDData!$H2423:$S2423,"&lt;"&amp;wasteCutoff*100,VolumeData!$J2423:$U2423)</f>
        <v>-5.3447730462884222E-5</v>
      </c>
      <c r="X2423" s="24">
        <f>IF(AND(G2423&gt;=sweepCutoff,H2423&gt;=malfCutoff),SUMIF(SEDData!$H2423:$R2423,"&lt;"&amp;pulpCutoff*100,VolumeData!$J2423:$U2423)-W2423,0)</f>
        <v>0.52851012937480901</v>
      </c>
      <c r="Y2423" s="24">
        <f t="shared" si="188"/>
        <v>0</v>
      </c>
      <c r="Z2423" s="24">
        <f t="shared" si="189"/>
        <v>0.18426934474885326</v>
      </c>
    </row>
    <row r="2424" spans="1:26">
      <c r="A2424" s="1">
        <v>92</v>
      </c>
      <c r="B2424" s="1">
        <v>42</v>
      </c>
      <c r="C2424" s="1">
        <f>BaseData!D2423/10</f>
        <v>24</v>
      </c>
      <c r="D2424" s="4">
        <f t="shared" si="185"/>
        <v>26.1096</v>
      </c>
      <c r="E2424" s="3">
        <f t="shared" si="186"/>
        <v>27.785546590017951</v>
      </c>
      <c r="F2424" s="2">
        <f t="shared" si="187"/>
        <v>0.56522088440885332</v>
      </c>
      <c r="G2424" s="34">
        <f>BaseData!I2423</f>
        <v>3</v>
      </c>
      <c r="H2424" s="34">
        <f>BaseData!J2423</f>
        <v>9</v>
      </c>
      <c r="I2424" s="21">
        <v>1.9275525289318418E-2</v>
      </c>
      <c r="J2424" s="7">
        <v>0.18421589701839036</v>
      </c>
      <c r="K2424" s="7">
        <v>0.14604832612999652</v>
      </c>
      <c r="L2424" s="7">
        <v>0.11922993699943174</v>
      </c>
      <c r="M2424" s="7">
        <v>9.6931458026743772E-2</v>
      </c>
      <c r="N2424" s="7">
        <v>7.5053093674414761E-2</v>
      </c>
      <c r="O2424" s="7">
        <v>5.2129346223897879E-2</v>
      </c>
      <c r="P2424" s="7">
        <v>2.92338375321512E-2</v>
      </c>
      <c r="Q2424" s="7">
        <v>9.884130788173193E-3</v>
      </c>
      <c r="R2424" s="7">
        <v>-5.3447730462884222E-5</v>
      </c>
      <c r="S2424" s="7">
        <v>7.541013098926362E-3</v>
      </c>
      <c r="T2424" s="7">
        <v>4.9886635636110836E-2</v>
      </c>
      <c r="U2424" s="7"/>
      <c r="V2424" s="24">
        <f>SUMIF(J$2:U$2,"&lt;"&amp;E2424,VolumeData!$J2424:$U2424)</f>
        <v>0.71272602639319937</v>
      </c>
      <c r="W2424" s="24">
        <f>SUMIF(SEDData!$H2424:$S2424,"&lt;"&amp;wasteCutoff*100,VolumeData!$J2424:$U2424)</f>
        <v>-5.3447730462884222E-5</v>
      </c>
      <c r="X2424" s="24">
        <f>IF(AND(G2424&gt;=sweepCutoff,H2424&gt;=malfCutoff),SUMIF(SEDData!$H2424:$R2424,"&lt;"&amp;pulpCutoff*100,VolumeData!$J2424:$U2424)-W2424,0)</f>
        <v>0.52851012937480901</v>
      </c>
      <c r="Y2424" s="24">
        <f t="shared" si="188"/>
        <v>0</v>
      </c>
      <c r="Z2424" s="24">
        <f t="shared" si="189"/>
        <v>0.18426934474885326</v>
      </c>
    </row>
    <row r="2425" spans="1:26">
      <c r="A2425" s="1">
        <v>16</v>
      </c>
      <c r="B2425" s="1">
        <v>51</v>
      </c>
      <c r="C2425" s="1">
        <f>BaseData!D2424/10</f>
        <v>24</v>
      </c>
      <c r="D2425" s="4">
        <f t="shared" si="185"/>
        <v>26.1096</v>
      </c>
      <c r="E2425" s="3">
        <f t="shared" si="186"/>
        <v>27.785546590017951</v>
      </c>
      <c r="F2425" s="2">
        <f t="shared" si="187"/>
        <v>0.56522088440885332</v>
      </c>
      <c r="G2425" s="34">
        <f>BaseData!I2424</f>
        <v>6</v>
      </c>
      <c r="H2425" s="34">
        <f>BaseData!J2424</f>
        <v>4</v>
      </c>
      <c r="I2425" s="21">
        <v>1.9275525289318418E-2</v>
      </c>
      <c r="J2425" s="7">
        <v>0.18421589701839036</v>
      </c>
      <c r="K2425" s="7">
        <v>0.14604832612999652</v>
      </c>
      <c r="L2425" s="7">
        <v>0.11922993699943174</v>
      </c>
      <c r="M2425" s="7">
        <v>9.6931458026743772E-2</v>
      </c>
      <c r="N2425" s="7">
        <v>7.5053093674414761E-2</v>
      </c>
      <c r="O2425" s="7">
        <v>5.2129346223897879E-2</v>
      </c>
      <c r="P2425" s="7">
        <v>2.92338375321512E-2</v>
      </c>
      <c r="Q2425" s="7">
        <v>9.884130788173193E-3</v>
      </c>
      <c r="R2425" s="7">
        <v>-5.3447730462884222E-5</v>
      </c>
      <c r="S2425" s="7">
        <v>7.541013098926362E-3</v>
      </c>
      <c r="T2425" s="7">
        <v>4.9886635636110836E-2</v>
      </c>
      <c r="U2425" s="7"/>
      <c r="V2425" s="24">
        <f>SUMIF(J$2:U$2,"&lt;"&amp;E2425,VolumeData!$J2425:$U2425)</f>
        <v>0.71272602639319937</v>
      </c>
      <c r="W2425" s="24">
        <f>SUMIF(SEDData!$H2425:$S2425,"&lt;"&amp;wasteCutoff*100,VolumeData!$J2425:$U2425)</f>
        <v>-5.3447730462884222E-5</v>
      </c>
      <c r="X2425" s="24">
        <f>IF(AND(G2425&gt;=sweepCutoff,H2425&gt;=malfCutoff),SUMIF(SEDData!$H2425:$R2425,"&lt;"&amp;pulpCutoff*100,VolumeData!$J2425:$U2425)-W2425,0)</f>
        <v>0.52851012937480901</v>
      </c>
      <c r="Y2425" s="24">
        <f t="shared" si="188"/>
        <v>0</v>
      </c>
      <c r="Z2425" s="24">
        <f t="shared" si="189"/>
        <v>0.18426934474885326</v>
      </c>
    </row>
    <row r="2426" spans="1:26">
      <c r="A2426" s="1">
        <v>3</v>
      </c>
      <c r="B2426" s="1">
        <v>55</v>
      </c>
      <c r="C2426" s="1">
        <f>BaseData!D2425/10</f>
        <v>24</v>
      </c>
      <c r="D2426" s="4">
        <f t="shared" si="185"/>
        <v>26.1096</v>
      </c>
      <c r="E2426" s="3">
        <f t="shared" si="186"/>
        <v>27.785546590017951</v>
      </c>
      <c r="F2426" s="2">
        <f t="shared" si="187"/>
        <v>0.56522088440885332</v>
      </c>
      <c r="G2426" s="34">
        <f>BaseData!I2425</f>
        <v>4</v>
      </c>
      <c r="H2426" s="34">
        <f>BaseData!J2425</f>
        <v>9</v>
      </c>
      <c r="I2426" s="21">
        <v>1.9275525289318418E-2</v>
      </c>
      <c r="J2426" s="7">
        <v>0.18421589701839036</v>
      </c>
      <c r="K2426" s="7">
        <v>0.14604832612999652</v>
      </c>
      <c r="L2426" s="7">
        <v>0.11922993699943174</v>
      </c>
      <c r="M2426" s="7">
        <v>9.6931458026743772E-2</v>
      </c>
      <c r="N2426" s="7">
        <v>7.5053093674414761E-2</v>
      </c>
      <c r="O2426" s="7">
        <v>5.2129346223897879E-2</v>
      </c>
      <c r="P2426" s="7">
        <v>2.92338375321512E-2</v>
      </c>
      <c r="Q2426" s="7">
        <v>9.884130788173193E-3</v>
      </c>
      <c r="R2426" s="7">
        <v>-5.3447730462884222E-5</v>
      </c>
      <c r="S2426" s="7">
        <v>7.541013098926362E-3</v>
      </c>
      <c r="T2426" s="7">
        <v>4.9886635636110836E-2</v>
      </c>
      <c r="U2426" s="7"/>
      <c r="V2426" s="24">
        <f>SUMIF(J$2:U$2,"&lt;"&amp;E2426,VolumeData!$J2426:$U2426)</f>
        <v>0.71272602639319937</v>
      </c>
      <c r="W2426" s="24">
        <f>SUMIF(SEDData!$H2426:$S2426,"&lt;"&amp;wasteCutoff*100,VolumeData!$J2426:$U2426)</f>
        <v>-5.3447730462884222E-5</v>
      </c>
      <c r="X2426" s="24">
        <f>IF(AND(G2426&gt;=sweepCutoff,H2426&gt;=malfCutoff),SUMIF(SEDData!$H2426:$R2426,"&lt;"&amp;pulpCutoff*100,VolumeData!$J2426:$U2426)-W2426,0)</f>
        <v>0.52851012937480901</v>
      </c>
      <c r="Y2426" s="24">
        <f t="shared" si="188"/>
        <v>0</v>
      </c>
      <c r="Z2426" s="24">
        <f t="shared" si="189"/>
        <v>0.18426934474885326</v>
      </c>
    </row>
    <row r="2427" spans="1:26">
      <c r="A2427" s="1">
        <v>24</v>
      </c>
      <c r="B2427" s="1">
        <v>62</v>
      </c>
      <c r="C2427" s="1">
        <f>BaseData!D2426/10</f>
        <v>24</v>
      </c>
      <c r="D2427" s="4">
        <f t="shared" si="185"/>
        <v>26.1096</v>
      </c>
      <c r="E2427" s="3">
        <f t="shared" si="186"/>
        <v>27.785546590017951</v>
      </c>
      <c r="F2427" s="2">
        <f t="shared" si="187"/>
        <v>0.56522088440885332</v>
      </c>
      <c r="G2427" s="34">
        <f>BaseData!I2426</f>
        <v>6</v>
      </c>
      <c r="H2427" s="34">
        <f>BaseData!J2426</f>
        <v>9</v>
      </c>
      <c r="I2427" s="21">
        <v>1.9275525289318418E-2</v>
      </c>
      <c r="J2427" s="7">
        <v>0.18421589701839036</v>
      </c>
      <c r="K2427" s="7">
        <v>0.14604832612999652</v>
      </c>
      <c r="L2427" s="7">
        <v>0.11922993699943174</v>
      </c>
      <c r="M2427" s="7">
        <v>9.6931458026743772E-2</v>
      </c>
      <c r="N2427" s="7">
        <v>7.5053093674414761E-2</v>
      </c>
      <c r="O2427" s="7">
        <v>5.2129346223897879E-2</v>
      </c>
      <c r="P2427" s="7">
        <v>2.92338375321512E-2</v>
      </c>
      <c r="Q2427" s="7">
        <v>9.884130788173193E-3</v>
      </c>
      <c r="R2427" s="7">
        <v>-5.3447730462884222E-5</v>
      </c>
      <c r="S2427" s="7">
        <v>7.541013098926362E-3</v>
      </c>
      <c r="T2427" s="7">
        <v>4.9886635636110836E-2</v>
      </c>
      <c r="U2427" s="7"/>
      <c r="V2427" s="24">
        <f>SUMIF(J$2:U$2,"&lt;"&amp;E2427,VolumeData!$J2427:$U2427)</f>
        <v>0.71272602639319937</v>
      </c>
      <c r="W2427" s="24">
        <f>SUMIF(SEDData!$H2427:$S2427,"&lt;"&amp;wasteCutoff*100,VolumeData!$J2427:$U2427)</f>
        <v>-5.3447730462884222E-5</v>
      </c>
      <c r="X2427" s="24">
        <f>IF(AND(G2427&gt;=sweepCutoff,H2427&gt;=malfCutoff),SUMIF(SEDData!$H2427:$R2427,"&lt;"&amp;pulpCutoff*100,VolumeData!$J2427:$U2427)-W2427,0)</f>
        <v>0.52851012937480901</v>
      </c>
      <c r="Y2427" s="24">
        <f t="shared" si="188"/>
        <v>0</v>
      </c>
      <c r="Z2427" s="24">
        <f t="shared" si="189"/>
        <v>0.18426934474885326</v>
      </c>
    </row>
    <row r="2428" spans="1:26">
      <c r="A2428" s="1">
        <v>23</v>
      </c>
      <c r="B2428" s="1">
        <v>63</v>
      </c>
      <c r="C2428" s="1">
        <f>BaseData!D2427/10</f>
        <v>24</v>
      </c>
      <c r="D2428" s="4">
        <f t="shared" si="185"/>
        <v>26.1096</v>
      </c>
      <c r="E2428" s="3">
        <f t="shared" si="186"/>
        <v>27.785546590017951</v>
      </c>
      <c r="F2428" s="2">
        <f t="shared" si="187"/>
        <v>0.56522088440885332</v>
      </c>
      <c r="G2428" s="34">
        <f>BaseData!I2427</f>
        <v>3</v>
      </c>
      <c r="H2428" s="34">
        <f>BaseData!J2427</f>
        <v>4</v>
      </c>
      <c r="I2428" s="21">
        <v>1.9275525289318418E-2</v>
      </c>
      <c r="J2428" s="7">
        <v>0.18421589701839036</v>
      </c>
      <c r="K2428" s="7">
        <v>0.14604832612999652</v>
      </c>
      <c r="L2428" s="7">
        <v>0.11922993699943174</v>
      </c>
      <c r="M2428" s="7">
        <v>9.6931458026743772E-2</v>
      </c>
      <c r="N2428" s="7">
        <v>7.5053093674414761E-2</v>
      </c>
      <c r="O2428" s="7">
        <v>5.2129346223897879E-2</v>
      </c>
      <c r="P2428" s="7">
        <v>2.92338375321512E-2</v>
      </c>
      <c r="Q2428" s="7">
        <v>9.884130788173193E-3</v>
      </c>
      <c r="R2428" s="7">
        <v>-5.3447730462884222E-5</v>
      </c>
      <c r="S2428" s="7">
        <v>7.541013098926362E-3</v>
      </c>
      <c r="T2428" s="7">
        <v>4.9886635636110836E-2</v>
      </c>
      <c r="U2428" s="7"/>
      <c r="V2428" s="24">
        <f>SUMIF(J$2:U$2,"&lt;"&amp;E2428,VolumeData!$J2428:$U2428)</f>
        <v>0.71272602639319937</v>
      </c>
      <c r="W2428" s="24">
        <f>SUMIF(SEDData!$H2428:$S2428,"&lt;"&amp;wasteCutoff*100,VolumeData!$J2428:$U2428)</f>
        <v>-5.3447730462884222E-5</v>
      </c>
      <c r="X2428" s="24">
        <f>IF(AND(G2428&gt;=sweepCutoff,H2428&gt;=malfCutoff),SUMIF(SEDData!$H2428:$R2428,"&lt;"&amp;pulpCutoff*100,VolumeData!$J2428:$U2428)-W2428,0)</f>
        <v>0.52851012937480901</v>
      </c>
      <c r="Y2428" s="24">
        <f t="shared" si="188"/>
        <v>0</v>
      </c>
      <c r="Z2428" s="24">
        <f t="shared" si="189"/>
        <v>0.18426934474885326</v>
      </c>
    </row>
    <row r="2429" spans="1:26">
      <c r="A2429" s="1">
        <v>58</v>
      </c>
      <c r="B2429" s="1">
        <v>51</v>
      </c>
      <c r="C2429" s="1">
        <f>BaseData!D2428/10</f>
        <v>24</v>
      </c>
      <c r="D2429" s="4">
        <f t="shared" si="185"/>
        <v>26.1096</v>
      </c>
      <c r="E2429" s="3">
        <f t="shared" si="186"/>
        <v>27.785546590017951</v>
      </c>
      <c r="F2429" s="2">
        <f t="shared" si="187"/>
        <v>0.56522088440885332</v>
      </c>
      <c r="G2429" s="34">
        <f>BaseData!I2428</f>
        <v>7</v>
      </c>
      <c r="H2429" s="34">
        <f>BaseData!J2428</f>
        <v>9</v>
      </c>
      <c r="I2429" s="21">
        <v>1.9275525289318418E-2</v>
      </c>
      <c r="J2429" s="7">
        <v>0.18421589701839036</v>
      </c>
      <c r="K2429" s="7">
        <v>0.14604832612999652</v>
      </c>
      <c r="L2429" s="7">
        <v>0.11922993699943174</v>
      </c>
      <c r="M2429" s="7">
        <v>9.6931458026743772E-2</v>
      </c>
      <c r="N2429" s="7">
        <v>7.5053093674414761E-2</v>
      </c>
      <c r="O2429" s="7">
        <v>5.2129346223897879E-2</v>
      </c>
      <c r="P2429" s="7">
        <v>2.92338375321512E-2</v>
      </c>
      <c r="Q2429" s="7">
        <v>9.884130788173193E-3</v>
      </c>
      <c r="R2429" s="7">
        <v>-5.3447730462884222E-5</v>
      </c>
      <c r="S2429" s="7">
        <v>7.541013098926362E-3</v>
      </c>
      <c r="T2429" s="7">
        <v>4.9886635636110836E-2</v>
      </c>
      <c r="U2429" s="7"/>
      <c r="V2429" s="24">
        <f>SUMIF(J$2:U$2,"&lt;"&amp;E2429,VolumeData!$J2429:$U2429)</f>
        <v>0.71272602639319937</v>
      </c>
      <c r="W2429" s="24">
        <f>SUMIF(SEDData!$H2429:$S2429,"&lt;"&amp;wasteCutoff*100,VolumeData!$J2429:$U2429)</f>
        <v>-5.3447730462884222E-5</v>
      </c>
      <c r="X2429" s="24">
        <f>IF(AND(G2429&gt;=sweepCutoff,H2429&gt;=malfCutoff),SUMIF(SEDData!$H2429:$R2429,"&lt;"&amp;pulpCutoff*100,VolumeData!$J2429:$U2429)-W2429,0)</f>
        <v>0.52851012937480901</v>
      </c>
      <c r="Y2429" s="24">
        <f t="shared" si="188"/>
        <v>0</v>
      </c>
      <c r="Z2429" s="24">
        <f t="shared" si="189"/>
        <v>0.18426934474885326</v>
      </c>
    </row>
    <row r="2430" spans="1:26">
      <c r="A2430" s="1">
        <v>33</v>
      </c>
      <c r="B2430" s="1">
        <v>75</v>
      </c>
      <c r="C2430" s="1">
        <f>BaseData!D2429/10</f>
        <v>24</v>
      </c>
      <c r="D2430" s="4">
        <f t="shared" si="185"/>
        <v>26.1096</v>
      </c>
      <c r="E2430" s="3">
        <f t="shared" si="186"/>
        <v>27.785546590017951</v>
      </c>
      <c r="F2430" s="2">
        <f t="shared" si="187"/>
        <v>0.56522088440885332</v>
      </c>
      <c r="G2430" s="34">
        <f>BaseData!I2429</f>
        <v>6</v>
      </c>
      <c r="H2430" s="34">
        <f>BaseData!J2429</f>
        <v>9</v>
      </c>
      <c r="I2430" s="21">
        <v>1.9275525289318418E-2</v>
      </c>
      <c r="J2430" s="7">
        <v>0.18421589701839036</v>
      </c>
      <c r="K2430" s="7">
        <v>0.14604832612999652</v>
      </c>
      <c r="L2430" s="7">
        <v>0.11922993699943174</v>
      </c>
      <c r="M2430" s="7">
        <v>9.6931458026743772E-2</v>
      </c>
      <c r="N2430" s="7">
        <v>7.5053093674414761E-2</v>
      </c>
      <c r="O2430" s="7">
        <v>5.2129346223897879E-2</v>
      </c>
      <c r="P2430" s="7">
        <v>2.92338375321512E-2</v>
      </c>
      <c r="Q2430" s="7">
        <v>9.884130788173193E-3</v>
      </c>
      <c r="R2430" s="7">
        <v>-5.3447730462884222E-5</v>
      </c>
      <c r="S2430" s="7">
        <v>7.541013098926362E-3</v>
      </c>
      <c r="T2430" s="7">
        <v>4.9886635636110836E-2</v>
      </c>
      <c r="U2430" s="7"/>
      <c r="V2430" s="24">
        <f>SUMIF(J$2:U$2,"&lt;"&amp;E2430,VolumeData!$J2430:$U2430)</f>
        <v>0.71272602639319937</v>
      </c>
      <c r="W2430" s="24">
        <f>SUMIF(SEDData!$H2430:$S2430,"&lt;"&amp;wasteCutoff*100,VolumeData!$J2430:$U2430)</f>
        <v>-5.3447730462884222E-5</v>
      </c>
      <c r="X2430" s="24">
        <f>IF(AND(G2430&gt;=sweepCutoff,H2430&gt;=malfCutoff),SUMIF(SEDData!$H2430:$R2430,"&lt;"&amp;pulpCutoff*100,VolumeData!$J2430:$U2430)-W2430,0)</f>
        <v>0.52851012937480901</v>
      </c>
      <c r="Y2430" s="24">
        <f t="shared" si="188"/>
        <v>0</v>
      </c>
      <c r="Z2430" s="24">
        <f t="shared" si="189"/>
        <v>0.18426934474885326</v>
      </c>
    </row>
    <row r="2431" spans="1:26">
      <c r="A2431" s="1">
        <v>40</v>
      </c>
      <c r="B2431" s="1">
        <v>70</v>
      </c>
      <c r="C2431" s="1">
        <f>BaseData!D2430/10</f>
        <v>24</v>
      </c>
      <c r="D2431" s="4">
        <f t="shared" si="185"/>
        <v>26.1096</v>
      </c>
      <c r="E2431" s="3">
        <f t="shared" si="186"/>
        <v>27.785546590017951</v>
      </c>
      <c r="F2431" s="2">
        <f t="shared" si="187"/>
        <v>0.56522088440885332</v>
      </c>
      <c r="G2431" s="34">
        <f>BaseData!I2430</f>
        <v>3</v>
      </c>
      <c r="H2431" s="34">
        <f>BaseData!J2430</f>
        <v>2</v>
      </c>
      <c r="I2431" s="21">
        <v>1.9275525289318418E-2</v>
      </c>
      <c r="J2431" s="7">
        <v>0.18421589701839036</v>
      </c>
      <c r="K2431" s="7">
        <v>0.14604832612999652</v>
      </c>
      <c r="L2431" s="7">
        <v>0.11922993699943174</v>
      </c>
      <c r="M2431" s="7">
        <v>9.6931458026743772E-2</v>
      </c>
      <c r="N2431" s="7">
        <v>7.5053093674414761E-2</v>
      </c>
      <c r="O2431" s="7">
        <v>5.2129346223897879E-2</v>
      </c>
      <c r="P2431" s="7">
        <v>2.92338375321512E-2</v>
      </c>
      <c r="Q2431" s="7">
        <v>9.884130788173193E-3</v>
      </c>
      <c r="R2431" s="7">
        <v>-5.3447730462884222E-5</v>
      </c>
      <c r="S2431" s="7">
        <v>7.541013098926362E-3</v>
      </c>
      <c r="T2431" s="7">
        <v>4.9886635636110836E-2</v>
      </c>
      <c r="U2431" s="7"/>
      <c r="V2431" s="24">
        <f>SUMIF(J$2:U$2,"&lt;"&amp;E2431,VolumeData!$J2431:$U2431)</f>
        <v>0.71272602639319937</v>
      </c>
      <c r="W2431" s="24">
        <f>SUMIF(SEDData!$H2431:$S2431,"&lt;"&amp;wasteCutoff*100,VolumeData!$J2431:$U2431)</f>
        <v>-5.3447730462884222E-5</v>
      </c>
      <c r="X2431" s="24">
        <f>IF(AND(G2431&gt;=sweepCutoff,H2431&gt;=malfCutoff),SUMIF(SEDData!$H2431:$R2431,"&lt;"&amp;pulpCutoff*100,VolumeData!$J2431:$U2431)-W2431,0)</f>
        <v>0.52851012937480901</v>
      </c>
      <c r="Y2431" s="24">
        <f t="shared" si="188"/>
        <v>0</v>
      </c>
      <c r="Z2431" s="24">
        <f t="shared" si="189"/>
        <v>0.18426934474885326</v>
      </c>
    </row>
    <row r="2432" spans="1:26">
      <c r="A2432" s="1">
        <v>14</v>
      </c>
      <c r="B2432" s="1">
        <v>100</v>
      </c>
      <c r="C2432" s="1">
        <f>BaseData!D2431/10</f>
        <v>24</v>
      </c>
      <c r="D2432" s="4">
        <f t="shared" si="185"/>
        <v>26.1096</v>
      </c>
      <c r="E2432" s="3">
        <f t="shared" si="186"/>
        <v>27.785546590017951</v>
      </c>
      <c r="F2432" s="2">
        <f t="shared" si="187"/>
        <v>0.56522088440885332</v>
      </c>
      <c r="G2432" s="34">
        <f>BaseData!I2431</f>
        <v>6</v>
      </c>
      <c r="H2432" s="34">
        <f>BaseData!J2431</f>
        <v>7</v>
      </c>
      <c r="I2432" s="21">
        <v>1.9275525289318418E-2</v>
      </c>
      <c r="J2432" s="7">
        <v>0.18421589701839036</v>
      </c>
      <c r="K2432" s="7">
        <v>0.14604832612999652</v>
      </c>
      <c r="L2432" s="7">
        <v>0.11922993699943174</v>
      </c>
      <c r="M2432" s="7">
        <v>9.6931458026743772E-2</v>
      </c>
      <c r="N2432" s="7">
        <v>7.5053093674414761E-2</v>
      </c>
      <c r="O2432" s="7">
        <v>5.2129346223897879E-2</v>
      </c>
      <c r="P2432" s="7">
        <v>2.92338375321512E-2</v>
      </c>
      <c r="Q2432" s="7">
        <v>9.884130788173193E-3</v>
      </c>
      <c r="R2432" s="7">
        <v>-5.3447730462884222E-5</v>
      </c>
      <c r="S2432" s="7">
        <v>7.541013098926362E-3</v>
      </c>
      <c r="T2432" s="7">
        <v>4.9886635636110836E-2</v>
      </c>
      <c r="U2432" s="7"/>
      <c r="V2432" s="24">
        <f>SUMIF(J$2:U$2,"&lt;"&amp;E2432,VolumeData!$J2432:$U2432)</f>
        <v>0.71272602639319937</v>
      </c>
      <c r="W2432" s="24">
        <f>SUMIF(SEDData!$H2432:$S2432,"&lt;"&amp;wasteCutoff*100,VolumeData!$J2432:$U2432)</f>
        <v>-5.3447730462884222E-5</v>
      </c>
      <c r="X2432" s="24">
        <f>IF(AND(G2432&gt;=sweepCutoff,H2432&gt;=malfCutoff),SUMIF(SEDData!$H2432:$R2432,"&lt;"&amp;pulpCutoff*100,VolumeData!$J2432:$U2432)-W2432,0)</f>
        <v>0.52851012937480901</v>
      </c>
      <c r="Y2432" s="24">
        <f t="shared" si="188"/>
        <v>0</v>
      </c>
      <c r="Z2432" s="24">
        <f t="shared" si="189"/>
        <v>0.18426934474885326</v>
      </c>
    </row>
    <row r="2433" spans="1:26">
      <c r="A2433" s="1">
        <v>29</v>
      </c>
      <c r="B2433" s="1">
        <v>99</v>
      </c>
      <c r="C2433" s="1">
        <f>BaseData!D2432/10</f>
        <v>24</v>
      </c>
      <c r="D2433" s="4">
        <f t="shared" si="185"/>
        <v>26.1096</v>
      </c>
      <c r="E2433" s="3">
        <f t="shared" si="186"/>
        <v>27.785546590017951</v>
      </c>
      <c r="F2433" s="2">
        <f t="shared" si="187"/>
        <v>0.56522088440885332</v>
      </c>
      <c r="G2433" s="34">
        <f>BaseData!I2432</f>
        <v>4</v>
      </c>
      <c r="H2433" s="34">
        <f>BaseData!J2432</f>
        <v>4</v>
      </c>
      <c r="I2433" s="21">
        <v>1.9275525289318418E-2</v>
      </c>
      <c r="J2433" s="7">
        <v>0.18421589701839036</v>
      </c>
      <c r="K2433" s="7">
        <v>0.14604832612999652</v>
      </c>
      <c r="L2433" s="7">
        <v>0.11922993699943174</v>
      </c>
      <c r="M2433" s="7">
        <v>9.6931458026743772E-2</v>
      </c>
      <c r="N2433" s="7">
        <v>7.5053093674414761E-2</v>
      </c>
      <c r="O2433" s="7">
        <v>5.2129346223897879E-2</v>
      </c>
      <c r="P2433" s="7">
        <v>2.92338375321512E-2</v>
      </c>
      <c r="Q2433" s="7">
        <v>9.884130788173193E-3</v>
      </c>
      <c r="R2433" s="7">
        <v>-5.3447730462884222E-5</v>
      </c>
      <c r="S2433" s="7">
        <v>7.541013098926362E-3</v>
      </c>
      <c r="T2433" s="7">
        <v>4.9886635636110836E-2</v>
      </c>
      <c r="U2433" s="7"/>
      <c r="V2433" s="24">
        <f>SUMIF(J$2:U$2,"&lt;"&amp;E2433,VolumeData!$J2433:$U2433)</f>
        <v>0.71272602639319937</v>
      </c>
      <c r="W2433" s="24">
        <f>SUMIF(SEDData!$H2433:$S2433,"&lt;"&amp;wasteCutoff*100,VolumeData!$J2433:$U2433)</f>
        <v>-5.3447730462884222E-5</v>
      </c>
      <c r="X2433" s="24">
        <f>IF(AND(G2433&gt;=sweepCutoff,H2433&gt;=malfCutoff),SUMIF(SEDData!$H2433:$R2433,"&lt;"&amp;pulpCutoff*100,VolumeData!$J2433:$U2433)-W2433,0)</f>
        <v>0.52851012937480901</v>
      </c>
      <c r="Y2433" s="24">
        <f t="shared" si="188"/>
        <v>0</v>
      </c>
      <c r="Z2433" s="24">
        <f t="shared" si="189"/>
        <v>0.18426934474885326</v>
      </c>
    </row>
    <row r="2434" spans="1:26">
      <c r="A2434" s="1">
        <v>70</v>
      </c>
      <c r="B2434" s="1">
        <v>88</v>
      </c>
      <c r="C2434" s="1">
        <f>BaseData!D2433/10</f>
        <v>24</v>
      </c>
      <c r="D2434" s="4">
        <f t="shared" si="185"/>
        <v>26.1096</v>
      </c>
      <c r="E2434" s="3">
        <f t="shared" si="186"/>
        <v>27.785546590017951</v>
      </c>
      <c r="F2434" s="2">
        <f t="shared" si="187"/>
        <v>0.56522088440885332</v>
      </c>
      <c r="G2434" s="34">
        <f>BaseData!I2433</f>
        <v>7</v>
      </c>
      <c r="H2434" s="34">
        <f>BaseData!J2433</f>
        <v>9</v>
      </c>
      <c r="I2434" s="21">
        <v>1.9275525289318418E-2</v>
      </c>
      <c r="J2434" s="7">
        <v>0.18421589701839036</v>
      </c>
      <c r="K2434" s="7">
        <v>0.14604832612999652</v>
      </c>
      <c r="L2434" s="7">
        <v>0.11922993699943174</v>
      </c>
      <c r="M2434" s="7">
        <v>9.6931458026743772E-2</v>
      </c>
      <c r="N2434" s="7">
        <v>7.5053093674414761E-2</v>
      </c>
      <c r="O2434" s="7">
        <v>5.2129346223897879E-2</v>
      </c>
      <c r="P2434" s="7">
        <v>2.92338375321512E-2</v>
      </c>
      <c r="Q2434" s="7">
        <v>9.884130788173193E-3</v>
      </c>
      <c r="R2434" s="7">
        <v>-5.3447730462884222E-5</v>
      </c>
      <c r="S2434" s="7">
        <v>7.541013098926362E-3</v>
      </c>
      <c r="T2434" s="7">
        <v>4.9886635636110836E-2</v>
      </c>
      <c r="U2434" s="7"/>
      <c r="V2434" s="24">
        <f>SUMIF(J$2:U$2,"&lt;"&amp;E2434,VolumeData!$J2434:$U2434)</f>
        <v>0.71272602639319937</v>
      </c>
      <c r="W2434" s="24">
        <f>SUMIF(SEDData!$H2434:$S2434,"&lt;"&amp;wasteCutoff*100,VolumeData!$J2434:$U2434)</f>
        <v>-5.3447730462884222E-5</v>
      </c>
      <c r="X2434" s="24">
        <f>IF(AND(G2434&gt;=sweepCutoff,H2434&gt;=malfCutoff),SUMIF(SEDData!$H2434:$R2434,"&lt;"&amp;pulpCutoff*100,VolumeData!$J2434:$U2434)-W2434,0)</f>
        <v>0.52851012937480901</v>
      </c>
      <c r="Y2434" s="24">
        <f t="shared" si="188"/>
        <v>0</v>
      </c>
      <c r="Z2434" s="24">
        <f t="shared" si="189"/>
        <v>0.18426934474885326</v>
      </c>
    </row>
    <row r="2435" spans="1:26">
      <c r="A2435" s="1">
        <v>76</v>
      </c>
      <c r="B2435" s="1">
        <v>102</v>
      </c>
      <c r="C2435" s="1">
        <f>BaseData!D2434/10</f>
        <v>24</v>
      </c>
      <c r="D2435" s="4">
        <f t="shared" ref="D2435:D2498" si="190">C2435*(1+growthRate)</f>
        <v>26.1096</v>
      </c>
      <c r="E2435" s="3">
        <f t="shared" ref="E2435:E2498" si="191">(Peterson_a+Peterson_b*LN(C2435*10))/10</f>
        <v>27.785546590017951</v>
      </c>
      <c r="F2435" s="2">
        <f t="shared" ref="F2435:F2498" si="192">Vol_a*D2435^2*E2435/10000</f>
        <v>0.56522088440885332</v>
      </c>
      <c r="G2435" s="34">
        <f>BaseData!I2434</f>
        <v>6</v>
      </c>
      <c r="H2435" s="34">
        <f>BaseData!J2434</f>
        <v>4</v>
      </c>
      <c r="I2435" s="21">
        <v>1.9275525289318418E-2</v>
      </c>
      <c r="J2435" s="7">
        <v>0.18421589701839036</v>
      </c>
      <c r="K2435" s="7">
        <v>0.14604832612999652</v>
      </c>
      <c r="L2435" s="7">
        <v>0.11922993699943174</v>
      </c>
      <c r="M2435" s="7">
        <v>9.6931458026743772E-2</v>
      </c>
      <c r="N2435" s="7">
        <v>7.5053093674414761E-2</v>
      </c>
      <c r="O2435" s="7">
        <v>5.2129346223897879E-2</v>
      </c>
      <c r="P2435" s="7">
        <v>2.92338375321512E-2</v>
      </c>
      <c r="Q2435" s="7">
        <v>9.884130788173193E-3</v>
      </c>
      <c r="R2435" s="7">
        <v>-5.3447730462884222E-5</v>
      </c>
      <c r="S2435" s="7">
        <v>7.541013098926362E-3</v>
      </c>
      <c r="T2435" s="7">
        <v>4.9886635636110836E-2</v>
      </c>
      <c r="U2435" s="7"/>
      <c r="V2435" s="24">
        <f>SUMIF(J$2:U$2,"&lt;"&amp;E2435,VolumeData!$J2435:$U2435)</f>
        <v>0.71272602639319937</v>
      </c>
      <c r="W2435" s="24">
        <f>SUMIF(SEDData!$H2435:$S2435,"&lt;"&amp;wasteCutoff*100,VolumeData!$J2435:$U2435)</f>
        <v>-5.3447730462884222E-5</v>
      </c>
      <c r="X2435" s="24">
        <f>IF(AND(G2435&gt;=sweepCutoff,H2435&gt;=malfCutoff),SUMIF(SEDData!$H2435:$R2435,"&lt;"&amp;pulpCutoff*100,VolumeData!$J2435:$U2435)-W2435,0)</f>
        <v>0.52851012937480901</v>
      </c>
      <c r="Y2435" s="24">
        <f t="shared" ref="Y2435:Y2498" si="193">IF(OR(G2435&lt;sweepCutoff,H2435&lt;malfCutoff),V2435-W2435,0)</f>
        <v>0</v>
      </c>
      <c r="Z2435" s="24">
        <f t="shared" si="189"/>
        <v>0.18426934474885326</v>
      </c>
    </row>
    <row r="2436" spans="1:26">
      <c r="A2436" s="1">
        <v>76</v>
      </c>
      <c r="B2436" s="1">
        <v>98</v>
      </c>
      <c r="C2436" s="1">
        <f>BaseData!D2435/10</f>
        <v>24</v>
      </c>
      <c r="D2436" s="4">
        <f t="shared" si="190"/>
        <v>26.1096</v>
      </c>
      <c r="E2436" s="3">
        <f t="shared" si="191"/>
        <v>27.785546590017951</v>
      </c>
      <c r="F2436" s="2">
        <f t="shared" si="192"/>
        <v>0.56522088440885332</v>
      </c>
      <c r="G2436" s="34">
        <f>BaseData!I2435</f>
        <v>8</v>
      </c>
      <c r="H2436" s="34">
        <f>BaseData!J2435</f>
        <v>8</v>
      </c>
      <c r="I2436" s="21">
        <v>1.9275525289318418E-2</v>
      </c>
      <c r="J2436" s="7">
        <v>0.18421589701839036</v>
      </c>
      <c r="K2436" s="7">
        <v>0.14604832612999652</v>
      </c>
      <c r="L2436" s="7">
        <v>0.11922993699943174</v>
      </c>
      <c r="M2436" s="7">
        <v>9.6931458026743772E-2</v>
      </c>
      <c r="N2436" s="7">
        <v>7.5053093674414761E-2</v>
      </c>
      <c r="O2436" s="7">
        <v>5.2129346223897879E-2</v>
      </c>
      <c r="P2436" s="7">
        <v>2.92338375321512E-2</v>
      </c>
      <c r="Q2436" s="7">
        <v>9.884130788173193E-3</v>
      </c>
      <c r="R2436" s="7">
        <v>-5.3447730462884222E-5</v>
      </c>
      <c r="S2436" s="7">
        <v>7.541013098926362E-3</v>
      </c>
      <c r="T2436" s="7">
        <v>4.9886635636110836E-2</v>
      </c>
      <c r="U2436" s="7"/>
      <c r="V2436" s="24">
        <f>SUMIF(J$2:U$2,"&lt;"&amp;E2436,VolumeData!$J2436:$U2436)</f>
        <v>0.71272602639319937</v>
      </c>
      <c r="W2436" s="24">
        <f>SUMIF(SEDData!$H2436:$S2436,"&lt;"&amp;wasteCutoff*100,VolumeData!$J2436:$U2436)</f>
        <v>-5.3447730462884222E-5</v>
      </c>
      <c r="X2436" s="24">
        <f>IF(AND(G2436&gt;=sweepCutoff,H2436&gt;=malfCutoff),SUMIF(SEDData!$H2436:$R2436,"&lt;"&amp;pulpCutoff*100,VolumeData!$J2436:$U2436)-W2436,0)</f>
        <v>0.52851012937480901</v>
      </c>
      <c r="Y2436" s="24">
        <f t="shared" si="193"/>
        <v>0</v>
      </c>
      <c r="Z2436" s="24">
        <f t="shared" ref="Z2436:Z2499" si="194">V2436-W2436-X2436-Y2436</f>
        <v>0.18426934474885326</v>
      </c>
    </row>
    <row r="2437" spans="1:26">
      <c r="A2437" s="1">
        <v>70</v>
      </c>
      <c r="B2437" s="1">
        <v>111</v>
      </c>
      <c r="C2437" s="1">
        <f>BaseData!D2436/10</f>
        <v>24</v>
      </c>
      <c r="D2437" s="4">
        <f t="shared" si="190"/>
        <v>26.1096</v>
      </c>
      <c r="E2437" s="3">
        <f t="shared" si="191"/>
        <v>27.785546590017951</v>
      </c>
      <c r="F2437" s="2">
        <f t="shared" si="192"/>
        <v>0.56522088440885332</v>
      </c>
      <c r="G2437" s="34">
        <f>BaseData!I2436</f>
        <v>7</v>
      </c>
      <c r="H2437" s="34">
        <f>BaseData!J2436</f>
        <v>9</v>
      </c>
      <c r="I2437" s="21">
        <v>1.9275525289318418E-2</v>
      </c>
      <c r="J2437" s="7">
        <v>0.18421589701839036</v>
      </c>
      <c r="K2437" s="7">
        <v>0.14604832612999652</v>
      </c>
      <c r="L2437" s="7">
        <v>0.11922993699943174</v>
      </c>
      <c r="M2437" s="7">
        <v>9.6931458026743772E-2</v>
      </c>
      <c r="N2437" s="7">
        <v>7.5053093674414761E-2</v>
      </c>
      <c r="O2437" s="7">
        <v>5.2129346223897879E-2</v>
      </c>
      <c r="P2437" s="7">
        <v>2.92338375321512E-2</v>
      </c>
      <c r="Q2437" s="7">
        <v>9.884130788173193E-3</v>
      </c>
      <c r="R2437" s="7">
        <v>-5.3447730462884222E-5</v>
      </c>
      <c r="S2437" s="7">
        <v>7.541013098926362E-3</v>
      </c>
      <c r="T2437" s="7">
        <v>4.9886635636110836E-2</v>
      </c>
      <c r="U2437" s="7"/>
      <c r="V2437" s="24">
        <f>SUMIF(J$2:U$2,"&lt;"&amp;E2437,VolumeData!$J2437:$U2437)</f>
        <v>0.71272602639319937</v>
      </c>
      <c r="W2437" s="24">
        <f>SUMIF(SEDData!$H2437:$S2437,"&lt;"&amp;wasteCutoff*100,VolumeData!$J2437:$U2437)</f>
        <v>-5.3447730462884222E-5</v>
      </c>
      <c r="X2437" s="24">
        <f>IF(AND(G2437&gt;=sweepCutoff,H2437&gt;=malfCutoff),SUMIF(SEDData!$H2437:$R2437,"&lt;"&amp;pulpCutoff*100,VolumeData!$J2437:$U2437)-W2437,0)</f>
        <v>0.52851012937480901</v>
      </c>
      <c r="Y2437" s="24">
        <f t="shared" si="193"/>
        <v>0</v>
      </c>
      <c r="Z2437" s="24">
        <f t="shared" si="194"/>
        <v>0.18426934474885326</v>
      </c>
    </row>
    <row r="2438" spans="1:26">
      <c r="A2438" s="1">
        <v>85</v>
      </c>
      <c r="B2438" s="1">
        <v>110</v>
      </c>
      <c r="C2438" s="1">
        <f>BaseData!D2437/10</f>
        <v>24</v>
      </c>
      <c r="D2438" s="4">
        <f t="shared" si="190"/>
        <v>26.1096</v>
      </c>
      <c r="E2438" s="3">
        <f t="shared" si="191"/>
        <v>27.785546590017951</v>
      </c>
      <c r="F2438" s="2">
        <f t="shared" si="192"/>
        <v>0.56522088440885332</v>
      </c>
      <c r="G2438" s="34">
        <f>BaseData!I2437</f>
        <v>6</v>
      </c>
      <c r="H2438" s="34">
        <f>BaseData!J2437</f>
        <v>9</v>
      </c>
      <c r="I2438" s="21">
        <v>1.9275525289318418E-2</v>
      </c>
      <c r="J2438" s="7">
        <v>0.18421589701839036</v>
      </c>
      <c r="K2438" s="7">
        <v>0.14604832612999652</v>
      </c>
      <c r="L2438" s="7">
        <v>0.11922993699943174</v>
      </c>
      <c r="M2438" s="7">
        <v>9.6931458026743772E-2</v>
      </c>
      <c r="N2438" s="7">
        <v>7.5053093674414761E-2</v>
      </c>
      <c r="O2438" s="7">
        <v>5.2129346223897879E-2</v>
      </c>
      <c r="P2438" s="7">
        <v>2.92338375321512E-2</v>
      </c>
      <c r="Q2438" s="7">
        <v>9.884130788173193E-3</v>
      </c>
      <c r="R2438" s="7">
        <v>-5.3447730462884222E-5</v>
      </c>
      <c r="S2438" s="7">
        <v>7.541013098926362E-3</v>
      </c>
      <c r="T2438" s="7">
        <v>4.9886635636110836E-2</v>
      </c>
      <c r="U2438" s="7"/>
      <c r="V2438" s="24">
        <f>SUMIF(J$2:U$2,"&lt;"&amp;E2438,VolumeData!$J2438:$U2438)</f>
        <v>0.71272602639319937</v>
      </c>
      <c r="W2438" s="24">
        <f>SUMIF(SEDData!$H2438:$S2438,"&lt;"&amp;wasteCutoff*100,VolumeData!$J2438:$U2438)</f>
        <v>-5.3447730462884222E-5</v>
      </c>
      <c r="X2438" s="24">
        <f>IF(AND(G2438&gt;=sweepCutoff,H2438&gt;=malfCutoff),SUMIF(SEDData!$H2438:$R2438,"&lt;"&amp;pulpCutoff*100,VolumeData!$J2438:$U2438)-W2438,0)</f>
        <v>0.52851012937480901</v>
      </c>
      <c r="Y2438" s="24">
        <f t="shared" si="193"/>
        <v>0</v>
      </c>
      <c r="Z2438" s="24">
        <f t="shared" si="194"/>
        <v>0.18426934474885326</v>
      </c>
    </row>
    <row r="2439" spans="1:26">
      <c r="A2439" s="1">
        <v>37</v>
      </c>
      <c r="B2439" s="1">
        <v>31</v>
      </c>
      <c r="C2439" s="1">
        <f>BaseData!D2438/10</f>
        <v>23.9</v>
      </c>
      <c r="D2439" s="4">
        <f t="shared" si="190"/>
        <v>26.000810000000001</v>
      </c>
      <c r="E2439" s="3">
        <f t="shared" si="191"/>
        <v>27.717408703970328</v>
      </c>
      <c r="F2439" s="2">
        <f t="shared" si="192"/>
        <v>0.55914597105822672</v>
      </c>
      <c r="G2439" s="34">
        <f>BaseData!I2438</f>
        <v>4</v>
      </c>
      <c r="H2439" s="34">
        <f>BaseData!J2438</f>
        <v>2</v>
      </c>
      <c r="I2439" s="21">
        <v>1.9114636855147804E-2</v>
      </c>
      <c r="J2439" s="7">
        <v>0.18262074715960275</v>
      </c>
      <c r="K2439" s="7">
        <v>0.14471541474668453</v>
      </c>
      <c r="L2439" s="7">
        <v>0.11808998166901286</v>
      </c>
      <c r="M2439" s="7">
        <v>9.5936080044448174E-2</v>
      </c>
      <c r="N2439" s="7">
        <v>7.4178227365940833E-2</v>
      </c>
      <c r="O2439" s="7">
        <v>5.1378273881877982E-2</v>
      </c>
      <c r="P2439" s="7">
        <v>2.8639849976431372E-2</v>
      </c>
      <c r="Q2439" s="7">
        <v>9.5128135499037599E-3</v>
      </c>
      <c r="R2439" s="7">
        <v>-1.0230260092390425E-4</v>
      </c>
      <c r="S2439" s="7">
        <v>7.9501565975546567E-3</v>
      </c>
      <c r="T2439" s="7">
        <v>5.1058953600989054E-2</v>
      </c>
      <c r="U2439" s="7"/>
      <c r="V2439" s="24">
        <f>SUMIF(J$2:U$2,"&lt;"&amp;E2439,VolumeData!$J2439:$U2439)</f>
        <v>0.70507138839390215</v>
      </c>
      <c r="W2439" s="24">
        <f>SUMIF(SEDData!$H2439:$S2439,"&lt;"&amp;wasteCutoff*100,VolumeData!$J2439:$U2439)</f>
        <v>-1.0230260092390425E-4</v>
      </c>
      <c r="X2439" s="24">
        <f>IF(AND(G2439&gt;=sweepCutoff,H2439&gt;=malfCutoff),SUMIF(SEDData!$H2439:$R2439,"&lt;"&amp;pulpCutoff*100,VolumeData!$J2439:$U2439)-W2439,0)</f>
        <v>0.52245064123429941</v>
      </c>
      <c r="Y2439" s="24">
        <f t="shared" si="193"/>
        <v>0</v>
      </c>
      <c r="Z2439" s="24">
        <f t="shared" si="194"/>
        <v>0.18272304976052667</v>
      </c>
    </row>
    <row r="2440" spans="1:26">
      <c r="A2440" s="1">
        <v>37</v>
      </c>
      <c r="B2440" s="1">
        <v>77</v>
      </c>
      <c r="C2440" s="1">
        <f>BaseData!D2439/10</f>
        <v>23.9</v>
      </c>
      <c r="D2440" s="4">
        <f t="shared" si="190"/>
        <v>26.000810000000001</v>
      </c>
      <c r="E2440" s="3">
        <f t="shared" si="191"/>
        <v>27.717408703970328</v>
      </c>
      <c r="F2440" s="2">
        <f t="shared" si="192"/>
        <v>0.55914597105822672</v>
      </c>
      <c r="G2440" s="34">
        <f>BaseData!I2439</f>
        <v>7</v>
      </c>
      <c r="H2440" s="34">
        <f>BaseData!J2439</f>
        <v>9</v>
      </c>
      <c r="I2440" s="21">
        <v>1.9114636855147804E-2</v>
      </c>
      <c r="J2440" s="7">
        <v>0.18262074715960275</v>
      </c>
      <c r="K2440" s="7">
        <v>0.14471541474668453</v>
      </c>
      <c r="L2440" s="7">
        <v>0.11808998166901286</v>
      </c>
      <c r="M2440" s="7">
        <v>9.5936080044448174E-2</v>
      </c>
      <c r="N2440" s="7">
        <v>7.4178227365940833E-2</v>
      </c>
      <c r="O2440" s="7">
        <v>5.1378273881877982E-2</v>
      </c>
      <c r="P2440" s="7">
        <v>2.8639849976431372E-2</v>
      </c>
      <c r="Q2440" s="7">
        <v>9.5128135499037599E-3</v>
      </c>
      <c r="R2440" s="7">
        <v>-1.0230260092390425E-4</v>
      </c>
      <c r="S2440" s="7">
        <v>7.9501565975546567E-3</v>
      </c>
      <c r="T2440" s="7">
        <v>5.1058953600989054E-2</v>
      </c>
      <c r="U2440" s="7"/>
      <c r="V2440" s="24">
        <f>SUMIF(J$2:U$2,"&lt;"&amp;E2440,VolumeData!$J2440:$U2440)</f>
        <v>0.70507138839390215</v>
      </c>
      <c r="W2440" s="24">
        <f>SUMIF(SEDData!$H2440:$S2440,"&lt;"&amp;wasteCutoff*100,VolumeData!$J2440:$U2440)</f>
        <v>-1.0230260092390425E-4</v>
      </c>
      <c r="X2440" s="24">
        <f>IF(AND(G2440&gt;=sweepCutoff,H2440&gt;=malfCutoff),SUMIF(SEDData!$H2440:$R2440,"&lt;"&amp;pulpCutoff*100,VolumeData!$J2440:$U2440)-W2440,0)</f>
        <v>0.52245064123429941</v>
      </c>
      <c r="Y2440" s="24">
        <f t="shared" si="193"/>
        <v>0</v>
      </c>
      <c r="Z2440" s="24">
        <f t="shared" si="194"/>
        <v>0.18272304976052667</v>
      </c>
    </row>
    <row r="2441" spans="1:26">
      <c r="A2441" s="1">
        <v>37</v>
      </c>
      <c r="B2441" s="1">
        <v>81</v>
      </c>
      <c r="C2441" s="1">
        <f>BaseData!D2440/10</f>
        <v>23.9</v>
      </c>
      <c r="D2441" s="4">
        <f t="shared" si="190"/>
        <v>26.000810000000001</v>
      </c>
      <c r="E2441" s="3">
        <f t="shared" si="191"/>
        <v>27.717408703970328</v>
      </c>
      <c r="F2441" s="2">
        <f t="shared" si="192"/>
        <v>0.55914597105822672</v>
      </c>
      <c r="G2441" s="34">
        <f>BaseData!I2440</f>
        <v>7</v>
      </c>
      <c r="H2441" s="34">
        <f>BaseData!J2440</f>
        <v>9</v>
      </c>
      <c r="I2441" s="21">
        <v>1.9114636855147804E-2</v>
      </c>
      <c r="J2441" s="7">
        <v>0.18262074715960275</v>
      </c>
      <c r="K2441" s="7">
        <v>0.14471541474668453</v>
      </c>
      <c r="L2441" s="7">
        <v>0.11808998166901286</v>
      </c>
      <c r="M2441" s="7">
        <v>9.5936080044448174E-2</v>
      </c>
      <c r="N2441" s="7">
        <v>7.4178227365940833E-2</v>
      </c>
      <c r="O2441" s="7">
        <v>5.1378273881877982E-2</v>
      </c>
      <c r="P2441" s="7">
        <v>2.8639849976431372E-2</v>
      </c>
      <c r="Q2441" s="7">
        <v>9.5128135499037599E-3</v>
      </c>
      <c r="R2441" s="7">
        <v>-1.0230260092390425E-4</v>
      </c>
      <c r="S2441" s="7">
        <v>7.9501565975546567E-3</v>
      </c>
      <c r="T2441" s="7">
        <v>5.1058953600989054E-2</v>
      </c>
      <c r="U2441" s="7"/>
      <c r="V2441" s="24">
        <f>SUMIF(J$2:U$2,"&lt;"&amp;E2441,VolumeData!$J2441:$U2441)</f>
        <v>0.70507138839390215</v>
      </c>
      <c r="W2441" s="24">
        <f>SUMIF(SEDData!$H2441:$S2441,"&lt;"&amp;wasteCutoff*100,VolumeData!$J2441:$U2441)</f>
        <v>-1.0230260092390425E-4</v>
      </c>
      <c r="X2441" s="24">
        <f>IF(AND(G2441&gt;=sweepCutoff,H2441&gt;=malfCutoff),SUMIF(SEDData!$H2441:$R2441,"&lt;"&amp;pulpCutoff*100,VolumeData!$J2441:$U2441)-W2441,0)</f>
        <v>0.52245064123429941</v>
      </c>
      <c r="Y2441" s="24">
        <f t="shared" si="193"/>
        <v>0</v>
      </c>
      <c r="Z2441" s="24">
        <f t="shared" si="194"/>
        <v>0.18272304976052667</v>
      </c>
    </row>
    <row r="2442" spans="1:26">
      <c r="A2442" s="1">
        <v>55</v>
      </c>
      <c r="B2442" s="1">
        <v>70</v>
      </c>
      <c r="C2442" s="1">
        <f>BaseData!D2441/10</f>
        <v>23.9</v>
      </c>
      <c r="D2442" s="4">
        <f t="shared" si="190"/>
        <v>26.000810000000001</v>
      </c>
      <c r="E2442" s="3">
        <f t="shared" si="191"/>
        <v>27.717408703970328</v>
      </c>
      <c r="F2442" s="2">
        <f t="shared" si="192"/>
        <v>0.55914597105822672</v>
      </c>
      <c r="G2442" s="34">
        <f>BaseData!I2441</f>
        <v>6</v>
      </c>
      <c r="H2442" s="34">
        <f>BaseData!J2441</f>
        <v>9</v>
      </c>
      <c r="I2442" s="21">
        <v>1.9114636855147804E-2</v>
      </c>
      <c r="J2442" s="7">
        <v>0.18262074715960275</v>
      </c>
      <c r="K2442" s="7">
        <v>0.14471541474668453</v>
      </c>
      <c r="L2442" s="7">
        <v>0.11808998166901286</v>
      </c>
      <c r="M2442" s="7">
        <v>9.5936080044448174E-2</v>
      </c>
      <c r="N2442" s="7">
        <v>7.4178227365940833E-2</v>
      </c>
      <c r="O2442" s="7">
        <v>5.1378273881877982E-2</v>
      </c>
      <c r="P2442" s="7">
        <v>2.8639849976431372E-2</v>
      </c>
      <c r="Q2442" s="7">
        <v>9.5128135499037599E-3</v>
      </c>
      <c r="R2442" s="7">
        <v>-1.0230260092390425E-4</v>
      </c>
      <c r="S2442" s="7">
        <v>7.9501565975546567E-3</v>
      </c>
      <c r="T2442" s="7">
        <v>5.1058953600989054E-2</v>
      </c>
      <c r="U2442" s="7"/>
      <c r="V2442" s="24">
        <f>SUMIF(J$2:U$2,"&lt;"&amp;E2442,VolumeData!$J2442:$U2442)</f>
        <v>0.70507138839390215</v>
      </c>
      <c r="W2442" s="24">
        <f>SUMIF(SEDData!$H2442:$S2442,"&lt;"&amp;wasteCutoff*100,VolumeData!$J2442:$U2442)</f>
        <v>-1.0230260092390425E-4</v>
      </c>
      <c r="X2442" s="24">
        <f>IF(AND(G2442&gt;=sweepCutoff,H2442&gt;=malfCutoff),SUMIF(SEDData!$H2442:$R2442,"&lt;"&amp;pulpCutoff*100,VolumeData!$J2442:$U2442)-W2442,0)</f>
        <v>0.52245064123429941</v>
      </c>
      <c r="Y2442" s="24">
        <f t="shared" si="193"/>
        <v>0</v>
      </c>
      <c r="Z2442" s="24">
        <f t="shared" si="194"/>
        <v>0.18272304976052667</v>
      </c>
    </row>
    <row r="2443" spans="1:26">
      <c r="A2443" s="1">
        <v>30</v>
      </c>
      <c r="B2443" s="1">
        <v>103</v>
      </c>
      <c r="C2443" s="1">
        <f>BaseData!D2442/10</f>
        <v>23.9</v>
      </c>
      <c r="D2443" s="4">
        <f t="shared" si="190"/>
        <v>26.000810000000001</v>
      </c>
      <c r="E2443" s="3">
        <f t="shared" si="191"/>
        <v>27.717408703970328</v>
      </c>
      <c r="F2443" s="2">
        <f t="shared" si="192"/>
        <v>0.55914597105822672</v>
      </c>
      <c r="G2443" s="34">
        <f>BaseData!I2442</f>
        <v>3</v>
      </c>
      <c r="H2443" s="34">
        <f>BaseData!J2442</f>
        <v>9</v>
      </c>
      <c r="I2443" s="21">
        <v>1.9114636855147804E-2</v>
      </c>
      <c r="J2443" s="7">
        <v>0.18262074715960275</v>
      </c>
      <c r="K2443" s="7">
        <v>0.14471541474668453</v>
      </c>
      <c r="L2443" s="7">
        <v>0.11808998166901286</v>
      </c>
      <c r="M2443" s="7">
        <v>9.5936080044448174E-2</v>
      </c>
      <c r="N2443" s="7">
        <v>7.4178227365940833E-2</v>
      </c>
      <c r="O2443" s="7">
        <v>5.1378273881877982E-2</v>
      </c>
      <c r="P2443" s="7">
        <v>2.8639849976431372E-2</v>
      </c>
      <c r="Q2443" s="7">
        <v>9.5128135499037599E-3</v>
      </c>
      <c r="R2443" s="7">
        <v>-1.0230260092390425E-4</v>
      </c>
      <c r="S2443" s="7">
        <v>7.9501565975546567E-3</v>
      </c>
      <c r="T2443" s="7">
        <v>5.1058953600989054E-2</v>
      </c>
      <c r="U2443" s="7"/>
      <c r="V2443" s="24">
        <f>SUMIF(J$2:U$2,"&lt;"&amp;E2443,VolumeData!$J2443:$U2443)</f>
        <v>0.70507138839390215</v>
      </c>
      <c r="W2443" s="24">
        <f>SUMIF(SEDData!$H2443:$S2443,"&lt;"&amp;wasteCutoff*100,VolumeData!$J2443:$U2443)</f>
        <v>-1.0230260092390425E-4</v>
      </c>
      <c r="X2443" s="24">
        <f>IF(AND(G2443&gt;=sweepCutoff,H2443&gt;=malfCutoff),SUMIF(SEDData!$H2443:$R2443,"&lt;"&amp;pulpCutoff*100,VolumeData!$J2443:$U2443)-W2443,0)</f>
        <v>0.52245064123429941</v>
      </c>
      <c r="Y2443" s="24">
        <f t="shared" si="193"/>
        <v>0</v>
      </c>
      <c r="Z2443" s="24">
        <f t="shared" si="194"/>
        <v>0.18272304976052667</v>
      </c>
    </row>
    <row r="2444" spans="1:26">
      <c r="A2444" s="1">
        <v>49</v>
      </c>
      <c r="B2444" s="1">
        <v>92</v>
      </c>
      <c r="C2444" s="1">
        <f>BaseData!D2443/10</f>
        <v>23.9</v>
      </c>
      <c r="D2444" s="4">
        <f t="shared" si="190"/>
        <v>26.000810000000001</v>
      </c>
      <c r="E2444" s="3">
        <f t="shared" si="191"/>
        <v>27.717408703970328</v>
      </c>
      <c r="F2444" s="2">
        <f t="shared" si="192"/>
        <v>0.55914597105822672</v>
      </c>
      <c r="G2444" s="34">
        <f>BaseData!I2443</f>
        <v>4</v>
      </c>
      <c r="H2444" s="34">
        <f>BaseData!J2443</f>
        <v>2</v>
      </c>
      <c r="I2444" s="21">
        <v>1.9114636855147804E-2</v>
      </c>
      <c r="J2444" s="7">
        <v>0.18262074715960275</v>
      </c>
      <c r="K2444" s="7">
        <v>0.14471541474668453</v>
      </c>
      <c r="L2444" s="7">
        <v>0.11808998166901286</v>
      </c>
      <c r="M2444" s="7">
        <v>9.5936080044448174E-2</v>
      </c>
      <c r="N2444" s="7">
        <v>7.4178227365940833E-2</v>
      </c>
      <c r="O2444" s="7">
        <v>5.1378273881877982E-2</v>
      </c>
      <c r="P2444" s="7">
        <v>2.8639849976431372E-2</v>
      </c>
      <c r="Q2444" s="7">
        <v>9.5128135499037599E-3</v>
      </c>
      <c r="R2444" s="7">
        <v>-1.0230260092390425E-4</v>
      </c>
      <c r="S2444" s="7">
        <v>7.9501565975546567E-3</v>
      </c>
      <c r="T2444" s="7">
        <v>5.1058953600989054E-2</v>
      </c>
      <c r="U2444" s="7"/>
      <c r="V2444" s="24">
        <f>SUMIF(J$2:U$2,"&lt;"&amp;E2444,VolumeData!$J2444:$U2444)</f>
        <v>0.70507138839390215</v>
      </c>
      <c r="W2444" s="24">
        <f>SUMIF(SEDData!$H2444:$S2444,"&lt;"&amp;wasteCutoff*100,VolumeData!$J2444:$U2444)</f>
        <v>-1.0230260092390425E-4</v>
      </c>
      <c r="X2444" s="24">
        <f>IF(AND(G2444&gt;=sweepCutoff,H2444&gt;=malfCutoff),SUMIF(SEDData!$H2444:$R2444,"&lt;"&amp;pulpCutoff*100,VolumeData!$J2444:$U2444)-W2444,0)</f>
        <v>0.52245064123429941</v>
      </c>
      <c r="Y2444" s="24">
        <f t="shared" si="193"/>
        <v>0</v>
      </c>
      <c r="Z2444" s="24">
        <f t="shared" si="194"/>
        <v>0.18272304976052667</v>
      </c>
    </row>
    <row r="2445" spans="1:26">
      <c r="A2445" s="1">
        <v>9</v>
      </c>
      <c r="B2445" s="1">
        <v>120</v>
      </c>
      <c r="C2445" s="1">
        <f>BaseData!D2444/10</f>
        <v>23.9</v>
      </c>
      <c r="D2445" s="4">
        <f t="shared" si="190"/>
        <v>26.000810000000001</v>
      </c>
      <c r="E2445" s="3">
        <f t="shared" si="191"/>
        <v>27.717408703970328</v>
      </c>
      <c r="F2445" s="2">
        <f t="shared" si="192"/>
        <v>0.55914597105822672</v>
      </c>
      <c r="G2445" s="34">
        <f>BaseData!I2444</f>
        <v>7</v>
      </c>
      <c r="H2445" s="34">
        <f>BaseData!J2444</f>
        <v>2</v>
      </c>
      <c r="I2445" s="21">
        <v>1.9114636855147804E-2</v>
      </c>
      <c r="J2445" s="7">
        <v>0.18262074715960275</v>
      </c>
      <c r="K2445" s="7">
        <v>0.14471541474668453</v>
      </c>
      <c r="L2445" s="7">
        <v>0.11808998166901286</v>
      </c>
      <c r="M2445" s="7">
        <v>9.5936080044448174E-2</v>
      </c>
      <c r="N2445" s="7">
        <v>7.4178227365940833E-2</v>
      </c>
      <c r="O2445" s="7">
        <v>5.1378273881877982E-2</v>
      </c>
      <c r="P2445" s="7">
        <v>2.8639849976431372E-2</v>
      </c>
      <c r="Q2445" s="7">
        <v>9.5128135499037599E-3</v>
      </c>
      <c r="R2445" s="7">
        <v>-1.0230260092390425E-4</v>
      </c>
      <c r="S2445" s="7">
        <v>7.9501565975546567E-3</v>
      </c>
      <c r="T2445" s="7">
        <v>5.1058953600989054E-2</v>
      </c>
      <c r="U2445" s="7"/>
      <c r="V2445" s="24">
        <f>SUMIF(J$2:U$2,"&lt;"&amp;E2445,VolumeData!$J2445:$U2445)</f>
        <v>0.70507138839390215</v>
      </c>
      <c r="W2445" s="24">
        <f>SUMIF(SEDData!$H2445:$S2445,"&lt;"&amp;wasteCutoff*100,VolumeData!$J2445:$U2445)</f>
        <v>-1.0230260092390425E-4</v>
      </c>
      <c r="X2445" s="24">
        <f>IF(AND(G2445&gt;=sweepCutoff,H2445&gt;=malfCutoff),SUMIF(SEDData!$H2445:$R2445,"&lt;"&amp;pulpCutoff*100,VolumeData!$J2445:$U2445)-W2445,0)</f>
        <v>0.52245064123429941</v>
      </c>
      <c r="Y2445" s="24">
        <f t="shared" si="193"/>
        <v>0</v>
      </c>
      <c r="Z2445" s="24">
        <f t="shared" si="194"/>
        <v>0.18272304976052667</v>
      </c>
    </row>
    <row r="2446" spans="1:26">
      <c r="A2446" s="1">
        <v>56</v>
      </c>
      <c r="B2446" s="1">
        <v>118</v>
      </c>
      <c r="C2446" s="1">
        <f>BaseData!D2445/10</f>
        <v>23.9</v>
      </c>
      <c r="D2446" s="4">
        <f t="shared" si="190"/>
        <v>26.000810000000001</v>
      </c>
      <c r="E2446" s="3">
        <f t="shared" si="191"/>
        <v>27.717408703970328</v>
      </c>
      <c r="F2446" s="2">
        <f t="shared" si="192"/>
        <v>0.55914597105822672</v>
      </c>
      <c r="G2446" s="34">
        <f>BaseData!I2445</f>
        <v>8</v>
      </c>
      <c r="H2446" s="34">
        <f>BaseData!J2445</f>
        <v>9</v>
      </c>
      <c r="I2446" s="21">
        <v>1.9114636855147804E-2</v>
      </c>
      <c r="J2446" s="7">
        <v>0.18262074715960275</v>
      </c>
      <c r="K2446" s="7">
        <v>0.14471541474668453</v>
      </c>
      <c r="L2446" s="7">
        <v>0.11808998166901286</v>
      </c>
      <c r="M2446" s="7">
        <v>9.5936080044448174E-2</v>
      </c>
      <c r="N2446" s="7">
        <v>7.4178227365940833E-2</v>
      </c>
      <c r="O2446" s="7">
        <v>5.1378273881877982E-2</v>
      </c>
      <c r="P2446" s="7">
        <v>2.8639849976431372E-2</v>
      </c>
      <c r="Q2446" s="7">
        <v>9.5128135499037599E-3</v>
      </c>
      <c r="R2446" s="7">
        <v>-1.0230260092390425E-4</v>
      </c>
      <c r="S2446" s="7">
        <v>7.9501565975546567E-3</v>
      </c>
      <c r="T2446" s="7">
        <v>5.1058953600989054E-2</v>
      </c>
      <c r="U2446" s="7"/>
      <c r="V2446" s="24">
        <f>SUMIF(J$2:U$2,"&lt;"&amp;E2446,VolumeData!$J2446:$U2446)</f>
        <v>0.70507138839390215</v>
      </c>
      <c r="W2446" s="24">
        <f>SUMIF(SEDData!$H2446:$S2446,"&lt;"&amp;wasteCutoff*100,VolumeData!$J2446:$U2446)</f>
        <v>-1.0230260092390425E-4</v>
      </c>
      <c r="X2446" s="24">
        <f>IF(AND(G2446&gt;=sweepCutoff,H2446&gt;=malfCutoff),SUMIF(SEDData!$H2446:$R2446,"&lt;"&amp;pulpCutoff*100,VolumeData!$J2446:$U2446)-W2446,0)</f>
        <v>0.52245064123429941</v>
      </c>
      <c r="Y2446" s="24">
        <f t="shared" si="193"/>
        <v>0</v>
      </c>
      <c r="Z2446" s="24">
        <f t="shared" si="194"/>
        <v>0.18272304976052667</v>
      </c>
    </row>
    <row r="2447" spans="1:26">
      <c r="A2447" s="1">
        <v>77</v>
      </c>
      <c r="B2447" s="1">
        <v>39</v>
      </c>
      <c r="C2447" s="1">
        <f>BaseData!D2446/10</f>
        <v>23.8</v>
      </c>
      <c r="D2447" s="4">
        <f t="shared" si="190"/>
        <v>25.892020000000002</v>
      </c>
      <c r="E2447" s="3">
        <f t="shared" si="191"/>
        <v>27.648985123644799</v>
      </c>
      <c r="F2447" s="2">
        <f t="shared" si="192"/>
        <v>0.553107925151894</v>
      </c>
      <c r="G2447" s="34">
        <f>BaseData!I2446</f>
        <v>7</v>
      </c>
      <c r="H2447" s="34">
        <f>BaseData!J2446</f>
        <v>9</v>
      </c>
      <c r="I2447" s="21">
        <v>1.8954422277575489E-2</v>
      </c>
      <c r="J2447" s="7">
        <v>0.18103252322282126</v>
      </c>
      <c r="K2447" s="7">
        <v>0.14338863858870415</v>
      </c>
      <c r="L2447" s="7">
        <v>0.1169554584225056</v>
      </c>
      <c r="M2447" s="7">
        <v>9.4945515149394644E-2</v>
      </c>
      <c r="N2447" s="7">
        <v>7.3307717874082801E-2</v>
      </c>
      <c r="O2447" s="7">
        <v>5.0631419416416475E-2</v>
      </c>
      <c r="P2447" s="7">
        <v>2.8050483346974343E-2</v>
      </c>
      <c r="Q2447" s="7">
        <v>9.1473510226615425E-3</v>
      </c>
      <c r="R2447" s="7">
        <v>-1.4289137769497596E-4</v>
      </c>
      <c r="S2447" s="7">
        <v>8.371554182249363E-3</v>
      </c>
      <c r="T2447" s="7">
        <v>5.2251576467415316E-2</v>
      </c>
      <c r="U2447" s="7"/>
      <c r="V2447" s="24">
        <f>SUMIF(J$2:U$2,"&lt;"&amp;E2447,VolumeData!$J2447:$U2447)</f>
        <v>0.69745910704356073</v>
      </c>
      <c r="W2447" s="24">
        <f>SUMIF(SEDData!$H2447:$S2447,"&lt;"&amp;wasteCutoff*100,VolumeData!$J2447:$U2447)</f>
        <v>-1.4289137769497596E-4</v>
      </c>
      <c r="X2447" s="24">
        <f>IF(AND(G2447&gt;=sweepCutoff,H2447&gt;=malfCutoff),SUMIF(SEDData!$H2447:$R2447,"&lt;"&amp;pulpCutoff*100,VolumeData!$J2447:$U2447)-W2447,0)</f>
        <v>0.69745910704356073</v>
      </c>
      <c r="Y2447" s="24">
        <f t="shared" si="193"/>
        <v>0</v>
      </c>
      <c r="Z2447" s="24">
        <f t="shared" si="194"/>
        <v>1.4289137769496474E-4</v>
      </c>
    </row>
    <row r="2448" spans="1:26">
      <c r="A2448" s="1">
        <v>88</v>
      </c>
      <c r="B2448" s="1">
        <v>44</v>
      </c>
      <c r="C2448" s="1">
        <f>BaseData!D2447/10</f>
        <v>23.8</v>
      </c>
      <c r="D2448" s="4">
        <f t="shared" si="190"/>
        <v>25.892020000000002</v>
      </c>
      <c r="E2448" s="3">
        <f t="shared" si="191"/>
        <v>27.648985123644799</v>
      </c>
      <c r="F2448" s="2">
        <f t="shared" si="192"/>
        <v>0.553107925151894</v>
      </c>
      <c r="G2448" s="34">
        <f>BaseData!I2447</f>
        <v>4</v>
      </c>
      <c r="H2448" s="34">
        <f>BaseData!J2447</f>
        <v>4</v>
      </c>
      <c r="I2448" s="21">
        <v>1.8954422277575489E-2</v>
      </c>
      <c r="J2448" s="7">
        <v>0.18103252322282126</v>
      </c>
      <c r="K2448" s="7">
        <v>0.14338863858870415</v>
      </c>
      <c r="L2448" s="7">
        <v>0.1169554584225056</v>
      </c>
      <c r="M2448" s="7">
        <v>9.4945515149394644E-2</v>
      </c>
      <c r="N2448" s="7">
        <v>7.3307717874082801E-2</v>
      </c>
      <c r="O2448" s="7">
        <v>5.0631419416416475E-2</v>
      </c>
      <c r="P2448" s="7">
        <v>2.8050483346974343E-2</v>
      </c>
      <c r="Q2448" s="7">
        <v>9.1473510226615425E-3</v>
      </c>
      <c r="R2448" s="7">
        <v>-1.4289137769497596E-4</v>
      </c>
      <c r="S2448" s="7">
        <v>8.371554182249363E-3</v>
      </c>
      <c r="T2448" s="7">
        <v>5.2251576467415316E-2</v>
      </c>
      <c r="U2448" s="7"/>
      <c r="V2448" s="24">
        <f>SUMIF(J$2:U$2,"&lt;"&amp;E2448,VolumeData!$J2448:$U2448)</f>
        <v>0.69745910704356073</v>
      </c>
      <c r="W2448" s="24">
        <f>SUMIF(SEDData!$H2448:$S2448,"&lt;"&amp;wasteCutoff*100,VolumeData!$J2448:$U2448)</f>
        <v>-1.4289137769497596E-4</v>
      </c>
      <c r="X2448" s="24">
        <f>IF(AND(G2448&gt;=sweepCutoff,H2448&gt;=malfCutoff),SUMIF(SEDData!$H2448:$R2448,"&lt;"&amp;pulpCutoff*100,VolumeData!$J2448:$U2448)-W2448,0)</f>
        <v>0.69745910704356073</v>
      </c>
      <c r="Y2448" s="24">
        <f t="shared" si="193"/>
        <v>0</v>
      </c>
      <c r="Z2448" s="24">
        <f t="shared" si="194"/>
        <v>1.4289137769496474E-4</v>
      </c>
    </row>
    <row r="2449" spans="1:26">
      <c r="A2449" s="1">
        <v>84</v>
      </c>
      <c r="B2449" s="1">
        <v>55</v>
      </c>
      <c r="C2449" s="1">
        <f>BaseData!D2448/10</f>
        <v>23.8</v>
      </c>
      <c r="D2449" s="4">
        <f t="shared" si="190"/>
        <v>25.892020000000002</v>
      </c>
      <c r="E2449" s="3">
        <f t="shared" si="191"/>
        <v>27.648985123644799</v>
      </c>
      <c r="F2449" s="2">
        <f t="shared" si="192"/>
        <v>0.553107925151894</v>
      </c>
      <c r="G2449" s="34">
        <f>BaseData!I2448</f>
        <v>7</v>
      </c>
      <c r="H2449" s="34">
        <f>BaseData!J2448</f>
        <v>9</v>
      </c>
      <c r="I2449" s="21">
        <v>1.8954422277575489E-2</v>
      </c>
      <c r="J2449" s="7">
        <v>0.18103252322282126</v>
      </c>
      <c r="K2449" s="7">
        <v>0.14338863858870415</v>
      </c>
      <c r="L2449" s="7">
        <v>0.1169554584225056</v>
      </c>
      <c r="M2449" s="7">
        <v>9.4945515149394644E-2</v>
      </c>
      <c r="N2449" s="7">
        <v>7.3307717874082801E-2</v>
      </c>
      <c r="O2449" s="7">
        <v>5.0631419416416475E-2</v>
      </c>
      <c r="P2449" s="7">
        <v>2.8050483346974343E-2</v>
      </c>
      <c r="Q2449" s="7">
        <v>9.1473510226615425E-3</v>
      </c>
      <c r="R2449" s="7">
        <v>-1.4289137769497596E-4</v>
      </c>
      <c r="S2449" s="7">
        <v>8.371554182249363E-3</v>
      </c>
      <c r="T2449" s="7">
        <v>5.2251576467415316E-2</v>
      </c>
      <c r="U2449" s="7"/>
      <c r="V2449" s="24">
        <f>SUMIF(J$2:U$2,"&lt;"&amp;E2449,VolumeData!$J2449:$U2449)</f>
        <v>0.69745910704356073</v>
      </c>
      <c r="W2449" s="24">
        <f>SUMIF(SEDData!$H2449:$S2449,"&lt;"&amp;wasteCutoff*100,VolumeData!$J2449:$U2449)</f>
        <v>-1.4289137769497596E-4</v>
      </c>
      <c r="X2449" s="24">
        <f>IF(AND(G2449&gt;=sweepCutoff,H2449&gt;=malfCutoff),SUMIF(SEDData!$H2449:$R2449,"&lt;"&amp;pulpCutoff*100,VolumeData!$J2449:$U2449)-W2449,0)</f>
        <v>0.69745910704356073</v>
      </c>
      <c r="Y2449" s="24">
        <f t="shared" si="193"/>
        <v>0</v>
      </c>
      <c r="Z2449" s="24">
        <f t="shared" si="194"/>
        <v>1.4289137769496474E-4</v>
      </c>
    </row>
    <row r="2450" spans="1:26">
      <c r="A2450" s="1">
        <v>45</v>
      </c>
      <c r="B2450" s="1">
        <v>64</v>
      </c>
      <c r="C2450" s="1">
        <f>BaseData!D2449/10</f>
        <v>23.8</v>
      </c>
      <c r="D2450" s="4">
        <f t="shared" si="190"/>
        <v>25.892020000000002</v>
      </c>
      <c r="E2450" s="3">
        <f t="shared" si="191"/>
        <v>27.648985123644799</v>
      </c>
      <c r="F2450" s="2">
        <f t="shared" si="192"/>
        <v>0.553107925151894</v>
      </c>
      <c r="G2450" s="34">
        <f>BaseData!I2449</f>
        <v>4</v>
      </c>
      <c r="H2450" s="34">
        <f>BaseData!J2449</f>
        <v>2</v>
      </c>
      <c r="I2450" s="21">
        <v>1.8954422277575489E-2</v>
      </c>
      <c r="J2450" s="7">
        <v>0.18103252322282126</v>
      </c>
      <c r="K2450" s="7">
        <v>0.14338863858870415</v>
      </c>
      <c r="L2450" s="7">
        <v>0.1169554584225056</v>
      </c>
      <c r="M2450" s="7">
        <v>9.4945515149394644E-2</v>
      </c>
      <c r="N2450" s="7">
        <v>7.3307717874082801E-2</v>
      </c>
      <c r="O2450" s="7">
        <v>5.0631419416416475E-2</v>
      </c>
      <c r="P2450" s="7">
        <v>2.8050483346974343E-2</v>
      </c>
      <c r="Q2450" s="7">
        <v>9.1473510226615425E-3</v>
      </c>
      <c r="R2450" s="7">
        <v>-1.4289137769497596E-4</v>
      </c>
      <c r="S2450" s="7">
        <v>8.371554182249363E-3</v>
      </c>
      <c r="T2450" s="7">
        <v>5.2251576467415316E-2</v>
      </c>
      <c r="U2450" s="7"/>
      <c r="V2450" s="24">
        <f>SUMIF(J$2:U$2,"&lt;"&amp;E2450,VolumeData!$J2450:$U2450)</f>
        <v>0.69745910704356073</v>
      </c>
      <c r="W2450" s="24">
        <f>SUMIF(SEDData!$H2450:$S2450,"&lt;"&amp;wasteCutoff*100,VolumeData!$J2450:$U2450)</f>
        <v>-1.4289137769497596E-4</v>
      </c>
      <c r="X2450" s="24">
        <f>IF(AND(G2450&gt;=sweepCutoff,H2450&gt;=malfCutoff),SUMIF(SEDData!$H2450:$R2450,"&lt;"&amp;pulpCutoff*100,VolumeData!$J2450:$U2450)-W2450,0)</f>
        <v>0.69745910704356073</v>
      </c>
      <c r="Y2450" s="24">
        <f t="shared" si="193"/>
        <v>0</v>
      </c>
      <c r="Z2450" s="24">
        <f t="shared" si="194"/>
        <v>1.4289137769496474E-4</v>
      </c>
    </row>
    <row r="2451" spans="1:26">
      <c r="A2451" s="1">
        <v>63</v>
      </c>
      <c r="B2451" s="1">
        <v>64</v>
      </c>
      <c r="C2451" s="1">
        <f>BaseData!D2450/10</f>
        <v>23.8</v>
      </c>
      <c r="D2451" s="4">
        <f t="shared" si="190"/>
        <v>25.892020000000002</v>
      </c>
      <c r="E2451" s="3">
        <f t="shared" si="191"/>
        <v>27.648985123644799</v>
      </c>
      <c r="F2451" s="2">
        <f t="shared" si="192"/>
        <v>0.553107925151894</v>
      </c>
      <c r="G2451" s="34">
        <f>BaseData!I2450</f>
        <v>4</v>
      </c>
      <c r="H2451" s="34">
        <f>BaseData!J2450</f>
        <v>2</v>
      </c>
      <c r="I2451" s="21">
        <v>1.8954422277575489E-2</v>
      </c>
      <c r="J2451" s="7">
        <v>0.18103252322282126</v>
      </c>
      <c r="K2451" s="7">
        <v>0.14338863858870415</v>
      </c>
      <c r="L2451" s="7">
        <v>0.1169554584225056</v>
      </c>
      <c r="M2451" s="7">
        <v>9.4945515149394644E-2</v>
      </c>
      <c r="N2451" s="7">
        <v>7.3307717874082801E-2</v>
      </c>
      <c r="O2451" s="7">
        <v>5.0631419416416475E-2</v>
      </c>
      <c r="P2451" s="7">
        <v>2.8050483346974343E-2</v>
      </c>
      <c r="Q2451" s="7">
        <v>9.1473510226615425E-3</v>
      </c>
      <c r="R2451" s="7">
        <v>-1.4289137769497596E-4</v>
      </c>
      <c r="S2451" s="7">
        <v>8.371554182249363E-3</v>
      </c>
      <c r="T2451" s="7">
        <v>5.2251576467415316E-2</v>
      </c>
      <c r="U2451" s="7"/>
      <c r="V2451" s="24">
        <f>SUMIF(J$2:U$2,"&lt;"&amp;E2451,VolumeData!$J2451:$U2451)</f>
        <v>0.69745910704356073</v>
      </c>
      <c r="W2451" s="24">
        <f>SUMIF(SEDData!$H2451:$S2451,"&lt;"&amp;wasteCutoff*100,VolumeData!$J2451:$U2451)</f>
        <v>-1.4289137769497596E-4</v>
      </c>
      <c r="X2451" s="24">
        <f>IF(AND(G2451&gt;=sweepCutoff,H2451&gt;=malfCutoff),SUMIF(SEDData!$H2451:$R2451,"&lt;"&amp;pulpCutoff*100,VolumeData!$J2451:$U2451)-W2451,0)</f>
        <v>0.69745910704356073</v>
      </c>
      <c r="Y2451" s="24">
        <f t="shared" si="193"/>
        <v>0</v>
      </c>
      <c r="Z2451" s="24">
        <f t="shared" si="194"/>
        <v>1.4289137769496474E-4</v>
      </c>
    </row>
    <row r="2452" spans="1:26">
      <c r="A2452" s="1">
        <v>52</v>
      </c>
      <c r="B2452" s="1">
        <v>61</v>
      </c>
      <c r="C2452" s="1">
        <f>BaseData!D2451/10</f>
        <v>23.8</v>
      </c>
      <c r="D2452" s="4">
        <f t="shared" si="190"/>
        <v>25.892020000000002</v>
      </c>
      <c r="E2452" s="3">
        <f t="shared" si="191"/>
        <v>27.648985123644799</v>
      </c>
      <c r="F2452" s="2">
        <f t="shared" si="192"/>
        <v>0.553107925151894</v>
      </c>
      <c r="G2452" s="34">
        <f>BaseData!I2451</f>
        <v>3</v>
      </c>
      <c r="H2452" s="34">
        <f>BaseData!J2451</f>
        <v>9</v>
      </c>
      <c r="I2452" s="21">
        <v>1.8954422277575489E-2</v>
      </c>
      <c r="J2452" s="7">
        <v>0.18103252322282126</v>
      </c>
      <c r="K2452" s="7">
        <v>0.14338863858870415</v>
      </c>
      <c r="L2452" s="7">
        <v>0.1169554584225056</v>
      </c>
      <c r="M2452" s="7">
        <v>9.4945515149394644E-2</v>
      </c>
      <c r="N2452" s="7">
        <v>7.3307717874082801E-2</v>
      </c>
      <c r="O2452" s="7">
        <v>5.0631419416416475E-2</v>
      </c>
      <c r="P2452" s="7">
        <v>2.8050483346974343E-2</v>
      </c>
      <c r="Q2452" s="7">
        <v>9.1473510226615425E-3</v>
      </c>
      <c r="R2452" s="7">
        <v>-1.4289137769497596E-4</v>
      </c>
      <c r="S2452" s="7">
        <v>8.371554182249363E-3</v>
      </c>
      <c r="T2452" s="7">
        <v>5.2251576467415316E-2</v>
      </c>
      <c r="U2452" s="7"/>
      <c r="V2452" s="24">
        <f>SUMIF(J$2:U$2,"&lt;"&amp;E2452,VolumeData!$J2452:$U2452)</f>
        <v>0.69745910704356073</v>
      </c>
      <c r="W2452" s="24">
        <f>SUMIF(SEDData!$H2452:$S2452,"&lt;"&amp;wasteCutoff*100,VolumeData!$J2452:$U2452)</f>
        <v>-1.4289137769497596E-4</v>
      </c>
      <c r="X2452" s="24">
        <f>IF(AND(G2452&gt;=sweepCutoff,H2452&gt;=malfCutoff),SUMIF(SEDData!$H2452:$R2452,"&lt;"&amp;pulpCutoff*100,VolumeData!$J2452:$U2452)-W2452,0)</f>
        <v>0.69745910704356073</v>
      </c>
      <c r="Y2452" s="24">
        <f t="shared" si="193"/>
        <v>0</v>
      </c>
      <c r="Z2452" s="24">
        <f t="shared" si="194"/>
        <v>1.4289137769496474E-4</v>
      </c>
    </row>
    <row r="2453" spans="1:26">
      <c r="A2453" s="1">
        <v>56</v>
      </c>
      <c r="B2453" s="1">
        <v>63</v>
      </c>
      <c r="C2453" s="1">
        <f>BaseData!D2452/10</f>
        <v>23.8</v>
      </c>
      <c r="D2453" s="4">
        <f t="shared" si="190"/>
        <v>25.892020000000002</v>
      </c>
      <c r="E2453" s="3">
        <f t="shared" si="191"/>
        <v>27.648985123644799</v>
      </c>
      <c r="F2453" s="2">
        <f t="shared" si="192"/>
        <v>0.553107925151894</v>
      </c>
      <c r="G2453" s="34">
        <f>BaseData!I2452</f>
        <v>3</v>
      </c>
      <c r="H2453" s="34">
        <f>BaseData!J2452</f>
        <v>2</v>
      </c>
      <c r="I2453" s="21">
        <v>1.8954422277575489E-2</v>
      </c>
      <c r="J2453" s="7">
        <v>0.18103252322282126</v>
      </c>
      <c r="K2453" s="7">
        <v>0.14338863858870415</v>
      </c>
      <c r="L2453" s="7">
        <v>0.1169554584225056</v>
      </c>
      <c r="M2453" s="7">
        <v>9.4945515149394644E-2</v>
      </c>
      <c r="N2453" s="7">
        <v>7.3307717874082801E-2</v>
      </c>
      <c r="O2453" s="7">
        <v>5.0631419416416475E-2</v>
      </c>
      <c r="P2453" s="7">
        <v>2.8050483346974343E-2</v>
      </c>
      <c r="Q2453" s="7">
        <v>9.1473510226615425E-3</v>
      </c>
      <c r="R2453" s="7">
        <v>-1.4289137769497596E-4</v>
      </c>
      <c r="S2453" s="7">
        <v>8.371554182249363E-3</v>
      </c>
      <c r="T2453" s="7">
        <v>5.2251576467415316E-2</v>
      </c>
      <c r="U2453" s="7"/>
      <c r="V2453" s="24">
        <f>SUMIF(J$2:U$2,"&lt;"&amp;E2453,VolumeData!$J2453:$U2453)</f>
        <v>0.69745910704356073</v>
      </c>
      <c r="W2453" s="24">
        <f>SUMIF(SEDData!$H2453:$S2453,"&lt;"&amp;wasteCutoff*100,VolumeData!$J2453:$U2453)</f>
        <v>-1.4289137769497596E-4</v>
      </c>
      <c r="X2453" s="24">
        <f>IF(AND(G2453&gt;=sweepCutoff,H2453&gt;=malfCutoff),SUMIF(SEDData!$H2453:$R2453,"&lt;"&amp;pulpCutoff*100,VolumeData!$J2453:$U2453)-W2453,0)</f>
        <v>0.69745910704356073</v>
      </c>
      <c r="Y2453" s="24">
        <f t="shared" si="193"/>
        <v>0</v>
      </c>
      <c r="Z2453" s="24">
        <f t="shared" si="194"/>
        <v>1.4289137769496474E-4</v>
      </c>
    </row>
    <row r="2454" spans="1:26">
      <c r="A2454" s="1">
        <v>12</v>
      </c>
      <c r="B2454" s="1">
        <v>73</v>
      </c>
      <c r="C2454" s="1">
        <f>BaseData!D2453/10</f>
        <v>23.8</v>
      </c>
      <c r="D2454" s="4">
        <f t="shared" si="190"/>
        <v>25.892020000000002</v>
      </c>
      <c r="E2454" s="3">
        <f t="shared" si="191"/>
        <v>27.648985123644799</v>
      </c>
      <c r="F2454" s="2">
        <f t="shared" si="192"/>
        <v>0.553107925151894</v>
      </c>
      <c r="G2454" s="34">
        <f>BaseData!I2453</f>
        <v>8</v>
      </c>
      <c r="H2454" s="34">
        <f>BaseData!J2453</f>
        <v>9</v>
      </c>
      <c r="I2454" s="21">
        <v>1.8954422277575489E-2</v>
      </c>
      <c r="J2454" s="7">
        <v>0.18103252322282126</v>
      </c>
      <c r="K2454" s="7">
        <v>0.14338863858870415</v>
      </c>
      <c r="L2454" s="7">
        <v>0.1169554584225056</v>
      </c>
      <c r="M2454" s="7">
        <v>9.4945515149394644E-2</v>
      </c>
      <c r="N2454" s="7">
        <v>7.3307717874082801E-2</v>
      </c>
      <c r="O2454" s="7">
        <v>5.0631419416416475E-2</v>
      </c>
      <c r="P2454" s="7">
        <v>2.8050483346974343E-2</v>
      </c>
      <c r="Q2454" s="7">
        <v>9.1473510226615425E-3</v>
      </c>
      <c r="R2454" s="7">
        <v>-1.4289137769497596E-4</v>
      </c>
      <c r="S2454" s="7">
        <v>8.371554182249363E-3</v>
      </c>
      <c r="T2454" s="7">
        <v>5.2251576467415316E-2</v>
      </c>
      <c r="U2454" s="7"/>
      <c r="V2454" s="24">
        <f>SUMIF(J$2:U$2,"&lt;"&amp;E2454,VolumeData!$J2454:$U2454)</f>
        <v>0.69745910704356073</v>
      </c>
      <c r="W2454" s="24">
        <f>SUMIF(SEDData!$H2454:$S2454,"&lt;"&amp;wasteCutoff*100,VolumeData!$J2454:$U2454)</f>
        <v>-1.4289137769497596E-4</v>
      </c>
      <c r="X2454" s="24">
        <f>IF(AND(G2454&gt;=sweepCutoff,H2454&gt;=malfCutoff),SUMIF(SEDData!$H2454:$R2454,"&lt;"&amp;pulpCutoff*100,VolumeData!$J2454:$U2454)-W2454,0)</f>
        <v>0.69745910704356073</v>
      </c>
      <c r="Y2454" s="24">
        <f t="shared" si="193"/>
        <v>0</v>
      </c>
      <c r="Z2454" s="24">
        <f t="shared" si="194"/>
        <v>1.4289137769496474E-4</v>
      </c>
    </row>
    <row r="2455" spans="1:26">
      <c r="A2455" s="1">
        <v>3</v>
      </c>
      <c r="B2455" s="1">
        <v>68</v>
      </c>
      <c r="C2455" s="1">
        <f>BaseData!D2454/10</f>
        <v>23.8</v>
      </c>
      <c r="D2455" s="4">
        <f t="shared" si="190"/>
        <v>25.892020000000002</v>
      </c>
      <c r="E2455" s="3">
        <f t="shared" si="191"/>
        <v>27.648985123644799</v>
      </c>
      <c r="F2455" s="2">
        <f t="shared" si="192"/>
        <v>0.553107925151894</v>
      </c>
      <c r="G2455" s="34">
        <f>BaseData!I2454</f>
        <v>7</v>
      </c>
      <c r="H2455" s="34">
        <f>BaseData!J2454</f>
        <v>9</v>
      </c>
      <c r="I2455" s="21">
        <v>1.8954422277575489E-2</v>
      </c>
      <c r="J2455" s="7">
        <v>0.18103252322282126</v>
      </c>
      <c r="K2455" s="7">
        <v>0.14338863858870415</v>
      </c>
      <c r="L2455" s="7">
        <v>0.1169554584225056</v>
      </c>
      <c r="M2455" s="7">
        <v>9.4945515149394644E-2</v>
      </c>
      <c r="N2455" s="7">
        <v>7.3307717874082801E-2</v>
      </c>
      <c r="O2455" s="7">
        <v>5.0631419416416475E-2</v>
      </c>
      <c r="P2455" s="7">
        <v>2.8050483346974343E-2</v>
      </c>
      <c r="Q2455" s="7">
        <v>9.1473510226615425E-3</v>
      </c>
      <c r="R2455" s="7">
        <v>-1.4289137769497596E-4</v>
      </c>
      <c r="S2455" s="7">
        <v>8.371554182249363E-3</v>
      </c>
      <c r="T2455" s="7">
        <v>5.2251576467415316E-2</v>
      </c>
      <c r="U2455" s="7"/>
      <c r="V2455" s="24">
        <f>SUMIF(J$2:U$2,"&lt;"&amp;E2455,VolumeData!$J2455:$U2455)</f>
        <v>0.69745910704356073</v>
      </c>
      <c r="W2455" s="24">
        <f>SUMIF(SEDData!$H2455:$S2455,"&lt;"&amp;wasteCutoff*100,VolumeData!$J2455:$U2455)</f>
        <v>-1.4289137769497596E-4</v>
      </c>
      <c r="X2455" s="24">
        <f>IF(AND(G2455&gt;=sweepCutoff,H2455&gt;=malfCutoff),SUMIF(SEDData!$H2455:$R2455,"&lt;"&amp;pulpCutoff*100,VolumeData!$J2455:$U2455)-W2455,0)</f>
        <v>0.69745910704356073</v>
      </c>
      <c r="Y2455" s="24">
        <f t="shared" si="193"/>
        <v>0</v>
      </c>
      <c r="Z2455" s="24">
        <f t="shared" si="194"/>
        <v>1.4289137769496474E-4</v>
      </c>
    </row>
    <row r="2456" spans="1:26">
      <c r="A2456" s="1">
        <v>64</v>
      </c>
      <c r="B2456" s="1">
        <v>76</v>
      </c>
      <c r="C2456" s="1">
        <f>BaseData!D2455/10</f>
        <v>23.8</v>
      </c>
      <c r="D2456" s="4">
        <f t="shared" si="190"/>
        <v>25.892020000000002</v>
      </c>
      <c r="E2456" s="3">
        <f t="shared" si="191"/>
        <v>27.648985123644799</v>
      </c>
      <c r="F2456" s="2">
        <f t="shared" si="192"/>
        <v>0.553107925151894</v>
      </c>
      <c r="G2456" s="34">
        <f>BaseData!I2455</f>
        <v>6</v>
      </c>
      <c r="H2456" s="34">
        <f>BaseData!J2455</f>
        <v>4</v>
      </c>
      <c r="I2456" s="21">
        <v>1.8954422277575489E-2</v>
      </c>
      <c r="J2456" s="7">
        <v>0.18103252322282126</v>
      </c>
      <c r="K2456" s="7">
        <v>0.14338863858870415</v>
      </c>
      <c r="L2456" s="7">
        <v>0.1169554584225056</v>
      </c>
      <c r="M2456" s="7">
        <v>9.4945515149394644E-2</v>
      </c>
      <c r="N2456" s="7">
        <v>7.3307717874082801E-2</v>
      </c>
      <c r="O2456" s="7">
        <v>5.0631419416416475E-2</v>
      </c>
      <c r="P2456" s="7">
        <v>2.8050483346974343E-2</v>
      </c>
      <c r="Q2456" s="7">
        <v>9.1473510226615425E-3</v>
      </c>
      <c r="R2456" s="7">
        <v>-1.4289137769497596E-4</v>
      </c>
      <c r="S2456" s="7">
        <v>8.371554182249363E-3</v>
      </c>
      <c r="T2456" s="7">
        <v>5.2251576467415316E-2</v>
      </c>
      <c r="U2456" s="7"/>
      <c r="V2456" s="24">
        <f>SUMIF(J$2:U$2,"&lt;"&amp;E2456,VolumeData!$J2456:$U2456)</f>
        <v>0.69745910704356073</v>
      </c>
      <c r="W2456" s="24">
        <f>SUMIF(SEDData!$H2456:$S2456,"&lt;"&amp;wasteCutoff*100,VolumeData!$J2456:$U2456)</f>
        <v>-1.4289137769497596E-4</v>
      </c>
      <c r="X2456" s="24">
        <f>IF(AND(G2456&gt;=sweepCutoff,H2456&gt;=malfCutoff),SUMIF(SEDData!$H2456:$R2456,"&lt;"&amp;pulpCutoff*100,VolumeData!$J2456:$U2456)-W2456,0)</f>
        <v>0.69745910704356073</v>
      </c>
      <c r="Y2456" s="24">
        <f t="shared" si="193"/>
        <v>0</v>
      </c>
      <c r="Z2456" s="24">
        <f t="shared" si="194"/>
        <v>1.4289137769496474E-4</v>
      </c>
    </row>
    <row r="2457" spans="1:26">
      <c r="A2457" s="1">
        <v>56</v>
      </c>
      <c r="B2457" s="1">
        <v>69</v>
      </c>
      <c r="C2457" s="1">
        <f>BaseData!D2456/10</f>
        <v>23.8</v>
      </c>
      <c r="D2457" s="4">
        <f t="shared" si="190"/>
        <v>25.892020000000002</v>
      </c>
      <c r="E2457" s="3">
        <f t="shared" si="191"/>
        <v>27.648985123644799</v>
      </c>
      <c r="F2457" s="2">
        <f t="shared" si="192"/>
        <v>0.553107925151894</v>
      </c>
      <c r="G2457" s="34">
        <f>BaseData!I2456</f>
        <v>7</v>
      </c>
      <c r="H2457" s="34">
        <f>BaseData!J2456</f>
        <v>7</v>
      </c>
      <c r="I2457" s="21">
        <v>1.8954422277575489E-2</v>
      </c>
      <c r="J2457" s="7">
        <v>0.18103252322282126</v>
      </c>
      <c r="K2457" s="7">
        <v>0.14338863858870415</v>
      </c>
      <c r="L2457" s="7">
        <v>0.1169554584225056</v>
      </c>
      <c r="M2457" s="7">
        <v>9.4945515149394644E-2</v>
      </c>
      <c r="N2457" s="7">
        <v>7.3307717874082801E-2</v>
      </c>
      <c r="O2457" s="7">
        <v>5.0631419416416475E-2</v>
      </c>
      <c r="P2457" s="7">
        <v>2.8050483346974343E-2</v>
      </c>
      <c r="Q2457" s="7">
        <v>9.1473510226615425E-3</v>
      </c>
      <c r="R2457" s="7">
        <v>-1.4289137769497596E-4</v>
      </c>
      <c r="S2457" s="7">
        <v>8.371554182249363E-3</v>
      </c>
      <c r="T2457" s="7">
        <v>5.2251576467415316E-2</v>
      </c>
      <c r="U2457" s="7"/>
      <c r="V2457" s="24">
        <f>SUMIF(J$2:U$2,"&lt;"&amp;E2457,VolumeData!$J2457:$U2457)</f>
        <v>0.69745910704356073</v>
      </c>
      <c r="W2457" s="24">
        <f>SUMIF(SEDData!$H2457:$S2457,"&lt;"&amp;wasteCutoff*100,VolumeData!$J2457:$U2457)</f>
        <v>-1.4289137769497596E-4</v>
      </c>
      <c r="X2457" s="24">
        <f>IF(AND(G2457&gt;=sweepCutoff,H2457&gt;=malfCutoff),SUMIF(SEDData!$H2457:$R2457,"&lt;"&amp;pulpCutoff*100,VolumeData!$J2457:$U2457)-W2457,0)</f>
        <v>0.69745910704356073</v>
      </c>
      <c r="Y2457" s="24">
        <f t="shared" si="193"/>
        <v>0</v>
      </c>
      <c r="Z2457" s="24">
        <f t="shared" si="194"/>
        <v>1.4289137769496474E-4</v>
      </c>
    </row>
    <row r="2458" spans="1:26">
      <c r="A2458" s="1">
        <v>3</v>
      </c>
      <c r="B2458" s="1">
        <v>91</v>
      </c>
      <c r="C2458" s="1">
        <f>BaseData!D2457/10</f>
        <v>23.8</v>
      </c>
      <c r="D2458" s="4">
        <f t="shared" si="190"/>
        <v>25.892020000000002</v>
      </c>
      <c r="E2458" s="3">
        <f t="shared" si="191"/>
        <v>27.648985123644799</v>
      </c>
      <c r="F2458" s="2">
        <f t="shared" si="192"/>
        <v>0.553107925151894</v>
      </c>
      <c r="G2458" s="34">
        <f>BaseData!I2457</f>
        <v>2</v>
      </c>
      <c r="H2458" s="34">
        <f>BaseData!J2457</f>
        <v>3</v>
      </c>
      <c r="I2458" s="21">
        <v>1.8954422277575489E-2</v>
      </c>
      <c r="J2458" s="7">
        <v>0.18103252322282126</v>
      </c>
      <c r="K2458" s="7">
        <v>0.14338863858870415</v>
      </c>
      <c r="L2458" s="7">
        <v>0.1169554584225056</v>
      </c>
      <c r="M2458" s="7">
        <v>9.4945515149394644E-2</v>
      </c>
      <c r="N2458" s="7">
        <v>7.3307717874082801E-2</v>
      </c>
      <c r="O2458" s="7">
        <v>5.0631419416416475E-2</v>
      </c>
      <c r="P2458" s="7">
        <v>2.8050483346974343E-2</v>
      </c>
      <c r="Q2458" s="7">
        <v>9.1473510226615425E-3</v>
      </c>
      <c r="R2458" s="7">
        <v>-1.4289137769497596E-4</v>
      </c>
      <c r="S2458" s="7">
        <v>8.371554182249363E-3</v>
      </c>
      <c r="T2458" s="7">
        <v>5.2251576467415316E-2</v>
      </c>
      <c r="U2458" s="7"/>
      <c r="V2458" s="24">
        <f>SUMIF(J$2:U$2,"&lt;"&amp;E2458,VolumeData!$J2458:$U2458)</f>
        <v>0.69745910704356073</v>
      </c>
      <c r="W2458" s="24">
        <f>SUMIF(SEDData!$H2458:$S2458,"&lt;"&amp;wasteCutoff*100,VolumeData!$J2458:$U2458)</f>
        <v>-1.4289137769497596E-4</v>
      </c>
      <c r="X2458" s="24">
        <f>IF(AND(G2458&gt;=sweepCutoff,H2458&gt;=malfCutoff),SUMIF(SEDData!$H2458:$R2458,"&lt;"&amp;pulpCutoff*100,VolumeData!$J2458:$U2458)-W2458,0)</f>
        <v>0</v>
      </c>
      <c r="Y2458" s="24">
        <f t="shared" si="193"/>
        <v>0.6976019984212557</v>
      </c>
      <c r="Z2458" s="24">
        <f t="shared" si="194"/>
        <v>0</v>
      </c>
    </row>
    <row r="2459" spans="1:26">
      <c r="A2459" s="1">
        <v>4</v>
      </c>
      <c r="B2459" s="1">
        <v>92</v>
      </c>
      <c r="C2459" s="1">
        <f>BaseData!D2458/10</f>
        <v>23.8</v>
      </c>
      <c r="D2459" s="4">
        <f t="shared" si="190"/>
        <v>25.892020000000002</v>
      </c>
      <c r="E2459" s="3">
        <f t="shared" si="191"/>
        <v>27.648985123644799</v>
      </c>
      <c r="F2459" s="2">
        <f t="shared" si="192"/>
        <v>0.553107925151894</v>
      </c>
      <c r="G2459" s="34">
        <f>BaseData!I2458</f>
        <v>3</v>
      </c>
      <c r="H2459" s="34">
        <f>BaseData!J2458</f>
        <v>2</v>
      </c>
      <c r="I2459" s="21">
        <v>1.8954422277575489E-2</v>
      </c>
      <c r="J2459" s="7">
        <v>0.18103252322282126</v>
      </c>
      <c r="K2459" s="7">
        <v>0.14338863858870415</v>
      </c>
      <c r="L2459" s="7">
        <v>0.1169554584225056</v>
      </c>
      <c r="M2459" s="7">
        <v>9.4945515149394644E-2</v>
      </c>
      <c r="N2459" s="7">
        <v>7.3307717874082801E-2</v>
      </c>
      <c r="O2459" s="7">
        <v>5.0631419416416475E-2</v>
      </c>
      <c r="P2459" s="7">
        <v>2.8050483346974343E-2</v>
      </c>
      <c r="Q2459" s="7">
        <v>9.1473510226615425E-3</v>
      </c>
      <c r="R2459" s="7">
        <v>-1.4289137769497596E-4</v>
      </c>
      <c r="S2459" s="7">
        <v>8.371554182249363E-3</v>
      </c>
      <c r="T2459" s="7">
        <v>5.2251576467415316E-2</v>
      </c>
      <c r="U2459" s="7"/>
      <c r="V2459" s="24">
        <f>SUMIF(J$2:U$2,"&lt;"&amp;E2459,VolumeData!$J2459:$U2459)</f>
        <v>0.69745910704356073</v>
      </c>
      <c r="W2459" s="24">
        <f>SUMIF(SEDData!$H2459:$S2459,"&lt;"&amp;wasteCutoff*100,VolumeData!$J2459:$U2459)</f>
        <v>-1.4289137769497596E-4</v>
      </c>
      <c r="X2459" s="24">
        <f>IF(AND(G2459&gt;=sweepCutoff,H2459&gt;=malfCutoff),SUMIF(SEDData!$H2459:$R2459,"&lt;"&amp;pulpCutoff*100,VolumeData!$J2459:$U2459)-W2459,0)</f>
        <v>0.69745910704356073</v>
      </c>
      <c r="Y2459" s="24">
        <f t="shared" si="193"/>
        <v>0</v>
      </c>
      <c r="Z2459" s="24">
        <f t="shared" si="194"/>
        <v>1.4289137769496474E-4</v>
      </c>
    </row>
    <row r="2460" spans="1:26">
      <c r="A2460" s="1">
        <v>19</v>
      </c>
      <c r="B2460" s="1">
        <v>116</v>
      </c>
      <c r="C2460" s="1">
        <f>BaseData!D2459/10</f>
        <v>23.8</v>
      </c>
      <c r="D2460" s="4">
        <f t="shared" si="190"/>
        <v>25.892020000000002</v>
      </c>
      <c r="E2460" s="3">
        <f t="shared" si="191"/>
        <v>27.648985123644799</v>
      </c>
      <c r="F2460" s="2">
        <f t="shared" si="192"/>
        <v>0.553107925151894</v>
      </c>
      <c r="G2460" s="34">
        <f>BaseData!I2459</f>
        <v>3</v>
      </c>
      <c r="H2460" s="34">
        <f>BaseData!J2459</f>
        <v>9</v>
      </c>
      <c r="I2460" s="21">
        <v>1.8954422277575489E-2</v>
      </c>
      <c r="J2460" s="7">
        <v>0.18103252322282126</v>
      </c>
      <c r="K2460" s="7">
        <v>0.14338863858870415</v>
      </c>
      <c r="L2460" s="7">
        <v>0.1169554584225056</v>
      </c>
      <c r="M2460" s="7">
        <v>9.4945515149394644E-2</v>
      </c>
      <c r="N2460" s="7">
        <v>7.3307717874082801E-2</v>
      </c>
      <c r="O2460" s="7">
        <v>5.0631419416416475E-2</v>
      </c>
      <c r="P2460" s="7">
        <v>2.8050483346974343E-2</v>
      </c>
      <c r="Q2460" s="7">
        <v>9.1473510226615425E-3</v>
      </c>
      <c r="R2460" s="7">
        <v>-1.4289137769497596E-4</v>
      </c>
      <c r="S2460" s="7">
        <v>8.371554182249363E-3</v>
      </c>
      <c r="T2460" s="7">
        <v>5.2251576467415316E-2</v>
      </c>
      <c r="U2460" s="7"/>
      <c r="V2460" s="24">
        <f>SUMIF(J$2:U$2,"&lt;"&amp;E2460,VolumeData!$J2460:$U2460)</f>
        <v>0.69745910704356073</v>
      </c>
      <c r="W2460" s="24">
        <f>SUMIF(SEDData!$H2460:$S2460,"&lt;"&amp;wasteCutoff*100,VolumeData!$J2460:$U2460)</f>
        <v>-1.4289137769497596E-4</v>
      </c>
      <c r="X2460" s="24">
        <f>IF(AND(G2460&gt;=sweepCutoff,H2460&gt;=malfCutoff),SUMIF(SEDData!$H2460:$R2460,"&lt;"&amp;pulpCutoff*100,VolumeData!$J2460:$U2460)-W2460,0)</f>
        <v>0.69745910704356073</v>
      </c>
      <c r="Y2460" s="24">
        <f t="shared" si="193"/>
        <v>0</v>
      </c>
      <c r="Z2460" s="24">
        <f t="shared" si="194"/>
        <v>1.4289137769496474E-4</v>
      </c>
    </row>
    <row r="2461" spans="1:26">
      <c r="A2461" s="1">
        <v>53</v>
      </c>
      <c r="B2461" s="1">
        <v>122</v>
      </c>
      <c r="C2461" s="1">
        <f>BaseData!D2460/10</f>
        <v>23.8</v>
      </c>
      <c r="D2461" s="4">
        <f t="shared" si="190"/>
        <v>25.892020000000002</v>
      </c>
      <c r="E2461" s="3">
        <f t="shared" si="191"/>
        <v>27.648985123644799</v>
      </c>
      <c r="F2461" s="2">
        <f t="shared" si="192"/>
        <v>0.553107925151894</v>
      </c>
      <c r="G2461" s="34">
        <f>BaseData!I2460</f>
        <v>6</v>
      </c>
      <c r="H2461" s="34">
        <f>BaseData!J2460</f>
        <v>3</v>
      </c>
      <c r="I2461" s="21">
        <v>1.8954422277575489E-2</v>
      </c>
      <c r="J2461" s="7">
        <v>0.18103252322282126</v>
      </c>
      <c r="K2461" s="7">
        <v>0.14338863858870415</v>
      </c>
      <c r="L2461" s="7">
        <v>0.1169554584225056</v>
      </c>
      <c r="M2461" s="7">
        <v>9.4945515149394644E-2</v>
      </c>
      <c r="N2461" s="7">
        <v>7.3307717874082801E-2</v>
      </c>
      <c r="O2461" s="7">
        <v>5.0631419416416475E-2</v>
      </c>
      <c r="P2461" s="7">
        <v>2.8050483346974343E-2</v>
      </c>
      <c r="Q2461" s="7">
        <v>9.1473510226615425E-3</v>
      </c>
      <c r="R2461" s="7">
        <v>-1.4289137769497596E-4</v>
      </c>
      <c r="S2461" s="7">
        <v>8.371554182249363E-3</v>
      </c>
      <c r="T2461" s="7">
        <v>5.2251576467415316E-2</v>
      </c>
      <c r="U2461" s="7"/>
      <c r="V2461" s="24">
        <f>SUMIF(J$2:U$2,"&lt;"&amp;E2461,VolumeData!$J2461:$U2461)</f>
        <v>0.69745910704356073</v>
      </c>
      <c r="W2461" s="24">
        <f>SUMIF(SEDData!$H2461:$S2461,"&lt;"&amp;wasteCutoff*100,VolumeData!$J2461:$U2461)</f>
        <v>-1.4289137769497596E-4</v>
      </c>
      <c r="X2461" s="24">
        <f>IF(AND(G2461&gt;=sweepCutoff,H2461&gt;=malfCutoff),SUMIF(SEDData!$H2461:$R2461,"&lt;"&amp;pulpCutoff*100,VolumeData!$J2461:$U2461)-W2461,0)</f>
        <v>0.69745910704356073</v>
      </c>
      <c r="Y2461" s="24">
        <f t="shared" si="193"/>
        <v>0</v>
      </c>
      <c r="Z2461" s="24">
        <f t="shared" si="194"/>
        <v>1.4289137769496474E-4</v>
      </c>
    </row>
    <row r="2462" spans="1:26">
      <c r="A2462" s="1">
        <v>3</v>
      </c>
      <c r="B2462" s="1">
        <v>35</v>
      </c>
      <c r="C2462" s="1">
        <f>BaseData!D2461/10</f>
        <v>23.7</v>
      </c>
      <c r="D2462" s="4">
        <f t="shared" si="190"/>
        <v>25.78323</v>
      </c>
      <c r="E2462" s="3">
        <f t="shared" si="191"/>
        <v>27.580273443184218</v>
      </c>
      <c r="F2462" s="2">
        <f t="shared" si="192"/>
        <v>0.54710669836018511</v>
      </c>
      <c r="G2462" s="34">
        <f>BaseData!I2461</f>
        <v>6</v>
      </c>
      <c r="H2462" s="34">
        <f>BaseData!J2461</f>
        <v>8</v>
      </c>
      <c r="I2462" s="21">
        <v>1.8794881550942111E-2</v>
      </c>
      <c r="J2462" s="7">
        <v>0.17945122464949359</v>
      </c>
      <c r="K2462" s="7">
        <v>0.14206799635800715</v>
      </c>
      <c r="L2462" s="7">
        <v>0.11582636478353431</v>
      </c>
      <c r="M2462" s="7">
        <v>9.3959759706066542E-2</v>
      </c>
      <c r="N2462" s="7">
        <v>7.2441562416299912E-2</v>
      </c>
      <c r="O2462" s="7">
        <v>4.9888786313426227E-2</v>
      </c>
      <c r="P2462" s="7">
        <v>2.7465757502923738E-2</v>
      </c>
      <c r="Q2462" s="7">
        <v>8.7877953943470109E-3</v>
      </c>
      <c r="R2462" s="7">
        <v>-1.7510670088249144E-4</v>
      </c>
      <c r="S2462" s="7">
        <v>8.8053990283142817E-3</v>
      </c>
      <c r="T2462" s="7">
        <v>5.3464859187785874E-2</v>
      </c>
      <c r="U2462" s="7"/>
      <c r="V2462" s="24">
        <f>SUMIF(J$2:U$2,"&lt;"&amp;E2462,VolumeData!$J2462:$U2462)</f>
        <v>0.6898892471240986</v>
      </c>
      <c r="W2462" s="24">
        <f>SUMIF(SEDData!$H2462:$S2462,"&lt;"&amp;wasteCutoff*100,VolumeData!$J2462:$U2462)</f>
        <v>-1.7510670088249144E-4</v>
      </c>
      <c r="X2462" s="24">
        <f>IF(AND(G2462&gt;=sweepCutoff,H2462&gt;=malfCutoff),SUMIF(SEDData!$H2462:$R2462,"&lt;"&amp;pulpCutoff*100,VolumeData!$J2462:$U2462)-W2462,0)</f>
        <v>0.6898892471240986</v>
      </c>
      <c r="Y2462" s="24">
        <f t="shared" si="193"/>
        <v>0</v>
      </c>
      <c r="Z2462" s="24">
        <f t="shared" si="194"/>
        <v>1.7510670088249913E-4</v>
      </c>
    </row>
    <row r="2463" spans="1:26">
      <c r="A2463" s="1">
        <v>25</v>
      </c>
      <c r="B2463" s="1">
        <v>30</v>
      </c>
      <c r="C2463" s="1">
        <f>BaseData!D2462/10</f>
        <v>23.7</v>
      </c>
      <c r="D2463" s="4">
        <f t="shared" si="190"/>
        <v>25.78323</v>
      </c>
      <c r="E2463" s="3">
        <f t="shared" si="191"/>
        <v>27.580273443184218</v>
      </c>
      <c r="F2463" s="2">
        <f t="shared" si="192"/>
        <v>0.54710669836018511</v>
      </c>
      <c r="G2463" s="34">
        <f>BaseData!I2462</f>
        <v>2</v>
      </c>
      <c r="H2463" s="34">
        <f>BaseData!J2462</f>
        <v>9</v>
      </c>
      <c r="I2463" s="21">
        <v>1.8794881550942111E-2</v>
      </c>
      <c r="J2463" s="7">
        <v>0.17945122464949359</v>
      </c>
      <c r="K2463" s="7">
        <v>0.14206799635800715</v>
      </c>
      <c r="L2463" s="7">
        <v>0.11582636478353431</v>
      </c>
      <c r="M2463" s="7">
        <v>9.3959759706066542E-2</v>
      </c>
      <c r="N2463" s="7">
        <v>7.2441562416299912E-2</v>
      </c>
      <c r="O2463" s="7">
        <v>4.9888786313426227E-2</v>
      </c>
      <c r="P2463" s="7">
        <v>2.7465757502923738E-2</v>
      </c>
      <c r="Q2463" s="7">
        <v>8.7877953943470109E-3</v>
      </c>
      <c r="R2463" s="7">
        <v>-1.7510670088249144E-4</v>
      </c>
      <c r="S2463" s="7">
        <v>8.8053990283142817E-3</v>
      </c>
      <c r="T2463" s="7">
        <v>5.3464859187785874E-2</v>
      </c>
      <c r="U2463" s="7"/>
      <c r="V2463" s="24">
        <f>SUMIF(J$2:U$2,"&lt;"&amp;E2463,VolumeData!$J2463:$U2463)</f>
        <v>0.6898892471240986</v>
      </c>
      <c r="W2463" s="24">
        <f>SUMIF(SEDData!$H2463:$S2463,"&lt;"&amp;wasteCutoff*100,VolumeData!$J2463:$U2463)</f>
        <v>-1.7510670088249144E-4</v>
      </c>
      <c r="X2463" s="24">
        <f>IF(AND(G2463&gt;=sweepCutoff,H2463&gt;=malfCutoff),SUMIF(SEDData!$H2463:$R2463,"&lt;"&amp;pulpCutoff*100,VolumeData!$J2463:$U2463)-W2463,0)</f>
        <v>0</v>
      </c>
      <c r="Y2463" s="24">
        <f t="shared" si="193"/>
        <v>0.6900643538249811</v>
      </c>
      <c r="Z2463" s="24">
        <f t="shared" si="194"/>
        <v>0</v>
      </c>
    </row>
    <row r="2464" spans="1:26">
      <c r="A2464" s="1">
        <v>59</v>
      </c>
      <c r="B2464" s="1">
        <v>27</v>
      </c>
      <c r="C2464" s="1">
        <f>BaseData!D2463/10</f>
        <v>23.7</v>
      </c>
      <c r="D2464" s="4">
        <f t="shared" si="190"/>
        <v>25.78323</v>
      </c>
      <c r="E2464" s="3">
        <f t="shared" si="191"/>
        <v>27.580273443184218</v>
      </c>
      <c r="F2464" s="2">
        <f t="shared" si="192"/>
        <v>0.54710669836018511</v>
      </c>
      <c r="G2464" s="34">
        <f>BaseData!I2463</f>
        <v>2</v>
      </c>
      <c r="H2464" s="34">
        <f>BaseData!J2463</f>
        <v>2</v>
      </c>
      <c r="I2464" s="21">
        <v>1.8794881550942111E-2</v>
      </c>
      <c r="J2464" s="7">
        <v>0.17945122464949359</v>
      </c>
      <c r="K2464" s="7">
        <v>0.14206799635800715</v>
      </c>
      <c r="L2464" s="7">
        <v>0.11582636478353431</v>
      </c>
      <c r="M2464" s="7">
        <v>9.3959759706066542E-2</v>
      </c>
      <c r="N2464" s="7">
        <v>7.2441562416299912E-2</v>
      </c>
      <c r="O2464" s="7">
        <v>4.9888786313426227E-2</v>
      </c>
      <c r="P2464" s="7">
        <v>2.7465757502923738E-2</v>
      </c>
      <c r="Q2464" s="7">
        <v>8.7877953943470109E-3</v>
      </c>
      <c r="R2464" s="7">
        <v>-1.7510670088249144E-4</v>
      </c>
      <c r="S2464" s="7">
        <v>8.8053990283142817E-3</v>
      </c>
      <c r="T2464" s="7">
        <v>5.3464859187785874E-2</v>
      </c>
      <c r="U2464" s="7"/>
      <c r="V2464" s="24">
        <f>SUMIF(J$2:U$2,"&lt;"&amp;E2464,VolumeData!$J2464:$U2464)</f>
        <v>0.6898892471240986</v>
      </c>
      <c r="W2464" s="24">
        <f>SUMIF(SEDData!$H2464:$S2464,"&lt;"&amp;wasteCutoff*100,VolumeData!$J2464:$U2464)</f>
        <v>-1.7510670088249144E-4</v>
      </c>
      <c r="X2464" s="24">
        <f>IF(AND(G2464&gt;=sweepCutoff,H2464&gt;=malfCutoff),SUMIF(SEDData!$H2464:$R2464,"&lt;"&amp;pulpCutoff*100,VolumeData!$J2464:$U2464)-W2464,0)</f>
        <v>0</v>
      </c>
      <c r="Y2464" s="24">
        <f t="shared" si="193"/>
        <v>0.6900643538249811</v>
      </c>
      <c r="Z2464" s="24">
        <f t="shared" si="194"/>
        <v>0</v>
      </c>
    </row>
    <row r="2465" spans="1:26">
      <c r="A2465" s="1">
        <v>87</v>
      </c>
      <c r="B2465" s="1">
        <v>48</v>
      </c>
      <c r="C2465" s="1">
        <f>BaseData!D2464/10</f>
        <v>23.7</v>
      </c>
      <c r="D2465" s="4">
        <f t="shared" si="190"/>
        <v>25.78323</v>
      </c>
      <c r="E2465" s="3">
        <f t="shared" si="191"/>
        <v>27.580273443184218</v>
      </c>
      <c r="F2465" s="2">
        <f t="shared" si="192"/>
        <v>0.54710669836018511</v>
      </c>
      <c r="G2465" s="34">
        <f>BaseData!I2464</f>
        <v>8</v>
      </c>
      <c r="H2465" s="34">
        <f>BaseData!J2464</f>
        <v>9</v>
      </c>
      <c r="I2465" s="21">
        <v>1.8794881550942111E-2</v>
      </c>
      <c r="J2465" s="7">
        <v>0.17945122464949359</v>
      </c>
      <c r="K2465" s="7">
        <v>0.14206799635800715</v>
      </c>
      <c r="L2465" s="7">
        <v>0.11582636478353431</v>
      </c>
      <c r="M2465" s="7">
        <v>9.3959759706066542E-2</v>
      </c>
      <c r="N2465" s="7">
        <v>7.2441562416299912E-2</v>
      </c>
      <c r="O2465" s="7">
        <v>4.9888786313426227E-2</v>
      </c>
      <c r="P2465" s="7">
        <v>2.7465757502923738E-2</v>
      </c>
      <c r="Q2465" s="7">
        <v>8.7877953943470109E-3</v>
      </c>
      <c r="R2465" s="7">
        <v>-1.7510670088249144E-4</v>
      </c>
      <c r="S2465" s="7">
        <v>8.8053990283142817E-3</v>
      </c>
      <c r="T2465" s="7">
        <v>5.3464859187785874E-2</v>
      </c>
      <c r="U2465" s="7"/>
      <c r="V2465" s="24">
        <f>SUMIF(J$2:U$2,"&lt;"&amp;E2465,VolumeData!$J2465:$U2465)</f>
        <v>0.6898892471240986</v>
      </c>
      <c r="W2465" s="24">
        <f>SUMIF(SEDData!$H2465:$S2465,"&lt;"&amp;wasteCutoff*100,VolumeData!$J2465:$U2465)</f>
        <v>-1.7510670088249144E-4</v>
      </c>
      <c r="X2465" s="24">
        <f>IF(AND(G2465&gt;=sweepCutoff,H2465&gt;=malfCutoff),SUMIF(SEDData!$H2465:$R2465,"&lt;"&amp;pulpCutoff*100,VolumeData!$J2465:$U2465)-W2465,0)</f>
        <v>0.6898892471240986</v>
      </c>
      <c r="Y2465" s="24">
        <f t="shared" si="193"/>
        <v>0</v>
      </c>
      <c r="Z2465" s="24">
        <f t="shared" si="194"/>
        <v>1.7510670088249913E-4</v>
      </c>
    </row>
    <row r="2466" spans="1:26">
      <c r="A2466" s="1">
        <v>11</v>
      </c>
      <c r="B2466" s="1">
        <v>49</v>
      </c>
      <c r="C2466" s="1">
        <f>BaseData!D2465/10</f>
        <v>23.7</v>
      </c>
      <c r="D2466" s="4">
        <f t="shared" si="190"/>
        <v>25.78323</v>
      </c>
      <c r="E2466" s="3">
        <f t="shared" si="191"/>
        <v>27.580273443184218</v>
      </c>
      <c r="F2466" s="2">
        <f t="shared" si="192"/>
        <v>0.54710669836018511</v>
      </c>
      <c r="G2466" s="34">
        <f>BaseData!I2465</f>
        <v>4</v>
      </c>
      <c r="H2466" s="34">
        <f>BaseData!J2465</f>
        <v>9</v>
      </c>
      <c r="I2466" s="21">
        <v>1.8794881550942111E-2</v>
      </c>
      <c r="J2466" s="7">
        <v>0.17945122464949359</v>
      </c>
      <c r="K2466" s="7">
        <v>0.14206799635800715</v>
      </c>
      <c r="L2466" s="7">
        <v>0.11582636478353431</v>
      </c>
      <c r="M2466" s="7">
        <v>9.3959759706066542E-2</v>
      </c>
      <c r="N2466" s="7">
        <v>7.2441562416299912E-2</v>
      </c>
      <c r="O2466" s="7">
        <v>4.9888786313426227E-2</v>
      </c>
      <c r="P2466" s="7">
        <v>2.7465757502923738E-2</v>
      </c>
      <c r="Q2466" s="7">
        <v>8.7877953943470109E-3</v>
      </c>
      <c r="R2466" s="7">
        <v>-1.7510670088249144E-4</v>
      </c>
      <c r="S2466" s="7">
        <v>8.8053990283142817E-3</v>
      </c>
      <c r="T2466" s="7">
        <v>5.3464859187785874E-2</v>
      </c>
      <c r="U2466" s="7"/>
      <c r="V2466" s="24">
        <f>SUMIF(J$2:U$2,"&lt;"&amp;E2466,VolumeData!$J2466:$U2466)</f>
        <v>0.6898892471240986</v>
      </c>
      <c r="W2466" s="24">
        <f>SUMIF(SEDData!$H2466:$S2466,"&lt;"&amp;wasteCutoff*100,VolumeData!$J2466:$U2466)</f>
        <v>-1.7510670088249144E-4</v>
      </c>
      <c r="X2466" s="24">
        <f>IF(AND(G2466&gt;=sweepCutoff,H2466&gt;=malfCutoff),SUMIF(SEDData!$H2466:$R2466,"&lt;"&amp;pulpCutoff*100,VolumeData!$J2466:$U2466)-W2466,0)</f>
        <v>0.6898892471240986</v>
      </c>
      <c r="Y2466" s="24">
        <f t="shared" si="193"/>
        <v>0</v>
      </c>
      <c r="Z2466" s="24">
        <f t="shared" si="194"/>
        <v>1.7510670088249913E-4</v>
      </c>
    </row>
    <row r="2467" spans="1:26">
      <c r="A2467" s="1">
        <v>60</v>
      </c>
      <c r="B2467" s="1">
        <v>63</v>
      </c>
      <c r="C2467" s="1">
        <f>BaseData!D2466/10</f>
        <v>23.7</v>
      </c>
      <c r="D2467" s="4">
        <f t="shared" si="190"/>
        <v>25.78323</v>
      </c>
      <c r="E2467" s="3">
        <f t="shared" si="191"/>
        <v>27.580273443184218</v>
      </c>
      <c r="F2467" s="2">
        <f t="shared" si="192"/>
        <v>0.54710669836018511</v>
      </c>
      <c r="G2467" s="34">
        <f>BaseData!I2466</f>
        <v>4</v>
      </c>
      <c r="H2467" s="34">
        <f>BaseData!J2466</f>
        <v>9</v>
      </c>
      <c r="I2467" s="21">
        <v>1.8794881550942111E-2</v>
      </c>
      <c r="J2467" s="7">
        <v>0.17945122464949359</v>
      </c>
      <c r="K2467" s="7">
        <v>0.14206799635800715</v>
      </c>
      <c r="L2467" s="7">
        <v>0.11582636478353431</v>
      </c>
      <c r="M2467" s="7">
        <v>9.3959759706066542E-2</v>
      </c>
      <c r="N2467" s="7">
        <v>7.2441562416299912E-2</v>
      </c>
      <c r="O2467" s="7">
        <v>4.9888786313426227E-2</v>
      </c>
      <c r="P2467" s="7">
        <v>2.7465757502923738E-2</v>
      </c>
      <c r="Q2467" s="7">
        <v>8.7877953943470109E-3</v>
      </c>
      <c r="R2467" s="7">
        <v>-1.7510670088249144E-4</v>
      </c>
      <c r="S2467" s="7">
        <v>8.8053990283142817E-3</v>
      </c>
      <c r="T2467" s="7">
        <v>5.3464859187785874E-2</v>
      </c>
      <c r="U2467" s="7"/>
      <c r="V2467" s="24">
        <f>SUMIF(J$2:U$2,"&lt;"&amp;E2467,VolumeData!$J2467:$U2467)</f>
        <v>0.6898892471240986</v>
      </c>
      <c r="W2467" s="24">
        <f>SUMIF(SEDData!$H2467:$S2467,"&lt;"&amp;wasteCutoff*100,VolumeData!$J2467:$U2467)</f>
        <v>-1.7510670088249144E-4</v>
      </c>
      <c r="X2467" s="24">
        <f>IF(AND(G2467&gt;=sweepCutoff,H2467&gt;=malfCutoff),SUMIF(SEDData!$H2467:$R2467,"&lt;"&amp;pulpCutoff*100,VolumeData!$J2467:$U2467)-W2467,0)</f>
        <v>0.6898892471240986</v>
      </c>
      <c r="Y2467" s="24">
        <f t="shared" si="193"/>
        <v>0</v>
      </c>
      <c r="Z2467" s="24">
        <f t="shared" si="194"/>
        <v>1.7510670088249913E-4</v>
      </c>
    </row>
    <row r="2468" spans="1:26">
      <c r="A2468" s="1">
        <v>73</v>
      </c>
      <c r="B2468" s="1">
        <v>59</v>
      </c>
      <c r="C2468" s="1">
        <f>BaseData!D2467/10</f>
        <v>23.7</v>
      </c>
      <c r="D2468" s="4">
        <f t="shared" si="190"/>
        <v>25.78323</v>
      </c>
      <c r="E2468" s="3">
        <f t="shared" si="191"/>
        <v>27.580273443184218</v>
      </c>
      <c r="F2468" s="2">
        <f t="shared" si="192"/>
        <v>0.54710669836018511</v>
      </c>
      <c r="G2468" s="34">
        <f>BaseData!I2467</f>
        <v>3</v>
      </c>
      <c r="H2468" s="34">
        <f>BaseData!J2467</f>
        <v>4</v>
      </c>
      <c r="I2468" s="21">
        <v>1.8794881550942111E-2</v>
      </c>
      <c r="J2468" s="7">
        <v>0.17945122464949359</v>
      </c>
      <c r="K2468" s="7">
        <v>0.14206799635800715</v>
      </c>
      <c r="L2468" s="7">
        <v>0.11582636478353431</v>
      </c>
      <c r="M2468" s="7">
        <v>9.3959759706066542E-2</v>
      </c>
      <c r="N2468" s="7">
        <v>7.2441562416299912E-2</v>
      </c>
      <c r="O2468" s="7">
        <v>4.9888786313426227E-2</v>
      </c>
      <c r="P2468" s="7">
        <v>2.7465757502923738E-2</v>
      </c>
      <c r="Q2468" s="7">
        <v>8.7877953943470109E-3</v>
      </c>
      <c r="R2468" s="7">
        <v>-1.7510670088249144E-4</v>
      </c>
      <c r="S2468" s="7">
        <v>8.8053990283142817E-3</v>
      </c>
      <c r="T2468" s="7">
        <v>5.3464859187785874E-2</v>
      </c>
      <c r="U2468" s="7"/>
      <c r="V2468" s="24">
        <f>SUMIF(J$2:U$2,"&lt;"&amp;E2468,VolumeData!$J2468:$U2468)</f>
        <v>0.6898892471240986</v>
      </c>
      <c r="W2468" s="24">
        <f>SUMIF(SEDData!$H2468:$S2468,"&lt;"&amp;wasteCutoff*100,VolumeData!$J2468:$U2468)</f>
        <v>-1.7510670088249144E-4</v>
      </c>
      <c r="X2468" s="24">
        <f>IF(AND(G2468&gt;=sweepCutoff,H2468&gt;=malfCutoff),SUMIF(SEDData!$H2468:$R2468,"&lt;"&amp;pulpCutoff*100,VolumeData!$J2468:$U2468)-W2468,0)</f>
        <v>0.6898892471240986</v>
      </c>
      <c r="Y2468" s="24">
        <f t="shared" si="193"/>
        <v>0</v>
      </c>
      <c r="Z2468" s="24">
        <f t="shared" si="194"/>
        <v>1.7510670088249913E-4</v>
      </c>
    </row>
    <row r="2469" spans="1:26">
      <c r="A2469" s="1">
        <v>35</v>
      </c>
      <c r="B2469" s="1">
        <v>113</v>
      </c>
      <c r="C2469" s="1">
        <f>BaseData!D2468/10</f>
        <v>23.7</v>
      </c>
      <c r="D2469" s="4">
        <f t="shared" si="190"/>
        <v>25.78323</v>
      </c>
      <c r="E2469" s="3">
        <f t="shared" si="191"/>
        <v>27.580273443184218</v>
      </c>
      <c r="F2469" s="2">
        <f t="shared" si="192"/>
        <v>0.54710669836018511</v>
      </c>
      <c r="G2469" s="34">
        <f>BaseData!I2468</f>
        <v>6</v>
      </c>
      <c r="H2469" s="34">
        <f>BaseData!J2468</f>
        <v>7</v>
      </c>
      <c r="I2469" s="21">
        <v>1.8794881550942111E-2</v>
      </c>
      <c r="J2469" s="7">
        <v>0.17945122464949359</v>
      </c>
      <c r="K2469" s="7">
        <v>0.14206799635800715</v>
      </c>
      <c r="L2469" s="7">
        <v>0.11582636478353431</v>
      </c>
      <c r="M2469" s="7">
        <v>9.3959759706066542E-2</v>
      </c>
      <c r="N2469" s="7">
        <v>7.2441562416299912E-2</v>
      </c>
      <c r="O2469" s="7">
        <v>4.9888786313426227E-2</v>
      </c>
      <c r="P2469" s="7">
        <v>2.7465757502923738E-2</v>
      </c>
      <c r="Q2469" s="7">
        <v>8.7877953943470109E-3</v>
      </c>
      <c r="R2469" s="7">
        <v>-1.7510670088249144E-4</v>
      </c>
      <c r="S2469" s="7">
        <v>8.8053990283142817E-3</v>
      </c>
      <c r="T2469" s="7">
        <v>5.3464859187785874E-2</v>
      </c>
      <c r="U2469" s="7"/>
      <c r="V2469" s="24">
        <f>SUMIF(J$2:U$2,"&lt;"&amp;E2469,VolumeData!$J2469:$U2469)</f>
        <v>0.6898892471240986</v>
      </c>
      <c r="W2469" s="24">
        <f>SUMIF(SEDData!$H2469:$S2469,"&lt;"&amp;wasteCutoff*100,VolumeData!$J2469:$U2469)</f>
        <v>-1.7510670088249144E-4</v>
      </c>
      <c r="X2469" s="24">
        <f>IF(AND(G2469&gt;=sweepCutoff,H2469&gt;=malfCutoff),SUMIF(SEDData!$H2469:$R2469,"&lt;"&amp;pulpCutoff*100,VolumeData!$J2469:$U2469)-W2469,0)</f>
        <v>0.6898892471240986</v>
      </c>
      <c r="Y2469" s="24">
        <f t="shared" si="193"/>
        <v>0</v>
      </c>
      <c r="Z2469" s="24">
        <f t="shared" si="194"/>
        <v>1.7510670088249913E-4</v>
      </c>
    </row>
    <row r="2470" spans="1:26">
      <c r="A2470" s="1">
        <v>23</v>
      </c>
      <c r="B2470" s="1">
        <v>23</v>
      </c>
      <c r="C2470" s="1">
        <f>BaseData!D2469/10</f>
        <v>23.6</v>
      </c>
      <c r="D2470" s="4">
        <f t="shared" si="190"/>
        <v>25.674440000000004</v>
      </c>
      <c r="E2470" s="3">
        <f t="shared" si="191"/>
        <v>27.511271226212944</v>
      </c>
      <c r="F2470" s="2">
        <f t="shared" si="192"/>
        <v>0.54114224214993423</v>
      </c>
      <c r="G2470" s="34">
        <f>BaseData!I2469</f>
        <v>8</v>
      </c>
      <c r="H2470" s="34">
        <f>BaseData!J2469</f>
        <v>9</v>
      </c>
      <c r="I2470" s="21">
        <v>1.8636014669521361E-2</v>
      </c>
      <c r="J2470" s="7">
        <v>0.17787685087629934</v>
      </c>
      <c r="K2470" s="7">
        <v>0.14075348674514537</v>
      </c>
      <c r="L2470" s="7">
        <v>0.11470269824579932</v>
      </c>
      <c r="M2470" s="7">
        <v>9.2978810035264148E-2</v>
      </c>
      <c r="N2470" s="7">
        <v>7.1579758212138064E-2</v>
      </c>
      <c r="O2470" s="7">
        <v>4.9150378255678383E-2</v>
      </c>
      <c r="P2470" s="7">
        <v>2.6885692964865981E-2</v>
      </c>
      <c r="Q2470" s="7">
        <v>8.4342003974700059E-3</v>
      </c>
      <c r="R2470" s="7">
        <v>-1.9883819088794814E-4</v>
      </c>
      <c r="S2470" s="7">
        <v>9.2518895923308624E-3</v>
      </c>
      <c r="T2470" s="7">
        <v>5.4699166234905228E-2</v>
      </c>
      <c r="U2470" s="7"/>
      <c r="V2470" s="24">
        <f>SUMIF(J$2:U$2,"&lt;"&amp;E2470,VolumeData!$J2470:$U2470)</f>
        <v>0.68236187573266061</v>
      </c>
      <c r="W2470" s="24">
        <f>SUMIF(SEDData!$H2470:$S2470,"&lt;"&amp;wasteCutoff*100,VolumeData!$J2470:$U2470)</f>
        <v>8.2353622065820583E-3</v>
      </c>
      <c r="X2470" s="24">
        <f>IF(AND(G2470&gt;=sweepCutoff,H2470&gt;=malfCutoff),SUMIF(SEDData!$H2470:$R2470,"&lt;"&amp;pulpCutoff*100,VolumeData!$J2470:$U2470)-W2470,0)</f>
        <v>0.6739276753351906</v>
      </c>
      <c r="Y2470" s="24">
        <f t="shared" si="193"/>
        <v>0</v>
      </c>
      <c r="Z2470" s="24">
        <f t="shared" si="194"/>
        <v>1.9883819088795107E-4</v>
      </c>
    </row>
    <row r="2471" spans="1:26">
      <c r="A2471" s="1">
        <v>43</v>
      </c>
      <c r="B2471" s="1">
        <v>21</v>
      </c>
      <c r="C2471" s="1">
        <f>BaseData!D2470/10</f>
        <v>23.6</v>
      </c>
      <c r="D2471" s="4">
        <f t="shared" si="190"/>
        <v>25.674440000000004</v>
      </c>
      <c r="E2471" s="3">
        <f t="shared" si="191"/>
        <v>27.511271226212944</v>
      </c>
      <c r="F2471" s="2">
        <f t="shared" si="192"/>
        <v>0.54114224214993423</v>
      </c>
      <c r="G2471" s="34">
        <f>BaseData!I2470</f>
        <v>4</v>
      </c>
      <c r="H2471" s="34">
        <f>BaseData!J2470</f>
        <v>9</v>
      </c>
      <c r="I2471" s="21">
        <v>1.8636014669521361E-2</v>
      </c>
      <c r="J2471" s="7">
        <v>0.17787685087629934</v>
      </c>
      <c r="K2471" s="7">
        <v>0.14075348674514537</v>
      </c>
      <c r="L2471" s="7">
        <v>0.11470269824579932</v>
      </c>
      <c r="M2471" s="7">
        <v>9.2978810035264148E-2</v>
      </c>
      <c r="N2471" s="7">
        <v>7.1579758212138064E-2</v>
      </c>
      <c r="O2471" s="7">
        <v>4.9150378255678383E-2</v>
      </c>
      <c r="P2471" s="7">
        <v>2.6885692964865981E-2</v>
      </c>
      <c r="Q2471" s="7">
        <v>8.4342003974700059E-3</v>
      </c>
      <c r="R2471" s="7">
        <v>-1.9883819088794814E-4</v>
      </c>
      <c r="S2471" s="7">
        <v>9.2518895923308624E-3</v>
      </c>
      <c r="T2471" s="7">
        <v>5.4699166234905228E-2</v>
      </c>
      <c r="U2471" s="7"/>
      <c r="V2471" s="24">
        <f>SUMIF(J$2:U$2,"&lt;"&amp;E2471,VolumeData!$J2471:$U2471)</f>
        <v>0.68236187573266061</v>
      </c>
      <c r="W2471" s="24">
        <f>SUMIF(SEDData!$H2471:$S2471,"&lt;"&amp;wasteCutoff*100,VolumeData!$J2471:$U2471)</f>
        <v>8.2353622065820583E-3</v>
      </c>
      <c r="X2471" s="24">
        <f>IF(AND(G2471&gt;=sweepCutoff,H2471&gt;=malfCutoff),SUMIF(SEDData!$H2471:$R2471,"&lt;"&amp;pulpCutoff*100,VolumeData!$J2471:$U2471)-W2471,0)</f>
        <v>0.6739276753351906</v>
      </c>
      <c r="Y2471" s="24">
        <f t="shared" si="193"/>
        <v>0</v>
      </c>
      <c r="Z2471" s="24">
        <f t="shared" si="194"/>
        <v>1.9883819088795107E-4</v>
      </c>
    </row>
    <row r="2472" spans="1:26">
      <c r="A2472" s="1">
        <v>31</v>
      </c>
      <c r="B2472" s="1">
        <v>34</v>
      </c>
      <c r="C2472" s="1">
        <f>BaseData!D2471/10</f>
        <v>23.6</v>
      </c>
      <c r="D2472" s="4">
        <f t="shared" si="190"/>
        <v>25.674440000000004</v>
      </c>
      <c r="E2472" s="3">
        <f t="shared" si="191"/>
        <v>27.511271226212944</v>
      </c>
      <c r="F2472" s="2">
        <f t="shared" si="192"/>
        <v>0.54114224214993423</v>
      </c>
      <c r="G2472" s="34">
        <f>BaseData!I2471</f>
        <v>7</v>
      </c>
      <c r="H2472" s="34">
        <f>BaseData!J2471</f>
        <v>4</v>
      </c>
      <c r="I2472" s="21">
        <v>1.8636014669521361E-2</v>
      </c>
      <c r="J2472" s="7">
        <v>0.17787685087629934</v>
      </c>
      <c r="K2472" s="7">
        <v>0.14075348674514537</v>
      </c>
      <c r="L2472" s="7">
        <v>0.11470269824579932</v>
      </c>
      <c r="M2472" s="7">
        <v>9.2978810035264148E-2</v>
      </c>
      <c r="N2472" s="7">
        <v>7.1579758212138064E-2</v>
      </c>
      <c r="O2472" s="7">
        <v>4.9150378255678383E-2</v>
      </c>
      <c r="P2472" s="7">
        <v>2.6885692964865981E-2</v>
      </c>
      <c r="Q2472" s="7">
        <v>8.4342003974700059E-3</v>
      </c>
      <c r="R2472" s="7">
        <v>-1.9883819088794814E-4</v>
      </c>
      <c r="S2472" s="7">
        <v>9.2518895923308624E-3</v>
      </c>
      <c r="T2472" s="7">
        <v>5.4699166234905228E-2</v>
      </c>
      <c r="U2472" s="7"/>
      <c r="V2472" s="24">
        <f>SUMIF(J$2:U$2,"&lt;"&amp;E2472,VolumeData!$J2472:$U2472)</f>
        <v>0.68236187573266061</v>
      </c>
      <c r="W2472" s="24">
        <f>SUMIF(SEDData!$H2472:$S2472,"&lt;"&amp;wasteCutoff*100,VolumeData!$J2472:$U2472)</f>
        <v>8.2353622065820583E-3</v>
      </c>
      <c r="X2472" s="24">
        <f>IF(AND(G2472&gt;=sweepCutoff,H2472&gt;=malfCutoff),SUMIF(SEDData!$H2472:$R2472,"&lt;"&amp;pulpCutoff*100,VolumeData!$J2472:$U2472)-W2472,0)</f>
        <v>0.6739276753351906</v>
      </c>
      <c r="Y2472" s="24">
        <f t="shared" si="193"/>
        <v>0</v>
      </c>
      <c r="Z2472" s="24">
        <f t="shared" si="194"/>
        <v>1.9883819088795107E-4</v>
      </c>
    </row>
    <row r="2473" spans="1:26">
      <c r="A2473" s="1">
        <v>87</v>
      </c>
      <c r="B2473" s="1">
        <v>34</v>
      </c>
      <c r="C2473" s="1">
        <f>BaseData!D2472/10</f>
        <v>23.6</v>
      </c>
      <c r="D2473" s="4">
        <f t="shared" si="190"/>
        <v>25.674440000000004</v>
      </c>
      <c r="E2473" s="3">
        <f t="shared" si="191"/>
        <v>27.511271226212944</v>
      </c>
      <c r="F2473" s="2">
        <f t="shared" si="192"/>
        <v>0.54114224214993423</v>
      </c>
      <c r="G2473" s="34">
        <f>BaseData!I2472</f>
        <v>7</v>
      </c>
      <c r="H2473" s="34">
        <f>BaseData!J2472</f>
        <v>2</v>
      </c>
      <c r="I2473" s="21">
        <v>1.8636014669521361E-2</v>
      </c>
      <c r="J2473" s="7">
        <v>0.17787685087629934</v>
      </c>
      <c r="K2473" s="7">
        <v>0.14075348674514537</v>
      </c>
      <c r="L2473" s="7">
        <v>0.11470269824579932</v>
      </c>
      <c r="M2473" s="7">
        <v>9.2978810035264148E-2</v>
      </c>
      <c r="N2473" s="7">
        <v>7.1579758212138064E-2</v>
      </c>
      <c r="O2473" s="7">
        <v>4.9150378255678383E-2</v>
      </c>
      <c r="P2473" s="7">
        <v>2.6885692964865981E-2</v>
      </c>
      <c r="Q2473" s="7">
        <v>8.4342003974700059E-3</v>
      </c>
      <c r="R2473" s="7">
        <v>-1.9883819088794814E-4</v>
      </c>
      <c r="S2473" s="7">
        <v>9.2518895923308624E-3</v>
      </c>
      <c r="T2473" s="7">
        <v>5.4699166234905228E-2</v>
      </c>
      <c r="U2473" s="7"/>
      <c r="V2473" s="24">
        <f>SUMIF(J$2:U$2,"&lt;"&amp;E2473,VolumeData!$J2473:$U2473)</f>
        <v>0.68236187573266061</v>
      </c>
      <c r="W2473" s="24">
        <f>SUMIF(SEDData!$H2473:$S2473,"&lt;"&amp;wasteCutoff*100,VolumeData!$J2473:$U2473)</f>
        <v>8.2353622065820583E-3</v>
      </c>
      <c r="X2473" s="24">
        <f>IF(AND(G2473&gt;=sweepCutoff,H2473&gt;=malfCutoff),SUMIF(SEDData!$H2473:$R2473,"&lt;"&amp;pulpCutoff*100,VolumeData!$J2473:$U2473)-W2473,0)</f>
        <v>0.6739276753351906</v>
      </c>
      <c r="Y2473" s="24">
        <f t="shared" si="193"/>
        <v>0</v>
      </c>
      <c r="Z2473" s="24">
        <f t="shared" si="194"/>
        <v>1.9883819088795107E-4</v>
      </c>
    </row>
    <row r="2474" spans="1:26">
      <c r="A2474" s="1">
        <v>13</v>
      </c>
      <c r="B2474" s="1">
        <v>52</v>
      </c>
      <c r="C2474" s="1">
        <f>BaseData!D2473/10</f>
        <v>23.6</v>
      </c>
      <c r="D2474" s="4">
        <f t="shared" si="190"/>
        <v>25.674440000000004</v>
      </c>
      <c r="E2474" s="3">
        <f t="shared" si="191"/>
        <v>27.511271226212944</v>
      </c>
      <c r="F2474" s="2">
        <f t="shared" si="192"/>
        <v>0.54114224214993423</v>
      </c>
      <c r="G2474" s="34">
        <f>BaseData!I2473</f>
        <v>8</v>
      </c>
      <c r="H2474" s="34">
        <f>BaseData!J2473</f>
        <v>9</v>
      </c>
      <c r="I2474" s="21">
        <v>1.8636014669521361E-2</v>
      </c>
      <c r="J2474" s="7">
        <v>0.17787685087629934</v>
      </c>
      <c r="K2474" s="7">
        <v>0.14075348674514537</v>
      </c>
      <c r="L2474" s="7">
        <v>0.11470269824579932</v>
      </c>
      <c r="M2474" s="7">
        <v>9.2978810035264148E-2</v>
      </c>
      <c r="N2474" s="7">
        <v>7.1579758212138064E-2</v>
      </c>
      <c r="O2474" s="7">
        <v>4.9150378255678383E-2</v>
      </c>
      <c r="P2474" s="7">
        <v>2.6885692964865981E-2</v>
      </c>
      <c r="Q2474" s="7">
        <v>8.4342003974700059E-3</v>
      </c>
      <c r="R2474" s="7">
        <v>-1.9883819088794814E-4</v>
      </c>
      <c r="S2474" s="7">
        <v>9.2518895923308624E-3</v>
      </c>
      <c r="T2474" s="7">
        <v>5.4699166234905228E-2</v>
      </c>
      <c r="U2474" s="7"/>
      <c r="V2474" s="24">
        <f>SUMIF(J$2:U$2,"&lt;"&amp;E2474,VolumeData!$J2474:$U2474)</f>
        <v>0.68236187573266061</v>
      </c>
      <c r="W2474" s="24">
        <f>SUMIF(SEDData!$H2474:$S2474,"&lt;"&amp;wasteCutoff*100,VolumeData!$J2474:$U2474)</f>
        <v>8.2353622065820583E-3</v>
      </c>
      <c r="X2474" s="24">
        <f>IF(AND(G2474&gt;=sweepCutoff,H2474&gt;=malfCutoff),SUMIF(SEDData!$H2474:$R2474,"&lt;"&amp;pulpCutoff*100,VolumeData!$J2474:$U2474)-W2474,0)</f>
        <v>0.6739276753351906</v>
      </c>
      <c r="Y2474" s="24">
        <f t="shared" si="193"/>
        <v>0</v>
      </c>
      <c r="Z2474" s="24">
        <f t="shared" si="194"/>
        <v>1.9883819088795107E-4</v>
      </c>
    </row>
    <row r="2475" spans="1:26">
      <c r="A2475" s="1">
        <v>71</v>
      </c>
      <c r="B2475" s="1">
        <v>62</v>
      </c>
      <c r="C2475" s="1">
        <f>BaseData!D2474/10</f>
        <v>23.6</v>
      </c>
      <c r="D2475" s="4">
        <f t="shared" si="190"/>
        <v>25.674440000000004</v>
      </c>
      <c r="E2475" s="3">
        <f t="shared" si="191"/>
        <v>27.511271226212944</v>
      </c>
      <c r="F2475" s="2">
        <f t="shared" si="192"/>
        <v>0.54114224214993423</v>
      </c>
      <c r="G2475" s="34">
        <f>BaseData!I2474</f>
        <v>3</v>
      </c>
      <c r="H2475" s="34">
        <f>BaseData!J2474</f>
        <v>2</v>
      </c>
      <c r="I2475" s="21">
        <v>1.8636014669521361E-2</v>
      </c>
      <c r="J2475" s="7">
        <v>0.17787685087629934</v>
      </c>
      <c r="K2475" s="7">
        <v>0.14075348674514537</v>
      </c>
      <c r="L2475" s="7">
        <v>0.11470269824579932</v>
      </c>
      <c r="M2475" s="7">
        <v>9.2978810035264148E-2</v>
      </c>
      <c r="N2475" s="7">
        <v>7.1579758212138064E-2</v>
      </c>
      <c r="O2475" s="7">
        <v>4.9150378255678383E-2</v>
      </c>
      <c r="P2475" s="7">
        <v>2.6885692964865981E-2</v>
      </c>
      <c r="Q2475" s="7">
        <v>8.4342003974700059E-3</v>
      </c>
      <c r="R2475" s="7">
        <v>-1.9883819088794814E-4</v>
      </c>
      <c r="S2475" s="7">
        <v>9.2518895923308624E-3</v>
      </c>
      <c r="T2475" s="7">
        <v>5.4699166234905228E-2</v>
      </c>
      <c r="U2475" s="7"/>
      <c r="V2475" s="24">
        <f>SUMIF(J$2:U$2,"&lt;"&amp;E2475,VolumeData!$J2475:$U2475)</f>
        <v>0.68236187573266061</v>
      </c>
      <c r="W2475" s="24">
        <f>SUMIF(SEDData!$H2475:$S2475,"&lt;"&amp;wasteCutoff*100,VolumeData!$J2475:$U2475)</f>
        <v>8.2353622065820583E-3</v>
      </c>
      <c r="X2475" s="24">
        <f>IF(AND(G2475&gt;=sweepCutoff,H2475&gt;=malfCutoff),SUMIF(SEDData!$H2475:$R2475,"&lt;"&amp;pulpCutoff*100,VolumeData!$J2475:$U2475)-W2475,0)</f>
        <v>0.6739276753351906</v>
      </c>
      <c r="Y2475" s="24">
        <f t="shared" si="193"/>
        <v>0</v>
      </c>
      <c r="Z2475" s="24">
        <f t="shared" si="194"/>
        <v>1.9883819088795107E-4</v>
      </c>
    </row>
    <row r="2476" spans="1:26">
      <c r="A2476" s="1">
        <v>28</v>
      </c>
      <c r="B2476" s="1">
        <v>67</v>
      </c>
      <c r="C2476" s="1">
        <f>BaseData!D2475/10</f>
        <v>23.6</v>
      </c>
      <c r="D2476" s="4">
        <f t="shared" si="190"/>
        <v>25.674440000000004</v>
      </c>
      <c r="E2476" s="3">
        <f t="shared" si="191"/>
        <v>27.511271226212944</v>
      </c>
      <c r="F2476" s="2">
        <f t="shared" si="192"/>
        <v>0.54114224214993423</v>
      </c>
      <c r="G2476" s="34">
        <f>BaseData!I2475</f>
        <v>7</v>
      </c>
      <c r="H2476" s="34">
        <f>BaseData!J2475</f>
        <v>7</v>
      </c>
      <c r="I2476" s="21">
        <v>1.8636014669521361E-2</v>
      </c>
      <c r="J2476" s="7">
        <v>0.17787685087629934</v>
      </c>
      <c r="K2476" s="7">
        <v>0.14075348674514537</v>
      </c>
      <c r="L2476" s="7">
        <v>0.11470269824579932</v>
      </c>
      <c r="M2476" s="7">
        <v>9.2978810035264148E-2</v>
      </c>
      <c r="N2476" s="7">
        <v>7.1579758212138064E-2</v>
      </c>
      <c r="O2476" s="7">
        <v>4.9150378255678383E-2</v>
      </c>
      <c r="P2476" s="7">
        <v>2.6885692964865981E-2</v>
      </c>
      <c r="Q2476" s="7">
        <v>8.4342003974700059E-3</v>
      </c>
      <c r="R2476" s="7">
        <v>-1.9883819088794814E-4</v>
      </c>
      <c r="S2476" s="7">
        <v>9.2518895923308624E-3</v>
      </c>
      <c r="T2476" s="7">
        <v>5.4699166234905228E-2</v>
      </c>
      <c r="U2476" s="7"/>
      <c r="V2476" s="24">
        <f>SUMIF(J$2:U$2,"&lt;"&amp;E2476,VolumeData!$J2476:$U2476)</f>
        <v>0.68236187573266061</v>
      </c>
      <c r="W2476" s="24">
        <f>SUMIF(SEDData!$H2476:$S2476,"&lt;"&amp;wasteCutoff*100,VolumeData!$J2476:$U2476)</f>
        <v>8.2353622065820583E-3</v>
      </c>
      <c r="X2476" s="24">
        <f>IF(AND(G2476&gt;=sweepCutoff,H2476&gt;=malfCutoff),SUMIF(SEDData!$H2476:$R2476,"&lt;"&amp;pulpCutoff*100,VolumeData!$J2476:$U2476)-W2476,0)</f>
        <v>0.6739276753351906</v>
      </c>
      <c r="Y2476" s="24">
        <f t="shared" si="193"/>
        <v>0</v>
      </c>
      <c r="Z2476" s="24">
        <f t="shared" si="194"/>
        <v>1.9883819088795107E-4</v>
      </c>
    </row>
    <row r="2477" spans="1:26">
      <c r="A2477" s="1">
        <v>81</v>
      </c>
      <c r="B2477" s="1">
        <v>108</v>
      </c>
      <c r="C2477" s="1">
        <f>BaseData!D2476/10</f>
        <v>23.6</v>
      </c>
      <c r="D2477" s="4">
        <f t="shared" si="190"/>
        <v>25.674440000000004</v>
      </c>
      <c r="E2477" s="3">
        <f t="shared" si="191"/>
        <v>27.511271226212944</v>
      </c>
      <c r="F2477" s="2">
        <f t="shared" si="192"/>
        <v>0.54114224214993423</v>
      </c>
      <c r="G2477" s="34">
        <f>BaseData!I2476</f>
        <v>4</v>
      </c>
      <c r="H2477" s="34">
        <f>BaseData!J2476</f>
        <v>4</v>
      </c>
      <c r="I2477" s="21">
        <v>1.8636014669521361E-2</v>
      </c>
      <c r="J2477" s="7">
        <v>0.17787685087629934</v>
      </c>
      <c r="K2477" s="7">
        <v>0.14075348674514537</v>
      </c>
      <c r="L2477" s="7">
        <v>0.11470269824579932</v>
      </c>
      <c r="M2477" s="7">
        <v>9.2978810035264148E-2</v>
      </c>
      <c r="N2477" s="7">
        <v>7.1579758212138064E-2</v>
      </c>
      <c r="O2477" s="7">
        <v>4.9150378255678383E-2</v>
      </c>
      <c r="P2477" s="7">
        <v>2.6885692964865981E-2</v>
      </c>
      <c r="Q2477" s="7">
        <v>8.4342003974700059E-3</v>
      </c>
      <c r="R2477" s="7">
        <v>-1.9883819088794814E-4</v>
      </c>
      <c r="S2477" s="7">
        <v>9.2518895923308624E-3</v>
      </c>
      <c r="T2477" s="7">
        <v>5.4699166234905228E-2</v>
      </c>
      <c r="U2477" s="7"/>
      <c r="V2477" s="24">
        <f>SUMIF(J$2:U$2,"&lt;"&amp;E2477,VolumeData!$J2477:$U2477)</f>
        <v>0.68236187573266061</v>
      </c>
      <c r="W2477" s="24">
        <f>SUMIF(SEDData!$H2477:$S2477,"&lt;"&amp;wasteCutoff*100,VolumeData!$J2477:$U2477)</f>
        <v>8.2353622065820583E-3</v>
      </c>
      <c r="X2477" s="24">
        <f>IF(AND(G2477&gt;=sweepCutoff,H2477&gt;=malfCutoff),SUMIF(SEDData!$H2477:$R2477,"&lt;"&amp;pulpCutoff*100,VolumeData!$J2477:$U2477)-W2477,0)</f>
        <v>0.6739276753351906</v>
      </c>
      <c r="Y2477" s="24">
        <f t="shared" si="193"/>
        <v>0</v>
      </c>
      <c r="Z2477" s="24">
        <f t="shared" si="194"/>
        <v>1.9883819088795107E-4</v>
      </c>
    </row>
    <row r="2478" spans="1:26">
      <c r="A2478" s="1">
        <v>14</v>
      </c>
      <c r="B2478" s="1">
        <v>105</v>
      </c>
      <c r="C2478" s="1">
        <f>BaseData!D2477/10</f>
        <v>23.6</v>
      </c>
      <c r="D2478" s="4">
        <f t="shared" si="190"/>
        <v>25.674440000000004</v>
      </c>
      <c r="E2478" s="3">
        <f t="shared" si="191"/>
        <v>27.511271226212944</v>
      </c>
      <c r="F2478" s="2">
        <f t="shared" si="192"/>
        <v>0.54114224214993423</v>
      </c>
      <c r="G2478" s="34">
        <f>BaseData!I2477</f>
        <v>4</v>
      </c>
      <c r="H2478" s="34">
        <f>BaseData!J2477</f>
        <v>9</v>
      </c>
      <c r="I2478" s="21">
        <v>1.8636014669521361E-2</v>
      </c>
      <c r="J2478" s="7">
        <v>0.17787685087629934</v>
      </c>
      <c r="K2478" s="7">
        <v>0.14075348674514537</v>
      </c>
      <c r="L2478" s="7">
        <v>0.11470269824579932</v>
      </c>
      <c r="M2478" s="7">
        <v>9.2978810035264148E-2</v>
      </c>
      <c r="N2478" s="7">
        <v>7.1579758212138064E-2</v>
      </c>
      <c r="O2478" s="7">
        <v>4.9150378255678383E-2</v>
      </c>
      <c r="P2478" s="7">
        <v>2.6885692964865981E-2</v>
      </c>
      <c r="Q2478" s="7">
        <v>8.4342003974700059E-3</v>
      </c>
      <c r="R2478" s="7">
        <v>-1.9883819088794814E-4</v>
      </c>
      <c r="S2478" s="7">
        <v>9.2518895923308624E-3</v>
      </c>
      <c r="T2478" s="7">
        <v>5.4699166234905228E-2</v>
      </c>
      <c r="U2478" s="7"/>
      <c r="V2478" s="24">
        <f>SUMIF(J$2:U$2,"&lt;"&amp;E2478,VolumeData!$J2478:$U2478)</f>
        <v>0.68236187573266061</v>
      </c>
      <c r="W2478" s="24">
        <f>SUMIF(SEDData!$H2478:$S2478,"&lt;"&amp;wasteCutoff*100,VolumeData!$J2478:$U2478)</f>
        <v>8.2353622065820583E-3</v>
      </c>
      <c r="X2478" s="24">
        <f>IF(AND(G2478&gt;=sweepCutoff,H2478&gt;=malfCutoff),SUMIF(SEDData!$H2478:$R2478,"&lt;"&amp;pulpCutoff*100,VolumeData!$J2478:$U2478)-W2478,0)</f>
        <v>0.6739276753351906</v>
      </c>
      <c r="Y2478" s="24">
        <f t="shared" si="193"/>
        <v>0</v>
      </c>
      <c r="Z2478" s="24">
        <f t="shared" si="194"/>
        <v>1.9883819088795107E-4</v>
      </c>
    </row>
    <row r="2479" spans="1:26">
      <c r="A2479" s="1">
        <v>34</v>
      </c>
      <c r="B2479" s="1">
        <v>120</v>
      </c>
      <c r="C2479" s="1">
        <f>BaseData!D2478/10</f>
        <v>23.6</v>
      </c>
      <c r="D2479" s="4">
        <f t="shared" si="190"/>
        <v>25.674440000000004</v>
      </c>
      <c r="E2479" s="3">
        <f t="shared" si="191"/>
        <v>27.511271226212944</v>
      </c>
      <c r="F2479" s="2">
        <f t="shared" si="192"/>
        <v>0.54114224214993423</v>
      </c>
      <c r="G2479" s="34">
        <f>BaseData!I2478</f>
        <v>3</v>
      </c>
      <c r="H2479" s="34">
        <f>BaseData!J2478</f>
        <v>2</v>
      </c>
      <c r="I2479" s="21">
        <v>1.8636014669521361E-2</v>
      </c>
      <c r="J2479" s="7">
        <v>0.17787685087629934</v>
      </c>
      <c r="K2479" s="7">
        <v>0.14075348674514537</v>
      </c>
      <c r="L2479" s="7">
        <v>0.11470269824579932</v>
      </c>
      <c r="M2479" s="7">
        <v>9.2978810035264148E-2</v>
      </c>
      <c r="N2479" s="7">
        <v>7.1579758212138064E-2</v>
      </c>
      <c r="O2479" s="7">
        <v>4.9150378255678383E-2</v>
      </c>
      <c r="P2479" s="7">
        <v>2.6885692964865981E-2</v>
      </c>
      <c r="Q2479" s="7">
        <v>8.4342003974700059E-3</v>
      </c>
      <c r="R2479" s="7">
        <v>-1.9883819088794814E-4</v>
      </c>
      <c r="S2479" s="7">
        <v>9.2518895923308624E-3</v>
      </c>
      <c r="T2479" s="7">
        <v>5.4699166234905228E-2</v>
      </c>
      <c r="U2479" s="7"/>
      <c r="V2479" s="24">
        <f>SUMIF(J$2:U$2,"&lt;"&amp;E2479,VolumeData!$J2479:$U2479)</f>
        <v>0.68236187573266061</v>
      </c>
      <c r="W2479" s="24">
        <f>SUMIF(SEDData!$H2479:$S2479,"&lt;"&amp;wasteCutoff*100,VolumeData!$J2479:$U2479)</f>
        <v>8.2353622065820583E-3</v>
      </c>
      <c r="X2479" s="24">
        <f>IF(AND(G2479&gt;=sweepCutoff,H2479&gt;=malfCutoff),SUMIF(SEDData!$H2479:$R2479,"&lt;"&amp;pulpCutoff*100,VolumeData!$J2479:$U2479)-W2479,0)</f>
        <v>0.6739276753351906</v>
      </c>
      <c r="Y2479" s="24">
        <f t="shared" si="193"/>
        <v>0</v>
      </c>
      <c r="Z2479" s="24">
        <f t="shared" si="194"/>
        <v>1.9883819088795107E-4</v>
      </c>
    </row>
    <row r="2480" spans="1:26">
      <c r="A2480" s="1">
        <v>42</v>
      </c>
      <c r="B2480" s="1">
        <v>118</v>
      </c>
      <c r="C2480" s="1">
        <f>BaseData!D2479/10</f>
        <v>23.6</v>
      </c>
      <c r="D2480" s="4">
        <f t="shared" si="190"/>
        <v>25.674440000000004</v>
      </c>
      <c r="E2480" s="3">
        <f t="shared" si="191"/>
        <v>27.511271226212944</v>
      </c>
      <c r="F2480" s="2">
        <f t="shared" si="192"/>
        <v>0.54114224214993423</v>
      </c>
      <c r="G2480" s="34">
        <f>BaseData!I2479</f>
        <v>8</v>
      </c>
      <c r="H2480" s="34">
        <f>BaseData!J2479</f>
        <v>7</v>
      </c>
      <c r="I2480" s="21">
        <v>1.8636014669521361E-2</v>
      </c>
      <c r="J2480" s="7">
        <v>0.17787685087629934</v>
      </c>
      <c r="K2480" s="7">
        <v>0.14075348674514537</v>
      </c>
      <c r="L2480" s="7">
        <v>0.11470269824579932</v>
      </c>
      <c r="M2480" s="7">
        <v>9.2978810035264148E-2</v>
      </c>
      <c r="N2480" s="7">
        <v>7.1579758212138064E-2</v>
      </c>
      <c r="O2480" s="7">
        <v>4.9150378255678383E-2</v>
      </c>
      <c r="P2480" s="7">
        <v>2.6885692964865981E-2</v>
      </c>
      <c r="Q2480" s="7">
        <v>8.4342003974700059E-3</v>
      </c>
      <c r="R2480" s="7">
        <v>-1.9883819088794814E-4</v>
      </c>
      <c r="S2480" s="7">
        <v>9.2518895923308624E-3</v>
      </c>
      <c r="T2480" s="7">
        <v>5.4699166234905228E-2</v>
      </c>
      <c r="U2480" s="7"/>
      <c r="V2480" s="24">
        <f>SUMIF(J$2:U$2,"&lt;"&amp;E2480,VolumeData!$J2480:$U2480)</f>
        <v>0.68236187573266061</v>
      </c>
      <c r="W2480" s="24">
        <f>SUMIF(SEDData!$H2480:$S2480,"&lt;"&amp;wasteCutoff*100,VolumeData!$J2480:$U2480)</f>
        <v>8.2353622065820583E-3</v>
      </c>
      <c r="X2480" s="24">
        <f>IF(AND(G2480&gt;=sweepCutoff,H2480&gt;=malfCutoff),SUMIF(SEDData!$H2480:$R2480,"&lt;"&amp;pulpCutoff*100,VolumeData!$J2480:$U2480)-W2480,0)</f>
        <v>0.6739276753351906</v>
      </c>
      <c r="Y2480" s="24">
        <f t="shared" si="193"/>
        <v>0</v>
      </c>
      <c r="Z2480" s="24">
        <f t="shared" si="194"/>
        <v>1.9883819088795107E-4</v>
      </c>
    </row>
    <row r="2481" spans="1:26">
      <c r="A2481" s="1">
        <v>79</v>
      </c>
      <c r="B2481" s="1">
        <v>114</v>
      </c>
      <c r="C2481" s="1">
        <f>BaseData!D2480/10</f>
        <v>23.6</v>
      </c>
      <c r="D2481" s="4">
        <f t="shared" si="190"/>
        <v>25.674440000000004</v>
      </c>
      <c r="E2481" s="3">
        <f t="shared" si="191"/>
        <v>27.511271226212944</v>
      </c>
      <c r="F2481" s="2">
        <f t="shared" si="192"/>
        <v>0.54114224214993423</v>
      </c>
      <c r="G2481" s="34">
        <f>BaseData!I2480</f>
        <v>4</v>
      </c>
      <c r="H2481" s="34">
        <f>BaseData!J2480</f>
        <v>2</v>
      </c>
      <c r="I2481" s="21">
        <v>1.8636014669521361E-2</v>
      </c>
      <c r="J2481" s="7">
        <v>0.17787685087629934</v>
      </c>
      <c r="K2481" s="7">
        <v>0.14075348674514537</v>
      </c>
      <c r="L2481" s="7">
        <v>0.11470269824579932</v>
      </c>
      <c r="M2481" s="7">
        <v>9.2978810035264148E-2</v>
      </c>
      <c r="N2481" s="7">
        <v>7.1579758212138064E-2</v>
      </c>
      <c r="O2481" s="7">
        <v>4.9150378255678383E-2</v>
      </c>
      <c r="P2481" s="7">
        <v>2.6885692964865981E-2</v>
      </c>
      <c r="Q2481" s="7">
        <v>8.4342003974700059E-3</v>
      </c>
      <c r="R2481" s="7">
        <v>-1.9883819088794814E-4</v>
      </c>
      <c r="S2481" s="7">
        <v>9.2518895923308624E-3</v>
      </c>
      <c r="T2481" s="7">
        <v>5.4699166234905228E-2</v>
      </c>
      <c r="U2481" s="7"/>
      <c r="V2481" s="24">
        <f>SUMIF(J$2:U$2,"&lt;"&amp;E2481,VolumeData!$J2481:$U2481)</f>
        <v>0.68236187573266061</v>
      </c>
      <c r="W2481" s="24">
        <f>SUMIF(SEDData!$H2481:$S2481,"&lt;"&amp;wasteCutoff*100,VolumeData!$J2481:$U2481)</f>
        <v>8.2353622065820583E-3</v>
      </c>
      <c r="X2481" s="24">
        <f>IF(AND(G2481&gt;=sweepCutoff,H2481&gt;=malfCutoff),SUMIF(SEDData!$H2481:$R2481,"&lt;"&amp;pulpCutoff*100,VolumeData!$J2481:$U2481)-W2481,0)</f>
        <v>0.6739276753351906</v>
      </c>
      <c r="Y2481" s="24">
        <f t="shared" si="193"/>
        <v>0</v>
      </c>
      <c r="Z2481" s="24">
        <f t="shared" si="194"/>
        <v>1.9883819088795107E-4</v>
      </c>
    </row>
    <row r="2482" spans="1:26">
      <c r="A2482" s="1">
        <v>68</v>
      </c>
      <c r="B2482" s="1">
        <v>114</v>
      </c>
      <c r="C2482" s="1">
        <f>BaseData!D2481/10</f>
        <v>23.6</v>
      </c>
      <c r="D2482" s="4">
        <f t="shared" si="190"/>
        <v>25.674440000000004</v>
      </c>
      <c r="E2482" s="3">
        <f t="shared" si="191"/>
        <v>27.511271226212944</v>
      </c>
      <c r="F2482" s="2">
        <f t="shared" si="192"/>
        <v>0.54114224214993423</v>
      </c>
      <c r="G2482" s="34">
        <f>BaseData!I2481</f>
        <v>7</v>
      </c>
      <c r="H2482" s="34">
        <f>BaseData!J2481</f>
        <v>9</v>
      </c>
      <c r="I2482" s="21">
        <v>1.8636014669521361E-2</v>
      </c>
      <c r="J2482" s="7">
        <v>0.17787685087629934</v>
      </c>
      <c r="K2482" s="7">
        <v>0.14075348674514537</v>
      </c>
      <c r="L2482" s="7">
        <v>0.11470269824579932</v>
      </c>
      <c r="M2482" s="7">
        <v>9.2978810035264148E-2</v>
      </c>
      <c r="N2482" s="7">
        <v>7.1579758212138064E-2</v>
      </c>
      <c r="O2482" s="7">
        <v>4.9150378255678383E-2</v>
      </c>
      <c r="P2482" s="7">
        <v>2.6885692964865981E-2</v>
      </c>
      <c r="Q2482" s="7">
        <v>8.4342003974700059E-3</v>
      </c>
      <c r="R2482" s="7">
        <v>-1.9883819088794814E-4</v>
      </c>
      <c r="S2482" s="7">
        <v>9.2518895923308624E-3</v>
      </c>
      <c r="T2482" s="7">
        <v>5.4699166234905228E-2</v>
      </c>
      <c r="U2482" s="7"/>
      <c r="V2482" s="24">
        <f>SUMIF(J$2:U$2,"&lt;"&amp;E2482,VolumeData!$J2482:$U2482)</f>
        <v>0.68236187573266061</v>
      </c>
      <c r="W2482" s="24">
        <f>SUMIF(SEDData!$H2482:$S2482,"&lt;"&amp;wasteCutoff*100,VolumeData!$J2482:$U2482)</f>
        <v>8.2353622065820583E-3</v>
      </c>
      <c r="X2482" s="24">
        <f>IF(AND(G2482&gt;=sweepCutoff,H2482&gt;=malfCutoff),SUMIF(SEDData!$H2482:$R2482,"&lt;"&amp;pulpCutoff*100,VolumeData!$J2482:$U2482)-W2482,0)</f>
        <v>0.6739276753351906</v>
      </c>
      <c r="Y2482" s="24">
        <f t="shared" si="193"/>
        <v>0</v>
      </c>
      <c r="Z2482" s="24">
        <f t="shared" si="194"/>
        <v>1.9883819088795107E-4</v>
      </c>
    </row>
    <row r="2483" spans="1:26">
      <c r="A2483" s="1">
        <v>22</v>
      </c>
      <c r="B2483" s="1">
        <v>15</v>
      </c>
      <c r="C2483" s="1">
        <f>BaseData!D2482/10</f>
        <v>23.5</v>
      </c>
      <c r="D2483" s="4">
        <f t="shared" si="190"/>
        <v>25.565650000000002</v>
      </c>
      <c r="E2483" s="3">
        <f t="shared" si="191"/>
        <v>27.44197600531853</v>
      </c>
      <c r="F2483" s="2">
        <f t="shared" si="192"/>
        <v>0.53521450778275881</v>
      </c>
      <c r="G2483" s="34">
        <f>BaseData!I2482</f>
        <v>8</v>
      </c>
      <c r="H2483" s="34">
        <f>BaseData!J2482</f>
        <v>9</v>
      </c>
      <c r="I2483" s="21">
        <v>1.8477821627519653E-2</v>
      </c>
      <c r="J2483" s="7">
        <v>0.17630940133506112</v>
      </c>
      <c r="K2483" s="7">
        <v>0.13944510842905372</v>
      </c>
      <c r="L2483" s="7">
        <v>0.113584456272395</v>
      </c>
      <c r="M2483" s="7">
        <v>9.2002662413286834E-2</v>
      </c>
      <c r="N2483" s="7">
        <v>7.0722302484414176E-2</v>
      </c>
      <c r="O2483" s="7">
        <v>4.8416199131005845E-2</v>
      </c>
      <c r="P2483" s="7">
        <v>2.6310310938891884E-2</v>
      </c>
      <c r="Q2483" s="7">
        <v>8.086621362562222E-3</v>
      </c>
      <c r="R2483" s="7">
        <v>-2.139723467749458E-4</v>
      </c>
      <c r="S2483" s="7">
        <v>9.7112297868655363E-3</v>
      </c>
      <c r="T2483" s="7">
        <v>5.5954871912917953E-2</v>
      </c>
      <c r="U2483" s="7"/>
      <c r="V2483" s="24">
        <f>SUMIF(J$2:U$2,"&lt;"&amp;E2483,VolumeData!$J2483:$U2483)</f>
        <v>0.67487706236667078</v>
      </c>
      <c r="W2483" s="24">
        <f>SUMIF(SEDData!$H2483:$S2483,"&lt;"&amp;wasteCutoff*100,VolumeData!$J2483:$U2483)</f>
        <v>7.8726490157872767E-3</v>
      </c>
      <c r="X2483" s="24">
        <f>IF(AND(G2483&gt;=sweepCutoff,H2483&gt;=malfCutoff),SUMIF(SEDData!$H2483:$R2483,"&lt;"&amp;pulpCutoff*100,VolumeData!$J2483:$U2483)-W2483,0)</f>
        <v>0.66679044100410856</v>
      </c>
      <c r="Y2483" s="24">
        <f t="shared" si="193"/>
        <v>0</v>
      </c>
      <c r="Z2483" s="24">
        <f t="shared" si="194"/>
        <v>2.139723467748933E-4</v>
      </c>
    </row>
    <row r="2484" spans="1:26">
      <c r="A2484" s="1">
        <v>64</v>
      </c>
      <c r="B2484" s="1">
        <v>33</v>
      </c>
      <c r="C2484" s="1">
        <f>BaseData!D2483/10</f>
        <v>23.5</v>
      </c>
      <c r="D2484" s="4">
        <f t="shared" si="190"/>
        <v>25.565650000000002</v>
      </c>
      <c r="E2484" s="3">
        <f t="shared" si="191"/>
        <v>27.44197600531853</v>
      </c>
      <c r="F2484" s="2">
        <f t="shared" si="192"/>
        <v>0.53521450778275881</v>
      </c>
      <c r="G2484" s="34">
        <f>BaseData!I2483</f>
        <v>4</v>
      </c>
      <c r="H2484" s="34">
        <f>BaseData!J2483</f>
        <v>9</v>
      </c>
      <c r="I2484" s="21">
        <v>1.8477821627519653E-2</v>
      </c>
      <c r="J2484" s="7">
        <v>0.17630940133506112</v>
      </c>
      <c r="K2484" s="7">
        <v>0.13944510842905372</v>
      </c>
      <c r="L2484" s="7">
        <v>0.113584456272395</v>
      </c>
      <c r="M2484" s="7">
        <v>9.2002662413286834E-2</v>
      </c>
      <c r="N2484" s="7">
        <v>7.0722302484414176E-2</v>
      </c>
      <c r="O2484" s="7">
        <v>4.8416199131005845E-2</v>
      </c>
      <c r="P2484" s="7">
        <v>2.6310310938891884E-2</v>
      </c>
      <c r="Q2484" s="7">
        <v>8.086621362562222E-3</v>
      </c>
      <c r="R2484" s="7">
        <v>-2.139723467749458E-4</v>
      </c>
      <c r="S2484" s="7">
        <v>9.7112297868655363E-3</v>
      </c>
      <c r="T2484" s="7">
        <v>5.5954871912917953E-2</v>
      </c>
      <c r="U2484" s="7"/>
      <c r="V2484" s="24">
        <f>SUMIF(J$2:U$2,"&lt;"&amp;E2484,VolumeData!$J2484:$U2484)</f>
        <v>0.67487706236667078</v>
      </c>
      <c r="W2484" s="24">
        <f>SUMIF(SEDData!$H2484:$S2484,"&lt;"&amp;wasteCutoff*100,VolumeData!$J2484:$U2484)</f>
        <v>7.8726490157872767E-3</v>
      </c>
      <c r="X2484" s="24">
        <f>IF(AND(G2484&gt;=sweepCutoff,H2484&gt;=malfCutoff),SUMIF(SEDData!$H2484:$R2484,"&lt;"&amp;pulpCutoff*100,VolumeData!$J2484:$U2484)-W2484,0)</f>
        <v>0.66679044100410856</v>
      </c>
      <c r="Y2484" s="24">
        <f t="shared" si="193"/>
        <v>0</v>
      </c>
      <c r="Z2484" s="24">
        <f t="shared" si="194"/>
        <v>2.139723467748933E-4</v>
      </c>
    </row>
    <row r="2485" spans="1:26">
      <c r="A2485" s="1">
        <v>7</v>
      </c>
      <c r="B2485" s="1">
        <v>61</v>
      </c>
      <c r="C2485" s="1">
        <f>BaseData!D2484/10</f>
        <v>23.5</v>
      </c>
      <c r="D2485" s="4">
        <f t="shared" si="190"/>
        <v>25.565650000000002</v>
      </c>
      <c r="E2485" s="3">
        <f t="shared" si="191"/>
        <v>27.44197600531853</v>
      </c>
      <c r="F2485" s="2">
        <f t="shared" si="192"/>
        <v>0.53521450778275881</v>
      </c>
      <c r="G2485" s="34">
        <f>BaseData!I2484</f>
        <v>6</v>
      </c>
      <c r="H2485" s="34">
        <f>BaseData!J2484</f>
        <v>4</v>
      </c>
      <c r="I2485" s="21">
        <v>1.8477821627519653E-2</v>
      </c>
      <c r="J2485" s="7">
        <v>0.17630940133506112</v>
      </c>
      <c r="K2485" s="7">
        <v>0.13944510842905372</v>
      </c>
      <c r="L2485" s="7">
        <v>0.113584456272395</v>
      </c>
      <c r="M2485" s="7">
        <v>9.2002662413286834E-2</v>
      </c>
      <c r="N2485" s="7">
        <v>7.0722302484414176E-2</v>
      </c>
      <c r="O2485" s="7">
        <v>4.8416199131005845E-2</v>
      </c>
      <c r="P2485" s="7">
        <v>2.6310310938891884E-2</v>
      </c>
      <c r="Q2485" s="7">
        <v>8.086621362562222E-3</v>
      </c>
      <c r="R2485" s="7">
        <v>-2.139723467749458E-4</v>
      </c>
      <c r="S2485" s="7">
        <v>9.7112297868655363E-3</v>
      </c>
      <c r="T2485" s="7">
        <v>5.5954871912917953E-2</v>
      </c>
      <c r="U2485" s="7"/>
      <c r="V2485" s="24">
        <f>SUMIF(J$2:U$2,"&lt;"&amp;E2485,VolumeData!$J2485:$U2485)</f>
        <v>0.67487706236667078</v>
      </c>
      <c r="W2485" s="24">
        <f>SUMIF(SEDData!$H2485:$S2485,"&lt;"&amp;wasteCutoff*100,VolumeData!$J2485:$U2485)</f>
        <v>7.8726490157872767E-3</v>
      </c>
      <c r="X2485" s="24">
        <f>IF(AND(G2485&gt;=sweepCutoff,H2485&gt;=malfCutoff),SUMIF(SEDData!$H2485:$R2485,"&lt;"&amp;pulpCutoff*100,VolumeData!$J2485:$U2485)-W2485,0)</f>
        <v>0.66679044100410856</v>
      </c>
      <c r="Y2485" s="24">
        <f t="shared" si="193"/>
        <v>0</v>
      </c>
      <c r="Z2485" s="24">
        <f t="shared" si="194"/>
        <v>2.139723467748933E-4</v>
      </c>
    </row>
    <row r="2486" spans="1:26">
      <c r="A2486" s="1">
        <v>75</v>
      </c>
      <c r="B2486" s="1">
        <v>53</v>
      </c>
      <c r="C2486" s="1">
        <f>BaseData!D2485/10</f>
        <v>23.5</v>
      </c>
      <c r="D2486" s="4">
        <f t="shared" si="190"/>
        <v>25.565650000000002</v>
      </c>
      <c r="E2486" s="3">
        <f t="shared" si="191"/>
        <v>27.44197600531853</v>
      </c>
      <c r="F2486" s="2">
        <f t="shared" si="192"/>
        <v>0.53521450778275881</v>
      </c>
      <c r="G2486" s="34">
        <f>BaseData!I2485</f>
        <v>7</v>
      </c>
      <c r="H2486" s="34">
        <f>BaseData!J2485</f>
        <v>9</v>
      </c>
      <c r="I2486" s="21">
        <v>1.8477821627519653E-2</v>
      </c>
      <c r="J2486" s="7">
        <v>0.17630940133506112</v>
      </c>
      <c r="K2486" s="7">
        <v>0.13944510842905372</v>
      </c>
      <c r="L2486" s="7">
        <v>0.113584456272395</v>
      </c>
      <c r="M2486" s="7">
        <v>9.2002662413286834E-2</v>
      </c>
      <c r="N2486" s="7">
        <v>7.0722302484414176E-2</v>
      </c>
      <c r="O2486" s="7">
        <v>4.8416199131005845E-2</v>
      </c>
      <c r="P2486" s="7">
        <v>2.6310310938891884E-2</v>
      </c>
      <c r="Q2486" s="7">
        <v>8.086621362562222E-3</v>
      </c>
      <c r="R2486" s="7">
        <v>-2.139723467749458E-4</v>
      </c>
      <c r="S2486" s="7">
        <v>9.7112297868655363E-3</v>
      </c>
      <c r="T2486" s="7">
        <v>5.5954871912917953E-2</v>
      </c>
      <c r="U2486" s="7"/>
      <c r="V2486" s="24">
        <f>SUMIF(J$2:U$2,"&lt;"&amp;E2486,VolumeData!$J2486:$U2486)</f>
        <v>0.67487706236667078</v>
      </c>
      <c r="W2486" s="24">
        <f>SUMIF(SEDData!$H2486:$S2486,"&lt;"&amp;wasteCutoff*100,VolumeData!$J2486:$U2486)</f>
        <v>7.8726490157872767E-3</v>
      </c>
      <c r="X2486" s="24">
        <f>IF(AND(G2486&gt;=sweepCutoff,H2486&gt;=malfCutoff),SUMIF(SEDData!$H2486:$R2486,"&lt;"&amp;pulpCutoff*100,VolumeData!$J2486:$U2486)-W2486,0)</f>
        <v>0.66679044100410856</v>
      </c>
      <c r="Y2486" s="24">
        <f t="shared" si="193"/>
        <v>0</v>
      </c>
      <c r="Z2486" s="24">
        <f t="shared" si="194"/>
        <v>2.139723467748933E-4</v>
      </c>
    </row>
    <row r="2487" spans="1:26">
      <c r="A2487" s="1">
        <v>66</v>
      </c>
      <c r="B2487" s="1">
        <v>51</v>
      </c>
      <c r="C2487" s="1">
        <f>BaseData!D2486/10</f>
        <v>23.5</v>
      </c>
      <c r="D2487" s="4">
        <f t="shared" si="190"/>
        <v>25.565650000000002</v>
      </c>
      <c r="E2487" s="3">
        <f t="shared" si="191"/>
        <v>27.44197600531853</v>
      </c>
      <c r="F2487" s="2">
        <f t="shared" si="192"/>
        <v>0.53521450778275881</v>
      </c>
      <c r="G2487" s="34">
        <f>BaseData!I2486</f>
        <v>4</v>
      </c>
      <c r="H2487" s="34">
        <f>BaseData!J2486</f>
        <v>4</v>
      </c>
      <c r="I2487" s="21">
        <v>1.8477821627519653E-2</v>
      </c>
      <c r="J2487" s="7">
        <v>0.17630940133506112</v>
      </c>
      <c r="K2487" s="7">
        <v>0.13944510842905372</v>
      </c>
      <c r="L2487" s="7">
        <v>0.113584456272395</v>
      </c>
      <c r="M2487" s="7">
        <v>9.2002662413286834E-2</v>
      </c>
      <c r="N2487" s="7">
        <v>7.0722302484414176E-2</v>
      </c>
      <c r="O2487" s="7">
        <v>4.8416199131005845E-2</v>
      </c>
      <c r="P2487" s="7">
        <v>2.6310310938891884E-2</v>
      </c>
      <c r="Q2487" s="7">
        <v>8.086621362562222E-3</v>
      </c>
      <c r="R2487" s="7">
        <v>-2.139723467749458E-4</v>
      </c>
      <c r="S2487" s="7">
        <v>9.7112297868655363E-3</v>
      </c>
      <c r="T2487" s="7">
        <v>5.5954871912917953E-2</v>
      </c>
      <c r="U2487" s="7"/>
      <c r="V2487" s="24">
        <f>SUMIF(J$2:U$2,"&lt;"&amp;E2487,VolumeData!$J2487:$U2487)</f>
        <v>0.67487706236667078</v>
      </c>
      <c r="W2487" s="24">
        <f>SUMIF(SEDData!$H2487:$S2487,"&lt;"&amp;wasteCutoff*100,VolumeData!$J2487:$U2487)</f>
        <v>7.8726490157872767E-3</v>
      </c>
      <c r="X2487" s="24">
        <f>IF(AND(G2487&gt;=sweepCutoff,H2487&gt;=malfCutoff),SUMIF(SEDData!$H2487:$R2487,"&lt;"&amp;pulpCutoff*100,VolumeData!$J2487:$U2487)-W2487,0)</f>
        <v>0.66679044100410856</v>
      </c>
      <c r="Y2487" s="24">
        <f t="shared" si="193"/>
        <v>0</v>
      </c>
      <c r="Z2487" s="24">
        <f t="shared" si="194"/>
        <v>2.139723467748933E-4</v>
      </c>
    </row>
    <row r="2488" spans="1:26">
      <c r="A2488" s="1">
        <v>80</v>
      </c>
      <c r="B2488" s="1">
        <v>59</v>
      </c>
      <c r="C2488" s="1">
        <f>BaseData!D2487/10</f>
        <v>23.5</v>
      </c>
      <c r="D2488" s="4">
        <f t="shared" si="190"/>
        <v>25.565650000000002</v>
      </c>
      <c r="E2488" s="3">
        <f t="shared" si="191"/>
        <v>27.44197600531853</v>
      </c>
      <c r="F2488" s="2">
        <f t="shared" si="192"/>
        <v>0.53521450778275881</v>
      </c>
      <c r="G2488" s="34">
        <f>BaseData!I2487</f>
        <v>3</v>
      </c>
      <c r="H2488" s="34">
        <f>BaseData!J2487</f>
        <v>1</v>
      </c>
      <c r="I2488" s="21">
        <v>1.8477821627519653E-2</v>
      </c>
      <c r="J2488" s="7">
        <v>0.17630940133506112</v>
      </c>
      <c r="K2488" s="7">
        <v>0.13944510842905372</v>
      </c>
      <c r="L2488" s="7">
        <v>0.113584456272395</v>
      </c>
      <c r="M2488" s="7">
        <v>9.2002662413286834E-2</v>
      </c>
      <c r="N2488" s="7">
        <v>7.0722302484414176E-2</v>
      </c>
      <c r="O2488" s="7">
        <v>4.8416199131005845E-2</v>
      </c>
      <c r="P2488" s="7">
        <v>2.6310310938891884E-2</v>
      </c>
      <c r="Q2488" s="7">
        <v>8.086621362562222E-3</v>
      </c>
      <c r="R2488" s="7">
        <v>-2.139723467749458E-4</v>
      </c>
      <c r="S2488" s="7">
        <v>9.7112297868655363E-3</v>
      </c>
      <c r="T2488" s="7">
        <v>5.5954871912917953E-2</v>
      </c>
      <c r="U2488" s="7"/>
      <c r="V2488" s="24">
        <f>SUMIF(J$2:U$2,"&lt;"&amp;E2488,VolumeData!$J2488:$U2488)</f>
        <v>0.67487706236667078</v>
      </c>
      <c r="W2488" s="24">
        <f>SUMIF(SEDData!$H2488:$S2488,"&lt;"&amp;wasteCutoff*100,VolumeData!$J2488:$U2488)</f>
        <v>7.8726490157872767E-3</v>
      </c>
      <c r="X2488" s="24">
        <f>IF(AND(G2488&gt;=sweepCutoff,H2488&gt;=malfCutoff),SUMIF(SEDData!$H2488:$R2488,"&lt;"&amp;pulpCutoff*100,VolumeData!$J2488:$U2488)-W2488,0)</f>
        <v>0</v>
      </c>
      <c r="Y2488" s="24">
        <f t="shared" si="193"/>
        <v>0.66700441335088345</v>
      </c>
      <c r="Z2488" s="24">
        <f t="shared" si="194"/>
        <v>0</v>
      </c>
    </row>
    <row r="2489" spans="1:26">
      <c r="A2489" s="1">
        <v>58</v>
      </c>
      <c r="B2489" s="1">
        <v>79</v>
      </c>
      <c r="C2489" s="1">
        <f>BaseData!D2488/10</f>
        <v>23.5</v>
      </c>
      <c r="D2489" s="4">
        <f t="shared" si="190"/>
        <v>25.565650000000002</v>
      </c>
      <c r="E2489" s="3">
        <f t="shared" si="191"/>
        <v>27.44197600531853</v>
      </c>
      <c r="F2489" s="2">
        <f t="shared" si="192"/>
        <v>0.53521450778275881</v>
      </c>
      <c r="G2489" s="34">
        <f>BaseData!I2488</f>
        <v>6</v>
      </c>
      <c r="H2489" s="34">
        <f>BaseData!J2488</f>
        <v>2</v>
      </c>
      <c r="I2489" s="21">
        <v>1.8477821627519653E-2</v>
      </c>
      <c r="J2489" s="7">
        <v>0.17630940133506112</v>
      </c>
      <c r="K2489" s="7">
        <v>0.13944510842905372</v>
      </c>
      <c r="L2489" s="7">
        <v>0.113584456272395</v>
      </c>
      <c r="M2489" s="7">
        <v>9.2002662413286834E-2</v>
      </c>
      <c r="N2489" s="7">
        <v>7.0722302484414176E-2</v>
      </c>
      <c r="O2489" s="7">
        <v>4.8416199131005845E-2</v>
      </c>
      <c r="P2489" s="7">
        <v>2.6310310938891884E-2</v>
      </c>
      <c r="Q2489" s="7">
        <v>8.086621362562222E-3</v>
      </c>
      <c r="R2489" s="7">
        <v>-2.139723467749458E-4</v>
      </c>
      <c r="S2489" s="7">
        <v>9.7112297868655363E-3</v>
      </c>
      <c r="T2489" s="7">
        <v>5.5954871912917953E-2</v>
      </c>
      <c r="U2489" s="7"/>
      <c r="V2489" s="24">
        <f>SUMIF(J$2:U$2,"&lt;"&amp;E2489,VolumeData!$J2489:$U2489)</f>
        <v>0.67487706236667078</v>
      </c>
      <c r="W2489" s="24">
        <f>SUMIF(SEDData!$H2489:$S2489,"&lt;"&amp;wasteCutoff*100,VolumeData!$J2489:$U2489)</f>
        <v>7.8726490157872767E-3</v>
      </c>
      <c r="X2489" s="24">
        <f>IF(AND(G2489&gt;=sweepCutoff,H2489&gt;=malfCutoff),SUMIF(SEDData!$H2489:$R2489,"&lt;"&amp;pulpCutoff*100,VolumeData!$J2489:$U2489)-W2489,0)</f>
        <v>0.66679044100410856</v>
      </c>
      <c r="Y2489" s="24">
        <f t="shared" si="193"/>
        <v>0</v>
      </c>
      <c r="Z2489" s="24">
        <f t="shared" si="194"/>
        <v>2.139723467748933E-4</v>
      </c>
    </row>
    <row r="2490" spans="1:26">
      <c r="A2490" s="1">
        <v>58</v>
      </c>
      <c r="B2490" s="1">
        <v>83</v>
      </c>
      <c r="C2490" s="1">
        <f>BaseData!D2489/10</f>
        <v>23.5</v>
      </c>
      <c r="D2490" s="4">
        <f t="shared" si="190"/>
        <v>25.565650000000002</v>
      </c>
      <c r="E2490" s="3">
        <f t="shared" si="191"/>
        <v>27.44197600531853</v>
      </c>
      <c r="F2490" s="2">
        <f t="shared" si="192"/>
        <v>0.53521450778275881</v>
      </c>
      <c r="G2490" s="34">
        <f>BaseData!I2489</f>
        <v>6</v>
      </c>
      <c r="H2490" s="34">
        <f>BaseData!J2489</f>
        <v>2</v>
      </c>
      <c r="I2490" s="21">
        <v>1.8477821627519653E-2</v>
      </c>
      <c r="J2490" s="7">
        <v>0.17630940133506112</v>
      </c>
      <c r="K2490" s="7">
        <v>0.13944510842905372</v>
      </c>
      <c r="L2490" s="7">
        <v>0.113584456272395</v>
      </c>
      <c r="M2490" s="7">
        <v>9.2002662413286834E-2</v>
      </c>
      <c r="N2490" s="7">
        <v>7.0722302484414176E-2</v>
      </c>
      <c r="O2490" s="7">
        <v>4.8416199131005845E-2</v>
      </c>
      <c r="P2490" s="7">
        <v>2.6310310938891884E-2</v>
      </c>
      <c r="Q2490" s="7">
        <v>8.086621362562222E-3</v>
      </c>
      <c r="R2490" s="7">
        <v>-2.139723467749458E-4</v>
      </c>
      <c r="S2490" s="7">
        <v>9.7112297868655363E-3</v>
      </c>
      <c r="T2490" s="7">
        <v>5.5954871912917953E-2</v>
      </c>
      <c r="U2490" s="7"/>
      <c r="V2490" s="24">
        <f>SUMIF(J$2:U$2,"&lt;"&amp;E2490,VolumeData!$J2490:$U2490)</f>
        <v>0.67487706236667078</v>
      </c>
      <c r="W2490" s="24">
        <f>SUMIF(SEDData!$H2490:$S2490,"&lt;"&amp;wasteCutoff*100,VolumeData!$J2490:$U2490)</f>
        <v>7.8726490157872767E-3</v>
      </c>
      <c r="X2490" s="24">
        <f>IF(AND(G2490&gt;=sweepCutoff,H2490&gt;=malfCutoff),SUMIF(SEDData!$H2490:$R2490,"&lt;"&amp;pulpCutoff*100,VolumeData!$J2490:$U2490)-W2490,0)</f>
        <v>0.66679044100410856</v>
      </c>
      <c r="Y2490" s="24">
        <f t="shared" si="193"/>
        <v>0</v>
      </c>
      <c r="Z2490" s="24">
        <f t="shared" si="194"/>
        <v>2.139723467748933E-4</v>
      </c>
    </row>
    <row r="2491" spans="1:26">
      <c r="A2491" s="1">
        <v>53</v>
      </c>
      <c r="B2491" s="1">
        <v>66</v>
      </c>
      <c r="C2491" s="1">
        <f>BaseData!D2490/10</f>
        <v>23.5</v>
      </c>
      <c r="D2491" s="4">
        <f t="shared" si="190"/>
        <v>25.565650000000002</v>
      </c>
      <c r="E2491" s="3">
        <f t="shared" si="191"/>
        <v>27.44197600531853</v>
      </c>
      <c r="F2491" s="2">
        <f t="shared" si="192"/>
        <v>0.53521450778275881</v>
      </c>
      <c r="G2491" s="34">
        <f>BaseData!I2490</f>
        <v>6</v>
      </c>
      <c r="H2491" s="34">
        <f>BaseData!J2490</f>
        <v>9</v>
      </c>
      <c r="I2491" s="21">
        <v>1.8477821627519653E-2</v>
      </c>
      <c r="J2491" s="7">
        <v>0.17630940133506112</v>
      </c>
      <c r="K2491" s="7">
        <v>0.13944510842905372</v>
      </c>
      <c r="L2491" s="7">
        <v>0.113584456272395</v>
      </c>
      <c r="M2491" s="7">
        <v>9.2002662413286834E-2</v>
      </c>
      <c r="N2491" s="7">
        <v>7.0722302484414176E-2</v>
      </c>
      <c r="O2491" s="7">
        <v>4.8416199131005845E-2</v>
      </c>
      <c r="P2491" s="7">
        <v>2.6310310938891884E-2</v>
      </c>
      <c r="Q2491" s="7">
        <v>8.086621362562222E-3</v>
      </c>
      <c r="R2491" s="7">
        <v>-2.139723467749458E-4</v>
      </c>
      <c r="S2491" s="7">
        <v>9.7112297868655363E-3</v>
      </c>
      <c r="T2491" s="7">
        <v>5.5954871912917953E-2</v>
      </c>
      <c r="U2491" s="7"/>
      <c r="V2491" s="24">
        <f>SUMIF(J$2:U$2,"&lt;"&amp;E2491,VolumeData!$J2491:$U2491)</f>
        <v>0.67487706236667078</v>
      </c>
      <c r="W2491" s="24">
        <f>SUMIF(SEDData!$H2491:$S2491,"&lt;"&amp;wasteCutoff*100,VolumeData!$J2491:$U2491)</f>
        <v>7.8726490157872767E-3</v>
      </c>
      <c r="X2491" s="24">
        <f>IF(AND(G2491&gt;=sweepCutoff,H2491&gt;=malfCutoff),SUMIF(SEDData!$H2491:$R2491,"&lt;"&amp;pulpCutoff*100,VolumeData!$J2491:$U2491)-W2491,0)</f>
        <v>0.66679044100410856</v>
      </c>
      <c r="Y2491" s="24">
        <f t="shared" si="193"/>
        <v>0</v>
      </c>
      <c r="Z2491" s="24">
        <f t="shared" si="194"/>
        <v>2.139723467748933E-4</v>
      </c>
    </row>
    <row r="2492" spans="1:26">
      <c r="A2492" s="1">
        <v>25</v>
      </c>
      <c r="B2492" s="1">
        <v>85</v>
      </c>
      <c r="C2492" s="1">
        <f>BaseData!D2491/10</f>
        <v>23.5</v>
      </c>
      <c r="D2492" s="4">
        <f t="shared" si="190"/>
        <v>25.565650000000002</v>
      </c>
      <c r="E2492" s="3">
        <f t="shared" si="191"/>
        <v>27.44197600531853</v>
      </c>
      <c r="F2492" s="2">
        <f t="shared" si="192"/>
        <v>0.53521450778275881</v>
      </c>
      <c r="G2492" s="34">
        <f>BaseData!I2491</f>
        <v>7</v>
      </c>
      <c r="H2492" s="34">
        <f>BaseData!J2491</f>
        <v>1</v>
      </c>
      <c r="I2492" s="21">
        <v>1.8477821627519653E-2</v>
      </c>
      <c r="J2492" s="7">
        <v>0.17630940133506112</v>
      </c>
      <c r="K2492" s="7">
        <v>0.13944510842905372</v>
      </c>
      <c r="L2492" s="7">
        <v>0.113584456272395</v>
      </c>
      <c r="M2492" s="7">
        <v>9.2002662413286834E-2</v>
      </c>
      <c r="N2492" s="7">
        <v>7.0722302484414176E-2</v>
      </c>
      <c r="O2492" s="7">
        <v>4.8416199131005845E-2</v>
      </c>
      <c r="P2492" s="7">
        <v>2.6310310938891884E-2</v>
      </c>
      <c r="Q2492" s="7">
        <v>8.086621362562222E-3</v>
      </c>
      <c r="R2492" s="7">
        <v>-2.139723467749458E-4</v>
      </c>
      <c r="S2492" s="7">
        <v>9.7112297868655363E-3</v>
      </c>
      <c r="T2492" s="7">
        <v>5.5954871912917953E-2</v>
      </c>
      <c r="U2492" s="7"/>
      <c r="V2492" s="24">
        <f>SUMIF(J$2:U$2,"&lt;"&amp;E2492,VolumeData!$J2492:$U2492)</f>
        <v>0.67487706236667078</v>
      </c>
      <c r="W2492" s="24">
        <f>SUMIF(SEDData!$H2492:$S2492,"&lt;"&amp;wasteCutoff*100,VolumeData!$J2492:$U2492)</f>
        <v>7.8726490157872767E-3</v>
      </c>
      <c r="X2492" s="24">
        <f>IF(AND(G2492&gt;=sweepCutoff,H2492&gt;=malfCutoff),SUMIF(SEDData!$H2492:$R2492,"&lt;"&amp;pulpCutoff*100,VolumeData!$J2492:$U2492)-W2492,0)</f>
        <v>0</v>
      </c>
      <c r="Y2492" s="24">
        <f t="shared" si="193"/>
        <v>0.66700441335088345</v>
      </c>
      <c r="Z2492" s="24">
        <f t="shared" si="194"/>
        <v>0</v>
      </c>
    </row>
    <row r="2493" spans="1:26">
      <c r="A2493" s="1">
        <v>35</v>
      </c>
      <c r="B2493" s="1">
        <v>85</v>
      </c>
      <c r="C2493" s="1">
        <f>BaseData!D2492/10</f>
        <v>23.5</v>
      </c>
      <c r="D2493" s="4">
        <f t="shared" si="190"/>
        <v>25.565650000000002</v>
      </c>
      <c r="E2493" s="3">
        <f t="shared" si="191"/>
        <v>27.44197600531853</v>
      </c>
      <c r="F2493" s="2">
        <f t="shared" si="192"/>
        <v>0.53521450778275881</v>
      </c>
      <c r="G2493" s="34">
        <f>BaseData!I2492</f>
        <v>6</v>
      </c>
      <c r="H2493" s="34">
        <f>BaseData!J2492</f>
        <v>9</v>
      </c>
      <c r="I2493" s="21">
        <v>1.8477821627519653E-2</v>
      </c>
      <c r="J2493" s="7">
        <v>0.17630940133506112</v>
      </c>
      <c r="K2493" s="7">
        <v>0.13944510842905372</v>
      </c>
      <c r="L2493" s="7">
        <v>0.113584456272395</v>
      </c>
      <c r="M2493" s="7">
        <v>9.2002662413286834E-2</v>
      </c>
      <c r="N2493" s="7">
        <v>7.0722302484414176E-2</v>
      </c>
      <c r="O2493" s="7">
        <v>4.8416199131005845E-2</v>
      </c>
      <c r="P2493" s="7">
        <v>2.6310310938891884E-2</v>
      </c>
      <c r="Q2493" s="7">
        <v>8.086621362562222E-3</v>
      </c>
      <c r="R2493" s="7">
        <v>-2.139723467749458E-4</v>
      </c>
      <c r="S2493" s="7">
        <v>9.7112297868655363E-3</v>
      </c>
      <c r="T2493" s="7">
        <v>5.5954871912917953E-2</v>
      </c>
      <c r="U2493" s="7"/>
      <c r="V2493" s="24">
        <f>SUMIF(J$2:U$2,"&lt;"&amp;E2493,VolumeData!$J2493:$U2493)</f>
        <v>0.67487706236667078</v>
      </c>
      <c r="W2493" s="24">
        <f>SUMIF(SEDData!$H2493:$S2493,"&lt;"&amp;wasteCutoff*100,VolumeData!$J2493:$U2493)</f>
        <v>7.8726490157872767E-3</v>
      </c>
      <c r="X2493" s="24">
        <f>IF(AND(G2493&gt;=sweepCutoff,H2493&gt;=malfCutoff),SUMIF(SEDData!$H2493:$R2493,"&lt;"&amp;pulpCutoff*100,VolumeData!$J2493:$U2493)-W2493,0)</f>
        <v>0.66679044100410856</v>
      </c>
      <c r="Y2493" s="24">
        <f t="shared" si="193"/>
        <v>0</v>
      </c>
      <c r="Z2493" s="24">
        <f t="shared" si="194"/>
        <v>2.139723467748933E-4</v>
      </c>
    </row>
    <row r="2494" spans="1:26">
      <c r="A2494" s="1">
        <v>50</v>
      </c>
      <c r="B2494" s="1">
        <v>100</v>
      </c>
      <c r="C2494" s="1">
        <f>BaseData!D2493/10</f>
        <v>23.5</v>
      </c>
      <c r="D2494" s="4">
        <f t="shared" si="190"/>
        <v>25.565650000000002</v>
      </c>
      <c r="E2494" s="3">
        <f t="shared" si="191"/>
        <v>27.44197600531853</v>
      </c>
      <c r="F2494" s="2">
        <f t="shared" si="192"/>
        <v>0.53521450778275881</v>
      </c>
      <c r="G2494" s="34">
        <f>BaseData!I2493</f>
        <v>4</v>
      </c>
      <c r="H2494" s="34">
        <f>BaseData!J2493</f>
        <v>4</v>
      </c>
      <c r="I2494" s="21">
        <v>1.8477821627519653E-2</v>
      </c>
      <c r="J2494" s="7">
        <v>0.17630940133506112</v>
      </c>
      <c r="K2494" s="7">
        <v>0.13944510842905372</v>
      </c>
      <c r="L2494" s="7">
        <v>0.113584456272395</v>
      </c>
      <c r="M2494" s="7">
        <v>9.2002662413286834E-2</v>
      </c>
      <c r="N2494" s="7">
        <v>7.0722302484414176E-2</v>
      </c>
      <c r="O2494" s="7">
        <v>4.8416199131005845E-2</v>
      </c>
      <c r="P2494" s="7">
        <v>2.6310310938891884E-2</v>
      </c>
      <c r="Q2494" s="7">
        <v>8.086621362562222E-3</v>
      </c>
      <c r="R2494" s="7">
        <v>-2.139723467749458E-4</v>
      </c>
      <c r="S2494" s="7">
        <v>9.7112297868655363E-3</v>
      </c>
      <c r="T2494" s="7">
        <v>5.5954871912917953E-2</v>
      </c>
      <c r="U2494" s="7"/>
      <c r="V2494" s="24">
        <f>SUMIF(J$2:U$2,"&lt;"&amp;E2494,VolumeData!$J2494:$U2494)</f>
        <v>0.67487706236667078</v>
      </c>
      <c r="W2494" s="24">
        <f>SUMIF(SEDData!$H2494:$S2494,"&lt;"&amp;wasteCutoff*100,VolumeData!$J2494:$U2494)</f>
        <v>7.8726490157872767E-3</v>
      </c>
      <c r="X2494" s="24">
        <f>IF(AND(G2494&gt;=sweepCutoff,H2494&gt;=malfCutoff),SUMIF(SEDData!$H2494:$R2494,"&lt;"&amp;pulpCutoff*100,VolumeData!$J2494:$U2494)-W2494,0)</f>
        <v>0.66679044100410856</v>
      </c>
      <c r="Y2494" s="24">
        <f t="shared" si="193"/>
        <v>0</v>
      </c>
      <c r="Z2494" s="24">
        <f t="shared" si="194"/>
        <v>2.139723467748933E-4</v>
      </c>
    </row>
    <row r="2495" spans="1:26">
      <c r="A2495" s="1">
        <v>12</v>
      </c>
      <c r="B2495" s="1">
        <v>111</v>
      </c>
      <c r="C2495" s="1">
        <f>BaseData!D2494/10</f>
        <v>23.5</v>
      </c>
      <c r="D2495" s="4">
        <f t="shared" si="190"/>
        <v>25.565650000000002</v>
      </c>
      <c r="E2495" s="3">
        <f t="shared" si="191"/>
        <v>27.44197600531853</v>
      </c>
      <c r="F2495" s="2">
        <f t="shared" si="192"/>
        <v>0.53521450778275881</v>
      </c>
      <c r="G2495" s="34">
        <f>BaseData!I2494</f>
        <v>4</v>
      </c>
      <c r="H2495" s="34">
        <f>BaseData!J2494</f>
        <v>2</v>
      </c>
      <c r="I2495" s="21">
        <v>1.8477821627519653E-2</v>
      </c>
      <c r="J2495" s="7">
        <v>0.17630940133506112</v>
      </c>
      <c r="K2495" s="7">
        <v>0.13944510842905372</v>
      </c>
      <c r="L2495" s="7">
        <v>0.113584456272395</v>
      </c>
      <c r="M2495" s="7">
        <v>9.2002662413286834E-2</v>
      </c>
      <c r="N2495" s="7">
        <v>7.0722302484414176E-2</v>
      </c>
      <c r="O2495" s="7">
        <v>4.8416199131005845E-2</v>
      </c>
      <c r="P2495" s="7">
        <v>2.6310310938891884E-2</v>
      </c>
      <c r="Q2495" s="7">
        <v>8.086621362562222E-3</v>
      </c>
      <c r="R2495" s="7">
        <v>-2.139723467749458E-4</v>
      </c>
      <c r="S2495" s="7">
        <v>9.7112297868655363E-3</v>
      </c>
      <c r="T2495" s="7">
        <v>5.5954871912917953E-2</v>
      </c>
      <c r="U2495" s="7"/>
      <c r="V2495" s="24">
        <f>SUMIF(J$2:U$2,"&lt;"&amp;E2495,VolumeData!$J2495:$U2495)</f>
        <v>0.67487706236667078</v>
      </c>
      <c r="W2495" s="24">
        <f>SUMIF(SEDData!$H2495:$S2495,"&lt;"&amp;wasteCutoff*100,VolumeData!$J2495:$U2495)</f>
        <v>7.8726490157872767E-3</v>
      </c>
      <c r="X2495" s="24">
        <f>IF(AND(G2495&gt;=sweepCutoff,H2495&gt;=malfCutoff),SUMIF(SEDData!$H2495:$R2495,"&lt;"&amp;pulpCutoff*100,VolumeData!$J2495:$U2495)-W2495,0)</f>
        <v>0.66679044100410856</v>
      </c>
      <c r="Y2495" s="24">
        <f t="shared" si="193"/>
        <v>0</v>
      </c>
      <c r="Z2495" s="24">
        <f t="shared" si="194"/>
        <v>2.139723467748933E-4</v>
      </c>
    </row>
    <row r="2496" spans="1:26">
      <c r="A2496" s="1">
        <v>26</v>
      </c>
      <c r="B2496" s="1">
        <v>124</v>
      </c>
      <c r="C2496" s="1">
        <f>BaseData!D2495/10</f>
        <v>23.5</v>
      </c>
      <c r="D2496" s="4">
        <f t="shared" si="190"/>
        <v>25.565650000000002</v>
      </c>
      <c r="E2496" s="3">
        <f t="shared" si="191"/>
        <v>27.44197600531853</v>
      </c>
      <c r="F2496" s="2">
        <f t="shared" si="192"/>
        <v>0.53521450778275881</v>
      </c>
      <c r="G2496" s="34">
        <f>BaseData!I2495</f>
        <v>8</v>
      </c>
      <c r="H2496" s="34">
        <f>BaseData!J2495</f>
        <v>9</v>
      </c>
      <c r="I2496" s="21">
        <v>1.8477821627519653E-2</v>
      </c>
      <c r="J2496" s="7">
        <v>0.17630940133506112</v>
      </c>
      <c r="K2496" s="7">
        <v>0.13944510842905372</v>
      </c>
      <c r="L2496" s="7">
        <v>0.113584456272395</v>
      </c>
      <c r="M2496" s="7">
        <v>9.2002662413286834E-2</v>
      </c>
      <c r="N2496" s="7">
        <v>7.0722302484414176E-2</v>
      </c>
      <c r="O2496" s="7">
        <v>4.8416199131005845E-2</v>
      </c>
      <c r="P2496" s="7">
        <v>2.6310310938891884E-2</v>
      </c>
      <c r="Q2496" s="7">
        <v>8.086621362562222E-3</v>
      </c>
      <c r="R2496" s="7">
        <v>-2.139723467749458E-4</v>
      </c>
      <c r="S2496" s="7">
        <v>9.7112297868655363E-3</v>
      </c>
      <c r="T2496" s="7">
        <v>5.5954871912917953E-2</v>
      </c>
      <c r="U2496" s="7"/>
      <c r="V2496" s="24">
        <f>SUMIF(J$2:U$2,"&lt;"&amp;E2496,VolumeData!$J2496:$U2496)</f>
        <v>0.67487706236667078</v>
      </c>
      <c r="W2496" s="24">
        <f>SUMIF(SEDData!$H2496:$S2496,"&lt;"&amp;wasteCutoff*100,VolumeData!$J2496:$U2496)</f>
        <v>7.8726490157872767E-3</v>
      </c>
      <c r="X2496" s="24">
        <f>IF(AND(G2496&gt;=sweepCutoff,H2496&gt;=malfCutoff),SUMIF(SEDData!$H2496:$R2496,"&lt;"&amp;pulpCutoff*100,VolumeData!$J2496:$U2496)-W2496,0)</f>
        <v>0.66679044100410856</v>
      </c>
      <c r="Y2496" s="24">
        <f t="shared" si="193"/>
        <v>0</v>
      </c>
      <c r="Z2496" s="24">
        <f t="shared" si="194"/>
        <v>2.139723467748933E-4</v>
      </c>
    </row>
    <row r="2497" spans="1:26">
      <c r="A2497" s="1">
        <v>9</v>
      </c>
      <c r="B2497" s="1">
        <v>108</v>
      </c>
      <c r="C2497" s="1">
        <f>BaseData!D2496/10</f>
        <v>23.5</v>
      </c>
      <c r="D2497" s="4">
        <f t="shared" si="190"/>
        <v>25.565650000000002</v>
      </c>
      <c r="E2497" s="3">
        <f t="shared" si="191"/>
        <v>27.44197600531853</v>
      </c>
      <c r="F2497" s="2">
        <f t="shared" si="192"/>
        <v>0.53521450778275881</v>
      </c>
      <c r="G2497" s="34">
        <f>BaseData!I2496</f>
        <v>3</v>
      </c>
      <c r="H2497" s="34">
        <f>BaseData!J2496</f>
        <v>9</v>
      </c>
      <c r="I2497" s="21">
        <v>1.8477821627519653E-2</v>
      </c>
      <c r="J2497" s="7">
        <v>0.17630940133506112</v>
      </c>
      <c r="K2497" s="7">
        <v>0.13944510842905372</v>
      </c>
      <c r="L2497" s="7">
        <v>0.113584456272395</v>
      </c>
      <c r="M2497" s="7">
        <v>9.2002662413286834E-2</v>
      </c>
      <c r="N2497" s="7">
        <v>7.0722302484414176E-2</v>
      </c>
      <c r="O2497" s="7">
        <v>4.8416199131005845E-2</v>
      </c>
      <c r="P2497" s="7">
        <v>2.6310310938891884E-2</v>
      </c>
      <c r="Q2497" s="7">
        <v>8.086621362562222E-3</v>
      </c>
      <c r="R2497" s="7">
        <v>-2.139723467749458E-4</v>
      </c>
      <c r="S2497" s="7">
        <v>9.7112297868655363E-3</v>
      </c>
      <c r="T2497" s="7">
        <v>5.5954871912917953E-2</v>
      </c>
      <c r="U2497" s="7"/>
      <c r="V2497" s="24">
        <f>SUMIF(J$2:U$2,"&lt;"&amp;E2497,VolumeData!$J2497:$U2497)</f>
        <v>0.67487706236667078</v>
      </c>
      <c r="W2497" s="24">
        <f>SUMIF(SEDData!$H2497:$S2497,"&lt;"&amp;wasteCutoff*100,VolumeData!$J2497:$U2497)</f>
        <v>7.8726490157872767E-3</v>
      </c>
      <c r="X2497" s="24">
        <f>IF(AND(G2497&gt;=sweepCutoff,H2497&gt;=malfCutoff),SUMIF(SEDData!$H2497:$R2497,"&lt;"&amp;pulpCutoff*100,VolumeData!$J2497:$U2497)-W2497,0)</f>
        <v>0.66679044100410856</v>
      </c>
      <c r="Y2497" s="24">
        <f t="shared" si="193"/>
        <v>0</v>
      </c>
      <c r="Z2497" s="24">
        <f t="shared" si="194"/>
        <v>2.139723467748933E-4</v>
      </c>
    </row>
    <row r="2498" spans="1:26">
      <c r="A2498" s="1">
        <v>34</v>
      </c>
      <c r="B2498" s="1">
        <v>121</v>
      </c>
      <c r="C2498" s="1">
        <f>BaseData!D2497/10</f>
        <v>23.5</v>
      </c>
      <c r="D2498" s="4">
        <f t="shared" si="190"/>
        <v>25.565650000000002</v>
      </c>
      <c r="E2498" s="3">
        <f t="shared" si="191"/>
        <v>27.44197600531853</v>
      </c>
      <c r="F2498" s="2">
        <f t="shared" si="192"/>
        <v>0.53521450778275881</v>
      </c>
      <c r="G2498" s="34">
        <f>BaseData!I2497</f>
        <v>8</v>
      </c>
      <c r="H2498" s="34">
        <f>BaseData!J2497</f>
        <v>9</v>
      </c>
      <c r="I2498" s="21">
        <v>1.8477821627519653E-2</v>
      </c>
      <c r="J2498" s="7">
        <v>0.17630940133506112</v>
      </c>
      <c r="K2498" s="7">
        <v>0.13944510842905372</v>
      </c>
      <c r="L2498" s="7">
        <v>0.113584456272395</v>
      </c>
      <c r="M2498" s="7">
        <v>9.2002662413286834E-2</v>
      </c>
      <c r="N2498" s="7">
        <v>7.0722302484414176E-2</v>
      </c>
      <c r="O2498" s="7">
        <v>4.8416199131005845E-2</v>
      </c>
      <c r="P2498" s="7">
        <v>2.6310310938891884E-2</v>
      </c>
      <c r="Q2498" s="7">
        <v>8.086621362562222E-3</v>
      </c>
      <c r="R2498" s="7">
        <v>-2.139723467749458E-4</v>
      </c>
      <c r="S2498" s="7">
        <v>9.7112297868655363E-3</v>
      </c>
      <c r="T2498" s="7">
        <v>5.5954871912917953E-2</v>
      </c>
      <c r="U2498" s="7"/>
      <c r="V2498" s="24">
        <f>SUMIF(J$2:U$2,"&lt;"&amp;E2498,VolumeData!$J2498:$U2498)</f>
        <v>0.67487706236667078</v>
      </c>
      <c r="W2498" s="24">
        <f>SUMIF(SEDData!$H2498:$S2498,"&lt;"&amp;wasteCutoff*100,VolumeData!$J2498:$U2498)</f>
        <v>7.8726490157872767E-3</v>
      </c>
      <c r="X2498" s="24">
        <f>IF(AND(G2498&gt;=sweepCutoff,H2498&gt;=malfCutoff),SUMIF(SEDData!$H2498:$R2498,"&lt;"&amp;pulpCutoff*100,VolumeData!$J2498:$U2498)-W2498,0)</f>
        <v>0.66679044100410856</v>
      </c>
      <c r="Y2498" s="24">
        <f t="shared" si="193"/>
        <v>0</v>
      </c>
      <c r="Z2498" s="24">
        <f t="shared" si="194"/>
        <v>2.139723467748933E-4</v>
      </c>
    </row>
    <row r="2499" spans="1:26">
      <c r="A2499" s="1">
        <v>51</v>
      </c>
      <c r="B2499" s="1">
        <v>115</v>
      </c>
      <c r="C2499" s="1">
        <f>BaseData!D2498/10</f>
        <v>23.5</v>
      </c>
      <c r="D2499" s="4">
        <f t="shared" ref="D2499:D2562" si="195">C2499*(1+growthRate)</f>
        <v>25.565650000000002</v>
      </c>
      <c r="E2499" s="3">
        <f t="shared" ref="E2499:E2562" si="196">(Peterson_a+Peterson_b*LN(C2499*10))/10</f>
        <v>27.44197600531853</v>
      </c>
      <c r="F2499" s="2">
        <f t="shared" ref="F2499:F2562" si="197">Vol_a*D2499^2*E2499/10000</f>
        <v>0.53521450778275881</v>
      </c>
      <c r="G2499" s="34">
        <f>BaseData!I2498</f>
        <v>7</v>
      </c>
      <c r="H2499" s="34">
        <f>BaseData!J2498</f>
        <v>9</v>
      </c>
      <c r="I2499" s="21">
        <v>1.8477821627519653E-2</v>
      </c>
      <c r="J2499" s="7">
        <v>0.17630940133506112</v>
      </c>
      <c r="K2499" s="7">
        <v>0.13944510842905372</v>
      </c>
      <c r="L2499" s="7">
        <v>0.113584456272395</v>
      </c>
      <c r="M2499" s="7">
        <v>9.2002662413286834E-2</v>
      </c>
      <c r="N2499" s="7">
        <v>7.0722302484414176E-2</v>
      </c>
      <c r="O2499" s="7">
        <v>4.8416199131005845E-2</v>
      </c>
      <c r="P2499" s="7">
        <v>2.6310310938891884E-2</v>
      </c>
      <c r="Q2499" s="7">
        <v>8.086621362562222E-3</v>
      </c>
      <c r="R2499" s="7">
        <v>-2.139723467749458E-4</v>
      </c>
      <c r="S2499" s="7">
        <v>9.7112297868655363E-3</v>
      </c>
      <c r="T2499" s="7">
        <v>5.5954871912917953E-2</v>
      </c>
      <c r="U2499" s="7"/>
      <c r="V2499" s="24">
        <f>SUMIF(J$2:U$2,"&lt;"&amp;E2499,VolumeData!$J2499:$U2499)</f>
        <v>0.67487706236667078</v>
      </c>
      <c r="W2499" s="24">
        <f>SUMIF(SEDData!$H2499:$S2499,"&lt;"&amp;wasteCutoff*100,VolumeData!$J2499:$U2499)</f>
        <v>7.8726490157872767E-3</v>
      </c>
      <c r="X2499" s="24">
        <f>IF(AND(G2499&gt;=sweepCutoff,H2499&gt;=malfCutoff),SUMIF(SEDData!$H2499:$R2499,"&lt;"&amp;pulpCutoff*100,VolumeData!$J2499:$U2499)-W2499,0)</f>
        <v>0.66679044100410856</v>
      </c>
      <c r="Y2499" s="24">
        <f t="shared" ref="Y2499:Y2562" si="198">IF(OR(G2499&lt;sweepCutoff,H2499&lt;malfCutoff),V2499-W2499,0)</f>
        <v>0</v>
      </c>
      <c r="Z2499" s="24">
        <f t="shared" si="194"/>
        <v>2.139723467748933E-4</v>
      </c>
    </row>
    <row r="2500" spans="1:26">
      <c r="A2500" s="1">
        <v>67</v>
      </c>
      <c r="B2500" s="1">
        <v>117</v>
      </c>
      <c r="C2500" s="1">
        <f>BaseData!D2499/10</f>
        <v>23.5</v>
      </c>
      <c r="D2500" s="4">
        <f t="shared" si="195"/>
        <v>25.565650000000002</v>
      </c>
      <c r="E2500" s="3">
        <f t="shared" si="196"/>
        <v>27.44197600531853</v>
      </c>
      <c r="F2500" s="2">
        <f t="shared" si="197"/>
        <v>0.53521450778275881</v>
      </c>
      <c r="G2500" s="34">
        <f>BaseData!I2499</f>
        <v>4</v>
      </c>
      <c r="H2500" s="34">
        <f>BaseData!J2499</f>
        <v>9</v>
      </c>
      <c r="I2500" s="21">
        <v>1.8477821627519653E-2</v>
      </c>
      <c r="J2500" s="7">
        <v>0.17630940133506112</v>
      </c>
      <c r="K2500" s="7">
        <v>0.13944510842905372</v>
      </c>
      <c r="L2500" s="7">
        <v>0.113584456272395</v>
      </c>
      <c r="M2500" s="7">
        <v>9.2002662413286834E-2</v>
      </c>
      <c r="N2500" s="7">
        <v>7.0722302484414176E-2</v>
      </c>
      <c r="O2500" s="7">
        <v>4.8416199131005845E-2</v>
      </c>
      <c r="P2500" s="7">
        <v>2.6310310938891884E-2</v>
      </c>
      <c r="Q2500" s="7">
        <v>8.086621362562222E-3</v>
      </c>
      <c r="R2500" s="7">
        <v>-2.139723467749458E-4</v>
      </c>
      <c r="S2500" s="7">
        <v>9.7112297868655363E-3</v>
      </c>
      <c r="T2500" s="7">
        <v>5.5954871912917953E-2</v>
      </c>
      <c r="U2500" s="7"/>
      <c r="V2500" s="24">
        <f>SUMIF(J$2:U$2,"&lt;"&amp;E2500,VolumeData!$J2500:$U2500)</f>
        <v>0.67487706236667078</v>
      </c>
      <c r="W2500" s="24">
        <f>SUMIF(SEDData!$H2500:$S2500,"&lt;"&amp;wasteCutoff*100,VolumeData!$J2500:$U2500)</f>
        <v>7.8726490157872767E-3</v>
      </c>
      <c r="X2500" s="24">
        <f>IF(AND(G2500&gt;=sweepCutoff,H2500&gt;=malfCutoff),SUMIF(SEDData!$H2500:$R2500,"&lt;"&amp;pulpCutoff*100,VolumeData!$J2500:$U2500)-W2500,0)</f>
        <v>0.66679044100410856</v>
      </c>
      <c r="Y2500" s="24">
        <f t="shared" si="198"/>
        <v>0</v>
      </c>
      <c r="Z2500" s="24">
        <f t="shared" ref="Z2500:Z2563" si="199">V2500-W2500-X2500-Y2500</f>
        <v>2.139723467748933E-4</v>
      </c>
    </row>
    <row r="2501" spans="1:26">
      <c r="A2501" s="1">
        <v>26</v>
      </c>
      <c r="B2501" s="1">
        <v>15</v>
      </c>
      <c r="C2501" s="1">
        <f>BaseData!D2500/10</f>
        <v>23.4</v>
      </c>
      <c r="D2501" s="4">
        <f t="shared" si="195"/>
        <v>25.456859999999999</v>
      </c>
      <c r="E2501" s="3">
        <f t="shared" si="196"/>
        <v>27.372385281522337</v>
      </c>
      <c r="F2501" s="2">
        <f t="shared" si="197"/>
        <v>0.52932344631331885</v>
      </c>
      <c r="G2501" s="34">
        <f>BaseData!I2500</f>
        <v>7</v>
      </c>
      <c r="H2501" s="34">
        <f>BaseData!J2500</f>
        <v>2</v>
      </c>
      <c r="I2501" s="21">
        <v>1.8320302419072898E-2</v>
      </c>
      <c r="J2501" s="7">
        <v>0.17474887545266499</v>
      </c>
      <c r="K2501" s="7">
        <v>0.13814286007682097</v>
      </c>
      <c r="L2501" s="7">
        <v>0.11247163629510931</v>
      </c>
      <c r="M2501" s="7">
        <v>9.1031313071096853E-2</v>
      </c>
      <c r="N2501" s="7">
        <v>6.9869192460476251E-2</v>
      </c>
      <c r="O2501" s="7">
        <v>4.7686253040874677E-2</v>
      </c>
      <c r="P2501" s="7">
        <v>2.5739633341658453E-2</v>
      </c>
      <c r="Q2501" s="7">
        <v>7.7451152737381341E-3</v>
      </c>
      <c r="R2501" s="7">
        <v>-2.203924406261373E-4</v>
      </c>
      <c r="S2501" s="7">
        <v>1.0183629161980852E-2</v>
      </c>
      <c r="T2501" s="7">
        <v>5.7232360680227343E-2</v>
      </c>
      <c r="U2501" s="7"/>
      <c r="V2501" s="24">
        <f>SUMIF(J$2:U$2,"&lt;"&amp;E2501,VolumeData!$J2501:$U2501)</f>
        <v>0.6674348790124397</v>
      </c>
      <c r="W2501" s="24">
        <f>SUMIF(SEDData!$H2501:$S2501,"&lt;"&amp;wasteCutoff*100,VolumeData!$J2501:$U2501)</f>
        <v>7.5247228331119971E-3</v>
      </c>
      <c r="X2501" s="24">
        <f>IF(AND(G2501&gt;=sweepCutoff,H2501&gt;=malfCutoff),SUMIF(SEDData!$H2501:$R2501,"&lt;"&amp;pulpCutoff*100,VolumeData!$J2501:$U2501)-W2501,0)</f>
        <v>0.65968976373870158</v>
      </c>
      <c r="Y2501" s="24">
        <f t="shared" si="198"/>
        <v>0</v>
      </c>
      <c r="Z2501" s="24">
        <f t="shared" si="199"/>
        <v>2.2039244062610486E-4</v>
      </c>
    </row>
    <row r="2502" spans="1:26">
      <c r="A2502" s="1">
        <v>31</v>
      </c>
      <c r="B2502" s="1">
        <v>33</v>
      </c>
      <c r="C2502" s="1">
        <f>BaseData!D2501/10</f>
        <v>23.4</v>
      </c>
      <c r="D2502" s="4">
        <f t="shared" si="195"/>
        <v>25.456859999999999</v>
      </c>
      <c r="E2502" s="3">
        <f t="shared" si="196"/>
        <v>27.372385281522337</v>
      </c>
      <c r="F2502" s="2">
        <f t="shared" si="197"/>
        <v>0.52932344631331885</v>
      </c>
      <c r="G2502" s="34">
        <f>BaseData!I2501</f>
        <v>3</v>
      </c>
      <c r="H2502" s="34">
        <f>BaseData!J2501</f>
        <v>3</v>
      </c>
      <c r="I2502" s="21">
        <v>1.8320302419072898E-2</v>
      </c>
      <c r="J2502" s="7">
        <v>0.17474887545266499</v>
      </c>
      <c r="K2502" s="7">
        <v>0.13814286007682097</v>
      </c>
      <c r="L2502" s="7">
        <v>0.11247163629510931</v>
      </c>
      <c r="M2502" s="7">
        <v>9.1031313071096853E-2</v>
      </c>
      <c r="N2502" s="7">
        <v>6.9869192460476251E-2</v>
      </c>
      <c r="O2502" s="7">
        <v>4.7686253040874677E-2</v>
      </c>
      <c r="P2502" s="7">
        <v>2.5739633341658453E-2</v>
      </c>
      <c r="Q2502" s="7">
        <v>7.7451152737381341E-3</v>
      </c>
      <c r="R2502" s="7">
        <v>-2.203924406261373E-4</v>
      </c>
      <c r="S2502" s="7">
        <v>1.0183629161980852E-2</v>
      </c>
      <c r="T2502" s="7">
        <v>5.7232360680227343E-2</v>
      </c>
      <c r="U2502" s="7"/>
      <c r="V2502" s="24">
        <f>SUMIF(J$2:U$2,"&lt;"&amp;E2502,VolumeData!$J2502:$U2502)</f>
        <v>0.6674348790124397</v>
      </c>
      <c r="W2502" s="24">
        <f>SUMIF(SEDData!$H2502:$S2502,"&lt;"&amp;wasteCutoff*100,VolumeData!$J2502:$U2502)</f>
        <v>7.5247228331119971E-3</v>
      </c>
      <c r="X2502" s="24">
        <f>IF(AND(G2502&gt;=sweepCutoff,H2502&gt;=malfCutoff),SUMIF(SEDData!$H2502:$R2502,"&lt;"&amp;pulpCutoff*100,VolumeData!$J2502:$U2502)-W2502,0)</f>
        <v>0.65968976373870158</v>
      </c>
      <c r="Y2502" s="24">
        <f t="shared" si="198"/>
        <v>0</v>
      </c>
      <c r="Z2502" s="24">
        <f t="shared" si="199"/>
        <v>2.2039244062610486E-4</v>
      </c>
    </row>
    <row r="2503" spans="1:26">
      <c r="A2503" s="1">
        <v>24</v>
      </c>
      <c r="B2503" s="1">
        <v>32</v>
      </c>
      <c r="C2503" s="1">
        <f>BaseData!D2502/10</f>
        <v>23.4</v>
      </c>
      <c r="D2503" s="4">
        <f t="shared" si="195"/>
        <v>25.456859999999999</v>
      </c>
      <c r="E2503" s="3">
        <f t="shared" si="196"/>
        <v>27.372385281522337</v>
      </c>
      <c r="F2503" s="2">
        <f t="shared" si="197"/>
        <v>0.52932344631331885</v>
      </c>
      <c r="G2503" s="34">
        <f>BaseData!I2502</f>
        <v>6</v>
      </c>
      <c r="H2503" s="34">
        <f>BaseData!J2502</f>
        <v>9</v>
      </c>
      <c r="I2503" s="21">
        <v>1.8320302419072898E-2</v>
      </c>
      <c r="J2503" s="7">
        <v>0.17474887545266499</v>
      </c>
      <c r="K2503" s="7">
        <v>0.13814286007682097</v>
      </c>
      <c r="L2503" s="7">
        <v>0.11247163629510931</v>
      </c>
      <c r="M2503" s="7">
        <v>9.1031313071096853E-2</v>
      </c>
      <c r="N2503" s="7">
        <v>6.9869192460476251E-2</v>
      </c>
      <c r="O2503" s="7">
        <v>4.7686253040874677E-2</v>
      </c>
      <c r="P2503" s="7">
        <v>2.5739633341658453E-2</v>
      </c>
      <c r="Q2503" s="7">
        <v>7.7451152737381341E-3</v>
      </c>
      <c r="R2503" s="7">
        <v>-2.203924406261373E-4</v>
      </c>
      <c r="S2503" s="7">
        <v>1.0183629161980852E-2</v>
      </c>
      <c r="T2503" s="7">
        <v>5.7232360680227343E-2</v>
      </c>
      <c r="U2503" s="7"/>
      <c r="V2503" s="24">
        <f>SUMIF(J$2:U$2,"&lt;"&amp;E2503,VolumeData!$J2503:$U2503)</f>
        <v>0.6674348790124397</v>
      </c>
      <c r="W2503" s="24">
        <f>SUMIF(SEDData!$H2503:$S2503,"&lt;"&amp;wasteCutoff*100,VolumeData!$J2503:$U2503)</f>
        <v>7.5247228331119971E-3</v>
      </c>
      <c r="X2503" s="24">
        <f>IF(AND(G2503&gt;=sweepCutoff,H2503&gt;=malfCutoff),SUMIF(SEDData!$H2503:$R2503,"&lt;"&amp;pulpCutoff*100,VolumeData!$J2503:$U2503)-W2503,0)</f>
        <v>0.65968976373870158</v>
      </c>
      <c r="Y2503" s="24">
        <f t="shared" si="198"/>
        <v>0</v>
      </c>
      <c r="Z2503" s="24">
        <f t="shared" si="199"/>
        <v>2.2039244062610486E-4</v>
      </c>
    </row>
    <row r="2504" spans="1:26">
      <c r="A2504" s="1">
        <v>20</v>
      </c>
      <c r="B2504" s="1">
        <v>55</v>
      </c>
      <c r="C2504" s="1">
        <f>BaseData!D2503/10</f>
        <v>23.4</v>
      </c>
      <c r="D2504" s="4">
        <f t="shared" si="195"/>
        <v>25.456859999999999</v>
      </c>
      <c r="E2504" s="3">
        <f t="shared" si="196"/>
        <v>27.372385281522337</v>
      </c>
      <c r="F2504" s="2">
        <f t="shared" si="197"/>
        <v>0.52932344631331885</v>
      </c>
      <c r="G2504" s="34">
        <f>BaseData!I2503</f>
        <v>6</v>
      </c>
      <c r="H2504" s="34">
        <f>BaseData!J2503</f>
        <v>9</v>
      </c>
      <c r="I2504" s="21">
        <v>1.8320302419072898E-2</v>
      </c>
      <c r="J2504" s="7">
        <v>0.17474887545266499</v>
      </c>
      <c r="K2504" s="7">
        <v>0.13814286007682097</v>
      </c>
      <c r="L2504" s="7">
        <v>0.11247163629510931</v>
      </c>
      <c r="M2504" s="7">
        <v>9.1031313071096853E-2</v>
      </c>
      <c r="N2504" s="7">
        <v>6.9869192460476251E-2</v>
      </c>
      <c r="O2504" s="7">
        <v>4.7686253040874677E-2</v>
      </c>
      <c r="P2504" s="7">
        <v>2.5739633341658453E-2</v>
      </c>
      <c r="Q2504" s="7">
        <v>7.7451152737381341E-3</v>
      </c>
      <c r="R2504" s="7">
        <v>-2.203924406261373E-4</v>
      </c>
      <c r="S2504" s="7">
        <v>1.0183629161980852E-2</v>
      </c>
      <c r="T2504" s="7">
        <v>5.7232360680227343E-2</v>
      </c>
      <c r="U2504" s="7"/>
      <c r="V2504" s="24">
        <f>SUMIF(J$2:U$2,"&lt;"&amp;E2504,VolumeData!$J2504:$U2504)</f>
        <v>0.6674348790124397</v>
      </c>
      <c r="W2504" s="24">
        <f>SUMIF(SEDData!$H2504:$S2504,"&lt;"&amp;wasteCutoff*100,VolumeData!$J2504:$U2504)</f>
        <v>7.5247228331119971E-3</v>
      </c>
      <c r="X2504" s="24">
        <f>IF(AND(G2504&gt;=sweepCutoff,H2504&gt;=malfCutoff),SUMIF(SEDData!$H2504:$R2504,"&lt;"&amp;pulpCutoff*100,VolumeData!$J2504:$U2504)-W2504,0)</f>
        <v>0.65968976373870158</v>
      </c>
      <c r="Y2504" s="24">
        <f t="shared" si="198"/>
        <v>0</v>
      </c>
      <c r="Z2504" s="24">
        <f t="shared" si="199"/>
        <v>2.2039244062610486E-4</v>
      </c>
    </row>
    <row r="2505" spans="1:26">
      <c r="A2505" s="1">
        <v>47</v>
      </c>
      <c r="B2505" s="1">
        <v>61</v>
      </c>
      <c r="C2505" s="1">
        <f>BaseData!D2504/10</f>
        <v>23.4</v>
      </c>
      <c r="D2505" s="4">
        <f t="shared" si="195"/>
        <v>25.456859999999999</v>
      </c>
      <c r="E2505" s="3">
        <f t="shared" si="196"/>
        <v>27.372385281522337</v>
      </c>
      <c r="F2505" s="2">
        <f t="shared" si="197"/>
        <v>0.52932344631331885</v>
      </c>
      <c r="G2505" s="34">
        <f>BaseData!I2504</f>
        <v>3</v>
      </c>
      <c r="H2505" s="34">
        <f>BaseData!J2504</f>
        <v>9</v>
      </c>
      <c r="I2505" s="21">
        <v>1.8320302419072898E-2</v>
      </c>
      <c r="J2505" s="7">
        <v>0.17474887545266499</v>
      </c>
      <c r="K2505" s="7">
        <v>0.13814286007682097</v>
      </c>
      <c r="L2505" s="7">
        <v>0.11247163629510931</v>
      </c>
      <c r="M2505" s="7">
        <v>9.1031313071096853E-2</v>
      </c>
      <c r="N2505" s="7">
        <v>6.9869192460476251E-2</v>
      </c>
      <c r="O2505" s="7">
        <v>4.7686253040874677E-2</v>
      </c>
      <c r="P2505" s="7">
        <v>2.5739633341658453E-2</v>
      </c>
      <c r="Q2505" s="7">
        <v>7.7451152737381341E-3</v>
      </c>
      <c r="R2505" s="7">
        <v>-2.203924406261373E-4</v>
      </c>
      <c r="S2505" s="7">
        <v>1.0183629161980852E-2</v>
      </c>
      <c r="T2505" s="7">
        <v>5.7232360680227343E-2</v>
      </c>
      <c r="U2505" s="7"/>
      <c r="V2505" s="24">
        <f>SUMIF(J$2:U$2,"&lt;"&amp;E2505,VolumeData!$J2505:$U2505)</f>
        <v>0.6674348790124397</v>
      </c>
      <c r="W2505" s="24">
        <f>SUMIF(SEDData!$H2505:$S2505,"&lt;"&amp;wasteCutoff*100,VolumeData!$J2505:$U2505)</f>
        <v>7.5247228331119971E-3</v>
      </c>
      <c r="X2505" s="24">
        <f>IF(AND(G2505&gt;=sweepCutoff,H2505&gt;=malfCutoff),SUMIF(SEDData!$H2505:$R2505,"&lt;"&amp;pulpCutoff*100,VolumeData!$J2505:$U2505)-W2505,0)</f>
        <v>0.65968976373870158</v>
      </c>
      <c r="Y2505" s="24">
        <f t="shared" si="198"/>
        <v>0</v>
      </c>
      <c r="Z2505" s="24">
        <f t="shared" si="199"/>
        <v>2.2039244062610486E-4</v>
      </c>
    </row>
    <row r="2506" spans="1:26">
      <c r="A2506" s="1">
        <v>68</v>
      </c>
      <c r="B2506" s="1">
        <v>53</v>
      </c>
      <c r="C2506" s="1">
        <f>BaseData!D2505/10</f>
        <v>23.4</v>
      </c>
      <c r="D2506" s="4">
        <f t="shared" si="195"/>
        <v>25.456859999999999</v>
      </c>
      <c r="E2506" s="3">
        <f t="shared" si="196"/>
        <v>27.372385281522337</v>
      </c>
      <c r="F2506" s="2">
        <f t="shared" si="197"/>
        <v>0.52932344631331885</v>
      </c>
      <c r="G2506" s="34">
        <f>BaseData!I2505</f>
        <v>6</v>
      </c>
      <c r="H2506" s="34">
        <f>BaseData!J2505</f>
        <v>7</v>
      </c>
      <c r="I2506" s="21">
        <v>1.8320302419072898E-2</v>
      </c>
      <c r="J2506" s="7">
        <v>0.17474887545266499</v>
      </c>
      <c r="K2506" s="7">
        <v>0.13814286007682097</v>
      </c>
      <c r="L2506" s="7">
        <v>0.11247163629510931</v>
      </c>
      <c r="M2506" s="7">
        <v>9.1031313071096853E-2</v>
      </c>
      <c r="N2506" s="7">
        <v>6.9869192460476251E-2</v>
      </c>
      <c r="O2506" s="7">
        <v>4.7686253040874677E-2</v>
      </c>
      <c r="P2506" s="7">
        <v>2.5739633341658453E-2</v>
      </c>
      <c r="Q2506" s="7">
        <v>7.7451152737381341E-3</v>
      </c>
      <c r="R2506" s="7">
        <v>-2.203924406261373E-4</v>
      </c>
      <c r="S2506" s="7">
        <v>1.0183629161980852E-2</v>
      </c>
      <c r="T2506" s="7">
        <v>5.7232360680227343E-2</v>
      </c>
      <c r="U2506" s="7"/>
      <c r="V2506" s="24">
        <f>SUMIF(J$2:U$2,"&lt;"&amp;E2506,VolumeData!$J2506:$U2506)</f>
        <v>0.6674348790124397</v>
      </c>
      <c r="W2506" s="24">
        <f>SUMIF(SEDData!$H2506:$S2506,"&lt;"&amp;wasteCutoff*100,VolumeData!$J2506:$U2506)</f>
        <v>7.5247228331119971E-3</v>
      </c>
      <c r="X2506" s="24">
        <f>IF(AND(G2506&gt;=sweepCutoff,H2506&gt;=malfCutoff),SUMIF(SEDData!$H2506:$R2506,"&lt;"&amp;pulpCutoff*100,VolumeData!$J2506:$U2506)-W2506,0)</f>
        <v>0.65968976373870158</v>
      </c>
      <c r="Y2506" s="24">
        <f t="shared" si="198"/>
        <v>0</v>
      </c>
      <c r="Z2506" s="24">
        <f t="shared" si="199"/>
        <v>2.2039244062610486E-4</v>
      </c>
    </row>
    <row r="2507" spans="1:26">
      <c r="A2507" s="1">
        <v>77</v>
      </c>
      <c r="B2507" s="1">
        <v>60</v>
      </c>
      <c r="C2507" s="1">
        <f>BaseData!D2506/10</f>
        <v>23.4</v>
      </c>
      <c r="D2507" s="4">
        <f t="shared" si="195"/>
        <v>25.456859999999999</v>
      </c>
      <c r="E2507" s="3">
        <f t="shared" si="196"/>
        <v>27.372385281522337</v>
      </c>
      <c r="F2507" s="2">
        <f t="shared" si="197"/>
        <v>0.52932344631331885</v>
      </c>
      <c r="G2507" s="34">
        <f>BaseData!I2506</f>
        <v>6</v>
      </c>
      <c r="H2507" s="34">
        <f>BaseData!J2506</f>
        <v>2</v>
      </c>
      <c r="I2507" s="21">
        <v>1.8320302419072898E-2</v>
      </c>
      <c r="J2507" s="7">
        <v>0.17474887545266499</v>
      </c>
      <c r="K2507" s="7">
        <v>0.13814286007682097</v>
      </c>
      <c r="L2507" s="7">
        <v>0.11247163629510931</v>
      </c>
      <c r="M2507" s="7">
        <v>9.1031313071096853E-2</v>
      </c>
      <c r="N2507" s="7">
        <v>6.9869192460476251E-2</v>
      </c>
      <c r="O2507" s="7">
        <v>4.7686253040874677E-2</v>
      </c>
      <c r="P2507" s="7">
        <v>2.5739633341658453E-2</v>
      </c>
      <c r="Q2507" s="7">
        <v>7.7451152737381341E-3</v>
      </c>
      <c r="R2507" s="7">
        <v>-2.203924406261373E-4</v>
      </c>
      <c r="S2507" s="7">
        <v>1.0183629161980852E-2</v>
      </c>
      <c r="T2507" s="7">
        <v>5.7232360680227343E-2</v>
      </c>
      <c r="U2507" s="7"/>
      <c r="V2507" s="24">
        <f>SUMIF(J$2:U$2,"&lt;"&amp;E2507,VolumeData!$J2507:$U2507)</f>
        <v>0.6674348790124397</v>
      </c>
      <c r="W2507" s="24">
        <f>SUMIF(SEDData!$H2507:$S2507,"&lt;"&amp;wasteCutoff*100,VolumeData!$J2507:$U2507)</f>
        <v>7.5247228331119971E-3</v>
      </c>
      <c r="X2507" s="24">
        <f>IF(AND(G2507&gt;=sweepCutoff,H2507&gt;=malfCutoff),SUMIF(SEDData!$H2507:$R2507,"&lt;"&amp;pulpCutoff*100,VolumeData!$J2507:$U2507)-W2507,0)</f>
        <v>0.65968976373870158</v>
      </c>
      <c r="Y2507" s="24">
        <f t="shared" si="198"/>
        <v>0</v>
      </c>
      <c r="Z2507" s="24">
        <f t="shared" si="199"/>
        <v>2.2039244062610486E-4</v>
      </c>
    </row>
    <row r="2508" spans="1:26">
      <c r="A2508" s="1">
        <v>39</v>
      </c>
      <c r="B2508" s="1">
        <v>66</v>
      </c>
      <c r="C2508" s="1">
        <f>BaseData!D2507/10</f>
        <v>23.4</v>
      </c>
      <c r="D2508" s="4">
        <f t="shared" si="195"/>
        <v>25.456859999999999</v>
      </c>
      <c r="E2508" s="3">
        <f t="shared" si="196"/>
        <v>27.372385281522337</v>
      </c>
      <c r="F2508" s="2">
        <f t="shared" si="197"/>
        <v>0.52932344631331885</v>
      </c>
      <c r="G2508" s="34">
        <f>BaseData!I2507</f>
        <v>3</v>
      </c>
      <c r="H2508" s="34">
        <f>BaseData!J2507</f>
        <v>9</v>
      </c>
      <c r="I2508" s="21">
        <v>1.8320302419072898E-2</v>
      </c>
      <c r="J2508" s="7">
        <v>0.17474887545266499</v>
      </c>
      <c r="K2508" s="7">
        <v>0.13814286007682097</v>
      </c>
      <c r="L2508" s="7">
        <v>0.11247163629510931</v>
      </c>
      <c r="M2508" s="7">
        <v>9.1031313071096853E-2</v>
      </c>
      <c r="N2508" s="7">
        <v>6.9869192460476251E-2</v>
      </c>
      <c r="O2508" s="7">
        <v>4.7686253040874677E-2</v>
      </c>
      <c r="P2508" s="7">
        <v>2.5739633341658453E-2</v>
      </c>
      <c r="Q2508" s="7">
        <v>7.7451152737381341E-3</v>
      </c>
      <c r="R2508" s="7">
        <v>-2.203924406261373E-4</v>
      </c>
      <c r="S2508" s="7">
        <v>1.0183629161980852E-2</v>
      </c>
      <c r="T2508" s="7">
        <v>5.7232360680227343E-2</v>
      </c>
      <c r="U2508" s="7"/>
      <c r="V2508" s="24">
        <f>SUMIF(J$2:U$2,"&lt;"&amp;E2508,VolumeData!$J2508:$U2508)</f>
        <v>0.6674348790124397</v>
      </c>
      <c r="W2508" s="24">
        <f>SUMIF(SEDData!$H2508:$S2508,"&lt;"&amp;wasteCutoff*100,VolumeData!$J2508:$U2508)</f>
        <v>7.5247228331119971E-3</v>
      </c>
      <c r="X2508" s="24">
        <f>IF(AND(G2508&gt;=sweepCutoff,H2508&gt;=malfCutoff),SUMIF(SEDData!$H2508:$R2508,"&lt;"&amp;pulpCutoff*100,VolumeData!$J2508:$U2508)-W2508,0)</f>
        <v>0.65968976373870158</v>
      </c>
      <c r="Y2508" s="24">
        <f t="shared" si="198"/>
        <v>0</v>
      </c>
      <c r="Z2508" s="24">
        <f t="shared" si="199"/>
        <v>2.2039244062610486E-4</v>
      </c>
    </row>
    <row r="2509" spans="1:26">
      <c r="A2509" s="1">
        <v>50</v>
      </c>
      <c r="B2509" s="1">
        <v>73</v>
      </c>
      <c r="C2509" s="1">
        <f>BaseData!D2508/10</f>
        <v>23.4</v>
      </c>
      <c r="D2509" s="4">
        <f t="shared" si="195"/>
        <v>25.456859999999999</v>
      </c>
      <c r="E2509" s="3">
        <f t="shared" si="196"/>
        <v>27.372385281522337</v>
      </c>
      <c r="F2509" s="2">
        <f t="shared" si="197"/>
        <v>0.52932344631331885</v>
      </c>
      <c r="G2509" s="34">
        <f>BaseData!I2508</f>
        <v>4</v>
      </c>
      <c r="H2509" s="34">
        <f>BaseData!J2508</f>
        <v>9</v>
      </c>
      <c r="I2509" s="21">
        <v>1.8320302419072898E-2</v>
      </c>
      <c r="J2509" s="7">
        <v>0.17474887545266499</v>
      </c>
      <c r="K2509" s="7">
        <v>0.13814286007682097</v>
      </c>
      <c r="L2509" s="7">
        <v>0.11247163629510931</v>
      </c>
      <c r="M2509" s="7">
        <v>9.1031313071096853E-2</v>
      </c>
      <c r="N2509" s="7">
        <v>6.9869192460476251E-2</v>
      </c>
      <c r="O2509" s="7">
        <v>4.7686253040874677E-2</v>
      </c>
      <c r="P2509" s="7">
        <v>2.5739633341658453E-2</v>
      </c>
      <c r="Q2509" s="7">
        <v>7.7451152737381341E-3</v>
      </c>
      <c r="R2509" s="7">
        <v>-2.203924406261373E-4</v>
      </c>
      <c r="S2509" s="7">
        <v>1.0183629161980852E-2</v>
      </c>
      <c r="T2509" s="7">
        <v>5.7232360680227343E-2</v>
      </c>
      <c r="U2509" s="7"/>
      <c r="V2509" s="24">
        <f>SUMIF(J$2:U$2,"&lt;"&amp;E2509,VolumeData!$J2509:$U2509)</f>
        <v>0.6674348790124397</v>
      </c>
      <c r="W2509" s="24">
        <f>SUMIF(SEDData!$H2509:$S2509,"&lt;"&amp;wasteCutoff*100,VolumeData!$J2509:$U2509)</f>
        <v>7.5247228331119971E-3</v>
      </c>
      <c r="X2509" s="24">
        <f>IF(AND(G2509&gt;=sweepCutoff,H2509&gt;=malfCutoff),SUMIF(SEDData!$H2509:$R2509,"&lt;"&amp;pulpCutoff*100,VolumeData!$J2509:$U2509)-W2509,0)</f>
        <v>0.65968976373870158</v>
      </c>
      <c r="Y2509" s="24">
        <f t="shared" si="198"/>
        <v>0</v>
      </c>
      <c r="Z2509" s="24">
        <f t="shared" si="199"/>
        <v>2.2039244062610486E-4</v>
      </c>
    </row>
    <row r="2510" spans="1:26">
      <c r="A2510" s="1">
        <v>6</v>
      </c>
      <c r="B2510" s="1">
        <v>99</v>
      </c>
      <c r="C2510" s="1">
        <f>BaseData!D2509/10</f>
        <v>23.4</v>
      </c>
      <c r="D2510" s="4">
        <f t="shared" si="195"/>
        <v>25.456859999999999</v>
      </c>
      <c r="E2510" s="3">
        <f t="shared" si="196"/>
        <v>27.372385281522337</v>
      </c>
      <c r="F2510" s="2">
        <f t="shared" si="197"/>
        <v>0.52932344631331885</v>
      </c>
      <c r="G2510" s="34">
        <f>BaseData!I2509</f>
        <v>4</v>
      </c>
      <c r="H2510" s="34">
        <f>BaseData!J2509</f>
        <v>4</v>
      </c>
      <c r="I2510" s="21">
        <v>1.8320302419072898E-2</v>
      </c>
      <c r="J2510" s="7">
        <v>0.17474887545266499</v>
      </c>
      <c r="K2510" s="7">
        <v>0.13814286007682097</v>
      </c>
      <c r="L2510" s="7">
        <v>0.11247163629510931</v>
      </c>
      <c r="M2510" s="7">
        <v>9.1031313071096853E-2</v>
      </c>
      <c r="N2510" s="7">
        <v>6.9869192460476251E-2</v>
      </c>
      <c r="O2510" s="7">
        <v>4.7686253040874677E-2</v>
      </c>
      <c r="P2510" s="7">
        <v>2.5739633341658453E-2</v>
      </c>
      <c r="Q2510" s="7">
        <v>7.7451152737381341E-3</v>
      </c>
      <c r="R2510" s="7">
        <v>-2.203924406261373E-4</v>
      </c>
      <c r="S2510" s="7">
        <v>1.0183629161980852E-2</v>
      </c>
      <c r="T2510" s="7">
        <v>5.7232360680227343E-2</v>
      </c>
      <c r="U2510" s="7"/>
      <c r="V2510" s="24">
        <f>SUMIF(J$2:U$2,"&lt;"&amp;E2510,VolumeData!$J2510:$U2510)</f>
        <v>0.6674348790124397</v>
      </c>
      <c r="W2510" s="24">
        <f>SUMIF(SEDData!$H2510:$S2510,"&lt;"&amp;wasteCutoff*100,VolumeData!$J2510:$U2510)</f>
        <v>7.5247228331119971E-3</v>
      </c>
      <c r="X2510" s="24">
        <f>IF(AND(G2510&gt;=sweepCutoff,H2510&gt;=malfCutoff),SUMIF(SEDData!$H2510:$R2510,"&lt;"&amp;pulpCutoff*100,VolumeData!$J2510:$U2510)-W2510,0)</f>
        <v>0.65968976373870158</v>
      </c>
      <c r="Y2510" s="24">
        <f t="shared" si="198"/>
        <v>0</v>
      </c>
      <c r="Z2510" s="24">
        <f t="shared" si="199"/>
        <v>2.2039244062610486E-4</v>
      </c>
    </row>
    <row r="2511" spans="1:26">
      <c r="A2511" s="1">
        <v>78</v>
      </c>
      <c r="B2511" s="1">
        <v>86</v>
      </c>
      <c r="C2511" s="1">
        <f>BaseData!D2510/10</f>
        <v>23.4</v>
      </c>
      <c r="D2511" s="4">
        <f t="shared" si="195"/>
        <v>25.456859999999999</v>
      </c>
      <c r="E2511" s="3">
        <f t="shared" si="196"/>
        <v>27.372385281522337</v>
      </c>
      <c r="F2511" s="2">
        <f t="shared" si="197"/>
        <v>0.52932344631331885</v>
      </c>
      <c r="G2511" s="34">
        <f>BaseData!I2510</f>
        <v>2</v>
      </c>
      <c r="H2511" s="34">
        <f>BaseData!J2510</f>
        <v>2</v>
      </c>
      <c r="I2511" s="21">
        <v>1.8320302419072898E-2</v>
      </c>
      <c r="J2511" s="7">
        <v>0.17474887545266499</v>
      </c>
      <c r="K2511" s="7">
        <v>0.13814286007682097</v>
      </c>
      <c r="L2511" s="7">
        <v>0.11247163629510931</v>
      </c>
      <c r="M2511" s="7">
        <v>9.1031313071096853E-2</v>
      </c>
      <c r="N2511" s="7">
        <v>6.9869192460476251E-2</v>
      </c>
      <c r="O2511" s="7">
        <v>4.7686253040874677E-2</v>
      </c>
      <c r="P2511" s="7">
        <v>2.5739633341658453E-2</v>
      </c>
      <c r="Q2511" s="7">
        <v>7.7451152737381341E-3</v>
      </c>
      <c r="R2511" s="7">
        <v>-2.203924406261373E-4</v>
      </c>
      <c r="S2511" s="7">
        <v>1.0183629161980852E-2</v>
      </c>
      <c r="T2511" s="7">
        <v>5.7232360680227343E-2</v>
      </c>
      <c r="U2511" s="7"/>
      <c r="V2511" s="24">
        <f>SUMIF(J$2:U$2,"&lt;"&amp;E2511,VolumeData!$J2511:$U2511)</f>
        <v>0.6674348790124397</v>
      </c>
      <c r="W2511" s="24">
        <f>SUMIF(SEDData!$H2511:$S2511,"&lt;"&amp;wasteCutoff*100,VolumeData!$J2511:$U2511)</f>
        <v>7.5247228331119971E-3</v>
      </c>
      <c r="X2511" s="24">
        <f>IF(AND(G2511&gt;=sweepCutoff,H2511&gt;=malfCutoff),SUMIF(SEDData!$H2511:$R2511,"&lt;"&amp;pulpCutoff*100,VolumeData!$J2511:$U2511)-W2511,0)</f>
        <v>0</v>
      </c>
      <c r="Y2511" s="24">
        <f t="shared" si="198"/>
        <v>0.65991015617932769</v>
      </c>
      <c r="Z2511" s="24">
        <f t="shared" si="199"/>
        <v>0</v>
      </c>
    </row>
    <row r="2512" spans="1:26">
      <c r="A2512" s="1">
        <v>28</v>
      </c>
      <c r="B2512" s="1">
        <v>122</v>
      </c>
      <c r="C2512" s="1">
        <f>BaseData!D2511/10</f>
        <v>23.4</v>
      </c>
      <c r="D2512" s="4">
        <f t="shared" si="195"/>
        <v>25.456859999999999</v>
      </c>
      <c r="E2512" s="3">
        <f t="shared" si="196"/>
        <v>27.372385281522337</v>
      </c>
      <c r="F2512" s="2">
        <f t="shared" si="197"/>
        <v>0.52932344631331885</v>
      </c>
      <c r="G2512" s="34">
        <f>BaseData!I2511</f>
        <v>4</v>
      </c>
      <c r="H2512" s="34">
        <f>BaseData!J2511</f>
        <v>7</v>
      </c>
      <c r="I2512" s="21">
        <v>1.8320302419072898E-2</v>
      </c>
      <c r="J2512" s="7">
        <v>0.17474887545266499</v>
      </c>
      <c r="K2512" s="7">
        <v>0.13814286007682097</v>
      </c>
      <c r="L2512" s="7">
        <v>0.11247163629510931</v>
      </c>
      <c r="M2512" s="7">
        <v>9.1031313071096853E-2</v>
      </c>
      <c r="N2512" s="7">
        <v>6.9869192460476251E-2</v>
      </c>
      <c r="O2512" s="7">
        <v>4.7686253040874677E-2</v>
      </c>
      <c r="P2512" s="7">
        <v>2.5739633341658453E-2</v>
      </c>
      <c r="Q2512" s="7">
        <v>7.7451152737381341E-3</v>
      </c>
      <c r="R2512" s="7">
        <v>-2.203924406261373E-4</v>
      </c>
      <c r="S2512" s="7">
        <v>1.0183629161980852E-2</v>
      </c>
      <c r="T2512" s="7">
        <v>5.7232360680227343E-2</v>
      </c>
      <c r="U2512" s="7"/>
      <c r="V2512" s="24">
        <f>SUMIF(J$2:U$2,"&lt;"&amp;E2512,VolumeData!$J2512:$U2512)</f>
        <v>0.6674348790124397</v>
      </c>
      <c r="W2512" s="24">
        <f>SUMIF(SEDData!$H2512:$S2512,"&lt;"&amp;wasteCutoff*100,VolumeData!$J2512:$U2512)</f>
        <v>7.5247228331119971E-3</v>
      </c>
      <c r="X2512" s="24">
        <f>IF(AND(G2512&gt;=sweepCutoff,H2512&gt;=malfCutoff),SUMIF(SEDData!$H2512:$R2512,"&lt;"&amp;pulpCutoff*100,VolumeData!$J2512:$U2512)-W2512,0)</f>
        <v>0.65968976373870158</v>
      </c>
      <c r="Y2512" s="24">
        <f t="shared" si="198"/>
        <v>0</v>
      </c>
      <c r="Z2512" s="24">
        <f t="shared" si="199"/>
        <v>2.2039244062610486E-4</v>
      </c>
    </row>
    <row r="2513" spans="1:26">
      <c r="A2513" s="1">
        <v>38</v>
      </c>
      <c r="B2513" s="1">
        <v>24</v>
      </c>
      <c r="C2513" s="1">
        <f>BaseData!D2512/10</f>
        <v>23.3</v>
      </c>
      <c r="D2513" s="4">
        <f t="shared" si="195"/>
        <v>25.348070000000003</v>
      </c>
      <c r="E2513" s="3">
        <f t="shared" si="196"/>
        <v>27.302496523738661</v>
      </c>
      <c r="F2513" s="2">
        <f t="shared" si="197"/>
        <v>0.5234690085875493</v>
      </c>
      <c r="G2513" s="34">
        <f>BaseData!I2512</f>
        <v>7</v>
      </c>
      <c r="H2513" s="34">
        <f>BaseData!J2512</f>
        <v>9</v>
      </c>
      <c r="I2513" s="21">
        <v>1.8163457038247621E-2</v>
      </c>
      <c r="J2513" s="7">
        <v>0.17319527265096918</v>
      </c>
      <c r="K2513" s="7">
        <v>0.13684674034345556</v>
      </c>
      <c r="L2513" s="7">
        <v>0.11136423571369919</v>
      </c>
      <c r="M2513" s="7">
        <v>9.006475819346707E-2</v>
      </c>
      <c r="N2513" s="7">
        <v>6.9020425373543998E-2</v>
      </c>
      <c r="O2513" s="7">
        <v>4.6960544309339609E-2</v>
      </c>
      <c r="P2513" s="7">
        <v>2.5173682826497554E-2</v>
      </c>
      <c r="Q2513" s="7">
        <v>7.4097408265031564E-3</v>
      </c>
      <c r="R2513" s="7">
        <v>-2.1797840770850402E-4</v>
      </c>
      <c r="S2513" s="7">
        <v>1.0669303093855945E-2</v>
      </c>
      <c r="T2513" s="7">
        <v>5.853202748493503E-2</v>
      </c>
      <c r="U2513" s="7"/>
      <c r="V2513" s="24">
        <f>SUMIF(J$2:U$2,"&lt;"&amp;E2513,VolumeData!$J2513:$U2513)</f>
        <v>0.66003540023747531</v>
      </c>
      <c r="W2513" s="24">
        <f>SUMIF(SEDData!$H2513:$S2513,"&lt;"&amp;wasteCutoff*100,VolumeData!$J2513:$U2513)</f>
        <v>7.1917624187946526E-3</v>
      </c>
      <c r="X2513" s="24">
        <f>IF(AND(G2513&gt;=sweepCutoff,H2513&gt;=malfCutoff),SUMIF(SEDData!$H2513:$R2513,"&lt;"&amp;pulpCutoff*100,VolumeData!$J2513:$U2513)-W2513,0)</f>
        <v>0.65262565941097217</v>
      </c>
      <c r="Y2513" s="24">
        <f t="shared" si="198"/>
        <v>0</v>
      </c>
      <c r="Z2513" s="24">
        <f t="shared" si="199"/>
        <v>2.1797840770854116E-4</v>
      </c>
    </row>
    <row r="2514" spans="1:26">
      <c r="A2514" s="1">
        <v>45</v>
      </c>
      <c r="B2514" s="1">
        <v>7</v>
      </c>
      <c r="C2514" s="1">
        <f>BaseData!D2513/10</f>
        <v>23.3</v>
      </c>
      <c r="D2514" s="4">
        <f t="shared" si="195"/>
        <v>25.348070000000003</v>
      </c>
      <c r="E2514" s="3">
        <f t="shared" si="196"/>
        <v>27.302496523738661</v>
      </c>
      <c r="F2514" s="2">
        <f t="shared" si="197"/>
        <v>0.5234690085875493</v>
      </c>
      <c r="G2514" s="34">
        <f>BaseData!I2513</f>
        <v>4</v>
      </c>
      <c r="H2514" s="34">
        <f>BaseData!J2513</f>
        <v>9</v>
      </c>
      <c r="I2514" s="21">
        <v>1.8163457038247621E-2</v>
      </c>
      <c r="J2514" s="7">
        <v>0.17319527265096918</v>
      </c>
      <c r="K2514" s="7">
        <v>0.13684674034345556</v>
      </c>
      <c r="L2514" s="7">
        <v>0.11136423571369919</v>
      </c>
      <c r="M2514" s="7">
        <v>9.006475819346707E-2</v>
      </c>
      <c r="N2514" s="7">
        <v>6.9020425373543998E-2</v>
      </c>
      <c r="O2514" s="7">
        <v>4.6960544309339609E-2</v>
      </c>
      <c r="P2514" s="7">
        <v>2.5173682826497554E-2</v>
      </c>
      <c r="Q2514" s="7">
        <v>7.4097408265031564E-3</v>
      </c>
      <c r="R2514" s="7">
        <v>-2.1797840770850402E-4</v>
      </c>
      <c r="S2514" s="7">
        <v>1.0669303093855945E-2</v>
      </c>
      <c r="T2514" s="7">
        <v>5.853202748493503E-2</v>
      </c>
      <c r="U2514" s="7"/>
      <c r="V2514" s="24">
        <f>SUMIF(J$2:U$2,"&lt;"&amp;E2514,VolumeData!$J2514:$U2514)</f>
        <v>0.66003540023747531</v>
      </c>
      <c r="W2514" s="24">
        <f>SUMIF(SEDData!$H2514:$S2514,"&lt;"&amp;wasteCutoff*100,VolumeData!$J2514:$U2514)</f>
        <v>7.1917624187946526E-3</v>
      </c>
      <c r="X2514" s="24">
        <f>IF(AND(G2514&gt;=sweepCutoff,H2514&gt;=malfCutoff),SUMIF(SEDData!$H2514:$R2514,"&lt;"&amp;pulpCutoff*100,VolumeData!$J2514:$U2514)-W2514,0)</f>
        <v>0.65262565941097217</v>
      </c>
      <c r="Y2514" s="24">
        <f t="shared" si="198"/>
        <v>0</v>
      </c>
      <c r="Z2514" s="24">
        <f t="shared" si="199"/>
        <v>2.1797840770854116E-4</v>
      </c>
    </row>
    <row r="2515" spans="1:26">
      <c r="A2515" s="1">
        <v>4</v>
      </c>
      <c r="B2515" s="1">
        <v>37</v>
      </c>
      <c r="C2515" s="1">
        <f>BaseData!D2514/10</f>
        <v>23.3</v>
      </c>
      <c r="D2515" s="4">
        <f t="shared" si="195"/>
        <v>25.348070000000003</v>
      </c>
      <c r="E2515" s="3">
        <f t="shared" si="196"/>
        <v>27.302496523738661</v>
      </c>
      <c r="F2515" s="2">
        <f t="shared" si="197"/>
        <v>0.5234690085875493</v>
      </c>
      <c r="G2515" s="34">
        <f>BaseData!I2514</f>
        <v>6</v>
      </c>
      <c r="H2515" s="34">
        <f>BaseData!J2514</f>
        <v>2</v>
      </c>
      <c r="I2515" s="21">
        <v>1.8163457038247621E-2</v>
      </c>
      <c r="J2515" s="7">
        <v>0.17319527265096918</v>
      </c>
      <c r="K2515" s="7">
        <v>0.13684674034345556</v>
      </c>
      <c r="L2515" s="7">
        <v>0.11136423571369919</v>
      </c>
      <c r="M2515" s="7">
        <v>9.006475819346707E-2</v>
      </c>
      <c r="N2515" s="7">
        <v>6.9020425373543998E-2</v>
      </c>
      <c r="O2515" s="7">
        <v>4.6960544309339609E-2</v>
      </c>
      <c r="P2515" s="7">
        <v>2.5173682826497554E-2</v>
      </c>
      <c r="Q2515" s="7">
        <v>7.4097408265031564E-3</v>
      </c>
      <c r="R2515" s="7">
        <v>-2.1797840770850402E-4</v>
      </c>
      <c r="S2515" s="7">
        <v>1.0669303093855945E-2</v>
      </c>
      <c r="T2515" s="7">
        <v>5.853202748493503E-2</v>
      </c>
      <c r="U2515" s="7"/>
      <c r="V2515" s="24">
        <f>SUMIF(J$2:U$2,"&lt;"&amp;E2515,VolumeData!$J2515:$U2515)</f>
        <v>0.66003540023747531</v>
      </c>
      <c r="W2515" s="24">
        <f>SUMIF(SEDData!$H2515:$S2515,"&lt;"&amp;wasteCutoff*100,VolumeData!$J2515:$U2515)</f>
        <v>7.1917624187946526E-3</v>
      </c>
      <c r="X2515" s="24">
        <f>IF(AND(G2515&gt;=sweepCutoff,H2515&gt;=malfCutoff),SUMIF(SEDData!$H2515:$R2515,"&lt;"&amp;pulpCutoff*100,VolumeData!$J2515:$U2515)-W2515,0)</f>
        <v>0.65262565941097217</v>
      </c>
      <c r="Y2515" s="24">
        <f t="shared" si="198"/>
        <v>0</v>
      </c>
      <c r="Z2515" s="24">
        <f t="shared" si="199"/>
        <v>2.1797840770854116E-4</v>
      </c>
    </row>
    <row r="2516" spans="1:26">
      <c r="A2516" s="1">
        <v>16</v>
      </c>
      <c r="B2516" s="1">
        <v>38</v>
      </c>
      <c r="C2516" s="1">
        <f>BaseData!D2515/10</f>
        <v>23.3</v>
      </c>
      <c r="D2516" s="4">
        <f t="shared" si="195"/>
        <v>25.348070000000003</v>
      </c>
      <c r="E2516" s="3">
        <f t="shared" si="196"/>
        <v>27.302496523738661</v>
      </c>
      <c r="F2516" s="2">
        <f t="shared" si="197"/>
        <v>0.5234690085875493</v>
      </c>
      <c r="G2516" s="34">
        <f>BaseData!I2515</f>
        <v>4</v>
      </c>
      <c r="H2516" s="34">
        <f>BaseData!J2515</f>
        <v>3</v>
      </c>
      <c r="I2516" s="21">
        <v>1.8163457038247621E-2</v>
      </c>
      <c r="J2516" s="7">
        <v>0.17319527265096918</v>
      </c>
      <c r="K2516" s="7">
        <v>0.13684674034345556</v>
      </c>
      <c r="L2516" s="7">
        <v>0.11136423571369919</v>
      </c>
      <c r="M2516" s="7">
        <v>9.006475819346707E-2</v>
      </c>
      <c r="N2516" s="7">
        <v>6.9020425373543998E-2</v>
      </c>
      <c r="O2516" s="7">
        <v>4.6960544309339609E-2</v>
      </c>
      <c r="P2516" s="7">
        <v>2.5173682826497554E-2</v>
      </c>
      <c r="Q2516" s="7">
        <v>7.4097408265031564E-3</v>
      </c>
      <c r="R2516" s="7">
        <v>-2.1797840770850402E-4</v>
      </c>
      <c r="S2516" s="7">
        <v>1.0669303093855945E-2</v>
      </c>
      <c r="T2516" s="7">
        <v>5.853202748493503E-2</v>
      </c>
      <c r="U2516" s="7"/>
      <c r="V2516" s="24">
        <f>SUMIF(J$2:U$2,"&lt;"&amp;E2516,VolumeData!$J2516:$U2516)</f>
        <v>0.66003540023747531</v>
      </c>
      <c r="W2516" s="24">
        <f>SUMIF(SEDData!$H2516:$S2516,"&lt;"&amp;wasteCutoff*100,VolumeData!$J2516:$U2516)</f>
        <v>7.1917624187946526E-3</v>
      </c>
      <c r="X2516" s="24">
        <f>IF(AND(G2516&gt;=sweepCutoff,H2516&gt;=malfCutoff),SUMIF(SEDData!$H2516:$R2516,"&lt;"&amp;pulpCutoff*100,VolumeData!$J2516:$U2516)-W2516,0)</f>
        <v>0.65262565941097217</v>
      </c>
      <c r="Y2516" s="24">
        <f t="shared" si="198"/>
        <v>0</v>
      </c>
      <c r="Z2516" s="24">
        <f t="shared" si="199"/>
        <v>2.1797840770854116E-4</v>
      </c>
    </row>
    <row r="2517" spans="1:26">
      <c r="A2517" s="1">
        <v>11</v>
      </c>
      <c r="B2517" s="1">
        <v>28</v>
      </c>
      <c r="C2517" s="1">
        <f>BaseData!D2516/10</f>
        <v>23.3</v>
      </c>
      <c r="D2517" s="4">
        <f t="shared" si="195"/>
        <v>25.348070000000003</v>
      </c>
      <c r="E2517" s="3">
        <f t="shared" si="196"/>
        <v>27.302496523738661</v>
      </c>
      <c r="F2517" s="2">
        <f t="shared" si="197"/>
        <v>0.5234690085875493</v>
      </c>
      <c r="G2517" s="34">
        <f>BaseData!I2516</f>
        <v>8</v>
      </c>
      <c r="H2517" s="34">
        <f>BaseData!J2516</f>
        <v>9</v>
      </c>
      <c r="I2517" s="21">
        <v>1.8163457038247621E-2</v>
      </c>
      <c r="J2517" s="7">
        <v>0.17319527265096918</v>
      </c>
      <c r="K2517" s="7">
        <v>0.13684674034345556</v>
      </c>
      <c r="L2517" s="7">
        <v>0.11136423571369919</v>
      </c>
      <c r="M2517" s="7">
        <v>9.006475819346707E-2</v>
      </c>
      <c r="N2517" s="7">
        <v>6.9020425373543998E-2</v>
      </c>
      <c r="O2517" s="7">
        <v>4.6960544309339609E-2</v>
      </c>
      <c r="P2517" s="7">
        <v>2.5173682826497554E-2</v>
      </c>
      <c r="Q2517" s="7">
        <v>7.4097408265031564E-3</v>
      </c>
      <c r="R2517" s="7">
        <v>-2.1797840770850402E-4</v>
      </c>
      <c r="S2517" s="7">
        <v>1.0669303093855945E-2</v>
      </c>
      <c r="T2517" s="7">
        <v>5.853202748493503E-2</v>
      </c>
      <c r="U2517" s="7"/>
      <c r="V2517" s="24">
        <f>SUMIF(J$2:U$2,"&lt;"&amp;E2517,VolumeData!$J2517:$U2517)</f>
        <v>0.66003540023747531</v>
      </c>
      <c r="W2517" s="24">
        <f>SUMIF(SEDData!$H2517:$S2517,"&lt;"&amp;wasteCutoff*100,VolumeData!$J2517:$U2517)</f>
        <v>7.1917624187946526E-3</v>
      </c>
      <c r="X2517" s="24">
        <f>IF(AND(G2517&gt;=sweepCutoff,H2517&gt;=malfCutoff),SUMIF(SEDData!$H2517:$R2517,"&lt;"&amp;pulpCutoff*100,VolumeData!$J2517:$U2517)-W2517,0)</f>
        <v>0.65262565941097217</v>
      </c>
      <c r="Y2517" s="24">
        <f t="shared" si="198"/>
        <v>0</v>
      </c>
      <c r="Z2517" s="24">
        <f t="shared" si="199"/>
        <v>2.1797840770854116E-4</v>
      </c>
    </row>
    <row r="2518" spans="1:26">
      <c r="A2518" s="1">
        <v>23</v>
      </c>
      <c r="B2518" s="1">
        <v>39</v>
      </c>
      <c r="C2518" s="1">
        <f>BaseData!D2517/10</f>
        <v>23.3</v>
      </c>
      <c r="D2518" s="4">
        <f t="shared" si="195"/>
        <v>25.348070000000003</v>
      </c>
      <c r="E2518" s="3">
        <f t="shared" si="196"/>
        <v>27.302496523738661</v>
      </c>
      <c r="F2518" s="2">
        <f t="shared" si="197"/>
        <v>0.5234690085875493</v>
      </c>
      <c r="G2518" s="34">
        <f>BaseData!I2517</f>
        <v>7</v>
      </c>
      <c r="H2518" s="34">
        <f>BaseData!J2517</f>
        <v>9</v>
      </c>
      <c r="I2518" s="21">
        <v>1.8163457038247621E-2</v>
      </c>
      <c r="J2518" s="7">
        <v>0.17319527265096918</v>
      </c>
      <c r="K2518" s="7">
        <v>0.13684674034345556</v>
      </c>
      <c r="L2518" s="7">
        <v>0.11136423571369919</v>
      </c>
      <c r="M2518" s="7">
        <v>9.006475819346707E-2</v>
      </c>
      <c r="N2518" s="7">
        <v>6.9020425373543998E-2</v>
      </c>
      <c r="O2518" s="7">
        <v>4.6960544309339609E-2</v>
      </c>
      <c r="P2518" s="7">
        <v>2.5173682826497554E-2</v>
      </c>
      <c r="Q2518" s="7">
        <v>7.4097408265031564E-3</v>
      </c>
      <c r="R2518" s="7">
        <v>-2.1797840770850402E-4</v>
      </c>
      <c r="S2518" s="7">
        <v>1.0669303093855945E-2</v>
      </c>
      <c r="T2518" s="7">
        <v>5.853202748493503E-2</v>
      </c>
      <c r="U2518" s="7"/>
      <c r="V2518" s="24">
        <f>SUMIF(J$2:U$2,"&lt;"&amp;E2518,VolumeData!$J2518:$U2518)</f>
        <v>0.66003540023747531</v>
      </c>
      <c r="W2518" s="24">
        <f>SUMIF(SEDData!$H2518:$S2518,"&lt;"&amp;wasteCutoff*100,VolumeData!$J2518:$U2518)</f>
        <v>7.1917624187946526E-3</v>
      </c>
      <c r="X2518" s="24">
        <f>IF(AND(G2518&gt;=sweepCutoff,H2518&gt;=malfCutoff),SUMIF(SEDData!$H2518:$R2518,"&lt;"&amp;pulpCutoff*100,VolumeData!$J2518:$U2518)-W2518,0)</f>
        <v>0.65262565941097217</v>
      </c>
      <c r="Y2518" s="24">
        <f t="shared" si="198"/>
        <v>0</v>
      </c>
      <c r="Z2518" s="24">
        <f t="shared" si="199"/>
        <v>2.1797840770854116E-4</v>
      </c>
    </row>
    <row r="2519" spans="1:26">
      <c r="A2519" s="1">
        <v>57</v>
      </c>
      <c r="B2519" s="1">
        <v>27</v>
      </c>
      <c r="C2519" s="1">
        <f>BaseData!D2518/10</f>
        <v>23.3</v>
      </c>
      <c r="D2519" s="4">
        <f t="shared" si="195"/>
        <v>25.348070000000003</v>
      </c>
      <c r="E2519" s="3">
        <f t="shared" si="196"/>
        <v>27.302496523738661</v>
      </c>
      <c r="F2519" s="2">
        <f t="shared" si="197"/>
        <v>0.5234690085875493</v>
      </c>
      <c r="G2519" s="34">
        <f>BaseData!I2518</f>
        <v>8</v>
      </c>
      <c r="H2519" s="34">
        <f>BaseData!J2518</f>
        <v>9</v>
      </c>
      <c r="I2519" s="21">
        <v>1.8163457038247621E-2</v>
      </c>
      <c r="J2519" s="7">
        <v>0.17319527265096918</v>
      </c>
      <c r="K2519" s="7">
        <v>0.13684674034345556</v>
      </c>
      <c r="L2519" s="7">
        <v>0.11136423571369919</v>
      </c>
      <c r="M2519" s="7">
        <v>9.006475819346707E-2</v>
      </c>
      <c r="N2519" s="7">
        <v>6.9020425373543998E-2</v>
      </c>
      <c r="O2519" s="7">
        <v>4.6960544309339609E-2</v>
      </c>
      <c r="P2519" s="7">
        <v>2.5173682826497554E-2</v>
      </c>
      <c r="Q2519" s="7">
        <v>7.4097408265031564E-3</v>
      </c>
      <c r="R2519" s="7">
        <v>-2.1797840770850402E-4</v>
      </c>
      <c r="S2519" s="7">
        <v>1.0669303093855945E-2</v>
      </c>
      <c r="T2519" s="7">
        <v>5.853202748493503E-2</v>
      </c>
      <c r="U2519" s="7"/>
      <c r="V2519" s="24">
        <f>SUMIF(J$2:U$2,"&lt;"&amp;E2519,VolumeData!$J2519:$U2519)</f>
        <v>0.66003540023747531</v>
      </c>
      <c r="W2519" s="24">
        <f>SUMIF(SEDData!$H2519:$S2519,"&lt;"&amp;wasteCutoff*100,VolumeData!$J2519:$U2519)</f>
        <v>7.1917624187946526E-3</v>
      </c>
      <c r="X2519" s="24">
        <f>IF(AND(G2519&gt;=sweepCutoff,H2519&gt;=malfCutoff),SUMIF(SEDData!$H2519:$R2519,"&lt;"&amp;pulpCutoff*100,VolumeData!$J2519:$U2519)-W2519,0)</f>
        <v>0.65262565941097217</v>
      </c>
      <c r="Y2519" s="24">
        <f t="shared" si="198"/>
        <v>0</v>
      </c>
      <c r="Z2519" s="24">
        <f t="shared" si="199"/>
        <v>2.1797840770854116E-4</v>
      </c>
    </row>
    <row r="2520" spans="1:26">
      <c r="A2520" s="1">
        <v>78</v>
      </c>
      <c r="B2520" s="1">
        <v>41</v>
      </c>
      <c r="C2520" s="1">
        <f>BaseData!D2519/10</f>
        <v>23.3</v>
      </c>
      <c r="D2520" s="4">
        <f t="shared" si="195"/>
        <v>25.348070000000003</v>
      </c>
      <c r="E2520" s="3">
        <f t="shared" si="196"/>
        <v>27.302496523738661</v>
      </c>
      <c r="F2520" s="2">
        <f t="shared" si="197"/>
        <v>0.5234690085875493</v>
      </c>
      <c r="G2520" s="34">
        <f>BaseData!I2519</f>
        <v>4</v>
      </c>
      <c r="H2520" s="34">
        <f>BaseData!J2519</f>
        <v>2</v>
      </c>
      <c r="I2520" s="21">
        <v>1.8163457038247621E-2</v>
      </c>
      <c r="J2520" s="7">
        <v>0.17319527265096918</v>
      </c>
      <c r="K2520" s="7">
        <v>0.13684674034345556</v>
      </c>
      <c r="L2520" s="7">
        <v>0.11136423571369919</v>
      </c>
      <c r="M2520" s="7">
        <v>9.006475819346707E-2</v>
      </c>
      <c r="N2520" s="7">
        <v>6.9020425373543998E-2</v>
      </c>
      <c r="O2520" s="7">
        <v>4.6960544309339609E-2</v>
      </c>
      <c r="P2520" s="7">
        <v>2.5173682826497554E-2</v>
      </c>
      <c r="Q2520" s="7">
        <v>7.4097408265031564E-3</v>
      </c>
      <c r="R2520" s="7">
        <v>-2.1797840770850402E-4</v>
      </c>
      <c r="S2520" s="7">
        <v>1.0669303093855945E-2</v>
      </c>
      <c r="T2520" s="7">
        <v>5.853202748493503E-2</v>
      </c>
      <c r="U2520" s="7"/>
      <c r="V2520" s="24">
        <f>SUMIF(J$2:U$2,"&lt;"&amp;E2520,VolumeData!$J2520:$U2520)</f>
        <v>0.66003540023747531</v>
      </c>
      <c r="W2520" s="24">
        <f>SUMIF(SEDData!$H2520:$S2520,"&lt;"&amp;wasteCutoff*100,VolumeData!$J2520:$U2520)</f>
        <v>7.1917624187946526E-3</v>
      </c>
      <c r="X2520" s="24">
        <f>IF(AND(G2520&gt;=sweepCutoff,H2520&gt;=malfCutoff),SUMIF(SEDData!$H2520:$R2520,"&lt;"&amp;pulpCutoff*100,VolumeData!$J2520:$U2520)-W2520,0)</f>
        <v>0.65262565941097217</v>
      </c>
      <c r="Y2520" s="24">
        <f t="shared" si="198"/>
        <v>0</v>
      </c>
      <c r="Z2520" s="24">
        <f t="shared" si="199"/>
        <v>2.1797840770854116E-4</v>
      </c>
    </row>
    <row r="2521" spans="1:26">
      <c r="A2521" s="1">
        <v>13</v>
      </c>
      <c r="B2521" s="1">
        <v>60</v>
      </c>
      <c r="C2521" s="1">
        <f>BaseData!D2520/10</f>
        <v>23.3</v>
      </c>
      <c r="D2521" s="4">
        <f t="shared" si="195"/>
        <v>25.348070000000003</v>
      </c>
      <c r="E2521" s="3">
        <f t="shared" si="196"/>
        <v>27.302496523738661</v>
      </c>
      <c r="F2521" s="2">
        <f t="shared" si="197"/>
        <v>0.5234690085875493</v>
      </c>
      <c r="G2521" s="34">
        <f>BaseData!I2520</f>
        <v>6</v>
      </c>
      <c r="H2521" s="34">
        <f>BaseData!J2520</f>
        <v>9</v>
      </c>
      <c r="I2521" s="21">
        <v>1.8163457038247621E-2</v>
      </c>
      <c r="J2521" s="7">
        <v>0.17319527265096918</v>
      </c>
      <c r="K2521" s="7">
        <v>0.13684674034345556</v>
      </c>
      <c r="L2521" s="7">
        <v>0.11136423571369919</v>
      </c>
      <c r="M2521" s="7">
        <v>9.006475819346707E-2</v>
      </c>
      <c r="N2521" s="7">
        <v>6.9020425373543998E-2</v>
      </c>
      <c r="O2521" s="7">
        <v>4.6960544309339609E-2</v>
      </c>
      <c r="P2521" s="7">
        <v>2.5173682826497554E-2</v>
      </c>
      <c r="Q2521" s="7">
        <v>7.4097408265031564E-3</v>
      </c>
      <c r="R2521" s="7">
        <v>-2.1797840770850402E-4</v>
      </c>
      <c r="S2521" s="7">
        <v>1.0669303093855945E-2</v>
      </c>
      <c r="T2521" s="7">
        <v>5.853202748493503E-2</v>
      </c>
      <c r="U2521" s="7"/>
      <c r="V2521" s="24">
        <f>SUMIF(J$2:U$2,"&lt;"&amp;E2521,VolumeData!$J2521:$U2521)</f>
        <v>0.66003540023747531</v>
      </c>
      <c r="W2521" s="24">
        <f>SUMIF(SEDData!$H2521:$S2521,"&lt;"&amp;wasteCutoff*100,VolumeData!$J2521:$U2521)</f>
        <v>7.1917624187946526E-3</v>
      </c>
      <c r="X2521" s="24">
        <f>IF(AND(G2521&gt;=sweepCutoff,H2521&gt;=malfCutoff),SUMIF(SEDData!$H2521:$R2521,"&lt;"&amp;pulpCutoff*100,VolumeData!$J2521:$U2521)-W2521,0)</f>
        <v>0.65262565941097217</v>
      </c>
      <c r="Y2521" s="24">
        <f t="shared" si="198"/>
        <v>0</v>
      </c>
      <c r="Z2521" s="24">
        <f t="shared" si="199"/>
        <v>2.1797840770854116E-4</v>
      </c>
    </row>
    <row r="2522" spans="1:26">
      <c r="A2522" s="1">
        <v>25</v>
      </c>
      <c r="B2522" s="1">
        <v>55</v>
      </c>
      <c r="C2522" s="1">
        <f>BaseData!D2521/10</f>
        <v>23.3</v>
      </c>
      <c r="D2522" s="4">
        <f t="shared" si="195"/>
        <v>25.348070000000003</v>
      </c>
      <c r="E2522" s="3">
        <f t="shared" si="196"/>
        <v>27.302496523738661</v>
      </c>
      <c r="F2522" s="2">
        <f t="shared" si="197"/>
        <v>0.5234690085875493</v>
      </c>
      <c r="G2522" s="34">
        <f>BaseData!I2521</f>
        <v>2</v>
      </c>
      <c r="H2522" s="34">
        <f>BaseData!J2521</f>
        <v>4</v>
      </c>
      <c r="I2522" s="21">
        <v>1.8163457038247621E-2</v>
      </c>
      <c r="J2522" s="7">
        <v>0.17319527265096918</v>
      </c>
      <c r="K2522" s="7">
        <v>0.13684674034345556</v>
      </c>
      <c r="L2522" s="7">
        <v>0.11136423571369919</v>
      </c>
      <c r="M2522" s="7">
        <v>9.006475819346707E-2</v>
      </c>
      <c r="N2522" s="7">
        <v>6.9020425373543998E-2</v>
      </c>
      <c r="O2522" s="7">
        <v>4.6960544309339609E-2</v>
      </c>
      <c r="P2522" s="7">
        <v>2.5173682826497554E-2</v>
      </c>
      <c r="Q2522" s="7">
        <v>7.4097408265031564E-3</v>
      </c>
      <c r="R2522" s="7">
        <v>-2.1797840770850402E-4</v>
      </c>
      <c r="S2522" s="7">
        <v>1.0669303093855945E-2</v>
      </c>
      <c r="T2522" s="7">
        <v>5.853202748493503E-2</v>
      </c>
      <c r="U2522" s="7"/>
      <c r="V2522" s="24">
        <f>SUMIF(J$2:U$2,"&lt;"&amp;E2522,VolumeData!$J2522:$U2522)</f>
        <v>0.66003540023747531</v>
      </c>
      <c r="W2522" s="24">
        <f>SUMIF(SEDData!$H2522:$S2522,"&lt;"&amp;wasteCutoff*100,VolumeData!$J2522:$U2522)</f>
        <v>7.1917624187946526E-3</v>
      </c>
      <c r="X2522" s="24">
        <f>IF(AND(G2522&gt;=sweepCutoff,H2522&gt;=malfCutoff),SUMIF(SEDData!$H2522:$R2522,"&lt;"&amp;pulpCutoff*100,VolumeData!$J2522:$U2522)-W2522,0)</f>
        <v>0</v>
      </c>
      <c r="Y2522" s="24">
        <f t="shared" si="198"/>
        <v>0.65284363781868071</v>
      </c>
      <c r="Z2522" s="24">
        <f t="shared" si="199"/>
        <v>0</v>
      </c>
    </row>
    <row r="2523" spans="1:26">
      <c r="A2523" s="1">
        <v>50</v>
      </c>
      <c r="B2523" s="1">
        <v>46</v>
      </c>
      <c r="C2523" s="1">
        <f>BaseData!D2522/10</f>
        <v>23.3</v>
      </c>
      <c r="D2523" s="4">
        <f t="shared" si="195"/>
        <v>25.348070000000003</v>
      </c>
      <c r="E2523" s="3">
        <f t="shared" si="196"/>
        <v>27.302496523738661</v>
      </c>
      <c r="F2523" s="2">
        <f t="shared" si="197"/>
        <v>0.5234690085875493</v>
      </c>
      <c r="G2523" s="34">
        <f>BaseData!I2522</f>
        <v>6</v>
      </c>
      <c r="H2523" s="34">
        <f>BaseData!J2522</f>
        <v>4</v>
      </c>
      <c r="I2523" s="21">
        <v>1.8163457038247621E-2</v>
      </c>
      <c r="J2523" s="7">
        <v>0.17319527265096918</v>
      </c>
      <c r="K2523" s="7">
        <v>0.13684674034345556</v>
      </c>
      <c r="L2523" s="7">
        <v>0.11136423571369919</v>
      </c>
      <c r="M2523" s="7">
        <v>9.006475819346707E-2</v>
      </c>
      <c r="N2523" s="7">
        <v>6.9020425373543998E-2</v>
      </c>
      <c r="O2523" s="7">
        <v>4.6960544309339609E-2</v>
      </c>
      <c r="P2523" s="7">
        <v>2.5173682826497554E-2</v>
      </c>
      <c r="Q2523" s="7">
        <v>7.4097408265031564E-3</v>
      </c>
      <c r="R2523" s="7">
        <v>-2.1797840770850402E-4</v>
      </c>
      <c r="S2523" s="7">
        <v>1.0669303093855945E-2</v>
      </c>
      <c r="T2523" s="7">
        <v>5.853202748493503E-2</v>
      </c>
      <c r="U2523" s="7"/>
      <c r="V2523" s="24">
        <f>SUMIF(J$2:U$2,"&lt;"&amp;E2523,VolumeData!$J2523:$U2523)</f>
        <v>0.66003540023747531</v>
      </c>
      <c r="W2523" s="24">
        <f>SUMIF(SEDData!$H2523:$S2523,"&lt;"&amp;wasteCutoff*100,VolumeData!$J2523:$U2523)</f>
        <v>7.1917624187946526E-3</v>
      </c>
      <c r="X2523" s="24">
        <f>IF(AND(G2523&gt;=sweepCutoff,H2523&gt;=malfCutoff),SUMIF(SEDData!$H2523:$R2523,"&lt;"&amp;pulpCutoff*100,VolumeData!$J2523:$U2523)-W2523,0)</f>
        <v>0.65262565941097217</v>
      </c>
      <c r="Y2523" s="24">
        <f t="shared" si="198"/>
        <v>0</v>
      </c>
      <c r="Z2523" s="24">
        <f t="shared" si="199"/>
        <v>2.1797840770854116E-4</v>
      </c>
    </row>
    <row r="2524" spans="1:26">
      <c r="A2524" s="1">
        <v>50</v>
      </c>
      <c r="B2524" s="1">
        <v>57</v>
      </c>
      <c r="C2524" s="1">
        <f>BaseData!D2523/10</f>
        <v>23.3</v>
      </c>
      <c r="D2524" s="4">
        <f t="shared" si="195"/>
        <v>25.348070000000003</v>
      </c>
      <c r="E2524" s="3">
        <f t="shared" si="196"/>
        <v>27.302496523738661</v>
      </c>
      <c r="F2524" s="2">
        <f t="shared" si="197"/>
        <v>0.5234690085875493</v>
      </c>
      <c r="G2524" s="34">
        <f>BaseData!I2523</f>
        <v>8</v>
      </c>
      <c r="H2524" s="34">
        <f>BaseData!J2523</f>
        <v>4</v>
      </c>
      <c r="I2524" s="21">
        <v>1.8163457038247621E-2</v>
      </c>
      <c r="J2524" s="7">
        <v>0.17319527265096918</v>
      </c>
      <c r="K2524" s="7">
        <v>0.13684674034345556</v>
      </c>
      <c r="L2524" s="7">
        <v>0.11136423571369919</v>
      </c>
      <c r="M2524" s="7">
        <v>9.006475819346707E-2</v>
      </c>
      <c r="N2524" s="7">
        <v>6.9020425373543998E-2</v>
      </c>
      <c r="O2524" s="7">
        <v>4.6960544309339609E-2</v>
      </c>
      <c r="P2524" s="7">
        <v>2.5173682826497554E-2</v>
      </c>
      <c r="Q2524" s="7">
        <v>7.4097408265031564E-3</v>
      </c>
      <c r="R2524" s="7">
        <v>-2.1797840770850402E-4</v>
      </c>
      <c r="S2524" s="7">
        <v>1.0669303093855945E-2</v>
      </c>
      <c r="T2524" s="7">
        <v>5.853202748493503E-2</v>
      </c>
      <c r="U2524" s="7"/>
      <c r="V2524" s="24">
        <f>SUMIF(J$2:U$2,"&lt;"&amp;E2524,VolumeData!$J2524:$U2524)</f>
        <v>0.66003540023747531</v>
      </c>
      <c r="W2524" s="24">
        <f>SUMIF(SEDData!$H2524:$S2524,"&lt;"&amp;wasteCutoff*100,VolumeData!$J2524:$U2524)</f>
        <v>7.1917624187946526E-3</v>
      </c>
      <c r="X2524" s="24">
        <f>IF(AND(G2524&gt;=sweepCutoff,H2524&gt;=malfCutoff),SUMIF(SEDData!$H2524:$R2524,"&lt;"&amp;pulpCutoff*100,VolumeData!$J2524:$U2524)-W2524,0)</f>
        <v>0.65262565941097217</v>
      </c>
      <c r="Y2524" s="24">
        <f t="shared" si="198"/>
        <v>0</v>
      </c>
      <c r="Z2524" s="24">
        <f t="shared" si="199"/>
        <v>2.1797840770854116E-4</v>
      </c>
    </row>
    <row r="2525" spans="1:26">
      <c r="A2525" s="1">
        <v>20</v>
      </c>
      <c r="B2525" s="1">
        <v>80</v>
      </c>
      <c r="C2525" s="1">
        <f>BaseData!D2524/10</f>
        <v>23.3</v>
      </c>
      <c r="D2525" s="4">
        <f t="shared" si="195"/>
        <v>25.348070000000003</v>
      </c>
      <c r="E2525" s="3">
        <f t="shared" si="196"/>
        <v>27.302496523738661</v>
      </c>
      <c r="F2525" s="2">
        <f t="shared" si="197"/>
        <v>0.5234690085875493</v>
      </c>
      <c r="G2525" s="34">
        <f>BaseData!I2524</f>
        <v>6</v>
      </c>
      <c r="H2525" s="34">
        <f>BaseData!J2524</f>
        <v>9</v>
      </c>
      <c r="I2525" s="21">
        <v>1.8163457038247621E-2</v>
      </c>
      <c r="J2525" s="7">
        <v>0.17319527265096918</v>
      </c>
      <c r="K2525" s="7">
        <v>0.13684674034345556</v>
      </c>
      <c r="L2525" s="7">
        <v>0.11136423571369919</v>
      </c>
      <c r="M2525" s="7">
        <v>9.006475819346707E-2</v>
      </c>
      <c r="N2525" s="7">
        <v>6.9020425373543998E-2</v>
      </c>
      <c r="O2525" s="7">
        <v>4.6960544309339609E-2</v>
      </c>
      <c r="P2525" s="7">
        <v>2.5173682826497554E-2</v>
      </c>
      <c r="Q2525" s="7">
        <v>7.4097408265031564E-3</v>
      </c>
      <c r="R2525" s="7">
        <v>-2.1797840770850402E-4</v>
      </c>
      <c r="S2525" s="7">
        <v>1.0669303093855945E-2</v>
      </c>
      <c r="T2525" s="7">
        <v>5.853202748493503E-2</v>
      </c>
      <c r="U2525" s="7"/>
      <c r="V2525" s="24">
        <f>SUMIF(J$2:U$2,"&lt;"&amp;E2525,VolumeData!$J2525:$U2525)</f>
        <v>0.66003540023747531</v>
      </c>
      <c r="W2525" s="24">
        <f>SUMIF(SEDData!$H2525:$S2525,"&lt;"&amp;wasteCutoff*100,VolumeData!$J2525:$U2525)</f>
        <v>7.1917624187946526E-3</v>
      </c>
      <c r="X2525" s="24">
        <f>IF(AND(G2525&gt;=sweepCutoff,H2525&gt;=malfCutoff),SUMIF(SEDData!$H2525:$R2525,"&lt;"&amp;pulpCutoff*100,VolumeData!$J2525:$U2525)-W2525,0)</f>
        <v>0.65262565941097217</v>
      </c>
      <c r="Y2525" s="24">
        <f t="shared" si="198"/>
        <v>0</v>
      </c>
      <c r="Z2525" s="24">
        <f t="shared" si="199"/>
        <v>2.1797840770854116E-4</v>
      </c>
    </row>
    <row r="2526" spans="1:26">
      <c r="A2526" s="1">
        <v>20</v>
      </c>
      <c r="B2526" s="1">
        <v>84</v>
      </c>
      <c r="C2526" s="1">
        <f>BaseData!D2525/10</f>
        <v>23.3</v>
      </c>
      <c r="D2526" s="4">
        <f t="shared" si="195"/>
        <v>25.348070000000003</v>
      </c>
      <c r="E2526" s="3">
        <f t="shared" si="196"/>
        <v>27.302496523738661</v>
      </c>
      <c r="F2526" s="2">
        <f t="shared" si="197"/>
        <v>0.5234690085875493</v>
      </c>
      <c r="G2526" s="34">
        <f>BaseData!I2525</f>
        <v>6</v>
      </c>
      <c r="H2526" s="34">
        <f>BaseData!J2525</f>
        <v>9</v>
      </c>
      <c r="I2526" s="21">
        <v>1.8163457038247621E-2</v>
      </c>
      <c r="J2526" s="7">
        <v>0.17319527265096918</v>
      </c>
      <c r="K2526" s="7">
        <v>0.13684674034345556</v>
      </c>
      <c r="L2526" s="7">
        <v>0.11136423571369919</v>
      </c>
      <c r="M2526" s="7">
        <v>9.006475819346707E-2</v>
      </c>
      <c r="N2526" s="7">
        <v>6.9020425373543998E-2</v>
      </c>
      <c r="O2526" s="7">
        <v>4.6960544309339609E-2</v>
      </c>
      <c r="P2526" s="7">
        <v>2.5173682826497554E-2</v>
      </c>
      <c r="Q2526" s="7">
        <v>7.4097408265031564E-3</v>
      </c>
      <c r="R2526" s="7">
        <v>-2.1797840770850402E-4</v>
      </c>
      <c r="S2526" s="7">
        <v>1.0669303093855945E-2</v>
      </c>
      <c r="T2526" s="7">
        <v>5.853202748493503E-2</v>
      </c>
      <c r="U2526" s="7"/>
      <c r="V2526" s="24">
        <f>SUMIF(J$2:U$2,"&lt;"&amp;E2526,VolumeData!$J2526:$U2526)</f>
        <v>0.66003540023747531</v>
      </c>
      <c r="W2526" s="24">
        <f>SUMIF(SEDData!$H2526:$S2526,"&lt;"&amp;wasteCutoff*100,VolumeData!$J2526:$U2526)</f>
        <v>7.1917624187946526E-3</v>
      </c>
      <c r="X2526" s="24">
        <f>IF(AND(G2526&gt;=sweepCutoff,H2526&gt;=malfCutoff),SUMIF(SEDData!$H2526:$R2526,"&lt;"&amp;pulpCutoff*100,VolumeData!$J2526:$U2526)-W2526,0)</f>
        <v>0.65262565941097217</v>
      </c>
      <c r="Y2526" s="24">
        <f t="shared" si="198"/>
        <v>0</v>
      </c>
      <c r="Z2526" s="24">
        <f t="shared" si="199"/>
        <v>2.1797840770854116E-4</v>
      </c>
    </row>
    <row r="2527" spans="1:26">
      <c r="A2527" s="1">
        <v>58</v>
      </c>
      <c r="B2527" s="1">
        <v>72</v>
      </c>
      <c r="C2527" s="1">
        <f>BaseData!D2526/10</f>
        <v>23.3</v>
      </c>
      <c r="D2527" s="4">
        <f t="shared" si="195"/>
        <v>25.348070000000003</v>
      </c>
      <c r="E2527" s="3">
        <f t="shared" si="196"/>
        <v>27.302496523738661</v>
      </c>
      <c r="F2527" s="2">
        <f t="shared" si="197"/>
        <v>0.5234690085875493</v>
      </c>
      <c r="G2527" s="34">
        <f>BaseData!I2526</f>
        <v>4</v>
      </c>
      <c r="H2527" s="34">
        <f>BaseData!J2526</f>
        <v>7</v>
      </c>
      <c r="I2527" s="21">
        <v>1.8163457038247621E-2</v>
      </c>
      <c r="J2527" s="7">
        <v>0.17319527265096918</v>
      </c>
      <c r="K2527" s="7">
        <v>0.13684674034345556</v>
      </c>
      <c r="L2527" s="7">
        <v>0.11136423571369919</v>
      </c>
      <c r="M2527" s="7">
        <v>9.006475819346707E-2</v>
      </c>
      <c r="N2527" s="7">
        <v>6.9020425373543998E-2</v>
      </c>
      <c r="O2527" s="7">
        <v>4.6960544309339609E-2</v>
      </c>
      <c r="P2527" s="7">
        <v>2.5173682826497554E-2</v>
      </c>
      <c r="Q2527" s="7">
        <v>7.4097408265031564E-3</v>
      </c>
      <c r="R2527" s="7">
        <v>-2.1797840770850402E-4</v>
      </c>
      <c r="S2527" s="7">
        <v>1.0669303093855945E-2</v>
      </c>
      <c r="T2527" s="7">
        <v>5.853202748493503E-2</v>
      </c>
      <c r="U2527" s="7"/>
      <c r="V2527" s="24">
        <f>SUMIF(J$2:U$2,"&lt;"&amp;E2527,VolumeData!$J2527:$U2527)</f>
        <v>0.66003540023747531</v>
      </c>
      <c r="W2527" s="24">
        <f>SUMIF(SEDData!$H2527:$S2527,"&lt;"&amp;wasteCutoff*100,VolumeData!$J2527:$U2527)</f>
        <v>7.1917624187946526E-3</v>
      </c>
      <c r="X2527" s="24">
        <f>IF(AND(G2527&gt;=sweepCutoff,H2527&gt;=malfCutoff),SUMIF(SEDData!$H2527:$R2527,"&lt;"&amp;pulpCutoff*100,VolumeData!$J2527:$U2527)-W2527,0)</f>
        <v>0.65262565941097217</v>
      </c>
      <c r="Y2527" s="24">
        <f t="shared" si="198"/>
        <v>0</v>
      </c>
      <c r="Z2527" s="24">
        <f t="shared" si="199"/>
        <v>2.1797840770854116E-4</v>
      </c>
    </row>
    <row r="2528" spans="1:26">
      <c r="A2528" s="1">
        <v>24</v>
      </c>
      <c r="B2528" s="1">
        <v>104</v>
      </c>
      <c r="C2528" s="1">
        <f>BaseData!D2527/10</f>
        <v>23.3</v>
      </c>
      <c r="D2528" s="4">
        <f t="shared" si="195"/>
        <v>25.348070000000003</v>
      </c>
      <c r="E2528" s="3">
        <f t="shared" si="196"/>
        <v>27.302496523738661</v>
      </c>
      <c r="F2528" s="2">
        <f t="shared" si="197"/>
        <v>0.5234690085875493</v>
      </c>
      <c r="G2528" s="34">
        <f>BaseData!I2527</f>
        <v>3</v>
      </c>
      <c r="H2528" s="34">
        <f>BaseData!J2527</f>
        <v>2</v>
      </c>
      <c r="I2528" s="21">
        <v>1.8163457038247621E-2</v>
      </c>
      <c r="J2528" s="7">
        <v>0.17319527265096918</v>
      </c>
      <c r="K2528" s="7">
        <v>0.13684674034345556</v>
      </c>
      <c r="L2528" s="7">
        <v>0.11136423571369919</v>
      </c>
      <c r="M2528" s="7">
        <v>9.006475819346707E-2</v>
      </c>
      <c r="N2528" s="7">
        <v>6.9020425373543998E-2</v>
      </c>
      <c r="O2528" s="7">
        <v>4.6960544309339609E-2</v>
      </c>
      <c r="P2528" s="7">
        <v>2.5173682826497554E-2</v>
      </c>
      <c r="Q2528" s="7">
        <v>7.4097408265031564E-3</v>
      </c>
      <c r="R2528" s="7">
        <v>-2.1797840770850402E-4</v>
      </c>
      <c r="S2528" s="7">
        <v>1.0669303093855945E-2</v>
      </c>
      <c r="T2528" s="7">
        <v>5.853202748493503E-2</v>
      </c>
      <c r="U2528" s="7"/>
      <c r="V2528" s="24">
        <f>SUMIF(J$2:U$2,"&lt;"&amp;E2528,VolumeData!$J2528:$U2528)</f>
        <v>0.66003540023747531</v>
      </c>
      <c r="W2528" s="24">
        <f>SUMIF(SEDData!$H2528:$S2528,"&lt;"&amp;wasteCutoff*100,VolumeData!$J2528:$U2528)</f>
        <v>7.1917624187946526E-3</v>
      </c>
      <c r="X2528" s="24">
        <f>IF(AND(G2528&gt;=sweepCutoff,H2528&gt;=malfCutoff),SUMIF(SEDData!$H2528:$R2528,"&lt;"&amp;pulpCutoff*100,VolumeData!$J2528:$U2528)-W2528,0)</f>
        <v>0.65262565941097217</v>
      </c>
      <c r="Y2528" s="24">
        <f t="shared" si="198"/>
        <v>0</v>
      </c>
      <c r="Z2528" s="24">
        <f t="shared" si="199"/>
        <v>2.1797840770854116E-4</v>
      </c>
    </row>
    <row r="2529" spans="1:26">
      <c r="A2529" s="1">
        <v>54</v>
      </c>
      <c r="B2529" s="1">
        <v>96</v>
      </c>
      <c r="C2529" s="1">
        <f>BaseData!D2528/10</f>
        <v>23.3</v>
      </c>
      <c r="D2529" s="4">
        <f t="shared" si="195"/>
        <v>25.348070000000003</v>
      </c>
      <c r="E2529" s="3">
        <f t="shared" si="196"/>
        <v>27.302496523738661</v>
      </c>
      <c r="F2529" s="2">
        <f t="shared" si="197"/>
        <v>0.5234690085875493</v>
      </c>
      <c r="G2529" s="34">
        <f>BaseData!I2528</f>
        <v>6</v>
      </c>
      <c r="H2529" s="34">
        <f>BaseData!J2528</f>
        <v>7</v>
      </c>
      <c r="I2529" s="21">
        <v>1.8163457038247621E-2</v>
      </c>
      <c r="J2529" s="7">
        <v>0.17319527265096918</v>
      </c>
      <c r="K2529" s="7">
        <v>0.13684674034345556</v>
      </c>
      <c r="L2529" s="7">
        <v>0.11136423571369919</v>
      </c>
      <c r="M2529" s="7">
        <v>9.006475819346707E-2</v>
      </c>
      <c r="N2529" s="7">
        <v>6.9020425373543998E-2</v>
      </c>
      <c r="O2529" s="7">
        <v>4.6960544309339609E-2</v>
      </c>
      <c r="P2529" s="7">
        <v>2.5173682826497554E-2</v>
      </c>
      <c r="Q2529" s="7">
        <v>7.4097408265031564E-3</v>
      </c>
      <c r="R2529" s="7">
        <v>-2.1797840770850402E-4</v>
      </c>
      <c r="S2529" s="7">
        <v>1.0669303093855945E-2</v>
      </c>
      <c r="T2529" s="7">
        <v>5.853202748493503E-2</v>
      </c>
      <c r="U2529" s="7"/>
      <c r="V2529" s="24">
        <f>SUMIF(J$2:U$2,"&lt;"&amp;E2529,VolumeData!$J2529:$U2529)</f>
        <v>0.66003540023747531</v>
      </c>
      <c r="W2529" s="24">
        <f>SUMIF(SEDData!$H2529:$S2529,"&lt;"&amp;wasteCutoff*100,VolumeData!$J2529:$U2529)</f>
        <v>7.1917624187946526E-3</v>
      </c>
      <c r="X2529" s="24">
        <f>IF(AND(G2529&gt;=sweepCutoff,H2529&gt;=malfCutoff),SUMIF(SEDData!$H2529:$R2529,"&lt;"&amp;pulpCutoff*100,VolumeData!$J2529:$U2529)-W2529,0)</f>
        <v>0.65262565941097217</v>
      </c>
      <c r="Y2529" s="24">
        <f t="shared" si="198"/>
        <v>0</v>
      </c>
      <c r="Z2529" s="24">
        <f t="shared" si="199"/>
        <v>2.1797840770854116E-4</v>
      </c>
    </row>
    <row r="2530" spans="1:26">
      <c r="A2530" s="1">
        <v>85</v>
      </c>
      <c r="B2530" s="1">
        <v>98</v>
      </c>
      <c r="C2530" s="1">
        <f>BaseData!D2529/10</f>
        <v>23.3</v>
      </c>
      <c r="D2530" s="4">
        <f t="shared" si="195"/>
        <v>25.348070000000003</v>
      </c>
      <c r="E2530" s="3">
        <f t="shared" si="196"/>
        <v>27.302496523738661</v>
      </c>
      <c r="F2530" s="2">
        <f t="shared" si="197"/>
        <v>0.5234690085875493</v>
      </c>
      <c r="G2530" s="34">
        <f>BaseData!I2529</f>
        <v>3</v>
      </c>
      <c r="H2530" s="34">
        <f>BaseData!J2529</f>
        <v>4</v>
      </c>
      <c r="I2530" s="21">
        <v>1.8163457038247621E-2</v>
      </c>
      <c r="J2530" s="7">
        <v>0.17319527265096918</v>
      </c>
      <c r="K2530" s="7">
        <v>0.13684674034345556</v>
      </c>
      <c r="L2530" s="7">
        <v>0.11136423571369919</v>
      </c>
      <c r="M2530" s="7">
        <v>9.006475819346707E-2</v>
      </c>
      <c r="N2530" s="7">
        <v>6.9020425373543998E-2</v>
      </c>
      <c r="O2530" s="7">
        <v>4.6960544309339609E-2</v>
      </c>
      <c r="P2530" s="7">
        <v>2.5173682826497554E-2</v>
      </c>
      <c r="Q2530" s="7">
        <v>7.4097408265031564E-3</v>
      </c>
      <c r="R2530" s="7">
        <v>-2.1797840770850402E-4</v>
      </c>
      <c r="S2530" s="7">
        <v>1.0669303093855945E-2</v>
      </c>
      <c r="T2530" s="7">
        <v>5.853202748493503E-2</v>
      </c>
      <c r="U2530" s="7"/>
      <c r="V2530" s="24">
        <f>SUMIF(J$2:U$2,"&lt;"&amp;E2530,VolumeData!$J2530:$U2530)</f>
        <v>0.66003540023747531</v>
      </c>
      <c r="W2530" s="24">
        <f>SUMIF(SEDData!$H2530:$S2530,"&lt;"&amp;wasteCutoff*100,VolumeData!$J2530:$U2530)</f>
        <v>7.1917624187946526E-3</v>
      </c>
      <c r="X2530" s="24">
        <f>IF(AND(G2530&gt;=sweepCutoff,H2530&gt;=malfCutoff),SUMIF(SEDData!$H2530:$R2530,"&lt;"&amp;pulpCutoff*100,VolumeData!$J2530:$U2530)-W2530,0)</f>
        <v>0.65262565941097217</v>
      </c>
      <c r="Y2530" s="24">
        <f t="shared" si="198"/>
        <v>0</v>
      </c>
      <c r="Z2530" s="24">
        <f t="shared" si="199"/>
        <v>2.1797840770854116E-4</v>
      </c>
    </row>
    <row r="2531" spans="1:26">
      <c r="A2531" s="1">
        <v>82</v>
      </c>
      <c r="B2531" s="1">
        <v>108</v>
      </c>
      <c r="C2531" s="1">
        <f>BaseData!D2530/10</f>
        <v>23.3</v>
      </c>
      <c r="D2531" s="4">
        <f t="shared" si="195"/>
        <v>25.348070000000003</v>
      </c>
      <c r="E2531" s="3">
        <f t="shared" si="196"/>
        <v>27.302496523738661</v>
      </c>
      <c r="F2531" s="2">
        <f t="shared" si="197"/>
        <v>0.5234690085875493</v>
      </c>
      <c r="G2531" s="34">
        <f>BaseData!I2530</f>
        <v>3</v>
      </c>
      <c r="H2531" s="34">
        <f>BaseData!J2530</f>
        <v>7</v>
      </c>
      <c r="I2531" s="21">
        <v>1.8163457038247621E-2</v>
      </c>
      <c r="J2531" s="7">
        <v>0.17319527265096918</v>
      </c>
      <c r="K2531" s="7">
        <v>0.13684674034345556</v>
      </c>
      <c r="L2531" s="7">
        <v>0.11136423571369919</v>
      </c>
      <c r="M2531" s="7">
        <v>9.006475819346707E-2</v>
      </c>
      <c r="N2531" s="7">
        <v>6.9020425373543998E-2</v>
      </c>
      <c r="O2531" s="7">
        <v>4.6960544309339609E-2</v>
      </c>
      <c r="P2531" s="7">
        <v>2.5173682826497554E-2</v>
      </c>
      <c r="Q2531" s="7">
        <v>7.4097408265031564E-3</v>
      </c>
      <c r="R2531" s="7">
        <v>-2.1797840770850402E-4</v>
      </c>
      <c r="S2531" s="7">
        <v>1.0669303093855945E-2</v>
      </c>
      <c r="T2531" s="7">
        <v>5.853202748493503E-2</v>
      </c>
      <c r="U2531" s="7"/>
      <c r="V2531" s="24">
        <f>SUMIF(J$2:U$2,"&lt;"&amp;E2531,VolumeData!$J2531:$U2531)</f>
        <v>0.66003540023747531</v>
      </c>
      <c r="W2531" s="24">
        <f>SUMIF(SEDData!$H2531:$S2531,"&lt;"&amp;wasteCutoff*100,VolumeData!$J2531:$U2531)</f>
        <v>7.1917624187946526E-3</v>
      </c>
      <c r="X2531" s="24">
        <f>IF(AND(G2531&gt;=sweepCutoff,H2531&gt;=malfCutoff),SUMIF(SEDData!$H2531:$R2531,"&lt;"&amp;pulpCutoff*100,VolumeData!$J2531:$U2531)-W2531,0)</f>
        <v>0.65262565941097217</v>
      </c>
      <c r="Y2531" s="24">
        <f t="shared" si="198"/>
        <v>0</v>
      </c>
      <c r="Z2531" s="24">
        <f t="shared" si="199"/>
        <v>2.1797840770854116E-4</v>
      </c>
    </row>
    <row r="2532" spans="1:26">
      <c r="A2532" s="1">
        <v>46</v>
      </c>
      <c r="B2532" s="1">
        <v>123</v>
      </c>
      <c r="C2532" s="1">
        <f>BaseData!D2531/10</f>
        <v>23.3</v>
      </c>
      <c r="D2532" s="4">
        <f t="shared" si="195"/>
        <v>25.348070000000003</v>
      </c>
      <c r="E2532" s="3">
        <f t="shared" si="196"/>
        <v>27.302496523738661</v>
      </c>
      <c r="F2532" s="2">
        <f t="shared" si="197"/>
        <v>0.5234690085875493</v>
      </c>
      <c r="G2532" s="34">
        <f>BaseData!I2531</f>
        <v>2</v>
      </c>
      <c r="H2532" s="34">
        <f>BaseData!J2531</f>
        <v>9</v>
      </c>
      <c r="I2532" s="21">
        <v>1.8163457038247621E-2</v>
      </c>
      <c r="J2532" s="7">
        <v>0.17319527265096918</v>
      </c>
      <c r="K2532" s="7">
        <v>0.13684674034345556</v>
      </c>
      <c r="L2532" s="7">
        <v>0.11136423571369919</v>
      </c>
      <c r="M2532" s="7">
        <v>9.006475819346707E-2</v>
      </c>
      <c r="N2532" s="7">
        <v>6.9020425373543998E-2</v>
      </c>
      <c r="O2532" s="7">
        <v>4.6960544309339609E-2</v>
      </c>
      <c r="P2532" s="7">
        <v>2.5173682826497554E-2</v>
      </c>
      <c r="Q2532" s="7">
        <v>7.4097408265031564E-3</v>
      </c>
      <c r="R2532" s="7">
        <v>-2.1797840770850402E-4</v>
      </c>
      <c r="S2532" s="7">
        <v>1.0669303093855945E-2</v>
      </c>
      <c r="T2532" s="7">
        <v>5.853202748493503E-2</v>
      </c>
      <c r="U2532" s="7"/>
      <c r="V2532" s="24">
        <f>SUMIF(J$2:U$2,"&lt;"&amp;E2532,VolumeData!$J2532:$U2532)</f>
        <v>0.66003540023747531</v>
      </c>
      <c r="W2532" s="24">
        <f>SUMIF(SEDData!$H2532:$S2532,"&lt;"&amp;wasteCutoff*100,VolumeData!$J2532:$U2532)</f>
        <v>7.1917624187946526E-3</v>
      </c>
      <c r="X2532" s="24">
        <f>IF(AND(G2532&gt;=sweepCutoff,H2532&gt;=malfCutoff),SUMIF(SEDData!$H2532:$R2532,"&lt;"&amp;pulpCutoff*100,VolumeData!$J2532:$U2532)-W2532,0)</f>
        <v>0</v>
      </c>
      <c r="Y2532" s="24">
        <f t="shared" si="198"/>
        <v>0.65284363781868071</v>
      </c>
      <c r="Z2532" s="24">
        <f t="shared" si="199"/>
        <v>0</v>
      </c>
    </row>
    <row r="2533" spans="1:26">
      <c r="A2533" s="1">
        <v>47</v>
      </c>
      <c r="B2533" s="1">
        <v>108</v>
      </c>
      <c r="C2533" s="1">
        <f>BaseData!D2532/10</f>
        <v>23.3</v>
      </c>
      <c r="D2533" s="4">
        <f t="shared" si="195"/>
        <v>25.348070000000003</v>
      </c>
      <c r="E2533" s="3">
        <f t="shared" si="196"/>
        <v>27.302496523738661</v>
      </c>
      <c r="F2533" s="2">
        <f t="shared" si="197"/>
        <v>0.5234690085875493</v>
      </c>
      <c r="G2533" s="34">
        <f>BaseData!I2532</f>
        <v>4</v>
      </c>
      <c r="H2533" s="34">
        <f>BaseData!J2532</f>
        <v>4</v>
      </c>
      <c r="I2533" s="21">
        <v>1.8163457038247621E-2</v>
      </c>
      <c r="J2533" s="7">
        <v>0.17319527265096918</v>
      </c>
      <c r="K2533" s="7">
        <v>0.13684674034345556</v>
      </c>
      <c r="L2533" s="7">
        <v>0.11136423571369919</v>
      </c>
      <c r="M2533" s="7">
        <v>9.006475819346707E-2</v>
      </c>
      <c r="N2533" s="7">
        <v>6.9020425373543998E-2</v>
      </c>
      <c r="O2533" s="7">
        <v>4.6960544309339609E-2</v>
      </c>
      <c r="P2533" s="7">
        <v>2.5173682826497554E-2</v>
      </c>
      <c r="Q2533" s="7">
        <v>7.4097408265031564E-3</v>
      </c>
      <c r="R2533" s="7">
        <v>-2.1797840770850402E-4</v>
      </c>
      <c r="S2533" s="7">
        <v>1.0669303093855945E-2</v>
      </c>
      <c r="T2533" s="7">
        <v>5.853202748493503E-2</v>
      </c>
      <c r="U2533" s="7"/>
      <c r="V2533" s="24">
        <f>SUMIF(J$2:U$2,"&lt;"&amp;E2533,VolumeData!$J2533:$U2533)</f>
        <v>0.66003540023747531</v>
      </c>
      <c r="W2533" s="24">
        <f>SUMIF(SEDData!$H2533:$S2533,"&lt;"&amp;wasteCutoff*100,VolumeData!$J2533:$U2533)</f>
        <v>7.1917624187946526E-3</v>
      </c>
      <c r="X2533" s="24">
        <f>IF(AND(G2533&gt;=sweepCutoff,H2533&gt;=malfCutoff),SUMIF(SEDData!$H2533:$R2533,"&lt;"&amp;pulpCutoff*100,VolumeData!$J2533:$U2533)-W2533,0)</f>
        <v>0.65262565941097217</v>
      </c>
      <c r="Y2533" s="24">
        <f t="shared" si="198"/>
        <v>0</v>
      </c>
      <c r="Z2533" s="24">
        <f t="shared" si="199"/>
        <v>2.1797840770854116E-4</v>
      </c>
    </row>
    <row r="2534" spans="1:26">
      <c r="A2534" s="1">
        <v>37</v>
      </c>
      <c r="B2534" s="1">
        <v>110</v>
      </c>
      <c r="C2534" s="1">
        <f>BaseData!D2533/10</f>
        <v>23.3</v>
      </c>
      <c r="D2534" s="4">
        <f t="shared" si="195"/>
        <v>25.348070000000003</v>
      </c>
      <c r="E2534" s="3">
        <f t="shared" si="196"/>
        <v>27.302496523738661</v>
      </c>
      <c r="F2534" s="2">
        <f t="shared" si="197"/>
        <v>0.5234690085875493</v>
      </c>
      <c r="G2534" s="34">
        <f>BaseData!I2533</f>
        <v>7</v>
      </c>
      <c r="H2534" s="34">
        <f>BaseData!J2533</f>
        <v>9</v>
      </c>
      <c r="I2534" s="21">
        <v>1.8163457038247621E-2</v>
      </c>
      <c r="J2534" s="7">
        <v>0.17319527265096918</v>
      </c>
      <c r="K2534" s="7">
        <v>0.13684674034345556</v>
      </c>
      <c r="L2534" s="7">
        <v>0.11136423571369919</v>
      </c>
      <c r="M2534" s="7">
        <v>9.006475819346707E-2</v>
      </c>
      <c r="N2534" s="7">
        <v>6.9020425373543998E-2</v>
      </c>
      <c r="O2534" s="7">
        <v>4.6960544309339609E-2</v>
      </c>
      <c r="P2534" s="7">
        <v>2.5173682826497554E-2</v>
      </c>
      <c r="Q2534" s="7">
        <v>7.4097408265031564E-3</v>
      </c>
      <c r="R2534" s="7">
        <v>-2.1797840770850402E-4</v>
      </c>
      <c r="S2534" s="7">
        <v>1.0669303093855945E-2</v>
      </c>
      <c r="T2534" s="7">
        <v>5.853202748493503E-2</v>
      </c>
      <c r="U2534" s="7"/>
      <c r="V2534" s="24">
        <f>SUMIF(J$2:U$2,"&lt;"&amp;E2534,VolumeData!$J2534:$U2534)</f>
        <v>0.66003540023747531</v>
      </c>
      <c r="W2534" s="24">
        <f>SUMIF(SEDData!$H2534:$S2534,"&lt;"&amp;wasteCutoff*100,VolumeData!$J2534:$U2534)</f>
        <v>7.1917624187946526E-3</v>
      </c>
      <c r="X2534" s="24">
        <f>IF(AND(G2534&gt;=sweepCutoff,H2534&gt;=malfCutoff),SUMIF(SEDData!$H2534:$R2534,"&lt;"&amp;pulpCutoff*100,VolumeData!$J2534:$U2534)-W2534,0)</f>
        <v>0.65262565941097217</v>
      </c>
      <c r="Y2534" s="24">
        <f t="shared" si="198"/>
        <v>0</v>
      </c>
      <c r="Z2534" s="24">
        <f t="shared" si="199"/>
        <v>2.1797840770854116E-4</v>
      </c>
    </row>
    <row r="2535" spans="1:26">
      <c r="A2535" s="1">
        <v>76</v>
      </c>
      <c r="B2535" s="1">
        <v>121</v>
      </c>
      <c r="C2535" s="1">
        <f>BaseData!D2534/10</f>
        <v>23.3</v>
      </c>
      <c r="D2535" s="4">
        <f t="shared" si="195"/>
        <v>25.348070000000003</v>
      </c>
      <c r="E2535" s="3">
        <f t="shared" si="196"/>
        <v>27.302496523738661</v>
      </c>
      <c r="F2535" s="2">
        <f t="shared" si="197"/>
        <v>0.5234690085875493</v>
      </c>
      <c r="G2535" s="34">
        <f>BaseData!I2534</f>
        <v>8</v>
      </c>
      <c r="H2535" s="34">
        <f>BaseData!J2534</f>
        <v>9</v>
      </c>
      <c r="I2535" s="21">
        <v>1.8163457038247621E-2</v>
      </c>
      <c r="J2535" s="7">
        <v>0.17319527265096918</v>
      </c>
      <c r="K2535" s="7">
        <v>0.13684674034345556</v>
      </c>
      <c r="L2535" s="7">
        <v>0.11136423571369919</v>
      </c>
      <c r="M2535" s="7">
        <v>9.006475819346707E-2</v>
      </c>
      <c r="N2535" s="7">
        <v>6.9020425373543998E-2</v>
      </c>
      <c r="O2535" s="7">
        <v>4.6960544309339609E-2</v>
      </c>
      <c r="P2535" s="7">
        <v>2.5173682826497554E-2</v>
      </c>
      <c r="Q2535" s="7">
        <v>7.4097408265031564E-3</v>
      </c>
      <c r="R2535" s="7">
        <v>-2.1797840770850402E-4</v>
      </c>
      <c r="S2535" s="7">
        <v>1.0669303093855945E-2</v>
      </c>
      <c r="T2535" s="7">
        <v>5.853202748493503E-2</v>
      </c>
      <c r="U2535" s="7"/>
      <c r="V2535" s="24">
        <f>SUMIF(J$2:U$2,"&lt;"&amp;E2535,VolumeData!$J2535:$U2535)</f>
        <v>0.66003540023747531</v>
      </c>
      <c r="W2535" s="24">
        <f>SUMIF(SEDData!$H2535:$S2535,"&lt;"&amp;wasteCutoff*100,VolumeData!$J2535:$U2535)</f>
        <v>7.1917624187946526E-3</v>
      </c>
      <c r="X2535" s="24">
        <f>IF(AND(G2535&gt;=sweepCutoff,H2535&gt;=malfCutoff),SUMIF(SEDData!$H2535:$R2535,"&lt;"&amp;pulpCutoff*100,VolumeData!$J2535:$U2535)-W2535,0)</f>
        <v>0.65262565941097217</v>
      </c>
      <c r="Y2535" s="24">
        <f t="shared" si="198"/>
        <v>0</v>
      </c>
      <c r="Z2535" s="24">
        <f t="shared" si="199"/>
        <v>2.1797840770854116E-4</v>
      </c>
    </row>
    <row r="2536" spans="1:26">
      <c r="A2536" s="1">
        <v>65</v>
      </c>
      <c r="B2536" s="1">
        <v>121</v>
      </c>
      <c r="C2536" s="1">
        <f>BaseData!D2535/10</f>
        <v>23.3</v>
      </c>
      <c r="D2536" s="4">
        <f t="shared" si="195"/>
        <v>25.348070000000003</v>
      </c>
      <c r="E2536" s="3">
        <f t="shared" si="196"/>
        <v>27.302496523738661</v>
      </c>
      <c r="F2536" s="2">
        <f t="shared" si="197"/>
        <v>0.5234690085875493</v>
      </c>
      <c r="G2536" s="34">
        <f>BaseData!I2535</f>
        <v>6</v>
      </c>
      <c r="H2536" s="34">
        <f>BaseData!J2535</f>
        <v>9</v>
      </c>
      <c r="I2536" s="21">
        <v>1.8163457038247621E-2</v>
      </c>
      <c r="J2536" s="7">
        <v>0.17319527265096918</v>
      </c>
      <c r="K2536" s="7">
        <v>0.13684674034345556</v>
      </c>
      <c r="L2536" s="7">
        <v>0.11136423571369919</v>
      </c>
      <c r="M2536" s="7">
        <v>9.006475819346707E-2</v>
      </c>
      <c r="N2536" s="7">
        <v>6.9020425373543998E-2</v>
      </c>
      <c r="O2536" s="7">
        <v>4.6960544309339609E-2</v>
      </c>
      <c r="P2536" s="7">
        <v>2.5173682826497554E-2</v>
      </c>
      <c r="Q2536" s="7">
        <v>7.4097408265031564E-3</v>
      </c>
      <c r="R2536" s="7">
        <v>-2.1797840770850402E-4</v>
      </c>
      <c r="S2536" s="7">
        <v>1.0669303093855945E-2</v>
      </c>
      <c r="T2536" s="7">
        <v>5.853202748493503E-2</v>
      </c>
      <c r="U2536" s="7"/>
      <c r="V2536" s="24">
        <f>SUMIF(J$2:U$2,"&lt;"&amp;E2536,VolumeData!$J2536:$U2536)</f>
        <v>0.66003540023747531</v>
      </c>
      <c r="W2536" s="24">
        <f>SUMIF(SEDData!$H2536:$S2536,"&lt;"&amp;wasteCutoff*100,VolumeData!$J2536:$U2536)</f>
        <v>7.1917624187946526E-3</v>
      </c>
      <c r="X2536" s="24">
        <f>IF(AND(G2536&gt;=sweepCutoff,H2536&gt;=malfCutoff),SUMIF(SEDData!$H2536:$R2536,"&lt;"&amp;pulpCutoff*100,VolumeData!$J2536:$U2536)-W2536,0)</f>
        <v>0.65262565941097217</v>
      </c>
      <c r="Y2536" s="24">
        <f t="shared" si="198"/>
        <v>0</v>
      </c>
      <c r="Z2536" s="24">
        <f t="shared" si="199"/>
        <v>2.1797840770854116E-4</v>
      </c>
    </row>
    <row r="2537" spans="1:26">
      <c r="A2537" s="1">
        <v>25</v>
      </c>
      <c r="B2537" s="1">
        <v>25</v>
      </c>
      <c r="C2537" s="1">
        <f>BaseData!D2536/10</f>
        <v>23.2</v>
      </c>
      <c r="D2537" s="4">
        <f t="shared" si="195"/>
        <v>25.239280000000001</v>
      </c>
      <c r="E2537" s="3">
        <f t="shared" si="196"/>
        <v>27.232307168222508</v>
      </c>
      <c r="F2537" s="2">
        <f t="shared" si="197"/>
        <v>0.5176511452408733</v>
      </c>
      <c r="G2537" s="34">
        <f>BaseData!I2536</f>
        <v>8</v>
      </c>
      <c r="H2537" s="34">
        <f>BaseData!J2536</f>
        <v>9</v>
      </c>
      <c r="I2537" s="21">
        <v>1.800728547903685E-2</v>
      </c>
      <c r="J2537" s="7">
        <v>0.17164859234671631</v>
      </c>
      <c r="K2537" s="7">
        <v>0.13555674787164695</v>
      </c>
      <c r="L2537" s="7">
        <v>0.11026225189514333</v>
      </c>
      <c r="M2537" s="7">
        <v>8.9102993918109691E-2</v>
      </c>
      <c r="N2537" s="7">
        <v>6.8175998464134607E-2</v>
      </c>
      <c r="O2537" s="7">
        <v>4.6239077492405918E-2</v>
      </c>
      <c r="P2537" s="7">
        <v>2.4612482810623556E-2</v>
      </c>
      <c r="Q2537" s="7">
        <v>7.0805584879141585E-3</v>
      </c>
      <c r="R2537" s="7">
        <v>-2.0660673225592952E-4</v>
      </c>
      <c r="S2537" s="7">
        <v>1.1168472980833668E-2</v>
      </c>
      <c r="T2537" s="7">
        <v>5.9854278113352082E-2</v>
      </c>
      <c r="U2537" s="7"/>
      <c r="V2537" s="24">
        <f>SUMIF(J$2:U$2,"&lt;"&amp;E2537,VolumeData!$J2537:$U2537)</f>
        <v>0.65267870328669453</v>
      </c>
      <c r="W2537" s="24">
        <f>SUMIF(SEDData!$H2537:$S2537,"&lt;"&amp;wasteCutoff*100,VolumeData!$J2537:$U2537)</f>
        <v>6.8739517556582292E-3</v>
      </c>
      <c r="X2537" s="24">
        <f>IF(AND(G2537&gt;=sweepCutoff,H2537&gt;=malfCutoff),SUMIF(SEDData!$H2537:$R2537,"&lt;"&amp;pulpCutoff*100,VolumeData!$J2537:$U2537)-W2537,0)</f>
        <v>0.64559814479878042</v>
      </c>
      <c r="Y2537" s="24">
        <f t="shared" si="198"/>
        <v>0</v>
      </c>
      <c r="Z2537" s="24">
        <f t="shared" si="199"/>
        <v>2.0660673225592063E-4</v>
      </c>
    </row>
    <row r="2538" spans="1:26">
      <c r="A2538" s="1">
        <v>77</v>
      </c>
      <c r="B2538" s="1">
        <v>36</v>
      </c>
      <c r="C2538" s="1">
        <f>BaseData!D2537/10</f>
        <v>23.2</v>
      </c>
      <c r="D2538" s="4">
        <f t="shared" si="195"/>
        <v>25.239280000000001</v>
      </c>
      <c r="E2538" s="3">
        <f t="shared" si="196"/>
        <v>27.232307168222508</v>
      </c>
      <c r="F2538" s="2">
        <f t="shared" si="197"/>
        <v>0.5176511452408733</v>
      </c>
      <c r="G2538" s="34">
        <f>BaseData!I2537</f>
        <v>4</v>
      </c>
      <c r="H2538" s="34">
        <f>BaseData!J2537</f>
        <v>9</v>
      </c>
      <c r="I2538" s="21">
        <v>1.800728547903685E-2</v>
      </c>
      <c r="J2538" s="7">
        <v>0.17164859234671631</v>
      </c>
      <c r="K2538" s="7">
        <v>0.13555674787164695</v>
      </c>
      <c r="L2538" s="7">
        <v>0.11026225189514333</v>
      </c>
      <c r="M2538" s="7">
        <v>8.9102993918109691E-2</v>
      </c>
      <c r="N2538" s="7">
        <v>6.8175998464134607E-2</v>
      </c>
      <c r="O2538" s="7">
        <v>4.6239077492405918E-2</v>
      </c>
      <c r="P2538" s="7">
        <v>2.4612482810623556E-2</v>
      </c>
      <c r="Q2538" s="7">
        <v>7.0805584879141585E-3</v>
      </c>
      <c r="R2538" s="7">
        <v>-2.0660673225592952E-4</v>
      </c>
      <c r="S2538" s="7">
        <v>1.1168472980833668E-2</v>
      </c>
      <c r="T2538" s="7">
        <v>5.9854278113352082E-2</v>
      </c>
      <c r="U2538" s="7"/>
      <c r="V2538" s="24">
        <f>SUMIF(J$2:U$2,"&lt;"&amp;E2538,VolumeData!$J2538:$U2538)</f>
        <v>0.65267870328669453</v>
      </c>
      <c r="W2538" s="24">
        <f>SUMIF(SEDData!$H2538:$S2538,"&lt;"&amp;wasteCutoff*100,VolumeData!$J2538:$U2538)</f>
        <v>6.8739517556582292E-3</v>
      </c>
      <c r="X2538" s="24">
        <f>IF(AND(G2538&gt;=sweepCutoff,H2538&gt;=malfCutoff),SUMIF(SEDData!$H2538:$R2538,"&lt;"&amp;pulpCutoff*100,VolumeData!$J2538:$U2538)-W2538,0)</f>
        <v>0.64559814479878042</v>
      </c>
      <c r="Y2538" s="24">
        <f t="shared" si="198"/>
        <v>0</v>
      </c>
      <c r="Z2538" s="24">
        <f t="shared" si="199"/>
        <v>2.0660673225592063E-4</v>
      </c>
    </row>
    <row r="2539" spans="1:26">
      <c r="A2539" s="1">
        <v>43</v>
      </c>
      <c r="B2539" s="1">
        <v>52</v>
      </c>
      <c r="C2539" s="1">
        <f>BaseData!D2538/10</f>
        <v>23.2</v>
      </c>
      <c r="D2539" s="4">
        <f t="shared" si="195"/>
        <v>25.239280000000001</v>
      </c>
      <c r="E2539" s="3">
        <f t="shared" si="196"/>
        <v>27.232307168222508</v>
      </c>
      <c r="F2539" s="2">
        <f t="shared" si="197"/>
        <v>0.5176511452408733</v>
      </c>
      <c r="G2539" s="34">
        <f>BaseData!I2538</f>
        <v>6</v>
      </c>
      <c r="H2539" s="34">
        <f>BaseData!J2538</f>
        <v>7</v>
      </c>
      <c r="I2539" s="21">
        <v>1.800728547903685E-2</v>
      </c>
      <c r="J2539" s="7">
        <v>0.17164859234671631</v>
      </c>
      <c r="K2539" s="7">
        <v>0.13555674787164695</v>
      </c>
      <c r="L2539" s="7">
        <v>0.11026225189514333</v>
      </c>
      <c r="M2539" s="7">
        <v>8.9102993918109691E-2</v>
      </c>
      <c r="N2539" s="7">
        <v>6.8175998464134607E-2</v>
      </c>
      <c r="O2539" s="7">
        <v>4.6239077492405918E-2</v>
      </c>
      <c r="P2539" s="7">
        <v>2.4612482810623556E-2</v>
      </c>
      <c r="Q2539" s="7">
        <v>7.0805584879141585E-3</v>
      </c>
      <c r="R2539" s="7">
        <v>-2.0660673225592952E-4</v>
      </c>
      <c r="S2539" s="7">
        <v>1.1168472980833668E-2</v>
      </c>
      <c r="T2539" s="7">
        <v>5.9854278113352082E-2</v>
      </c>
      <c r="U2539" s="7"/>
      <c r="V2539" s="24">
        <f>SUMIF(J$2:U$2,"&lt;"&amp;E2539,VolumeData!$J2539:$U2539)</f>
        <v>0.65267870328669453</v>
      </c>
      <c r="W2539" s="24">
        <f>SUMIF(SEDData!$H2539:$S2539,"&lt;"&amp;wasteCutoff*100,VolumeData!$J2539:$U2539)</f>
        <v>6.8739517556582292E-3</v>
      </c>
      <c r="X2539" s="24">
        <f>IF(AND(G2539&gt;=sweepCutoff,H2539&gt;=malfCutoff),SUMIF(SEDData!$H2539:$R2539,"&lt;"&amp;pulpCutoff*100,VolumeData!$J2539:$U2539)-W2539,0)</f>
        <v>0.64559814479878042</v>
      </c>
      <c r="Y2539" s="24">
        <f t="shared" si="198"/>
        <v>0</v>
      </c>
      <c r="Z2539" s="24">
        <f t="shared" si="199"/>
        <v>2.0660673225592063E-4</v>
      </c>
    </row>
    <row r="2540" spans="1:26">
      <c r="A2540" s="1">
        <v>50</v>
      </c>
      <c r="B2540" s="1">
        <v>58</v>
      </c>
      <c r="C2540" s="1">
        <f>BaseData!D2539/10</f>
        <v>23.2</v>
      </c>
      <c r="D2540" s="4">
        <f t="shared" si="195"/>
        <v>25.239280000000001</v>
      </c>
      <c r="E2540" s="3">
        <f t="shared" si="196"/>
        <v>27.232307168222508</v>
      </c>
      <c r="F2540" s="2">
        <f t="shared" si="197"/>
        <v>0.5176511452408733</v>
      </c>
      <c r="G2540" s="34">
        <f>BaseData!I2539</f>
        <v>6</v>
      </c>
      <c r="H2540" s="34">
        <f>BaseData!J2539</f>
        <v>9</v>
      </c>
      <c r="I2540" s="21">
        <v>1.800728547903685E-2</v>
      </c>
      <c r="J2540" s="7">
        <v>0.17164859234671631</v>
      </c>
      <c r="K2540" s="7">
        <v>0.13555674787164695</v>
      </c>
      <c r="L2540" s="7">
        <v>0.11026225189514333</v>
      </c>
      <c r="M2540" s="7">
        <v>8.9102993918109691E-2</v>
      </c>
      <c r="N2540" s="7">
        <v>6.8175998464134607E-2</v>
      </c>
      <c r="O2540" s="7">
        <v>4.6239077492405918E-2</v>
      </c>
      <c r="P2540" s="7">
        <v>2.4612482810623556E-2</v>
      </c>
      <c r="Q2540" s="7">
        <v>7.0805584879141585E-3</v>
      </c>
      <c r="R2540" s="7">
        <v>-2.0660673225592952E-4</v>
      </c>
      <c r="S2540" s="7">
        <v>1.1168472980833668E-2</v>
      </c>
      <c r="T2540" s="7">
        <v>5.9854278113352082E-2</v>
      </c>
      <c r="U2540" s="7"/>
      <c r="V2540" s="24">
        <f>SUMIF(J$2:U$2,"&lt;"&amp;E2540,VolumeData!$J2540:$U2540)</f>
        <v>0.65267870328669453</v>
      </c>
      <c r="W2540" s="24">
        <f>SUMIF(SEDData!$H2540:$S2540,"&lt;"&amp;wasteCutoff*100,VolumeData!$J2540:$U2540)</f>
        <v>6.8739517556582292E-3</v>
      </c>
      <c r="X2540" s="24">
        <f>IF(AND(G2540&gt;=sweepCutoff,H2540&gt;=malfCutoff),SUMIF(SEDData!$H2540:$R2540,"&lt;"&amp;pulpCutoff*100,VolumeData!$J2540:$U2540)-W2540,0)</f>
        <v>0.64559814479878042</v>
      </c>
      <c r="Y2540" s="24">
        <f t="shared" si="198"/>
        <v>0</v>
      </c>
      <c r="Z2540" s="24">
        <f t="shared" si="199"/>
        <v>2.0660673225592063E-4</v>
      </c>
    </row>
    <row r="2541" spans="1:26">
      <c r="A2541" s="1">
        <v>49</v>
      </c>
      <c r="B2541" s="1">
        <v>61</v>
      </c>
      <c r="C2541" s="1">
        <f>BaseData!D2540/10</f>
        <v>23.2</v>
      </c>
      <c r="D2541" s="4">
        <f t="shared" si="195"/>
        <v>25.239280000000001</v>
      </c>
      <c r="E2541" s="3">
        <f t="shared" si="196"/>
        <v>27.232307168222508</v>
      </c>
      <c r="F2541" s="2">
        <f t="shared" si="197"/>
        <v>0.5176511452408733</v>
      </c>
      <c r="G2541" s="34">
        <f>BaseData!I2540</f>
        <v>1</v>
      </c>
      <c r="H2541" s="34">
        <f>BaseData!J2540</f>
        <v>4</v>
      </c>
      <c r="I2541" s="21">
        <v>1.800728547903685E-2</v>
      </c>
      <c r="J2541" s="7">
        <v>0.17164859234671631</v>
      </c>
      <c r="K2541" s="7">
        <v>0.13555674787164695</v>
      </c>
      <c r="L2541" s="7">
        <v>0.11026225189514333</v>
      </c>
      <c r="M2541" s="7">
        <v>8.9102993918109691E-2</v>
      </c>
      <c r="N2541" s="7">
        <v>6.8175998464134607E-2</v>
      </c>
      <c r="O2541" s="7">
        <v>4.6239077492405918E-2</v>
      </c>
      <c r="P2541" s="7">
        <v>2.4612482810623556E-2</v>
      </c>
      <c r="Q2541" s="7">
        <v>7.0805584879141585E-3</v>
      </c>
      <c r="R2541" s="7">
        <v>-2.0660673225592952E-4</v>
      </c>
      <c r="S2541" s="7">
        <v>1.1168472980833668E-2</v>
      </c>
      <c r="T2541" s="7">
        <v>5.9854278113352082E-2</v>
      </c>
      <c r="U2541" s="7"/>
      <c r="V2541" s="24">
        <f>SUMIF(J$2:U$2,"&lt;"&amp;E2541,VolumeData!$J2541:$U2541)</f>
        <v>0.65267870328669453</v>
      </c>
      <c r="W2541" s="24">
        <f>SUMIF(SEDData!$H2541:$S2541,"&lt;"&amp;wasteCutoff*100,VolumeData!$J2541:$U2541)</f>
        <v>6.8739517556582292E-3</v>
      </c>
      <c r="X2541" s="24">
        <f>IF(AND(G2541&gt;=sweepCutoff,H2541&gt;=malfCutoff),SUMIF(SEDData!$H2541:$R2541,"&lt;"&amp;pulpCutoff*100,VolumeData!$J2541:$U2541)-W2541,0)</f>
        <v>0</v>
      </c>
      <c r="Y2541" s="24">
        <f t="shared" si="198"/>
        <v>0.64580475153103634</v>
      </c>
      <c r="Z2541" s="24">
        <f t="shared" si="199"/>
        <v>0</v>
      </c>
    </row>
    <row r="2542" spans="1:26">
      <c r="A2542" s="1">
        <v>17</v>
      </c>
      <c r="B2542" s="1">
        <v>74</v>
      </c>
      <c r="C2542" s="1">
        <f>BaseData!D2541/10</f>
        <v>23.2</v>
      </c>
      <c r="D2542" s="4">
        <f t="shared" si="195"/>
        <v>25.239280000000001</v>
      </c>
      <c r="E2542" s="3">
        <f t="shared" si="196"/>
        <v>27.232307168222508</v>
      </c>
      <c r="F2542" s="2">
        <f t="shared" si="197"/>
        <v>0.5176511452408733</v>
      </c>
      <c r="G2542" s="34">
        <f>BaseData!I2541</f>
        <v>4</v>
      </c>
      <c r="H2542" s="34">
        <f>BaseData!J2541</f>
        <v>2</v>
      </c>
      <c r="I2542" s="21">
        <v>1.800728547903685E-2</v>
      </c>
      <c r="J2542" s="7">
        <v>0.17164859234671631</v>
      </c>
      <c r="K2542" s="7">
        <v>0.13555674787164695</v>
      </c>
      <c r="L2542" s="7">
        <v>0.11026225189514333</v>
      </c>
      <c r="M2542" s="7">
        <v>8.9102993918109691E-2</v>
      </c>
      <c r="N2542" s="7">
        <v>6.8175998464134607E-2</v>
      </c>
      <c r="O2542" s="7">
        <v>4.6239077492405918E-2</v>
      </c>
      <c r="P2542" s="7">
        <v>2.4612482810623556E-2</v>
      </c>
      <c r="Q2542" s="7">
        <v>7.0805584879141585E-3</v>
      </c>
      <c r="R2542" s="7">
        <v>-2.0660673225592952E-4</v>
      </c>
      <c r="S2542" s="7">
        <v>1.1168472980833668E-2</v>
      </c>
      <c r="T2542" s="7">
        <v>5.9854278113352082E-2</v>
      </c>
      <c r="U2542" s="7"/>
      <c r="V2542" s="24">
        <f>SUMIF(J$2:U$2,"&lt;"&amp;E2542,VolumeData!$J2542:$U2542)</f>
        <v>0.65267870328669453</v>
      </c>
      <c r="W2542" s="24">
        <f>SUMIF(SEDData!$H2542:$S2542,"&lt;"&amp;wasteCutoff*100,VolumeData!$J2542:$U2542)</f>
        <v>6.8739517556582292E-3</v>
      </c>
      <c r="X2542" s="24">
        <f>IF(AND(G2542&gt;=sweepCutoff,H2542&gt;=malfCutoff),SUMIF(SEDData!$H2542:$R2542,"&lt;"&amp;pulpCutoff*100,VolumeData!$J2542:$U2542)-W2542,0)</f>
        <v>0.64559814479878042</v>
      </c>
      <c r="Y2542" s="24">
        <f t="shared" si="198"/>
        <v>0</v>
      </c>
      <c r="Z2542" s="24">
        <f t="shared" si="199"/>
        <v>2.0660673225592063E-4</v>
      </c>
    </row>
    <row r="2543" spans="1:26">
      <c r="A2543" s="1">
        <v>24</v>
      </c>
      <c r="B2543" s="1">
        <v>89</v>
      </c>
      <c r="C2543" s="1">
        <f>BaseData!D2542/10</f>
        <v>23.2</v>
      </c>
      <c r="D2543" s="4">
        <f t="shared" si="195"/>
        <v>25.239280000000001</v>
      </c>
      <c r="E2543" s="3">
        <f t="shared" si="196"/>
        <v>27.232307168222508</v>
      </c>
      <c r="F2543" s="2">
        <f t="shared" si="197"/>
        <v>0.5176511452408733</v>
      </c>
      <c r="G2543" s="34">
        <f>BaseData!I2542</f>
        <v>3</v>
      </c>
      <c r="H2543" s="34">
        <f>BaseData!J2542</f>
        <v>3</v>
      </c>
      <c r="I2543" s="21">
        <v>1.800728547903685E-2</v>
      </c>
      <c r="J2543" s="7">
        <v>0.17164859234671631</v>
      </c>
      <c r="K2543" s="7">
        <v>0.13555674787164695</v>
      </c>
      <c r="L2543" s="7">
        <v>0.11026225189514333</v>
      </c>
      <c r="M2543" s="7">
        <v>8.9102993918109691E-2</v>
      </c>
      <c r="N2543" s="7">
        <v>6.8175998464134607E-2</v>
      </c>
      <c r="O2543" s="7">
        <v>4.6239077492405918E-2</v>
      </c>
      <c r="P2543" s="7">
        <v>2.4612482810623556E-2</v>
      </c>
      <c r="Q2543" s="7">
        <v>7.0805584879141585E-3</v>
      </c>
      <c r="R2543" s="7">
        <v>-2.0660673225592952E-4</v>
      </c>
      <c r="S2543" s="7">
        <v>1.1168472980833668E-2</v>
      </c>
      <c r="T2543" s="7">
        <v>5.9854278113352082E-2</v>
      </c>
      <c r="U2543" s="7"/>
      <c r="V2543" s="24">
        <f>SUMIF(J$2:U$2,"&lt;"&amp;E2543,VolumeData!$J2543:$U2543)</f>
        <v>0.65267870328669453</v>
      </c>
      <c r="W2543" s="24">
        <f>SUMIF(SEDData!$H2543:$S2543,"&lt;"&amp;wasteCutoff*100,VolumeData!$J2543:$U2543)</f>
        <v>6.8739517556582292E-3</v>
      </c>
      <c r="X2543" s="24">
        <f>IF(AND(G2543&gt;=sweepCutoff,H2543&gt;=malfCutoff),SUMIF(SEDData!$H2543:$R2543,"&lt;"&amp;pulpCutoff*100,VolumeData!$J2543:$U2543)-W2543,0)</f>
        <v>0.64559814479878042</v>
      </c>
      <c r="Y2543" s="24">
        <f t="shared" si="198"/>
        <v>0</v>
      </c>
      <c r="Z2543" s="24">
        <f t="shared" si="199"/>
        <v>2.0660673225592063E-4</v>
      </c>
    </row>
    <row r="2544" spans="1:26">
      <c r="A2544" s="1">
        <v>35</v>
      </c>
      <c r="B2544" s="1">
        <v>101</v>
      </c>
      <c r="C2544" s="1">
        <f>BaseData!D2543/10</f>
        <v>23.2</v>
      </c>
      <c r="D2544" s="4">
        <f t="shared" si="195"/>
        <v>25.239280000000001</v>
      </c>
      <c r="E2544" s="3">
        <f t="shared" si="196"/>
        <v>27.232307168222508</v>
      </c>
      <c r="F2544" s="2">
        <f t="shared" si="197"/>
        <v>0.5176511452408733</v>
      </c>
      <c r="G2544" s="34">
        <f>BaseData!I2543</f>
        <v>7</v>
      </c>
      <c r="H2544" s="34">
        <f>BaseData!J2543</f>
        <v>7</v>
      </c>
      <c r="I2544" s="21">
        <v>1.800728547903685E-2</v>
      </c>
      <c r="J2544" s="7">
        <v>0.17164859234671631</v>
      </c>
      <c r="K2544" s="7">
        <v>0.13555674787164695</v>
      </c>
      <c r="L2544" s="7">
        <v>0.11026225189514333</v>
      </c>
      <c r="M2544" s="7">
        <v>8.9102993918109691E-2</v>
      </c>
      <c r="N2544" s="7">
        <v>6.8175998464134607E-2</v>
      </c>
      <c r="O2544" s="7">
        <v>4.6239077492405918E-2</v>
      </c>
      <c r="P2544" s="7">
        <v>2.4612482810623556E-2</v>
      </c>
      <c r="Q2544" s="7">
        <v>7.0805584879141585E-3</v>
      </c>
      <c r="R2544" s="7">
        <v>-2.0660673225592952E-4</v>
      </c>
      <c r="S2544" s="7">
        <v>1.1168472980833668E-2</v>
      </c>
      <c r="T2544" s="7">
        <v>5.9854278113352082E-2</v>
      </c>
      <c r="U2544" s="7"/>
      <c r="V2544" s="24">
        <f>SUMIF(J$2:U$2,"&lt;"&amp;E2544,VolumeData!$J2544:$U2544)</f>
        <v>0.65267870328669453</v>
      </c>
      <c r="W2544" s="24">
        <f>SUMIF(SEDData!$H2544:$S2544,"&lt;"&amp;wasteCutoff*100,VolumeData!$J2544:$U2544)</f>
        <v>6.8739517556582292E-3</v>
      </c>
      <c r="X2544" s="24">
        <f>IF(AND(G2544&gt;=sweepCutoff,H2544&gt;=malfCutoff),SUMIF(SEDData!$H2544:$R2544,"&lt;"&amp;pulpCutoff*100,VolumeData!$J2544:$U2544)-W2544,0)</f>
        <v>0.64559814479878042</v>
      </c>
      <c r="Y2544" s="24">
        <f t="shared" si="198"/>
        <v>0</v>
      </c>
      <c r="Z2544" s="24">
        <f t="shared" si="199"/>
        <v>2.0660673225592063E-4</v>
      </c>
    </row>
    <row r="2545" spans="1:26">
      <c r="A2545" s="1">
        <v>87</v>
      </c>
      <c r="B2545" s="1">
        <v>93</v>
      </c>
      <c r="C2545" s="1">
        <f>BaseData!D2544/10</f>
        <v>23.2</v>
      </c>
      <c r="D2545" s="4">
        <f t="shared" si="195"/>
        <v>25.239280000000001</v>
      </c>
      <c r="E2545" s="3">
        <f t="shared" si="196"/>
        <v>27.232307168222508</v>
      </c>
      <c r="F2545" s="2">
        <f t="shared" si="197"/>
        <v>0.5176511452408733</v>
      </c>
      <c r="G2545" s="34">
        <f>BaseData!I2544</f>
        <v>6</v>
      </c>
      <c r="H2545" s="34">
        <f>BaseData!J2544</f>
        <v>9</v>
      </c>
      <c r="I2545" s="21">
        <v>1.800728547903685E-2</v>
      </c>
      <c r="J2545" s="7">
        <v>0.17164859234671631</v>
      </c>
      <c r="K2545" s="7">
        <v>0.13555674787164695</v>
      </c>
      <c r="L2545" s="7">
        <v>0.11026225189514333</v>
      </c>
      <c r="M2545" s="7">
        <v>8.9102993918109691E-2</v>
      </c>
      <c r="N2545" s="7">
        <v>6.8175998464134607E-2</v>
      </c>
      <c r="O2545" s="7">
        <v>4.6239077492405918E-2</v>
      </c>
      <c r="P2545" s="7">
        <v>2.4612482810623556E-2</v>
      </c>
      <c r="Q2545" s="7">
        <v>7.0805584879141585E-3</v>
      </c>
      <c r="R2545" s="7">
        <v>-2.0660673225592952E-4</v>
      </c>
      <c r="S2545" s="7">
        <v>1.1168472980833668E-2</v>
      </c>
      <c r="T2545" s="7">
        <v>5.9854278113352082E-2</v>
      </c>
      <c r="U2545" s="7"/>
      <c r="V2545" s="24">
        <f>SUMIF(J$2:U$2,"&lt;"&amp;E2545,VolumeData!$J2545:$U2545)</f>
        <v>0.65267870328669453</v>
      </c>
      <c r="W2545" s="24">
        <f>SUMIF(SEDData!$H2545:$S2545,"&lt;"&amp;wasteCutoff*100,VolumeData!$J2545:$U2545)</f>
        <v>6.8739517556582292E-3</v>
      </c>
      <c r="X2545" s="24">
        <f>IF(AND(G2545&gt;=sweepCutoff,H2545&gt;=malfCutoff),SUMIF(SEDData!$H2545:$R2545,"&lt;"&amp;pulpCutoff*100,VolumeData!$J2545:$U2545)-W2545,0)</f>
        <v>0.64559814479878042</v>
      </c>
      <c r="Y2545" s="24">
        <f t="shared" si="198"/>
        <v>0</v>
      </c>
      <c r="Z2545" s="24">
        <f t="shared" si="199"/>
        <v>2.0660673225592063E-4</v>
      </c>
    </row>
    <row r="2546" spans="1:26">
      <c r="A2546" s="1">
        <v>84</v>
      </c>
      <c r="B2546" s="1">
        <v>86</v>
      </c>
      <c r="C2546" s="1">
        <f>BaseData!D2545/10</f>
        <v>23.2</v>
      </c>
      <c r="D2546" s="4">
        <f t="shared" si="195"/>
        <v>25.239280000000001</v>
      </c>
      <c r="E2546" s="3">
        <f t="shared" si="196"/>
        <v>27.232307168222508</v>
      </c>
      <c r="F2546" s="2">
        <f t="shared" si="197"/>
        <v>0.5176511452408733</v>
      </c>
      <c r="G2546" s="34">
        <f>BaseData!I2545</f>
        <v>6</v>
      </c>
      <c r="H2546" s="34">
        <f>BaseData!J2545</f>
        <v>8</v>
      </c>
      <c r="I2546" s="21">
        <v>1.800728547903685E-2</v>
      </c>
      <c r="J2546" s="7">
        <v>0.17164859234671631</v>
      </c>
      <c r="K2546" s="7">
        <v>0.13555674787164695</v>
      </c>
      <c r="L2546" s="7">
        <v>0.11026225189514333</v>
      </c>
      <c r="M2546" s="7">
        <v>8.9102993918109691E-2</v>
      </c>
      <c r="N2546" s="7">
        <v>6.8175998464134607E-2</v>
      </c>
      <c r="O2546" s="7">
        <v>4.6239077492405918E-2</v>
      </c>
      <c r="P2546" s="7">
        <v>2.4612482810623556E-2</v>
      </c>
      <c r="Q2546" s="7">
        <v>7.0805584879141585E-3</v>
      </c>
      <c r="R2546" s="7">
        <v>-2.0660673225592952E-4</v>
      </c>
      <c r="S2546" s="7">
        <v>1.1168472980833668E-2</v>
      </c>
      <c r="T2546" s="7">
        <v>5.9854278113352082E-2</v>
      </c>
      <c r="U2546" s="7"/>
      <c r="V2546" s="24">
        <f>SUMIF(J$2:U$2,"&lt;"&amp;E2546,VolumeData!$J2546:$U2546)</f>
        <v>0.65267870328669453</v>
      </c>
      <c r="W2546" s="24">
        <f>SUMIF(SEDData!$H2546:$S2546,"&lt;"&amp;wasteCutoff*100,VolumeData!$J2546:$U2546)</f>
        <v>6.8739517556582292E-3</v>
      </c>
      <c r="X2546" s="24">
        <f>IF(AND(G2546&gt;=sweepCutoff,H2546&gt;=malfCutoff),SUMIF(SEDData!$H2546:$R2546,"&lt;"&amp;pulpCutoff*100,VolumeData!$J2546:$U2546)-W2546,0)</f>
        <v>0.64559814479878042</v>
      </c>
      <c r="Y2546" s="24">
        <f t="shared" si="198"/>
        <v>0</v>
      </c>
      <c r="Z2546" s="24">
        <f t="shared" si="199"/>
        <v>2.0660673225592063E-4</v>
      </c>
    </row>
    <row r="2547" spans="1:26">
      <c r="A2547" s="1">
        <v>68</v>
      </c>
      <c r="B2547" s="1">
        <v>98</v>
      </c>
      <c r="C2547" s="1">
        <f>BaseData!D2546/10</f>
        <v>23.2</v>
      </c>
      <c r="D2547" s="4">
        <f t="shared" si="195"/>
        <v>25.239280000000001</v>
      </c>
      <c r="E2547" s="3">
        <f t="shared" si="196"/>
        <v>27.232307168222508</v>
      </c>
      <c r="F2547" s="2">
        <f t="shared" si="197"/>
        <v>0.5176511452408733</v>
      </c>
      <c r="G2547" s="34">
        <f>BaseData!I2546</f>
        <v>7</v>
      </c>
      <c r="H2547" s="34">
        <f>BaseData!J2546</f>
        <v>9</v>
      </c>
      <c r="I2547" s="21">
        <v>1.800728547903685E-2</v>
      </c>
      <c r="J2547" s="7">
        <v>0.17164859234671631</v>
      </c>
      <c r="K2547" s="7">
        <v>0.13555674787164695</v>
      </c>
      <c r="L2547" s="7">
        <v>0.11026225189514333</v>
      </c>
      <c r="M2547" s="7">
        <v>8.9102993918109691E-2</v>
      </c>
      <c r="N2547" s="7">
        <v>6.8175998464134607E-2</v>
      </c>
      <c r="O2547" s="7">
        <v>4.6239077492405918E-2</v>
      </c>
      <c r="P2547" s="7">
        <v>2.4612482810623556E-2</v>
      </c>
      <c r="Q2547" s="7">
        <v>7.0805584879141585E-3</v>
      </c>
      <c r="R2547" s="7">
        <v>-2.0660673225592952E-4</v>
      </c>
      <c r="S2547" s="7">
        <v>1.1168472980833668E-2</v>
      </c>
      <c r="T2547" s="7">
        <v>5.9854278113352082E-2</v>
      </c>
      <c r="U2547" s="7"/>
      <c r="V2547" s="24">
        <f>SUMIF(J$2:U$2,"&lt;"&amp;E2547,VolumeData!$J2547:$U2547)</f>
        <v>0.65267870328669453</v>
      </c>
      <c r="W2547" s="24">
        <f>SUMIF(SEDData!$H2547:$S2547,"&lt;"&amp;wasteCutoff*100,VolumeData!$J2547:$U2547)</f>
        <v>6.8739517556582292E-3</v>
      </c>
      <c r="X2547" s="24">
        <f>IF(AND(G2547&gt;=sweepCutoff,H2547&gt;=malfCutoff),SUMIF(SEDData!$H2547:$R2547,"&lt;"&amp;pulpCutoff*100,VolumeData!$J2547:$U2547)-W2547,0)</f>
        <v>0.64559814479878042</v>
      </c>
      <c r="Y2547" s="24">
        <f t="shared" si="198"/>
        <v>0</v>
      </c>
      <c r="Z2547" s="24">
        <f t="shared" si="199"/>
        <v>2.0660673225592063E-4</v>
      </c>
    </row>
    <row r="2548" spans="1:26">
      <c r="A2548" s="1">
        <v>46</v>
      </c>
      <c r="B2548" s="1">
        <v>124</v>
      </c>
      <c r="C2548" s="1">
        <f>BaseData!D2547/10</f>
        <v>23.2</v>
      </c>
      <c r="D2548" s="4">
        <f t="shared" si="195"/>
        <v>25.239280000000001</v>
      </c>
      <c r="E2548" s="3">
        <f t="shared" si="196"/>
        <v>27.232307168222508</v>
      </c>
      <c r="F2548" s="2">
        <f t="shared" si="197"/>
        <v>0.5176511452408733</v>
      </c>
      <c r="G2548" s="34">
        <f>BaseData!I2547</f>
        <v>4</v>
      </c>
      <c r="H2548" s="34">
        <f>BaseData!J2547</f>
        <v>4</v>
      </c>
      <c r="I2548" s="21">
        <v>1.800728547903685E-2</v>
      </c>
      <c r="J2548" s="7">
        <v>0.17164859234671631</v>
      </c>
      <c r="K2548" s="7">
        <v>0.13555674787164695</v>
      </c>
      <c r="L2548" s="7">
        <v>0.11026225189514333</v>
      </c>
      <c r="M2548" s="7">
        <v>8.9102993918109691E-2</v>
      </c>
      <c r="N2548" s="7">
        <v>6.8175998464134607E-2</v>
      </c>
      <c r="O2548" s="7">
        <v>4.6239077492405918E-2</v>
      </c>
      <c r="P2548" s="7">
        <v>2.4612482810623556E-2</v>
      </c>
      <c r="Q2548" s="7">
        <v>7.0805584879141585E-3</v>
      </c>
      <c r="R2548" s="7">
        <v>-2.0660673225592952E-4</v>
      </c>
      <c r="S2548" s="7">
        <v>1.1168472980833668E-2</v>
      </c>
      <c r="T2548" s="7">
        <v>5.9854278113352082E-2</v>
      </c>
      <c r="U2548" s="7"/>
      <c r="V2548" s="24">
        <f>SUMIF(J$2:U$2,"&lt;"&amp;E2548,VolumeData!$J2548:$U2548)</f>
        <v>0.65267870328669453</v>
      </c>
      <c r="W2548" s="24">
        <f>SUMIF(SEDData!$H2548:$S2548,"&lt;"&amp;wasteCutoff*100,VolumeData!$J2548:$U2548)</f>
        <v>6.8739517556582292E-3</v>
      </c>
      <c r="X2548" s="24">
        <f>IF(AND(G2548&gt;=sweepCutoff,H2548&gt;=malfCutoff),SUMIF(SEDData!$H2548:$R2548,"&lt;"&amp;pulpCutoff*100,VolumeData!$J2548:$U2548)-W2548,0)</f>
        <v>0.64559814479878042</v>
      </c>
      <c r="Y2548" s="24">
        <f t="shared" si="198"/>
        <v>0</v>
      </c>
      <c r="Z2548" s="24">
        <f t="shared" si="199"/>
        <v>2.0660673225592063E-4</v>
      </c>
    </row>
    <row r="2549" spans="1:26">
      <c r="A2549" s="1">
        <v>87</v>
      </c>
      <c r="B2549" s="1">
        <v>117</v>
      </c>
      <c r="C2549" s="1">
        <f>BaseData!D2548/10</f>
        <v>23.2</v>
      </c>
      <c r="D2549" s="4">
        <f t="shared" si="195"/>
        <v>25.239280000000001</v>
      </c>
      <c r="E2549" s="3">
        <f t="shared" si="196"/>
        <v>27.232307168222508</v>
      </c>
      <c r="F2549" s="2">
        <f t="shared" si="197"/>
        <v>0.5176511452408733</v>
      </c>
      <c r="G2549" s="34">
        <f>BaseData!I2548</f>
        <v>4</v>
      </c>
      <c r="H2549" s="34">
        <f>BaseData!J2548</f>
        <v>2</v>
      </c>
      <c r="I2549" s="21">
        <v>1.800728547903685E-2</v>
      </c>
      <c r="J2549" s="7">
        <v>0.17164859234671631</v>
      </c>
      <c r="K2549" s="7">
        <v>0.13555674787164695</v>
      </c>
      <c r="L2549" s="7">
        <v>0.11026225189514333</v>
      </c>
      <c r="M2549" s="7">
        <v>8.9102993918109691E-2</v>
      </c>
      <c r="N2549" s="7">
        <v>6.8175998464134607E-2</v>
      </c>
      <c r="O2549" s="7">
        <v>4.6239077492405918E-2</v>
      </c>
      <c r="P2549" s="7">
        <v>2.4612482810623556E-2</v>
      </c>
      <c r="Q2549" s="7">
        <v>7.0805584879141585E-3</v>
      </c>
      <c r="R2549" s="7">
        <v>-2.0660673225592952E-4</v>
      </c>
      <c r="S2549" s="7">
        <v>1.1168472980833668E-2</v>
      </c>
      <c r="T2549" s="7">
        <v>5.9854278113352082E-2</v>
      </c>
      <c r="U2549" s="7"/>
      <c r="V2549" s="24">
        <f>SUMIF(J$2:U$2,"&lt;"&amp;E2549,VolumeData!$J2549:$U2549)</f>
        <v>0.65267870328669453</v>
      </c>
      <c r="W2549" s="24">
        <f>SUMIF(SEDData!$H2549:$S2549,"&lt;"&amp;wasteCutoff*100,VolumeData!$J2549:$U2549)</f>
        <v>6.8739517556582292E-3</v>
      </c>
      <c r="X2549" s="24">
        <f>IF(AND(G2549&gt;=sweepCutoff,H2549&gt;=malfCutoff),SUMIF(SEDData!$H2549:$R2549,"&lt;"&amp;pulpCutoff*100,VolumeData!$J2549:$U2549)-W2549,0)</f>
        <v>0.64559814479878042</v>
      </c>
      <c r="Y2549" s="24">
        <f t="shared" si="198"/>
        <v>0</v>
      </c>
      <c r="Z2549" s="24">
        <f t="shared" si="199"/>
        <v>2.0660673225592063E-4</v>
      </c>
    </row>
    <row r="2550" spans="1:26">
      <c r="A2550" s="1">
        <v>1</v>
      </c>
      <c r="B2550" s="1">
        <v>36</v>
      </c>
      <c r="C2550" s="1">
        <f>BaseData!D2549/10</f>
        <v>23.1</v>
      </c>
      <c r="D2550" s="4">
        <f t="shared" si="195"/>
        <v>25.130490000000005</v>
      </c>
      <c r="E2550" s="3">
        <f t="shared" si="196"/>
        <v>27.161814618005145</v>
      </c>
      <c r="F2550" s="2">
        <f t="shared" si="197"/>
        <v>0.51186980669639215</v>
      </c>
      <c r="G2550" s="34">
        <f>BaseData!I2549</f>
        <v>6</v>
      </c>
      <c r="H2550" s="34">
        <f>BaseData!J2549</f>
        <v>9</v>
      </c>
      <c r="I2550" s="21">
        <v>1.7851787735358449E-2</v>
      </c>
      <c r="J2550" s="7">
        <v>0.17010883395144322</v>
      </c>
      <c r="K2550" s="7">
        <v>0.13427288129151455</v>
      </c>
      <c r="L2550" s="7">
        <v>0.10916568217287548</v>
      </c>
      <c r="M2550" s="7">
        <v>8.8146016334789051E-2</v>
      </c>
      <c r="N2550" s="7">
        <v>6.7335908981579054E-2</v>
      </c>
      <c r="O2550" s="7">
        <v>4.552185738781489E-2</v>
      </c>
      <c r="P2550" s="7">
        <v>2.4056057503489048E-2</v>
      </c>
      <c r="Q2550" s="7">
        <v>6.757630559199897E-3</v>
      </c>
      <c r="R2550" s="7">
        <v>-1.8615032866837932E-4</v>
      </c>
      <c r="S2550" s="7">
        <v>1.1681366447235286E-2</v>
      </c>
      <c r="T2550" s="7">
        <v>6.1199529552184287E-2</v>
      </c>
      <c r="U2550" s="7"/>
      <c r="V2550" s="24">
        <f>SUMIF(J$2:U$2,"&lt;"&amp;E2550,VolumeData!$J2550:$U2550)</f>
        <v>0.64536486818270511</v>
      </c>
      <c r="W2550" s="24">
        <f>SUMIF(SEDData!$H2550:$S2550,"&lt;"&amp;wasteCutoff*100,VolumeData!$J2550:$U2550)</f>
        <v>6.5714802305315177E-3</v>
      </c>
      <c r="X2550" s="24">
        <f>IF(AND(G2550&gt;=sweepCutoff,H2550&gt;=malfCutoff),SUMIF(SEDData!$H2550:$R2550,"&lt;"&amp;pulpCutoff*100,VolumeData!$J2550:$U2550)-W2550,0)</f>
        <v>0.63860723762350513</v>
      </c>
      <c r="Y2550" s="24">
        <f t="shared" si="198"/>
        <v>0</v>
      </c>
      <c r="Z2550" s="24">
        <f t="shared" si="199"/>
        <v>1.8615032866842185E-4</v>
      </c>
    </row>
    <row r="2551" spans="1:26">
      <c r="A2551" s="1">
        <v>10</v>
      </c>
      <c r="B2551" s="1">
        <v>35</v>
      </c>
      <c r="C2551" s="1">
        <f>BaseData!D2550/10</f>
        <v>23.1</v>
      </c>
      <c r="D2551" s="4">
        <f t="shared" si="195"/>
        <v>25.130490000000005</v>
      </c>
      <c r="E2551" s="3">
        <f t="shared" si="196"/>
        <v>27.161814618005145</v>
      </c>
      <c r="F2551" s="2">
        <f t="shared" si="197"/>
        <v>0.51186980669639215</v>
      </c>
      <c r="G2551" s="34">
        <f>BaseData!I2550</f>
        <v>7</v>
      </c>
      <c r="H2551" s="34">
        <f>BaseData!J2550</f>
        <v>9</v>
      </c>
      <c r="I2551" s="21">
        <v>1.7851787735358449E-2</v>
      </c>
      <c r="J2551" s="7">
        <v>0.17010883395144322</v>
      </c>
      <c r="K2551" s="7">
        <v>0.13427288129151455</v>
      </c>
      <c r="L2551" s="7">
        <v>0.10916568217287548</v>
      </c>
      <c r="M2551" s="7">
        <v>8.8146016334789051E-2</v>
      </c>
      <c r="N2551" s="7">
        <v>6.7335908981579054E-2</v>
      </c>
      <c r="O2551" s="7">
        <v>4.552185738781489E-2</v>
      </c>
      <c r="P2551" s="7">
        <v>2.4056057503489048E-2</v>
      </c>
      <c r="Q2551" s="7">
        <v>6.757630559199897E-3</v>
      </c>
      <c r="R2551" s="7">
        <v>-1.8615032866837932E-4</v>
      </c>
      <c r="S2551" s="7">
        <v>1.1681366447235286E-2</v>
      </c>
      <c r="T2551" s="7">
        <v>6.1199529552184287E-2</v>
      </c>
      <c r="U2551" s="7"/>
      <c r="V2551" s="24">
        <f>SUMIF(J$2:U$2,"&lt;"&amp;E2551,VolumeData!$J2551:$U2551)</f>
        <v>0.64536486818270511</v>
      </c>
      <c r="W2551" s="24">
        <f>SUMIF(SEDData!$H2551:$S2551,"&lt;"&amp;wasteCutoff*100,VolumeData!$J2551:$U2551)</f>
        <v>6.5714802305315177E-3</v>
      </c>
      <c r="X2551" s="24">
        <f>IF(AND(G2551&gt;=sweepCutoff,H2551&gt;=malfCutoff),SUMIF(SEDData!$H2551:$R2551,"&lt;"&amp;pulpCutoff*100,VolumeData!$J2551:$U2551)-W2551,0)</f>
        <v>0.63860723762350513</v>
      </c>
      <c r="Y2551" s="24">
        <f t="shared" si="198"/>
        <v>0</v>
      </c>
      <c r="Z2551" s="24">
        <f t="shared" si="199"/>
        <v>1.8615032866842185E-4</v>
      </c>
    </row>
    <row r="2552" spans="1:26">
      <c r="A2552" s="1">
        <v>36</v>
      </c>
      <c r="B2552" s="1">
        <v>33</v>
      </c>
      <c r="C2552" s="1">
        <f>BaseData!D2551/10</f>
        <v>23.1</v>
      </c>
      <c r="D2552" s="4">
        <f t="shared" si="195"/>
        <v>25.130490000000005</v>
      </c>
      <c r="E2552" s="3">
        <f t="shared" si="196"/>
        <v>27.161814618005145</v>
      </c>
      <c r="F2552" s="2">
        <f t="shared" si="197"/>
        <v>0.51186980669639215</v>
      </c>
      <c r="G2552" s="34">
        <f>BaseData!I2551</f>
        <v>6</v>
      </c>
      <c r="H2552" s="34">
        <f>BaseData!J2551</f>
        <v>2</v>
      </c>
      <c r="I2552" s="21">
        <v>1.7851787735358449E-2</v>
      </c>
      <c r="J2552" s="7">
        <v>0.17010883395144322</v>
      </c>
      <c r="K2552" s="7">
        <v>0.13427288129151455</v>
      </c>
      <c r="L2552" s="7">
        <v>0.10916568217287548</v>
      </c>
      <c r="M2552" s="7">
        <v>8.8146016334789051E-2</v>
      </c>
      <c r="N2552" s="7">
        <v>6.7335908981579054E-2</v>
      </c>
      <c r="O2552" s="7">
        <v>4.552185738781489E-2</v>
      </c>
      <c r="P2552" s="7">
        <v>2.4056057503489048E-2</v>
      </c>
      <c r="Q2552" s="7">
        <v>6.757630559199897E-3</v>
      </c>
      <c r="R2552" s="7">
        <v>-1.8615032866837932E-4</v>
      </c>
      <c r="S2552" s="7">
        <v>1.1681366447235286E-2</v>
      </c>
      <c r="T2552" s="7">
        <v>6.1199529552184287E-2</v>
      </c>
      <c r="U2552" s="7"/>
      <c r="V2552" s="24">
        <f>SUMIF(J$2:U$2,"&lt;"&amp;E2552,VolumeData!$J2552:$U2552)</f>
        <v>0.64536486818270511</v>
      </c>
      <c r="W2552" s="24">
        <f>SUMIF(SEDData!$H2552:$S2552,"&lt;"&amp;wasteCutoff*100,VolumeData!$J2552:$U2552)</f>
        <v>6.5714802305315177E-3</v>
      </c>
      <c r="X2552" s="24">
        <f>IF(AND(G2552&gt;=sweepCutoff,H2552&gt;=malfCutoff),SUMIF(SEDData!$H2552:$R2552,"&lt;"&amp;pulpCutoff*100,VolumeData!$J2552:$U2552)-W2552,0)</f>
        <v>0.63860723762350513</v>
      </c>
      <c r="Y2552" s="24">
        <f t="shared" si="198"/>
        <v>0</v>
      </c>
      <c r="Z2552" s="24">
        <f t="shared" si="199"/>
        <v>1.8615032866842185E-4</v>
      </c>
    </row>
    <row r="2553" spans="1:26">
      <c r="A2553" s="1">
        <v>79</v>
      </c>
      <c r="B2553" s="1">
        <v>39</v>
      </c>
      <c r="C2553" s="1">
        <f>BaseData!D2552/10</f>
        <v>23.1</v>
      </c>
      <c r="D2553" s="4">
        <f t="shared" si="195"/>
        <v>25.130490000000005</v>
      </c>
      <c r="E2553" s="3">
        <f t="shared" si="196"/>
        <v>27.161814618005145</v>
      </c>
      <c r="F2553" s="2">
        <f t="shared" si="197"/>
        <v>0.51186980669639215</v>
      </c>
      <c r="G2553" s="34">
        <f>BaseData!I2552</f>
        <v>7</v>
      </c>
      <c r="H2553" s="34">
        <f>BaseData!J2552</f>
        <v>9</v>
      </c>
      <c r="I2553" s="21">
        <v>1.7851787735358449E-2</v>
      </c>
      <c r="J2553" s="7">
        <v>0.17010883395144322</v>
      </c>
      <c r="K2553" s="7">
        <v>0.13427288129151455</v>
      </c>
      <c r="L2553" s="7">
        <v>0.10916568217287548</v>
      </c>
      <c r="M2553" s="7">
        <v>8.8146016334789051E-2</v>
      </c>
      <c r="N2553" s="7">
        <v>6.7335908981579054E-2</v>
      </c>
      <c r="O2553" s="7">
        <v>4.552185738781489E-2</v>
      </c>
      <c r="P2553" s="7">
        <v>2.4056057503489048E-2</v>
      </c>
      <c r="Q2553" s="7">
        <v>6.757630559199897E-3</v>
      </c>
      <c r="R2553" s="7">
        <v>-1.8615032866837932E-4</v>
      </c>
      <c r="S2553" s="7">
        <v>1.1681366447235286E-2</v>
      </c>
      <c r="T2553" s="7">
        <v>6.1199529552184287E-2</v>
      </c>
      <c r="U2553" s="7"/>
      <c r="V2553" s="24">
        <f>SUMIF(J$2:U$2,"&lt;"&amp;E2553,VolumeData!$J2553:$U2553)</f>
        <v>0.64536486818270511</v>
      </c>
      <c r="W2553" s="24">
        <f>SUMIF(SEDData!$H2553:$S2553,"&lt;"&amp;wasteCutoff*100,VolumeData!$J2553:$U2553)</f>
        <v>6.5714802305315177E-3</v>
      </c>
      <c r="X2553" s="24">
        <f>IF(AND(G2553&gt;=sweepCutoff,H2553&gt;=malfCutoff),SUMIF(SEDData!$H2553:$R2553,"&lt;"&amp;pulpCutoff*100,VolumeData!$J2553:$U2553)-W2553,0)</f>
        <v>0.63860723762350513</v>
      </c>
      <c r="Y2553" s="24">
        <f t="shared" si="198"/>
        <v>0</v>
      </c>
      <c r="Z2553" s="24">
        <f t="shared" si="199"/>
        <v>1.8615032866842185E-4</v>
      </c>
    </row>
    <row r="2554" spans="1:26">
      <c r="A2554" s="1">
        <v>92</v>
      </c>
      <c r="B2554" s="1">
        <v>39</v>
      </c>
      <c r="C2554" s="1">
        <f>BaseData!D2553/10</f>
        <v>23.1</v>
      </c>
      <c r="D2554" s="4">
        <f t="shared" si="195"/>
        <v>25.130490000000005</v>
      </c>
      <c r="E2554" s="3">
        <f t="shared" si="196"/>
        <v>27.161814618005145</v>
      </c>
      <c r="F2554" s="2">
        <f t="shared" si="197"/>
        <v>0.51186980669639215</v>
      </c>
      <c r="G2554" s="34">
        <f>BaseData!I2553</f>
        <v>3</v>
      </c>
      <c r="H2554" s="34">
        <f>BaseData!J2553</f>
        <v>3</v>
      </c>
      <c r="I2554" s="21">
        <v>1.7851787735358449E-2</v>
      </c>
      <c r="J2554" s="7">
        <v>0.17010883395144322</v>
      </c>
      <c r="K2554" s="7">
        <v>0.13427288129151455</v>
      </c>
      <c r="L2554" s="7">
        <v>0.10916568217287548</v>
      </c>
      <c r="M2554" s="7">
        <v>8.8146016334789051E-2</v>
      </c>
      <c r="N2554" s="7">
        <v>6.7335908981579054E-2</v>
      </c>
      <c r="O2554" s="7">
        <v>4.552185738781489E-2</v>
      </c>
      <c r="P2554" s="7">
        <v>2.4056057503489048E-2</v>
      </c>
      <c r="Q2554" s="7">
        <v>6.757630559199897E-3</v>
      </c>
      <c r="R2554" s="7">
        <v>-1.8615032866837932E-4</v>
      </c>
      <c r="S2554" s="7">
        <v>1.1681366447235286E-2</v>
      </c>
      <c r="T2554" s="7">
        <v>6.1199529552184287E-2</v>
      </c>
      <c r="U2554" s="7"/>
      <c r="V2554" s="24">
        <f>SUMIF(J$2:U$2,"&lt;"&amp;E2554,VolumeData!$J2554:$U2554)</f>
        <v>0.64536486818270511</v>
      </c>
      <c r="W2554" s="24">
        <f>SUMIF(SEDData!$H2554:$S2554,"&lt;"&amp;wasteCutoff*100,VolumeData!$J2554:$U2554)</f>
        <v>6.5714802305315177E-3</v>
      </c>
      <c r="X2554" s="24">
        <f>IF(AND(G2554&gt;=sweepCutoff,H2554&gt;=malfCutoff),SUMIF(SEDData!$H2554:$R2554,"&lt;"&amp;pulpCutoff*100,VolumeData!$J2554:$U2554)-W2554,0)</f>
        <v>0.63860723762350513</v>
      </c>
      <c r="Y2554" s="24">
        <f t="shared" si="198"/>
        <v>0</v>
      </c>
      <c r="Z2554" s="24">
        <f t="shared" si="199"/>
        <v>1.8615032866842185E-4</v>
      </c>
    </row>
    <row r="2555" spans="1:26">
      <c r="A2555" s="1">
        <v>27</v>
      </c>
      <c r="B2555" s="1">
        <v>57</v>
      </c>
      <c r="C2555" s="1">
        <f>BaseData!D2554/10</f>
        <v>23.1</v>
      </c>
      <c r="D2555" s="4">
        <f t="shared" si="195"/>
        <v>25.130490000000005</v>
      </c>
      <c r="E2555" s="3">
        <f t="shared" si="196"/>
        <v>27.161814618005145</v>
      </c>
      <c r="F2555" s="2">
        <f t="shared" si="197"/>
        <v>0.51186980669639215</v>
      </c>
      <c r="G2555" s="34">
        <f>BaseData!I2554</f>
        <v>6</v>
      </c>
      <c r="H2555" s="34">
        <f>BaseData!J2554</f>
        <v>9</v>
      </c>
      <c r="I2555" s="21">
        <v>1.7851787735358449E-2</v>
      </c>
      <c r="J2555" s="7">
        <v>0.17010883395144322</v>
      </c>
      <c r="K2555" s="7">
        <v>0.13427288129151455</v>
      </c>
      <c r="L2555" s="7">
        <v>0.10916568217287548</v>
      </c>
      <c r="M2555" s="7">
        <v>8.8146016334789051E-2</v>
      </c>
      <c r="N2555" s="7">
        <v>6.7335908981579054E-2</v>
      </c>
      <c r="O2555" s="7">
        <v>4.552185738781489E-2</v>
      </c>
      <c r="P2555" s="7">
        <v>2.4056057503489048E-2</v>
      </c>
      <c r="Q2555" s="7">
        <v>6.757630559199897E-3</v>
      </c>
      <c r="R2555" s="7">
        <v>-1.8615032866837932E-4</v>
      </c>
      <c r="S2555" s="7">
        <v>1.1681366447235286E-2</v>
      </c>
      <c r="T2555" s="7">
        <v>6.1199529552184287E-2</v>
      </c>
      <c r="U2555" s="7"/>
      <c r="V2555" s="24">
        <f>SUMIF(J$2:U$2,"&lt;"&amp;E2555,VolumeData!$J2555:$U2555)</f>
        <v>0.64536486818270511</v>
      </c>
      <c r="W2555" s="24">
        <f>SUMIF(SEDData!$H2555:$S2555,"&lt;"&amp;wasteCutoff*100,VolumeData!$J2555:$U2555)</f>
        <v>6.5714802305315177E-3</v>
      </c>
      <c r="X2555" s="24">
        <f>IF(AND(G2555&gt;=sweepCutoff,H2555&gt;=malfCutoff),SUMIF(SEDData!$H2555:$R2555,"&lt;"&amp;pulpCutoff*100,VolumeData!$J2555:$U2555)-W2555,0)</f>
        <v>0.63860723762350513</v>
      </c>
      <c r="Y2555" s="24">
        <f t="shared" si="198"/>
        <v>0</v>
      </c>
      <c r="Z2555" s="24">
        <f t="shared" si="199"/>
        <v>1.8615032866842185E-4</v>
      </c>
    </row>
    <row r="2556" spans="1:26">
      <c r="A2556" s="1">
        <v>68</v>
      </c>
      <c r="B2556" s="1">
        <v>60</v>
      </c>
      <c r="C2556" s="1">
        <f>BaseData!D2555/10</f>
        <v>23.1</v>
      </c>
      <c r="D2556" s="4">
        <f t="shared" si="195"/>
        <v>25.130490000000005</v>
      </c>
      <c r="E2556" s="3">
        <f t="shared" si="196"/>
        <v>27.161814618005145</v>
      </c>
      <c r="F2556" s="2">
        <f t="shared" si="197"/>
        <v>0.51186980669639215</v>
      </c>
      <c r="G2556" s="34">
        <f>BaseData!I2555</f>
        <v>3</v>
      </c>
      <c r="H2556" s="34">
        <f>BaseData!J2555</f>
        <v>2</v>
      </c>
      <c r="I2556" s="21">
        <v>1.7851787735358449E-2</v>
      </c>
      <c r="J2556" s="7">
        <v>0.17010883395144322</v>
      </c>
      <c r="K2556" s="7">
        <v>0.13427288129151455</v>
      </c>
      <c r="L2556" s="7">
        <v>0.10916568217287548</v>
      </c>
      <c r="M2556" s="7">
        <v>8.8146016334789051E-2</v>
      </c>
      <c r="N2556" s="7">
        <v>6.7335908981579054E-2</v>
      </c>
      <c r="O2556" s="7">
        <v>4.552185738781489E-2</v>
      </c>
      <c r="P2556" s="7">
        <v>2.4056057503489048E-2</v>
      </c>
      <c r="Q2556" s="7">
        <v>6.757630559199897E-3</v>
      </c>
      <c r="R2556" s="7">
        <v>-1.8615032866837932E-4</v>
      </c>
      <c r="S2556" s="7">
        <v>1.1681366447235286E-2</v>
      </c>
      <c r="T2556" s="7">
        <v>6.1199529552184287E-2</v>
      </c>
      <c r="U2556" s="7"/>
      <c r="V2556" s="24">
        <f>SUMIF(J$2:U$2,"&lt;"&amp;E2556,VolumeData!$J2556:$U2556)</f>
        <v>0.64536486818270511</v>
      </c>
      <c r="W2556" s="24">
        <f>SUMIF(SEDData!$H2556:$S2556,"&lt;"&amp;wasteCutoff*100,VolumeData!$J2556:$U2556)</f>
        <v>6.5714802305315177E-3</v>
      </c>
      <c r="X2556" s="24">
        <f>IF(AND(G2556&gt;=sweepCutoff,H2556&gt;=malfCutoff),SUMIF(SEDData!$H2556:$R2556,"&lt;"&amp;pulpCutoff*100,VolumeData!$J2556:$U2556)-W2556,0)</f>
        <v>0.63860723762350513</v>
      </c>
      <c r="Y2556" s="24">
        <f t="shared" si="198"/>
        <v>0</v>
      </c>
      <c r="Z2556" s="24">
        <f t="shared" si="199"/>
        <v>1.8615032866842185E-4</v>
      </c>
    </row>
    <row r="2557" spans="1:26">
      <c r="A2557" s="1">
        <v>73</v>
      </c>
      <c r="B2557" s="1">
        <v>54</v>
      </c>
      <c r="C2557" s="1">
        <f>BaseData!D2556/10</f>
        <v>23.1</v>
      </c>
      <c r="D2557" s="4">
        <f t="shared" si="195"/>
        <v>25.130490000000005</v>
      </c>
      <c r="E2557" s="3">
        <f t="shared" si="196"/>
        <v>27.161814618005145</v>
      </c>
      <c r="F2557" s="2">
        <f t="shared" si="197"/>
        <v>0.51186980669639215</v>
      </c>
      <c r="G2557" s="34">
        <f>BaseData!I2556</f>
        <v>4</v>
      </c>
      <c r="H2557" s="34">
        <f>BaseData!J2556</f>
        <v>4</v>
      </c>
      <c r="I2557" s="21">
        <v>1.7851787735358449E-2</v>
      </c>
      <c r="J2557" s="7">
        <v>0.17010883395144322</v>
      </c>
      <c r="K2557" s="7">
        <v>0.13427288129151455</v>
      </c>
      <c r="L2557" s="7">
        <v>0.10916568217287548</v>
      </c>
      <c r="M2557" s="7">
        <v>8.8146016334789051E-2</v>
      </c>
      <c r="N2557" s="7">
        <v>6.7335908981579054E-2</v>
      </c>
      <c r="O2557" s="7">
        <v>4.552185738781489E-2</v>
      </c>
      <c r="P2557" s="7">
        <v>2.4056057503489048E-2</v>
      </c>
      <c r="Q2557" s="7">
        <v>6.757630559199897E-3</v>
      </c>
      <c r="R2557" s="7">
        <v>-1.8615032866837932E-4</v>
      </c>
      <c r="S2557" s="7">
        <v>1.1681366447235286E-2</v>
      </c>
      <c r="T2557" s="7">
        <v>6.1199529552184287E-2</v>
      </c>
      <c r="U2557" s="7"/>
      <c r="V2557" s="24">
        <f>SUMIF(J$2:U$2,"&lt;"&amp;E2557,VolumeData!$J2557:$U2557)</f>
        <v>0.64536486818270511</v>
      </c>
      <c r="W2557" s="24">
        <f>SUMIF(SEDData!$H2557:$S2557,"&lt;"&amp;wasteCutoff*100,VolumeData!$J2557:$U2557)</f>
        <v>6.5714802305315177E-3</v>
      </c>
      <c r="X2557" s="24">
        <f>IF(AND(G2557&gt;=sweepCutoff,H2557&gt;=malfCutoff),SUMIF(SEDData!$H2557:$R2557,"&lt;"&amp;pulpCutoff*100,VolumeData!$J2557:$U2557)-W2557,0)</f>
        <v>0.63860723762350513</v>
      </c>
      <c r="Y2557" s="24">
        <f t="shared" si="198"/>
        <v>0</v>
      </c>
      <c r="Z2557" s="24">
        <f t="shared" si="199"/>
        <v>1.8615032866842185E-4</v>
      </c>
    </row>
    <row r="2558" spans="1:26">
      <c r="A2558" s="1">
        <v>68</v>
      </c>
      <c r="B2558" s="1">
        <v>46</v>
      </c>
      <c r="C2558" s="1">
        <f>BaseData!D2557/10</f>
        <v>23.1</v>
      </c>
      <c r="D2558" s="4">
        <f t="shared" si="195"/>
        <v>25.130490000000005</v>
      </c>
      <c r="E2558" s="3">
        <f t="shared" si="196"/>
        <v>27.161814618005145</v>
      </c>
      <c r="F2558" s="2">
        <f t="shared" si="197"/>
        <v>0.51186980669639215</v>
      </c>
      <c r="G2558" s="34">
        <f>BaseData!I2557</f>
        <v>4</v>
      </c>
      <c r="H2558" s="34">
        <f>BaseData!J2557</f>
        <v>2</v>
      </c>
      <c r="I2558" s="21">
        <v>1.7851787735358449E-2</v>
      </c>
      <c r="J2558" s="7">
        <v>0.17010883395144322</v>
      </c>
      <c r="K2558" s="7">
        <v>0.13427288129151455</v>
      </c>
      <c r="L2558" s="7">
        <v>0.10916568217287548</v>
      </c>
      <c r="M2558" s="7">
        <v>8.8146016334789051E-2</v>
      </c>
      <c r="N2558" s="7">
        <v>6.7335908981579054E-2</v>
      </c>
      <c r="O2558" s="7">
        <v>4.552185738781489E-2</v>
      </c>
      <c r="P2558" s="7">
        <v>2.4056057503489048E-2</v>
      </c>
      <c r="Q2558" s="7">
        <v>6.757630559199897E-3</v>
      </c>
      <c r="R2558" s="7">
        <v>-1.8615032866837932E-4</v>
      </c>
      <c r="S2558" s="7">
        <v>1.1681366447235286E-2</v>
      </c>
      <c r="T2558" s="7">
        <v>6.1199529552184287E-2</v>
      </c>
      <c r="U2558" s="7"/>
      <c r="V2558" s="24">
        <f>SUMIF(J$2:U$2,"&lt;"&amp;E2558,VolumeData!$J2558:$U2558)</f>
        <v>0.64536486818270511</v>
      </c>
      <c r="W2558" s="24">
        <f>SUMIF(SEDData!$H2558:$S2558,"&lt;"&amp;wasteCutoff*100,VolumeData!$J2558:$U2558)</f>
        <v>6.5714802305315177E-3</v>
      </c>
      <c r="X2558" s="24">
        <f>IF(AND(G2558&gt;=sweepCutoff,H2558&gt;=malfCutoff),SUMIF(SEDData!$H2558:$R2558,"&lt;"&amp;pulpCutoff*100,VolumeData!$J2558:$U2558)-W2558,0)</f>
        <v>0.63860723762350513</v>
      </c>
      <c r="Y2558" s="24">
        <f t="shared" si="198"/>
        <v>0</v>
      </c>
      <c r="Z2558" s="24">
        <f t="shared" si="199"/>
        <v>1.8615032866842185E-4</v>
      </c>
    </row>
    <row r="2559" spans="1:26">
      <c r="A2559" s="1">
        <v>69</v>
      </c>
      <c r="B2559" s="1">
        <v>62</v>
      </c>
      <c r="C2559" s="1">
        <f>BaseData!D2558/10</f>
        <v>23.1</v>
      </c>
      <c r="D2559" s="4">
        <f t="shared" si="195"/>
        <v>25.130490000000005</v>
      </c>
      <c r="E2559" s="3">
        <f t="shared" si="196"/>
        <v>27.161814618005145</v>
      </c>
      <c r="F2559" s="2">
        <f t="shared" si="197"/>
        <v>0.51186980669639215</v>
      </c>
      <c r="G2559" s="34">
        <f>BaseData!I2558</f>
        <v>4</v>
      </c>
      <c r="H2559" s="34">
        <f>BaseData!J2558</f>
        <v>9</v>
      </c>
      <c r="I2559" s="21">
        <v>1.7851787735358449E-2</v>
      </c>
      <c r="J2559" s="7">
        <v>0.17010883395144322</v>
      </c>
      <c r="K2559" s="7">
        <v>0.13427288129151455</v>
      </c>
      <c r="L2559" s="7">
        <v>0.10916568217287548</v>
      </c>
      <c r="M2559" s="7">
        <v>8.8146016334789051E-2</v>
      </c>
      <c r="N2559" s="7">
        <v>6.7335908981579054E-2</v>
      </c>
      <c r="O2559" s="7">
        <v>4.552185738781489E-2</v>
      </c>
      <c r="P2559" s="7">
        <v>2.4056057503489048E-2</v>
      </c>
      <c r="Q2559" s="7">
        <v>6.757630559199897E-3</v>
      </c>
      <c r="R2559" s="7">
        <v>-1.8615032866837932E-4</v>
      </c>
      <c r="S2559" s="7">
        <v>1.1681366447235286E-2</v>
      </c>
      <c r="T2559" s="7">
        <v>6.1199529552184287E-2</v>
      </c>
      <c r="U2559" s="7"/>
      <c r="V2559" s="24">
        <f>SUMIF(J$2:U$2,"&lt;"&amp;E2559,VolumeData!$J2559:$U2559)</f>
        <v>0.64536486818270511</v>
      </c>
      <c r="W2559" s="24">
        <f>SUMIF(SEDData!$H2559:$S2559,"&lt;"&amp;wasteCutoff*100,VolumeData!$J2559:$U2559)</f>
        <v>6.5714802305315177E-3</v>
      </c>
      <c r="X2559" s="24">
        <f>IF(AND(G2559&gt;=sweepCutoff,H2559&gt;=malfCutoff),SUMIF(SEDData!$H2559:$R2559,"&lt;"&amp;pulpCutoff*100,VolumeData!$J2559:$U2559)-W2559,0)</f>
        <v>0.63860723762350513</v>
      </c>
      <c r="Y2559" s="24">
        <f t="shared" si="198"/>
        <v>0</v>
      </c>
      <c r="Z2559" s="24">
        <f t="shared" si="199"/>
        <v>1.8615032866842185E-4</v>
      </c>
    </row>
    <row r="2560" spans="1:26">
      <c r="A2560" s="1">
        <v>7</v>
      </c>
      <c r="B2560" s="1">
        <v>79</v>
      </c>
      <c r="C2560" s="1">
        <f>BaseData!D2559/10</f>
        <v>23.1</v>
      </c>
      <c r="D2560" s="4">
        <f t="shared" si="195"/>
        <v>25.130490000000005</v>
      </c>
      <c r="E2560" s="3">
        <f t="shared" si="196"/>
        <v>27.161814618005145</v>
      </c>
      <c r="F2560" s="2">
        <f t="shared" si="197"/>
        <v>0.51186980669639215</v>
      </c>
      <c r="G2560" s="34">
        <f>BaseData!I2559</f>
        <v>4</v>
      </c>
      <c r="H2560" s="34">
        <f>BaseData!J2559</f>
        <v>9</v>
      </c>
      <c r="I2560" s="21">
        <v>1.7851787735358449E-2</v>
      </c>
      <c r="J2560" s="7">
        <v>0.17010883395144322</v>
      </c>
      <c r="K2560" s="7">
        <v>0.13427288129151455</v>
      </c>
      <c r="L2560" s="7">
        <v>0.10916568217287548</v>
      </c>
      <c r="M2560" s="7">
        <v>8.8146016334789051E-2</v>
      </c>
      <c r="N2560" s="7">
        <v>6.7335908981579054E-2</v>
      </c>
      <c r="O2560" s="7">
        <v>4.552185738781489E-2</v>
      </c>
      <c r="P2560" s="7">
        <v>2.4056057503489048E-2</v>
      </c>
      <c r="Q2560" s="7">
        <v>6.757630559199897E-3</v>
      </c>
      <c r="R2560" s="7">
        <v>-1.8615032866837932E-4</v>
      </c>
      <c r="S2560" s="7">
        <v>1.1681366447235286E-2</v>
      </c>
      <c r="T2560" s="7">
        <v>6.1199529552184287E-2</v>
      </c>
      <c r="U2560" s="7"/>
      <c r="V2560" s="24">
        <f>SUMIF(J$2:U$2,"&lt;"&amp;E2560,VolumeData!$J2560:$U2560)</f>
        <v>0.64536486818270511</v>
      </c>
      <c r="W2560" s="24">
        <f>SUMIF(SEDData!$H2560:$S2560,"&lt;"&amp;wasteCutoff*100,VolumeData!$J2560:$U2560)</f>
        <v>6.5714802305315177E-3</v>
      </c>
      <c r="X2560" s="24">
        <f>IF(AND(G2560&gt;=sweepCutoff,H2560&gt;=malfCutoff),SUMIF(SEDData!$H2560:$R2560,"&lt;"&amp;pulpCutoff*100,VolumeData!$J2560:$U2560)-W2560,0)</f>
        <v>0.63860723762350513</v>
      </c>
      <c r="Y2560" s="24">
        <f t="shared" si="198"/>
        <v>0</v>
      </c>
      <c r="Z2560" s="24">
        <f t="shared" si="199"/>
        <v>1.8615032866842185E-4</v>
      </c>
    </row>
    <row r="2561" spans="1:26">
      <c r="A2561" s="1">
        <v>7</v>
      </c>
      <c r="B2561" s="1">
        <v>83</v>
      </c>
      <c r="C2561" s="1">
        <f>BaseData!D2560/10</f>
        <v>23.1</v>
      </c>
      <c r="D2561" s="4">
        <f t="shared" si="195"/>
        <v>25.130490000000005</v>
      </c>
      <c r="E2561" s="3">
        <f t="shared" si="196"/>
        <v>27.161814618005145</v>
      </c>
      <c r="F2561" s="2">
        <f t="shared" si="197"/>
        <v>0.51186980669639215</v>
      </c>
      <c r="G2561" s="34">
        <f>BaseData!I2560</f>
        <v>4</v>
      </c>
      <c r="H2561" s="34">
        <f>BaseData!J2560</f>
        <v>9</v>
      </c>
      <c r="I2561" s="21">
        <v>1.7851787735358449E-2</v>
      </c>
      <c r="J2561" s="7">
        <v>0.17010883395144322</v>
      </c>
      <c r="K2561" s="7">
        <v>0.13427288129151455</v>
      </c>
      <c r="L2561" s="7">
        <v>0.10916568217287548</v>
      </c>
      <c r="M2561" s="7">
        <v>8.8146016334789051E-2</v>
      </c>
      <c r="N2561" s="7">
        <v>6.7335908981579054E-2</v>
      </c>
      <c r="O2561" s="7">
        <v>4.552185738781489E-2</v>
      </c>
      <c r="P2561" s="7">
        <v>2.4056057503489048E-2</v>
      </c>
      <c r="Q2561" s="7">
        <v>6.757630559199897E-3</v>
      </c>
      <c r="R2561" s="7">
        <v>-1.8615032866837932E-4</v>
      </c>
      <c r="S2561" s="7">
        <v>1.1681366447235286E-2</v>
      </c>
      <c r="T2561" s="7">
        <v>6.1199529552184287E-2</v>
      </c>
      <c r="U2561" s="7"/>
      <c r="V2561" s="24">
        <f>SUMIF(J$2:U$2,"&lt;"&amp;E2561,VolumeData!$J2561:$U2561)</f>
        <v>0.64536486818270511</v>
      </c>
      <c r="W2561" s="24">
        <f>SUMIF(SEDData!$H2561:$S2561,"&lt;"&amp;wasteCutoff*100,VolumeData!$J2561:$U2561)</f>
        <v>6.5714802305315177E-3</v>
      </c>
      <c r="X2561" s="24">
        <f>IF(AND(G2561&gt;=sweepCutoff,H2561&gt;=malfCutoff),SUMIF(SEDData!$H2561:$R2561,"&lt;"&amp;pulpCutoff*100,VolumeData!$J2561:$U2561)-W2561,0)</f>
        <v>0.63860723762350513</v>
      </c>
      <c r="Y2561" s="24">
        <f t="shared" si="198"/>
        <v>0</v>
      </c>
      <c r="Z2561" s="24">
        <f t="shared" si="199"/>
        <v>1.8615032866842185E-4</v>
      </c>
    </row>
    <row r="2562" spans="1:26">
      <c r="A2562" s="1">
        <v>7</v>
      </c>
      <c r="B2562" s="1">
        <v>68</v>
      </c>
      <c r="C2562" s="1">
        <f>BaseData!D2561/10</f>
        <v>23.1</v>
      </c>
      <c r="D2562" s="4">
        <f t="shared" si="195"/>
        <v>25.130490000000005</v>
      </c>
      <c r="E2562" s="3">
        <f t="shared" si="196"/>
        <v>27.161814618005145</v>
      </c>
      <c r="F2562" s="2">
        <f t="shared" si="197"/>
        <v>0.51186980669639215</v>
      </c>
      <c r="G2562" s="34">
        <f>BaseData!I2561</f>
        <v>3</v>
      </c>
      <c r="H2562" s="34">
        <f>BaseData!J2561</f>
        <v>4</v>
      </c>
      <c r="I2562" s="21">
        <v>1.7851787735358449E-2</v>
      </c>
      <c r="J2562" s="7">
        <v>0.17010883395144322</v>
      </c>
      <c r="K2562" s="7">
        <v>0.13427288129151455</v>
      </c>
      <c r="L2562" s="7">
        <v>0.10916568217287548</v>
      </c>
      <c r="M2562" s="7">
        <v>8.8146016334789051E-2</v>
      </c>
      <c r="N2562" s="7">
        <v>6.7335908981579054E-2</v>
      </c>
      <c r="O2562" s="7">
        <v>4.552185738781489E-2</v>
      </c>
      <c r="P2562" s="7">
        <v>2.4056057503489048E-2</v>
      </c>
      <c r="Q2562" s="7">
        <v>6.757630559199897E-3</v>
      </c>
      <c r="R2562" s="7">
        <v>-1.8615032866837932E-4</v>
      </c>
      <c r="S2562" s="7">
        <v>1.1681366447235286E-2</v>
      </c>
      <c r="T2562" s="7">
        <v>6.1199529552184287E-2</v>
      </c>
      <c r="U2562" s="7"/>
      <c r="V2562" s="24">
        <f>SUMIF(J$2:U$2,"&lt;"&amp;E2562,VolumeData!$J2562:$U2562)</f>
        <v>0.64536486818270511</v>
      </c>
      <c r="W2562" s="24">
        <f>SUMIF(SEDData!$H2562:$S2562,"&lt;"&amp;wasteCutoff*100,VolumeData!$J2562:$U2562)</f>
        <v>6.5714802305315177E-3</v>
      </c>
      <c r="X2562" s="24">
        <f>IF(AND(G2562&gt;=sweepCutoff,H2562&gt;=malfCutoff),SUMIF(SEDData!$H2562:$R2562,"&lt;"&amp;pulpCutoff*100,VolumeData!$J2562:$U2562)-W2562,0)</f>
        <v>0.63860723762350513</v>
      </c>
      <c r="Y2562" s="24">
        <f t="shared" si="198"/>
        <v>0</v>
      </c>
      <c r="Z2562" s="24">
        <f t="shared" si="199"/>
        <v>1.8615032866842185E-4</v>
      </c>
    </row>
    <row r="2563" spans="1:26">
      <c r="A2563" s="1">
        <v>35</v>
      </c>
      <c r="B2563" s="1">
        <v>76</v>
      </c>
      <c r="C2563" s="1">
        <f>BaseData!D2562/10</f>
        <v>23.1</v>
      </c>
      <c r="D2563" s="4">
        <f t="shared" ref="D2563:D2626" si="200">C2563*(1+growthRate)</f>
        <v>25.130490000000005</v>
      </c>
      <c r="E2563" s="3">
        <f t="shared" ref="E2563:E2626" si="201">(Peterson_a+Peterson_b*LN(C2563*10))/10</f>
        <v>27.161814618005145</v>
      </c>
      <c r="F2563" s="2">
        <f t="shared" ref="F2563:F2626" si="202">Vol_a*D2563^2*E2563/10000</f>
        <v>0.51186980669639215</v>
      </c>
      <c r="G2563" s="34">
        <f>BaseData!I2562</f>
        <v>7</v>
      </c>
      <c r="H2563" s="34">
        <f>BaseData!J2562</f>
        <v>9</v>
      </c>
      <c r="I2563" s="21">
        <v>1.7851787735358449E-2</v>
      </c>
      <c r="J2563" s="7">
        <v>0.17010883395144322</v>
      </c>
      <c r="K2563" s="7">
        <v>0.13427288129151455</v>
      </c>
      <c r="L2563" s="7">
        <v>0.10916568217287548</v>
      </c>
      <c r="M2563" s="7">
        <v>8.8146016334789051E-2</v>
      </c>
      <c r="N2563" s="7">
        <v>6.7335908981579054E-2</v>
      </c>
      <c r="O2563" s="7">
        <v>4.552185738781489E-2</v>
      </c>
      <c r="P2563" s="7">
        <v>2.4056057503489048E-2</v>
      </c>
      <c r="Q2563" s="7">
        <v>6.757630559199897E-3</v>
      </c>
      <c r="R2563" s="7">
        <v>-1.8615032866837932E-4</v>
      </c>
      <c r="S2563" s="7">
        <v>1.1681366447235286E-2</v>
      </c>
      <c r="T2563" s="7">
        <v>6.1199529552184287E-2</v>
      </c>
      <c r="U2563" s="7"/>
      <c r="V2563" s="24">
        <f>SUMIF(J$2:U$2,"&lt;"&amp;E2563,VolumeData!$J2563:$U2563)</f>
        <v>0.64536486818270511</v>
      </c>
      <c r="W2563" s="24">
        <f>SUMIF(SEDData!$H2563:$S2563,"&lt;"&amp;wasteCutoff*100,VolumeData!$J2563:$U2563)</f>
        <v>6.5714802305315177E-3</v>
      </c>
      <c r="X2563" s="24">
        <f>IF(AND(G2563&gt;=sweepCutoff,H2563&gt;=malfCutoff),SUMIF(SEDData!$H2563:$R2563,"&lt;"&amp;pulpCutoff*100,VolumeData!$J2563:$U2563)-W2563,0)</f>
        <v>0.63860723762350513</v>
      </c>
      <c r="Y2563" s="24">
        <f t="shared" ref="Y2563:Y2626" si="203">IF(OR(G2563&lt;sweepCutoff,H2563&lt;malfCutoff),V2563-W2563,0)</f>
        <v>0</v>
      </c>
      <c r="Z2563" s="24">
        <f t="shared" si="199"/>
        <v>1.8615032866842185E-4</v>
      </c>
    </row>
    <row r="2564" spans="1:26">
      <c r="A2564" s="1">
        <v>36</v>
      </c>
      <c r="B2564" s="1">
        <v>69</v>
      </c>
      <c r="C2564" s="1">
        <f>BaseData!D2563/10</f>
        <v>23.1</v>
      </c>
      <c r="D2564" s="4">
        <f t="shared" si="200"/>
        <v>25.130490000000005</v>
      </c>
      <c r="E2564" s="3">
        <f t="shared" si="201"/>
        <v>27.161814618005145</v>
      </c>
      <c r="F2564" s="2">
        <f t="shared" si="202"/>
        <v>0.51186980669639215</v>
      </c>
      <c r="G2564" s="34">
        <f>BaseData!I2563</f>
        <v>6</v>
      </c>
      <c r="H2564" s="34">
        <f>BaseData!J2563</f>
        <v>9</v>
      </c>
      <c r="I2564" s="21">
        <v>1.7851787735358449E-2</v>
      </c>
      <c r="J2564" s="7">
        <v>0.17010883395144322</v>
      </c>
      <c r="K2564" s="7">
        <v>0.13427288129151455</v>
      </c>
      <c r="L2564" s="7">
        <v>0.10916568217287548</v>
      </c>
      <c r="M2564" s="7">
        <v>8.8146016334789051E-2</v>
      </c>
      <c r="N2564" s="7">
        <v>6.7335908981579054E-2</v>
      </c>
      <c r="O2564" s="7">
        <v>4.552185738781489E-2</v>
      </c>
      <c r="P2564" s="7">
        <v>2.4056057503489048E-2</v>
      </c>
      <c r="Q2564" s="7">
        <v>6.757630559199897E-3</v>
      </c>
      <c r="R2564" s="7">
        <v>-1.8615032866837932E-4</v>
      </c>
      <c r="S2564" s="7">
        <v>1.1681366447235286E-2</v>
      </c>
      <c r="T2564" s="7">
        <v>6.1199529552184287E-2</v>
      </c>
      <c r="U2564" s="7"/>
      <c r="V2564" s="24">
        <f>SUMIF(J$2:U$2,"&lt;"&amp;E2564,VolumeData!$J2564:$U2564)</f>
        <v>0.64536486818270511</v>
      </c>
      <c r="W2564" s="24">
        <f>SUMIF(SEDData!$H2564:$S2564,"&lt;"&amp;wasteCutoff*100,VolumeData!$J2564:$U2564)</f>
        <v>6.5714802305315177E-3</v>
      </c>
      <c r="X2564" s="24">
        <f>IF(AND(G2564&gt;=sweepCutoff,H2564&gt;=malfCutoff),SUMIF(SEDData!$H2564:$R2564,"&lt;"&amp;pulpCutoff*100,VolumeData!$J2564:$U2564)-W2564,0)</f>
        <v>0.63860723762350513</v>
      </c>
      <c r="Y2564" s="24">
        <f t="shared" si="203"/>
        <v>0</v>
      </c>
      <c r="Z2564" s="24">
        <f t="shared" ref="Z2564:Z2627" si="204">V2564-W2564-X2564-Y2564</f>
        <v>1.8615032866842185E-4</v>
      </c>
    </row>
    <row r="2565" spans="1:26">
      <c r="A2565" s="1">
        <v>79</v>
      </c>
      <c r="B2565" s="1">
        <v>68</v>
      </c>
      <c r="C2565" s="1">
        <f>BaseData!D2564/10</f>
        <v>23.1</v>
      </c>
      <c r="D2565" s="4">
        <f t="shared" si="200"/>
        <v>25.130490000000005</v>
      </c>
      <c r="E2565" s="3">
        <f t="shared" si="201"/>
        <v>27.161814618005145</v>
      </c>
      <c r="F2565" s="2">
        <f t="shared" si="202"/>
        <v>0.51186980669639215</v>
      </c>
      <c r="G2565" s="34">
        <f>BaseData!I2564</f>
        <v>4</v>
      </c>
      <c r="H2565" s="34">
        <f>BaseData!J2564</f>
        <v>4</v>
      </c>
      <c r="I2565" s="21">
        <v>1.7851787735358449E-2</v>
      </c>
      <c r="J2565" s="7">
        <v>0.17010883395144322</v>
      </c>
      <c r="K2565" s="7">
        <v>0.13427288129151455</v>
      </c>
      <c r="L2565" s="7">
        <v>0.10916568217287548</v>
      </c>
      <c r="M2565" s="7">
        <v>8.8146016334789051E-2</v>
      </c>
      <c r="N2565" s="7">
        <v>6.7335908981579054E-2</v>
      </c>
      <c r="O2565" s="7">
        <v>4.552185738781489E-2</v>
      </c>
      <c r="P2565" s="7">
        <v>2.4056057503489048E-2</v>
      </c>
      <c r="Q2565" s="7">
        <v>6.757630559199897E-3</v>
      </c>
      <c r="R2565" s="7">
        <v>-1.8615032866837932E-4</v>
      </c>
      <c r="S2565" s="7">
        <v>1.1681366447235286E-2</v>
      </c>
      <c r="T2565" s="7">
        <v>6.1199529552184287E-2</v>
      </c>
      <c r="U2565" s="7"/>
      <c r="V2565" s="24">
        <f>SUMIF(J$2:U$2,"&lt;"&amp;E2565,VolumeData!$J2565:$U2565)</f>
        <v>0.64536486818270511</v>
      </c>
      <c r="W2565" s="24">
        <f>SUMIF(SEDData!$H2565:$S2565,"&lt;"&amp;wasteCutoff*100,VolumeData!$J2565:$U2565)</f>
        <v>6.5714802305315177E-3</v>
      </c>
      <c r="X2565" s="24">
        <f>IF(AND(G2565&gt;=sweepCutoff,H2565&gt;=malfCutoff),SUMIF(SEDData!$H2565:$R2565,"&lt;"&amp;pulpCutoff*100,VolumeData!$J2565:$U2565)-W2565,0)</f>
        <v>0.63860723762350513</v>
      </c>
      <c r="Y2565" s="24">
        <f t="shared" si="203"/>
        <v>0</v>
      </c>
      <c r="Z2565" s="24">
        <f t="shared" si="204"/>
        <v>1.8615032866842185E-4</v>
      </c>
    </row>
    <row r="2566" spans="1:26">
      <c r="A2566" s="1">
        <v>74</v>
      </c>
      <c r="B2566" s="1">
        <v>85</v>
      </c>
      <c r="C2566" s="1">
        <f>BaseData!D2565/10</f>
        <v>23.1</v>
      </c>
      <c r="D2566" s="4">
        <f t="shared" si="200"/>
        <v>25.130490000000005</v>
      </c>
      <c r="E2566" s="3">
        <f t="shared" si="201"/>
        <v>27.161814618005145</v>
      </c>
      <c r="F2566" s="2">
        <f t="shared" si="202"/>
        <v>0.51186980669639215</v>
      </c>
      <c r="G2566" s="34">
        <f>BaseData!I2565</f>
        <v>3</v>
      </c>
      <c r="H2566" s="34">
        <f>BaseData!J2565</f>
        <v>4</v>
      </c>
      <c r="I2566" s="21">
        <v>1.7851787735358449E-2</v>
      </c>
      <c r="J2566" s="7">
        <v>0.17010883395144322</v>
      </c>
      <c r="K2566" s="7">
        <v>0.13427288129151455</v>
      </c>
      <c r="L2566" s="7">
        <v>0.10916568217287548</v>
      </c>
      <c r="M2566" s="7">
        <v>8.8146016334789051E-2</v>
      </c>
      <c r="N2566" s="7">
        <v>6.7335908981579054E-2</v>
      </c>
      <c r="O2566" s="7">
        <v>4.552185738781489E-2</v>
      </c>
      <c r="P2566" s="7">
        <v>2.4056057503489048E-2</v>
      </c>
      <c r="Q2566" s="7">
        <v>6.757630559199897E-3</v>
      </c>
      <c r="R2566" s="7">
        <v>-1.8615032866837932E-4</v>
      </c>
      <c r="S2566" s="7">
        <v>1.1681366447235286E-2</v>
      </c>
      <c r="T2566" s="7">
        <v>6.1199529552184287E-2</v>
      </c>
      <c r="U2566" s="7"/>
      <c r="V2566" s="24">
        <f>SUMIF(J$2:U$2,"&lt;"&amp;E2566,VolumeData!$J2566:$U2566)</f>
        <v>0.64536486818270511</v>
      </c>
      <c r="W2566" s="24">
        <f>SUMIF(SEDData!$H2566:$S2566,"&lt;"&amp;wasteCutoff*100,VolumeData!$J2566:$U2566)</f>
        <v>6.5714802305315177E-3</v>
      </c>
      <c r="X2566" s="24">
        <f>IF(AND(G2566&gt;=sweepCutoff,H2566&gt;=malfCutoff),SUMIF(SEDData!$H2566:$R2566,"&lt;"&amp;pulpCutoff*100,VolumeData!$J2566:$U2566)-W2566,0)</f>
        <v>0.63860723762350513</v>
      </c>
      <c r="Y2566" s="24">
        <f t="shared" si="203"/>
        <v>0</v>
      </c>
      <c r="Z2566" s="24">
        <f t="shared" si="204"/>
        <v>1.8615032866842185E-4</v>
      </c>
    </row>
    <row r="2567" spans="1:26">
      <c r="A2567" s="1">
        <v>6</v>
      </c>
      <c r="B2567" s="1">
        <v>116</v>
      </c>
      <c r="C2567" s="1">
        <f>BaseData!D2566/10</f>
        <v>23.1</v>
      </c>
      <c r="D2567" s="4">
        <f t="shared" si="200"/>
        <v>25.130490000000005</v>
      </c>
      <c r="E2567" s="3">
        <f t="shared" si="201"/>
        <v>27.161814618005145</v>
      </c>
      <c r="F2567" s="2">
        <f t="shared" si="202"/>
        <v>0.51186980669639215</v>
      </c>
      <c r="G2567" s="34">
        <f>BaseData!I2566</f>
        <v>2</v>
      </c>
      <c r="H2567" s="34">
        <f>BaseData!J2566</f>
        <v>9</v>
      </c>
      <c r="I2567" s="21">
        <v>1.7851787735358449E-2</v>
      </c>
      <c r="J2567" s="7">
        <v>0.17010883395144322</v>
      </c>
      <c r="K2567" s="7">
        <v>0.13427288129151455</v>
      </c>
      <c r="L2567" s="7">
        <v>0.10916568217287548</v>
      </c>
      <c r="M2567" s="7">
        <v>8.8146016334789051E-2</v>
      </c>
      <c r="N2567" s="7">
        <v>6.7335908981579054E-2</v>
      </c>
      <c r="O2567" s="7">
        <v>4.552185738781489E-2</v>
      </c>
      <c r="P2567" s="7">
        <v>2.4056057503489048E-2</v>
      </c>
      <c r="Q2567" s="7">
        <v>6.757630559199897E-3</v>
      </c>
      <c r="R2567" s="7">
        <v>-1.8615032866837932E-4</v>
      </c>
      <c r="S2567" s="7">
        <v>1.1681366447235286E-2</v>
      </c>
      <c r="T2567" s="7">
        <v>6.1199529552184287E-2</v>
      </c>
      <c r="U2567" s="7"/>
      <c r="V2567" s="24">
        <f>SUMIF(J$2:U$2,"&lt;"&amp;E2567,VolumeData!$J2567:$U2567)</f>
        <v>0.64536486818270511</v>
      </c>
      <c r="W2567" s="24">
        <f>SUMIF(SEDData!$H2567:$S2567,"&lt;"&amp;wasteCutoff*100,VolumeData!$J2567:$U2567)</f>
        <v>6.5714802305315177E-3</v>
      </c>
      <c r="X2567" s="24">
        <f>IF(AND(G2567&gt;=sweepCutoff,H2567&gt;=malfCutoff),SUMIF(SEDData!$H2567:$R2567,"&lt;"&amp;pulpCutoff*100,VolumeData!$J2567:$U2567)-W2567,0)</f>
        <v>0</v>
      </c>
      <c r="Y2567" s="24">
        <f t="shared" si="203"/>
        <v>0.63879338795217355</v>
      </c>
      <c r="Z2567" s="24">
        <f t="shared" si="204"/>
        <v>0</v>
      </c>
    </row>
    <row r="2568" spans="1:26">
      <c r="A2568" s="1">
        <v>9</v>
      </c>
      <c r="B2568" s="1">
        <v>105</v>
      </c>
      <c r="C2568" s="1">
        <f>BaseData!D2567/10</f>
        <v>23.1</v>
      </c>
      <c r="D2568" s="4">
        <f t="shared" si="200"/>
        <v>25.130490000000005</v>
      </c>
      <c r="E2568" s="3">
        <f t="shared" si="201"/>
        <v>27.161814618005145</v>
      </c>
      <c r="F2568" s="2">
        <f t="shared" si="202"/>
        <v>0.51186980669639215</v>
      </c>
      <c r="G2568" s="34">
        <f>BaseData!I2567</f>
        <v>4</v>
      </c>
      <c r="H2568" s="34">
        <f>BaseData!J2567</f>
        <v>4</v>
      </c>
      <c r="I2568" s="21">
        <v>1.7851787735358449E-2</v>
      </c>
      <c r="J2568" s="7">
        <v>0.17010883395144322</v>
      </c>
      <c r="K2568" s="7">
        <v>0.13427288129151455</v>
      </c>
      <c r="L2568" s="7">
        <v>0.10916568217287548</v>
      </c>
      <c r="M2568" s="7">
        <v>8.8146016334789051E-2</v>
      </c>
      <c r="N2568" s="7">
        <v>6.7335908981579054E-2</v>
      </c>
      <c r="O2568" s="7">
        <v>4.552185738781489E-2</v>
      </c>
      <c r="P2568" s="7">
        <v>2.4056057503489048E-2</v>
      </c>
      <c r="Q2568" s="7">
        <v>6.757630559199897E-3</v>
      </c>
      <c r="R2568" s="7">
        <v>-1.8615032866837932E-4</v>
      </c>
      <c r="S2568" s="7">
        <v>1.1681366447235286E-2</v>
      </c>
      <c r="T2568" s="7">
        <v>6.1199529552184287E-2</v>
      </c>
      <c r="U2568" s="7"/>
      <c r="V2568" s="24">
        <f>SUMIF(J$2:U$2,"&lt;"&amp;E2568,VolumeData!$J2568:$U2568)</f>
        <v>0.64536486818270511</v>
      </c>
      <c r="W2568" s="24">
        <f>SUMIF(SEDData!$H2568:$S2568,"&lt;"&amp;wasteCutoff*100,VolumeData!$J2568:$U2568)</f>
        <v>6.5714802305315177E-3</v>
      </c>
      <c r="X2568" s="24">
        <f>IF(AND(G2568&gt;=sweepCutoff,H2568&gt;=malfCutoff),SUMIF(SEDData!$H2568:$R2568,"&lt;"&amp;pulpCutoff*100,VolumeData!$J2568:$U2568)-W2568,0)</f>
        <v>0.63860723762350513</v>
      </c>
      <c r="Y2568" s="24">
        <f t="shared" si="203"/>
        <v>0</v>
      </c>
      <c r="Z2568" s="24">
        <f t="shared" si="204"/>
        <v>1.8615032866842185E-4</v>
      </c>
    </row>
    <row r="2569" spans="1:26">
      <c r="A2569" s="1">
        <v>58</v>
      </c>
      <c r="B2569" s="1">
        <v>121</v>
      </c>
      <c r="C2569" s="1">
        <f>BaseData!D2568/10</f>
        <v>23.1</v>
      </c>
      <c r="D2569" s="4">
        <f t="shared" si="200"/>
        <v>25.130490000000005</v>
      </c>
      <c r="E2569" s="3">
        <f t="shared" si="201"/>
        <v>27.161814618005145</v>
      </c>
      <c r="F2569" s="2">
        <f t="shared" si="202"/>
        <v>0.51186980669639215</v>
      </c>
      <c r="G2569" s="34">
        <f>BaseData!I2568</f>
        <v>4</v>
      </c>
      <c r="H2569" s="34">
        <f>BaseData!J2568</f>
        <v>7</v>
      </c>
      <c r="I2569" s="21">
        <v>1.7851787735358449E-2</v>
      </c>
      <c r="J2569" s="7">
        <v>0.17010883395144322</v>
      </c>
      <c r="K2569" s="7">
        <v>0.13427288129151455</v>
      </c>
      <c r="L2569" s="7">
        <v>0.10916568217287548</v>
      </c>
      <c r="M2569" s="7">
        <v>8.8146016334789051E-2</v>
      </c>
      <c r="N2569" s="7">
        <v>6.7335908981579054E-2</v>
      </c>
      <c r="O2569" s="7">
        <v>4.552185738781489E-2</v>
      </c>
      <c r="P2569" s="7">
        <v>2.4056057503489048E-2</v>
      </c>
      <c r="Q2569" s="7">
        <v>6.757630559199897E-3</v>
      </c>
      <c r="R2569" s="7">
        <v>-1.8615032866837932E-4</v>
      </c>
      <c r="S2569" s="7">
        <v>1.1681366447235286E-2</v>
      </c>
      <c r="T2569" s="7">
        <v>6.1199529552184287E-2</v>
      </c>
      <c r="U2569" s="7"/>
      <c r="V2569" s="24">
        <f>SUMIF(J$2:U$2,"&lt;"&amp;E2569,VolumeData!$J2569:$U2569)</f>
        <v>0.64536486818270511</v>
      </c>
      <c r="W2569" s="24">
        <f>SUMIF(SEDData!$H2569:$S2569,"&lt;"&amp;wasteCutoff*100,VolumeData!$J2569:$U2569)</f>
        <v>6.5714802305315177E-3</v>
      </c>
      <c r="X2569" s="24">
        <f>IF(AND(G2569&gt;=sweepCutoff,H2569&gt;=malfCutoff),SUMIF(SEDData!$H2569:$R2569,"&lt;"&amp;pulpCutoff*100,VolumeData!$J2569:$U2569)-W2569,0)</f>
        <v>0.63860723762350513</v>
      </c>
      <c r="Y2569" s="24">
        <f t="shared" si="203"/>
        <v>0</v>
      </c>
      <c r="Z2569" s="24">
        <f t="shared" si="204"/>
        <v>1.8615032866842185E-4</v>
      </c>
    </row>
    <row r="2570" spans="1:26">
      <c r="A2570" s="1">
        <v>35</v>
      </c>
      <c r="B2570" s="1">
        <v>9</v>
      </c>
      <c r="C2570" s="1">
        <f>BaseData!D2569/10</f>
        <v>23</v>
      </c>
      <c r="D2570" s="4">
        <f t="shared" si="200"/>
        <v>25.021700000000003</v>
      </c>
      <c r="E2570" s="3">
        <f t="shared" si="201"/>
        <v>27.091016242317629</v>
      </c>
      <c r="F2570" s="2">
        <f t="shared" si="202"/>
        <v>0.50612494316304857</v>
      </c>
      <c r="G2570" s="34">
        <f>BaseData!I2569</f>
        <v>2</v>
      </c>
      <c r="H2570" s="34">
        <f>BaseData!J2569</f>
        <v>2</v>
      </c>
      <c r="I2570" s="21">
        <v>1.7696963801056897E-2</v>
      </c>
      <c r="J2570" s="7">
        <v>0.16857599687138314</v>
      </c>
      <c r="K2570" s="7">
        <v>0.13299513922035161</v>
      </c>
      <c r="L2570" s="7">
        <v>0.10807452384598873</v>
      </c>
      <c r="M2570" s="7">
        <v>8.7193821484414652E-2</v>
      </c>
      <c r="N2570" s="7">
        <v>6.6500154185633167E-2</v>
      </c>
      <c r="O2570" s="7">
        <v>4.4808889045276371E-2</v>
      </c>
      <c r="P2570" s="7">
        <v>2.3504431936346326E-2</v>
      </c>
      <c r="Q2570" s="7">
        <v>6.4410212409582021E-3</v>
      </c>
      <c r="R2570" s="7">
        <v>-1.564784179164658E-4</v>
      </c>
      <c r="S2570" s="7">
        <v>1.2208217555292954E-2</v>
      </c>
      <c r="T2570" s="7">
        <v>6.2568210364993146E-2</v>
      </c>
      <c r="U2570" s="7"/>
      <c r="V2570" s="24">
        <f>SUMIF(J$2:U$2,"&lt;"&amp;E2570,VolumeData!$J2570:$U2570)</f>
        <v>0.63809397783035227</v>
      </c>
      <c r="W2570" s="24">
        <f>SUMIF(SEDData!$H2570:$S2570,"&lt;"&amp;wasteCutoff*100,VolumeData!$J2570:$U2570)</f>
        <v>6.2845428230417361E-3</v>
      </c>
      <c r="X2570" s="24">
        <f>IF(AND(G2570&gt;=sweepCutoff,H2570&gt;=malfCutoff),SUMIF(SEDData!$H2570:$R2570,"&lt;"&amp;pulpCutoff*100,VolumeData!$J2570:$U2570)-W2570,0)</f>
        <v>0</v>
      </c>
      <c r="Y2570" s="24">
        <f t="shared" si="203"/>
        <v>0.63180943500731057</v>
      </c>
      <c r="Z2570" s="24">
        <f t="shared" si="204"/>
        <v>0</v>
      </c>
    </row>
    <row r="2571" spans="1:26">
      <c r="A2571" s="1">
        <v>9</v>
      </c>
      <c r="B2571" s="1">
        <v>29</v>
      </c>
      <c r="C2571" s="1">
        <f>BaseData!D2570/10</f>
        <v>23</v>
      </c>
      <c r="D2571" s="4">
        <f t="shared" si="200"/>
        <v>25.021700000000003</v>
      </c>
      <c r="E2571" s="3">
        <f t="shared" si="201"/>
        <v>27.091016242317629</v>
      </c>
      <c r="F2571" s="2">
        <f t="shared" si="202"/>
        <v>0.50612494316304857</v>
      </c>
      <c r="G2571" s="34">
        <f>BaseData!I2570</f>
        <v>3</v>
      </c>
      <c r="H2571" s="34">
        <f>BaseData!J2570</f>
        <v>4</v>
      </c>
      <c r="I2571" s="21">
        <v>1.7696963801056897E-2</v>
      </c>
      <c r="J2571" s="7">
        <v>0.16857599687138314</v>
      </c>
      <c r="K2571" s="7">
        <v>0.13299513922035161</v>
      </c>
      <c r="L2571" s="7">
        <v>0.10807452384598873</v>
      </c>
      <c r="M2571" s="7">
        <v>8.7193821484414652E-2</v>
      </c>
      <c r="N2571" s="7">
        <v>6.6500154185633167E-2</v>
      </c>
      <c r="O2571" s="7">
        <v>4.4808889045276371E-2</v>
      </c>
      <c r="P2571" s="7">
        <v>2.3504431936346326E-2</v>
      </c>
      <c r="Q2571" s="7">
        <v>6.4410212409582021E-3</v>
      </c>
      <c r="R2571" s="7">
        <v>-1.564784179164658E-4</v>
      </c>
      <c r="S2571" s="7">
        <v>1.2208217555292954E-2</v>
      </c>
      <c r="T2571" s="7">
        <v>6.2568210364993146E-2</v>
      </c>
      <c r="U2571" s="7"/>
      <c r="V2571" s="24">
        <f>SUMIF(J$2:U$2,"&lt;"&amp;E2571,VolumeData!$J2571:$U2571)</f>
        <v>0.63809397783035227</v>
      </c>
      <c r="W2571" s="24">
        <f>SUMIF(SEDData!$H2571:$S2571,"&lt;"&amp;wasteCutoff*100,VolumeData!$J2571:$U2571)</f>
        <v>6.2845428230417361E-3</v>
      </c>
      <c r="X2571" s="24">
        <f>IF(AND(G2571&gt;=sweepCutoff,H2571&gt;=malfCutoff),SUMIF(SEDData!$H2571:$R2571,"&lt;"&amp;pulpCutoff*100,VolumeData!$J2571:$U2571)-W2571,0)</f>
        <v>0.63165295658939413</v>
      </c>
      <c r="Y2571" s="24">
        <f t="shared" si="203"/>
        <v>0</v>
      </c>
      <c r="Z2571" s="24">
        <f t="shared" si="204"/>
        <v>1.5647841791643913E-4</v>
      </c>
    </row>
    <row r="2572" spans="1:26">
      <c r="A2572" s="1">
        <v>9</v>
      </c>
      <c r="B2572" s="1">
        <v>37</v>
      </c>
      <c r="C2572" s="1">
        <f>BaseData!D2571/10</f>
        <v>23</v>
      </c>
      <c r="D2572" s="4">
        <f t="shared" si="200"/>
        <v>25.021700000000003</v>
      </c>
      <c r="E2572" s="3">
        <f t="shared" si="201"/>
        <v>27.091016242317629</v>
      </c>
      <c r="F2572" s="2">
        <f t="shared" si="202"/>
        <v>0.50612494316304857</v>
      </c>
      <c r="G2572" s="34">
        <f>BaseData!I2571</f>
        <v>6</v>
      </c>
      <c r="H2572" s="34">
        <f>BaseData!J2571</f>
        <v>9</v>
      </c>
      <c r="I2572" s="21">
        <v>1.7696963801056897E-2</v>
      </c>
      <c r="J2572" s="7">
        <v>0.16857599687138314</v>
      </c>
      <c r="K2572" s="7">
        <v>0.13299513922035161</v>
      </c>
      <c r="L2572" s="7">
        <v>0.10807452384598873</v>
      </c>
      <c r="M2572" s="7">
        <v>8.7193821484414652E-2</v>
      </c>
      <c r="N2572" s="7">
        <v>6.6500154185633167E-2</v>
      </c>
      <c r="O2572" s="7">
        <v>4.4808889045276371E-2</v>
      </c>
      <c r="P2572" s="7">
        <v>2.3504431936346326E-2</v>
      </c>
      <c r="Q2572" s="7">
        <v>6.4410212409582021E-3</v>
      </c>
      <c r="R2572" s="7">
        <v>-1.564784179164658E-4</v>
      </c>
      <c r="S2572" s="7">
        <v>1.2208217555292954E-2</v>
      </c>
      <c r="T2572" s="7">
        <v>6.2568210364993146E-2</v>
      </c>
      <c r="U2572" s="7"/>
      <c r="V2572" s="24">
        <f>SUMIF(J$2:U$2,"&lt;"&amp;E2572,VolumeData!$J2572:$U2572)</f>
        <v>0.63809397783035227</v>
      </c>
      <c r="W2572" s="24">
        <f>SUMIF(SEDData!$H2572:$S2572,"&lt;"&amp;wasteCutoff*100,VolumeData!$J2572:$U2572)</f>
        <v>6.2845428230417361E-3</v>
      </c>
      <c r="X2572" s="24">
        <f>IF(AND(G2572&gt;=sweepCutoff,H2572&gt;=malfCutoff),SUMIF(SEDData!$H2572:$R2572,"&lt;"&amp;pulpCutoff*100,VolumeData!$J2572:$U2572)-W2572,0)</f>
        <v>0.63165295658939413</v>
      </c>
      <c r="Y2572" s="24">
        <f t="shared" si="203"/>
        <v>0</v>
      </c>
      <c r="Z2572" s="24">
        <f t="shared" si="204"/>
        <v>1.5647841791643913E-4</v>
      </c>
    </row>
    <row r="2573" spans="1:26">
      <c r="A2573" s="1">
        <v>9</v>
      </c>
      <c r="B2573" s="1">
        <v>28</v>
      </c>
      <c r="C2573" s="1">
        <f>BaseData!D2572/10</f>
        <v>23</v>
      </c>
      <c r="D2573" s="4">
        <f t="shared" si="200"/>
        <v>25.021700000000003</v>
      </c>
      <c r="E2573" s="3">
        <f t="shared" si="201"/>
        <v>27.091016242317629</v>
      </c>
      <c r="F2573" s="2">
        <f t="shared" si="202"/>
        <v>0.50612494316304857</v>
      </c>
      <c r="G2573" s="34">
        <f>BaseData!I2572</f>
        <v>3</v>
      </c>
      <c r="H2573" s="34">
        <f>BaseData!J2572</f>
        <v>9</v>
      </c>
      <c r="I2573" s="21">
        <v>1.7696963801056897E-2</v>
      </c>
      <c r="J2573" s="7">
        <v>0.16857599687138314</v>
      </c>
      <c r="K2573" s="7">
        <v>0.13299513922035161</v>
      </c>
      <c r="L2573" s="7">
        <v>0.10807452384598873</v>
      </c>
      <c r="M2573" s="7">
        <v>8.7193821484414652E-2</v>
      </c>
      <c r="N2573" s="7">
        <v>6.6500154185633167E-2</v>
      </c>
      <c r="O2573" s="7">
        <v>4.4808889045276371E-2</v>
      </c>
      <c r="P2573" s="7">
        <v>2.3504431936346326E-2</v>
      </c>
      <c r="Q2573" s="7">
        <v>6.4410212409582021E-3</v>
      </c>
      <c r="R2573" s="7">
        <v>-1.564784179164658E-4</v>
      </c>
      <c r="S2573" s="7">
        <v>1.2208217555292954E-2</v>
      </c>
      <c r="T2573" s="7">
        <v>6.2568210364993146E-2</v>
      </c>
      <c r="U2573" s="7"/>
      <c r="V2573" s="24">
        <f>SUMIF(J$2:U$2,"&lt;"&amp;E2573,VolumeData!$J2573:$U2573)</f>
        <v>0.63809397783035227</v>
      </c>
      <c r="W2573" s="24">
        <f>SUMIF(SEDData!$H2573:$S2573,"&lt;"&amp;wasteCutoff*100,VolumeData!$J2573:$U2573)</f>
        <v>6.2845428230417361E-3</v>
      </c>
      <c r="X2573" s="24">
        <f>IF(AND(G2573&gt;=sweepCutoff,H2573&gt;=malfCutoff),SUMIF(SEDData!$H2573:$R2573,"&lt;"&amp;pulpCutoff*100,VolumeData!$J2573:$U2573)-W2573,0)</f>
        <v>0.63165295658939413</v>
      </c>
      <c r="Y2573" s="24">
        <f t="shared" si="203"/>
        <v>0</v>
      </c>
      <c r="Z2573" s="24">
        <f t="shared" si="204"/>
        <v>1.5647841791643913E-4</v>
      </c>
    </row>
    <row r="2574" spans="1:26">
      <c r="A2574" s="1">
        <v>28</v>
      </c>
      <c r="B2574" s="1">
        <v>27</v>
      </c>
      <c r="C2574" s="1">
        <f>BaseData!D2573/10</f>
        <v>23</v>
      </c>
      <c r="D2574" s="4">
        <f t="shared" si="200"/>
        <v>25.021700000000003</v>
      </c>
      <c r="E2574" s="3">
        <f t="shared" si="201"/>
        <v>27.091016242317629</v>
      </c>
      <c r="F2574" s="2">
        <f t="shared" si="202"/>
        <v>0.50612494316304857</v>
      </c>
      <c r="G2574" s="34">
        <f>BaseData!I2573</f>
        <v>4</v>
      </c>
      <c r="H2574" s="34">
        <f>BaseData!J2573</f>
        <v>4</v>
      </c>
      <c r="I2574" s="21">
        <v>1.7696963801056897E-2</v>
      </c>
      <c r="J2574" s="7">
        <v>0.16857599687138314</v>
      </c>
      <c r="K2574" s="7">
        <v>0.13299513922035161</v>
      </c>
      <c r="L2574" s="7">
        <v>0.10807452384598873</v>
      </c>
      <c r="M2574" s="7">
        <v>8.7193821484414652E-2</v>
      </c>
      <c r="N2574" s="7">
        <v>6.6500154185633167E-2</v>
      </c>
      <c r="O2574" s="7">
        <v>4.4808889045276371E-2</v>
      </c>
      <c r="P2574" s="7">
        <v>2.3504431936346326E-2</v>
      </c>
      <c r="Q2574" s="7">
        <v>6.4410212409582021E-3</v>
      </c>
      <c r="R2574" s="7">
        <v>-1.564784179164658E-4</v>
      </c>
      <c r="S2574" s="7">
        <v>1.2208217555292954E-2</v>
      </c>
      <c r="T2574" s="7">
        <v>6.2568210364993146E-2</v>
      </c>
      <c r="U2574" s="7"/>
      <c r="V2574" s="24">
        <f>SUMIF(J$2:U$2,"&lt;"&amp;E2574,VolumeData!$J2574:$U2574)</f>
        <v>0.63809397783035227</v>
      </c>
      <c r="W2574" s="24">
        <f>SUMIF(SEDData!$H2574:$S2574,"&lt;"&amp;wasteCutoff*100,VolumeData!$J2574:$U2574)</f>
        <v>6.2845428230417361E-3</v>
      </c>
      <c r="X2574" s="24">
        <f>IF(AND(G2574&gt;=sweepCutoff,H2574&gt;=malfCutoff),SUMIF(SEDData!$H2574:$R2574,"&lt;"&amp;pulpCutoff*100,VolumeData!$J2574:$U2574)-W2574,0)</f>
        <v>0.63165295658939413</v>
      </c>
      <c r="Y2574" s="24">
        <f t="shared" si="203"/>
        <v>0</v>
      </c>
      <c r="Z2574" s="24">
        <f t="shared" si="204"/>
        <v>1.5647841791643913E-4</v>
      </c>
    </row>
    <row r="2575" spans="1:26">
      <c r="A2575" s="1">
        <v>19</v>
      </c>
      <c r="B2575" s="1">
        <v>33</v>
      </c>
      <c r="C2575" s="1">
        <f>BaseData!D2574/10</f>
        <v>23</v>
      </c>
      <c r="D2575" s="4">
        <f t="shared" si="200"/>
        <v>25.021700000000003</v>
      </c>
      <c r="E2575" s="3">
        <f t="shared" si="201"/>
        <v>27.091016242317629</v>
      </c>
      <c r="F2575" s="2">
        <f t="shared" si="202"/>
        <v>0.50612494316304857</v>
      </c>
      <c r="G2575" s="34">
        <f>BaseData!I2574</f>
        <v>4</v>
      </c>
      <c r="H2575" s="34">
        <f>BaseData!J2574</f>
        <v>7</v>
      </c>
      <c r="I2575" s="21">
        <v>1.7696963801056897E-2</v>
      </c>
      <c r="J2575" s="7">
        <v>0.16857599687138314</v>
      </c>
      <c r="K2575" s="7">
        <v>0.13299513922035161</v>
      </c>
      <c r="L2575" s="7">
        <v>0.10807452384598873</v>
      </c>
      <c r="M2575" s="7">
        <v>8.7193821484414652E-2</v>
      </c>
      <c r="N2575" s="7">
        <v>6.6500154185633167E-2</v>
      </c>
      <c r="O2575" s="7">
        <v>4.4808889045276371E-2</v>
      </c>
      <c r="P2575" s="7">
        <v>2.3504431936346326E-2</v>
      </c>
      <c r="Q2575" s="7">
        <v>6.4410212409582021E-3</v>
      </c>
      <c r="R2575" s="7">
        <v>-1.564784179164658E-4</v>
      </c>
      <c r="S2575" s="7">
        <v>1.2208217555292954E-2</v>
      </c>
      <c r="T2575" s="7">
        <v>6.2568210364993146E-2</v>
      </c>
      <c r="U2575" s="7"/>
      <c r="V2575" s="24">
        <f>SUMIF(J$2:U$2,"&lt;"&amp;E2575,VolumeData!$J2575:$U2575)</f>
        <v>0.63809397783035227</v>
      </c>
      <c r="W2575" s="24">
        <f>SUMIF(SEDData!$H2575:$S2575,"&lt;"&amp;wasteCutoff*100,VolumeData!$J2575:$U2575)</f>
        <v>6.2845428230417361E-3</v>
      </c>
      <c r="X2575" s="24">
        <f>IF(AND(G2575&gt;=sweepCutoff,H2575&gt;=malfCutoff),SUMIF(SEDData!$H2575:$R2575,"&lt;"&amp;pulpCutoff*100,VolumeData!$J2575:$U2575)-W2575,0)</f>
        <v>0.63165295658939413</v>
      </c>
      <c r="Y2575" s="24">
        <f t="shared" si="203"/>
        <v>0</v>
      </c>
      <c r="Z2575" s="24">
        <f t="shared" si="204"/>
        <v>1.5647841791643913E-4</v>
      </c>
    </row>
    <row r="2576" spans="1:26">
      <c r="A2576" s="1">
        <v>24</v>
      </c>
      <c r="B2576" s="1">
        <v>38</v>
      </c>
      <c r="C2576" s="1">
        <f>BaseData!D2575/10</f>
        <v>23</v>
      </c>
      <c r="D2576" s="4">
        <f t="shared" si="200"/>
        <v>25.021700000000003</v>
      </c>
      <c r="E2576" s="3">
        <f t="shared" si="201"/>
        <v>27.091016242317629</v>
      </c>
      <c r="F2576" s="2">
        <f t="shared" si="202"/>
        <v>0.50612494316304857</v>
      </c>
      <c r="G2576" s="34">
        <f>BaseData!I2575</f>
        <v>4</v>
      </c>
      <c r="H2576" s="34">
        <f>BaseData!J2575</f>
        <v>9</v>
      </c>
      <c r="I2576" s="21">
        <v>1.7696963801056897E-2</v>
      </c>
      <c r="J2576" s="7">
        <v>0.16857599687138314</v>
      </c>
      <c r="K2576" s="7">
        <v>0.13299513922035161</v>
      </c>
      <c r="L2576" s="7">
        <v>0.10807452384598873</v>
      </c>
      <c r="M2576" s="7">
        <v>8.7193821484414652E-2</v>
      </c>
      <c r="N2576" s="7">
        <v>6.6500154185633167E-2</v>
      </c>
      <c r="O2576" s="7">
        <v>4.4808889045276371E-2</v>
      </c>
      <c r="P2576" s="7">
        <v>2.3504431936346326E-2</v>
      </c>
      <c r="Q2576" s="7">
        <v>6.4410212409582021E-3</v>
      </c>
      <c r="R2576" s="7">
        <v>-1.564784179164658E-4</v>
      </c>
      <c r="S2576" s="7">
        <v>1.2208217555292954E-2</v>
      </c>
      <c r="T2576" s="7">
        <v>6.2568210364993146E-2</v>
      </c>
      <c r="U2576" s="7"/>
      <c r="V2576" s="24">
        <f>SUMIF(J$2:U$2,"&lt;"&amp;E2576,VolumeData!$J2576:$U2576)</f>
        <v>0.63809397783035227</v>
      </c>
      <c r="W2576" s="24">
        <f>SUMIF(SEDData!$H2576:$S2576,"&lt;"&amp;wasteCutoff*100,VolumeData!$J2576:$U2576)</f>
        <v>6.2845428230417361E-3</v>
      </c>
      <c r="X2576" s="24">
        <f>IF(AND(G2576&gt;=sweepCutoff,H2576&gt;=malfCutoff),SUMIF(SEDData!$H2576:$R2576,"&lt;"&amp;pulpCutoff*100,VolumeData!$J2576:$U2576)-W2576,0)</f>
        <v>0.63165295658939413</v>
      </c>
      <c r="Y2576" s="24">
        <f t="shared" si="203"/>
        <v>0</v>
      </c>
      <c r="Z2576" s="24">
        <f t="shared" si="204"/>
        <v>1.5647841791643913E-4</v>
      </c>
    </row>
    <row r="2577" spans="1:26">
      <c r="A2577" s="1">
        <v>90</v>
      </c>
      <c r="B2577" s="1">
        <v>42</v>
      </c>
      <c r="C2577" s="1">
        <f>BaseData!D2576/10</f>
        <v>23</v>
      </c>
      <c r="D2577" s="4">
        <f t="shared" si="200"/>
        <v>25.021700000000003</v>
      </c>
      <c r="E2577" s="3">
        <f t="shared" si="201"/>
        <v>27.091016242317629</v>
      </c>
      <c r="F2577" s="2">
        <f t="shared" si="202"/>
        <v>0.50612494316304857</v>
      </c>
      <c r="G2577" s="34">
        <f>BaseData!I2576</f>
        <v>4</v>
      </c>
      <c r="H2577" s="34">
        <f>BaseData!J2576</f>
        <v>2</v>
      </c>
      <c r="I2577" s="21">
        <v>1.7696963801056897E-2</v>
      </c>
      <c r="J2577" s="7">
        <v>0.16857599687138314</v>
      </c>
      <c r="K2577" s="7">
        <v>0.13299513922035161</v>
      </c>
      <c r="L2577" s="7">
        <v>0.10807452384598873</v>
      </c>
      <c r="M2577" s="7">
        <v>8.7193821484414652E-2</v>
      </c>
      <c r="N2577" s="7">
        <v>6.6500154185633167E-2</v>
      </c>
      <c r="O2577" s="7">
        <v>4.4808889045276371E-2</v>
      </c>
      <c r="P2577" s="7">
        <v>2.3504431936346326E-2</v>
      </c>
      <c r="Q2577" s="7">
        <v>6.4410212409582021E-3</v>
      </c>
      <c r="R2577" s="7">
        <v>-1.564784179164658E-4</v>
      </c>
      <c r="S2577" s="7">
        <v>1.2208217555292954E-2</v>
      </c>
      <c r="T2577" s="7">
        <v>6.2568210364993146E-2</v>
      </c>
      <c r="U2577" s="7"/>
      <c r="V2577" s="24">
        <f>SUMIF(J$2:U$2,"&lt;"&amp;E2577,VolumeData!$J2577:$U2577)</f>
        <v>0.63809397783035227</v>
      </c>
      <c r="W2577" s="24">
        <f>SUMIF(SEDData!$H2577:$S2577,"&lt;"&amp;wasteCutoff*100,VolumeData!$J2577:$U2577)</f>
        <v>6.2845428230417361E-3</v>
      </c>
      <c r="X2577" s="24">
        <f>IF(AND(G2577&gt;=sweepCutoff,H2577&gt;=malfCutoff),SUMIF(SEDData!$H2577:$R2577,"&lt;"&amp;pulpCutoff*100,VolumeData!$J2577:$U2577)-W2577,0)</f>
        <v>0.63165295658939413</v>
      </c>
      <c r="Y2577" s="24">
        <f t="shared" si="203"/>
        <v>0</v>
      </c>
      <c r="Z2577" s="24">
        <f t="shared" si="204"/>
        <v>1.5647841791643913E-4</v>
      </c>
    </row>
    <row r="2578" spans="1:26">
      <c r="A2578" s="1">
        <v>2</v>
      </c>
      <c r="B2578" s="1">
        <v>79</v>
      </c>
      <c r="C2578" s="1">
        <f>BaseData!D2577/10</f>
        <v>23</v>
      </c>
      <c r="D2578" s="4">
        <f t="shared" si="200"/>
        <v>25.021700000000003</v>
      </c>
      <c r="E2578" s="3">
        <f t="shared" si="201"/>
        <v>27.091016242317629</v>
      </c>
      <c r="F2578" s="2">
        <f t="shared" si="202"/>
        <v>0.50612494316304857</v>
      </c>
      <c r="G2578" s="34">
        <f>BaseData!I2577</f>
        <v>6</v>
      </c>
      <c r="H2578" s="34">
        <f>BaseData!J2577</f>
        <v>9</v>
      </c>
      <c r="I2578" s="21">
        <v>1.7696963801056897E-2</v>
      </c>
      <c r="J2578" s="7">
        <v>0.16857599687138314</v>
      </c>
      <c r="K2578" s="7">
        <v>0.13299513922035161</v>
      </c>
      <c r="L2578" s="7">
        <v>0.10807452384598873</v>
      </c>
      <c r="M2578" s="7">
        <v>8.7193821484414652E-2</v>
      </c>
      <c r="N2578" s="7">
        <v>6.6500154185633167E-2</v>
      </c>
      <c r="O2578" s="7">
        <v>4.4808889045276371E-2</v>
      </c>
      <c r="P2578" s="7">
        <v>2.3504431936346326E-2</v>
      </c>
      <c r="Q2578" s="7">
        <v>6.4410212409582021E-3</v>
      </c>
      <c r="R2578" s="7">
        <v>-1.564784179164658E-4</v>
      </c>
      <c r="S2578" s="7">
        <v>1.2208217555292954E-2</v>
      </c>
      <c r="T2578" s="7">
        <v>6.2568210364993146E-2</v>
      </c>
      <c r="U2578" s="7"/>
      <c r="V2578" s="24">
        <f>SUMIF(J$2:U$2,"&lt;"&amp;E2578,VolumeData!$J2578:$U2578)</f>
        <v>0.63809397783035227</v>
      </c>
      <c r="W2578" s="24">
        <f>SUMIF(SEDData!$H2578:$S2578,"&lt;"&amp;wasteCutoff*100,VolumeData!$J2578:$U2578)</f>
        <v>6.2845428230417361E-3</v>
      </c>
      <c r="X2578" s="24">
        <f>IF(AND(G2578&gt;=sweepCutoff,H2578&gt;=malfCutoff),SUMIF(SEDData!$H2578:$R2578,"&lt;"&amp;pulpCutoff*100,VolumeData!$J2578:$U2578)-W2578,0)</f>
        <v>0.63165295658939413</v>
      </c>
      <c r="Y2578" s="24">
        <f t="shared" si="203"/>
        <v>0</v>
      </c>
      <c r="Z2578" s="24">
        <f t="shared" si="204"/>
        <v>1.5647841791643913E-4</v>
      </c>
    </row>
    <row r="2579" spans="1:26">
      <c r="A2579" s="1">
        <v>10</v>
      </c>
      <c r="B2579" s="1">
        <v>67</v>
      </c>
      <c r="C2579" s="1">
        <f>BaseData!D2578/10</f>
        <v>23</v>
      </c>
      <c r="D2579" s="4">
        <f t="shared" si="200"/>
        <v>25.021700000000003</v>
      </c>
      <c r="E2579" s="3">
        <f t="shared" si="201"/>
        <v>27.091016242317629</v>
      </c>
      <c r="F2579" s="2">
        <f t="shared" si="202"/>
        <v>0.50612494316304857</v>
      </c>
      <c r="G2579" s="34">
        <f>BaseData!I2578</f>
        <v>6</v>
      </c>
      <c r="H2579" s="34">
        <f>BaseData!J2578</f>
        <v>9</v>
      </c>
      <c r="I2579" s="21">
        <v>1.7696963801056897E-2</v>
      </c>
      <c r="J2579" s="7">
        <v>0.16857599687138314</v>
      </c>
      <c r="K2579" s="7">
        <v>0.13299513922035161</v>
      </c>
      <c r="L2579" s="7">
        <v>0.10807452384598873</v>
      </c>
      <c r="M2579" s="7">
        <v>8.7193821484414652E-2</v>
      </c>
      <c r="N2579" s="7">
        <v>6.6500154185633167E-2</v>
      </c>
      <c r="O2579" s="7">
        <v>4.4808889045276371E-2</v>
      </c>
      <c r="P2579" s="7">
        <v>2.3504431936346326E-2</v>
      </c>
      <c r="Q2579" s="7">
        <v>6.4410212409582021E-3</v>
      </c>
      <c r="R2579" s="7">
        <v>-1.564784179164658E-4</v>
      </c>
      <c r="S2579" s="7">
        <v>1.2208217555292954E-2</v>
      </c>
      <c r="T2579" s="7">
        <v>6.2568210364993146E-2</v>
      </c>
      <c r="U2579" s="7"/>
      <c r="V2579" s="24">
        <f>SUMIF(J$2:U$2,"&lt;"&amp;E2579,VolumeData!$J2579:$U2579)</f>
        <v>0.63809397783035227</v>
      </c>
      <c r="W2579" s="24">
        <f>SUMIF(SEDData!$H2579:$S2579,"&lt;"&amp;wasteCutoff*100,VolumeData!$J2579:$U2579)</f>
        <v>6.2845428230417361E-3</v>
      </c>
      <c r="X2579" s="24">
        <f>IF(AND(G2579&gt;=sweepCutoff,H2579&gt;=malfCutoff),SUMIF(SEDData!$H2579:$R2579,"&lt;"&amp;pulpCutoff*100,VolumeData!$J2579:$U2579)-W2579,0)</f>
        <v>0.63165295658939413</v>
      </c>
      <c r="Y2579" s="24">
        <f t="shared" si="203"/>
        <v>0</v>
      </c>
      <c r="Z2579" s="24">
        <f t="shared" si="204"/>
        <v>1.5647841791643913E-4</v>
      </c>
    </row>
    <row r="2580" spans="1:26">
      <c r="A2580" s="1">
        <v>2</v>
      </c>
      <c r="B2580" s="1">
        <v>83</v>
      </c>
      <c r="C2580" s="1">
        <f>BaseData!D2579/10</f>
        <v>23</v>
      </c>
      <c r="D2580" s="4">
        <f t="shared" si="200"/>
        <v>25.021700000000003</v>
      </c>
      <c r="E2580" s="3">
        <f t="shared" si="201"/>
        <v>27.091016242317629</v>
      </c>
      <c r="F2580" s="2">
        <f t="shared" si="202"/>
        <v>0.50612494316304857</v>
      </c>
      <c r="G2580" s="34">
        <f>BaseData!I2579</f>
        <v>6</v>
      </c>
      <c r="H2580" s="34">
        <f>BaseData!J2579</f>
        <v>9</v>
      </c>
      <c r="I2580" s="21">
        <v>1.7696963801056897E-2</v>
      </c>
      <c r="J2580" s="7">
        <v>0.16857599687138314</v>
      </c>
      <c r="K2580" s="7">
        <v>0.13299513922035161</v>
      </c>
      <c r="L2580" s="7">
        <v>0.10807452384598873</v>
      </c>
      <c r="M2580" s="7">
        <v>8.7193821484414652E-2</v>
      </c>
      <c r="N2580" s="7">
        <v>6.6500154185633167E-2</v>
      </c>
      <c r="O2580" s="7">
        <v>4.4808889045276371E-2</v>
      </c>
      <c r="P2580" s="7">
        <v>2.3504431936346326E-2</v>
      </c>
      <c r="Q2580" s="7">
        <v>6.4410212409582021E-3</v>
      </c>
      <c r="R2580" s="7">
        <v>-1.564784179164658E-4</v>
      </c>
      <c r="S2580" s="7">
        <v>1.2208217555292954E-2</v>
      </c>
      <c r="T2580" s="7">
        <v>6.2568210364993146E-2</v>
      </c>
      <c r="U2580" s="7"/>
      <c r="V2580" s="24">
        <f>SUMIF(J$2:U$2,"&lt;"&amp;E2580,VolumeData!$J2580:$U2580)</f>
        <v>0.63809397783035227</v>
      </c>
      <c r="W2580" s="24">
        <f>SUMIF(SEDData!$H2580:$S2580,"&lt;"&amp;wasteCutoff*100,VolumeData!$J2580:$U2580)</f>
        <v>6.2845428230417361E-3</v>
      </c>
      <c r="X2580" s="24">
        <f>IF(AND(G2580&gt;=sweepCutoff,H2580&gt;=malfCutoff),SUMIF(SEDData!$H2580:$R2580,"&lt;"&amp;pulpCutoff*100,VolumeData!$J2580:$U2580)-W2580,0)</f>
        <v>0.63165295658939413</v>
      </c>
      <c r="Y2580" s="24">
        <f t="shared" si="203"/>
        <v>0</v>
      </c>
      <c r="Z2580" s="24">
        <f t="shared" si="204"/>
        <v>1.5647841791643913E-4</v>
      </c>
    </row>
    <row r="2581" spans="1:26">
      <c r="A2581" s="1">
        <v>67</v>
      </c>
      <c r="B2581" s="1">
        <v>81</v>
      </c>
      <c r="C2581" s="1">
        <f>BaseData!D2580/10</f>
        <v>23</v>
      </c>
      <c r="D2581" s="4">
        <f t="shared" si="200"/>
        <v>25.021700000000003</v>
      </c>
      <c r="E2581" s="3">
        <f t="shared" si="201"/>
        <v>27.091016242317629</v>
      </c>
      <c r="F2581" s="2">
        <f t="shared" si="202"/>
        <v>0.50612494316304857</v>
      </c>
      <c r="G2581" s="34">
        <f>BaseData!I2580</f>
        <v>4</v>
      </c>
      <c r="H2581" s="34">
        <f>BaseData!J2580</f>
        <v>9</v>
      </c>
      <c r="I2581" s="21">
        <v>1.7696963801056897E-2</v>
      </c>
      <c r="J2581" s="7">
        <v>0.16857599687138314</v>
      </c>
      <c r="K2581" s="7">
        <v>0.13299513922035161</v>
      </c>
      <c r="L2581" s="7">
        <v>0.10807452384598873</v>
      </c>
      <c r="M2581" s="7">
        <v>8.7193821484414652E-2</v>
      </c>
      <c r="N2581" s="7">
        <v>6.6500154185633167E-2</v>
      </c>
      <c r="O2581" s="7">
        <v>4.4808889045276371E-2</v>
      </c>
      <c r="P2581" s="7">
        <v>2.3504431936346326E-2</v>
      </c>
      <c r="Q2581" s="7">
        <v>6.4410212409582021E-3</v>
      </c>
      <c r="R2581" s="7">
        <v>-1.564784179164658E-4</v>
      </c>
      <c r="S2581" s="7">
        <v>1.2208217555292954E-2</v>
      </c>
      <c r="T2581" s="7">
        <v>6.2568210364993146E-2</v>
      </c>
      <c r="U2581" s="7"/>
      <c r="V2581" s="24">
        <f>SUMIF(J$2:U$2,"&lt;"&amp;E2581,VolumeData!$J2581:$U2581)</f>
        <v>0.63809397783035227</v>
      </c>
      <c r="W2581" s="24">
        <f>SUMIF(SEDData!$H2581:$S2581,"&lt;"&amp;wasteCutoff*100,VolumeData!$J2581:$U2581)</f>
        <v>6.2845428230417361E-3</v>
      </c>
      <c r="X2581" s="24">
        <f>IF(AND(G2581&gt;=sweepCutoff,H2581&gt;=malfCutoff),SUMIF(SEDData!$H2581:$R2581,"&lt;"&amp;pulpCutoff*100,VolumeData!$J2581:$U2581)-W2581,0)</f>
        <v>0.63165295658939413</v>
      </c>
      <c r="Y2581" s="24">
        <f t="shared" si="203"/>
        <v>0</v>
      </c>
      <c r="Z2581" s="24">
        <f t="shared" si="204"/>
        <v>1.5647841791643913E-4</v>
      </c>
    </row>
    <row r="2582" spans="1:26">
      <c r="A2582" s="1">
        <v>67</v>
      </c>
      <c r="B2582" s="1">
        <v>77</v>
      </c>
      <c r="C2582" s="1">
        <f>BaseData!D2581/10</f>
        <v>23</v>
      </c>
      <c r="D2582" s="4">
        <f t="shared" si="200"/>
        <v>25.021700000000003</v>
      </c>
      <c r="E2582" s="3">
        <f t="shared" si="201"/>
        <v>27.091016242317629</v>
      </c>
      <c r="F2582" s="2">
        <f t="shared" si="202"/>
        <v>0.50612494316304857</v>
      </c>
      <c r="G2582" s="34">
        <f>BaseData!I2581</f>
        <v>4</v>
      </c>
      <c r="H2582" s="34">
        <f>BaseData!J2581</f>
        <v>9</v>
      </c>
      <c r="I2582" s="21">
        <v>1.7696963801056897E-2</v>
      </c>
      <c r="J2582" s="7">
        <v>0.16857599687138314</v>
      </c>
      <c r="K2582" s="7">
        <v>0.13299513922035161</v>
      </c>
      <c r="L2582" s="7">
        <v>0.10807452384598873</v>
      </c>
      <c r="M2582" s="7">
        <v>8.7193821484414652E-2</v>
      </c>
      <c r="N2582" s="7">
        <v>6.6500154185633167E-2</v>
      </c>
      <c r="O2582" s="7">
        <v>4.4808889045276371E-2</v>
      </c>
      <c r="P2582" s="7">
        <v>2.3504431936346326E-2</v>
      </c>
      <c r="Q2582" s="7">
        <v>6.4410212409582021E-3</v>
      </c>
      <c r="R2582" s="7">
        <v>-1.564784179164658E-4</v>
      </c>
      <c r="S2582" s="7">
        <v>1.2208217555292954E-2</v>
      </c>
      <c r="T2582" s="7">
        <v>6.2568210364993146E-2</v>
      </c>
      <c r="U2582" s="7"/>
      <c r="V2582" s="24">
        <f>SUMIF(J$2:U$2,"&lt;"&amp;E2582,VolumeData!$J2582:$U2582)</f>
        <v>0.63809397783035227</v>
      </c>
      <c r="W2582" s="24">
        <f>SUMIF(SEDData!$H2582:$S2582,"&lt;"&amp;wasteCutoff*100,VolumeData!$J2582:$U2582)</f>
        <v>6.2845428230417361E-3</v>
      </c>
      <c r="X2582" s="24">
        <f>IF(AND(G2582&gt;=sweepCutoff,H2582&gt;=malfCutoff),SUMIF(SEDData!$H2582:$R2582,"&lt;"&amp;pulpCutoff*100,VolumeData!$J2582:$U2582)-W2582,0)</f>
        <v>0.63165295658939413</v>
      </c>
      <c r="Y2582" s="24">
        <f t="shared" si="203"/>
        <v>0</v>
      </c>
      <c r="Z2582" s="24">
        <f t="shared" si="204"/>
        <v>1.5647841791643913E-4</v>
      </c>
    </row>
    <row r="2583" spans="1:26">
      <c r="A2583" s="1">
        <v>57</v>
      </c>
      <c r="B2583" s="1">
        <v>106</v>
      </c>
      <c r="C2583" s="1">
        <f>BaseData!D2582/10</f>
        <v>23</v>
      </c>
      <c r="D2583" s="4">
        <f t="shared" si="200"/>
        <v>25.021700000000003</v>
      </c>
      <c r="E2583" s="3">
        <f t="shared" si="201"/>
        <v>27.091016242317629</v>
      </c>
      <c r="F2583" s="2">
        <f t="shared" si="202"/>
        <v>0.50612494316304857</v>
      </c>
      <c r="G2583" s="34">
        <f>BaseData!I2582</f>
        <v>4</v>
      </c>
      <c r="H2583" s="34">
        <f>BaseData!J2582</f>
        <v>1</v>
      </c>
      <c r="I2583" s="21">
        <v>1.7696963801056897E-2</v>
      </c>
      <c r="J2583" s="7">
        <v>0.16857599687138314</v>
      </c>
      <c r="K2583" s="7">
        <v>0.13299513922035161</v>
      </c>
      <c r="L2583" s="7">
        <v>0.10807452384598873</v>
      </c>
      <c r="M2583" s="7">
        <v>8.7193821484414652E-2</v>
      </c>
      <c r="N2583" s="7">
        <v>6.6500154185633167E-2</v>
      </c>
      <c r="O2583" s="7">
        <v>4.4808889045276371E-2</v>
      </c>
      <c r="P2583" s="7">
        <v>2.3504431936346326E-2</v>
      </c>
      <c r="Q2583" s="7">
        <v>6.4410212409582021E-3</v>
      </c>
      <c r="R2583" s="7">
        <v>-1.564784179164658E-4</v>
      </c>
      <c r="S2583" s="7">
        <v>1.2208217555292954E-2</v>
      </c>
      <c r="T2583" s="7">
        <v>6.2568210364993146E-2</v>
      </c>
      <c r="U2583" s="7"/>
      <c r="V2583" s="24">
        <f>SUMIF(J$2:U$2,"&lt;"&amp;E2583,VolumeData!$J2583:$U2583)</f>
        <v>0.63809397783035227</v>
      </c>
      <c r="W2583" s="24">
        <f>SUMIF(SEDData!$H2583:$S2583,"&lt;"&amp;wasteCutoff*100,VolumeData!$J2583:$U2583)</f>
        <v>6.2845428230417361E-3</v>
      </c>
      <c r="X2583" s="24">
        <f>IF(AND(G2583&gt;=sweepCutoff,H2583&gt;=malfCutoff),SUMIF(SEDData!$H2583:$R2583,"&lt;"&amp;pulpCutoff*100,VolumeData!$J2583:$U2583)-W2583,0)</f>
        <v>0</v>
      </c>
      <c r="Y2583" s="24">
        <f t="shared" si="203"/>
        <v>0.63180943500731057</v>
      </c>
      <c r="Z2583" s="24">
        <f t="shared" si="204"/>
        <v>0</v>
      </c>
    </row>
    <row r="2584" spans="1:26">
      <c r="A2584" s="1">
        <v>40</v>
      </c>
      <c r="B2584" s="1">
        <v>23</v>
      </c>
      <c r="C2584" s="1">
        <f>BaseData!D2583/10</f>
        <v>22.9</v>
      </c>
      <c r="D2584" s="4">
        <f t="shared" si="200"/>
        <v>24.91291</v>
      </c>
      <c r="E2584" s="3">
        <f t="shared" si="201"/>
        <v>27.019909376001646</v>
      </c>
      <c r="F2584" s="2">
        <f t="shared" si="202"/>
        <v>0.5004165046337713</v>
      </c>
      <c r="G2584" s="34">
        <f>BaseData!I2583</f>
        <v>4</v>
      </c>
      <c r="H2584" s="34">
        <f>BaseData!J2583</f>
        <v>4</v>
      </c>
      <c r="I2584" s="21">
        <v>1.7542813669897739E-2</v>
      </c>
      <c r="J2584" s="7">
        <v>0.16705008050737036</v>
      </c>
      <c r="K2584" s="7">
        <v>0.131723520262364</v>
      </c>
      <c r="L2584" s="7">
        <v>0.10698877417841879</v>
      </c>
      <c r="M2584" s="7">
        <v>8.6246405358118727E-2</v>
      </c>
      <c r="N2584" s="7">
        <v>6.5668731348190235E-2</v>
      </c>
      <c r="O2584" s="7">
        <v>4.410017777717018E-2</v>
      </c>
      <c r="P2584" s="7">
        <v>2.2957631993071399E-2</v>
      </c>
      <c r="Q2584" s="7">
        <v>6.1307967010498935E-3</v>
      </c>
      <c r="R2584" s="7">
        <v>-1.1745639892929716E-4</v>
      </c>
      <c r="S2584" s="7">
        <v>1.2749267025574794E-2</v>
      </c>
      <c r="T2584" s="7">
        <v>6.3960761083593859E-2</v>
      </c>
      <c r="U2584" s="7"/>
      <c r="V2584" s="24">
        <f>SUMIF(J$2:U$2,"&lt;"&amp;E2584,VolumeData!$J2584:$U2584)</f>
        <v>0.63086611812575355</v>
      </c>
      <c r="W2584" s="24">
        <f>SUMIF(SEDData!$H2584:$S2584,"&lt;"&amp;wasteCutoff*100,VolumeData!$J2584:$U2584)</f>
        <v>6.0133403021205966E-3</v>
      </c>
      <c r="X2584" s="24">
        <f>IF(AND(G2584&gt;=sweepCutoff,H2584&gt;=malfCutoff),SUMIF(SEDData!$H2584:$R2584,"&lt;"&amp;pulpCutoff*100,VolumeData!$J2584:$U2584)-W2584,0)</f>
        <v>0.62473532142470356</v>
      </c>
      <c r="Y2584" s="24">
        <f t="shared" si="203"/>
        <v>0</v>
      </c>
      <c r="Z2584" s="24">
        <f t="shared" si="204"/>
        <v>1.1745639892934978E-4</v>
      </c>
    </row>
    <row r="2585" spans="1:26">
      <c r="A2585" s="1">
        <v>5</v>
      </c>
      <c r="B2585" s="1">
        <v>35</v>
      </c>
      <c r="C2585" s="1">
        <f>BaseData!D2584/10</f>
        <v>22.9</v>
      </c>
      <c r="D2585" s="4">
        <f t="shared" si="200"/>
        <v>24.91291</v>
      </c>
      <c r="E2585" s="3">
        <f t="shared" si="201"/>
        <v>27.019909376001646</v>
      </c>
      <c r="F2585" s="2">
        <f t="shared" si="202"/>
        <v>0.5004165046337713</v>
      </c>
      <c r="G2585" s="34">
        <f>BaseData!I2584</f>
        <v>4</v>
      </c>
      <c r="H2585" s="34">
        <f>BaseData!J2584</f>
        <v>3</v>
      </c>
      <c r="I2585" s="21">
        <v>1.7542813669897739E-2</v>
      </c>
      <c r="J2585" s="7">
        <v>0.16705008050737036</v>
      </c>
      <c r="K2585" s="7">
        <v>0.131723520262364</v>
      </c>
      <c r="L2585" s="7">
        <v>0.10698877417841879</v>
      </c>
      <c r="M2585" s="7">
        <v>8.6246405358118727E-2</v>
      </c>
      <c r="N2585" s="7">
        <v>6.5668731348190235E-2</v>
      </c>
      <c r="O2585" s="7">
        <v>4.410017777717018E-2</v>
      </c>
      <c r="P2585" s="7">
        <v>2.2957631993071399E-2</v>
      </c>
      <c r="Q2585" s="7">
        <v>6.1307967010498935E-3</v>
      </c>
      <c r="R2585" s="7">
        <v>-1.1745639892929716E-4</v>
      </c>
      <c r="S2585" s="7">
        <v>1.2749267025574794E-2</v>
      </c>
      <c r="T2585" s="7">
        <v>6.3960761083593859E-2</v>
      </c>
      <c r="U2585" s="7"/>
      <c r="V2585" s="24">
        <f>SUMIF(J$2:U$2,"&lt;"&amp;E2585,VolumeData!$J2585:$U2585)</f>
        <v>0.63086611812575355</v>
      </c>
      <c r="W2585" s="24">
        <f>SUMIF(SEDData!$H2585:$S2585,"&lt;"&amp;wasteCutoff*100,VolumeData!$J2585:$U2585)</f>
        <v>6.0133403021205966E-3</v>
      </c>
      <c r="X2585" s="24">
        <f>IF(AND(G2585&gt;=sweepCutoff,H2585&gt;=malfCutoff),SUMIF(SEDData!$H2585:$R2585,"&lt;"&amp;pulpCutoff*100,VolumeData!$J2585:$U2585)-W2585,0)</f>
        <v>0.62473532142470356</v>
      </c>
      <c r="Y2585" s="24">
        <f t="shared" si="203"/>
        <v>0</v>
      </c>
      <c r="Z2585" s="24">
        <f t="shared" si="204"/>
        <v>1.1745639892934978E-4</v>
      </c>
    </row>
    <row r="2586" spans="1:26">
      <c r="A2586" s="1">
        <v>60</v>
      </c>
      <c r="B2586" s="1">
        <v>42</v>
      </c>
      <c r="C2586" s="1">
        <f>BaseData!D2585/10</f>
        <v>22.9</v>
      </c>
      <c r="D2586" s="4">
        <f t="shared" si="200"/>
        <v>24.91291</v>
      </c>
      <c r="E2586" s="3">
        <f t="shared" si="201"/>
        <v>27.019909376001646</v>
      </c>
      <c r="F2586" s="2">
        <f t="shared" si="202"/>
        <v>0.5004165046337713</v>
      </c>
      <c r="G2586" s="34">
        <f>BaseData!I2585</f>
        <v>8</v>
      </c>
      <c r="H2586" s="34">
        <f>BaseData!J2585</f>
        <v>9</v>
      </c>
      <c r="I2586" s="21">
        <v>1.7542813669897739E-2</v>
      </c>
      <c r="J2586" s="7">
        <v>0.16705008050737036</v>
      </c>
      <c r="K2586" s="7">
        <v>0.131723520262364</v>
      </c>
      <c r="L2586" s="7">
        <v>0.10698877417841879</v>
      </c>
      <c r="M2586" s="7">
        <v>8.6246405358118727E-2</v>
      </c>
      <c r="N2586" s="7">
        <v>6.5668731348190235E-2</v>
      </c>
      <c r="O2586" s="7">
        <v>4.410017777717018E-2</v>
      </c>
      <c r="P2586" s="7">
        <v>2.2957631993071399E-2</v>
      </c>
      <c r="Q2586" s="7">
        <v>6.1307967010498935E-3</v>
      </c>
      <c r="R2586" s="7">
        <v>-1.1745639892929716E-4</v>
      </c>
      <c r="S2586" s="7">
        <v>1.2749267025574794E-2</v>
      </c>
      <c r="T2586" s="7">
        <v>6.3960761083593859E-2</v>
      </c>
      <c r="U2586" s="7"/>
      <c r="V2586" s="24">
        <f>SUMIF(J$2:U$2,"&lt;"&amp;E2586,VolumeData!$J2586:$U2586)</f>
        <v>0.63086611812575355</v>
      </c>
      <c r="W2586" s="24">
        <f>SUMIF(SEDData!$H2586:$S2586,"&lt;"&amp;wasteCutoff*100,VolumeData!$J2586:$U2586)</f>
        <v>6.0133403021205966E-3</v>
      </c>
      <c r="X2586" s="24">
        <f>IF(AND(G2586&gt;=sweepCutoff,H2586&gt;=malfCutoff),SUMIF(SEDData!$H2586:$R2586,"&lt;"&amp;pulpCutoff*100,VolumeData!$J2586:$U2586)-W2586,0)</f>
        <v>0.62473532142470356</v>
      </c>
      <c r="Y2586" s="24">
        <f t="shared" si="203"/>
        <v>0</v>
      </c>
      <c r="Z2586" s="24">
        <f t="shared" si="204"/>
        <v>1.1745639892934978E-4</v>
      </c>
    </row>
    <row r="2587" spans="1:26">
      <c r="A2587" s="1">
        <v>89</v>
      </c>
      <c r="B2587" s="1">
        <v>46</v>
      </c>
      <c r="C2587" s="1">
        <f>BaseData!D2586/10</f>
        <v>22.9</v>
      </c>
      <c r="D2587" s="4">
        <f t="shared" si="200"/>
        <v>24.91291</v>
      </c>
      <c r="E2587" s="3">
        <f t="shared" si="201"/>
        <v>27.019909376001646</v>
      </c>
      <c r="F2587" s="2">
        <f t="shared" si="202"/>
        <v>0.5004165046337713</v>
      </c>
      <c r="G2587" s="34">
        <f>BaseData!I2586</f>
        <v>6</v>
      </c>
      <c r="H2587" s="34">
        <f>BaseData!J2586</f>
        <v>9</v>
      </c>
      <c r="I2587" s="21">
        <v>1.7542813669897739E-2</v>
      </c>
      <c r="J2587" s="7">
        <v>0.16705008050737036</v>
      </c>
      <c r="K2587" s="7">
        <v>0.131723520262364</v>
      </c>
      <c r="L2587" s="7">
        <v>0.10698877417841879</v>
      </c>
      <c r="M2587" s="7">
        <v>8.6246405358118727E-2</v>
      </c>
      <c r="N2587" s="7">
        <v>6.5668731348190235E-2</v>
      </c>
      <c r="O2587" s="7">
        <v>4.410017777717018E-2</v>
      </c>
      <c r="P2587" s="7">
        <v>2.2957631993071399E-2</v>
      </c>
      <c r="Q2587" s="7">
        <v>6.1307967010498935E-3</v>
      </c>
      <c r="R2587" s="7">
        <v>-1.1745639892929716E-4</v>
      </c>
      <c r="S2587" s="7">
        <v>1.2749267025574794E-2</v>
      </c>
      <c r="T2587" s="7">
        <v>6.3960761083593859E-2</v>
      </c>
      <c r="U2587" s="7"/>
      <c r="V2587" s="24">
        <f>SUMIF(J$2:U$2,"&lt;"&amp;E2587,VolumeData!$J2587:$U2587)</f>
        <v>0.63086611812575355</v>
      </c>
      <c r="W2587" s="24">
        <f>SUMIF(SEDData!$H2587:$S2587,"&lt;"&amp;wasteCutoff*100,VolumeData!$J2587:$U2587)</f>
        <v>6.0133403021205966E-3</v>
      </c>
      <c r="X2587" s="24">
        <f>IF(AND(G2587&gt;=sweepCutoff,H2587&gt;=malfCutoff),SUMIF(SEDData!$H2587:$R2587,"&lt;"&amp;pulpCutoff*100,VolumeData!$J2587:$U2587)-W2587,0)</f>
        <v>0.62473532142470356</v>
      </c>
      <c r="Y2587" s="24">
        <f t="shared" si="203"/>
        <v>0</v>
      </c>
      <c r="Z2587" s="24">
        <f t="shared" si="204"/>
        <v>1.1745639892934978E-4</v>
      </c>
    </row>
    <row r="2588" spans="1:26">
      <c r="A2588" s="1">
        <v>45</v>
      </c>
      <c r="B2588" s="1">
        <v>58</v>
      </c>
      <c r="C2588" s="1">
        <f>BaseData!D2587/10</f>
        <v>22.9</v>
      </c>
      <c r="D2588" s="4">
        <f t="shared" si="200"/>
        <v>24.91291</v>
      </c>
      <c r="E2588" s="3">
        <f t="shared" si="201"/>
        <v>27.019909376001646</v>
      </c>
      <c r="F2588" s="2">
        <f t="shared" si="202"/>
        <v>0.5004165046337713</v>
      </c>
      <c r="G2588" s="34">
        <f>BaseData!I2587</f>
        <v>7</v>
      </c>
      <c r="H2588" s="34">
        <f>BaseData!J2587</f>
        <v>4</v>
      </c>
      <c r="I2588" s="21">
        <v>1.7542813669897739E-2</v>
      </c>
      <c r="J2588" s="7">
        <v>0.16705008050737036</v>
      </c>
      <c r="K2588" s="7">
        <v>0.131723520262364</v>
      </c>
      <c r="L2588" s="7">
        <v>0.10698877417841879</v>
      </c>
      <c r="M2588" s="7">
        <v>8.6246405358118727E-2</v>
      </c>
      <c r="N2588" s="7">
        <v>6.5668731348190235E-2</v>
      </c>
      <c r="O2588" s="7">
        <v>4.410017777717018E-2</v>
      </c>
      <c r="P2588" s="7">
        <v>2.2957631993071399E-2</v>
      </c>
      <c r="Q2588" s="7">
        <v>6.1307967010498935E-3</v>
      </c>
      <c r="R2588" s="7">
        <v>-1.1745639892929716E-4</v>
      </c>
      <c r="S2588" s="7">
        <v>1.2749267025574794E-2</v>
      </c>
      <c r="T2588" s="7">
        <v>6.3960761083593859E-2</v>
      </c>
      <c r="U2588" s="7"/>
      <c r="V2588" s="24">
        <f>SUMIF(J$2:U$2,"&lt;"&amp;E2588,VolumeData!$J2588:$U2588)</f>
        <v>0.63086611812575355</v>
      </c>
      <c r="W2588" s="24">
        <f>SUMIF(SEDData!$H2588:$S2588,"&lt;"&amp;wasteCutoff*100,VolumeData!$J2588:$U2588)</f>
        <v>6.0133403021205966E-3</v>
      </c>
      <c r="X2588" s="24">
        <f>IF(AND(G2588&gt;=sweepCutoff,H2588&gt;=malfCutoff),SUMIF(SEDData!$H2588:$R2588,"&lt;"&amp;pulpCutoff*100,VolumeData!$J2588:$U2588)-W2588,0)</f>
        <v>0.62473532142470356</v>
      </c>
      <c r="Y2588" s="24">
        <f t="shared" si="203"/>
        <v>0</v>
      </c>
      <c r="Z2588" s="24">
        <f t="shared" si="204"/>
        <v>1.1745639892934978E-4</v>
      </c>
    </row>
    <row r="2589" spans="1:26">
      <c r="A2589" s="1">
        <v>40</v>
      </c>
      <c r="B2589" s="1">
        <v>80</v>
      </c>
      <c r="C2589" s="1">
        <f>BaseData!D2588/10</f>
        <v>22.9</v>
      </c>
      <c r="D2589" s="4">
        <f t="shared" si="200"/>
        <v>24.91291</v>
      </c>
      <c r="E2589" s="3">
        <f t="shared" si="201"/>
        <v>27.019909376001646</v>
      </c>
      <c r="F2589" s="2">
        <f t="shared" si="202"/>
        <v>0.5004165046337713</v>
      </c>
      <c r="G2589" s="34">
        <f>BaseData!I2588</f>
        <v>4</v>
      </c>
      <c r="H2589" s="34">
        <f>BaseData!J2588</f>
        <v>4</v>
      </c>
      <c r="I2589" s="21">
        <v>1.7542813669897739E-2</v>
      </c>
      <c r="J2589" s="7">
        <v>0.16705008050737036</v>
      </c>
      <c r="K2589" s="7">
        <v>0.131723520262364</v>
      </c>
      <c r="L2589" s="7">
        <v>0.10698877417841879</v>
      </c>
      <c r="M2589" s="7">
        <v>8.6246405358118727E-2</v>
      </c>
      <c r="N2589" s="7">
        <v>6.5668731348190235E-2</v>
      </c>
      <c r="O2589" s="7">
        <v>4.410017777717018E-2</v>
      </c>
      <c r="P2589" s="7">
        <v>2.2957631993071399E-2</v>
      </c>
      <c r="Q2589" s="7">
        <v>6.1307967010498935E-3</v>
      </c>
      <c r="R2589" s="7">
        <v>-1.1745639892929716E-4</v>
      </c>
      <c r="S2589" s="7">
        <v>1.2749267025574794E-2</v>
      </c>
      <c r="T2589" s="7">
        <v>6.3960761083593859E-2</v>
      </c>
      <c r="U2589" s="7"/>
      <c r="V2589" s="24">
        <f>SUMIF(J$2:U$2,"&lt;"&amp;E2589,VolumeData!$J2589:$U2589)</f>
        <v>0.63086611812575355</v>
      </c>
      <c r="W2589" s="24">
        <f>SUMIF(SEDData!$H2589:$S2589,"&lt;"&amp;wasteCutoff*100,VolumeData!$J2589:$U2589)</f>
        <v>6.0133403021205966E-3</v>
      </c>
      <c r="X2589" s="24">
        <f>IF(AND(G2589&gt;=sweepCutoff,H2589&gt;=malfCutoff),SUMIF(SEDData!$H2589:$R2589,"&lt;"&amp;pulpCutoff*100,VolumeData!$J2589:$U2589)-W2589,0)</f>
        <v>0.62473532142470356</v>
      </c>
      <c r="Y2589" s="24">
        <f t="shared" si="203"/>
        <v>0</v>
      </c>
      <c r="Z2589" s="24">
        <f t="shared" si="204"/>
        <v>1.1745639892934978E-4</v>
      </c>
    </row>
    <row r="2590" spans="1:26">
      <c r="A2590" s="1">
        <v>40</v>
      </c>
      <c r="B2590" s="1">
        <v>84</v>
      </c>
      <c r="C2590" s="1">
        <f>BaseData!D2589/10</f>
        <v>22.9</v>
      </c>
      <c r="D2590" s="4">
        <f t="shared" si="200"/>
        <v>24.91291</v>
      </c>
      <c r="E2590" s="3">
        <f t="shared" si="201"/>
        <v>27.019909376001646</v>
      </c>
      <c r="F2590" s="2">
        <f t="shared" si="202"/>
        <v>0.5004165046337713</v>
      </c>
      <c r="G2590" s="34">
        <f>BaseData!I2589</f>
        <v>4</v>
      </c>
      <c r="H2590" s="34">
        <f>BaseData!J2589</f>
        <v>4</v>
      </c>
      <c r="I2590" s="21">
        <v>1.7542813669897739E-2</v>
      </c>
      <c r="J2590" s="7">
        <v>0.16705008050737036</v>
      </c>
      <c r="K2590" s="7">
        <v>0.131723520262364</v>
      </c>
      <c r="L2590" s="7">
        <v>0.10698877417841879</v>
      </c>
      <c r="M2590" s="7">
        <v>8.6246405358118727E-2</v>
      </c>
      <c r="N2590" s="7">
        <v>6.5668731348190235E-2</v>
      </c>
      <c r="O2590" s="7">
        <v>4.410017777717018E-2</v>
      </c>
      <c r="P2590" s="7">
        <v>2.2957631993071399E-2</v>
      </c>
      <c r="Q2590" s="7">
        <v>6.1307967010498935E-3</v>
      </c>
      <c r="R2590" s="7">
        <v>-1.1745639892929716E-4</v>
      </c>
      <c r="S2590" s="7">
        <v>1.2749267025574794E-2</v>
      </c>
      <c r="T2590" s="7">
        <v>6.3960761083593859E-2</v>
      </c>
      <c r="U2590" s="7"/>
      <c r="V2590" s="24">
        <f>SUMIF(J$2:U$2,"&lt;"&amp;E2590,VolumeData!$J2590:$U2590)</f>
        <v>0.63086611812575355</v>
      </c>
      <c r="W2590" s="24">
        <f>SUMIF(SEDData!$H2590:$S2590,"&lt;"&amp;wasteCutoff*100,VolumeData!$J2590:$U2590)</f>
        <v>6.0133403021205966E-3</v>
      </c>
      <c r="X2590" s="24">
        <f>IF(AND(G2590&gt;=sweepCutoff,H2590&gt;=malfCutoff),SUMIF(SEDData!$H2590:$R2590,"&lt;"&amp;pulpCutoff*100,VolumeData!$J2590:$U2590)-W2590,0)</f>
        <v>0.62473532142470356</v>
      </c>
      <c r="Y2590" s="24">
        <f t="shared" si="203"/>
        <v>0</v>
      </c>
      <c r="Z2590" s="24">
        <f t="shared" si="204"/>
        <v>1.1745639892934978E-4</v>
      </c>
    </row>
    <row r="2591" spans="1:26">
      <c r="A2591" s="1">
        <v>58</v>
      </c>
      <c r="B2591" s="1">
        <v>68</v>
      </c>
      <c r="C2591" s="1">
        <f>BaseData!D2590/10</f>
        <v>22.9</v>
      </c>
      <c r="D2591" s="4">
        <f t="shared" si="200"/>
        <v>24.91291</v>
      </c>
      <c r="E2591" s="3">
        <f t="shared" si="201"/>
        <v>27.019909376001646</v>
      </c>
      <c r="F2591" s="2">
        <f t="shared" si="202"/>
        <v>0.5004165046337713</v>
      </c>
      <c r="G2591" s="34">
        <f>BaseData!I2590</f>
        <v>6</v>
      </c>
      <c r="H2591" s="34">
        <f>BaseData!J2590</f>
        <v>4</v>
      </c>
      <c r="I2591" s="21">
        <v>1.7542813669897739E-2</v>
      </c>
      <c r="J2591" s="7">
        <v>0.16705008050737036</v>
      </c>
      <c r="K2591" s="7">
        <v>0.131723520262364</v>
      </c>
      <c r="L2591" s="7">
        <v>0.10698877417841879</v>
      </c>
      <c r="M2591" s="7">
        <v>8.6246405358118727E-2</v>
      </c>
      <c r="N2591" s="7">
        <v>6.5668731348190235E-2</v>
      </c>
      <c r="O2591" s="7">
        <v>4.410017777717018E-2</v>
      </c>
      <c r="P2591" s="7">
        <v>2.2957631993071399E-2</v>
      </c>
      <c r="Q2591" s="7">
        <v>6.1307967010498935E-3</v>
      </c>
      <c r="R2591" s="7">
        <v>-1.1745639892929716E-4</v>
      </c>
      <c r="S2591" s="7">
        <v>1.2749267025574794E-2</v>
      </c>
      <c r="T2591" s="7">
        <v>6.3960761083593859E-2</v>
      </c>
      <c r="U2591" s="7"/>
      <c r="V2591" s="24">
        <f>SUMIF(J$2:U$2,"&lt;"&amp;E2591,VolumeData!$J2591:$U2591)</f>
        <v>0.63086611812575355</v>
      </c>
      <c r="W2591" s="24">
        <f>SUMIF(SEDData!$H2591:$S2591,"&lt;"&amp;wasteCutoff*100,VolumeData!$J2591:$U2591)</f>
        <v>6.0133403021205966E-3</v>
      </c>
      <c r="X2591" s="24">
        <f>IF(AND(G2591&gt;=sweepCutoff,H2591&gt;=malfCutoff),SUMIF(SEDData!$H2591:$R2591,"&lt;"&amp;pulpCutoff*100,VolumeData!$J2591:$U2591)-W2591,0)</f>
        <v>0.62473532142470356</v>
      </c>
      <c r="Y2591" s="24">
        <f t="shared" si="203"/>
        <v>0</v>
      </c>
      <c r="Z2591" s="24">
        <f t="shared" si="204"/>
        <v>1.1745639892934978E-4</v>
      </c>
    </row>
    <row r="2592" spans="1:26">
      <c r="A2592" s="1">
        <v>74</v>
      </c>
      <c r="B2592" s="1">
        <v>65</v>
      </c>
      <c r="C2592" s="1">
        <f>BaseData!D2591/10</f>
        <v>22.9</v>
      </c>
      <c r="D2592" s="4">
        <f t="shared" si="200"/>
        <v>24.91291</v>
      </c>
      <c r="E2592" s="3">
        <f t="shared" si="201"/>
        <v>27.019909376001646</v>
      </c>
      <c r="F2592" s="2">
        <f t="shared" si="202"/>
        <v>0.5004165046337713</v>
      </c>
      <c r="G2592" s="34">
        <f>BaseData!I2591</f>
        <v>3</v>
      </c>
      <c r="H2592" s="34">
        <f>BaseData!J2591</f>
        <v>9</v>
      </c>
      <c r="I2592" s="21">
        <v>1.7542813669897739E-2</v>
      </c>
      <c r="J2592" s="7">
        <v>0.16705008050737036</v>
      </c>
      <c r="K2592" s="7">
        <v>0.131723520262364</v>
      </c>
      <c r="L2592" s="7">
        <v>0.10698877417841879</v>
      </c>
      <c r="M2592" s="7">
        <v>8.6246405358118727E-2</v>
      </c>
      <c r="N2592" s="7">
        <v>6.5668731348190235E-2</v>
      </c>
      <c r="O2592" s="7">
        <v>4.410017777717018E-2</v>
      </c>
      <c r="P2592" s="7">
        <v>2.2957631993071399E-2</v>
      </c>
      <c r="Q2592" s="7">
        <v>6.1307967010498935E-3</v>
      </c>
      <c r="R2592" s="7">
        <v>-1.1745639892929716E-4</v>
      </c>
      <c r="S2592" s="7">
        <v>1.2749267025574794E-2</v>
      </c>
      <c r="T2592" s="7">
        <v>6.3960761083593859E-2</v>
      </c>
      <c r="U2592" s="7"/>
      <c r="V2592" s="24">
        <f>SUMIF(J$2:U$2,"&lt;"&amp;E2592,VolumeData!$J2592:$U2592)</f>
        <v>0.63086611812575355</v>
      </c>
      <c r="W2592" s="24">
        <f>SUMIF(SEDData!$H2592:$S2592,"&lt;"&amp;wasteCutoff*100,VolumeData!$J2592:$U2592)</f>
        <v>6.0133403021205966E-3</v>
      </c>
      <c r="X2592" s="24">
        <f>IF(AND(G2592&gt;=sweepCutoff,H2592&gt;=malfCutoff),SUMIF(SEDData!$H2592:$R2592,"&lt;"&amp;pulpCutoff*100,VolumeData!$J2592:$U2592)-W2592,0)</f>
        <v>0.62473532142470356</v>
      </c>
      <c r="Y2592" s="24">
        <f t="shared" si="203"/>
        <v>0</v>
      </c>
      <c r="Z2592" s="24">
        <f t="shared" si="204"/>
        <v>1.1745639892934978E-4</v>
      </c>
    </row>
    <row r="2593" spans="1:26">
      <c r="A2593" s="1">
        <v>5</v>
      </c>
      <c r="B2593" s="1">
        <v>99</v>
      </c>
      <c r="C2593" s="1">
        <f>BaseData!D2592/10</f>
        <v>22.9</v>
      </c>
      <c r="D2593" s="4">
        <f t="shared" si="200"/>
        <v>24.91291</v>
      </c>
      <c r="E2593" s="3">
        <f t="shared" si="201"/>
        <v>27.019909376001646</v>
      </c>
      <c r="F2593" s="2">
        <f t="shared" si="202"/>
        <v>0.5004165046337713</v>
      </c>
      <c r="G2593" s="34">
        <f>BaseData!I2592</f>
        <v>7</v>
      </c>
      <c r="H2593" s="34">
        <f>BaseData!J2592</f>
        <v>9</v>
      </c>
      <c r="I2593" s="21">
        <v>1.7542813669897739E-2</v>
      </c>
      <c r="J2593" s="7">
        <v>0.16705008050737036</v>
      </c>
      <c r="K2593" s="7">
        <v>0.131723520262364</v>
      </c>
      <c r="L2593" s="7">
        <v>0.10698877417841879</v>
      </c>
      <c r="M2593" s="7">
        <v>8.6246405358118727E-2</v>
      </c>
      <c r="N2593" s="7">
        <v>6.5668731348190235E-2</v>
      </c>
      <c r="O2593" s="7">
        <v>4.410017777717018E-2</v>
      </c>
      <c r="P2593" s="7">
        <v>2.2957631993071399E-2</v>
      </c>
      <c r="Q2593" s="7">
        <v>6.1307967010498935E-3</v>
      </c>
      <c r="R2593" s="7">
        <v>-1.1745639892929716E-4</v>
      </c>
      <c r="S2593" s="7">
        <v>1.2749267025574794E-2</v>
      </c>
      <c r="T2593" s="7">
        <v>6.3960761083593859E-2</v>
      </c>
      <c r="U2593" s="7"/>
      <c r="V2593" s="24">
        <f>SUMIF(J$2:U$2,"&lt;"&amp;E2593,VolumeData!$J2593:$U2593)</f>
        <v>0.63086611812575355</v>
      </c>
      <c r="W2593" s="24">
        <f>SUMIF(SEDData!$H2593:$S2593,"&lt;"&amp;wasteCutoff*100,VolumeData!$J2593:$U2593)</f>
        <v>6.0133403021205966E-3</v>
      </c>
      <c r="X2593" s="24">
        <f>IF(AND(G2593&gt;=sweepCutoff,H2593&gt;=malfCutoff),SUMIF(SEDData!$H2593:$R2593,"&lt;"&amp;pulpCutoff*100,VolumeData!$J2593:$U2593)-W2593,0)</f>
        <v>0.62473532142470356</v>
      </c>
      <c r="Y2593" s="24">
        <f t="shared" si="203"/>
        <v>0</v>
      </c>
      <c r="Z2593" s="24">
        <f t="shared" si="204"/>
        <v>1.1745639892934978E-4</v>
      </c>
    </row>
    <row r="2594" spans="1:26">
      <c r="A2594" s="1">
        <v>25</v>
      </c>
      <c r="B2594" s="1">
        <v>99</v>
      </c>
      <c r="C2594" s="1">
        <f>BaseData!D2593/10</f>
        <v>22.9</v>
      </c>
      <c r="D2594" s="4">
        <f t="shared" si="200"/>
        <v>24.91291</v>
      </c>
      <c r="E2594" s="3">
        <f t="shared" si="201"/>
        <v>27.019909376001646</v>
      </c>
      <c r="F2594" s="2">
        <f t="shared" si="202"/>
        <v>0.5004165046337713</v>
      </c>
      <c r="G2594" s="34">
        <f>BaseData!I2593</f>
        <v>3</v>
      </c>
      <c r="H2594" s="34">
        <f>BaseData!J2593</f>
        <v>2</v>
      </c>
      <c r="I2594" s="21">
        <v>1.7542813669897739E-2</v>
      </c>
      <c r="J2594" s="7">
        <v>0.16705008050737036</v>
      </c>
      <c r="K2594" s="7">
        <v>0.131723520262364</v>
      </c>
      <c r="L2594" s="7">
        <v>0.10698877417841879</v>
      </c>
      <c r="M2594" s="7">
        <v>8.6246405358118727E-2</v>
      </c>
      <c r="N2594" s="7">
        <v>6.5668731348190235E-2</v>
      </c>
      <c r="O2594" s="7">
        <v>4.410017777717018E-2</v>
      </c>
      <c r="P2594" s="7">
        <v>2.2957631993071399E-2</v>
      </c>
      <c r="Q2594" s="7">
        <v>6.1307967010498935E-3</v>
      </c>
      <c r="R2594" s="7">
        <v>-1.1745639892929716E-4</v>
      </c>
      <c r="S2594" s="7">
        <v>1.2749267025574794E-2</v>
      </c>
      <c r="T2594" s="7">
        <v>6.3960761083593859E-2</v>
      </c>
      <c r="U2594" s="7"/>
      <c r="V2594" s="24">
        <f>SUMIF(J$2:U$2,"&lt;"&amp;E2594,VolumeData!$J2594:$U2594)</f>
        <v>0.63086611812575355</v>
      </c>
      <c r="W2594" s="24">
        <f>SUMIF(SEDData!$H2594:$S2594,"&lt;"&amp;wasteCutoff*100,VolumeData!$J2594:$U2594)</f>
        <v>6.0133403021205966E-3</v>
      </c>
      <c r="X2594" s="24">
        <f>IF(AND(G2594&gt;=sweepCutoff,H2594&gt;=malfCutoff),SUMIF(SEDData!$H2594:$R2594,"&lt;"&amp;pulpCutoff*100,VolumeData!$J2594:$U2594)-W2594,0)</f>
        <v>0.62473532142470356</v>
      </c>
      <c r="Y2594" s="24">
        <f t="shared" si="203"/>
        <v>0</v>
      </c>
      <c r="Z2594" s="24">
        <f t="shared" si="204"/>
        <v>1.1745639892934978E-4</v>
      </c>
    </row>
    <row r="2595" spans="1:26">
      <c r="A2595" s="1">
        <v>42</v>
      </c>
      <c r="B2595" s="1">
        <v>98</v>
      </c>
      <c r="C2595" s="1">
        <f>BaseData!D2594/10</f>
        <v>22.9</v>
      </c>
      <c r="D2595" s="4">
        <f t="shared" si="200"/>
        <v>24.91291</v>
      </c>
      <c r="E2595" s="3">
        <f t="shared" si="201"/>
        <v>27.019909376001646</v>
      </c>
      <c r="F2595" s="2">
        <f t="shared" si="202"/>
        <v>0.5004165046337713</v>
      </c>
      <c r="G2595" s="34">
        <f>BaseData!I2594</f>
        <v>6</v>
      </c>
      <c r="H2595" s="34">
        <f>BaseData!J2594</f>
        <v>9</v>
      </c>
      <c r="I2595" s="21">
        <v>1.7542813669897739E-2</v>
      </c>
      <c r="J2595" s="7">
        <v>0.16705008050737036</v>
      </c>
      <c r="K2595" s="7">
        <v>0.131723520262364</v>
      </c>
      <c r="L2595" s="7">
        <v>0.10698877417841879</v>
      </c>
      <c r="M2595" s="7">
        <v>8.6246405358118727E-2</v>
      </c>
      <c r="N2595" s="7">
        <v>6.5668731348190235E-2</v>
      </c>
      <c r="O2595" s="7">
        <v>4.410017777717018E-2</v>
      </c>
      <c r="P2595" s="7">
        <v>2.2957631993071399E-2</v>
      </c>
      <c r="Q2595" s="7">
        <v>6.1307967010498935E-3</v>
      </c>
      <c r="R2595" s="7">
        <v>-1.1745639892929716E-4</v>
      </c>
      <c r="S2595" s="7">
        <v>1.2749267025574794E-2</v>
      </c>
      <c r="T2595" s="7">
        <v>6.3960761083593859E-2</v>
      </c>
      <c r="U2595" s="7"/>
      <c r="V2595" s="24">
        <f>SUMIF(J$2:U$2,"&lt;"&amp;E2595,VolumeData!$J2595:$U2595)</f>
        <v>0.63086611812575355</v>
      </c>
      <c r="W2595" s="24">
        <f>SUMIF(SEDData!$H2595:$S2595,"&lt;"&amp;wasteCutoff*100,VolumeData!$J2595:$U2595)</f>
        <v>6.0133403021205966E-3</v>
      </c>
      <c r="X2595" s="24">
        <f>IF(AND(G2595&gt;=sweepCutoff,H2595&gt;=malfCutoff),SUMIF(SEDData!$H2595:$R2595,"&lt;"&amp;pulpCutoff*100,VolumeData!$J2595:$U2595)-W2595,0)</f>
        <v>0.62473532142470356</v>
      </c>
      <c r="Y2595" s="24">
        <f t="shared" si="203"/>
        <v>0</v>
      </c>
      <c r="Z2595" s="24">
        <f t="shared" si="204"/>
        <v>1.1745639892934978E-4</v>
      </c>
    </row>
    <row r="2596" spans="1:26">
      <c r="A2596" s="1">
        <v>14</v>
      </c>
      <c r="B2596" s="1">
        <v>120</v>
      </c>
      <c r="C2596" s="1">
        <f>BaseData!D2595/10</f>
        <v>22.9</v>
      </c>
      <c r="D2596" s="4">
        <f t="shared" si="200"/>
        <v>24.91291</v>
      </c>
      <c r="E2596" s="3">
        <f t="shared" si="201"/>
        <v>27.019909376001646</v>
      </c>
      <c r="F2596" s="2">
        <f t="shared" si="202"/>
        <v>0.5004165046337713</v>
      </c>
      <c r="G2596" s="34">
        <f>BaseData!I2595</f>
        <v>4</v>
      </c>
      <c r="H2596" s="34">
        <f>BaseData!J2595</f>
        <v>3</v>
      </c>
      <c r="I2596" s="21">
        <v>1.7542813669897739E-2</v>
      </c>
      <c r="J2596" s="7">
        <v>0.16705008050737036</v>
      </c>
      <c r="K2596" s="7">
        <v>0.131723520262364</v>
      </c>
      <c r="L2596" s="7">
        <v>0.10698877417841879</v>
      </c>
      <c r="M2596" s="7">
        <v>8.6246405358118727E-2</v>
      </c>
      <c r="N2596" s="7">
        <v>6.5668731348190235E-2</v>
      </c>
      <c r="O2596" s="7">
        <v>4.410017777717018E-2</v>
      </c>
      <c r="P2596" s="7">
        <v>2.2957631993071399E-2</v>
      </c>
      <c r="Q2596" s="7">
        <v>6.1307967010498935E-3</v>
      </c>
      <c r="R2596" s="7">
        <v>-1.1745639892929716E-4</v>
      </c>
      <c r="S2596" s="7">
        <v>1.2749267025574794E-2</v>
      </c>
      <c r="T2596" s="7">
        <v>6.3960761083593859E-2</v>
      </c>
      <c r="U2596" s="7"/>
      <c r="V2596" s="24">
        <f>SUMIF(J$2:U$2,"&lt;"&amp;E2596,VolumeData!$J2596:$U2596)</f>
        <v>0.63086611812575355</v>
      </c>
      <c r="W2596" s="24">
        <f>SUMIF(SEDData!$H2596:$S2596,"&lt;"&amp;wasteCutoff*100,VolumeData!$J2596:$U2596)</f>
        <v>6.0133403021205966E-3</v>
      </c>
      <c r="X2596" s="24">
        <f>IF(AND(G2596&gt;=sweepCutoff,H2596&gt;=malfCutoff),SUMIF(SEDData!$H2596:$R2596,"&lt;"&amp;pulpCutoff*100,VolumeData!$J2596:$U2596)-W2596,0)</f>
        <v>0.62473532142470356</v>
      </c>
      <c r="Y2596" s="24">
        <f t="shared" si="203"/>
        <v>0</v>
      </c>
      <c r="Z2596" s="24">
        <f t="shared" si="204"/>
        <v>1.1745639892934978E-4</v>
      </c>
    </row>
    <row r="2597" spans="1:26">
      <c r="A2597" s="1">
        <v>25</v>
      </c>
      <c r="B2597" s="1">
        <v>114</v>
      </c>
      <c r="C2597" s="1">
        <f>BaseData!D2596/10</f>
        <v>22.9</v>
      </c>
      <c r="D2597" s="4">
        <f t="shared" si="200"/>
        <v>24.91291</v>
      </c>
      <c r="E2597" s="3">
        <f t="shared" si="201"/>
        <v>27.019909376001646</v>
      </c>
      <c r="F2597" s="2">
        <f t="shared" si="202"/>
        <v>0.5004165046337713</v>
      </c>
      <c r="G2597" s="34">
        <f>BaseData!I2596</f>
        <v>4</v>
      </c>
      <c r="H2597" s="34">
        <f>BaseData!J2596</f>
        <v>4</v>
      </c>
      <c r="I2597" s="21">
        <v>1.7542813669897739E-2</v>
      </c>
      <c r="J2597" s="7">
        <v>0.16705008050737036</v>
      </c>
      <c r="K2597" s="7">
        <v>0.131723520262364</v>
      </c>
      <c r="L2597" s="7">
        <v>0.10698877417841879</v>
      </c>
      <c r="M2597" s="7">
        <v>8.6246405358118727E-2</v>
      </c>
      <c r="N2597" s="7">
        <v>6.5668731348190235E-2</v>
      </c>
      <c r="O2597" s="7">
        <v>4.410017777717018E-2</v>
      </c>
      <c r="P2597" s="7">
        <v>2.2957631993071399E-2</v>
      </c>
      <c r="Q2597" s="7">
        <v>6.1307967010498935E-3</v>
      </c>
      <c r="R2597" s="7">
        <v>-1.1745639892929716E-4</v>
      </c>
      <c r="S2597" s="7">
        <v>1.2749267025574794E-2</v>
      </c>
      <c r="T2597" s="7">
        <v>6.3960761083593859E-2</v>
      </c>
      <c r="U2597" s="7"/>
      <c r="V2597" s="24">
        <f>SUMIF(J$2:U$2,"&lt;"&amp;E2597,VolumeData!$J2597:$U2597)</f>
        <v>0.63086611812575355</v>
      </c>
      <c r="W2597" s="24">
        <f>SUMIF(SEDData!$H2597:$S2597,"&lt;"&amp;wasteCutoff*100,VolumeData!$J2597:$U2597)</f>
        <v>6.0133403021205966E-3</v>
      </c>
      <c r="X2597" s="24">
        <f>IF(AND(G2597&gt;=sweepCutoff,H2597&gt;=malfCutoff),SUMIF(SEDData!$H2597:$R2597,"&lt;"&amp;pulpCutoff*100,VolumeData!$J2597:$U2597)-W2597,0)</f>
        <v>0.62473532142470356</v>
      </c>
      <c r="Y2597" s="24">
        <f t="shared" si="203"/>
        <v>0</v>
      </c>
      <c r="Z2597" s="24">
        <f t="shared" si="204"/>
        <v>1.1745639892934978E-4</v>
      </c>
    </row>
    <row r="2598" spans="1:26">
      <c r="A2598" s="1">
        <v>35</v>
      </c>
      <c r="B2598" s="1">
        <v>35</v>
      </c>
      <c r="C2598" s="1">
        <f>BaseData!D2597/10</f>
        <v>22.8</v>
      </c>
      <c r="D2598" s="4">
        <f t="shared" si="200"/>
        <v>24.804120000000001</v>
      </c>
      <c r="E2598" s="3">
        <f t="shared" si="201"/>
        <v>26.948491318907521</v>
      </c>
      <c r="F2598" s="2">
        <f t="shared" si="202"/>
        <v>0.49474444088359049</v>
      </c>
      <c r="G2598" s="34">
        <f>BaseData!I2597</f>
        <v>7</v>
      </c>
      <c r="H2598" s="34">
        <f>BaseData!J2597</f>
        <v>9</v>
      </c>
      <c r="I2598" s="21">
        <v>1.7389337335566579E-2</v>
      </c>
      <c r="J2598" s="7">
        <v>0.16553108425474355</v>
      </c>
      <c r="K2598" s="7">
        <v>0.13045802300839471</v>
      </c>
      <c r="L2598" s="7">
        <v>0.10590843039809852</v>
      </c>
      <c r="M2598" s="7">
        <v>8.5303763896312307E-2</v>
      </c>
      <c r="N2598" s="7">
        <v>6.4841637755101184E-2</v>
      </c>
      <c r="O2598" s="7">
        <v>4.3395729169739328E-2</v>
      </c>
      <c r="P2598" s="7">
        <v>2.2415684442312098E-2</v>
      </c>
      <c r="Q2598" s="7">
        <v>5.8270251453175839E-3</v>
      </c>
      <c r="R2598" s="7">
        <v>-6.8945714731772056E-5</v>
      </c>
      <c r="S2598" s="7">
        <v>1.3304762466292775E-2</v>
      </c>
      <c r="T2598" s="7">
        <v>6.5377634615068E-2</v>
      </c>
      <c r="U2598" s="7"/>
      <c r="V2598" s="24">
        <f>SUMIF(J$2:U$2,"&lt;"&amp;E2598,VolumeData!$J2598:$U2598)</f>
        <v>0.62368137807001944</v>
      </c>
      <c r="W2598" s="24">
        <f>SUMIF(SEDData!$H2598:$S2598,"&lt;"&amp;wasteCutoff*100,VolumeData!$J2598:$U2598)</f>
        <v>5.7580794305858119E-3</v>
      </c>
      <c r="X2598" s="24">
        <f>IF(AND(G2598&gt;=sweepCutoff,H2598&gt;=malfCutoff),SUMIF(SEDData!$H2598:$R2598,"&lt;"&amp;pulpCutoff*100,VolumeData!$J2598:$U2598)-W2598,0)</f>
        <v>0.61785435292470181</v>
      </c>
      <c r="Y2598" s="24">
        <f t="shared" si="203"/>
        <v>0</v>
      </c>
      <c r="Z2598" s="24">
        <f t="shared" si="204"/>
        <v>6.894571473181621E-5</v>
      </c>
    </row>
    <row r="2599" spans="1:26">
      <c r="A2599" s="1">
        <v>39</v>
      </c>
      <c r="B2599" s="1">
        <v>26</v>
      </c>
      <c r="C2599" s="1">
        <f>BaseData!D2598/10</f>
        <v>22.8</v>
      </c>
      <c r="D2599" s="4">
        <f t="shared" si="200"/>
        <v>24.804120000000001</v>
      </c>
      <c r="E2599" s="3">
        <f t="shared" si="201"/>
        <v>26.948491318907521</v>
      </c>
      <c r="F2599" s="2">
        <f t="shared" si="202"/>
        <v>0.49474444088359049</v>
      </c>
      <c r="G2599" s="34">
        <f>BaseData!I2598</f>
        <v>7</v>
      </c>
      <c r="H2599" s="34">
        <f>BaseData!J2598</f>
        <v>9</v>
      </c>
      <c r="I2599" s="21">
        <v>1.7389337335566579E-2</v>
      </c>
      <c r="J2599" s="7">
        <v>0.16553108425474355</v>
      </c>
      <c r="K2599" s="7">
        <v>0.13045802300839471</v>
      </c>
      <c r="L2599" s="7">
        <v>0.10590843039809852</v>
      </c>
      <c r="M2599" s="7">
        <v>8.5303763896312307E-2</v>
      </c>
      <c r="N2599" s="7">
        <v>6.4841637755101184E-2</v>
      </c>
      <c r="O2599" s="7">
        <v>4.3395729169739328E-2</v>
      </c>
      <c r="P2599" s="7">
        <v>2.2415684442312098E-2</v>
      </c>
      <c r="Q2599" s="7">
        <v>5.8270251453175839E-3</v>
      </c>
      <c r="R2599" s="7">
        <v>-6.8945714731772056E-5</v>
      </c>
      <c r="S2599" s="7">
        <v>1.3304762466292775E-2</v>
      </c>
      <c r="T2599" s="7">
        <v>6.5377634615068E-2</v>
      </c>
      <c r="U2599" s="7"/>
      <c r="V2599" s="24">
        <f>SUMIF(J$2:U$2,"&lt;"&amp;E2599,VolumeData!$J2599:$U2599)</f>
        <v>0.62368137807001944</v>
      </c>
      <c r="W2599" s="24">
        <f>SUMIF(SEDData!$H2599:$S2599,"&lt;"&amp;wasteCutoff*100,VolumeData!$J2599:$U2599)</f>
        <v>5.7580794305858119E-3</v>
      </c>
      <c r="X2599" s="24">
        <f>IF(AND(G2599&gt;=sweepCutoff,H2599&gt;=malfCutoff),SUMIF(SEDData!$H2599:$R2599,"&lt;"&amp;pulpCutoff*100,VolumeData!$J2599:$U2599)-W2599,0)</f>
        <v>0.61785435292470181</v>
      </c>
      <c r="Y2599" s="24">
        <f t="shared" si="203"/>
        <v>0</v>
      </c>
      <c r="Z2599" s="24">
        <f t="shared" si="204"/>
        <v>6.894571473181621E-5</v>
      </c>
    </row>
    <row r="2600" spans="1:26">
      <c r="A2600" s="1">
        <v>60</v>
      </c>
      <c r="B2600" s="1">
        <v>33</v>
      </c>
      <c r="C2600" s="1">
        <f>BaseData!D2599/10</f>
        <v>22.8</v>
      </c>
      <c r="D2600" s="4">
        <f t="shared" si="200"/>
        <v>24.804120000000001</v>
      </c>
      <c r="E2600" s="3">
        <f t="shared" si="201"/>
        <v>26.948491318907521</v>
      </c>
      <c r="F2600" s="2">
        <f t="shared" si="202"/>
        <v>0.49474444088359049</v>
      </c>
      <c r="G2600" s="34">
        <f>BaseData!I2599</f>
        <v>3</v>
      </c>
      <c r="H2600" s="34">
        <f>BaseData!J2599</f>
        <v>9</v>
      </c>
      <c r="I2600" s="21">
        <v>1.7389337335566579E-2</v>
      </c>
      <c r="J2600" s="7">
        <v>0.16553108425474355</v>
      </c>
      <c r="K2600" s="7">
        <v>0.13045802300839471</v>
      </c>
      <c r="L2600" s="7">
        <v>0.10590843039809852</v>
      </c>
      <c r="M2600" s="7">
        <v>8.5303763896312307E-2</v>
      </c>
      <c r="N2600" s="7">
        <v>6.4841637755101184E-2</v>
      </c>
      <c r="O2600" s="7">
        <v>4.3395729169739328E-2</v>
      </c>
      <c r="P2600" s="7">
        <v>2.2415684442312098E-2</v>
      </c>
      <c r="Q2600" s="7">
        <v>5.8270251453175839E-3</v>
      </c>
      <c r="R2600" s="7">
        <v>-6.8945714731772056E-5</v>
      </c>
      <c r="S2600" s="7">
        <v>1.3304762466292775E-2</v>
      </c>
      <c r="T2600" s="7">
        <v>6.5377634615068E-2</v>
      </c>
      <c r="U2600" s="7"/>
      <c r="V2600" s="24">
        <f>SUMIF(J$2:U$2,"&lt;"&amp;E2600,VolumeData!$J2600:$U2600)</f>
        <v>0.62368137807001944</v>
      </c>
      <c r="W2600" s="24">
        <f>SUMIF(SEDData!$H2600:$S2600,"&lt;"&amp;wasteCutoff*100,VolumeData!$J2600:$U2600)</f>
        <v>5.7580794305858119E-3</v>
      </c>
      <c r="X2600" s="24">
        <f>IF(AND(G2600&gt;=sweepCutoff,H2600&gt;=malfCutoff),SUMIF(SEDData!$H2600:$R2600,"&lt;"&amp;pulpCutoff*100,VolumeData!$J2600:$U2600)-W2600,0)</f>
        <v>0.61785435292470181</v>
      </c>
      <c r="Y2600" s="24">
        <f t="shared" si="203"/>
        <v>0</v>
      </c>
      <c r="Z2600" s="24">
        <f t="shared" si="204"/>
        <v>6.894571473181621E-5</v>
      </c>
    </row>
    <row r="2601" spans="1:26">
      <c r="A2601" s="1">
        <v>5</v>
      </c>
      <c r="B2601" s="1">
        <v>60</v>
      </c>
      <c r="C2601" s="1">
        <f>BaseData!D2600/10</f>
        <v>22.8</v>
      </c>
      <c r="D2601" s="4">
        <f t="shared" si="200"/>
        <v>24.804120000000001</v>
      </c>
      <c r="E2601" s="3">
        <f t="shared" si="201"/>
        <v>26.948491318907521</v>
      </c>
      <c r="F2601" s="2">
        <f t="shared" si="202"/>
        <v>0.49474444088359049</v>
      </c>
      <c r="G2601" s="34">
        <f>BaseData!I2600</f>
        <v>6</v>
      </c>
      <c r="H2601" s="34">
        <f>BaseData!J2600</f>
        <v>7</v>
      </c>
      <c r="I2601" s="21">
        <v>1.7389337335566579E-2</v>
      </c>
      <c r="J2601" s="7">
        <v>0.16553108425474355</v>
      </c>
      <c r="K2601" s="7">
        <v>0.13045802300839471</v>
      </c>
      <c r="L2601" s="7">
        <v>0.10590843039809852</v>
      </c>
      <c r="M2601" s="7">
        <v>8.5303763896312307E-2</v>
      </c>
      <c r="N2601" s="7">
        <v>6.4841637755101184E-2</v>
      </c>
      <c r="O2601" s="7">
        <v>4.3395729169739328E-2</v>
      </c>
      <c r="P2601" s="7">
        <v>2.2415684442312098E-2</v>
      </c>
      <c r="Q2601" s="7">
        <v>5.8270251453175839E-3</v>
      </c>
      <c r="R2601" s="7">
        <v>-6.8945714731772056E-5</v>
      </c>
      <c r="S2601" s="7">
        <v>1.3304762466292775E-2</v>
      </c>
      <c r="T2601" s="7">
        <v>6.5377634615068E-2</v>
      </c>
      <c r="U2601" s="7"/>
      <c r="V2601" s="24">
        <f>SUMIF(J$2:U$2,"&lt;"&amp;E2601,VolumeData!$J2601:$U2601)</f>
        <v>0.62368137807001944</v>
      </c>
      <c r="W2601" s="24">
        <f>SUMIF(SEDData!$H2601:$S2601,"&lt;"&amp;wasteCutoff*100,VolumeData!$J2601:$U2601)</f>
        <v>5.7580794305858119E-3</v>
      </c>
      <c r="X2601" s="24">
        <f>IF(AND(G2601&gt;=sweepCutoff,H2601&gt;=malfCutoff),SUMIF(SEDData!$H2601:$R2601,"&lt;"&amp;pulpCutoff*100,VolumeData!$J2601:$U2601)-W2601,0)</f>
        <v>0.61785435292470181</v>
      </c>
      <c r="Y2601" s="24">
        <f t="shared" si="203"/>
        <v>0</v>
      </c>
      <c r="Z2601" s="24">
        <f t="shared" si="204"/>
        <v>6.894571473181621E-5</v>
      </c>
    </row>
    <row r="2602" spans="1:26">
      <c r="A2602" s="1">
        <v>26</v>
      </c>
      <c r="B2602" s="1">
        <v>48</v>
      </c>
      <c r="C2602" s="1">
        <f>BaseData!D2601/10</f>
        <v>22.8</v>
      </c>
      <c r="D2602" s="4">
        <f t="shared" si="200"/>
        <v>24.804120000000001</v>
      </c>
      <c r="E2602" s="3">
        <f t="shared" si="201"/>
        <v>26.948491318907521</v>
      </c>
      <c r="F2602" s="2">
        <f t="shared" si="202"/>
        <v>0.49474444088359049</v>
      </c>
      <c r="G2602" s="34">
        <f>BaseData!I2601</f>
        <v>8</v>
      </c>
      <c r="H2602" s="34">
        <f>BaseData!J2601</f>
        <v>9</v>
      </c>
      <c r="I2602" s="21">
        <v>1.7389337335566579E-2</v>
      </c>
      <c r="J2602" s="7">
        <v>0.16553108425474355</v>
      </c>
      <c r="K2602" s="7">
        <v>0.13045802300839471</v>
      </c>
      <c r="L2602" s="7">
        <v>0.10590843039809852</v>
      </c>
      <c r="M2602" s="7">
        <v>8.5303763896312307E-2</v>
      </c>
      <c r="N2602" s="7">
        <v>6.4841637755101184E-2</v>
      </c>
      <c r="O2602" s="7">
        <v>4.3395729169739328E-2</v>
      </c>
      <c r="P2602" s="7">
        <v>2.2415684442312098E-2</v>
      </c>
      <c r="Q2602" s="7">
        <v>5.8270251453175839E-3</v>
      </c>
      <c r="R2602" s="7">
        <v>-6.8945714731772056E-5</v>
      </c>
      <c r="S2602" s="7">
        <v>1.3304762466292775E-2</v>
      </c>
      <c r="T2602" s="7">
        <v>6.5377634615068E-2</v>
      </c>
      <c r="U2602" s="7"/>
      <c r="V2602" s="24">
        <f>SUMIF(J$2:U$2,"&lt;"&amp;E2602,VolumeData!$J2602:$U2602)</f>
        <v>0.62368137807001944</v>
      </c>
      <c r="W2602" s="24">
        <f>SUMIF(SEDData!$H2602:$S2602,"&lt;"&amp;wasteCutoff*100,VolumeData!$J2602:$U2602)</f>
        <v>5.7580794305858119E-3</v>
      </c>
      <c r="X2602" s="24">
        <f>IF(AND(G2602&gt;=sweepCutoff,H2602&gt;=malfCutoff),SUMIF(SEDData!$H2602:$R2602,"&lt;"&amp;pulpCutoff*100,VolumeData!$J2602:$U2602)-W2602,0)</f>
        <v>0.61785435292470181</v>
      </c>
      <c r="Y2602" s="24">
        <f t="shared" si="203"/>
        <v>0</v>
      </c>
      <c r="Z2602" s="24">
        <f t="shared" si="204"/>
        <v>6.894571473181621E-5</v>
      </c>
    </row>
    <row r="2603" spans="1:26">
      <c r="A2603" s="1">
        <v>69</v>
      </c>
      <c r="B2603" s="1">
        <v>76</v>
      </c>
      <c r="C2603" s="1">
        <f>BaseData!D2602/10</f>
        <v>22.8</v>
      </c>
      <c r="D2603" s="4">
        <f t="shared" si="200"/>
        <v>24.804120000000001</v>
      </c>
      <c r="E2603" s="3">
        <f t="shared" si="201"/>
        <v>26.948491318907521</v>
      </c>
      <c r="F2603" s="2">
        <f t="shared" si="202"/>
        <v>0.49474444088359049</v>
      </c>
      <c r="G2603" s="34">
        <f>BaseData!I2602</f>
        <v>6</v>
      </c>
      <c r="H2603" s="34">
        <f>BaseData!J2602</f>
        <v>2</v>
      </c>
      <c r="I2603" s="21">
        <v>1.7389337335566579E-2</v>
      </c>
      <c r="J2603" s="7">
        <v>0.16553108425474355</v>
      </c>
      <c r="K2603" s="7">
        <v>0.13045802300839471</v>
      </c>
      <c r="L2603" s="7">
        <v>0.10590843039809852</v>
      </c>
      <c r="M2603" s="7">
        <v>8.5303763896312307E-2</v>
      </c>
      <c r="N2603" s="7">
        <v>6.4841637755101184E-2</v>
      </c>
      <c r="O2603" s="7">
        <v>4.3395729169739328E-2</v>
      </c>
      <c r="P2603" s="7">
        <v>2.2415684442312098E-2</v>
      </c>
      <c r="Q2603" s="7">
        <v>5.8270251453175839E-3</v>
      </c>
      <c r="R2603" s="7">
        <v>-6.8945714731772056E-5</v>
      </c>
      <c r="S2603" s="7">
        <v>1.3304762466292775E-2</v>
      </c>
      <c r="T2603" s="7">
        <v>6.5377634615068E-2</v>
      </c>
      <c r="U2603" s="7"/>
      <c r="V2603" s="24">
        <f>SUMIF(J$2:U$2,"&lt;"&amp;E2603,VolumeData!$J2603:$U2603)</f>
        <v>0.62368137807001944</v>
      </c>
      <c r="W2603" s="24">
        <f>SUMIF(SEDData!$H2603:$S2603,"&lt;"&amp;wasteCutoff*100,VolumeData!$J2603:$U2603)</f>
        <v>5.7580794305858119E-3</v>
      </c>
      <c r="X2603" s="24">
        <f>IF(AND(G2603&gt;=sweepCutoff,H2603&gt;=malfCutoff),SUMIF(SEDData!$H2603:$R2603,"&lt;"&amp;pulpCutoff*100,VolumeData!$J2603:$U2603)-W2603,0)</f>
        <v>0.61785435292470181</v>
      </c>
      <c r="Y2603" s="24">
        <f t="shared" si="203"/>
        <v>0</v>
      </c>
      <c r="Z2603" s="24">
        <f t="shared" si="204"/>
        <v>6.894571473181621E-5</v>
      </c>
    </row>
    <row r="2604" spans="1:26">
      <c r="A2604" s="1">
        <v>13</v>
      </c>
      <c r="B2604" s="1">
        <v>96</v>
      </c>
      <c r="C2604" s="1">
        <f>BaseData!D2603/10</f>
        <v>22.8</v>
      </c>
      <c r="D2604" s="4">
        <f t="shared" si="200"/>
        <v>24.804120000000001</v>
      </c>
      <c r="E2604" s="3">
        <f t="shared" si="201"/>
        <v>26.948491318907521</v>
      </c>
      <c r="F2604" s="2">
        <f t="shared" si="202"/>
        <v>0.49474444088359049</v>
      </c>
      <c r="G2604" s="34">
        <f>BaseData!I2603</f>
        <v>7</v>
      </c>
      <c r="H2604" s="34">
        <f>BaseData!J2603</f>
        <v>9</v>
      </c>
      <c r="I2604" s="21">
        <v>1.7389337335566579E-2</v>
      </c>
      <c r="J2604" s="7">
        <v>0.16553108425474355</v>
      </c>
      <c r="K2604" s="7">
        <v>0.13045802300839471</v>
      </c>
      <c r="L2604" s="7">
        <v>0.10590843039809852</v>
      </c>
      <c r="M2604" s="7">
        <v>8.5303763896312307E-2</v>
      </c>
      <c r="N2604" s="7">
        <v>6.4841637755101184E-2</v>
      </c>
      <c r="O2604" s="7">
        <v>4.3395729169739328E-2</v>
      </c>
      <c r="P2604" s="7">
        <v>2.2415684442312098E-2</v>
      </c>
      <c r="Q2604" s="7">
        <v>5.8270251453175839E-3</v>
      </c>
      <c r="R2604" s="7">
        <v>-6.8945714731772056E-5</v>
      </c>
      <c r="S2604" s="7">
        <v>1.3304762466292775E-2</v>
      </c>
      <c r="T2604" s="7">
        <v>6.5377634615068E-2</v>
      </c>
      <c r="U2604" s="7"/>
      <c r="V2604" s="24">
        <f>SUMIF(J$2:U$2,"&lt;"&amp;E2604,VolumeData!$J2604:$U2604)</f>
        <v>0.62368137807001944</v>
      </c>
      <c r="W2604" s="24">
        <f>SUMIF(SEDData!$H2604:$S2604,"&lt;"&amp;wasteCutoff*100,VolumeData!$J2604:$U2604)</f>
        <v>5.7580794305858119E-3</v>
      </c>
      <c r="X2604" s="24">
        <f>IF(AND(G2604&gt;=sweepCutoff,H2604&gt;=malfCutoff),SUMIF(SEDData!$H2604:$R2604,"&lt;"&amp;pulpCutoff*100,VolumeData!$J2604:$U2604)-W2604,0)</f>
        <v>0.61785435292470181</v>
      </c>
      <c r="Y2604" s="24">
        <f t="shared" si="203"/>
        <v>0</v>
      </c>
      <c r="Z2604" s="24">
        <f t="shared" si="204"/>
        <v>6.894571473181621E-5</v>
      </c>
    </row>
    <row r="2605" spans="1:26">
      <c r="A2605" s="1">
        <v>46</v>
      </c>
      <c r="B2605" s="1">
        <v>85</v>
      </c>
      <c r="C2605" s="1">
        <f>BaseData!D2604/10</f>
        <v>22.8</v>
      </c>
      <c r="D2605" s="4">
        <f t="shared" si="200"/>
        <v>24.804120000000001</v>
      </c>
      <c r="E2605" s="3">
        <f t="shared" si="201"/>
        <v>26.948491318907521</v>
      </c>
      <c r="F2605" s="2">
        <f t="shared" si="202"/>
        <v>0.49474444088359049</v>
      </c>
      <c r="G2605" s="34">
        <f>BaseData!I2604</f>
        <v>4</v>
      </c>
      <c r="H2605" s="34">
        <f>BaseData!J2604</f>
        <v>2</v>
      </c>
      <c r="I2605" s="21">
        <v>1.7389337335566579E-2</v>
      </c>
      <c r="J2605" s="7">
        <v>0.16553108425474355</v>
      </c>
      <c r="K2605" s="7">
        <v>0.13045802300839471</v>
      </c>
      <c r="L2605" s="7">
        <v>0.10590843039809852</v>
      </c>
      <c r="M2605" s="7">
        <v>8.5303763896312307E-2</v>
      </c>
      <c r="N2605" s="7">
        <v>6.4841637755101184E-2</v>
      </c>
      <c r="O2605" s="7">
        <v>4.3395729169739328E-2</v>
      </c>
      <c r="P2605" s="7">
        <v>2.2415684442312098E-2</v>
      </c>
      <c r="Q2605" s="7">
        <v>5.8270251453175839E-3</v>
      </c>
      <c r="R2605" s="7">
        <v>-6.8945714731772056E-5</v>
      </c>
      <c r="S2605" s="7">
        <v>1.3304762466292775E-2</v>
      </c>
      <c r="T2605" s="7">
        <v>6.5377634615068E-2</v>
      </c>
      <c r="U2605" s="7"/>
      <c r="V2605" s="24">
        <f>SUMIF(J$2:U$2,"&lt;"&amp;E2605,VolumeData!$J2605:$U2605)</f>
        <v>0.62368137807001944</v>
      </c>
      <c r="W2605" s="24">
        <f>SUMIF(SEDData!$H2605:$S2605,"&lt;"&amp;wasteCutoff*100,VolumeData!$J2605:$U2605)</f>
        <v>5.7580794305858119E-3</v>
      </c>
      <c r="X2605" s="24">
        <f>IF(AND(G2605&gt;=sweepCutoff,H2605&gt;=malfCutoff),SUMIF(SEDData!$H2605:$R2605,"&lt;"&amp;pulpCutoff*100,VolumeData!$J2605:$U2605)-W2605,0)</f>
        <v>0.61785435292470181</v>
      </c>
      <c r="Y2605" s="24">
        <f t="shared" si="203"/>
        <v>0</v>
      </c>
      <c r="Z2605" s="24">
        <f t="shared" si="204"/>
        <v>6.894571473181621E-5</v>
      </c>
    </row>
    <row r="2606" spans="1:26">
      <c r="A2606" s="1">
        <v>46</v>
      </c>
      <c r="B2606" s="1">
        <v>88</v>
      </c>
      <c r="C2606" s="1">
        <f>BaseData!D2605/10</f>
        <v>22.8</v>
      </c>
      <c r="D2606" s="4">
        <f t="shared" si="200"/>
        <v>24.804120000000001</v>
      </c>
      <c r="E2606" s="3">
        <f t="shared" si="201"/>
        <v>26.948491318907521</v>
      </c>
      <c r="F2606" s="2">
        <f t="shared" si="202"/>
        <v>0.49474444088359049</v>
      </c>
      <c r="G2606" s="34">
        <f>BaseData!I2605</f>
        <v>4</v>
      </c>
      <c r="H2606" s="34">
        <f>BaseData!J2605</f>
        <v>2</v>
      </c>
      <c r="I2606" s="21">
        <v>1.7389337335566579E-2</v>
      </c>
      <c r="J2606" s="7">
        <v>0.16553108425474355</v>
      </c>
      <c r="K2606" s="7">
        <v>0.13045802300839471</v>
      </c>
      <c r="L2606" s="7">
        <v>0.10590843039809852</v>
      </c>
      <c r="M2606" s="7">
        <v>8.5303763896312307E-2</v>
      </c>
      <c r="N2606" s="7">
        <v>6.4841637755101184E-2</v>
      </c>
      <c r="O2606" s="7">
        <v>4.3395729169739328E-2</v>
      </c>
      <c r="P2606" s="7">
        <v>2.2415684442312098E-2</v>
      </c>
      <c r="Q2606" s="7">
        <v>5.8270251453175839E-3</v>
      </c>
      <c r="R2606" s="7">
        <v>-6.8945714731772056E-5</v>
      </c>
      <c r="S2606" s="7">
        <v>1.3304762466292775E-2</v>
      </c>
      <c r="T2606" s="7">
        <v>6.5377634615068E-2</v>
      </c>
      <c r="U2606" s="7"/>
      <c r="V2606" s="24">
        <f>SUMIF(J$2:U$2,"&lt;"&amp;E2606,VolumeData!$J2606:$U2606)</f>
        <v>0.62368137807001944</v>
      </c>
      <c r="W2606" s="24">
        <f>SUMIF(SEDData!$H2606:$S2606,"&lt;"&amp;wasteCutoff*100,VolumeData!$J2606:$U2606)</f>
        <v>5.7580794305858119E-3</v>
      </c>
      <c r="X2606" s="24">
        <f>IF(AND(G2606&gt;=sweepCutoff,H2606&gt;=malfCutoff),SUMIF(SEDData!$H2606:$R2606,"&lt;"&amp;pulpCutoff*100,VolumeData!$J2606:$U2606)-W2606,0)</f>
        <v>0.61785435292470181</v>
      </c>
      <c r="Y2606" s="24">
        <f t="shared" si="203"/>
        <v>0</v>
      </c>
      <c r="Z2606" s="24">
        <f t="shared" si="204"/>
        <v>6.894571473181621E-5</v>
      </c>
    </row>
    <row r="2607" spans="1:26">
      <c r="A2607" s="1">
        <v>47</v>
      </c>
      <c r="B2607" s="1">
        <v>101</v>
      </c>
      <c r="C2607" s="1">
        <f>BaseData!D2606/10</f>
        <v>22.8</v>
      </c>
      <c r="D2607" s="4">
        <f t="shared" si="200"/>
        <v>24.804120000000001</v>
      </c>
      <c r="E2607" s="3">
        <f t="shared" si="201"/>
        <v>26.948491318907521</v>
      </c>
      <c r="F2607" s="2">
        <f t="shared" si="202"/>
        <v>0.49474444088359049</v>
      </c>
      <c r="G2607" s="34">
        <f>BaseData!I2606</f>
        <v>1</v>
      </c>
      <c r="H2607" s="34">
        <f>BaseData!J2606</f>
        <v>9</v>
      </c>
      <c r="I2607" s="21">
        <v>1.7389337335566579E-2</v>
      </c>
      <c r="J2607" s="7">
        <v>0.16553108425474355</v>
      </c>
      <c r="K2607" s="7">
        <v>0.13045802300839471</v>
      </c>
      <c r="L2607" s="7">
        <v>0.10590843039809852</v>
      </c>
      <c r="M2607" s="7">
        <v>8.5303763896312307E-2</v>
      </c>
      <c r="N2607" s="7">
        <v>6.4841637755101184E-2</v>
      </c>
      <c r="O2607" s="7">
        <v>4.3395729169739328E-2</v>
      </c>
      <c r="P2607" s="7">
        <v>2.2415684442312098E-2</v>
      </c>
      <c r="Q2607" s="7">
        <v>5.8270251453175839E-3</v>
      </c>
      <c r="R2607" s="7">
        <v>-6.8945714731772056E-5</v>
      </c>
      <c r="S2607" s="7">
        <v>1.3304762466292775E-2</v>
      </c>
      <c r="T2607" s="7">
        <v>6.5377634615068E-2</v>
      </c>
      <c r="U2607" s="7"/>
      <c r="V2607" s="24">
        <f>SUMIF(J$2:U$2,"&lt;"&amp;E2607,VolumeData!$J2607:$U2607)</f>
        <v>0.62368137807001944</v>
      </c>
      <c r="W2607" s="24">
        <f>SUMIF(SEDData!$H2607:$S2607,"&lt;"&amp;wasteCutoff*100,VolumeData!$J2607:$U2607)</f>
        <v>5.7580794305858119E-3</v>
      </c>
      <c r="X2607" s="24">
        <f>IF(AND(G2607&gt;=sweepCutoff,H2607&gt;=malfCutoff),SUMIF(SEDData!$H2607:$R2607,"&lt;"&amp;pulpCutoff*100,VolumeData!$J2607:$U2607)-W2607,0)</f>
        <v>0</v>
      </c>
      <c r="Y2607" s="24">
        <f t="shared" si="203"/>
        <v>0.61792329863943363</v>
      </c>
      <c r="Z2607" s="24">
        <f t="shared" si="204"/>
        <v>0</v>
      </c>
    </row>
    <row r="2608" spans="1:26">
      <c r="A2608" s="1">
        <v>10</v>
      </c>
      <c r="B2608" s="1">
        <v>118</v>
      </c>
      <c r="C2608" s="1">
        <f>BaseData!D2607/10</f>
        <v>22.8</v>
      </c>
      <c r="D2608" s="4">
        <f t="shared" si="200"/>
        <v>24.804120000000001</v>
      </c>
      <c r="E2608" s="3">
        <f t="shared" si="201"/>
        <v>26.948491318907521</v>
      </c>
      <c r="F2608" s="2">
        <f t="shared" si="202"/>
        <v>0.49474444088359049</v>
      </c>
      <c r="G2608" s="34">
        <f>BaseData!I2607</f>
        <v>3</v>
      </c>
      <c r="H2608" s="34">
        <f>BaseData!J2607</f>
        <v>3</v>
      </c>
      <c r="I2608" s="21">
        <v>1.7389337335566579E-2</v>
      </c>
      <c r="J2608" s="7">
        <v>0.16553108425474355</v>
      </c>
      <c r="K2608" s="7">
        <v>0.13045802300839471</v>
      </c>
      <c r="L2608" s="7">
        <v>0.10590843039809852</v>
      </c>
      <c r="M2608" s="7">
        <v>8.5303763896312307E-2</v>
      </c>
      <c r="N2608" s="7">
        <v>6.4841637755101184E-2</v>
      </c>
      <c r="O2608" s="7">
        <v>4.3395729169739328E-2</v>
      </c>
      <c r="P2608" s="7">
        <v>2.2415684442312098E-2</v>
      </c>
      <c r="Q2608" s="7">
        <v>5.8270251453175839E-3</v>
      </c>
      <c r="R2608" s="7">
        <v>-6.8945714731772056E-5</v>
      </c>
      <c r="S2608" s="7">
        <v>1.3304762466292775E-2</v>
      </c>
      <c r="T2608" s="7">
        <v>6.5377634615068E-2</v>
      </c>
      <c r="U2608" s="7"/>
      <c r="V2608" s="24">
        <f>SUMIF(J$2:U$2,"&lt;"&amp;E2608,VolumeData!$J2608:$U2608)</f>
        <v>0.62368137807001944</v>
      </c>
      <c r="W2608" s="24">
        <f>SUMIF(SEDData!$H2608:$S2608,"&lt;"&amp;wasteCutoff*100,VolumeData!$J2608:$U2608)</f>
        <v>5.7580794305858119E-3</v>
      </c>
      <c r="X2608" s="24">
        <f>IF(AND(G2608&gt;=sweepCutoff,H2608&gt;=malfCutoff),SUMIF(SEDData!$H2608:$R2608,"&lt;"&amp;pulpCutoff*100,VolumeData!$J2608:$U2608)-W2608,0)</f>
        <v>0.61785435292470181</v>
      </c>
      <c r="Y2608" s="24">
        <f t="shared" si="203"/>
        <v>0</v>
      </c>
      <c r="Z2608" s="24">
        <f t="shared" si="204"/>
        <v>6.894571473181621E-5</v>
      </c>
    </row>
    <row r="2609" spans="1:26">
      <c r="A2609" s="1">
        <v>44</v>
      </c>
      <c r="B2609" s="1">
        <v>111</v>
      </c>
      <c r="C2609" s="1">
        <f>BaseData!D2608/10</f>
        <v>22.8</v>
      </c>
      <c r="D2609" s="4">
        <f t="shared" si="200"/>
        <v>24.804120000000001</v>
      </c>
      <c r="E2609" s="3">
        <f t="shared" si="201"/>
        <v>26.948491318907521</v>
      </c>
      <c r="F2609" s="2">
        <f t="shared" si="202"/>
        <v>0.49474444088359049</v>
      </c>
      <c r="G2609" s="34">
        <f>BaseData!I2608</f>
        <v>7</v>
      </c>
      <c r="H2609" s="34">
        <f>BaseData!J2608</f>
        <v>2</v>
      </c>
      <c r="I2609" s="21">
        <v>1.7389337335566579E-2</v>
      </c>
      <c r="J2609" s="7">
        <v>0.16553108425474355</v>
      </c>
      <c r="K2609" s="7">
        <v>0.13045802300839471</v>
      </c>
      <c r="L2609" s="7">
        <v>0.10590843039809852</v>
      </c>
      <c r="M2609" s="7">
        <v>8.5303763896312307E-2</v>
      </c>
      <c r="N2609" s="7">
        <v>6.4841637755101184E-2</v>
      </c>
      <c r="O2609" s="7">
        <v>4.3395729169739328E-2</v>
      </c>
      <c r="P2609" s="7">
        <v>2.2415684442312098E-2</v>
      </c>
      <c r="Q2609" s="7">
        <v>5.8270251453175839E-3</v>
      </c>
      <c r="R2609" s="7">
        <v>-6.8945714731772056E-5</v>
      </c>
      <c r="S2609" s="7">
        <v>1.3304762466292775E-2</v>
      </c>
      <c r="T2609" s="7">
        <v>6.5377634615068E-2</v>
      </c>
      <c r="U2609" s="7"/>
      <c r="V2609" s="24">
        <f>SUMIF(J$2:U$2,"&lt;"&amp;E2609,VolumeData!$J2609:$U2609)</f>
        <v>0.62368137807001944</v>
      </c>
      <c r="W2609" s="24">
        <f>SUMIF(SEDData!$H2609:$S2609,"&lt;"&amp;wasteCutoff*100,VolumeData!$J2609:$U2609)</f>
        <v>5.7580794305858119E-3</v>
      </c>
      <c r="X2609" s="24">
        <f>IF(AND(G2609&gt;=sweepCutoff,H2609&gt;=malfCutoff),SUMIF(SEDData!$H2609:$R2609,"&lt;"&amp;pulpCutoff*100,VolumeData!$J2609:$U2609)-W2609,0)</f>
        <v>0.61785435292470181</v>
      </c>
      <c r="Y2609" s="24">
        <f t="shared" si="203"/>
        <v>0</v>
      </c>
      <c r="Z2609" s="24">
        <f t="shared" si="204"/>
        <v>6.894571473181621E-5</v>
      </c>
    </row>
    <row r="2610" spans="1:26">
      <c r="A2610" s="1">
        <v>34</v>
      </c>
      <c r="B2610" s="1">
        <v>105</v>
      </c>
      <c r="C2610" s="1">
        <f>BaseData!D2609/10</f>
        <v>22.8</v>
      </c>
      <c r="D2610" s="4">
        <f t="shared" si="200"/>
        <v>24.804120000000001</v>
      </c>
      <c r="E2610" s="3">
        <f t="shared" si="201"/>
        <v>26.948491318907521</v>
      </c>
      <c r="F2610" s="2">
        <f t="shared" si="202"/>
        <v>0.49474444088359049</v>
      </c>
      <c r="G2610" s="34">
        <f>BaseData!I2609</f>
        <v>1</v>
      </c>
      <c r="H2610" s="34">
        <f>BaseData!J2609</f>
        <v>7</v>
      </c>
      <c r="I2610" s="21">
        <v>1.7389337335566579E-2</v>
      </c>
      <c r="J2610" s="7">
        <v>0.16553108425474355</v>
      </c>
      <c r="K2610" s="7">
        <v>0.13045802300839471</v>
      </c>
      <c r="L2610" s="7">
        <v>0.10590843039809852</v>
      </c>
      <c r="M2610" s="7">
        <v>8.5303763896312307E-2</v>
      </c>
      <c r="N2610" s="7">
        <v>6.4841637755101184E-2</v>
      </c>
      <c r="O2610" s="7">
        <v>4.3395729169739328E-2</v>
      </c>
      <c r="P2610" s="7">
        <v>2.2415684442312098E-2</v>
      </c>
      <c r="Q2610" s="7">
        <v>5.8270251453175839E-3</v>
      </c>
      <c r="R2610" s="7">
        <v>-6.8945714731772056E-5</v>
      </c>
      <c r="S2610" s="7">
        <v>1.3304762466292775E-2</v>
      </c>
      <c r="T2610" s="7">
        <v>6.5377634615068E-2</v>
      </c>
      <c r="U2610" s="7"/>
      <c r="V2610" s="24">
        <f>SUMIF(J$2:U$2,"&lt;"&amp;E2610,VolumeData!$J2610:$U2610)</f>
        <v>0.62368137807001944</v>
      </c>
      <c r="W2610" s="24">
        <f>SUMIF(SEDData!$H2610:$S2610,"&lt;"&amp;wasteCutoff*100,VolumeData!$J2610:$U2610)</f>
        <v>5.7580794305858119E-3</v>
      </c>
      <c r="X2610" s="24">
        <f>IF(AND(G2610&gt;=sweepCutoff,H2610&gt;=malfCutoff),SUMIF(SEDData!$H2610:$R2610,"&lt;"&amp;pulpCutoff*100,VolumeData!$J2610:$U2610)-W2610,0)</f>
        <v>0</v>
      </c>
      <c r="Y2610" s="24">
        <f t="shared" si="203"/>
        <v>0.61792329863943363</v>
      </c>
      <c r="Z2610" s="24">
        <f t="shared" si="204"/>
        <v>0</v>
      </c>
    </row>
    <row r="2611" spans="1:26">
      <c r="A2611" s="1">
        <v>64</v>
      </c>
      <c r="B2611" s="1">
        <v>120</v>
      </c>
      <c r="C2611" s="1">
        <f>BaseData!D2610/10</f>
        <v>22.8</v>
      </c>
      <c r="D2611" s="4">
        <f t="shared" si="200"/>
        <v>24.804120000000001</v>
      </c>
      <c r="E2611" s="3">
        <f t="shared" si="201"/>
        <v>26.948491318907521</v>
      </c>
      <c r="F2611" s="2">
        <f t="shared" si="202"/>
        <v>0.49474444088359049</v>
      </c>
      <c r="G2611" s="34">
        <f>BaseData!I2610</f>
        <v>8</v>
      </c>
      <c r="H2611" s="34">
        <f>BaseData!J2610</f>
        <v>9</v>
      </c>
      <c r="I2611" s="21">
        <v>1.7389337335566579E-2</v>
      </c>
      <c r="J2611" s="7">
        <v>0.16553108425474355</v>
      </c>
      <c r="K2611" s="7">
        <v>0.13045802300839471</v>
      </c>
      <c r="L2611" s="7">
        <v>0.10590843039809852</v>
      </c>
      <c r="M2611" s="7">
        <v>8.5303763896312307E-2</v>
      </c>
      <c r="N2611" s="7">
        <v>6.4841637755101184E-2</v>
      </c>
      <c r="O2611" s="7">
        <v>4.3395729169739328E-2</v>
      </c>
      <c r="P2611" s="7">
        <v>2.2415684442312098E-2</v>
      </c>
      <c r="Q2611" s="7">
        <v>5.8270251453175839E-3</v>
      </c>
      <c r="R2611" s="7">
        <v>-6.8945714731772056E-5</v>
      </c>
      <c r="S2611" s="7">
        <v>1.3304762466292775E-2</v>
      </c>
      <c r="T2611" s="7">
        <v>6.5377634615068E-2</v>
      </c>
      <c r="U2611" s="7"/>
      <c r="V2611" s="24">
        <f>SUMIF(J$2:U$2,"&lt;"&amp;E2611,VolumeData!$J2611:$U2611)</f>
        <v>0.62368137807001944</v>
      </c>
      <c r="W2611" s="24">
        <f>SUMIF(SEDData!$H2611:$S2611,"&lt;"&amp;wasteCutoff*100,VolumeData!$J2611:$U2611)</f>
        <v>5.7580794305858119E-3</v>
      </c>
      <c r="X2611" s="24">
        <f>IF(AND(G2611&gt;=sweepCutoff,H2611&gt;=malfCutoff),SUMIF(SEDData!$H2611:$R2611,"&lt;"&amp;pulpCutoff*100,VolumeData!$J2611:$U2611)-W2611,0)</f>
        <v>0.61785435292470181</v>
      </c>
      <c r="Y2611" s="24">
        <f t="shared" si="203"/>
        <v>0</v>
      </c>
      <c r="Z2611" s="24">
        <f t="shared" si="204"/>
        <v>6.894571473181621E-5</v>
      </c>
    </row>
    <row r="2612" spans="1:26">
      <c r="A2612" s="1">
        <v>72</v>
      </c>
      <c r="B2612" s="1">
        <v>119</v>
      </c>
      <c r="C2612" s="1">
        <f>BaseData!D2611/10</f>
        <v>22.8</v>
      </c>
      <c r="D2612" s="4">
        <f t="shared" si="200"/>
        <v>24.804120000000001</v>
      </c>
      <c r="E2612" s="3">
        <f t="shared" si="201"/>
        <v>26.948491318907521</v>
      </c>
      <c r="F2612" s="2">
        <f t="shared" si="202"/>
        <v>0.49474444088359049</v>
      </c>
      <c r="G2612" s="34">
        <f>BaseData!I2611</f>
        <v>6</v>
      </c>
      <c r="H2612" s="34">
        <f>BaseData!J2611</f>
        <v>9</v>
      </c>
      <c r="I2612" s="21">
        <v>1.7389337335566579E-2</v>
      </c>
      <c r="J2612" s="7">
        <v>0.16553108425474355</v>
      </c>
      <c r="K2612" s="7">
        <v>0.13045802300839471</v>
      </c>
      <c r="L2612" s="7">
        <v>0.10590843039809852</v>
      </c>
      <c r="M2612" s="7">
        <v>8.5303763896312307E-2</v>
      </c>
      <c r="N2612" s="7">
        <v>6.4841637755101184E-2</v>
      </c>
      <c r="O2612" s="7">
        <v>4.3395729169739328E-2</v>
      </c>
      <c r="P2612" s="7">
        <v>2.2415684442312098E-2</v>
      </c>
      <c r="Q2612" s="7">
        <v>5.8270251453175839E-3</v>
      </c>
      <c r="R2612" s="7">
        <v>-6.8945714731772056E-5</v>
      </c>
      <c r="S2612" s="7">
        <v>1.3304762466292775E-2</v>
      </c>
      <c r="T2612" s="7">
        <v>6.5377634615068E-2</v>
      </c>
      <c r="U2612" s="7"/>
      <c r="V2612" s="24">
        <f>SUMIF(J$2:U$2,"&lt;"&amp;E2612,VolumeData!$J2612:$U2612)</f>
        <v>0.62368137807001944</v>
      </c>
      <c r="W2612" s="24">
        <f>SUMIF(SEDData!$H2612:$S2612,"&lt;"&amp;wasteCutoff*100,VolumeData!$J2612:$U2612)</f>
        <v>5.7580794305858119E-3</v>
      </c>
      <c r="X2612" s="24">
        <f>IF(AND(G2612&gt;=sweepCutoff,H2612&gt;=malfCutoff),SUMIF(SEDData!$H2612:$R2612,"&lt;"&amp;pulpCutoff*100,VolumeData!$J2612:$U2612)-W2612,0)</f>
        <v>0.61785435292470181</v>
      </c>
      <c r="Y2612" s="24">
        <f t="shared" si="203"/>
        <v>0</v>
      </c>
      <c r="Z2612" s="24">
        <f t="shared" si="204"/>
        <v>6.894571473181621E-5</v>
      </c>
    </row>
    <row r="2613" spans="1:26">
      <c r="A2613" s="1">
        <v>17</v>
      </c>
      <c r="B2613" s="1">
        <v>8</v>
      </c>
      <c r="C2613" s="1">
        <f>BaseData!D2612/10</f>
        <v>22.7</v>
      </c>
      <c r="D2613" s="4">
        <f t="shared" si="200"/>
        <v>24.695330000000002</v>
      </c>
      <c r="E2613" s="3">
        <f t="shared" si="201"/>
        <v>26.876759335279019</v>
      </c>
      <c r="F2613" s="2">
        <f t="shared" si="202"/>
        <v>0.48910870146773211</v>
      </c>
      <c r="G2613" s="34">
        <f>BaseData!I2612</f>
        <v>8</v>
      </c>
      <c r="H2613" s="34">
        <f>BaseData!J2612</f>
        <v>9</v>
      </c>
      <c r="I2613" s="21">
        <v>1.7236534791669644E-2</v>
      </c>
      <c r="J2613" s="7">
        <v>0.16401900750323778</v>
      </c>
      <c r="K2613" s="7">
        <v>0.12919864603564518</v>
      </c>
      <c r="L2613" s="7">
        <v>0.10483348969608788</v>
      </c>
      <c r="M2613" s="7">
        <v>8.4365892987725594E-2</v>
      </c>
      <c r="N2613" s="7">
        <v>6.401887070810805E-2</v>
      </c>
      <c r="O2613" s="7">
        <v>4.2695549094802873E-2</v>
      </c>
      <c r="P2613" s="7">
        <v>2.1878616971024601E-2</v>
      </c>
      <c r="Q2613" s="7">
        <v>5.529776891263701E-3</v>
      </c>
      <c r="R2613" s="7">
        <v>-1.0803713085338856E-5</v>
      </c>
      <c r="S2613" s="7">
        <v>1.3874958611905288E-2</v>
      </c>
      <c r="T2613" s="7">
        <v>6.6819296665106054E-2</v>
      </c>
      <c r="U2613" s="7"/>
      <c r="V2613" s="24">
        <f>SUMIF(J$2:U$2,"&lt;"&amp;E2613,VolumeData!$J2613:$U2613)</f>
        <v>0.61653984988789556</v>
      </c>
      <c r="W2613" s="24">
        <f>SUMIF(SEDData!$H2613:$S2613,"&lt;"&amp;wasteCutoff*100,VolumeData!$J2613:$U2613)</f>
        <v>5.5189731781783618E-3</v>
      </c>
      <c r="X2613" s="24">
        <f>IF(AND(G2613&gt;=sweepCutoff,H2613&gt;=malfCutoff),SUMIF(SEDData!$H2613:$R2613,"&lt;"&amp;pulpCutoff*100,VolumeData!$J2613:$U2613)-W2613,0)</f>
        <v>0.61101007299663179</v>
      </c>
      <c r="Y2613" s="24">
        <f t="shared" si="203"/>
        <v>0</v>
      </c>
      <c r="Z2613" s="24">
        <f t="shared" si="204"/>
        <v>1.0803713085372202E-5</v>
      </c>
    </row>
    <row r="2614" spans="1:26">
      <c r="A2614" s="1">
        <v>46</v>
      </c>
      <c r="B2614" s="1">
        <v>10</v>
      </c>
      <c r="C2614" s="1">
        <f>BaseData!D2613/10</f>
        <v>22.7</v>
      </c>
      <c r="D2614" s="4">
        <f t="shared" si="200"/>
        <v>24.695330000000002</v>
      </c>
      <c r="E2614" s="3">
        <f t="shared" si="201"/>
        <v>26.876759335279019</v>
      </c>
      <c r="F2614" s="2">
        <f t="shared" si="202"/>
        <v>0.48910870146773211</v>
      </c>
      <c r="G2614" s="34">
        <f>BaseData!I2613</f>
        <v>8</v>
      </c>
      <c r="H2614" s="34">
        <f>BaseData!J2613</f>
        <v>4</v>
      </c>
      <c r="I2614" s="21">
        <v>1.7236534791669644E-2</v>
      </c>
      <c r="J2614" s="7">
        <v>0.16401900750323778</v>
      </c>
      <c r="K2614" s="7">
        <v>0.12919864603564518</v>
      </c>
      <c r="L2614" s="7">
        <v>0.10483348969608788</v>
      </c>
      <c r="M2614" s="7">
        <v>8.4365892987725594E-2</v>
      </c>
      <c r="N2614" s="7">
        <v>6.401887070810805E-2</v>
      </c>
      <c r="O2614" s="7">
        <v>4.2695549094802873E-2</v>
      </c>
      <c r="P2614" s="7">
        <v>2.1878616971024601E-2</v>
      </c>
      <c r="Q2614" s="7">
        <v>5.529776891263701E-3</v>
      </c>
      <c r="R2614" s="7">
        <v>-1.0803713085338856E-5</v>
      </c>
      <c r="S2614" s="7">
        <v>1.3874958611905288E-2</v>
      </c>
      <c r="T2614" s="7">
        <v>6.6819296665106054E-2</v>
      </c>
      <c r="U2614" s="7"/>
      <c r="V2614" s="24">
        <f>SUMIF(J$2:U$2,"&lt;"&amp;E2614,VolumeData!$J2614:$U2614)</f>
        <v>0.61653984988789556</v>
      </c>
      <c r="W2614" s="24">
        <f>SUMIF(SEDData!$H2614:$S2614,"&lt;"&amp;wasteCutoff*100,VolumeData!$J2614:$U2614)</f>
        <v>5.5189731781783618E-3</v>
      </c>
      <c r="X2614" s="24">
        <f>IF(AND(G2614&gt;=sweepCutoff,H2614&gt;=malfCutoff),SUMIF(SEDData!$H2614:$R2614,"&lt;"&amp;pulpCutoff*100,VolumeData!$J2614:$U2614)-W2614,0)</f>
        <v>0.61101007299663179</v>
      </c>
      <c r="Y2614" s="24">
        <f t="shared" si="203"/>
        <v>0</v>
      </c>
      <c r="Z2614" s="24">
        <f t="shared" si="204"/>
        <v>1.0803713085372202E-5</v>
      </c>
    </row>
    <row r="2615" spans="1:26">
      <c r="A2615" s="1">
        <v>2</v>
      </c>
      <c r="B2615" s="1">
        <v>29</v>
      </c>
      <c r="C2615" s="1">
        <f>BaseData!D2614/10</f>
        <v>22.7</v>
      </c>
      <c r="D2615" s="4">
        <f t="shared" si="200"/>
        <v>24.695330000000002</v>
      </c>
      <c r="E2615" s="3">
        <f t="shared" si="201"/>
        <v>26.876759335279019</v>
      </c>
      <c r="F2615" s="2">
        <f t="shared" si="202"/>
        <v>0.48910870146773211</v>
      </c>
      <c r="G2615" s="34">
        <f>BaseData!I2614</f>
        <v>6</v>
      </c>
      <c r="H2615" s="34">
        <f>BaseData!J2614</f>
        <v>4</v>
      </c>
      <c r="I2615" s="21">
        <v>1.7236534791669644E-2</v>
      </c>
      <c r="J2615" s="7">
        <v>0.16401900750323778</v>
      </c>
      <c r="K2615" s="7">
        <v>0.12919864603564518</v>
      </c>
      <c r="L2615" s="7">
        <v>0.10483348969608788</v>
      </c>
      <c r="M2615" s="7">
        <v>8.4365892987725594E-2</v>
      </c>
      <c r="N2615" s="7">
        <v>6.401887070810805E-2</v>
      </c>
      <c r="O2615" s="7">
        <v>4.2695549094802873E-2</v>
      </c>
      <c r="P2615" s="7">
        <v>2.1878616971024601E-2</v>
      </c>
      <c r="Q2615" s="7">
        <v>5.529776891263701E-3</v>
      </c>
      <c r="R2615" s="7">
        <v>-1.0803713085338856E-5</v>
      </c>
      <c r="S2615" s="7">
        <v>1.3874958611905288E-2</v>
      </c>
      <c r="T2615" s="7">
        <v>6.6819296665106054E-2</v>
      </c>
      <c r="U2615" s="7"/>
      <c r="V2615" s="24">
        <f>SUMIF(J$2:U$2,"&lt;"&amp;E2615,VolumeData!$J2615:$U2615)</f>
        <v>0.61653984988789556</v>
      </c>
      <c r="W2615" s="24">
        <f>SUMIF(SEDData!$H2615:$S2615,"&lt;"&amp;wasteCutoff*100,VolumeData!$J2615:$U2615)</f>
        <v>5.5189731781783618E-3</v>
      </c>
      <c r="X2615" s="24">
        <f>IF(AND(G2615&gt;=sweepCutoff,H2615&gt;=malfCutoff),SUMIF(SEDData!$H2615:$R2615,"&lt;"&amp;pulpCutoff*100,VolumeData!$J2615:$U2615)-W2615,0)</f>
        <v>0.61101007299663179</v>
      </c>
      <c r="Y2615" s="24">
        <f t="shared" si="203"/>
        <v>0</v>
      </c>
      <c r="Z2615" s="24">
        <f t="shared" si="204"/>
        <v>1.0803713085372202E-5</v>
      </c>
    </row>
    <row r="2616" spans="1:26">
      <c r="A2616" s="1">
        <v>2</v>
      </c>
      <c r="B2616" s="1">
        <v>32</v>
      </c>
      <c r="C2616" s="1">
        <f>BaseData!D2615/10</f>
        <v>22.7</v>
      </c>
      <c r="D2616" s="4">
        <f t="shared" si="200"/>
        <v>24.695330000000002</v>
      </c>
      <c r="E2616" s="3">
        <f t="shared" si="201"/>
        <v>26.876759335279019</v>
      </c>
      <c r="F2616" s="2">
        <f t="shared" si="202"/>
        <v>0.48910870146773211</v>
      </c>
      <c r="G2616" s="34">
        <f>BaseData!I2615</f>
        <v>6</v>
      </c>
      <c r="H2616" s="34">
        <f>BaseData!J2615</f>
        <v>9</v>
      </c>
      <c r="I2616" s="21">
        <v>1.7236534791669644E-2</v>
      </c>
      <c r="J2616" s="7">
        <v>0.16401900750323778</v>
      </c>
      <c r="K2616" s="7">
        <v>0.12919864603564518</v>
      </c>
      <c r="L2616" s="7">
        <v>0.10483348969608788</v>
      </c>
      <c r="M2616" s="7">
        <v>8.4365892987725594E-2</v>
      </c>
      <c r="N2616" s="7">
        <v>6.401887070810805E-2</v>
      </c>
      <c r="O2616" s="7">
        <v>4.2695549094802873E-2</v>
      </c>
      <c r="P2616" s="7">
        <v>2.1878616971024601E-2</v>
      </c>
      <c r="Q2616" s="7">
        <v>5.529776891263701E-3</v>
      </c>
      <c r="R2616" s="7">
        <v>-1.0803713085338856E-5</v>
      </c>
      <c r="S2616" s="7">
        <v>1.3874958611905288E-2</v>
      </c>
      <c r="T2616" s="7">
        <v>6.6819296665106054E-2</v>
      </c>
      <c r="U2616" s="7"/>
      <c r="V2616" s="24">
        <f>SUMIF(J$2:U$2,"&lt;"&amp;E2616,VolumeData!$J2616:$U2616)</f>
        <v>0.61653984988789556</v>
      </c>
      <c r="W2616" s="24">
        <f>SUMIF(SEDData!$H2616:$S2616,"&lt;"&amp;wasteCutoff*100,VolumeData!$J2616:$U2616)</f>
        <v>5.5189731781783618E-3</v>
      </c>
      <c r="X2616" s="24">
        <f>IF(AND(G2616&gt;=sweepCutoff,H2616&gt;=malfCutoff),SUMIF(SEDData!$H2616:$R2616,"&lt;"&amp;pulpCutoff*100,VolumeData!$J2616:$U2616)-W2616,0)</f>
        <v>0.61101007299663179</v>
      </c>
      <c r="Y2616" s="24">
        <f t="shared" si="203"/>
        <v>0</v>
      </c>
      <c r="Z2616" s="24">
        <f t="shared" si="204"/>
        <v>1.0803713085372202E-5</v>
      </c>
    </row>
    <row r="2617" spans="1:26">
      <c r="A2617" s="1">
        <v>38</v>
      </c>
      <c r="B2617" s="1">
        <v>63</v>
      </c>
      <c r="C2617" s="1">
        <f>BaseData!D2616/10</f>
        <v>22.7</v>
      </c>
      <c r="D2617" s="4">
        <f t="shared" si="200"/>
        <v>24.695330000000002</v>
      </c>
      <c r="E2617" s="3">
        <f t="shared" si="201"/>
        <v>26.876759335279019</v>
      </c>
      <c r="F2617" s="2">
        <f t="shared" si="202"/>
        <v>0.48910870146773211</v>
      </c>
      <c r="G2617" s="34">
        <f>BaseData!I2616</f>
        <v>7</v>
      </c>
      <c r="H2617" s="34">
        <f>BaseData!J2616</f>
        <v>9</v>
      </c>
      <c r="I2617" s="21">
        <v>1.7236534791669644E-2</v>
      </c>
      <c r="J2617" s="7">
        <v>0.16401900750323778</v>
      </c>
      <c r="K2617" s="7">
        <v>0.12919864603564518</v>
      </c>
      <c r="L2617" s="7">
        <v>0.10483348969608788</v>
      </c>
      <c r="M2617" s="7">
        <v>8.4365892987725594E-2</v>
      </c>
      <c r="N2617" s="7">
        <v>6.401887070810805E-2</v>
      </c>
      <c r="O2617" s="7">
        <v>4.2695549094802873E-2</v>
      </c>
      <c r="P2617" s="7">
        <v>2.1878616971024601E-2</v>
      </c>
      <c r="Q2617" s="7">
        <v>5.529776891263701E-3</v>
      </c>
      <c r="R2617" s="7">
        <v>-1.0803713085338856E-5</v>
      </c>
      <c r="S2617" s="7">
        <v>1.3874958611905288E-2</v>
      </c>
      <c r="T2617" s="7">
        <v>6.6819296665106054E-2</v>
      </c>
      <c r="U2617" s="7"/>
      <c r="V2617" s="24">
        <f>SUMIF(J$2:U$2,"&lt;"&amp;E2617,VolumeData!$J2617:$U2617)</f>
        <v>0.61653984988789556</v>
      </c>
      <c r="W2617" s="24">
        <f>SUMIF(SEDData!$H2617:$S2617,"&lt;"&amp;wasteCutoff*100,VolumeData!$J2617:$U2617)</f>
        <v>5.5189731781783618E-3</v>
      </c>
      <c r="X2617" s="24">
        <f>IF(AND(G2617&gt;=sweepCutoff,H2617&gt;=malfCutoff),SUMIF(SEDData!$H2617:$R2617,"&lt;"&amp;pulpCutoff*100,VolumeData!$J2617:$U2617)-W2617,0)</f>
        <v>0.61101007299663179</v>
      </c>
      <c r="Y2617" s="24">
        <f t="shared" si="203"/>
        <v>0</v>
      </c>
      <c r="Z2617" s="24">
        <f t="shared" si="204"/>
        <v>1.0803713085372202E-5</v>
      </c>
    </row>
    <row r="2618" spans="1:26">
      <c r="A2618" s="1">
        <v>62</v>
      </c>
      <c r="B2618" s="1">
        <v>72</v>
      </c>
      <c r="C2618" s="1">
        <f>BaseData!D2617/10</f>
        <v>22.7</v>
      </c>
      <c r="D2618" s="4">
        <f t="shared" si="200"/>
        <v>24.695330000000002</v>
      </c>
      <c r="E2618" s="3">
        <f t="shared" si="201"/>
        <v>26.876759335279019</v>
      </c>
      <c r="F2618" s="2">
        <f t="shared" si="202"/>
        <v>0.48910870146773211</v>
      </c>
      <c r="G2618" s="34">
        <f>BaseData!I2617</f>
        <v>7</v>
      </c>
      <c r="H2618" s="34">
        <f>BaseData!J2617</f>
        <v>9</v>
      </c>
      <c r="I2618" s="21">
        <v>1.7236534791669644E-2</v>
      </c>
      <c r="J2618" s="7">
        <v>0.16401900750323778</v>
      </c>
      <c r="K2618" s="7">
        <v>0.12919864603564518</v>
      </c>
      <c r="L2618" s="7">
        <v>0.10483348969608788</v>
      </c>
      <c r="M2618" s="7">
        <v>8.4365892987725594E-2</v>
      </c>
      <c r="N2618" s="7">
        <v>6.401887070810805E-2</v>
      </c>
      <c r="O2618" s="7">
        <v>4.2695549094802873E-2</v>
      </c>
      <c r="P2618" s="7">
        <v>2.1878616971024601E-2</v>
      </c>
      <c r="Q2618" s="7">
        <v>5.529776891263701E-3</v>
      </c>
      <c r="R2618" s="7">
        <v>-1.0803713085338856E-5</v>
      </c>
      <c r="S2618" s="7">
        <v>1.3874958611905288E-2</v>
      </c>
      <c r="T2618" s="7">
        <v>6.6819296665106054E-2</v>
      </c>
      <c r="U2618" s="7"/>
      <c r="V2618" s="24">
        <f>SUMIF(J$2:U$2,"&lt;"&amp;E2618,VolumeData!$J2618:$U2618)</f>
        <v>0.61653984988789556</v>
      </c>
      <c r="W2618" s="24">
        <f>SUMIF(SEDData!$H2618:$S2618,"&lt;"&amp;wasteCutoff*100,VolumeData!$J2618:$U2618)</f>
        <v>5.5189731781783618E-3</v>
      </c>
      <c r="X2618" s="24">
        <f>IF(AND(G2618&gt;=sweepCutoff,H2618&gt;=malfCutoff),SUMIF(SEDData!$H2618:$R2618,"&lt;"&amp;pulpCutoff*100,VolumeData!$J2618:$U2618)-W2618,0)</f>
        <v>0.61101007299663179</v>
      </c>
      <c r="Y2618" s="24">
        <f t="shared" si="203"/>
        <v>0</v>
      </c>
      <c r="Z2618" s="24">
        <f t="shared" si="204"/>
        <v>1.0803713085372202E-5</v>
      </c>
    </row>
    <row r="2619" spans="1:26">
      <c r="A2619" s="1">
        <v>62</v>
      </c>
      <c r="B2619" s="1">
        <v>76</v>
      </c>
      <c r="C2619" s="1">
        <f>BaseData!D2618/10</f>
        <v>22.7</v>
      </c>
      <c r="D2619" s="4">
        <f t="shared" si="200"/>
        <v>24.695330000000002</v>
      </c>
      <c r="E2619" s="3">
        <f t="shared" si="201"/>
        <v>26.876759335279019</v>
      </c>
      <c r="F2619" s="2">
        <f t="shared" si="202"/>
        <v>0.48910870146773211</v>
      </c>
      <c r="G2619" s="34">
        <f>BaseData!I2618</f>
        <v>4</v>
      </c>
      <c r="H2619" s="34">
        <f>BaseData!J2618</f>
        <v>4</v>
      </c>
      <c r="I2619" s="21">
        <v>1.7236534791669644E-2</v>
      </c>
      <c r="J2619" s="7">
        <v>0.16401900750323778</v>
      </c>
      <c r="K2619" s="7">
        <v>0.12919864603564518</v>
      </c>
      <c r="L2619" s="7">
        <v>0.10483348969608788</v>
      </c>
      <c r="M2619" s="7">
        <v>8.4365892987725594E-2</v>
      </c>
      <c r="N2619" s="7">
        <v>6.401887070810805E-2</v>
      </c>
      <c r="O2619" s="7">
        <v>4.2695549094802873E-2</v>
      </c>
      <c r="P2619" s="7">
        <v>2.1878616971024601E-2</v>
      </c>
      <c r="Q2619" s="7">
        <v>5.529776891263701E-3</v>
      </c>
      <c r="R2619" s="7">
        <v>-1.0803713085338856E-5</v>
      </c>
      <c r="S2619" s="7">
        <v>1.3874958611905288E-2</v>
      </c>
      <c r="T2619" s="7">
        <v>6.6819296665106054E-2</v>
      </c>
      <c r="U2619" s="7"/>
      <c r="V2619" s="24">
        <f>SUMIF(J$2:U$2,"&lt;"&amp;E2619,VolumeData!$J2619:$U2619)</f>
        <v>0.61653984988789556</v>
      </c>
      <c r="W2619" s="24">
        <f>SUMIF(SEDData!$H2619:$S2619,"&lt;"&amp;wasteCutoff*100,VolumeData!$J2619:$U2619)</f>
        <v>5.5189731781783618E-3</v>
      </c>
      <c r="X2619" s="24">
        <f>IF(AND(G2619&gt;=sweepCutoff,H2619&gt;=malfCutoff),SUMIF(SEDData!$H2619:$R2619,"&lt;"&amp;pulpCutoff*100,VolumeData!$J2619:$U2619)-W2619,0)</f>
        <v>0.61101007299663179</v>
      </c>
      <c r="Y2619" s="24">
        <f t="shared" si="203"/>
        <v>0</v>
      </c>
      <c r="Z2619" s="24">
        <f t="shared" si="204"/>
        <v>1.0803713085372202E-5</v>
      </c>
    </row>
    <row r="2620" spans="1:26">
      <c r="A2620" s="1">
        <v>33</v>
      </c>
      <c r="B2620" s="1">
        <v>100</v>
      </c>
      <c r="C2620" s="1">
        <f>BaseData!D2619/10</f>
        <v>22.7</v>
      </c>
      <c r="D2620" s="4">
        <f t="shared" si="200"/>
        <v>24.695330000000002</v>
      </c>
      <c r="E2620" s="3">
        <f t="shared" si="201"/>
        <v>26.876759335279019</v>
      </c>
      <c r="F2620" s="2">
        <f t="shared" si="202"/>
        <v>0.48910870146773211</v>
      </c>
      <c r="G2620" s="34">
        <f>BaseData!I2619</f>
        <v>4</v>
      </c>
      <c r="H2620" s="34">
        <f>BaseData!J2619</f>
        <v>4</v>
      </c>
      <c r="I2620" s="21">
        <v>1.7236534791669644E-2</v>
      </c>
      <c r="J2620" s="7">
        <v>0.16401900750323778</v>
      </c>
      <c r="K2620" s="7">
        <v>0.12919864603564518</v>
      </c>
      <c r="L2620" s="7">
        <v>0.10483348969608788</v>
      </c>
      <c r="M2620" s="7">
        <v>8.4365892987725594E-2</v>
      </c>
      <c r="N2620" s="7">
        <v>6.401887070810805E-2</v>
      </c>
      <c r="O2620" s="7">
        <v>4.2695549094802873E-2</v>
      </c>
      <c r="P2620" s="7">
        <v>2.1878616971024601E-2</v>
      </c>
      <c r="Q2620" s="7">
        <v>5.529776891263701E-3</v>
      </c>
      <c r="R2620" s="7">
        <v>-1.0803713085338856E-5</v>
      </c>
      <c r="S2620" s="7">
        <v>1.3874958611905288E-2</v>
      </c>
      <c r="T2620" s="7">
        <v>6.6819296665106054E-2</v>
      </c>
      <c r="U2620" s="7"/>
      <c r="V2620" s="24">
        <f>SUMIF(J$2:U$2,"&lt;"&amp;E2620,VolumeData!$J2620:$U2620)</f>
        <v>0.61653984988789556</v>
      </c>
      <c r="W2620" s="24">
        <f>SUMIF(SEDData!$H2620:$S2620,"&lt;"&amp;wasteCutoff*100,VolumeData!$J2620:$U2620)</f>
        <v>5.5189731781783618E-3</v>
      </c>
      <c r="X2620" s="24">
        <f>IF(AND(G2620&gt;=sweepCutoff,H2620&gt;=malfCutoff),SUMIF(SEDData!$H2620:$R2620,"&lt;"&amp;pulpCutoff*100,VolumeData!$J2620:$U2620)-W2620,0)</f>
        <v>0.61101007299663179</v>
      </c>
      <c r="Y2620" s="24">
        <f t="shared" si="203"/>
        <v>0</v>
      </c>
      <c r="Z2620" s="24">
        <f t="shared" si="204"/>
        <v>1.0803713085372202E-5</v>
      </c>
    </row>
    <row r="2621" spans="1:26">
      <c r="A2621" s="1">
        <v>3</v>
      </c>
      <c r="B2621" s="1">
        <v>110</v>
      </c>
      <c r="C2621" s="1">
        <f>BaseData!D2620/10</f>
        <v>22.7</v>
      </c>
      <c r="D2621" s="4">
        <f t="shared" si="200"/>
        <v>24.695330000000002</v>
      </c>
      <c r="E2621" s="3">
        <f t="shared" si="201"/>
        <v>26.876759335279019</v>
      </c>
      <c r="F2621" s="2">
        <f t="shared" si="202"/>
        <v>0.48910870146773211</v>
      </c>
      <c r="G2621" s="34">
        <f>BaseData!I2620</f>
        <v>6</v>
      </c>
      <c r="H2621" s="34">
        <f>BaseData!J2620</f>
        <v>2</v>
      </c>
      <c r="I2621" s="21">
        <v>1.7236534791669644E-2</v>
      </c>
      <c r="J2621" s="7">
        <v>0.16401900750323778</v>
      </c>
      <c r="K2621" s="7">
        <v>0.12919864603564518</v>
      </c>
      <c r="L2621" s="7">
        <v>0.10483348969608788</v>
      </c>
      <c r="M2621" s="7">
        <v>8.4365892987725594E-2</v>
      </c>
      <c r="N2621" s="7">
        <v>6.401887070810805E-2</v>
      </c>
      <c r="O2621" s="7">
        <v>4.2695549094802873E-2</v>
      </c>
      <c r="P2621" s="7">
        <v>2.1878616971024601E-2</v>
      </c>
      <c r="Q2621" s="7">
        <v>5.529776891263701E-3</v>
      </c>
      <c r="R2621" s="7">
        <v>-1.0803713085338856E-5</v>
      </c>
      <c r="S2621" s="7">
        <v>1.3874958611905288E-2</v>
      </c>
      <c r="T2621" s="7">
        <v>6.6819296665106054E-2</v>
      </c>
      <c r="U2621" s="7"/>
      <c r="V2621" s="24">
        <f>SUMIF(J$2:U$2,"&lt;"&amp;E2621,VolumeData!$J2621:$U2621)</f>
        <v>0.61653984988789556</v>
      </c>
      <c r="W2621" s="24">
        <f>SUMIF(SEDData!$H2621:$S2621,"&lt;"&amp;wasteCutoff*100,VolumeData!$J2621:$U2621)</f>
        <v>5.5189731781783618E-3</v>
      </c>
      <c r="X2621" s="24">
        <f>IF(AND(G2621&gt;=sweepCutoff,H2621&gt;=malfCutoff),SUMIF(SEDData!$H2621:$R2621,"&lt;"&amp;pulpCutoff*100,VolumeData!$J2621:$U2621)-W2621,0)</f>
        <v>0.61101007299663179</v>
      </c>
      <c r="Y2621" s="24">
        <f t="shared" si="203"/>
        <v>0</v>
      </c>
      <c r="Z2621" s="24">
        <f t="shared" si="204"/>
        <v>1.0803713085372202E-5</v>
      </c>
    </row>
    <row r="2622" spans="1:26">
      <c r="A2622" s="1">
        <v>8</v>
      </c>
      <c r="B2622" s="1">
        <v>15</v>
      </c>
      <c r="C2622" s="1">
        <f>BaseData!D2621/10</f>
        <v>22.6</v>
      </c>
      <c r="D2622" s="4">
        <f t="shared" si="200"/>
        <v>24.586540000000003</v>
      </c>
      <c r="E2622" s="3">
        <f t="shared" si="201"/>
        <v>26.804710653124438</v>
      </c>
      <c r="F2622" s="2">
        <f t="shared" si="202"/>
        <v>0.48350923571968363</v>
      </c>
      <c r="G2622" s="34">
        <f>BaseData!I2621</f>
        <v>6</v>
      </c>
      <c r="H2622" s="34">
        <f>BaseData!J2621</f>
        <v>4</v>
      </c>
      <c r="I2622" s="21">
        <v>1.7084406031728894E-2</v>
      </c>
      <c r="J2622" s="7">
        <v>0.1625138496368852</v>
      </c>
      <c r="K2622" s="7">
        <v>0.12794538790738452</v>
      </c>
      <c r="L2622" s="7">
        <v>0.10376394922567389</v>
      </c>
      <c r="M2622" s="7">
        <v>8.343278846842736E-2</v>
      </c>
      <c r="N2622" s="7">
        <v>6.3200427526897404E-2</v>
      </c>
      <c r="O2622" s="7">
        <v>4.1999643722010989E-2</v>
      </c>
      <c r="P2622" s="7">
        <v>2.1346458219466381E-2</v>
      </c>
      <c r="Q2622" s="7">
        <v>5.2391244448288512E-3</v>
      </c>
      <c r="R2622" s="7">
        <v>5.7116498627070738E-5</v>
      </c>
      <c r="S2622" s="7">
        <v>1.4460117571449504E-2</v>
      </c>
      <c r="T2622" s="7">
        <v>6.8286226178446097E-2</v>
      </c>
      <c r="U2622" s="7"/>
      <c r="V2622" s="24">
        <f>SUMIF(J$2:U$2,"&lt;"&amp;E2622,VolumeData!$J2622:$U2622)</f>
        <v>0.60944162915157463</v>
      </c>
      <c r="W2622" s="24">
        <f>SUMIF(SEDData!$H2622:$S2622,"&lt;"&amp;wasteCutoff*100,VolumeData!$J2622:$U2622)</f>
        <v>5.2962409434559217E-3</v>
      </c>
      <c r="X2622" s="24">
        <f>IF(AND(G2622&gt;=sweepCutoff,H2622&gt;=malfCutoff),SUMIF(SEDData!$H2622:$R2622,"&lt;"&amp;pulpCutoff*100,VolumeData!$J2622:$U2622)-W2622,0)</f>
        <v>0.60420250470674575</v>
      </c>
      <c r="Y2622" s="24">
        <f t="shared" si="203"/>
        <v>0</v>
      </c>
      <c r="Z2622" s="24">
        <f t="shared" si="204"/>
        <v>-5.7116498627052259E-5</v>
      </c>
    </row>
    <row r="2623" spans="1:26">
      <c r="A2623" s="1">
        <v>30</v>
      </c>
      <c r="B2623" s="1">
        <v>8</v>
      </c>
      <c r="C2623" s="1">
        <f>BaseData!D2622/10</f>
        <v>22.6</v>
      </c>
      <c r="D2623" s="4">
        <f t="shared" si="200"/>
        <v>24.586540000000003</v>
      </c>
      <c r="E2623" s="3">
        <f t="shared" si="201"/>
        <v>26.804710653124438</v>
      </c>
      <c r="F2623" s="2">
        <f t="shared" si="202"/>
        <v>0.48350923571968363</v>
      </c>
      <c r="G2623" s="34">
        <f>BaseData!I2622</f>
        <v>4</v>
      </c>
      <c r="H2623" s="34">
        <f>BaseData!J2622</f>
        <v>4</v>
      </c>
      <c r="I2623" s="21">
        <v>1.7084406031728894E-2</v>
      </c>
      <c r="J2623" s="7">
        <v>0.1625138496368852</v>
      </c>
      <c r="K2623" s="7">
        <v>0.12794538790738452</v>
      </c>
      <c r="L2623" s="7">
        <v>0.10376394922567389</v>
      </c>
      <c r="M2623" s="7">
        <v>8.343278846842736E-2</v>
      </c>
      <c r="N2623" s="7">
        <v>6.3200427526897404E-2</v>
      </c>
      <c r="O2623" s="7">
        <v>4.1999643722010989E-2</v>
      </c>
      <c r="P2623" s="7">
        <v>2.1346458219466381E-2</v>
      </c>
      <c r="Q2623" s="7">
        <v>5.2391244448288512E-3</v>
      </c>
      <c r="R2623" s="7">
        <v>5.7116498627070738E-5</v>
      </c>
      <c r="S2623" s="7">
        <v>1.4460117571449504E-2</v>
      </c>
      <c r="T2623" s="7">
        <v>6.8286226178446097E-2</v>
      </c>
      <c r="U2623" s="7"/>
      <c r="V2623" s="24">
        <f>SUMIF(J$2:U$2,"&lt;"&amp;E2623,VolumeData!$J2623:$U2623)</f>
        <v>0.60944162915157463</v>
      </c>
      <c r="W2623" s="24">
        <f>SUMIF(SEDData!$H2623:$S2623,"&lt;"&amp;wasteCutoff*100,VolumeData!$J2623:$U2623)</f>
        <v>5.2962409434559217E-3</v>
      </c>
      <c r="X2623" s="24">
        <f>IF(AND(G2623&gt;=sweepCutoff,H2623&gt;=malfCutoff),SUMIF(SEDData!$H2623:$R2623,"&lt;"&amp;pulpCutoff*100,VolumeData!$J2623:$U2623)-W2623,0)</f>
        <v>0.60420250470674575</v>
      </c>
      <c r="Y2623" s="24">
        <f t="shared" si="203"/>
        <v>0</v>
      </c>
      <c r="Z2623" s="24">
        <f t="shared" si="204"/>
        <v>-5.7116498627052259E-5</v>
      </c>
    </row>
    <row r="2624" spans="1:26">
      <c r="A2624" s="1">
        <v>19</v>
      </c>
      <c r="B2624" s="1">
        <v>18</v>
      </c>
      <c r="C2624" s="1">
        <f>BaseData!D2623/10</f>
        <v>22.6</v>
      </c>
      <c r="D2624" s="4">
        <f t="shared" si="200"/>
        <v>24.586540000000003</v>
      </c>
      <c r="E2624" s="3">
        <f t="shared" si="201"/>
        <v>26.804710653124438</v>
      </c>
      <c r="F2624" s="2">
        <f t="shared" si="202"/>
        <v>0.48350923571968363</v>
      </c>
      <c r="G2624" s="34">
        <f>BaseData!I2623</f>
        <v>4</v>
      </c>
      <c r="H2624" s="34">
        <f>BaseData!J2623</f>
        <v>4</v>
      </c>
      <c r="I2624" s="21">
        <v>1.7084406031728894E-2</v>
      </c>
      <c r="J2624" s="7">
        <v>0.1625138496368852</v>
      </c>
      <c r="K2624" s="7">
        <v>0.12794538790738452</v>
      </c>
      <c r="L2624" s="7">
        <v>0.10376394922567389</v>
      </c>
      <c r="M2624" s="7">
        <v>8.343278846842736E-2</v>
      </c>
      <c r="N2624" s="7">
        <v>6.3200427526897404E-2</v>
      </c>
      <c r="O2624" s="7">
        <v>4.1999643722010989E-2</v>
      </c>
      <c r="P2624" s="7">
        <v>2.1346458219466381E-2</v>
      </c>
      <c r="Q2624" s="7">
        <v>5.2391244448288512E-3</v>
      </c>
      <c r="R2624" s="7">
        <v>5.7116498627070738E-5</v>
      </c>
      <c r="S2624" s="7">
        <v>1.4460117571449504E-2</v>
      </c>
      <c r="T2624" s="7">
        <v>6.8286226178446097E-2</v>
      </c>
      <c r="U2624" s="7"/>
      <c r="V2624" s="24">
        <f>SUMIF(J$2:U$2,"&lt;"&amp;E2624,VolumeData!$J2624:$U2624)</f>
        <v>0.60944162915157463</v>
      </c>
      <c r="W2624" s="24">
        <f>SUMIF(SEDData!$H2624:$S2624,"&lt;"&amp;wasteCutoff*100,VolumeData!$J2624:$U2624)</f>
        <v>5.2962409434559217E-3</v>
      </c>
      <c r="X2624" s="24">
        <f>IF(AND(G2624&gt;=sweepCutoff,H2624&gt;=malfCutoff),SUMIF(SEDData!$H2624:$R2624,"&lt;"&amp;pulpCutoff*100,VolumeData!$J2624:$U2624)-W2624,0)</f>
        <v>0.60420250470674575</v>
      </c>
      <c r="Y2624" s="24">
        <f t="shared" si="203"/>
        <v>0</v>
      </c>
      <c r="Z2624" s="24">
        <f t="shared" si="204"/>
        <v>-5.7116498627052259E-5</v>
      </c>
    </row>
    <row r="2625" spans="1:26">
      <c r="A2625" s="1">
        <v>1</v>
      </c>
      <c r="B2625" s="1">
        <v>38</v>
      </c>
      <c r="C2625" s="1">
        <f>BaseData!D2624/10</f>
        <v>22.6</v>
      </c>
      <c r="D2625" s="4">
        <f t="shared" si="200"/>
        <v>24.586540000000003</v>
      </c>
      <c r="E2625" s="3">
        <f t="shared" si="201"/>
        <v>26.804710653124438</v>
      </c>
      <c r="F2625" s="2">
        <f t="shared" si="202"/>
        <v>0.48350923571968363</v>
      </c>
      <c r="G2625" s="34">
        <f>BaseData!I2624</f>
        <v>7</v>
      </c>
      <c r="H2625" s="34">
        <f>BaseData!J2624</f>
        <v>9</v>
      </c>
      <c r="I2625" s="21">
        <v>1.7084406031728894E-2</v>
      </c>
      <c r="J2625" s="7">
        <v>0.1625138496368852</v>
      </c>
      <c r="K2625" s="7">
        <v>0.12794538790738452</v>
      </c>
      <c r="L2625" s="7">
        <v>0.10376394922567389</v>
      </c>
      <c r="M2625" s="7">
        <v>8.343278846842736E-2</v>
      </c>
      <c r="N2625" s="7">
        <v>6.3200427526897404E-2</v>
      </c>
      <c r="O2625" s="7">
        <v>4.1999643722010989E-2</v>
      </c>
      <c r="P2625" s="7">
        <v>2.1346458219466381E-2</v>
      </c>
      <c r="Q2625" s="7">
        <v>5.2391244448288512E-3</v>
      </c>
      <c r="R2625" s="7">
        <v>5.7116498627070738E-5</v>
      </c>
      <c r="S2625" s="7">
        <v>1.4460117571449504E-2</v>
      </c>
      <c r="T2625" s="7">
        <v>6.8286226178446097E-2</v>
      </c>
      <c r="U2625" s="7"/>
      <c r="V2625" s="24">
        <f>SUMIF(J$2:U$2,"&lt;"&amp;E2625,VolumeData!$J2625:$U2625)</f>
        <v>0.60944162915157463</v>
      </c>
      <c r="W2625" s="24">
        <f>SUMIF(SEDData!$H2625:$S2625,"&lt;"&amp;wasteCutoff*100,VolumeData!$J2625:$U2625)</f>
        <v>5.2962409434559217E-3</v>
      </c>
      <c r="X2625" s="24">
        <f>IF(AND(G2625&gt;=sweepCutoff,H2625&gt;=malfCutoff),SUMIF(SEDData!$H2625:$R2625,"&lt;"&amp;pulpCutoff*100,VolumeData!$J2625:$U2625)-W2625,0)</f>
        <v>0.60420250470674575</v>
      </c>
      <c r="Y2625" s="24">
        <f t="shared" si="203"/>
        <v>0</v>
      </c>
      <c r="Z2625" s="24">
        <f t="shared" si="204"/>
        <v>-5.7116498627052259E-5</v>
      </c>
    </row>
    <row r="2626" spans="1:26">
      <c r="A2626" s="1">
        <v>6</v>
      </c>
      <c r="B2626" s="1">
        <v>39</v>
      </c>
      <c r="C2626" s="1">
        <f>BaseData!D2625/10</f>
        <v>22.6</v>
      </c>
      <c r="D2626" s="4">
        <f t="shared" si="200"/>
        <v>24.586540000000003</v>
      </c>
      <c r="E2626" s="3">
        <f t="shared" si="201"/>
        <v>26.804710653124438</v>
      </c>
      <c r="F2626" s="2">
        <f t="shared" si="202"/>
        <v>0.48350923571968363</v>
      </c>
      <c r="G2626" s="34">
        <f>BaseData!I2625</f>
        <v>4</v>
      </c>
      <c r="H2626" s="34">
        <f>BaseData!J2625</f>
        <v>2</v>
      </c>
      <c r="I2626" s="21">
        <v>1.7084406031728894E-2</v>
      </c>
      <c r="J2626" s="7">
        <v>0.1625138496368852</v>
      </c>
      <c r="K2626" s="7">
        <v>0.12794538790738452</v>
      </c>
      <c r="L2626" s="7">
        <v>0.10376394922567389</v>
      </c>
      <c r="M2626" s="7">
        <v>8.343278846842736E-2</v>
      </c>
      <c r="N2626" s="7">
        <v>6.3200427526897404E-2</v>
      </c>
      <c r="O2626" s="7">
        <v>4.1999643722010989E-2</v>
      </c>
      <c r="P2626" s="7">
        <v>2.1346458219466381E-2</v>
      </c>
      <c r="Q2626" s="7">
        <v>5.2391244448288512E-3</v>
      </c>
      <c r="R2626" s="7">
        <v>5.7116498627070738E-5</v>
      </c>
      <c r="S2626" s="7">
        <v>1.4460117571449504E-2</v>
      </c>
      <c r="T2626" s="7">
        <v>6.8286226178446097E-2</v>
      </c>
      <c r="U2626" s="7"/>
      <c r="V2626" s="24">
        <f>SUMIF(J$2:U$2,"&lt;"&amp;E2626,VolumeData!$J2626:$U2626)</f>
        <v>0.60944162915157463</v>
      </c>
      <c r="W2626" s="24">
        <f>SUMIF(SEDData!$H2626:$S2626,"&lt;"&amp;wasteCutoff*100,VolumeData!$J2626:$U2626)</f>
        <v>5.2962409434559217E-3</v>
      </c>
      <c r="X2626" s="24">
        <f>IF(AND(G2626&gt;=sweepCutoff,H2626&gt;=malfCutoff),SUMIF(SEDData!$H2626:$R2626,"&lt;"&amp;pulpCutoff*100,VolumeData!$J2626:$U2626)-W2626,0)</f>
        <v>0.60420250470674575</v>
      </c>
      <c r="Y2626" s="24">
        <f t="shared" si="203"/>
        <v>0</v>
      </c>
      <c r="Z2626" s="24">
        <f t="shared" si="204"/>
        <v>-5.7116498627052259E-5</v>
      </c>
    </row>
    <row r="2627" spans="1:26">
      <c r="A2627" s="1">
        <v>9</v>
      </c>
      <c r="B2627" s="1">
        <v>40</v>
      </c>
      <c r="C2627" s="1">
        <f>BaseData!D2626/10</f>
        <v>22.6</v>
      </c>
      <c r="D2627" s="4">
        <f t="shared" ref="D2627:D2690" si="205">C2627*(1+growthRate)</f>
        <v>24.586540000000003</v>
      </c>
      <c r="E2627" s="3">
        <f t="shared" ref="E2627:E2690" si="206">(Peterson_a+Peterson_b*LN(C2627*10))/10</f>
        <v>26.804710653124438</v>
      </c>
      <c r="F2627" s="2">
        <f t="shared" ref="F2627:F2690" si="207">Vol_a*D2627^2*E2627/10000</f>
        <v>0.48350923571968363</v>
      </c>
      <c r="G2627" s="34">
        <f>BaseData!I2626</f>
        <v>4</v>
      </c>
      <c r="H2627" s="34">
        <f>BaseData!J2626</f>
        <v>7</v>
      </c>
      <c r="I2627" s="21">
        <v>1.7084406031728894E-2</v>
      </c>
      <c r="J2627" s="7">
        <v>0.1625138496368852</v>
      </c>
      <c r="K2627" s="7">
        <v>0.12794538790738452</v>
      </c>
      <c r="L2627" s="7">
        <v>0.10376394922567389</v>
      </c>
      <c r="M2627" s="7">
        <v>8.343278846842736E-2</v>
      </c>
      <c r="N2627" s="7">
        <v>6.3200427526897404E-2</v>
      </c>
      <c r="O2627" s="7">
        <v>4.1999643722010989E-2</v>
      </c>
      <c r="P2627" s="7">
        <v>2.1346458219466381E-2</v>
      </c>
      <c r="Q2627" s="7">
        <v>5.2391244448288512E-3</v>
      </c>
      <c r="R2627" s="7">
        <v>5.7116498627070738E-5</v>
      </c>
      <c r="S2627" s="7">
        <v>1.4460117571449504E-2</v>
      </c>
      <c r="T2627" s="7">
        <v>6.8286226178446097E-2</v>
      </c>
      <c r="U2627" s="7"/>
      <c r="V2627" s="24">
        <f>SUMIF(J$2:U$2,"&lt;"&amp;E2627,VolumeData!$J2627:$U2627)</f>
        <v>0.60944162915157463</v>
      </c>
      <c r="W2627" s="24">
        <f>SUMIF(SEDData!$H2627:$S2627,"&lt;"&amp;wasteCutoff*100,VolumeData!$J2627:$U2627)</f>
        <v>5.2962409434559217E-3</v>
      </c>
      <c r="X2627" s="24">
        <f>IF(AND(G2627&gt;=sweepCutoff,H2627&gt;=malfCutoff),SUMIF(SEDData!$H2627:$R2627,"&lt;"&amp;pulpCutoff*100,VolumeData!$J2627:$U2627)-W2627,0)</f>
        <v>0.60420250470674575</v>
      </c>
      <c r="Y2627" s="24">
        <f t="shared" ref="Y2627:Y2690" si="208">IF(OR(G2627&lt;sweepCutoff,H2627&lt;malfCutoff),V2627-W2627,0)</f>
        <v>0</v>
      </c>
      <c r="Z2627" s="24">
        <f t="shared" si="204"/>
        <v>-5.7116498627052259E-5</v>
      </c>
    </row>
    <row r="2628" spans="1:26">
      <c r="A2628" s="1">
        <v>32</v>
      </c>
      <c r="B2628" s="1">
        <v>25</v>
      </c>
      <c r="C2628" s="1">
        <f>BaseData!D2627/10</f>
        <v>22.6</v>
      </c>
      <c r="D2628" s="4">
        <f t="shared" si="205"/>
        <v>24.586540000000003</v>
      </c>
      <c r="E2628" s="3">
        <f t="shared" si="206"/>
        <v>26.804710653124438</v>
      </c>
      <c r="F2628" s="2">
        <f t="shared" si="207"/>
        <v>0.48350923571968363</v>
      </c>
      <c r="G2628" s="34">
        <f>BaseData!I2627</f>
        <v>6</v>
      </c>
      <c r="H2628" s="34">
        <f>BaseData!J2627</f>
        <v>9</v>
      </c>
      <c r="I2628" s="21">
        <v>1.7084406031728894E-2</v>
      </c>
      <c r="J2628" s="7">
        <v>0.1625138496368852</v>
      </c>
      <c r="K2628" s="7">
        <v>0.12794538790738452</v>
      </c>
      <c r="L2628" s="7">
        <v>0.10376394922567389</v>
      </c>
      <c r="M2628" s="7">
        <v>8.343278846842736E-2</v>
      </c>
      <c r="N2628" s="7">
        <v>6.3200427526897404E-2</v>
      </c>
      <c r="O2628" s="7">
        <v>4.1999643722010989E-2</v>
      </c>
      <c r="P2628" s="7">
        <v>2.1346458219466381E-2</v>
      </c>
      <c r="Q2628" s="7">
        <v>5.2391244448288512E-3</v>
      </c>
      <c r="R2628" s="7">
        <v>5.7116498627070738E-5</v>
      </c>
      <c r="S2628" s="7">
        <v>1.4460117571449504E-2</v>
      </c>
      <c r="T2628" s="7">
        <v>6.8286226178446097E-2</v>
      </c>
      <c r="U2628" s="7"/>
      <c r="V2628" s="24">
        <f>SUMIF(J$2:U$2,"&lt;"&amp;E2628,VolumeData!$J2628:$U2628)</f>
        <v>0.60944162915157463</v>
      </c>
      <c r="W2628" s="24">
        <f>SUMIF(SEDData!$H2628:$S2628,"&lt;"&amp;wasteCutoff*100,VolumeData!$J2628:$U2628)</f>
        <v>5.2962409434559217E-3</v>
      </c>
      <c r="X2628" s="24">
        <f>IF(AND(G2628&gt;=sweepCutoff,H2628&gt;=malfCutoff),SUMIF(SEDData!$H2628:$R2628,"&lt;"&amp;pulpCutoff*100,VolumeData!$J2628:$U2628)-W2628,0)</f>
        <v>0.60420250470674575</v>
      </c>
      <c r="Y2628" s="24">
        <f t="shared" si="208"/>
        <v>0</v>
      </c>
      <c r="Z2628" s="24">
        <f t="shared" ref="Z2628:Z2691" si="209">V2628-W2628-X2628-Y2628</f>
        <v>-5.7116498627052259E-5</v>
      </c>
    </row>
    <row r="2629" spans="1:26">
      <c r="A2629" s="1">
        <v>30</v>
      </c>
      <c r="B2629" s="1">
        <v>39</v>
      </c>
      <c r="C2629" s="1">
        <f>BaseData!D2628/10</f>
        <v>22.6</v>
      </c>
      <c r="D2629" s="4">
        <f t="shared" si="205"/>
        <v>24.586540000000003</v>
      </c>
      <c r="E2629" s="3">
        <f t="shared" si="206"/>
        <v>26.804710653124438</v>
      </c>
      <c r="F2629" s="2">
        <f t="shared" si="207"/>
        <v>0.48350923571968363</v>
      </c>
      <c r="G2629" s="34">
        <f>BaseData!I2628</f>
        <v>2</v>
      </c>
      <c r="H2629" s="34">
        <f>BaseData!J2628</f>
        <v>9</v>
      </c>
      <c r="I2629" s="21">
        <v>1.7084406031728894E-2</v>
      </c>
      <c r="J2629" s="7">
        <v>0.1625138496368852</v>
      </c>
      <c r="K2629" s="7">
        <v>0.12794538790738452</v>
      </c>
      <c r="L2629" s="7">
        <v>0.10376394922567389</v>
      </c>
      <c r="M2629" s="7">
        <v>8.343278846842736E-2</v>
      </c>
      <c r="N2629" s="7">
        <v>6.3200427526897404E-2</v>
      </c>
      <c r="O2629" s="7">
        <v>4.1999643722010989E-2</v>
      </c>
      <c r="P2629" s="7">
        <v>2.1346458219466381E-2</v>
      </c>
      <c r="Q2629" s="7">
        <v>5.2391244448288512E-3</v>
      </c>
      <c r="R2629" s="7">
        <v>5.7116498627070738E-5</v>
      </c>
      <c r="S2629" s="7">
        <v>1.4460117571449504E-2</v>
      </c>
      <c r="T2629" s="7">
        <v>6.8286226178446097E-2</v>
      </c>
      <c r="U2629" s="7"/>
      <c r="V2629" s="24">
        <f>SUMIF(J$2:U$2,"&lt;"&amp;E2629,VolumeData!$J2629:$U2629)</f>
        <v>0.60944162915157463</v>
      </c>
      <c r="W2629" s="24">
        <f>SUMIF(SEDData!$H2629:$S2629,"&lt;"&amp;wasteCutoff*100,VolumeData!$J2629:$U2629)</f>
        <v>5.2962409434559217E-3</v>
      </c>
      <c r="X2629" s="24">
        <f>IF(AND(G2629&gt;=sweepCutoff,H2629&gt;=malfCutoff),SUMIF(SEDData!$H2629:$R2629,"&lt;"&amp;pulpCutoff*100,VolumeData!$J2629:$U2629)-W2629,0)</f>
        <v>0</v>
      </c>
      <c r="Y2629" s="24">
        <f t="shared" si="208"/>
        <v>0.60414538820811869</v>
      </c>
      <c r="Z2629" s="24">
        <f t="shared" si="209"/>
        <v>0</v>
      </c>
    </row>
    <row r="2630" spans="1:26">
      <c r="A2630" s="1">
        <v>61</v>
      </c>
      <c r="B2630" s="1">
        <v>35</v>
      </c>
      <c r="C2630" s="1">
        <f>BaseData!D2629/10</f>
        <v>22.6</v>
      </c>
      <c r="D2630" s="4">
        <f t="shared" si="205"/>
        <v>24.586540000000003</v>
      </c>
      <c r="E2630" s="3">
        <f t="shared" si="206"/>
        <v>26.804710653124438</v>
      </c>
      <c r="F2630" s="2">
        <f t="shared" si="207"/>
        <v>0.48350923571968363</v>
      </c>
      <c r="G2630" s="34">
        <f>BaseData!I2629</f>
        <v>2</v>
      </c>
      <c r="H2630" s="34">
        <f>BaseData!J2629</f>
        <v>9</v>
      </c>
      <c r="I2630" s="21">
        <v>1.7084406031728894E-2</v>
      </c>
      <c r="J2630" s="7">
        <v>0.1625138496368852</v>
      </c>
      <c r="K2630" s="7">
        <v>0.12794538790738452</v>
      </c>
      <c r="L2630" s="7">
        <v>0.10376394922567389</v>
      </c>
      <c r="M2630" s="7">
        <v>8.343278846842736E-2</v>
      </c>
      <c r="N2630" s="7">
        <v>6.3200427526897404E-2</v>
      </c>
      <c r="O2630" s="7">
        <v>4.1999643722010989E-2</v>
      </c>
      <c r="P2630" s="7">
        <v>2.1346458219466381E-2</v>
      </c>
      <c r="Q2630" s="7">
        <v>5.2391244448288512E-3</v>
      </c>
      <c r="R2630" s="7">
        <v>5.7116498627070738E-5</v>
      </c>
      <c r="S2630" s="7">
        <v>1.4460117571449504E-2</v>
      </c>
      <c r="T2630" s="7">
        <v>6.8286226178446097E-2</v>
      </c>
      <c r="U2630" s="7"/>
      <c r="V2630" s="24">
        <f>SUMIF(J$2:U$2,"&lt;"&amp;E2630,VolumeData!$J2630:$U2630)</f>
        <v>0.60944162915157463</v>
      </c>
      <c r="W2630" s="24">
        <f>SUMIF(SEDData!$H2630:$S2630,"&lt;"&amp;wasteCutoff*100,VolumeData!$J2630:$U2630)</f>
        <v>5.2962409434559217E-3</v>
      </c>
      <c r="X2630" s="24">
        <f>IF(AND(G2630&gt;=sweepCutoff,H2630&gt;=malfCutoff),SUMIF(SEDData!$H2630:$R2630,"&lt;"&amp;pulpCutoff*100,VolumeData!$J2630:$U2630)-W2630,0)</f>
        <v>0</v>
      </c>
      <c r="Y2630" s="24">
        <f t="shared" si="208"/>
        <v>0.60414538820811869</v>
      </c>
      <c r="Z2630" s="24">
        <f t="shared" si="209"/>
        <v>0</v>
      </c>
    </row>
    <row r="2631" spans="1:26">
      <c r="A2631" s="1">
        <v>7</v>
      </c>
      <c r="B2631" s="1">
        <v>63</v>
      </c>
      <c r="C2631" s="1">
        <f>BaseData!D2630/10</f>
        <v>22.6</v>
      </c>
      <c r="D2631" s="4">
        <f t="shared" si="205"/>
        <v>24.586540000000003</v>
      </c>
      <c r="E2631" s="3">
        <f t="shared" si="206"/>
        <v>26.804710653124438</v>
      </c>
      <c r="F2631" s="2">
        <f t="shared" si="207"/>
        <v>0.48350923571968363</v>
      </c>
      <c r="G2631" s="34">
        <f>BaseData!I2630</f>
        <v>4</v>
      </c>
      <c r="H2631" s="34">
        <f>BaseData!J2630</f>
        <v>1</v>
      </c>
      <c r="I2631" s="21">
        <v>1.7084406031728894E-2</v>
      </c>
      <c r="J2631" s="7">
        <v>0.1625138496368852</v>
      </c>
      <c r="K2631" s="7">
        <v>0.12794538790738452</v>
      </c>
      <c r="L2631" s="7">
        <v>0.10376394922567389</v>
      </c>
      <c r="M2631" s="7">
        <v>8.343278846842736E-2</v>
      </c>
      <c r="N2631" s="7">
        <v>6.3200427526897404E-2</v>
      </c>
      <c r="O2631" s="7">
        <v>4.1999643722010989E-2</v>
      </c>
      <c r="P2631" s="7">
        <v>2.1346458219466381E-2</v>
      </c>
      <c r="Q2631" s="7">
        <v>5.2391244448288512E-3</v>
      </c>
      <c r="R2631" s="7">
        <v>5.7116498627070738E-5</v>
      </c>
      <c r="S2631" s="7">
        <v>1.4460117571449504E-2</v>
      </c>
      <c r="T2631" s="7">
        <v>6.8286226178446097E-2</v>
      </c>
      <c r="U2631" s="7"/>
      <c r="V2631" s="24">
        <f>SUMIF(J$2:U$2,"&lt;"&amp;E2631,VolumeData!$J2631:$U2631)</f>
        <v>0.60944162915157463</v>
      </c>
      <c r="W2631" s="24">
        <f>SUMIF(SEDData!$H2631:$S2631,"&lt;"&amp;wasteCutoff*100,VolumeData!$J2631:$U2631)</f>
        <v>5.2962409434559217E-3</v>
      </c>
      <c r="X2631" s="24">
        <f>IF(AND(G2631&gt;=sweepCutoff,H2631&gt;=malfCutoff),SUMIF(SEDData!$H2631:$R2631,"&lt;"&amp;pulpCutoff*100,VolumeData!$J2631:$U2631)-W2631,0)</f>
        <v>0</v>
      </c>
      <c r="Y2631" s="24">
        <f t="shared" si="208"/>
        <v>0.60414538820811869</v>
      </c>
      <c r="Z2631" s="24">
        <f t="shared" si="209"/>
        <v>0</v>
      </c>
    </row>
    <row r="2632" spans="1:26">
      <c r="A2632" s="1">
        <v>71</v>
      </c>
      <c r="B2632" s="1">
        <v>57</v>
      </c>
      <c r="C2632" s="1">
        <f>BaseData!D2631/10</f>
        <v>22.6</v>
      </c>
      <c r="D2632" s="4">
        <f t="shared" si="205"/>
        <v>24.586540000000003</v>
      </c>
      <c r="E2632" s="3">
        <f t="shared" si="206"/>
        <v>26.804710653124438</v>
      </c>
      <c r="F2632" s="2">
        <f t="shared" si="207"/>
        <v>0.48350923571968363</v>
      </c>
      <c r="G2632" s="34">
        <f>BaseData!I2631</f>
        <v>3</v>
      </c>
      <c r="H2632" s="34">
        <f>BaseData!J2631</f>
        <v>3</v>
      </c>
      <c r="I2632" s="21">
        <v>1.7084406031728894E-2</v>
      </c>
      <c r="J2632" s="7">
        <v>0.1625138496368852</v>
      </c>
      <c r="K2632" s="7">
        <v>0.12794538790738452</v>
      </c>
      <c r="L2632" s="7">
        <v>0.10376394922567389</v>
      </c>
      <c r="M2632" s="7">
        <v>8.343278846842736E-2</v>
      </c>
      <c r="N2632" s="7">
        <v>6.3200427526897404E-2</v>
      </c>
      <c r="O2632" s="7">
        <v>4.1999643722010989E-2</v>
      </c>
      <c r="P2632" s="7">
        <v>2.1346458219466381E-2</v>
      </c>
      <c r="Q2632" s="7">
        <v>5.2391244448288512E-3</v>
      </c>
      <c r="R2632" s="7">
        <v>5.7116498627070738E-5</v>
      </c>
      <c r="S2632" s="7">
        <v>1.4460117571449504E-2</v>
      </c>
      <c r="T2632" s="7">
        <v>6.8286226178446097E-2</v>
      </c>
      <c r="U2632" s="7"/>
      <c r="V2632" s="24">
        <f>SUMIF(J$2:U$2,"&lt;"&amp;E2632,VolumeData!$J2632:$U2632)</f>
        <v>0.60944162915157463</v>
      </c>
      <c r="W2632" s="24">
        <f>SUMIF(SEDData!$H2632:$S2632,"&lt;"&amp;wasteCutoff*100,VolumeData!$J2632:$U2632)</f>
        <v>5.2962409434559217E-3</v>
      </c>
      <c r="X2632" s="24">
        <f>IF(AND(G2632&gt;=sweepCutoff,H2632&gt;=malfCutoff),SUMIF(SEDData!$H2632:$R2632,"&lt;"&amp;pulpCutoff*100,VolumeData!$J2632:$U2632)-W2632,0)</f>
        <v>0.60420250470674575</v>
      </c>
      <c r="Y2632" s="24">
        <f t="shared" si="208"/>
        <v>0</v>
      </c>
      <c r="Z2632" s="24">
        <f t="shared" si="209"/>
        <v>-5.7116498627052259E-5</v>
      </c>
    </row>
    <row r="2633" spans="1:26">
      <c r="A2633" s="1">
        <v>68</v>
      </c>
      <c r="B2633" s="1">
        <v>58</v>
      </c>
      <c r="C2633" s="1">
        <f>BaseData!D2632/10</f>
        <v>22.6</v>
      </c>
      <c r="D2633" s="4">
        <f t="shared" si="205"/>
        <v>24.586540000000003</v>
      </c>
      <c r="E2633" s="3">
        <f t="shared" si="206"/>
        <v>26.804710653124438</v>
      </c>
      <c r="F2633" s="2">
        <f t="shared" si="207"/>
        <v>0.48350923571968363</v>
      </c>
      <c r="G2633" s="34">
        <f>BaseData!I2632</f>
        <v>7</v>
      </c>
      <c r="H2633" s="34">
        <f>BaseData!J2632</f>
        <v>9</v>
      </c>
      <c r="I2633" s="21">
        <v>1.7084406031728894E-2</v>
      </c>
      <c r="J2633" s="7">
        <v>0.1625138496368852</v>
      </c>
      <c r="K2633" s="7">
        <v>0.12794538790738452</v>
      </c>
      <c r="L2633" s="7">
        <v>0.10376394922567389</v>
      </c>
      <c r="M2633" s="7">
        <v>8.343278846842736E-2</v>
      </c>
      <c r="N2633" s="7">
        <v>6.3200427526897404E-2</v>
      </c>
      <c r="O2633" s="7">
        <v>4.1999643722010989E-2</v>
      </c>
      <c r="P2633" s="7">
        <v>2.1346458219466381E-2</v>
      </c>
      <c r="Q2633" s="7">
        <v>5.2391244448288512E-3</v>
      </c>
      <c r="R2633" s="7">
        <v>5.7116498627070738E-5</v>
      </c>
      <c r="S2633" s="7">
        <v>1.4460117571449504E-2</v>
      </c>
      <c r="T2633" s="7">
        <v>6.8286226178446097E-2</v>
      </c>
      <c r="U2633" s="7"/>
      <c r="V2633" s="24">
        <f>SUMIF(J$2:U$2,"&lt;"&amp;E2633,VolumeData!$J2633:$U2633)</f>
        <v>0.60944162915157463</v>
      </c>
      <c r="W2633" s="24">
        <f>SUMIF(SEDData!$H2633:$S2633,"&lt;"&amp;wasteCutoff*100,VolumeData!$J2633:$U2633)</f>
        <v>5.2962409434559217E-3</v>
      </c>
      <c r="X2633" s="24">
        <f>IF(AND(G2633&gt;=sweepCutoff,H2633&gt;=malfCutoff),SUMIF(SEDData!$H2633:$R2633,"&lt;"&amp;pulpCutoff*100,VolumeData!$J2633:$U2633)-W2633,0)</f>
        <v>0.60420250470674575</v>
      </c>
      <c r="Y2633" s="24">
        <f t="shared" si="208"/>
        <v>0</v>
      </c>
      <c r="Z2633" s="24">
        <f t="shared" si="209"/>
        <v>-5.7116498627052259E-5</v>
      </c>
    </row>
    <row r="2634" spans="1:26">
      <c r="A2634" s="1">
        <v>4</v>
      </c>
      <c r="B2634" s="1">
        <v>77</v>
      </c>
      <c r="C2634" s="1">
        <f>BaseData!D2633/10</f>
        <v>22.6</v>
      </c>
      <c r="D2634" s="4">
        <f t="shared" si="205"/>
        <v>24.586540000000003</v>
      </c>
      <c r="E2634" s="3">
        <f t="shared" si="206"/>
        <v>26.804710653124438</v>
      </c>
      <c r="F2634" s="2">
        <f t="shared" si="207"/>
        <v>0.48350923571968363</v>
      </c>
      <c r="G2634" s="34">
        <f>BaseData!I2633</f>
        <v>4</v>
      </c>
      <c r="H2634" s="34">
        <f>BaseData!J2633</f>
        <v>9</v>
      </c>
      <c r="I2634" s="21">
        <v>1.7084406031728894E-2</v>
      </c>
      <c r="J2634" s="7">
        <v>0.1625138496368852</v>
      </c>
      <c r="K2634" s="7">
        <v>0.12794538790738452</v>
      </c>
      <c r="L2634" s="7">
        <v>0.10376394922567389</v>
      </c>
      <c r="M2634" s="7">
        <v>8.343278846842736E-2</v>
      </c>
      <c r="N2634" s="7">
        <v>6.3200427526897404E-2</v>
      </c>
      <c r="O2634" s="7">
        <v>4.1999643722010989E-2</v>
      </c>
      <c r="P2634" s="7">
        <v>2.1346458219466381E-2</v>
      </c>
      <c r="Q2634" s="7">
        <v>5.2391244448288512E-3</v>
      </c>
      <c r="R2634" s="7">
        <v>5.7116498627070738E-5</v>
      </c>
      <c r="S2634" s="7">
        <v>1.4460117571449504E-2</v>
      </c>
      <c r="T2634" s="7">
        <v>6.8286226178446097E-2</v>
      </c>
      <c r="U2634" s="7"/>
      <c r="V2634" s="24">
        <f>SUMIF(J$2:U$2,"&lt;"&amp;E2634,VolumeData!$J2634:$U2634)</f>
        <v>0.60944162915157463</v>
      </c>
      <c r="W2634" s="24">
        <f>SUMIF(SEDData!$H2634:$S2634,"&lt;"&amp;wasteCutoff*100,VolumeData!$J2634:$U2634)</f>
        <v>5.2962409434559217E-3</v>
      </c>
      <c r="X2634" s="24">
        <f>IF(AND(G2634&gt;=sweepCutoff,H2634&gt;=malfCutoff),SUMIF(SEDData!$H2634:$R2634,"&lt;"&amp;pulpCutoff*100,VolumeData!$J2634:$U2634)-W2634,0)</f>
        <v>0.60420250470674575</v>
      </c>
      <c r="Y2634" s="24">
        <f t="shared" si="208"/>
        <v>0</v>
      </c>
      <c r="Z2634" s="24">
        <f t="shared" si="209"/>
        <v>-5.7116498627052259E-5</v>
      </c>
    </row>
    <row r="2635" spans="1:26">
      <c r="A2635" s="1">
        <v>11</v>
      </c>
      <c r="B2635" s="1">
        <v>68</v>
      </c>
      <c r="C2635" s="1">
        <f>BaseData!D2634/10</f>
        <v>22.6</v>
      </c>
      <c r="D2635" s="4">
        <f t="shared" si="205"/>
        <v>24.586540000000003</v>
      </c>
      <c r="E2635" s="3">
        <f t="shared" si="206"/>
        <v>26.804710653124438</v>
      </c>
      <c r="F2635" s="2">
        <f t="shared" si="207"/>
        <v>0.48350923571968363</v>
      </c>
      <c r="G2635" s="34">
        <f>BaseData!I2634</f>
        <v>3</v>
      </c>
      <c r="H2635" s="34">
        <f>BaseData!J2634</f>
        <v>9</v>
      </c>
      <c r="I2635" s="21">
        <v>1.7084406031728894E-2</v>
      </c>
      <c r="J2635" s="7">
        <v>0.1625138496368852</v>
      </c>
      <c r="K2635" s="7">
        <v>0.12794538790738452</v>
      </c>
      <c r="L2635" s="7">
        <v>0.10376394922567389</v>
      </c>
      <c r="M2635" s="7">
        <v>8.343278846842736E-2</v>
      </c>
      <c r="N2635" s="7">
        <v>6.3200427526897404E-2</v>
      </c>
      <c r="O2635" s="7">
        <v>4.1999643722010989E-2</v>
      </c>
      <c r="P2635" s="7">
        <v>2.1346458219466381E-2</v>
      </c>
      <c r="Q2635" s="7">
        <v>5.2391244448288512E-3</v>
      </c>
      <c r="R2635" s="7">
        <v>5.7116498627070738E-5</v>
      </c>
      <c r="S2635" s="7">
        <v>1.4460117571449504E-2</v>
      </c>
      <c r="T2635" s="7">
        <v>6.8286226178446097E-2</v>
      </c>
      <c r="U2635" s="7"/>
      <c r="V2635" s="24">
        <f>SUMIF(J$2:U$2,"&lt;"&amp;E2635,VolumeData!$J2635:$U2635)</f>
        <v>0.60944162915157463</v>
      </c>
      <c r="W2635" s="24">
        <f>SUMIF(SEDData!$H2635:$S2635,"&lt;"&amp;wasteCutoff*100,VolumeData!$J2635:$U2635)</f>
        <v>5.2962409434559217E-3</v>
      </c>
      <c r="X2635" s="24">
        <f>IF(AND(G2635&gt;=sweepCutoff,H2635&gt;=malfCutoff),SUMIF(SEDData!$H2635:$R2635,"&lt;"&amp;pulpCutoff*100,VolumeData!$J2635:$U2635)-W2635,0)</f>
        <v>0.60420250470674575</v>
      </c>
      <c r="Y2635" s="24">
        <f t="shared" si="208"/>
        <v>0</v>
      </c>
      <c r="Z2635" s="24">
        <f t="shared" si="209"/>
        <v>-5.7116498627052259E-5</v>
      </c>
    </row>
    <row r="2636" spans="1:26">
      <c r="A2636" s="1">
        <v>4</v>
      </c>
      <c r="B2636" s="1">
        <v>81</v>
      </c>
      <c r="C2636" s="1">
        <f>BaseData!D2635/10</f>
        <v>22.6</v>
      </c>
      <c r="D2636" s="4">
        <f t="shared" si="205"/>
        <v>24.586540000000003</v>
      </c>
      <c r="E2636" s="3">
        <f t="shared" si="206"/>
        <v>26.804710653124438</v>
      </c>
      <c r="F2636" s="2">
        <f t="shared" si="207"/>
        <v>0.48350923571968363</v>
      </c>
      <c r="G2636" s="34">
        <f>BaseData!I2635</f>
        <v>4</v>
      </c>
      <c r="H2636" s="34">
        <f>BaseData!J2635</f>
        <v>9</v>
      </c>
      <c r="I2636" s="21">
        <v>1.7084406031728894E-2</v>
      </c>
      <c r="J2636" s="7">
        <v>0.1625138496368852</v>
      </c>
      <c r="K2636" s="7">
        <v>0.12794538790738452</v>
      </c>
      <c r="L2636" s="7">
        <v>0.10376394922567389</v>
      </c>
      <c r="M2636" s="7">
        <v>8.343278846842736E-2</v>
      </c>
      <c r="N2636" s="7">
        <v>6.3200427526897404E-2</v>
      </c>
      <c r="O2636" s="7">
        <v>4.1999643722010989E-2</v>
      </c>
      <c r="P2636" s="7">
        <v>2.1346458219466381E-2</v>
      </c>
      <c r="Q2636" s="7">
        <v>5.2391244448288512E-3</v>
      </c>
      <c r="R2636" s="7">
        <v>5.7116498627070738E-5</v>
      </c>
      <c r="S2636" s="7">
        <v>1.4460117571449504E-2</v>
      </c>
      <c r="T2636" s="7">
        <v>6.8286226178446097E-2</v>
      </c>
      <c r="U2636" s="7"/>
      <c r="V2636" s="24">
        <f>SUMIF(J$2:U$2,"&lt;"&amp;E2636,VolumeData!$J2636:$U2636)</f>
        <v>0.60944162915157463</v>
      </c>
      <c r="W2636" s="24">
        <f>SUMIF(SEDData!$H2636:$S2636,"&lt;"&amp;wasteCutoff*100,VolumeData!$J2636:$U2636)</f>
        <v>5.2962409434559217E-3</v>
      </c>
      <c r="X2636" s="24">
        <f>IF(AND(G2636&gt;=sweepCutoff,H2636&gt;=malfCutoff),SUMIF(SEDData!$H2636:$R2636,"&lt;"&amp;pulpCutoff*100,VolumeData!$J2636:$U2636)-W2636,0)</f>
        <v>0.60420250470674575</v>
      </c>
      <c r="Y2636" s="24">
        <f t="shared" si="208"/>
        <v>0</v>
      </c>
      <c r="Z2636" s="24">
        <f t="shared" si="209"/>
        <v>-5.7116498627052259E-5</v>
      </c>
    </row>
    <row r="2637" spans="1:26">
      <c r="A2637" s="1">
        <v>27</v>
      </c>
      <c r="B2637" s="1">
        <v>80</v>
      </c>
      <c r="C2637" s="1">
        <f>BaseData!D2636/10</f>
        <v>22.6</v>
      </c>
      <c r="D2637" s="4">
        <f t="shared" si="205"/>
        <v>24.586540000000003</v>
      </c>
      <c r="E2637" s="3">
        <f t="shared" si="206"/>
        <v>26.804710653124438</v>
      </c>
      <c r="F2637" s="2">
        <f t="shared" si="207"/>
        <v>0.48350923571968363</v>
      </c>
      <c r="G2637" s="34">
        <f>BaseData!I2636</f>
        <v>7</v>
      </c>
      <c r="H2637" s="34">
        <f>BaseData!J2636</f>
        <v>2</v>
      </c>
      <c r="I2637" s="21">
        <v>1.7084406031728894E-2</v>
      </c>
      <c r="J2637" s="7">
        <v>0.1625138496368852</v>
      </c>
      <c r="K2637" s="7">
        <v>0.12794538790738452</v>
      </c>
      <c r="L2637" s="7">
        <v>0.10376394922567389</v>
      </c>
      <c r="M2637" s="7">
        <v>8.343278846842736E-2</v>
      </c>
      <c r="N2637" s="7">
        <v>6.3200427526897404E-2</v>
      </c>
      <c r="O2637" s="7">
        <v>4.1999643722010989E-2</v>
      </c>
      <c r="P2637" s="7">
        <v>2.1346458219466381E-2</v>
      </c>
      <c r="Q2637" s="7">
        <v>5.2391244448288512E-3</v>
      </c>
      <c r="R2637" s="7">
        <v>5.7116498627070738E-5</v>
      </c>
      <c r="S2637" s="7">
        <v>1.4460117571449504E-2</v>
      </c>
      <c r="T2637" s="7">
        <v>6.8286226178446097E-2</v>
      </c>
      <c r="U2637" s="7"/>
      <c r="V2637" s="24">
        <f>SUMIF(J$2:U$2,"&lt;"&amp;E2637,VolumeData!$J2637:$U2637)</f>
        <v>0.60944162915157463</v>
      </c>
      <c r="W2637" s="24">
        <f>SUMIF(SEDData!$H2637:$S2637,"&lt;"&amp;wasteCutoff*100,VolumeData!$J2637:$U2637)</f>
        <v>5.2962409434559217E-3</v>
      </c>
      <c r="X2637" s="24">
        <f>IF(AND(G2637&gt;=sweepCutoff,H2637&gt;=malfCutoff),SUMIF(SEDData!$H2637:$R2637,"&lt;"&amp;pulpCutoff*100,VolumeData!$J2637:$U2637)-W2637,0)</f>
        <v>0.60420250470674575</v>
      </c>
      <c r="Y2637" s="24">
        <f t="shared" si="208"/>
        <v>0</v>
      </c>
      <c r="Z2637" s="24">
        <f t="shared" si="209"/>
        <v>-5.7116498627052259E-5</v>
      </c>
    </row>
    <row r="2638" spans="1:26">
      <c r="A2638" s="1">
        <v>27</v>
      </c>
      <c r="B2638" s="1">
        <v>84</v>
      </c>
      <c r="C2638" s="1">
        <f>BaseData!D2637/10</f>
        <v>22.6</v>
      </c>
      <c r="D2638" s="4">
        <f t="shared" si="205"/>
        <v>24.586540000000003</v>
      </c>
      <c r="E2638" s="3">
        <f t="shared" si="206"/>
        <v>26.804710653124438</v>
      </c>
      <c r="F2638" s="2">
        <f t="shared" si="207"/>
        <v>0.48350923571968363</v>
      </c>
      <c r="G2638" s="34">
        <f>BaseData!I2637</f>
        <v>7</v>
      </c>
      <c r="H2638" s="34">
        <f>BaseData!J2637</f>
        <v>2</v>
      </c>
      <c r="I2638" s="21">
        <v>1.7084406031728894E-2</v>
      </c>
      <c r="J2638" s="7">
        <v>0.1625138496368852</v>
      </c>
      <c r="K2638" s="7">
        <v>0.12794538790738452</v>
      </c>
      <c r="L2638" s="7">
        <v>0.10376394922567389</v>
      </c>
      <c r="M2638" s="7">
        <v>8.343278846842736E-2</v>
      </c>
      <c r="N2638" s="7">
        <v>6.3200427526897404E-2</v>
      </c>
      <c r="O2638" s="7">
        <v>4.1999643722010989E-2</v>
      </c>
      <c r="P2638" s="7">
        <v>2.1346458219466381E-2</v>
      </c>
      <c r="Q2638" s="7">
        <v>5.2391244448288512E-3</v>
      </c>
      <c r="R2638" s="7">
        <v>5.7116498627070738E-5</v>
      </c>
      <c r="S2638" s="7">
        <v>1.4460117571449504E-2</v>
      </c>
      <c r="T2638" s="7">
        <v>6.8286226178446097E-2</v>
      </c>
      <c r="U2638" s="7"/>
      <c r="V2638" s="24">
        <f>SUMIF(J$2:U$2,"&lt;"&amp;E2638,VolumeData!$J2638:$U2638)</f>
        <v>0.60944162915157463</v>
      </c>
      <c r="W2638" s="24">
        <f>SUMIF(SEDData!$H2638:$S2638,"&lt;"&amp;wasteCutoff*100,VolumeData!$J2638:$U2638)</f>
        <v>5.2962409434559217E-3</v>
      </c>
      <c r="X2638" s="24">
        <f>IF(AND(G2638&gt;=sweepCutoff,H2638&gt;=malfCutoff),SUMIF(SEDData!$H2638:$R2638,"&lt;"&amp;pulpCutoff*100,VolumeData!$J2638:$U2638)-W2638,0)</f>
        <v>0.60420250470674575</v>
      </c>
      <c r="Y2638" s="24">
        <f t="shared" si="208"/>
        <v>0</v>
      </c>
      <c r="Z2638" s="24">
        <f t="shared" si="209"/>
        <v>-5.7116498627052259E-5</v>
      </c>
    </row>
    <row r="2639" spans="1:26">
      <c r="A2639" s="1">
        <v>64</v>
      </c>
      <c r="B2639" s="1">
        <v>74</v>
      </c>
      <c r="C2639" s="1">
        <f>BaseData!D2638/10</f>
        <v>22.6</v>
      </c>
      <c r="D2639" s="4">
        <f t="shared" si="205"/>
        <v>24.586540000000003</v>
      </c>
      <c r="E2639" s="3">
        <f t="shared" si="206"/>
        <v>26.804710653124438</v>
      </c>
      <c r="F2639" s="2">
        <f t="shared" si="207"/>
        <v>0.48350923571968363</v>
      </c>
      <c r="G2639" s="34">
        <f>BaseData!I2638</f>
        <v>4</v>
      </c>
      <c r="H2639" s="34">
        <f>BaseData!J2638</f>
        <v>9</v>
      </c>
      <c r="I2639" s="21">
        <v>1.7084406031728894E-2</v>
      </c>
      <c r="J2639" s="7">
        <v>0.1625138496368852</v>
      </c>
      <c r="K2639" s="7">
        <v>0.12794538790738452</v>
      </c>
      <c r="L2639" s="7">
        <v>0.10376394922567389</v>
      </c>
      <c r="M2639" s="7">
        <v>8.343278846842736E-2</v>
      </c>
      <c r="N2639" s="7">
        <v>6.3200427526897404E-2</v>
      </c>
      <c r="O2639" s="7">
        <v>4.1999643722010989E-2</v>
      </c>
      <c r="P2639" s="7">
        <v>2.1346458219466381E-2</v>
      </c>
      <c r="Q2639" s="7">
        <v>5.2391244448288512E-3</v>
      </c>
      <c r="R2639" s="7">
        <v>5.7116498627070738E-5</v>
      </c>
      <c r="S2639" s="7">
        <v>1.4460117571449504E-2</v>
      </c>
      <c r="T2639" s="7">
        <v>6.8286226178446097E-2</v>
      </c>
      <c r="U2639" s="7"/>
      <c r="V2639" s="24">
        <f>SUMIF(J$2:U$2,"&lt;"&amp;E2639,VolumeData!$J2639:$U2639)</f>
        <v>0.60944162915157463</v>
      </c>
      <c r="W2639" s="24">
        <f>SUMIF(SEDData!$H2639:$S2639,"&lt;"&amp;wasteCutoff*100,VolumeData!$J2639:$U2639)</f>
        <v>5.2962409434559217E-3</v>
      </c>
      <c r="X2639" s="24">
        <f>IF(AND(G2639&gt;=sweepCutoff,H2639&gt;=malfCutoff),SUMIF(SEDData!$H2639:$R2639,"&lt;"&amp;pulpCutoff*100,VolumeData!$J2639:$U2639)-W2639,0)</f>
        <v>0.60420250470674575</v>
      </c>
      <c r="Y2639" s="24">
        <f t="shared" si="208"/>
        <v>0</v>
      </c>
      <c r="Z2639" s="24">
        <f t="shared" si="209"/>
        <v>-5.7116498627052259E-5</v>
      </c>
    </row>
    <row r="2640" spans="1:26">
      <c r="A2640" s="1">
        <v>31</v>
      </c>
      <c r="B2640" s="1">
        <v>91</v>
      </c>
      <c r="C2640" s="1">
        <f>BaseData!D2639/10</f>
        <v>22.6</v>
      </c>
      <c r="D2640" s="4">
        <f t="shared" si="205"/>
        <v>24.586540000000003</v>
      </c>
      <c r="E2640" s="3">
        <f t="shared" si="206"/>
        <v>26.804710653124438</v>
      </c>
      <c r="F2640" s="2">
        <f t="shared" si="207"/>
        <v>0.48350923571968363</v>
      </c>
      <c r="G2640" s="34">
        <f>BaseData!I2639</f>
        <v>7</v>
      </c>
      <c r="H2640" s="34">
        <f>BaseData!J2639</f>
        <v>9</v>
      </c>
      <c r="I2640" s="21">
        <v>1.7084406031728894E-2</v>
      </c>
      <c r="J2640" s="7">
        <v>0.1625138496368852</v>
      </c>
      <c r="K2640" s="7">
        <v>0.12794538790738452</v>
      </c>
      <c r="L2640" s="7">
        <v>0.10376394922567389</v>
      </c>
      <c r="M2640" s="7">
        <v>8.343278846842736E-2</v>
      </c>
      <c r="N2640" s="7">
        <v>6.3200427526897404E-2</v>
      </c>
      <c r="O2640" s="7">
        <v>4.1999643722010989E-2</v>
      </c>
      <c r="P2640" s="7">
        <v>2.1346458219466381E-2</v>
      </c>
      <c r="Q2640" s="7">
        <v>5.2391244448288512E-3</v>
      </c>
      <c r="R2640" s="7">
        <v>5.7116498627070738E-5</v>
      </c>
      <c r="S2640" s="7">
        <v>1.4460117571449504E-2</v>
      </c>
      <c r="T2640" s="7">
        <v>6.8286226178446097E-2</v>
      </c>
      <c r="U2640" s="7"/>
      <c r="V2640" s="24">
        <f>SUMIF(J$2:U$2,"&lt;"&amp;E2640,VolumeData!$J2640:$U2640)</f>
        <v>0.60944162915157463</v>
      </c>
      <c r="W2640" s="24">
        <f>SUMIF(SEDData!$H2640:$S2640,"&lt;"&amp;wasteCutoff*100,VolumeData!$J2640:$U2640)</f>
        <v>5.2962409434559217E-3</v>
      </c>
      <c r="X2640" s="24">
        <f>IF(AND(G2640&gt;=sweepCutoff,H2640&gt;=malfCutoff),SUMIF(SEDData!$H2640:$R2640,"&lt;"&amp;pulpCutoff*100,VolumeData!$J2640:$U2640)-W2640,0)</f>
        <v>0.60420250470674575</v>
      </c>
      <c r="Y2640" s="24">
        <f t="shared" si="208"/>
        <v>0</v>
      </c>
      <c r="Z2640" s="24">
        <f t="shared" si="209"/>
        <v>-5.7116498627052259E-5</v>
      </c>
    </row>
    <row r="2641" spans="1:26">
      <c r="A2641" s="1">
        <v>85</v>
      </c>
      <c r="B2641" s="1">
        <v>96</v>
      </c>
      <c r="C2641" s="1">
        <f>BaseData!D2640/10</f>
        <v>22.6</v>
      </c>
      <c r="D2641" s="4">
        <f t="shared" si="205"/>
        <v>24.586540000000003</v>
      </c>
      <c r="E2641" s="3">
        <f t="shared" si="206"/>
        <v>26.804710653124438</v>
      </c>
      <c r="F2641" s="2">
        <f t="shared" si="207"/>
        <v>0.48350923571968363</v>
      </c>
      <c r="G2641" s="34">
        <f>BaseData!I2640</f>
        <v>7</v>
      </c>
      <c r="H2641" s="34">
        <f>BaseData!J2640</f>
        <v>9</v>
      </c>
      <c r="I2641" s="21">
        <v>1.7084406031728894E-2</v>
      </c>
      <c r="J2641" s="7">
        <v>0.1625138496368852</v>
      </c>
      <c r="K2641" s="7">
        <v>0.12794538790738452</v>
      </c>
      <c r="L2641" s="7">
        <v>0.10376394922567389</v>
      </c>
      <c r="M2641" s="7">
        <v>8.343278846842736E-2</v>
      </c>
      <c r="N2641" s="7">
        <v>6.3200427526897404E-2</v>
      </c>
      <c r="O2641" s="7">
        <v>4.1999643722010989E-2</v>
      </c>
      <c r="P2641" s="7">
        <v>2.1346458219466381E-2</v>
      </c>
      <c r="Q2641" s="7">
        <v>5.2391244448288512E-3</v>
      </c>
      <c r="R2641" s="7">
        <v>5.7116498627070738E-5</v>
      </c>
      <c r="S2641" s="7">
        <v>1.4460117571449504E-2</v>
      </c>
      <c r="T2641" s="7">
        <v>6.8286226178446097E-2</v>
      </c>
      <c r="U2641" s="7"/>
      <c r="V2641" s="24">
        <f>SUMIF(J$2:U$2,"&lt;"&amp;E2641,VolumeData!$J2641:$U2641)</f>
        <v>0.60944162915157463</v>
      </c>
      <c r="W2641" s="24">
        <f>SUMIF(SEDData!$H2641:$S2641,"&lt;"&amp;wasteCutoff*100,VolumeData!$J2641:$U2641)</f>
        <v>5.2962409434559217E-3</v>
      </c>
      <c r="X2641" s="24">
        <f>IF(AND(G2641&gt;=sweepCutoff,H2641&gt;=malfCutoff),SUMIF(SEDData!$H2641:$R2641,"&lt;"&amp;pulpCutoff*100,VolumeData!$J2641:$U2641)-W2641,0)</f>
        <v>0.60420250470674575</v>
      </c>
      <c r="Y2641" s="24">
        <f t="shared" si="208"/>
        <v>0</v>
      </c>
      <c r="Z2641" s="24">
        <f t="shared" si="209"/>
        <v>-5.7116498627052259E-5</v>
      </c>
    </row>
    <row r="2642" spans="1:26">
      <c r="A2642" s="1">
        <v>86</v>
      </c>
      <c r="B2642" s="1">
        <v>86</v>
      </c>
      <c r="C2642" s="1">
        <f>BaseData!D2641/10</f>
        <v>22.6</v>
      </c>
      <c r="D2642" s="4">
        <f t="shared" si="205"/>
        <v>24.586540000000003</v>
      </c>
      <c r="E2642" s="3">
        <f t="shared" si="206"/>
        <v>26.804710653124438</v>
      </c>
      <c r="F2642" s="2">
        <f t="shared" si="207"/>
        <v>0.48350923571968363</v>
      </c>
      <c r="G2642" s="34">
        <f>BaseData!I2641</f>
        <v>2</v>
      </c>
      <c r="H2642" s="34">
        <f>BaseData!J2641</f>
        <v>2</v>
      </c>
      <c r="I2642" s="21">
        <v>1.7084406031728894E-2</v>
      </c>
      <c r="J2642" s="7">
        <v>0.1625138496368852</v>
      </c>
      <c r="K2642" s="7">
        <v>0.12794538790738452</v>
      </c>
      <c r="L2642" s="7">
        <v>0.10376394922567389</v>
      </c>
      <c r="M2642" s="7">
        <v>8.343278846842736E-2</v>
      </c>
      <c r="N2642" s="7">
        <v>6.3200427526897404E-2</v>
      </c>
      <c r="O2642" s="7">
        <v>4.1999643722010989E-2</v>
      </c>
      <c r="P2642" s="7">
        <v>2.1346458219466381E-2</v>
      </c>
      <c r="Q2642" s="7">
        <v>5.2391244448288512E-3</v>
      </c>
      <c r="R2642" s="7">
        <v>5.7116498627070738E-5</v>
      </c>
      <c r="S2642" s="7">
        <v>1.4460117571449504E-2</v>
      </c>
      <c r="T2642" s="7">
        <v>6.8286226178446097E-2</v>
      </c>
      <c r="U2642" s="7"/>
      <c r="V2642" s="24">
        <f>SUMIF(J$2:U$2,"&lt;"&amp;E2642,VolumeData!$J2642:$U2642)</f>
        <v>0.60944162915157463</v>
      </c>
      <c r="W2642" s="24">
        <f>SUMIF(SEDData!$H2642:$S2642,"&lt;"&amp;wasteCutoff*100,VolumeData!$J2642:$U2642)</f>
        <v>5.2962409434559217E-3</v>
      </c>
      <c r="X2642" s="24">
        <f>IF(AND(G2642&gt;=sweepCutoff,H2642&gt;=malfCutoff),SUMIF(SEDData!$H2642:$R2642,"&lt;"&amp;pulpCutoff*100,VolumeData!$J2642:$U2642)-W2642,0)</f>
        <v>0</v>
      </c>
      <c r="Y2642" s="24">
        <f t="shared" si="208"/>
        <v>0.60414538820811869</v>
      </c>
      <c r="Z2642" s="24">
        <f t="shared" si="209"/>
        <v>0</v>
      </c>
    </row>
    <row r="2643" spans="1:26">
      <c r="A2643" s="1">
        <v>72</v>
      </c>
      <c r="B2643" s="1">
        <v>95</v>
      </c>
      <c r="C2643" s="1">
        <f>BaseData!D2642/10</f>
        <v>22.6</v>
      </c>
      <c r="D2643" s="4">
        <f t="shared" si="205"/>
        <v>24.586540000000003</v>
      </c>
      <c r="E2643" s="3">
        <f t="shared" si="206"/>
        <v>26.804710653124438</v>
      </c>
      <c r="F2643" s="2">
        <f t="shared" si="207"/>
        <v>0.48350923571968363</v>
      </c>
      <c r="G2643" s="34">
        <f>BaseData!I2642</f>
        <v>6</v>
      </c>
      <c r="H2643" s="34">
        <f>BaseData!J2642</f>
        <v>9</v>
      </c>
      <c r="I2643" s="21">
        <v>1.7084406031728894E-2</v>
      </c>
      <c r="J2643" s="7">
        <v>0.1625138496368852</v>
      </c>
      <c r="K2643" s="7">
        <v>0.12794538790738452</v>
      </c>
      <c r="L2643" s="7">
        <v>0.10376394922567389</v>
      </c>
      <c r="M2643" s="7">
        <v>8.343278846842736E-2</v>
      </c>
      <c r="N2643" s="7">
        <v>6.3200427526897404E-2</v>
      </c>
      <c r="O2643" s="7">
        <v>4.1999643722010989E-2</v>
      </c>
      <c r="P2643" s="7">
        <v>2.1346458219466381E-2</v>
      </c>
      <c r="Q2643" s="7">
        <v>5.2391244448288512E-3</v>
      </c>
      <c r="R2643" s="7">
        <v>5.7116498627070738E-5</v>
      </c>
      <c r="S2643" s="7">
        <v>1.4460117571449504E-2</v>
      </c>
      <c r="T2643" s="7">
        <v>6.8286226178446097E-2</v>
      </c>
      <c r="U2643" s="7"/>
      <c r="V2643" s="24">
        <f>SUMIF(J$2:U$2,"&lt;"&amp;E2643,VolumeData!$J2643:$U2643)</f>
        <v>0.60944162915157463</v>
      </c>
      <c r="W2643" s="24">
        <f>SUMIF(SEDData!$H2643:$S2643,"&lt;"&amp;wasteCutoff*100,VolumeData!$J2643:$U2643)</f>
        <v>5.2962409434559217E-3</v>
      </c>
      <c r="X2643" s="24">
        <f>IF(AND(G2643&gt;=sweepCutoff,H2643&gt;=malfCutoff),SUMIF(SEDData!$H2643:$R2643,"&lt;"&amp;pulpCutoff*100,VolumeData!$J2643:$U2643)-W2643,0)</f>
        <v>0.60420250470674575</v>
      </c>
      <c r="Y2643" s="24">
        <f t="shared" si="208"/>
        <v>0</v>
      </c>
      <c r="Z2643" s="24">
        <f t="shared" si="209"/>
        <v>-5.7116498627052259E-5</v>
      </c>
    </row>
    <row r="2644" spans="1:26">
      <c r="A2644" s="1">
        <v>28</v>
      </c>
      <c r="B2644" s="1">
        <v>107</v>
      </c>
      <c r="C2644" s="1">
        <f>BaseData!D2643/10</f>
        <v>22.6</v>
      </c>
      <c r="D2644" s="4">
        <f t="shared" si="205"/>
        <v>24.586540000000003</v>
      </c>
      <c r="E2644" s="3">
        <f t="shared" si="206"/>
        <v>26.804710653124438</v>
      </c>
      <c r="F2644" s="2">
        <f t="shared" si="207"/>
        <v>0.48350923571968363</v>
      </c>
      <c r="G2644" s="34">
        <f>BaseData!I2643</f>
        <v>4</v>
      </c>
      <c r="H2644" s="34">
        <f>BaseData!J2643</f>
        <v>4</v>
      </c>
      <c r="I2644" s="21">
        <v>1.7084406031728894E-2</v>
      </c>
      <c r="J2644" s="7">
        <v>0.1625138496368852</v>
      </c>
      <c r="K2644" s="7">
        <v>0.12794538790738452</v>
      </c>
      <c r="L2644" s="7">
        <v>0.10376394922567389</v>
      </c>
      <c r="M2644" s="7">
        <v>8.343278846842736E-2</v>
      </c>
      <c r="N2644" s="7">
        <v>6.3200427526897404E-2</v>
      </c>
      <c r="O2644" s="7">
        <v>4.1999643722010989E-2</v>
      </c>
      <c r="P2644" s="7">
        <v>2.1346458219466381E-2</v>
      </c>
      <c r="Q2644" s="7">
        <v>5.2391244448288512E-3</v>
      </c>
      <c r="R2644" s="7">
        <v>5.7116498627070738E-5</v>
      </c>
      <c r="S2644" s="7">
        <v>1.4460117571449504E-2</v>
      </c>
      <c r="T2644" s="7">
        <v>6.8286226178446097E-2</v>
      </c>
      <c r="U2644" s="7"/>
      <c r="V2644" s="24">
        <f>SUMIF(J$2:U$2,"&lt;"&amp;E2644,VolumeData!$J2644:$U2644)</f>
        <v>0.60944162915157463</v>
      </c>
      <c r="W2644" s="24">
        <f>SUMIF(SEDData!$H2644:$S2644,"&lt;"&amp;wasteCutoff*100,VolumeData!$J2644:$U2644)</f>
        <v>5.2962409434559217E-3</v>
      </c>
      <c r="X2644" s="24">
        <f>IF(AND(G2644&gt;=sweepCutoff,H2644&gt;=malfCutoff),SUMIF(SEDData!$H2644:$R2644,"&lt;"&amp;pulpCutoff*100,VolumeData!$J2644:$U2644)-W2644,0)</f>
        <v>0.60420250470674575</v>
      </c>
      <c r="Y2644" s="24">
        <f t="shared" si="208"/>
        <v>0</v>
      </c>
      <c r="Z2644" s="24">
        <f t="shared" si="209"/>
        <v>-5.7116498627052259E-5</v>
      </c>
    </row>
    <row r="2645" spans="1:26">
      <c r="A2645" s="1">
        <v>48</v>
      </c>
      <c r="B2645" s="1">
        <v>111</v>
      </c>
      <c r="C2645" s="1">
        <f>BaseData!D2644/10</f>
        <v>22.6</v>
      </c>
      <c r="D2645" s="4">
        <f t="shared" si="205"/>
        <v>24.586540000000003</v>
      </c>
      <c r="E2645" s="3">
        <f t="shared" si="206"/>
        <v>26.804710653124438</v>
      </c>
      <c r="F2645" s="2">
        <f t="shared" si="207"/>
        <v>0.48350923571968363</v>
      </c>
      <c r="G2645" s="34">
        <f>BaseData!I2644</f>
        <v>7</v>
      </c>
      <c r="H2645" s="34">
        <f>BaseData!J2644</f>
        <v>9</v>
      </c>
      <c r="I2645" s="21">
        <v>1.7084406031728894E-2</v>
      </c>
      <c r="J2645" s="7">
        <v>0.1625138496368852</v>
      </c>
      <c r="K2645" s="7">
        <v>0.12794538790738452</v>
      </c>
      <c r="L2645" s="7">
        <v>0.10376394922567389</v>
      </c>
      <c r="M2645" s="7">
        <v>8.343278846842736E-2</v>
      </c>
      <c r="N2645" s="7">
        <v>6.3200427526897404E-2</v>
      </c>
      <c r="O2645" s="7">
        <v>4.1999643722010989E-2</v>
      </c>
      <c r="P2645" s="7">
        <v>2.1346458219466381E-2</v>
      </c>
      <c r="Q2645" s="7">
        <v>5.2391244448288512E-3</v>
      </c>
      <c r="R2645" s="7">
        <v>5.7116498627070738E-5</v>
      </c>
      <c r="S2645" s="7">
        <v>1.4460117571449504E-2</v>
      </c>
      <c r="T2645" s="7">
        <v>6.8286226178446097E-2</v>
      </c>
      <c r="U2645" s="7"/>
      <c r="V2645" s="24">
        <f>SUMIF(J$2:U$2,"&lt;"&amp;E2645,VolumeData!$J2645:$U2645)</f>
        <v>0.60944162915157463</v>
      </c>
      <c r="W2645" s="24">
        <f>SUMIF(SEDData!$H2645:$S2645,"&lt;"&amp;wasteCutoff*100,VolumeData!$J2645:$U2645)</f>
        <v>5.2962409434559217E-3</v>
      </c>
      <c r="X2645" s="24">
        <f>IF(AND(G2645&gt;=sweepCutoff,H2645&gt;=malfCutoff),SUMIF(SEDData!$H2645:$R2645,"&lt;"&amp;pulpCutoff*100,VolumeData!$J2645:$U2645)-W2645,0)</f>
        <v>0.60420250470674575</v>
      </c>
      <c r="Y2645" s="24">
        <f t="shared" si="208"/>
        <v>0</v>
      </c>
      <c r="Z2645" s="24">
        <f t="shared" si="209"/>
        <v>-5.7116498627052259E-5</v>
      </c>
    </row>
    <row r="2646" spans="1:26">
      <c r="A2646" s="1">
        <v>38</v>
      </c>
      <c r="B2646" s="1">
        <v>21</v>
      </c>
      <c r="C2646" s="1">
        <f>BaseData!D2645/10</f>
        <v>22.5</v>
      </c>
      <c r="D2646" s="4">
        <f t="shared" si="205"/>
        <v>24.47775</v>
      </c>
      <c r="E2646" s="3">
        <f t="shared" si="206"/>
        <v>26.732342463573936</v>
      </c>
      <c r="F2646" s="2">
        <f t="shared" si="207"/>
        <v>0.47794599274923794</v>
      </c>
      <c r="G2646" s="34">
        <f>BaseData!I2645</f>
        <v>1</v>
      </c>
      <c r="H2646" s="34">
        <f>BaseData!J2645</f>
        <v>4</v>
      </c>
      <c r="I2646" s="21">
        <v>1.6932951049182021E-2</v>
      </c>
      <c r="J2646" s="7">
        <v>0.16101561003390391</v>
      </c>
      <c r="K2646" s="7">
        <v>0.12669824717265055</v>
      </c>
      <c r="L2646" s="7">
        <v>0.10269980610144361</v>
      </c>
      <c r="M2646" s="7">
        <v>8.2504446120827718E-2</v>
      </c>
      <c r="N2646" s="7">
        <v>6.2386305551282051E-2</v>
      </c>
      <c r="O2646" s="7">
        <v>4.1308019531674824E-2</v>
      </c>
      <c r="P2646" s="7">
        <v>2.0819237817717849E-2</v>
      </c>
      <c r="Q2646" s="7">
        <v>4.9551425804206023E-3</v>
      </c>
      <c r="R2646" s="7">
        <v>1.3496620454460706E-4</v>
      </c>
      <c r="S2646" s="7">
        <v>1.5060509087057873E-2</v>
      </c>
      <c r="T2646" s="7">
        <v>6.9778915797188534E-2</v>
      </c>
      <c r="U2646" s="7"/>
      <c r="V2646" s="24">
        <f>SUMIF(J$2:U$2,"&lt;"&amp;E2646,VolumeData!$J2646:$U2646)</f>
        <v>0.60238681490992119</v>
      </c>
      <c r="W2646" s="24">
        <f>SUMIF(SEDData!$H2646:$S2646,"&lt;"&amp;wasteCutoff*100,VolumeData!$J2646:$U2646)</f>
        <v>5.0901087849652095E-3</v>
      </c>
      <c r="X2646" s="24">
        <f>IF(AND(G2646&gt;=sweepCutoff,H2646&gt;=malfCutoff),SUMIF(SEDData!$H2646:$R2646,"&lt;"&amp;pulpCutoff*100,VolumeData!$J2646:$U2646)-W2646,0)</f>
        <v>0</v>
      </c>
      <c r="Y2646" s="24">
        <f t="shared" si="208"/>
        <v>0.597296706124956</v>
      </c>
      <c r="Z2646" s="24">
        <f t="shared" si="209"/>
        <v>0</v>
      </c>
    </row>
    <row r="2647" spans="1:26">
      <c r="A2647" s="1">
        <v>47</v>
      </c>
      <c r="B2647" s="1">
        <v>22</v>
      </c>
      <c r="C2647" s="1">
        <f>BaseData!D2646/10</f>
        <v>22.5</v>
      </c>
      <c r="D2647" s="4">
        <f t="shared" si="205"/>
        <v>24.47775</v>
      </c>
      <c r="E2647" s="3">
        <f t="shared" si="206"/>
        <v>26.732342463573936</v>
      </c>
      <c r="F2647" s="2">
        <f t="shared" si="207"/>
        <v>0.47794599274923794</v>
      </c>
      <c r="G2647" s="34">
        <f>BaseData!I2646</f>
        <v>8</v>
      </c>
      <c r="H2647" s="34">
        <f>BaseData!J2646</f>
        <v>9</v>
      </c>
      <c r="I2647" s="21">
        <v>1.6932951049182021E-2</v>
      </c>
      <c r="J2647" s="7">
        <v>0.16101561003390391</v>
      </c>
      <c r="K2647" s="7">
        <v>0.12669824717265055</v>
      </c>
      <c r="L2647" s="7">
        <v>0.10269980610144361</v>
      </c>
      <c r="M2647" s="7">
        <v>8.2504446120827718E-2</v>
      </c>
      <c r="N2647" s="7">
        <v>6.2386305551282051E-2</v>
      </c>
      <c r="O2647" s="7">
        <v>4.1308019531674824E-2</v>
      </c>
      <c r="P2647" s="7">
        <v>2.0819237817717849E-2</v>
      </c>
      <c r="Q2647" s="7">
        <v>4.9551425804206023E-3</v>
      </c>
      <c r="R2647" s="7">
        <v>1.3496620454460706E-4</v>
      </c>
      <c r="S2647" s="7">
        <v>1.5060509087057873E-2</v>
      </c>
      <c r="T2647" s="7">
        <v>6.9778915797188534E-2</v>
      </c>
      <c r="U2647" s="7"/>
      <c r="V2647" s="24">
        <f>SUMIF(J$2:U$2,"&lt;"&amp;E2647,VolumeData!$J2647:$U2647)</f>
        <v>0.60238681490992119</v>
      </c>
      <c r="W2647" s="24">
        <f>SUMIF(SEDData!$H2647:$S2647,"&lt;"&amp;wasteCutoff*100,VolumeData!$J2647:$U2647)</f>
        <v>5.0901087849652095E-3</v>
      </c>
      <c r="X2647" s="24">
        <f>IF(AND(G2647&gt;=sweepCutoff,H2647&gt;=malfCutoff),SUMIF(SEDData!$H2647:$R2647,"&lt;"&amp;pulpCutoff*100,VolumeData!$J2647:$U2647)-W2647,0)</f>
        <v>0.59743167232950056</v>
      </c>
      <c r="Y2647" s="24">
        <f t="shared" si="208"/>
        <v>0</v>
      </c>
      <c r="Z2647" s="24">
        <f t="shared" si="209"/>
        <v>-1.349662045445621E-4</v>
      </c>
    </row>
    <row r="2648" spans="1:26">
      <c r="A2648" s="1">
        <v>37</v>
      </c>
      <c r="B2648" s="1">
        <v>6</v>
      </c>
      <c r="C2648" s="1">
        <f>BaseData!D2647/10</f>
        <v>22.5</v>
      </c>
      <c r="D2648" s="4">
        <f t="shared" si="205"/>
        <v>24.47775</v>
      </c>
      <c r="E2648" s="3">
        <f t="shared" si="206"/>
        <v>26.732342463573936</v>
      </c>
      <c r="F2648" s="2">
        <f t="shared" si="207"/>
        <v>0.47794599274923794</v>
      </c>
      <c r="G2648" s="34">
        <f>BaseData!I2647</f>
        <v>6</v>
      </c>
      <c r="H2648" s="34">
        <f>BaseData!J2647</f>
        <v>2</v>
      </c>
      <c r="I2648" s="21">
        <v>1.6932951049182021E-2</v>
      </c>
      <c r="J2648" s="7">
        <v>0.16101561003390391</v>
      </c>
      <c r="K2648" s="7">
        <v>0.12669824717265055</v>
      </c>
      <c r="L2648" s="7">
        <v>0.10269980610144361</v>
      </c>
      <c r="M2648" s="7">
        <v>8.2504446120827718E-2</v>
      </c>
      <c r="N2648" s="7">
        <v>6.2386305551282051E-2</v>
      </c>
      <c r="O2648" s="7">
        <v>4.1308019531674824E-2</v>
      </c>
      <c r="P2648" s="7">
        <v>2.0819237817717849E-2</v>
      </c>
      <c r="Q2648" s="7">
        <v>4.9551425804206023E-3</v>
      </c>
      <c r="R2648" s="7">
        <v>1.3496620454460706E-4</v>
      </c>
      <c r="S2648" s="7">
        <v>1.5060509087057873E-2</v>
      </c>
      <c r="T2648" s="7">
        <v>6.9778915797188534E-2</v>
      </c>
      <c r="U2648" s="7"/>
      <c r="V2648" s="24">
        <f>SUMIF(J$2:U$2,"&lt;"&amp;E2648,VolumeData!$J2648:$U2648)</f>
        <v>0.60238681490992119</v>
      </c>
      <c r="W2648" s="24">
        <f>SUMIF(SEDData!$H2648:$S2648,"&lt;"&amp;wasteCutoff*100,VolumeData!$J2648:$U2648)</f>
        <v>5.0901087849652095E-3</v>
      </c>
      <c r="X2648" s="24">
        <f>IF(AND(G2648&gt;=sweepCutoff,H2648&gt;=malfCutoff),SUMIF(SEDData!$H2648:$R2648,"&lt;"&amp;pulpCutoff*100,VolumeData!$J2648:$U2648)-W2648,0)</f>
        <v>0.59743167232950056</v>
      </c>
      <c r="Y2648" s="24">
        <f t="shared" si="208"/>
        <v>0</v>
      </c>
      <c r="Z2648" s="24">
        <f t="shared" si="209"/>
        <v>-1.349662045445621E-4</v>
      </c>
    </row>
    <row r="2649" spans="1:26">
      <c r="A2649" s="1">
        <v>5</v>
      </c>
      <c r="B2649" s="1">
        <v>38</v>
      </c>
      <c r="C2649" s="1">
        <f>BaseData!D2648/10</f>
        <v>22.5</v>
      </c>
      <c r="D2649" s="4">
        <f t="shared" si="205"/>
        <v>24.47775</v>
      </c>
      <c r="E2649" s="3">
        <f t="shared" si="206"/>
        <v>26.732342463573936</v>
      </c>
      <c r="F2649" s="2">
        <f t="shared" si="207"/>
        <v>0.47794599274923794</v>
      </c>
      <c r="G2649" s="34">
        <f>BaseData!I2648</f>
        <v>4</v>
      </c>
      <c r="H2649" s="34">
        <f>BaseData!J2648</f>
        <v>9</v>
      </c>
      <c r="I2649" s="21">
        <v>1.6932951049182021E-2</v>
      </c>
      <c r="J2649" s="7">
        <v>0.16101561003390391</v>
      </c>
      <c r="K2649" s="7">
        <v>0.12669824717265055</v>
      </c>
      <c r="L2649" s="7">
        <v>0.10269980610144361</v>
      </c>
      <c r="M2649" s="7">
        <v>8.2504446120827718E-2</v>
      </c>
      <c r="N2649" s="7">
        <v>6.2386305551282051E-2</v>
      </c>
      <c r="O2649" s="7">
        <v>4.1308019531674824E-2</v>
      </c>
      <c r="P2649" s="7">
        <v>2.0819237817717849E-2</v>
      </c>
      <c r="Q2649" s="7">
        <v>4.9551425804206023E-3</v>
      </c>
      <c r="R2649" s="7">
        <v>1.3496620454460706E-4</v>
      </c>
      <c r="S2649" s="7">
        <v>1.5060509087057873E-2</v>
      </c>
      <c r="T2649" s="7">
        <v>6.9778915797188534E-2</v>
      </c>
      <c r="U2649" s="7"/>
      <c r="V2649" s="24">
        <f>SUMIF(J$2:U$2,"&lt;"&amp;E2649,VolumeData!$J2649:$U2649)</f>
        <v>0.60238681490992119</v>
      </c>
      <c r="W2649" s="24">
        <f>SUMIF(SEDData!$H2649:$S2649,"&lt;"&amp;wasteCutoff*100,VolumeData!$J2649:$U2649)</f>
        <v>5.0901087849652095E-3</v>
      </c>
      <c r="X2649" s="24">
        <f>IF(AND(G2649&gt;=sweepCutoff,H2649&gt;=malfCutoff),SUMIF(SEDData!$H2649:$R2649,"&lt;"&amp;pulpCutoff*100,VolumeData!$J2649:$U2649)-W2649,0)</f>
        <v>0.59743167232950056</v>
      </c>
      <c r="Y2649" s="24">
        <f t="shared" si="208"/>
        <v>0</v>
      </c>
      <c r="Z2649" s="24">
        <f t="shared" si="209"/>
        <v>-1.349662045445621E-4</v>
      </c>
    </row>
    <row r="2650" spans="1:26">
      <c r="A2650" s="1">
        <v>6</v>
      </c>
      <c r="B2650" s="1">
        <v>34</v>
      </c>
      <c r="C2650" s="1">
        <f>BaseData!D2649/10</f>
        <v>22.5</v>
      </c>
      <c r="D2650" s="4">
        <f t="shared" si="205"/>
        <v>24.47775</v>
      </c>
      <c r="E2650" s="3">
        <f t="shared" si="206"/>
        <v>26.732342463573936</v>
      </c>
      <c r="F2650" s="2">
        <f t="shared" si="207"/>
        <v>0.47794599274923794</v>
      </c>
      <c r="G2650" s="34">
        <f>BaseData!I2649</f>
        <v>6</v>
      </c>
      <c r="H2650" s="34">
        <f>BaseData!J2649</f>
        <v>4</v>
      </c>
      <c r="I2650" s="21">
        <v>1.6932951049182021E-2</v>
      </c>
      <c r="J2650" s="7">
        <v>0.16101561003390391</v>
      </c>
      <c r="K2650" s="7">
        <v>0.12669824717265055</v>
      </c>
      <c r="L2650" s="7">
        <v>0.10269980610144361</v>
      </c>
      <c r="M2650" s="7">
        <v>8.2504446120827718E-2</v>
      </c>
      <c r="N2650" s="7">
        <v>6.2386305551282051E-2</v>
      </c>
      <c r="O2650" s="7">
        <v>4.1308019531674824E-2</v>
      </c>
      <c r="P2650" s="7">
        <v>2.0819237817717849E-2</v>
      </c>
      <c r="Q2650" s="7">
        <v>4.9551425804206023E-3</v>
      </c>
      <c r="R2650" s="7">
        <v>1.3496620454460706E-4</v>
      </c>
      <c r="S2650" s="7">
        <v>1.5060509087057873E-2</v>
      </c>
      <c r="T2650" s="7">
        <v>6.9778915797188534E-2</v>
      </c>
      <c r="U2650" s="7"/>
      <c r="V2650" s="24">
        <f>SUMIF(J$2:U$2,"&lt;"&amp;E2650,VolumeData!$J2650:$U2650)</f>
        <v>0.60238681490992119</v>
      </c>
      <c r="W2650" s="24">
        <f>SUMIF(SEDData!$H2650:$S2650,"&lt;"&amp;wasteCutoff*100,VolumeData!$J2650:$U2650)</f>
        <v>5.0901087849652095E-3</v>
      </c>
      <c r="X2650" s="24">
        <f>IF(AND(G2650&gt;=sweepCutoff,H2650&gt;=malfCutoff),SUMIF(SEDData!$H2650:$R2650,"&lt;"&amp;pulpCutoff*100,VolumeData!$J2650:$U2650)-W2650,0)</f>
        <v>0.59743167232950056</v>
      </c>
      <c r="Y2650" s="24">
        <f t="shared" si="208"/>
        <v>0</v>
      </c>
      <c r="Z2650" s="24">
        <f t="shared" si="209"/>
        <v>-1.349662045445621E-4</v>
      </c>
    </row>
    <row r="2651" spans="1:26">
      <c r="A2651" s="1">
        <v>25</v>
      </c>
      <c r="B2651" s="1">
        <v>26</v>
      </c>
      <c r="C2651" s="1">
        <f>BaseData!D2650/10</f>
        <v>22.5</v>
      </c>
      <c r="D2651" s="4">
        <f t="shared" si="205"/>
        <v>24.47775</v>
      </c>
      <c r="E2651" s="3">
        <f t="shared" si="206"/>
        <v>26.732342463573936</v>
      </c>
      <c r="F2651" s="2">
        <f t="shared" si="207"/>
        <v>0.47794599274923794</v>
      </c>
      <c r="G2651" s="34">
        <f>BaseData!I2650</f>
        <v>4</v>
      </c>
      <c r="H2651" s="34">
        <f>BaseData!J2650</f>
        <v>4</v>
      </c>
      <c r="I2651" s="21">
        <v>1.6932951049182021E-2</v>
      </c>
      <c r="J2651" s="7">
        <v>0.16101561003390391</v>
      </c>
      <c r="K2651" s="7">
        <v>0.12669824717265055</v>
      </c>
      <c r="L2651" s="7">
        <v>0.10269980610144361</v>
      </c>
      <c r="M2651" s="7">
        <v>8.2504446120827718E-2</v>
      </c>
      <c r="N2651" s="7">
        <v>6.2386305551282051E-2</v>
      </c>
      <c r="O2651" s="7">
        <v>4.1308019531674824E-2</v>
      </c>
      <c r="P2651" s="7">
        <v>2.0819237817717849E-2</v>
      </c>
      <c r="Q2651" s="7">
        <v>4.9551425804206023E-3</v>
      </c>
      <c r="R2651" s="7">
        <v>1.3496620454460706E-4</v>
      </c>
      <c r="S2651" s="7">
        <v>1.5060509087057873E-2</v>
      </c>
      <c r="T2651" s="7">
        <v>6.9778915797188534E-2</v>
      </c>
      <c r="U2651" s="7"/>
      <c r="V2651" s="24">
        <f>SUMIF(J$2:U$2,"&lt;"&amp;E2651,VolumeData!$J2651:$U2651)</f>
        <v>0.60238681490992119</v>
      </c>
      <c r="W2651" s="24">
        <f>SUMIF(SEDData!$H2651:$S2651,"&lt;"&amp;wasteCutoff*100,VolumeData!$J2651:$U2651)</f>
        <v>5.0901087849652095E-3</v>
      </c>
      <c r="X2651" s="24">
        <f>IF(AND(G2651&gt;=sweepCutoff,H2651&gt;=malfCutoff),SUMIF(SEDData!$H2651:$R2651,"&lt;"&amp;pulpCutoff*100,VolumeData!$J2651:$U2651)-W2651,0)</f>
        <v>0.59743167232950056</v>
      </c>
      <c r="Y2651" s="24">
        <f t="shared" si="208"/>
        <v>0</v>
      </c>
      <c r="Z2651" s="24">
        <f t="shared" si="209"/>
        <v>-1.349662045445621E-4</v>
      </c>
    </row>
    <row r="2652" spans="1:26">
      <c r="A2652" s="1">
        <v>17</v>
      </c>
      <c r="B2652" s="1">
        <v>38</v>
      </c>
      <c r="C2652" s="1">
        <f>BaseData!D2651/10</f>
        <v>22.5</v>
      </c>
      <c r="D2652" s="4">
        <f t="shared" si="205"/>
        <v>24.47775</v>
      </c>
      <c r="E2652" s="3">
        <f t="shared" si="206"/>
        <v>26.732342463573936</v>
      </c>
      <c r="F2652" s="2">
        <f t="shared" si="207"/>
        <v>0.47794599274923794</v>
      </c>
      <c r="G2652" s="34">
        <f>BaseData!I2651</f>
        <v>7</v>
      </c>
      <c r="H2652" s="34">
        <f>BaseData!J2651</f>
        <v>9</v>
      </c>
      <c r="I2652" s="21">
        <v>1.6932951049182021E-2</v>
      </c>
      <c r="J2652" s="7">
        <v>0.16101561003390391</v>
      </c>
      <c r="K2652" s="7">
        <v>0.12669824717265055</v>
      </c>
      <c r="L2652" s="7">
        <v>0.10269980610144361</v>
      </c>
      <c r="M2652" s="7">
        <v>8.2504446120827718E-2</v>
      </c>
      <c r="N2652" s="7">
        <v>6.2386305551282051E-2</v>
      </c>
      <c r="O2652" s="7">
        <v>4.1308019531674824E-2</v>
      </c>
      <c r="P2652" s="7">
        <v>2.0819237817717849E-2</v>
      </c>
      <c r="Q2652" s="7">
        <v>4.9551425804206023E-3</v>
      </c>
      <c r="R2652" s="7">
        <v>1.3496620454460706E-4</v>
      </c>
      <c r="S2652" s="7">
        <v>1.5060509087057873E-2</v>
      </c>
      <c r="T2652" s="7">
        <v>6.9778915797188534E-2</v>
      </c>
      <c r="U2652" s="7"/>
      <c r="V2652" s="24">
        <f>SUMIF(J$2:U$2,"&lt;"&amp;E2652,VolumeData!$J2652:$U2652)</f>
        <v>0.60238681490992119</v>
      </c>
      <c r="W2652" s="24">
        <f>SUMIF(SEDData!$H2652:$S2652,"&lt;"&amp;wasteCutoff*100,VolumeData!$J2652:$U2652)</f>
        <v>5.0901087849652095E-3</v>
      </c>
      <c r="X2652" s="24">
        <f>IF(AND(G2652&gt;=sweepCutoff,H2652&gt;=malfCutoff),SUMIF(SEDData!$H2652:$R2652,"&lt;"&amp;pulpCutoff*100,VolumeData!$J2652:$U2652)-W2652,0)</f>
        <v>0.59743167232950056</v>
      </c>
      <c r="Y2652" s="24">
        <f t="shared" si="208"/>
        <v>0</v>
      </c>
      <c r="Z2652" s="24">
        <f t="shared" si="209"/>
        <v>-1.349662045445621E-4</v>
      </c>
    </row>
    <row r="2653" spans="1:26">
      <c r="A2653" s="1">
        <v>75</v>
      </c>
      <c r="B2653" s="1">
        <v>43</v>
      </c>
      <c r="C2653" s="1">
        <f>BaseData!D2652/10</f>
        <v>22.5</v>
      </c>
      <c r="D2653" s="4">
        <f t="shared" si="205"/>
        <v>24.47775</v>
      </c>
      <c r="E2653" s="3">
        <f t="shared" si="206"/>
        <v>26.732342463573936</v>
      </c>
      <c r="F2653" s="2">
        <f t="shared" si="207"/>
        <v>0.47794599274923794</v>
      </c>
      <c r="G2653" s="34">
        <f>BaseData!I2652</f>
        <v>4</v>
      </c>
      <c r="H2653" s="34">
        <f>BaseData!J2652</f>
        <v>2</v>
      </c>
      <c r="I2653" s="21">
        <v>1.6932951049182021E-2</v>
      </c>
      <c r="J2653" s="7">
        <v>0.16101561003390391</v>
      </c>
      <c r="K2653" s="7">
        <v>0.12669824717265055</v>
      </c>
      <c r="L2653" s="7">
        <v>0.10269980610144361</v>
      </c>
      <c r="M2653" s="7">
        <v>8.2504446120827718E-2</v>
      </c>
      <c r="N2653" s="7">
        <v>6.2386305551282051E-2</v>
      </c>
      <c r="O2653" s="7">
        <v>4.1308019531674824E-2</v>
      </c>
      <c r="P2653" s="7">
        <v>2.0819237817717849E-2</v>
      </c>
      <c r="Q2653" s="7">
        <v>4.9551425804206023E-3</v>
      </c>
      <c r="R2653" s="7">
        <v>1.3496620454460706E-4</v>
      </c>
      <c r="S2653" s="7">
        <v>1.5060509087057873E-2</v>
      </c>
      <c r="T2653" s="7">
        <v>6.9778915797188534E-2</v>
      </c>
      <c r="U2653" s="7"/>
      <c r="V2653" s="24">
        <f>SUMIF(J$2:U$2,"&lt;"&amp;E2653,VolumeData!$J2653:$U2653)</f>
        <v>0.60238681490992119</v>
      </c>
      <c r="W2653" s="24">
        <f>SUMIF(SEDData!$H2653:$S2653,"&lt;"&amp;wasteCutoff*100,VolumeData!$J2653:$U2653)</f>
        <v>5.0901087849652095E-3</v>
      </c>
      <c r="X2653" s="24">
        <f>IF(AND(G2653&gt;=sweepCutoff,H2653&gt;=malfCutoff),SUMIF(SEDData!$H2653:$R2653,"&lt;"&amp;pulpCutoff*100,VolumeData!$J2653:$U2653)-W2653,0)</f>
        <v>0.59743167232950056</v>
      </c>
      <c r="Y2653" s="24">
        <f t="shared" si="208"/>
        <v>0</v>
      </c>
      <c r="Z2653" s="24">
        <f t="shared" si="209"/>
        <v>-1.349662045445621E-4</v>
      </c>
    </row>
    <row r="2654" spans="1:26">
      <c r="A2654" s="1">
        <v>86</v>
      </c>
      <c r="B2654" s="1">
        <v>44</v>
      </c>
      <c r="C2654" s="1">
        <f>BaseData!D2653/10</f>
        <v>22.5</v>
      </c>
      <c r="D2654" s="4">
        <f t="shared" si="205"/>
        <v>24.47775</v>
      </c>
      <c r="E2654" s="3">
        <f t="shared" si="206"/>
        <v>26.732342463573936</v>
      </c>
      <c r="F2654" s="2">
        <f t="shared" si="207"/>
        <v>0.47794599274923794</v>
      </c>
      <c r="G2654" s="34">
        <f>BaseData!I2653</f>
        <v>4</v>
      </c>
      <c r="H2654" s="34">
        <f>BaseData!J2653</f>
        <v>9</v>
      </c>
      <c r="I2654" s="21">
        <v>1.6932951049182021E-2</v>
      </c>
      <c r="J2654" s="7">
        <v>0.16101561003390391</v>
      </c>
      <c r="K2654" s="7">
        <v>0.12669824717265055</v>
      </c>
      <c r="L2654" s="7">
        <v>0.10269980610144361</v>
      </c>
      <c r="M2654" s="7">
        <v>8.2504446120827718E-2</v>
      </c>
      <c r="N2654" s="7">
        <v>6.2386305551282051E-2</v>
      </c>
      <c r="O2654" s="7">
        <v>4.1308019531674824E-2</v>
      </c>
      <c r="P2654" s="7">
        <v>2.0819237817717849E-2</v>
      </c>
      <c r="Q2654" s="7">
        <v>4.9551425804206023E-3</v>
      </c>
      <c r="R2654" s="7">
        <v>1.3496620454460706E-4</v>
      </c>
      <c r="S2654" s="7">
        <v>1.5060509087057873E-2</v>
      </c>
      <c r="T2654" s="7">
        <v>6.9778915797188534E-2</v>
      </c>
      <c r="U2654" s="7"/>
      <c r="V2654" s="24">
        <f>SUMIF(J$2:U$2,"&lt;"&amp;E2654,VolumeData!$J2654:$U2654)</f>
        <v>0.60238681490992119</v>
      </c>
      <c r="W2654" s="24">
        <f>SUMIF(SEDData!$H2654:$S2654,"&lt;"&amp;wasteCutoff*100,VolumeData!$J2654:$U2654)</f>
        <v>5.0901087849652095E-3</v>
      </c>
      <c r="X2654" s="24">
        <f>IF(AND(G2654&gt;=sweepCutoff,H2654&gt;=malfCutoff),SUMIF(SEDData!$H2654:$R2654,"&lt;"&amp;pulpCutoff*100,VolumeData!$J2654:$U2654)-W2654,0)</f>
        <v>0.59743167232950056</v>
      </c>
      <c r="Y2654" s="24">
        <f t="shared" si="208"/>
        <v>0</v>
      </c>
      <c r="Z2654" s="24">
        <f t="shared" si="209"/>
        <v>-1.349662045445621E-4</v>
      </c>
    </row>
    <row r="2655" spans="1:26">
      <c r="A2655" s="1">
        <v>89</v>
      </c>
      <c r="B2655" s="1">
        <v>47</v>
      </c>
      <c r="C2655" s="1">
        <f>BaseData!D2654/10</f>
        <v>22.5</v>
      </c>
      <c r="D2655" s="4">
        <f t="shared" si="205"/>
        <v>24.47775</v>
      </c>
      <c r="E2655" s="3">
        <f t="shared" si="206"/>
        <v>26.732342463573936</v>
      </c>
      <c r="F2655" s="2">
        <f t="shared" si="207"/>
        <v>0.47794599274923794</v>
      </c>
      <c r="G2655" s="34">
        <f>BaseData!I2654</f>
        <v>8</v>
      </c>
      <c r="H2655" s="34">
        <f>BaseData!J2654</f>
        <v>9</v>
      </c>
      <c r="I2655" s="21">
        <v>1.6932951049182021E-2</v>
      </c>
      <c r="J2655" s="7">
        <v>0.16101561003390391</v>
      </c>
      <c r="K2655" s="7">
        <v>0.12669824717265055</v>
      </c>
      <c r="L2655" s="7">
        <v>0.10269980610144361</v>
      </c>
      <c r="M2655" s="7">
        <v>8.2504446120827718E-2</v>
      </c>
      <c r="N2655" s="7">
        <v>6.2386305551282051E-2</v>
      </c>
      <c r="O2655" s="7">
        <v>4.1308019531674824E-2</v>
      </c>
      <c r="P2655" s="7">
        <v>2.0819237817717849E-2</v>
      </c>
      <c r="Q2655" s="7">
        <v>4.9551425804206023E-3</v>
      </c>
      <c r="R2655" s="7">
        <v>1.3496620454460706E-4</v>
      </c>
      <c r="S2655" s="7">
        <v>1.5060509087057873E-2</v>
      </c>
      <c r="T2655" s="7">
        <v>6.9778915797188534E-2</v>
      </c>
      <c r="U2655" s="7"/>
      <c r="V2655" s="24">
        <f>SUMIF(J$2:U$2,"&lt;"&amp;E2655,VolumeData!$J2655:$U2655)</f>
        <v>0.60238681490992119</v>
      </c>
      <c r="W2655" s="24">
        <f>SUMIF(SEDData!$H2655:$S2655,"&lt;"&amp;wasteCutoff*100,VolumeData!$J2655:$U2655)</f>
        <v>5.0901087849652095E-3</v>
      </c>
      <c r="X2655" s="24">
        <f>IF(AND(G2655&gt;=sweepCutoff,H2655&gt;=malfCutoff),SUMIF(SEDData!$H2655:$R2655,"&lt;"&amp;pulpCutoff*100,VolumeData!$J2655:$U2655)-W2655,0)</f>
        <v>0.59743167232950056</v>
      </c>
      <c r="Y2655" s="24">
        <f t="shared" si="208"/>
        <v>0</v>
      </c>
      <c r="Z2655" s="24">
        <f t="shared" si="209"/>
        <v>-1.349662045445621E-4</v>
      </c>
    </row>
    <row r="2656" spans="1:26">
      <c r="A2656" s="1">
        <v>9</v>
      </c>
      <c r="B2656" s="1">
        <v>52</v>
      </c>
      <c r="C2656" s="1">
        <f>BaseData!D2655/10</f>
        <v>22.5</v>
      </c>
      <c r="D2656" s="4">
        <f t="shared" si="205"/>
        <v>24.47775</v>
      </c>
      <c r="E2656" s="3">
        <f t="shared" si="206"/>
        <v>26.732342463573936</v>
      </c>
      <c r="F2656" s="2">
        <f t="shared" si="207"/>
        <v>0.47794599274923794</v>
      </c>
      <c r="G2656" s="34">
        <f>BaseData!I2655</f>
        <v>3</v>
      </c>
      <c r="H2656" s="34">
        <f>BaseData!J2655</f>
        <v>4</v>
      </c>
      <c r="I2656" s="21">
        <v>1.6932951049182021E-2</v>
      </c>
      <c r="J2656" s="7">
        <v>0.16101561003390391</v>
      </c>
      <c r="K2656" s="7">
        <v>0.12669824717265055</v>
      </c>
      <c r="L2656" s="7">
        <v>0.10269980610144361</v>
      </c>
      <c r="M2656" s="7">
        <v>8.2504446120827718E-2</v>
      </c>
      <c r="N2656" s="7">
        <v>6.2386305551282051E-2</v>
      </c>
      <c r="O2656" s="7">
        <v>4.1308019531674824E-2</v>
      </c>
      <c r="P2656" s="7">
        <v>2.0819237817717849E-2</v>
      </c>
      <c r="Q2656" s="7">
        <v>4.9551425804206023E-3</v>
      </c>
      <c r="R2656" s="7">
        <v>1.3496620454460706E-4</v>
      </c>
      <c r="S2656" s="7">
        <v>1.5060509087057873E-2</v>
      </c>
      <c r="T2656" s="7">
        <v>6.9778915797188534E-2</v>
      </c>
      <c r="U2656" s="7"/>
      <c r="V2656" s="24">
        <f>SUMIF(J$2:U$2,"&lt;"&amp;E2656,VolumeData!$J2656:$U2656)</f>
        <v>0.60238681490992119</v>
      </c>
      <c r="W2656" s="24">
        <f>SUMIF(SEDData!$H2656:$S2656,"&lt;"&amp;wasteCutoff*100,VolumeData!$J2656:$U2656)</f>
        <v>5.0901087849652095E-3</v>
      </c>
      <c r="X2656" s="24">
        <f>IF(AND(G2656&gt;=sweepCutoff,H2656&gt;=malfCutoff),SUMIF(SEDData!$H2656:$R2656,"&lt;"&amp;pulpCutoff*100,VolumeData!$J2656:$U2656)-W2656,0)</f>
        <v>0.59743167232950056</v>
      </c>
      <c r="Y2656" s="24">
        <f t="shared" si="208"/>
        <v>0</v>
      </c>
      <c r="Z2656" s="24">
        <f t="shared" si="209"/>
        <v>-1.349662045445621E-4</v>
      </c>
    </row>
    <row r="2657" spans="1:26">
      <c r="A2657" s="1">
        <v>61</v>
      </c>
      <c r="B2657" s="1">
        <v>55</v>
      </c>
      <c r="C2657" s="1">
        <f>BaseData!D2656/10</f>
        <v>22.5</v>
      </c>
      <c r="D2657" s="4">
        <f t="shared" si="205"/>
        <v>24.47775</v>
      </c>
      <c r="E2657" s="3">
        <f t="shared" si="206"/>
        <v>26.732342463573936</v>
      </c>
      <c r="F2657" s="2">
        <f t="shared" si="207"/>
        <v>0.47794599274923794</v>
      </c>
      <c r="G2657" s="34">
        <f>BaseData!I2656</f>
        <v>3</v>
      </c>
      <c r="H2657" s="34">
        <f>BaseData!J2656</f>
        <v>4</v>
      </c>
      <c r="I2657" s="21">
        <v>1.6932951049182021E-2</v>
      </c>
      <c r="J2657" s="7">
        <v>0.16101561003390391</v>
      </c>
      <c r="K2657" s="7">
        <v>0.12669824717265055</v>
      </c>
      <c r="L2657" s="7">
        <v>0.10269980610144361</v>
      </c>
      <c r="M2657" s="7">
        <v>8.2504446120827718E-2</v>
      </c>
      <c r="N2657" s="7">
        <v>6.2386305551282051E-2</v>
      </c>
      <c r="O2657" s="7">
        <v>4.1308019531674824E-2</v>
      </c>
      <c r="P2657" s="7">
        <v>2.0819237817717849E-2</v>
      </c>
      <c r="Q2657" s="7">
        <v>4.9551425804206023E-3</v>
      </c>
      <c r="R2657" s="7">
        <v>1.3496620454460706E-4</v>
      </c>
      <c r="S2657" s="7">
        <v>1.5060509087057873E-2</v>
      </c>
      <c r="T2657" s="7">
        <v>6.9778915797188534E-2</v>
      </c>
      <c r="U2657" s="7"/>
      <c r="V2657" s="24">
        <f>SUMIF(J$2:U$2,"&lt;"&amp;E2657,VolumeData!$J2657:$U2657)</f>
        <v>0.60238681490992119</v>
      </c>
      <c r="W2657" s="24">
        <f>SUMIF(SEDData!$H2657:$S2657,"&lt;"&amp;wasteCutoff*100,VolumeData!$J2657:$U2657)</f>
        <v>5.0901087849652095E-3</v>
      </c>
      <c r="X2657" s="24">
        <f>IF(AND(G2657&gt;=sweepCutoff,H2657&gt;=malfCutoff),SUMIF(SEDData!$H2657:$R2657,"&lt;"&amp;pulpCutoff*100,VolumeData!$J2657:$U2657)-W2657,0)</f>
        <v>0.59743167232950056</v>
      </c>
      <c r="Y2657" s="24">
        <f t="shared" si="208"/>
        <v>0</v>
      </c>
      <c r="Z2657" s="24">
        <f t="shared" si="209"/>
        <v>-1.349662045445621E-4</v>
      </c>
    </row>
    <row r="2658" spans="1:26">
      <c r="A2658" s="1">
        <v>72</v>
      </c>
      <c r="B2658" s="1">
        <v>50</v>
      </c>
      <c r="C2658" s="1">
        <f>BaseData!D2657/10</f>
        <v>22.5</v>
      </c>
      <c r="D2658" s="4">
        <f t="shared" si="205"/>
        <v>24.47775</v>
      </c>
      <c r="E2658" s="3">
        <f t="shared" si="206"/>
        <v>26.732342463573936</v>
      </c>
      <c r="F2658" s="2">
        <f t="shared" si="207"/>
        <v>0.47794599274923794</v>
      </c>
      <c r="G2658" s="34">
        <f>BaseData!I2657</f>
        <v>4</v>
      </c>
      <c r="H2658" s="34">
        <f>BaseData!J2657</f>
        <v>4</v>
      </c>
      <c r="I2658" s="21">
        <v>1.6932951049182021E-2</v>
      </c>
      <c r="J2658" s="7">
        <v>0.16101561003390391</v>
      </c>
      <c r="K2658" s="7">
        <v>0.12669824717265055</v>
      </c>
      <c r="L2658" s="7">
        <v>0.10269980610144361</v>
      </c>
      <c r="M2658" s="7">
        <v>8.2504446120827718E-2</v>
      </c>
      <c r="N2658" s="7">
        <v>6.2386305551282051E-2</v>
      </c>
      <c r="O2658" s="7">
        <v>4.1308019531674824E-2</v>
      </c>
      <c r="P2658" s="7">
        <v>2.0819237817717849E-2</v>
      </c>
      <c r="Q2658" s="7">
        <v>4.9551425804206023E-3</v>
      </c>
      <c r="R2658" s="7">
        <v>1.3496620454460706E-4</v>
      </c>
      <c r="S2658" s="7">
        <v>1.5060509087057873E-2</v>
      </c>
      <c r="T2658" s="7">
        <v>6.9778915797188534E-2</v>
      </c>
      <c r="U2658" s="7"/>
      <c r="V2658" s="24">
        <f>SUMIF(J$2:U$2,"&lt;"&amp;E2658,VolumeData!$J2658:$U2658)</f>
        <v>0.60238681490992119</v>
      </c>
      <c r="W2658" s="24">
        <f>SUMIF(SEDData!$H2658:$S2658,"&lt;"&amp;wasteCutoff*100,VolumeData!$J2658:$U2658)</f>
        <v>5.0901087849652095E-3</v>
      </c>
      <c r="X2658" s="24">
        <f>IF(AND(G2658&gt;=sweepCutoff,H2658&gt;=malfCutoff),SUMIF(SEDData!$H2658:$R2658,"&lt;"&amp;pulpCutoff*100,VolumeData!$J2658:$U2658)-W2658,0)</f>
        <v>0.59743167232950056</v>
      </c>
      <c r="Y2658" s="24">
        <f t="shared" si="208"/>
        <v>0</v>
      </c>
      <c r="Z2658" s="24">
        <f t="shared" si="209"/>
        <v>-1.349662045445621E-4</v>
      </c>
    </row>
    <row r="2659" spans="1:26">
      <c r="A2659" s="1">
        <v>5</v>
      </c>
      <c r="B2659" s="1">
        <v>76</v>
      </c>
      <c r="C2659" s="1">
        <f>BaseData!D2658/10</f>
        <v>22.5</v>
      </c>
      <c r="D2659" s="4">
        <f t="shared" si="205"/>
        <v>24.47775</v>
      </c>
      <c r="E2659" s="3">
        <f t="shared" si="206"/>
        <v>26.732342463573936</v>
      </c>
      <c r="F2659" s="2">
        <f t="shared" si="207"/>
        <v>0.47794599274923794</v>
      </c>
      <c r="G2659" s="34">
        <f>BaseData!I2658</f>
        <v>6</v>
      </c>
      <c r="H2659" s="34">
        <f>BaseData!J2658</f>
        <v>9</v>
      </c>
      <c r="I2659" s="21">
        <v>1.6932951049182021E-2</v>
      </c>
      <c r="J2659" s="7">
        <v>0.16101561003390391</v>
      </c>
      <c r="K2659" s="7">
        <v>0.12669824717265055</v>
      </c>
      <c r="L2659" s="7">
        <v>0.10269980610144361</v>
      </c>
      <c r="M2659" s="7">
        <v>8.2504446120827718E-2</v>
      </c>
      <c r="N2659" s="7">
        <v>6.2386305551282051E-2</v>
      </c>
      <c r="O2659" s="7">
        <v>4.1308019531674824E-2</v>
      </c>
      <c r="P2659" s="7">
        <v>2.0819237817717849E-2</v>
      </c>
      <c r="Q2659" s="7">
        <v>4.9551425804206023E-3</v>
      </c>
      <c r="R2659" s="7">
        <v>1.3496620454460706E-4</v>
      </c>
      <c r="S2659" s="7">
        <v>1.5060509087057873E-2</v>
      </c>
      <c r="T2659" s="7">
        <v>6.9778915797188534E-2</v>
      </c>
      <c r="U2659" s="7"/>
      <c r="V2659" s="24">
        <f>SUMIF(J$2:U$2,"&lt;"&amp;E2659,VolumeData!$J2659:$U2659)</f>
        <v>0.60238681490992119</v>
      </c>
      <c r="W2659" s="24">
        <f>SUMIF(SEDData!$H2659:$S2659,"&lt;"&amp;wasteCutoff*100,VolumeData!$J2659:$U2659)</f>
        <v>5.0901087849652095E-3</v>
      </c>
      <c r="X2659" s="24">
        <f>IF(AND(G2659&gt;=sweepCutoff,H2659&gt;=malfCutoff),SUMIF(SEDData!$H2659:$R2659,"&lt;"&amp;pulpCutoff*100,VolumeData!$J2659:$U2659)-W2659,0)</f>
        <v>0.59743167232950056</v>
      </c>
      <c r="Y2659" s="24">
        <f t="shared" si="208"/>
        <v>0</v>
      </c>
      <c r="Z2659" s="24">
        <f t="shared" si="209"/>
        <v>-1.349662045445621E-4</v>
      </c>
    </row>
    <row r="2660" spans="1:26">
      <c r="A2660" s="1">
        <v>14</v>
      </c>
      <c r="B2660" s="1">
        <v>71</v>
      </c>
      <c r="C2660" s="1">
        <f>BaseData!D2659/10</f>
        <v>22.5</v>
      </c>
      <c r="D2660" s="4">
        <f t="shared" si="205"/>
        <v>24.47775</v>
      </c>
      <c r="E2660" s="3">
        <f t="shared" si="206"/>
        <v>26.732342463573936</v>
      </c>
      <c r="F2660" s="2">
        <f t="shared" si="207"/>
        <v>0.47794599274923794</v>
      </c>
      <c r="G2660" s="34">
        <f>BaseData!I2659</f>
        <v>7</v>
      </c>
      <c r="H2660" s="34">
        <f>BaseData!J2659</f>
        <v>9</v>
      </c>
      <c r="I2660" s="21">
        <v>1.6932951049182021E-2</v>
      </c>
      <c r="J2660" s="7">
        <v>0.16101561003390391</v>
      </c>
      <c r="K2660" s="7">
        <v>0.12669824717265055</v>
      </c>
      <c r="L2660" s="7">
        <v>0.10269980610144361</v>
      </c>
      <c r="M2660" s="7">
        <v>8.2504446120827718E-2</v>
      </c>
      <c r="N2660" s="7">
        <v>6.2386305551282051E-2</v>
      </c>
      <c r="O2660" s="7">
        <v>4.1308019531674824E-2</v>
      </c>
      <c r="P2660" s="7">
        <v>2.0819237817717849E-2</v>
      </c>
      <c r="Q2660" s="7">
        <v>4.9551425804206023E-3</v>
      </c>
      <c r="R2660" s="7">
        <v>1.3496620454460706E-4</v>
      </c>
      <c r="S2660" s="7">
        <v>1.5060509087057873E-2</v>
      </c>
      <c r="T2660" s="7">
        <v>6.9778915797188534E-2</v>
      </c>
      <c r="U2660" s="7"/>
      <c r="V2660" s="24">
        <f>SUMIF(J$2:U$2,"&lt;"&amp;E2660,VolumeData!$J2660:$U2660)</f>
        <v>0.60238681490992119</v>
      </c>
      <c r="W2660" s="24">
        <f>SUMIF(SEDData!$H2660:$S2660,"&lt;"&amp;wasteCutoff*100,VolumeData!$J2660:$U2660)</f>
        <v>5.0901087849652095E-3</v>
      </c>
      <c r="X2660" s="24">
        <f>IF(AND(G2660&gt;=sweepCutoff,H2660&gt;=malfCutoff),SUMIF(SEDData!$H2660:$R2660,"&lt;"&amp;pulpCutoff*100,VolumeData!$J2660:$U2660)-W2660,0)</f>
        <v>0.59743167232950056</v>
      </c>
      <c r="Y2660" s="24">
        <f t="shared" si="208"/>
        <v>0</v>
      </c>
      <c r="Z2660" s="24">
        <f t="shared" si="209"/>
        <v>-1.349662045445621E-4</v>
      </c>
    </row>
    <row r="2661" spans="1:26">
      <c r="A2661" s="1">
        <v>31</v>
      </c>
      <c r="B2661" s="1">
        <v>100</v>
      </c>
      <c r="C2661" s="1">
        <f>BaseData!D2660/10</f>
        <v>22.5</v>
      </c>
      <c r="D2661" s="4">
        <f t="shared" si="205"/>
        <v>24.47775</v>
      </c>
      <c r="E2661" s="3">
        <f t="shared" si="206"/>
        <v>26.732342463573936</v>
      </c>
      <c r="F2661" s="2">
        <f t="shared" si="207"/>
        <v>0.47794599274923794</v>
      </c>
      <c r="G2661" s="34">
        <f>BaseData!I2660</f>
        <v>4</v>
      </c>
      <c r="H2661" s="34">
        <f>BaseData!J2660</f>
        <v>4</v>
      </c>
      <c r="I2661" s="21">
        <v>1.6932951049182021E-2</v>
      </c>
      <c r="J2661" s="7">
        <v>0.16101561003390391</v>
      </c>
      <c r="K2661" s="7">
        <v>0.12669824717265055</v>
      </c>
      <c r="L2661" s="7">
        <v>0.10269980610144361</v>
      </c>
      <c r="M2661" s="7">
        <v>8.2504446120827718E-2</v>
      </c>
      <c r="N2661" s="7">
        <v>6.2386305551282051E-2</v>
      </c>
      <c r="O2661" s="7">
        <v>4.1308019531674824E-2</v>
      </c>
      <c r="P2661" s="7">
        <v>2.0819237817717849E-2</v>
      </c>
      <c r="Q2661" s="7">
        <v>4.9551425804206023E-3</v>
      </c>
      <c r="R2661" s="7">
        <v>1.3496620454460706E-4</v>
      </c>
      <c r="S2661" s="7">
        <v>1.5060509087057873E-2</v>
      </c>
      <c r="T2661" s="7">
        <v>6.9778915797188534E-2</v>
      </c>
      <c r="U2661" s="7"/>
      <c r="V2661" s="24">
        <f>SUMIF(J$2:U$2,"&lt;"&amp;E2661,VolumeData!$J2661:$U2661)</f>
        <v>0.60238681490992119</v>
      </c>
      <c r="W2661" s="24">
        <f>SUMIF(SEDData!$H2661:$S2661,"&lt;"&amp;wasteCutoff*100,VolumeData!$J2661:$U2661)</f>
        <v>5.0901087849652095E-3</v>
      </c>
      <c r="X2661" s="24">
        <f>IF(AND(G2661&gt;=sweepCutoff,H2661&gt;=malfCutoff),SUMIF(SEDData!$H2661:$R2661,"&lt;"&amp;pulpCutoff*100,VolumeData!$J2661:$U2661)-W2661,0)</f>
        <v>0.59743167232950056</v>
      </c>
      <c r="Y2661" s="24">
        <f t="shared" si="208"/>
        <v>0</v>
      </c>
      <c r="Z2661" s="24">
        <f t="shared" si="209"/>
        <v>-1.349662045445621E-4</v>
      </c>
    </row>
    <row r="2662" spans="1:26">
      <c r="A2662" s="1">
        <v>28</v>
      </c>
      <c r="B2662" s="1">
        <v>94</v>
      </c>
      <c r="C2662" s="1">
        <f>BaseData!D2661/10</f>
        <v>22.5</v>
      </c>
      <c r="D2662" s="4">
        <f t="shared" si="205"/>
        <v>24.47775</v>
      </c>
      <c r="E2662" s="3">
        <f t="shared" si="206"/>
        <v>26.732342463573936</v>
      </c>
      <c r="F2662" s="2">
        <f t="shared" si="207"/>
        <v>0.47794599274923794</v>
      </c>
      <c r="G2662" s="34">
        <f>BaseData!I2661</f>
        <v>6</v>
      </c>
      <c r="H2662" s="34">
        <f>BaseData!J2661</f>
        <v>4</v>
      </c>
      <c r="I2662" s="21">
        <v>1.6932951049182021E-2</v>
      </c>
      <c r="J2662" s="7">
        <v>0.16101561003390391</v>
      </c>
      <c r="K2662" s="7">
        <v>0.12669824717265055</v>
      </c>
      <c r="L2662" s="7">
        <v>0.10269980610144361</v>
      </c>
      <c r="M2662" s="7">
        <v>8.2504446120827718E-2</v>
      </c>
      <c r="N2662" s="7">
        <v>6.2386305551282051E-2</v>
      </c>
      <c r="O2662" s="7">
        <v>4.1308019531674824E-2</v>
      </c>
      <c r="P2662" s="7">
        <v>2.0819237817717849E-2</v>
      </c>
      <c r="Q2662" s="7">
        <v>4.9551425804206023E-3</v>
      </c>
      <c r="R2662" s="7">
        <v>1.3496620454460706E-4</v>
      </c>
      <c r="S2662" s="7">
        <v>1.5060509087057873E-2</v>
      </c>
      <c r="T2662" s="7">
        <v>6.9778915797188534E-2</v>
      </c>
      <c r="U2662" s="7"/>
      <c r="V2662" s="24">
        <f>SUMIF(J$2:U$2,"&lt;"&amp;E2662,VolumeData!$J2662:$U2662)</f>
        <v>0.60238681490992119</v>
      </c>
      <c r="W2662" s="24">
        <f>SUMIF(SEDData!$H2662:$S2662,"&lt;"&amp;wasteCutoff*100,VolumeData!$J2662:$U2662)</f>
        <v>5.0901087849652095E-3</v>
      </c>
      <c r="X2662" s="24">
        <f>IF(AND(G2662&gt;=sweepCutoff,H2662&gt;=malfCutoff),SUMIF(SEDData!$H2662:$R2662,"&lt;"&amp;pulpCutoff*100,VolumeData!$J2662:$U2662)-W2662,0)</f>
        <v>0.59743167232950056</v>
      </c>
      <c r="Y2662" s="24">
        <f t="shared" si="208"/>
        <v>0</v>
      </c>
      <c r="Z2662" s="24">
        <f t="shared" si="209"/>
        <v>-1.349662045445621E-4</v>
      </c>
    </row>
    <row r="2663" spans="1:26">
      <c r="A2663" s="1">
        <v>23</v>
      </c>
      <c r="B2663" s="1">
        <v>96</v>
      </c>
      <c r="C2663" s="1">
        <f>BaseData!D2662/10</f>
        <v>22.5</v>
      </c>
      <c r="D2663" s="4">
        <f t="shared" si="205"/>
        <v>24.47775</v>
      </c>
      <c r="E2663" s="3">
        <f t="shared" si="206"/>
        <v>26.732342463573936</v>
      </c>
      <c r="F2663" s="2">
        <f t="shared" si="207"/>
        <v>0.47794599274923794</v>
      </c>
      <c r="G2663" s="34">
        <f>BaseData!I2662</f>
        <v>6</v>
      </c>
      <c r="H2663" s="34">
        <f>BaseData!J2662</f>
        <v>4</v>
      </c>
      <c r="I2663" s="21">
        <v>1.6932951049182021E-2</v>
      </c>
      <c r="J2663" s="7">
        <v>0.16101561003390391</v>
      </c>
      <c r="K2663" s="7">
        <v>0.12669824717265055</v>
      </c>
      <c r="L2663" s="7">
        <v>0.10269980610144361</v>
      </c>
      <c r="M2663" s="7">
        <v>8.2504446120827718E-2</v>
      </c>
      <c r="N2663" s="7">
        <v>6.2386305551282051E-2</v>
      </c>
      <c r="O2663" s="7">
        <v>4.1308019531674824E-2</v>
      </c>
      <c r="P2663" s="7">
        <v>2.0819237817717849E-2</v>
      </c>
      <c r="Q2663" s="7">
        <v>4.9551425804206023E-3</v>
      </c>
      <c r="R2663" s="7">
        <v>1.3496620454460706E-4</v>
      </c>
      <c r="S2663" s="7">
        <v>1.5060509087057873E-2</v>
      </c>
      <c r="T2663" s="7">
        <v>6.9778915797188534E-2</v>
      </c>
      <c r="U2663" s="7"/>
      <c r="V2663" s="24">
        <f>SUMIF(J$2:U$2,"&lt;"&amp;E2663,VolumeData!$J2663:$U2663)</f>
        <v>0.60238681490992119</v>
      </c>
      <c r="W2663" s="24">
        <f>SUMIF(SEDData!$H2663:$S2663,"&lt;"&amp;wasteCutoff*100,VolumeData!$J2663:$U2663)</f>
        <v>5.0901087849652095E-3</v>
      </c>
      <c r="X2663" s="24">
        <f>IF(AND(G2663&gt;=sweepCutoff,H2663&gt;=malfCutoff),SUMIF(SEDData!$H2663:$R2663,"&lt;"&amp;pulpCutoff*100,VolumeData!$J2663:$U2663)-W2663,0)</f>
        <v>0.59743167232950056</v>
      </c>
      <c r="Y2663" s="24">
        <f t="shared" si="208"/>
        <v>0</v>
      </c>
      <c r="Z2663" s="24">
        <f t="shared" si="209"/>
        <v>-1.349662045445621E-4</v>
      </c>
    </row>
    <row r="2664" spans="1:26">
      <c r="A2664" s="1">
        <v>83</v>
      </c>
      <c r="B2664" s="1">
        <v>95</v>
      </c>
      <c r="C2664" s="1">
        <f>BaseData!D2663/10</f>
        <v>22.5</v>
      </c>
      <c r="D2664" s="4">
        <f t="shared" si="205"/>
        <v>24.47775</v>
      </c>
      <c r="E2664" s="3">
        <f t="shared" si="206"/>
        <v>26.732342463573936</v>
      </c>
      <c r="F2664" s="2">
        <f t="shared" si="207"/>
        <v>0.47794599274923794</v>
      </c>
      <c r="G2664" s="34">
        <f>BaseData!I2663</f>
        <v>4</v>
      </c>
      <c r="H2664" s="34">
        <f>BaseData!J2663</f>
        <v>9</v>
      </c>
      <c r="I2664" s="21">
        <v>1.6932951049182021E-2</v>
      </c>
      <c r="J2664" s="7">
        <v>0.16101561003390391</v>
      </c>
      <c r="K2664" s="7">
        <v>0.12669824717265055</v>
      </c>
      <c r="L2664" s="7">
        <v>0.10269980610144361</v>
      </c>
      <c r="M2664" s="7">
        <v>8.2504446120827718E-2</v>
      </c>
      <c r="N2664" s="7">
        <v>6.2386305551282051E-2</v>
      </c>
      <c r="O2664" s="7">
        <v>4.1308019531674824E-2</v>
      </c>
      <c r="P2664" s="7">
        <v>2.0819237817717849E-2</v>
      </c>
      <c r="Q2664" s="7">
        <v>4.9551425804206023E-3</v>
      </c>
      <c r="R2664" s="7">
        <v>1.3496620454460706E-4</v>
      </c>
      <c r="S2664" s="7">
        <v>1.5060509087057873E-2</v>
      </c>
      <c r="T2664" s="7">
        <v>6.9778915797188534E-2</v>
      </c>
      <c r="U2664" s="7"/>
      <c r="V2664" s="24">
        <f>SUMIF(J$2:U$2,"&lt;"&amp;E2664,VolumeData!$J2664:$U2664)</f>
        <v>0.60238681490992119</v>
      </c>
      <c r="W2664" s="24">
        <f>SUMIF(SEDData!$H2664:$S2664,"&lt;"&amp;wasteCutoff*100,VolumeData!$J2664:$U2664)</f>
        <v>5.0901087849652095E-3</v>
      </c>
      <c r="X2664" s="24">
        <f>IF(AND(G2664&gt;=sweepCutoff,H2664&gt;=malfCutoff),SUMIF(SEDData!$H2664:$R2664,"&lt;"&amp;pulpCutoff*100,VolumeData!$J2664:$U2664)-W2664,0)</f>
        <v>0.59743167232950056</v>
      </c>
      <c r="Y2664" s="24">
        <f t="shared" si="208"/>
        <v>0</v>
      </c>
      <c r="Z2664" s="24">
        <f t="shared" si="209"/>
        <v>-1.349662045445621E-4</v>
      </c>
    </row>
    <row r="2665" spans="1:26">
      <c r="A2665" s="1">
        <v>10</v>
      </c>
      <c r="B2665" s="1">
        <v>111</v>
      </c>
      <c r="C2665" s="1">
        <f>BaseData!D2664/10</f>
        <v>22.5</v>
      </c>
      <c r="D2665" s="4">
        <f t="shared" si="205"/>
        <v>24.47775</v>
      </c>
      <c r="E2665" s="3">
        <f t="shared" si="206"/>
        <v>26.732342463573936</v>
      </c>
      <c r="F2665" s="2">
        <f t="shared" si="207"/>
        <v>0.47794599274923794</v>
      </c>
      <c r="G2665" s="34">
        <f>BaseData!I2664</f>
        <v>6</v>
      </c>
      <c r="H2665" s="34">
        <f>BaseData!J2664</f>
        <v>9</v>
      </c>
      <c r="I2665" s="21">
        <v>1.6932951049182021E-2</v>
      </c>
      <c r="J2665" s="7">
        <v>0.16101561003390391</v>
      </c>
      <c r="K2665" s="7">
        <v>0.12669824717265055</v>
      </c>
      <c r="L2665" s="7">
        <v>0.10269980610144361</v>
      </c>
      <c r="M2665" s="7">
        <v>8.2504446120827718E-2</v>
      </c>
      <c r="N2665" s="7">
        <v>6.2386305551282051E-2</v>
      </c>
      <c r="O2665" s="7">
        <v>4.1308019531674824E-2</v>
      </c>
      <c r="P2665" s="7">
        <v>2.0819237817717849E-2</v>
      </c>
      <c r="Q2665" s="7">
        <v>4.9551425804206023E-3</v>
      </c>
      <c r="R2665" s="7">
        <v>1.3496620454460706E-4</v>
      </c>
      <c r="S2665" s="7">
        <v>1.5060509087057873E-2</v>
      </c>
      <c r="T2665" s="7">
        <v>6.9778915797188534E-2</v>
      </c>
      <c r="U2665" s="7"/>
      <c r="V2665" s="24">
        <f>SUMIF(J$2:U$2,"&lt;"&amp;E2665,VolumeData!$J2665:$U2665)</f>
        <v>0.60238681490992119</v>
      </c>
      <c r="W2665" s="24">
        <f>SUMIF(SEDData!$H2665:$S2665,"&lt;"&amp;wasteCutoff*100,VolumeData!$J2665:$U2665)</f>
        <v>5.0901087849652095E-3</v>
      </c>
      <c r="X2665" s="24">
        <f>IF(AND(G2665&gt;=sweepCutoff,H2665&gt;=malfCutoff),SUMIF(SEDData!$H2665:$R2665,"&lt;"&amp;pulpCutoff*100,VolumeData!$J2665:$U2665)-W2665,0)</f>
        <v>0.59743167232950056</v>
      </c>
      <c r="Y2665" s="24">
        <f t="shared" si="208"/>
        <v>0</v>
      </c>
      <c r="Z2665" s="24">
        <f t="shared" si="209"/>
        <v>-1.349662045445621E-4</v>
      </c>
    </row>
    <row r="2666" spans="1:26">
      <c r="A2666" s="1">
        <v>76</v>
      </c>
      <c r="B2666" s="1">
        <v>36</v>
      </c>
      <c r="C2666" s="1">
        <f>BaseData!D2665/10</f>
        <v>22.4</v>
      </c>
      <c r="D2666" s="4">
        <f t="shared" si="205"/>
        <v>24.368960000000001</v>
      </c>
      <c r="E2666" s="3">
        <f t="shared" si="206"/>
        <v>26.659651920222394</v>
      </c>
      <c r="F2666" s="2">
        <f t="shared" si="207"/>
        <v>0.47241892144050823</v>
      </c>
      <c r="G2666" s="34">
        <f>BaseData!I2665</f>
        <v>4</v>
      </c>
      <c r="H2666" s="34">
        <f>BaseData!J2665</f>
        <v>9</v>
      </c>
      <c r="I2666" s="21">
        <v>1.6782169837379346E-2</v>
      </c>
      <c r="J2666" s="7">
        <v>0.15952428806658847</v>
      </c>
      <c r="K2666" s="7">
        <v>0.12545722236594148</v>
      </c>
      <c r="L2666" s="7">
        <v>0.10164105739832527</v>
      </c>
      <c r="M2666" s="7">
        <v>8.1580861672660543E-2</v>
      </c>
      <c r="N2666" s="7">
        <v>6.1576502143517592E-2</v>
      </c>
      <c r="O2666" s="7">
        <v>4.0620683328196849E-2</v>
      </c>
      <c r="P2666" s="7">
        <v>2.0296986423807707E-2</v>
      </c>
      <c r="Q2666" s="7">
        <v>4.6779084243490998E-3</v>
      </c>
      <c r="R2666" s="7">
        <v>2.2290123778833122E-4</v>
      </c>
      <c r="S2666" s="7">
        <v>1.5676410803141295E-2</v>
      </c>
      <c r="T2666" s="7">
        <v>7.1297872337837326E-2</v>
      </c>
      <c r="U2666" s="7"/>
      <c r="V2666" s="24">
        <f>SUMIF(J$2:U$2,"&lt;"&amp;E2666,VolumeData!$J2666:$U2666)</f>
        <v>0.59069760139903804</v>
      </c>
      <c r="W2666" s="24">
        <f>SUMIF(SEDData!$H2666:$S2666,"&lt;"&amp;wasteCutoff*100,VolumeData!$J2666:$U2666)</f>
        <v>4.9008096621374307E-3</v>
      </c>
      <c r="X2666" s="24">
        <f>IF(AND(G2666&gt;=sweepCutoff,H2666&gt;=malfCutoff),SUMIF(SEDData!$H2666:$R2666,"&lt;"&amp;pulpCutoff*100,VolumeData!$J2666:$U2666)-W2666,0)</f>
        <v>0.59069760139903804</v>
      </c>
      <c r="Y2666" s="24">
        <f t="shared" si="208"/>
        <v>0</v>
      </c>
      <c r="Z2666" s="24">
        <f t="shared" si="209"/>
        <v>-4.9008096621374619E-3</v>
      </c>
    </row>
    <row r="2667" spans="1:26">
      <c r="A2667" s="1">
        <v>18</v>
      </c>
      <c r="B2667" s="1">
        <v>58</v>
      </c>
      <c r="C2667" s="1">
        <f>BaseData!D2666/10</f>
        <v>22.4</v>
      </c>
      <c r="D2667" s="4">
        <f t="shared" si="205"/>
        <v>24.368960000000001</v>
      </c>
      <c r="E2667" s="3">
        <f t="shared" si="206"/>
        <v>26.659651920222394</v>
      </c>
      <c r="F2667" s="2">
        <f t="shared" si="207"/>
        <v>0.47241892144050823</v>
      </c>
      <c r="G2667" s="34">
        <f>BaseData!I2666</f>
        <v>4</v>
      </c>
      <c r="H2667" s="34">
        <f>BaseData!J2666</f>
        <v>1</v>
      </c>
      <c r="I2667" s="21">
        <v>1.6782169837379346E-2</v>
      </c>
      <c r="J2667" s="7">
        <v>0.15952428806658847</v>
      </c>
      <c r="K2667" s="7">
        <v>0.12545722236594148</v>
      </c>
      <c r="L2667" s="7">
        <v>0.10164105739832527</v>
      </c>
      <c r="M2667" s="7">
        <v>8.1580861672660543E-2</v>
      </c>
      <c r="N2667" s="7">
        <v>6.1576502143517592E-2</v>
      </c>
      <c r="O2667" s="7">
        <v>4.0620683328196849E-2</v>
      </c>
      <c r="P2667" s="7">
        <v>2.0296986423807707E-2</v>
      </c>
      <c r="Q2667" s="7">
        <v>4.6779084243490998E-3</v>
      </c>
      <c r="R2667" s="7">
        <v>2.2290123778833122E-4</v>
      </c>
      <c r="S2667" s="7">
        <v>1.5676410803141295E-2</v>
      </c>
      <c r="T2667" s="7">
        <v>7.1297872337837326E-2</v>
      </c>
      <c r="U2667" s="7"/>
      <c r="V2667" s="24">
        <f>SUMIF(J$2:U$2,"&lt;"&amp;E2667,VolumeData!$J2667:$U2667)</f>
        <v>0.59069760139903804</v>
      </c>
      <c r="W2667" s="24">
        <f>SUMIF(SEDData!$H2667:$S2667,"&lt;"&amp;wasteCutoff*100,VolumeData!$J2667:$U2667)</f>
        <v>4.9008096621374307E-3</v>
      </c>
      <c r="X2667" s="24">
        <f>IF(AND(G2667&gt;=sweepCutoff,H2667&gt;=malfCutoff),SUMIF(SEDData!$H2667:$R2667,"&lt;"&amp;pulpCutoff*100,VolumeData!$J2667:$U2667)-W2667,0)</f>
        <v>0</v>
      </c>
      <c r="Y2667" s="24">
        <f t="shared" si="208"/>
        <v>0.58579679173690058</v>
      </c>
      <c r="Z2667" s="24">
        <f t="shared" si="209"/>
        <v>0</v>
      </c>
    </row>
    <row r="2668" spans="1:26">
      <c r="A2668" s="1">
        <v>70</v>
      </c>
      <c r="B2668" s="1">
        <v>56</v>
      </c>
      <c r="C2668" s="1">
        <f>BaseData!D2667/10</f>
        <v>22.4</v>
      </c>
      <c r="D2668" s="4">
        <f t="shared" si="205"/>
        <v>24.368960000000001</v>
      </c>
      <c r="E2668" s="3">
        <f t="shared" si="206"/>
        <v>26.659651920222394</v>
      </c>
      <c r="F2668" s="2">
        <f t="shared" si="207"/>
        <v>0.47241892144050823</v>
      </c>
      <c r="G2668" s="34">
        <f>BaseData!I2667</f>
        <v>3</v>
      </c>
      <c r="H2668" s="34">
        <f>BaseData!J2667</f>
        <v>3</v>
      </c>
      <c r="I2668" s="21">
        <v>1.6782169837379346E-2</v>
      </c>
      <c r="J2668" s="7">
        <v>0.15952428806658847</v>
      </c>
      <c r="K2668" s="7">
        <v>0.12545722236594148</v>
      </c>
      <c r="L2668" s="7">
        <v>0.10164105739832527</v>
      </c>
      <c r="M2668" s="7">
        <v>8.1580861672660543E-2</v>
      </c>
      <c r="N2668" s="7">
        <v>6.1576502143517592E-2</v>
      </c>
      <c r="O2668" s="7">
        <v>4.0620683328196849E-2</v>
      </c>
      <c r="P2668" s="7">
        <v>2.0296986423807707E-2</v>
      </c>
      <c r="Q2668" s="7">
        <v>4.6779084243490998E-3</v>
      </c>
      <c r="R2668" s="7">
        <v>2.2290123778833122E-4</v>
      </c>
      <c r="S2668" s="7">
        <v>1.5676410803141295E-2</v>
      </c>
      <c r="T2668" s="7">
        <v>7.1297872337837326E-2</v>
      </c>
      <c r="U2668" s="7"/>
      <c r="V2668" s="24">
        <f>SUMIF(J$2:U$2,"&lt;"&amp;E2668,VolumeData!$J2668:$U2668)</f>
        <v>0.59069760139903804</v>
      </c>
      <c r="W2668" s="24">
        <f>SUMIF(SEDData!$H2668:$S2668,"&lt;"&amp;wasteCutoff*100,VolumeData!$J2668:$U2668)</f>
        <v>4.9008096621374307E-3</v>
      </c>
      <c r="X2668" s="24">
        <f>IF(AND(G2668&gt;=sweepCutoff,H2668&gt;=malfCutoff),SUMIF(SEDData!$H2668:$R2668,"&lt;"&amp;pulpCutoff*100,VolumeData!$J2668:$U2668)-W2668,0)</f>
        <v>0.59069760139903804</v>
      </c>
      <c r="Y2668" s="24">
        <f t="shared" si="208"/>
        <v>0</v>
      </c>
      <c r="Z2668" s="24">
        <f t="shared" si="209"/>
        <v>-4.9008096621374619E-3</v>
      </c>
    </row>
    <row r="2669" spans="1:26">
      <c r="A2669" s="1">
        <v>41</v>
      </c>
      <c r="B2669" s="1">
        <v>72</v>
      </c>
      <c r="C2669" s="1">
        <f>BaseData!D2668/10</f>
        <v>22.4</v>
      </c>
      <c r="D2669" s="4">
        <f t="shared" si="205"/>
        <v>24.368960000000001</v>
      </c>
      <c r="E2669" s="3">
        <f t="shared" si="206"/>
        <v>26.659651920222394</v>
      </c>
      <c r="F2669" s="2">
        <f t="shared" si="207"/>
        <v>0.47241892144050823</v>
      </c>
      <c r="G2669" s="34">
        <f>BaseData!I2668</f>
        <v>3</v>
      </c>
      <c r="H2669" s="34">
        <f>BaseData!J2668</f>
        <v>9</v>
      </c>
      <c r="I2669" s="21">
        <v>1.6782169837379346E-2</v>
      </c>
      <c r="J2669" s="7">
        <v>0.15952428806658847</v>
      </c>
      <c r="K2669" s="7">
        <v>0.12545722236594148</v>
      </c>
      <c r="L2669" s="7">
        <v>0.10164105739832527</v>
      </c>
      <c r="M2669" s="7">
        <v>8.1580861672660543E-2</v>
      </c>
      <c r="N2669" s="7">
        <v>6.1576502143517592E-2</v>
      </c>
      <c r="O2669" s="7">
        <v>4.0620683328196849E-2</v>
      </c>
      <c r="P2669" s="7">
        <v>2.0296986423807707E-2</v>
      </c>
      <c r="Q2669" s="7">
        <v>4.6779084243490998E-3</v>
      </c>
      <c r="R2669" s="7">
        <v>2.2290123778833122E-4</v>
      </c>
      <c r="S2669" s="7">
        <v>1.5676410803141295E-2</v>
      </c>
      <c r="T2669" s="7">
        <v>7.1297872337837326E-2</v>
      </c>
      <c r="U2669" s="7"/>
      <c r="V2669" s="24">
        <f>SUMIF(J$2:U$2,"&lt;"&amp;E2669,VolumeData!$J2669:$U2669)</f>
        <v>0.59069760139903804</v>
      </c>
      <c r="W2669" s="24">
        <f>SUMIF(SEDData!$H2669:$S2669,"&lt;"&amp;wasteCutoff*100,VolumeData!$J2669:$U2669)</f>
        <v>4.9008096621374307E-3</v>
      </c>
      <c r="X2669" s="24">
        <f>IF(AND(G2669&gt;=sweepCutoff,H2669&gt;=malfCutoff),SUMIF(SEDData!$H2669:$R2669,"&lt;"&amp;pulpCutoff*100,VolumeData!$J2669:$U2669)-W2669,0)</f>
        <v>0.59069760139903804</v>
      </c>
      <c r="Y2669" s="24">
        <f t="shared" si="208"/>
        <v>0</v>
      </c>
      <c r="Z2669" s="24">
        <f t="shared" si="209"/>
        <v>-4.9008096621374619E-3</v>
      </c>
    </row>
    <row r="2670" spans="1:26">
      <c r="A2670" s="1">
        <v>33</v>
      </c>
      <c r="B2670" s="1">
        <v>122</v>
      </c>
      <c r="C2670" s="1">
        <f>BaseData!D2669/10</f>
        <v>22.4</v>
      </c>
      <c r="D2670" s="4">
        <f t="shared" si="205"/>
        <v>24.368960000000001</v>
      </c>
      <c r="E2670" s="3">
        <f t="shared" si="206"/>
        <v>26.659651920222394</v>
      </c>
      <c r="F2670" s="2">
        <f t="shared" si="207"/>
        <v>0.47241892144050823</v>
      </c>
      <c r="G2670" s="34">
        <f>BaseData!I2669</f>
        <v>6</v>
      </c>
      <c r="H2670" s="34">
        <f>BaseData!J2669</f>
        <v>9</v>
      </c>
      <c r="I2670" s="21">
        <v>1.6782169837379346E-2</v>
      </c>
      <c r="J2670" s="7">
        <v>0.15952428806658847</v>
      </c>
      <c r="K2670" s="7">
        <v>0.12545722236594148</v>
      </c>
      <c r="L2670" s="7">
        <v>0.10164105739832527</v>
      </c>
      <c r="M2670" s="7">
        <v>8.1580861672660543E-2</v>
      </c>
      <c r="N2670" s="7">
        <v>6.1576502143517592E-2</v>
      </c>
      <c r="O2670" s="7">
        <v>4.0620683328196849E-2</v>
      </c>
      <c r="P2670" s="7">
        <v>2.0296986423807707E-2</v>
      </c>
      <c r="Q2670" s="7">
        <v>4.6779084243490998E-3</v>
      </c>
      <c r="R2670" s="7">
        <v>2.2290123778833122E-4</v>
      </c>
      <c r="S2670" s="7">
        <v>1.5676410803141295E-2</v>
      </c>
      <c r="T2670" s="7">
        <v>7.1297872337837326E-2</v>
      </c>
      <c r="U2670" s="7"/>
      <c r="V2670" s="24">
        <f>SUMIF(J$2:U$2,"&lt;"&amp;E2670,VolumeData!$J2670:$U2670)</f>
        <v>0.59069760139903804</v>
      </c>
      <c r="W2670" s="24">
        <f>SUMIF(SEDData!$H2670:$S2670,"&lt;"&amp;wasteCutoff*100,VolumeData!$J2670:$U2670)</f>
        <v>4.9008096621374307E-3</v>
      </c>
      <c r="X2670" s="24">
        <f>IF(AND(G2670&gt;=sweepCutoff,H2670&gt;=malfCutoff),SUMIF(SEDData!$H2670:$R2670,"&lt;"&amp;pulpCutoff*100,VolumeData!$J2670:$U2670)-W2670,0)</f>
        <v>0.59069760139903804</v>
      </c>
      <c r="Y2670" s="24">
        <f t="shared" si="208"/>
        <v>0</v>
      </c>
      <c r="Z2670" s="24">
        <f t="shared" si="209"/>
        <v>-4.9008096621374619E-3</v>
      </c>
    </row>
    <row r="2671" spans="1:26">
      <c r="A2671" s="1">
        <v>43</v>
      </c>
      <c r="B2671" s="1">
        <v>116</v>
      </c>
      <c r="C2671" s="1">
        <f>BaseData!D2670/10</f>
        <v>22.4</v>
      </c>
      <c r="D2671" s="4">
        <f t="shared" si="205"/>
        <v>24.368960000000001</v>
      </c>
      <c r="E2671" s="3">
        <f t="shared" si="206"/>
        <v>26.659651920222394</v>
      </c>
      <c r="F2671" s="2">
        <f t="shared" si="207"/>
        <v>0.47241892144050823</v>
      </c>
      <c r="G2671" s="34">
        <f>BaseData!I2670</f>
        <v>1</v>
      </c>
      <c r="H2671" s="34">
        <f>BaseData!J2670</f>
        <v>3</v>
      </c>
      <c r="I2671" s="21">
        <v>1.6782169837379346E-2</v>
      </c>
      <c r="J2671" s="7">
        <v>0.15952428806658847</v>
      </c>
      <c r="K2671" s="7">
        <v>0.12545722236594148</v>
      </c>
      <c r="L2671" s="7">
        <v>0.10164105739832527</v>
      </c>
      <c r="M2671" s="7">
        <v>8.1580861672660543E-2</v>
      </c>
      <c r="N2671" s="7">
        <v>6.1576502143517592E-2</v>
      </c>
      <c r="O2671" s="7">
        <v>4.0620683328196849E-2</v>
      </c>
      <c r="P2671" s="7">
        <v>2.0296986423807707E-2</v>
      </c>
      <c r="Q2671" s="7">
        <v>4.6779084243490998E-3</v>
      </c>
      <c r="R2671" s="7">
        <v>2.2290123778833122E-4</v>
      </c>
      <c r="S2671" s="7">
        <v>1.5676410803141295E-2</v>
      </c>
      <c r="T2671" s="7">
        <v>7.1297872337837326E-2</v>
      </c>
      <c r="U2671" s="7"/>
      <c r="V2671" s="24">
        <f>SUMIF(J$2:U$2,"&lt;"&amp;E2671,VolumeData!$J2671:$U2671)</f>
        <v>0.59069760139903804</v>
      </c>
      <c r="W2671" s="24">
        <f>SUMIF(SEDData!$H2671:$S2671,"&lt;"&amp;wasteCutoff*100,VolumeData!$J2671:$U2671)</f>
        <v>4.9008096621374307E-3</v>
      </c>
      <c r="X2671" s="24">
        <f>IF(AND(G2671&gt;=sweepCutoff,H2671&gt;=malfCutoff),SUMIF(SEDData!$H2671:$R2671,"&lt;"&amp;pulpCutoff*100,VolumeData!$J2671:$U2671)-W2671,0)</f>
        <v>0</v>
      </c>
      <c r="Y2671" s="24">
        <f t="shared" si="208"/>
        <v>0.58579679173690058</v>
      </c>
      <c r="Z2671" s="24">
        <f t="shared" si="209"/>
        <v>0</v>
      </c>
    </row>
    <row r="2672" spans="1:26">
      <c r="A2672" s="1">
        <v>3</v>
      </c>
      <c r="B2672" s="1">
        <v>18</v>
      </c>
      <c r="C2672" s="1">
        <f>BaseData!D2671/10</f>
        <v>22.3</v>
      </c>
      <c r="D2672" s="4">
        <f t="shared" si="205"/>
        <v>24.260170000000002</v>
      </c>
      <c r="E2672" s="3">
        <f t="shared" si="206"/>
        <v>26.586636138457685</v>
      </c>
      <c r="F2672" s="2">
        <f t="shared" si="207"/>
        <v>0.46692797044991824</v>
      </c>
      <c r="G2672" s="34">
        <f>BaseData!I2671</f>
        <v>7</v>
      </c>
      <c r="H2672" s="34">
        <f>BaseData!J2671</f>
        <v>9</v>
      </c>
      <c r="I2672" s="21">
        <v>1.6632062389583258E-2</v>
      </c>
      <c r="J2672" s="7">
        <v>0.1580398831011951</v>
      </c>
      <c r="K2672" s="7">
        <v>0.12422231200689682</v>
      </c>
      <c r="L2672" s="7">
        <v>0.10058770015059931</v>
      </c>
      <c r="M2672" s="7">
        <v>8.066203079594772E-2</v>
      </c>
      <c r="N2672" s="7">
        <v>6.077101469076264E-2</v>
      </c>
      <c r="O2672" s="7">
        <v>3.9937642254135847E-2</v>
      </c>
      <c r="P2672" s="7">
        <v>1.9779735763522613E-2</v>
      </c>
      <c r="Q2672" s="7">
        <v>4.4075015418360087E-3</v>
      </c>
      <c r="R2672" s="7">
        <v>3.2108214454006968E-4</v>
      </c>
      <c r="S2672" s="7">
        <v>1.6308108546743565E-2</v>
      </c>
      <c r="T2672" s="7">
        <v>7.2843617287940657E-2</v>
      </c>
      <c r="U2672" s="7"/>
      <c r="V2672" s="24">
        <f>SUMIF(J$2:U$2,"&lt;"&amp;E2672,VolumeData!$J2672:$U2672)</f>
        <v>0.58400031876306013</v>
      </c>
      <c r="W2672" s="24">
        <f>SUMIF(SEDData!$H2672:$S2672,"&lt;"&amp;wasteCutoff*100,VolumeData!$J2672:$U2672)</f>
        <v>4.7285836863760781E-3</v>
      </c>
      <c r="X2672" s="24">
        <f>IF(AND(G2672&gt;=sweepCutoff,H2672&gt;=malfCutoff),SUMIF(SEDData!$H2672:$R2672,"&lt;"&amp;pulpCutoff*100,VolumeData!$J2672:$U2672)-W2672,0)</f>
        <v>0.58400031876306013</v>
      </c>
      <c r="Y2672" s="24">
        <f t="shared" si="208"/>
        <v>0</v>
      </c>
      <c r="Z2672" s="24">
        <f t="shared" si="209"/>
        <v>-4.7285836863760755E-3</v>
      </c>
    </row>
    <row r="2673" spans="1:26">
      <c r="A2673" s="1">
        <v>29</v>
      </c>
      <c r="B2673" s="1">
        <v>38</v>
      </c>
      <c r="C2673" s="1">
        <f>BaseData!D2672/10</f>
        <v>22.3</v>
      </c>
      <c r="D2673" s="4">
        <f t="shared" si="205"/>
        <v>24.260170000000002</v>
      </c>
      <c r="E2673" s="3">
        <f t="shared" si="206"/>
        <v>26.586636138457685</v>
      </c>
      <c r="F2673" s="2">
        <f t="shared" si="207"/>
        <v>0.46692797044991824</v>
      </c>
      <c r="G2673" s="34">
        <f>BaseData!I2672</f>
        <v>6</v>
      </c>
      <c r="H2673" s="34">
        <f>BaseData!J2672</f>
        <v>4</v>
      </c>
      <c r="I2673" s="21">
        <v>1.6632062389583258E-2</v>
      </c>
      <c r="J2673" s="7">
        <v>0.1580398831011951</v>
      </c>
      <c r="K2673" s="7">
        <v>0.12422231200689682</v>
      </c>
      <c r="L2673" s="7">
        <v>0.10058770015059931</v>
      </c>
      <c r="M2673" s="7">
        <v>8.066203079594772E-2</v>
      </c>
      <c r="N2673" s="7">
        <v>6.077101469076264E-2</v>
      </c>
      <c r="O2673" s="7">
        <v>3.9937642254135847E-2</v>
      </c>
      <c r="P2673" s="7">
        <v>1.9779735763522613E-2</v>
      </c>
      <c r="Q2673" s="7">
        <v>4.4075015418360087E-3</v>
      </c>
      <c r="R2673" s="7">
        <v>3.2108214454006968E-4</v>
      </c>
      <c r="S2673" s="7">
        <v>1.6308108546743565E-2</v>
      </c>
      <c r="T2673" s="7">
        <v>7.2843617287940657E-2</v>
      </c>
      <c r="U2673" s="7"/>
      <c r="V2673" s="24">
        <f>SUMIF(J$2:U$2,"&lt;"&amp;E2673,VolumeData!$J2673:$U2673)</f>
        <v>0.58400031876306013</v>
      </c>
      <c r="W2673" s="24">
        <f>SUMIF(SEDData!$H2673:$S2673,"&lt;"&amp;wasteCutoff*100,VolumeData!$J2673:$U2673)</f>
        <v>4.7285836863760781E-3</v>
      </c>
      <c r="X2673" s="24">
        <f>IF(AND(G2673&gt;=sweepCutoff,H2673&gt;=malfCutoff),SUMIF(SEDData!$H2673:$R2673,"&lt;"&amp;pulpCutoff*100,VolumeData!$J2673:$U2673)-W2673,0)</f>
        <v>0.58400031876306013</v>
      </c>
      <c r="Y2673" s="24">
        <f t="shared" si="208"/>
        <v>0</v>
      </c>
      <c r="Z2673" s="24">
        <f t="shared" si="209"/>
        <v>-4.7285836863760755E-3</v>
      </c>
    </row>
    <row r="2674" spans="1:26">
      <c r="A2674" s="1">
        <v>64</v>
      </c>
      <c r="B2674" s="1">
        <v>41</v>
      </c>
      <c r="C2674" s="1">
        <f>BaseData!D2673/10</f>
        <v>22.3</v>
      </c>
      <c r="D2674" s="4">
        <f t="shared" si="205"/>
        <v>24.260170000000002</v>
      </c>
      <c r="E2674" s="3">
        <f t="shared" si="206"/>
        <v>26.586636138457685</v>
      </c>
      <c r="F2674" s="2">
        <f t="shared" si="207"/>
        <v>0.46692797044991824</v>
      </c>
      <c r="G2674" s="34">
        <f>BaseData!I2673</f>
        <v>3</v>
      </c>
      <c r="H2674" s="34">
        <f>BaseData!J2673</f>
        <v>9</v>
      </c>
      <c r="I2674" s="21">
        <v>1.6632062389583258E-2</v>
      </c>
      <c r="J2674" s="7">
        <v>0.1580398831011951</v>
      </c>
      <c r="K2674" s="7">
        <v>0.12422231200689682</v>
      </c>
      <c r="L2674" s="7">
        <v>0.10058770015059931</v>
      </c>
      <c r="M2674" s="7">
        <v>8.066203079594772E-2</v>
      </c>
      <c r="N2674" s="7">
        <v>6.077101469076264E-2</v>
      </c>
      <c r="O2674" s="7">
        <v>3.9937642254135847E-2</v>
      </c>
      <c r="P2674" s="7">
        <v>1.9779735763522613E-2</v>
      </c>
      <c r="Q2674" s="7">
        <v>4.4075015418360087E-3</v>
      </c>
      <c r="R2674" s="7">
        <v>3.2108214454006968E-4</v>
      </c>
      <c r="S2674" s="7">
        <v>1.6308108546743565E-2</v>
      </c>
      <c r="T2674" s="7">
        <v>7.2843617287940657E-2</v>
      </c>
      <c r="U2674" s="7"/>
      <c r="V2674" s="24">
        <f>SUMIF(J$2:U$2,"&lt;"&amp;E2674,VolumeData!$J2674:$U2674)</f>
        <v>0.58400031876306013</v>
      </c>
      <c r="W2674" s="24">
        <f>SUMIF(SEDData!$H2674:$S2674,"&lt;"&amp;wasteCutoff*100,VolumeData!$J2674:$U2674)</f>
        <v>4.7285836863760781E-3</v>
      </c>
      <c r="X2674" s="24">
        <f>IF(AND(G2674&gt;=sweepCutoff,H2674&gt;=malfCutoff),SUMIF(SEDData!$H2674:$R2674,"&lt;"&amp;pulpCutoff*100,VolumeData!$J2674:$U2674)-W2674,0)</f>
        <v>0.58400031876306013</v>
      </c>
      <c r="Y2674" s="24">
        <f t="shared" si="208"/>
        <v>0</v>
      </c>
      <c r="Z2674" s="24">
        <f t="shared" si="209"/>
        <v>-4.7285836863760755E-3</v>
      </c>
    </row>
    <row r="2675" spans="1:26">
      <c r="A2675" s="1">
        <v>75</v>
      </c>
      <c r="B2675" s="1">
        <v>57</v>
      </c>
      <c r="C2675" s="1">
        <f>BaseData!D2674/10</f>
        <v>22.3</v>
      </c>
      <c r="D2675" s="4">
        <f t="shared" si="205"/>
        <v>24.260170000000002</v>
      </c>
      <c r="E2675" s="3">
        <f t="shared" si="206"/>
        <v>26.586636138457685</v>
      </c>
      <c r="F2675" s="2">
        <f t="shared" si="207"/>
        <v>0.46692797044991824</v>
      </c>
      <c r="G2675" s="34">
        <f>BaseData!I2674</f>
        <v>6</v>
      </c>
      <c r="H2675" s="34">
        <f>BaseData!J2674</f>
        <v>9</v>
      </c>
      <c r="I2675" s="21">
        <v>1.6632062389583258E-2</v>
      </c>
      <c r="J2675" s="7">
        <v>0.1580398831011951</v>
      </c>
      <c r="K2675" s="7">
        <v>0.12422231200689682</v>
      </c>
      <c r="L2675" s="7">
        <v>0.10058770015059931</v>
      </c>
      <c r="M2675" s="7">
        <v>8.066203079594772E-2</v>
      </c>
      <c r="N2675" s="7">
        <v>6.077101469076264E-2</v>
      </c>
      <c r="O2675" s="7">
        <v>3.9937642254135847E-2</v>
      </c>
      <c r="P2675" s="7">
        <v>1.9779735763522613E-2</v>
      </c>
      <c r="Q2675" s="7">
        <v>4.4075015418360087E-3</v>
      </c>
      <c r="R2675" s="7">
        <v>3.2108214454006968E-4</v>
      </c>
      <c r="S2675" s="7">
        <v>1.6308108546743565E-2</v>
      </c>
      <c r="T2675" s="7">
        <v>7.2843617287940657E-2</v>
      </c>
      <c r="U2675" s="7"/>
      <c r="V2675" s="24">
        <f>SUMIF(J$2:U$2,"&lt;"&amp;E2675,VolumeData!$J2675:$U2675)</f>
        <v>0.58400031876306013</v>
      </c>
      <c r="W2675" s="24">
        <f>SUMIF(SEDData!$H2675:$S2675,"&lt;"&amp;wasteCutoff*100,VolumeData!$J2675:$U2675)</f>
        <v>4.7285836863760781E-3</v>
      </c>
      <c r="X2675" s="24">
        <f>IF(AND(G2675&gt;=sweepCutoff,H2675&gt;=malfCutoff),SUMIF(SEDData!$H2675:$R2675,"&lt;"&amp;pulpCutoff*100,VolumeData!$J2675:$U2675)-W2675,0)</f>
        <v>0.58400031876306013</v>
      </c>
      <c r="Y2675" s="24">
        <f t="shared" si="208"/>
        <v>0</v>
      </c>
      <c r="Z2675" s="24">
        <f t="shared" si="209"/>
        <v>-4.7285836863760755E-3</v>
      </c>
    </row>
    <row r="2676" spans="1:26">
      <c r="A2676" s="1">
        <v>14</v>
      </c>
      <c r="B2676" s="1">
        <v>72</v>
      </c>
      <c r="C2676" s="1">
        <f>BaseData!D2675/10</f>
        <v>22.3</v>
      </c>
      <c r="D2676" s="4">
        <f t="shared" si="205"/>
        <v>24.260170000000002</v>
      </c>
      <c r="E2676" s="3">
        <f t="shared" si="206"/>
        <v>26.586636138457685</v>
      </c>
      <c r="F2676" s="2">
        <f t="shared" si="207"/>
        <v>0.46692797044991824</v>
      </c>
      <c r="G2676" s="34">
        <f>BaseData!I2675</f>
        <v>8</v>
      </c>
      <c r="H2676" s="34">
        <f>BaseData!J2675</f>
        <v>9</v>
      </c>
      <c r="I2676" s="21">
        <v>1.6632062389583258E-2</v>
      </c>
      <c r="J2676" s="7">
        <v>0.1580398831011951</v>
      </c>
      <c r="K2676" s="7">
        <v>0.12422231200689682</v>
      </c>
      <c r="L2676" s="7">
        <v>0.10058770015059931</v>
      </c>
      <c r="M2676" s="7">
        <v>8.066203079594772E-2</v>
      </c>
      <c r="N2676" s="7">
        <v>6.077101469076264E-2</v>
      </c>
      <c r="O2676" s="7">
        <v>3.9937642254135847E-2</v>
      </c>
      <c r="P2676" s="7">
        <v>1.9779735763522613E-2</v>
      </c>
      <c r="Q2676" s="7">
        <v>4.4075015418360087E-3</v>
      </c>
      <c r="R2676" s="7">
        <v>3.2108214454006968E-4</v>
      </c>
      <c r="S2676" s="7">
        <v>1.6308108546743565E-2</v>
      </c>
      <c r="T2676" s="7">
        <v>7.2843617287940657E-2</v>
      </c>
      <c r="U2676" s="7"/>
      <c r="V2676" s="24">
        <f>SUMIF(J$2:U$2,"&lt;"&amp;E2676,VolumeData!$J2676:$U2676)</f>
        <v>0.58400031876306013</v>
      </c>
      <c r="W2676" s="24">
        <f>SUMIF(SEDData!$H2676:$S2676,"&lt;"&amp;wasteCutoff*100,VolumeData!$J2676:$U2676)</f>
        <v>4.7285836863760781E-3</v>
      </c>
      <c r="X2676" s="24">
        <f>IF(AND(G2676&gt;=sweepCutoff,H2676&gt;=malfCutoff),SUMIF(SEDData!$H2676:$R2676,"&lt;"&amp;pulpCutoff*100,VolumeData!$J2676:$U2676)-W2676,0)</f>
        <v>0.58400031876306013</v>
      </c>
      <c r="Y2676" s="24">
        <f t="shared" si="208"/>
        <v>0</v>
      </c>
      <c r="Z2676" s="24">
        <f t="shared" si="209"/>
        <v>-4.7285836863760755E-3</v>
      </c>
    </row>
    <row r="2677" spans="1:26">
      <c r="A2677" s="1">
        <v>73</v>
      </c>
      <c r="B2677" s="1">
        <v>67</v>
      </c>
      <c r="C2677" s="1">
        <f>BaseData!D2676/10</f>
        <v>22.3</v>
      </c>
      <c r="D2677" s="4">
        <f t="shared" si="205"/>
        <v>24.260170000000002</v>
      </c>
      <c r="E2677" s="3">
        <f t="shared" si="206"/>
        <v>26.586636138457685</v>
      </c>
      <c r="F2677" s="2">
        <f t="shared" si="207"/>
        <v>0.46692797044991824</v>
      </c>
      <c r="G2677" s="34">
        <f>BaseData!I2676</f>
        <v>8</v>
      </c>
      <c r="H2677" s="34">
        <f>BaseData!J2676</f>
        <v>9</v>
      </c>
      <c r="I2677" s="21">
        <v>1.6632062389583258E-2</v>
      </c>
      <c r="J2677" s="7">
        <v>0.1580398831011951</v>
      </c>
      <c r="K2677" s="7">
        <v>0.12422231200689682</v>
      </c>
      <c r="L2677" s="7">
        <v>0.10058770015059931</v>
      </c>
      <c r="M2677" s="7">
        <v>8.066203079594772E-2</v>
      </c>
      <c r="N2677" s="7">
        <v>6.077101469076264E-2</v>
      </c>
      <c r="O2677" s="7">
        <v>3.9937642254135847E-2</v>
      </c>
      <c r="P2677" s="7">
        <v>1.9779735763522613E-2</v>
      </c>
      <c r="Q2677" s="7">
        <v>4.4075015418360087E-3</v>
      </c>
      <c r="R2677" s="7">
        <v>3.2108214454006968E-4</v>
      </c>
      <c r="S2677" s="7">
        <v>1.6308108546743565E-2</v>
      </c>
      <c r="T2677" s="7">
        <v>7.2843617287940657E-2</v>
      </c>
      <c r="U2677" s="7"/>
      <c r="V2677" s="24">
        <f>SUMIF(J$2:U$2,"&lt;"&amp;E2677,VolumeData!$J2677:$U2677)</f>
        <v>0.58400031876306013</v>
      </c>
      <c r="W2677" s="24">
        <f>SUMIF(SEDData!$H2677:$S2677,"&lt;"&amp;wasteCutoff*100,VolumeData!$J2677:$U2677)</f>
        <v>4.7285836863760781E-3</v>
      </c>
      <c r="X2677" s="24">
        <f>IF(AND(G2677&gt;=sweepCutoff,H2677&gt;=malfCutoff),SUMIF(SEDData!$H2677:$R2677,"&lt;"&amp;pulpCutoff*100,VolumeData!$J2677:$U2677)-W2677,0)</f>
        <v>0.58400031876306013</v>
      </c>
      <c r="Y2677" s="24">
        <f t="shared" si="208"/>
        <v>0</v>
      </c>
      <c r="Z2677" s="24">
        <f t="shared" si="209"/>
        <v>-4.7285836863760755E-3</v>
      </c>
    </row>
    <row r="2678" spans="1:26">
      <c r="A2678" s="1">
        <v>70</v>
      </c>
      <c r="B2678" s="1">
        <v>86</v>
      </c>
      <c r="C2678" s="1">
        <f>BaseData!D2677/10</f>
        <v>22.3</v>
      </c>
      <c r="D2678" s="4">
        <f t="shared" si="205"/>
        <v>24.260170000000002</v>
      </c>
      <c r="E2678" s="3">
        <f t="shared" si="206"/>
        <v>26.586636138457685</v>
      </c>
      <c r="F2678" s="2">
        <f t="shared" si="207"/>
        <v>0.46692797044991824</v>
      </c>
      <c r="G2678" s="34">
        <f>BaseData!I2677</f>
        <v>3</v>
      </c>
      <c r="H2678" s="34">
        <f>BaseData!J2677</f>
        <v>9</v>
      </c>
      <c r="I2678" s="21">
        <v>1.6632062389583258E-2</v>
      </c>
      <c r="J2678" s="7">
        <v>0.1580398831011951</v>
      </c>
      <c r="K2678" s="7">
        <v>0.12422231200689682</v>
      </c>
      <c r="L2678" s="7">
        <v>0.10058770015059931</v>
      </c>
      <c r="M2678" s="7">
        <v>8.066203079594772E-2</v>
      </c>
      <c r="N2678" s="7">
        <v>6.077101469076264E-2</v>
      </c>
      <c r="O2678" s="7">
        <v>3.9937642254135847E-2</v>
      </c>
      <c r="P2678" s="7">
        <v>1.9779735763522613E-2</v>
      </c>
      <c r="Q2678" s="7">
        <v>4.4075015418360087E-3</v>
      </c>
      <c r="R2678" s="7">
        <v>3.2108214454006968E-4</v>
      </c>
      <c r="S2678" s="7">
        <v>1.6308108546743565E-2</v>
      </c>
      <c r="T2678" s="7">
        <v>7.2843617287940657E-2</v>
      </c>
      <c r="U2678" s="7"/>
      <c r="V2678" s="24">
        <f>SUMIF(J$2:U$2,"&lt;"&amp;E2678,VolumeData!$J2678:$U2678)</f>
        <v>0.58400031876306013</v>
      </c>
      <c r="W2678" s="24">
        <f>SUMIF(SEDData!$H2678:$S2678,"&lt;"&amp;wasteCutoff*100,VolumeData!$J2678:$U2678)</f>
        <v>4.7285836863760781E-3</v>
      </c>
      <c r="X2678" s="24">
        <f>IF(AND(G2678&gt;=sweepCutoff,H2678&gt;=malfCutoff),SUMIF(SEDData!$H2678:$R2678,"&lt;"&amp;pulpCutoff*100,VolumeData!$J2678:$U2678)-W2678,0)</f>
        <v>0.58400031876306013</v>
      </c>
      <c r="Y2678" s="24">
        <f t="shared" si="208"/>
        <v>0</v>
      </c>
      <c r="Z2678" s="24">
        <f t="shared" si="209"/>
        <v>-4.7285836863760755E-3</v>
      </c>
    </row>
    <row r="2679" spans="1:26">
      <c r="A2679" s="1">
        <v>14</v>
      </c>
      <c r="B2679" s="1">
        <v>117</v>
      </c>
      <c r="C2679" s="1">
        <f>BaseData!D2678/10</f>
        <v>22.3</v>
      </c>
      <c r="D2679" s="4">
        <f t="shared" si="205"/>
        <v>24.260170000000002</v>
      </c>
      <c r="E2679" s="3">
        <f t="shared" si="206"/>
        <v>26.586636138457685</v>
      </c>
      <c r="F2679" s="2">
        <f t="shared" si="207"/>
        <v>0.46692797044991824</v>
      </c>
      <c r="G2679" s="34">
        <f>BaseData!I2678</f>
        <v>6</v>
      </c>
      <c r="H2679" s="34">
        <f>BaseData!J2678</f>
        <v>2</v>
      </c>
      <c r="I2679" s="21">
        <v>1.6632062389583258E-2</v>
      </c>
      <c r="J2679" s="7">
        <v>0.1580398831011951</v>
      </c>
      <c r="K2679" s="7">
        <v>0.12422231200689682</v>
      </c>
      <c r="L2679" s="7">
        <v>0.10058770015059931</v>
      </c>
      <c r="M2679" s="7">
        <v>8.066203079594772E-2</v>
      </c>
      <c r="N2679" s="7">
        <v>6.077101469076264E-2</v>
      </c>
      <c r="O2679" s="7">
        <v>3.9937642254135847E-2</v>
      </c>
      <c r="P2679" s="7">
        <v>1.9779735763522613E-2</v>
      </c>
      <c r="Q2679" s="7">
        <v>4.4075015418360087E-3</v>
      </c>
      <c r="R2679" s="7">
        <v>3.2108214454006968E-4</v>
      </c>
      <c r="S2679" s="7">
        <v>1.6308108546743565E-2</v>
      </c>
      <c r="T2679" s="7">
        <v>7.2843617287940657E-2</v>
      </c>
      <c r="U2679" s="7"/>
      <c r="V2679" s="24">
        <f>SUMIF(J$2:U$2,"&lt;"&amp;E2679,VolumeData!$J2679:$U2679)</f>
        <v>0.58400031876306013</v>
      </c>
      <c r="W2679" s="24">
        <f>SUMIF(SEDData!$H2679:$S2679,"&lt;"&amp;wasteCutoff*100,VolumeData!$J2679:$U2679)</f>
        <v>4.7285836863760781E-3</v>
      </c>
      <c r="X2679" s="24">
        <f>IF(AND(G2679&gt;=sweepCutoff,H2679&gt;=malfCutoff),SUMIF(SEDData!$H2679:$R2679,"&lt;"&amp;pulpCutoff*100,VolumeData!$J2679:$U2679)-W2679,0)</f>
        <v>0.58400031876306013</v>
      </c>
      <c r="Y2679" s="24">
        <f t="shared" si="208"/>
        <v>0</v>
      </c>
      <c r="Z2679" s="24">
        <f t="shared" si="209"/>
        <v>-4.7285836863760755E-3</v>
      </c>
    </row>
    <row r="2680" spans="1:26">
      <c r="A2680" s="1">
        <v>9</v>
      </c>
      <c r="B2680" s="1">
        <v>117</v>
      </c>
      <c r="C2680" s="1">
        <f>BaseData!D2679/10</f>
        <v>22.3</v>
      </c>
      <c r="D2680" s="4">
        <f t="shared" si="205"/>
        <v>24.260170000000002</v>
      </c>
      <c r="E2680" s="3">
        <f t="shared" si="206"/>
        <v>26.586636138457685</v>
      </c>
      <c r="F2680" s="2">
        <f t="shared" si="207"/>
        <v>0.46692797044991824</v>
      </c>
      <c r="G2680" s="34">
        <f>BaseData!I2679</f>
        <v>6</v>
      </c>
      <c r="H2680" s="34">
        <f>BaseData!J2679</f>
        <v>4</v>
      </c>
      <c r="I2680" s="21">
        <v>1.6632062389583258E-2</v>
      </c>
      <c r="J2680" s="7">
        <v>0.1580398831011951</v>
      </c>
      <c r="K2680" s="7">
        <v>0.12422231200689682</v>
      </c>
      <c r="L2680" s="7">
        <v>0.10058770015059931</v>
      </c>
      <c r="M2680" s="7">
        <v>8.066203079594772E-2</v>
      </c>
      <c r="N2680" s="7">
        <v>6.077101469076264E-2</v>
      </c>
      <c r="O2680" s="7">
        <v>3.9937642254135847E-2</v>
      </c>
      <c r="P2680" s="7">
        <v>1.9779735763522613E-2</v>
      </c>
      <c r="Q2680" s="7">
        <v>4.4075015418360087E-3</v>
      </c>
      <c r="R2680" s="7">
        <v>3.2108214454006968E-4</v>
      </c>
      <c r="S2680" s="7">
        <v>1.6308108546743565E-2</v>
      </c>
      <c r="T2680" s="7">
        <v>7.2843617287940657E-2</v>
      </c>
      <c r="U2680" s="7"/>
      <c r="V2680" s="24">
        <f>SUMIF(J$2:U$2,"&lt;"&amp;E2680,VolumeData!$J2680:$U2680)</f>
        <v>0.58400031876306013</v>
      </c>
      <c r="W2680" s="24">
        <f>SUMIF(SEDData!$H2680:$S2680,"&lt;"&amp;wasteCutoff*100,VolumeData!$J2680:$U2680)</f>
        <v>4.7285836863760781E-3</v>
      </c>
      <c r="X2680" s="24">
        <f>IF(AND(G2680&gt;=sweepCutoff,H2680&gt;=malfCutoff),SUMIF(SEDData!$H2680:$R2680,"&lt;"&amp;pulpCutoff*100,VolumeData!$J2680:$U2680)-W2680,0)</f>
        <v>0.58400031876306013</v>
      </c>
      <c r="Y2680" s="24">
        <f t="shared" si="208"/>
        <v>0</v>
      </c>
      <c r="Z2680" s="24">
        <f t="shared" si="209"/>
        <v>-4.7285836863760755E-3</v>
      </c>
    </row>
    <row r="2681" spans="1:26">
      <c r="A2681" s="1">
        <v>31</v>
      </c>
      <c r="B2681" s="1">
        <v>124</v>
      </c>
      <c r="C2681" s="1">
        <f>BaseData!D2680/10</f>
        <v>22.3</v>
      </c>
      <c r="D2681" s="4">
        <f t="shared" si="205"/>
        <v>24.260170000000002</v>
      </c>
      <c r="E2681" s="3">
        <f t="shared" si="206"/>
        <v>26.586636138457685</v>
      </c>
      <c r="F2681" s="2">
        <f t="shared" si="207"/>
        <v>0.46692797044991824</v>
      </c>
      <c r="G2681" s="34">
        <f>BaseData!I2680</f>
        <v>2</v>
      </c>
      <c r="H2681" s="34">
        <f>BaseData!J2680</f>
        <v>9</v>
      </c>
      <c r="I2681" s="21">
        <v>1.6632062389583258E-2</v>
      </c>
      <c r="J2681" s="7">
        <v>0.1580398831011951</v>
      </c>
      <c r="K2681" s="7">
        <v>0.12422231200689682</v>
      </c>
      <c r="L2681" s="7">
        <v>0.10058770015059931</v>
      </c>
      <c r="M2681" s="7">
        <v>8.066203079594772E-2</v>
      </c>
      <c r="N2681" s="7">
        <v>6.077101469076264E-2</v>
      </c>
      <c r="O2681" s="7">
        <v>3.9937642254135847E-2</v>
      </c>
      <c r="P2681" s="7">
        <v>1.9779735763522613E-2</v>
      </c>
      <c r="Q2681" s="7">
        <v>4.4075015418360087E-3</v>
      </c>
      <c r="R2681" s="7">
        <v>3.2108214454006968E-4</v>
      </c>
      <c r="S2681" s="7">
        <v>1.6308108546743565E-2</v>
      </c>
      <c r="T2681" s="7">
        <v>7.2843617287940657E-2</v>
      </c>
      <c r="U2681" s="7"/>
      <c r="V2681" s="24">
        <f>SUMIF(J$2:U$2,"&lt;"&amp;E2681,VolumeData!$J2681:$U2681)</f>
        <v>0.58400031876306013</v>
      </c>
      <c r="W2681" s="24">
        <f>SUMIF(SEDData!$H2681:$S2681,"&lt;"&amp;wasteCutoff*100,VolumeData!$J2681:$U2681)</f>
        <v>4.7285836863760781E-3</v>
      </c>
      <c r="X2681" s="24">
        <f>IF(AND(G2681&gt;=sweepCutoff,H2681&gt;=malfCutoff),SUMIF(SEDData!$H2681:$R2681,"&lt;"&amp;pulpCutoff*100,VolumeData!$J2681:$U2681)-W2681,0)</f>
        <v>0</v>
      </c>
      <c r="Y2681" s="24">
        <f t="shared" si="208"/>
        <v>0.57927173507668406</v>
      </c>
      <c r="Z2681" s="24">
        <f t="shared" si="209"/>
        <v>0</v>
      </c>
    </row>
    <row r="2682" spans="1:26">
      <c r="A2682" s="1">
        <v>37</v>
      </c>
      <c r="B2682" s="1">
        <v>107</v>
      </c>
      <c r="C2682" s="1">
        <f>BaseData!D2681/10</f>
        <v>22.3</v>
      </c>
      <c r="D2682" s="4">
        <f t="shared" si="205"/>
        <v>24.260170000000002</v>
      </c>
      <c r="E2682" s="3">
        <f t="shared" si="206"/>
        <v>26.586636138457685</v>
      </c>
      <c r="F2682" s="2">
        <f t="shared" si="207"/>
        <v>0.46692797044991824</v>
      </c>
      <c r="G2682" s="34">
        <f>BaseData!I2681</f>
        <v>6</v>
      </c>
      <c r="H2682" s="34">
        <f>BaseData!J2681</f>
        <v>2</v>
      </c>
      <c r="I2682" s="21">
        <v>1.6632062389583258E-2</v>
      </c>
      <c r="J2682" s="7">
        <v>0.1580398831011951</v>
      </c>
      <c r="K2682" s="7">
        <v>0.12422231200689682</v>
      </c>
      <c r="L2682" s="7">
        <v>0.10058770015059931</v>
      </c>
      <c r="M2682" s="7">
        <v>8.066203079594772E-2</v>
      </c>
      <c r="N2682" s="7">
        <v>6.077101469076264E-2</v>
      </c>
      <c r="O2682" s="7">
        <v>3.9937642254135847E-2</v>
      </c>
      <c r="P2682" s="7">
        <v>1.9779735763522613E-2</v>
      </c>
      <c r="Q2682" s="7">
        <v>4.4075015418360087E-3</v>
      </c>
      <c r="R2682" s="7">
        <v>3.2108214454006968E-4</v>
      </c>
      <c r="S2682" s="7">
        <v>1.6308108546743565E-2</v>
      </c>
      <c r="T2682" s="7">
        <v>7.2843617287940657E-2</v>
      </c>
      <c r="U2682" s="7"/>
      <c r="V2682" s="24">
        <f>SUMIF(J$2:U$2,"&lt;"&amp;E2682,VolumeData!$J2682:$U2682)</f>
        <v>0.58400031876306013</v>
      </c>
      <c r="W2682" s="24">
        <f>SUMIF(SEDData!$H2682:$S2682,"&lt;"&amp;wasteCutoff*100,VolumeData!$J2682:$U2682)</f>
        <v>4.7285836863760781E-3</v>
      </c>
      <c r="X2682" s="24">
        <f>IF(AND(G2682&gt;=sweepCutoff,H2682&gt;=malfCutoff),SUMIF(SEDData!$H2682:$R2682,"&lt;"&amp;pulpCutoff*100,VolumeData!$J2682:$U2682)-W2682,0)</f>
        <v>0.58400031876306013</v>
      </c>
      <c r="Y2682" s="24">
        <f t="shared" si="208"/>
        <v>0</v>
      </c>
      <c r="Z2682" s="24">
        <f t="shared" si="209"/>
        <v>-4.7285836863760755E-3</v>
      </c>
    </row>
    <row r="2683" spans="1:26">
      <c r="A2683" s="1">
        <v>30</v>
      </c>
      <c r="B2683" s="1">
        <v>5</v>
      </c>
      <c r="C2683" s="1">
        <f>BaseData!D2682/10</f>
        <v>22.2</v>
      </c>
      <c r="D2683" s="4">
        <f t="shared" si="205"/>
        <v>24.15138</v>
      </c>
      <c r="E2683" s="3">
        <f t="shared" si="206"/>
        <v>26.513292194773726</v>
      </c>
      <c r="F2683" s="2">
        <f t="shared" si="207"/>
        <v>0.46147308820416272</v>
      </c>
      <c r="G2683" s="34">
        <f>BaseData!I2682</f>
        <v>4</v>
      </c>
      <c r="H2683" s="34">
        <f>BaseData!J2682</f>
        <v>4</v>
      </c>
      <c r="I2683" s="21">
        <v>1.6482628698963664E-2</v>
      </c>
      <c r="J2683" s="7">
        <v>0.15656239449782572</v>
      </c>
      <c r="K2683" s="7">
        <v>0.12299351459996749</v>
      </c>
      <c r="L2683" s="7">
        <v>9.9539731350876653E-2</v>
      </c>
      <c r="M2683" s="7">
        <v>7.9747949105943891E-2</v>
      </c>
      <c r="N2683" s="7">
        <v>5.9969840607690422E-2</v>
      </c>
      <c r="O2683" s="7">
        <v>3.9258903804938544E-2</v>
      </c>
      <c r="P2683" s="7">
        <v>1.9267518671984653E-2</v>
      </c>
      <c r="Q2683" s="7">
        <v>4.1440040277713848E-3</v>
      </c>
      <c r="R2683" s="7">
        <v>4.2967435506008204E-4</v>
      </c>
      <c r="S2683" s="7">
        <v>1.6955896619603294E-2</v>
      </c>
      <c r="T2683" s="7">
        <v>7.4416687323264452E-2</v>
      </c>
      <c r="U2683" s="7"/>
      <c r="V2683" s="24">
        <f>SUMIF(J$2:U$2,"&lt;"&amp;E2683,VolumeData!$J2683:$U2683)</f>
        <v>0.57733985263922738</v>
      </c>
      <c r="W2683" s="24">
        <f>SUMIF(SEDData!$H2683:$S2683,"&lt;"&amp;wasteCutoff*100,VolumeData!$J2683:$U2683)</f>
        <v>4.5736783828314665E-3</v>
      </c>
      <c r="X2683" s="24">
        <f>IF(AND(G2683&gt;=sweepCutoff,H2683&gt;=malfCutoff),SUMIF(SEDData!$H2683:$R2683,"&lt;"&amp;pulpCutoff*100,VolumeData!$J2683:$U2683)-W2683,0)</f>
        <v>0.57733985263922727</v>
      </c>
      <c r="Y2683" s="24">
        <f t="shared" si="208"/>
        <v>0</v>
      </c>
      <c r="Z2683" s="24">
        <f t="shared" si="209"/>
        <v>-4.5736783828314032E-3</v>
      </c>
    </row>
    <row r="2684" spans="1:26">
      <c r="A2684" s="1">
        <v>38</v>
      </c>
      <c r="B2684" s="1">
        <v>17</v>
      </c>
      <c r="C2684" s="1">
        <f>BaseData!D2683/10</f>
        <v>22.2</v>
      </c>
      <c r="D2684" s="4">
        <f t="shared" si="205"/>
        <v>24.15138</v>
      </c>
      <c r="E2684" s="3">
        <f t="shared" si="206"/>
        <v>26.513292194773726</v>
      </c>
      <c r="F2684" s="2">
        <f t="shared" si="207"/>
        <v>0.46147308820416272</v>
      </c>
      <c r="G2684" s="34">
        <f>BaseData!I2683</f>
        <v>6</v>
      </c>
      <c r="H2684" s="34">
        <f>BaseData!J2683</f>
        <v>9</v>
      </c>
      <c r="I2684" s="21">
        <v>1.6482628698963664E-2</v>
      </c>
      <c r="J2684" s="7">
        <v>0.15656239449782572</v>
      </c>
      <c r="K2684" s="7">
        <v>0.12299351459996749</v>
      </c>
      <c r="L2684" s="7">
        <v>9.9539731350876653E-2</v>
      </c>
      <c r="M2684" s="7">
        <v>7.9747949105943891E-2</v>
      </c>
      <c r="N2684" s="7">
        <v>5.9969840607690422E-2</v>
      </c>
      <c r="O2684" s="7">
        <v>3.9258903804938544E-2</v>
      </c>
      <c r="P2684" s="7">
        <v>1.9267518671984653E-2</v>
      </c>
      <c r="Q2684" s="7">
        <v>4.1440040277713848E-3</v>
      </c>
      <c r="R2684" s="7">
        <v>4.2967435506008204E-4</v>
      </c>
      <c r="S2684" s="7">
        <v>1.6955896619603294E-2</v>
      </c>
      <c r="T2684" s="7">
        <v>7.4416687323264452E-2</v>
      </c>
      <c r="U2684" s="7"/>
      <c r="V2684" s="24">
        <f>SUMIF(J$2:U$2,"&lt;"&amp;E2684,VolumeData!$J2684:$U2684)</f>
        <v>0.57733985263922738</v>
      </c>
      <c r="W2684" s="24">
        <f>SUMIF(SEDData!$H2684:$S2684,"&lt;"&amp;wasteCutoff*100,VolumeData!$J2684:$U2684)</f>
        <v>4.5736783828314665E-3</v>
      </c>
      <c r="X2684" s="24">
        <f>IF(AND(G2684&gt;=sweepCutoff,H2684&gt;=malfCutoff),SUMIF(SEDData!$H2684:$R2684,"&lt;"&amp;pulpCutoff*100,VolumeData!$J2684:$U2684)-W2684,0)</f>
        <v>0.57733985263922727</v>
      </c>
      <c r="Y2684" s="24">
        <f t="shared" si="208"/>
        <v>0</v>
      </c>
      <c r="Z2684" s="24">
        <f t="shared" si="209"/>
        <v>-4.5736783828314032E-3</v>
      </c>
    </row>
    <row r="2685" spans="1:26">
      <c r="A2685" s="1">
        <v>34</v>
      </c>
      <c r="B2685" s="1">
        <v>43</v>
      </c>
      <c r="C2685" s="1">
        <f>BaseData!D2684/10</f>
        <v>22.2</v>
      </c>
      <c r="D2685" s="4">
        <f t="shared" si="205"/>
        <v>24.15138</v>
      </c>
      <c r="E2685" s="3">
        <f t="shared" si="206"/>
        <v>26.513292194773726</v>
      </c>
      <c r="F2685" s="2">
        <f t="shared" si="207"/>
        <v>0.46147308820416272</v>
      </c>
      <c r="G2685" s="34">
        <f>BaseData!I2684</f>
        <v>3</v>
      </c>
      <c r="H2685" s="34">
        <f>BaseData!J2684</f>
        <v>4</v>
      </c>
      <c r="I2685" s="21">
        <v>1.6482628698963664E-2</v>
      </c>
      <c r="J2685" s="7">
        <v>0.15656239449782572</v>
      </c>
      <c r="K2685" s="7">
        <v>0.12299351459996749</v>
      </c>
      <c r="L2685" s="7">
        <v>9.9539731350876653E-2</v>
      </c>
      <c r="M2685" s="7">
        <v>7.9747949105943891E-2</v>
      </c>
      <c r="N2685" s="7">
        <v>5.9969840607690422E-2</v>
      </c>
      <c r="O2685" s="7">
        <v>3.9258903804938544E-2</v>
      </c>
      <c r="P2685" s="7">
        <v>1.9267518671984653E-2</v>
      </c>
      <c r="Q2685" s="7">
        <v>4.1440040277713848E-3</v>
      </c>
      <c r="R2685" s="7">
        <v>4.2967435506008204E-4</v>
      </c>
      <c r="S2685" s="7">
        <v>1.6955896619603294E-2</v>
      </c>
      <c r="T2685" s="7">
        <v>7.4416687323264452E-2</v>
      </c>
      <c r="U2685" s="7"/>
      <c r="V2685" s="24">
        <f>SUMIF(J$2:U$2,"&lt;"&amp;E2685,VolumeData!$J2685:$U2685)</f>
        <v>0.57733985263922738</v>
      </c>
      <c r="W2685" s="24">
        <f>SUMIF(SEDData!$H2685:$S2685,"&lt;"&amp;wasteCutoff*100,VolumeData!$J2685:$U2685)</f>
        <v>4.5736783828314665E-3</v>
      </c>
      <c r="X2685" s="24">
        <f>IF(AND(G2685&gt;=sweepCutoff,H2685&gt;=malfCutoff),SUMIF(SEDData!$H2685:$R2685,"&lt;"&amp;pulpCutoff*100,VolumeData!$J2685:$U2685)-W2685,0)</f>
        <v>0.57733985263922727</v>
      </c>
      <c r="Y2685" s="24">
        <f t="shared" si="208"/>
        <v>0</v>
      </c>
      <c r="Z2685" s="24">
        <f t="shared" si="209"/>
        <v>-4.5736783828314032E-3</v>
      </c>
    </row>
    <row r="2686" spans="1:26">
      <c r="A2686" s="1">
        <v>35</v>
      </c>
      <c r="B2686" s="1">
        <v>25</v>
      </c>
      <c r="C2686" s="1">
        <f>BaseData!D2685/10</f>
        <v>22.2</v>
      </c>
      <c r="D2686" s="4">
        <f t="shared" si="205"/>
        <v>24.15138</v>
      </c>
      <c r="E2686" s="3">
        <f t="shared" si="206"/>
        <v>26.513292194773726</v>
      </c>
      <c r="F2686" s="2">
        <f t="shared" si="207"/>
        <v>0.46147308820416272</v>
      </c>
      <c r="G2686" s="34">
        <f>BaseData!I2685</f>
        <v>3</v>
      </c>
      <c r="H2686" s="34">
        <f>BaseData!J2685</f>
        <v>4</v>
      </c>
      <c r="I2686" s="21">
        <v>1.6482628698963664E-2</v>
      </c>
      <c r="J2686" s="7">
        <v>0.15656239449782572</v>
      </c>
      <c r="K2686" s="7">
        <v>0.12299351459996749</v>
      </c>
      <c r="L2686" s="7">
        <v>9.9539731350876653E-2</v>
      </c>
      <c r="M2686" s="7">
        <v>7.9747949105943891E-2</v>
      </c>
      <c r="N2686" s="7">
        <v>5.9969840607690422E-2</v>
      </c>
      <c r="O2686" s="7">
        <v>3.9258903804938544E-2</v>
      </c>
      <c r="P2686" s="7">
        <v>1.9267518671984653E-2</v>
      </c>
      <c r="Q2686" s="7">
        <v>4.1440040277713848E-3</v>
      </c>
      <c r="R2686" s="7">
        <v>4.2967435506008204E-4</v>
      </c>
      <c r="S2686" s="7">
        <v>1.6955896619603294E-2</v>
      </c>
      <c r="T2686" s="7">
        <v>7.4416687323264452E-2</v>
      </c>
      <c r="U2686" s="7"/>
      <c r="V2686" s="24">
        <f>SUMIF(J$2:U$2,"&lt;"&amp;E2686,VolumeData!$J2686:$U2686)</f>
        <v>0.57733985263922738</v>
      </c>
      <c r="W2686" s="24">
        <f>SUMIF(SEDData!$H2686:$S2686,"&lt;"&amp;wasteCutoff*100,VolumeData!$J2686:$U2686)</f>
        <v>4.5736783828314665E-3</v>
      </c>
      <c r="X2686" s="24">
        <f>IF(AND(G2686&gt;=sweepCutoff,H2686&gt;=malfCutoff),SUMIF(SEDData!$H2686:$R2686,"&lt;"&amp;pulpCutoff*100,VolumeData!$J2686:$U2686)-W2686,0)</f>
        <v>0.57733985263922727</v>
      </c>
      <c r="Y2686" s="24">
        <f t="shared" si="208"/>
        <v>0</v>
      </c>
      <c r="Z2686" s="24">
        <f t="shared" si="209"/>
        <v>-4.5736783828314032E-3</v>
      </c>
    </row>
    <row r="2687" spans="1:26">
      <c r="A2687" s="1">
        <v>35</v>
      </c>
      <c r="B2687" s="1">
        <v>26</v>
      </c>
      <c r="C2687" s="1">
        <f>BaseData!D2686/10</f>
        <v>22.2</v>
      </c>
      <c r="D2687" s="4">
        <f t="shared" si="205"/>
        <v>24.15138</v>
      </c>
      <c r="E2687" s="3">
        <f t="shared" si="206"/>
        <v>26.513292194773726</v>
      </c>
      <c r="F2687" s="2">
        <f t="shared" si="207"/>
        <v>0.46147308820416272</v>
      </c>
      <c r="G2687" s="34">
        <f>BaseData!I2686</f>
        <v>4</v>
      </c>
      <c r="H2687" s="34">
        <f>BaseData!J2686</f>
        <v>9</v>
      </c>
      <c r="I2687" s="21">
        <v>1.6482628698963664E-2</v>
      </c>
      <c r="J2687" s="7">
        <v>0.15656239449782572</v>
      </c>
      <c r="K2687" s="7">
        <v>0.12299351459996749</v>
      </c>
      <c r="L2687" s="7">
        <v>9.9539731350876653E-2</v>
      </c>
      <c r="M2687" s="7">
        <v>7.9747949105943891E-2</v>
      </c>
      <c r="N2687" s="7">
        <v>5.9969840607690422E-2</v>
      </c>
      <c r="O2687" s="7">
        <v>3.9258903804938544E-2</v>
      </c>
      <c r="P2687" s="7">
        <v>1.9267518671984653E-2</v>
      </c>
      <c r="Q2687" s="7">
        <v>4.1440040277713848E-3</v>
      </c>
      <c r="R2687" s="7">
        <v>4.2967435506008204E-4</v>
      </c>
      <c r="S2687" s="7">
        <v>1.6955896619603294E-2</v>
      </c>
      <c r="T2687" s="7">
        <v>7.4416687323264452E-2</v>
      </c>
      <c r="U2687" s="7"/>
      <c r="V2687" s="24">
        <f>SUMIF(J$2:U$2,"&lt;"&amp;E2687,VolumeData!$J2687:$U2687)</f>
        <v>0.57733985263922738</v>
      </c>
      <c r="W2687" s="24">
        <f>SUMIF(SEDData!$H2687:$S2687,"&lt;"&amp;wasteCutoff*100,VolumeData!$J2687:$U2687)</f>
        <v>4.5736783828314665E-3</v>
      </c>
      <c r="X2687" s="24">
        <f>IF(AND(G2687&gt;=sweepCutoff,H2687&gt;=malfCutoff),SUMIF(SEDData!$H2687:$R2687,"&lt;"&amp;pulpCutoff*100,VolumeData!$J2687:$U2687)-W2687,0)</f>
        <v>0.57733985263922727</v>
      </c>
      <c r="Y2687" s="24">
        <f t="shared" si="208"/>
        <v>0</v>
      </c>
      <c r="Z2687" s="24">
        <f t="shared" si="209"/>
        <v>-4.5736783828314032E-3</v>
      </c>
    </row>
    <row r="2688" spans="1:26">
      <c r="A2688" s="1">
        <v>57</v>
      </c>
      <c r="B2688" s="1">
        <v>40</v>
      </c>
      <c r="C2688" s="1">
        <f>BaseData!D2687/10</f>
        <v>22.2</v>
      </c>
      <c r="D2688" s="4">
        <f t="shared" si="205"/>
        <v>24.15138</v>
      </c>
      <c r="E2688" s="3">
        <f t="shared" si="206"/>
        <v>26.513292194773726</v>
      </c>
      <c r="F2688" s="2">
        <f t="shared" si="207"/>
        <v>0.46147308820416272</v>
      </c>
      <c r="G2688" s="34">
        <f>BaseData!I2687</f>
        <v>4</v>
      </c>
      <c r="H2688" s="34">
        <f>BaseData!J2687</f>
        <v>4</v>
      </c>
      <c r="I2688" s="21">
        <v>1.6482628698963664E-2</v>
      </c>
      <c r="J2688" s="7">
        <v>0.15656239449782572</v>
      </c>
      <c r="K2688" s="7">
        <v>0.12299351459996749</v>
      </c>
      <c r="L2688" s="7">
        <v>9.9539731350876653E-2</v>
      </c>
      <c r="M2688" s="7">
        <v>7.9747949105943891E-2</v>
      </c>
      <c r="N2688" s="7">
        <v>5.9969840607690422E-2</v>
      </c>
      <c r="O2688" s="7">
        <v>3.9258903804938544E-2</v>
      </c>
      <c r="P2688" s="7">
        <v>1.9267518671984653E-2</v>
      </c>
      <c r="Q2688" s="7">
        <v>4.1440040277713848E-3</v>
      </c>
      <c r="R2688" s="7">
        <v>4.2967435506008204E-4</v>
      </c>
      <c r="S2688" s="7">
        <v>1.6955896619603294E-2</v>
      </c>
      <c r="T2688" s="7">
        <v>7.4416687323264452E-2</v>
      </c>
      <c r="U2688" s="7"/>
      <c r="V2688" s="24">
        <f>SUMIF(J$2:U$2,"&lt;"&amp;E2688,VolumeData!$J2688:$U2688)</f>
        <v>0.57733985263922738</v>
      </c>
      <c r="W2688" s="24">
        <f>SUMIF(SEDData!$H2688:$S2688,"&lt;"&amp;wasteCutoff*100,VolumeData!$J2688:$U2688)</f>
        <v>4.5736783828314665E-3</v>
      </c>
      <c r="X2688" s="24">
        <f>IF(AND(G2688&gt;=sweepCutoff,H2688&gt;=malfCutoff),SUMIF(SEDData!$H2688:$R2688,"&lt;"&amp;pulpCutoff*100,VolumeData!$J2688:$U2688)-W2688,0)</f>
        <v>0.57733985263922727</v>
      </c>
      <c r="Y2688" s="24">
        <f t="shared" si="208"/>
        <v>0</v>
      </c>
      <c r="Z2688" s="24">
        <f t="shared" si="209"/>
        <v>-4.5736783828314032E-3</v>
      </c>
    </row>
    <row r="2689" spans="1:26">
      <c r="A2689" s="1">
        <v>19</v>
      </c>
      <c r="B2689" s="1">
        <v>48</v>
      </c>
      <c r="C2689" s="1">
        <f>BaseData!D2688/10</f>
        <v>22.2</v>
      </c>
      <c r="D2689" s="4">
        <f t="shared" si="205"/>
        <v>24.15138</v>
      </c>
      <c r="E2689" s="3">
        <f t="shared" si="206"/>
        <v>26.513292194773726</v>
      </c>
      <c r="F2689" s="2">
        <f t="shared" si="207"/>
        <v>0.46147308820416272</v>
      </c>
      <c r="G2689" s="34">
        <f>BaseData!I2688</f>
        <v>6</v>
      </c>
      <c r="H2689" s="34">
        <f>BaseData!J2688</f>
        <v>2</v>
      </c>
      <c r="I2689" s="21">
        <v>1.6482628698963664E-2</v>
      </c>
      <c r="J2689" s="7">
        <v>0.15656239449782572</v>
      </c>
      <c r="K2689" s="7">
        <v>0.12299351459996749</v>
      </c>
      <c r="L2689" s="7">
        <v>9.9539731350876653E-2</v>
      </c>
      <c r="M2689" s="7">
        <v>7.9747949105943891E-2</v>
      </c>
      <c r="N2689" s="7">
        <v>5.9969840607690422E-2</v>
      </c>
      <c r="O2689" s="7">
        <v>3.9258903804938544E-2</v>
      </c>
      <c r="P2689" s="7">
        <v>1.9267518671984653E-2</v>
      </c>
      <c r="Q2689" s="7">
        <v>4.1440040277713848E-3</v>
      </c>
      <c r="R2689" s="7">
        <v>4.2967435506008204E-4</v>
      </c>
      <c r="S2689" s="7">
        <v>1.6955896619603294E-2</v>
      </c>
      <c r="T2689" s="7">
        <v>7.4416687323264452E-2</v>
      </c>
      <c r="U2689" s="7"/>
      <c r="V2689" s="24">
        <f>SUMIF(J$2:U$2,"&lt;"&amp;E2689,VolumeData!$J2689:$U2689)</f>
        <v>0.57733985263922738</v>
      </c>
      <c r="W2689" s="24">
        <f>SUMIF(SEDData!$H2689:$S2689,"&lt;"&amp;wasteCutoff*100,VolumeData!$J2689:$U2689)</f>
        <v>4.5736783828314665E-3</v>
      </c>
      <c r="X2689" s="24">
        <f>IF(AND(G2689&gt;=sweepCutoff,H2689&gt;=malfCutoff),SUMIF(SEDData!$H2689:$R2689,"&lt;"&amp;pulpCutoff*100,VolumeData!$J2689:$U2689)-W2689,0)</f>
        <v>0.57733985263922727</v>
      </c>
      <c r="Y2689" s="24">
        <f t="shared" si="208"/>
        <v>0</v>
      </c>
      <c r="Z2689" s="24">
        <f t="shared" si="209"/>
        <v>-4.5736783828314032E-3</v>
      </c>
    </row>
    <row r="2690" spans="1:26">
      <c r="A2690" s="1">
        <v>54</v>
      </c>
      <c r="B2690" s="1">
        <v>50</v>
      </c>
      <c r="C2690" s="1">
        <f>BaseData!D2689/10</f>
        <v>22.2</v>
      </c>
      <c r="D2690" s="4">
        <f t="shared" si="205"/>
        <v>24.15138</v>
      </c>
      <c r="E2690" s="3">
        <f t="shared" si="206"/>
        <v>26.513292194773726</v>
      </c>
      <c r="F2690" s="2">
        <f t="shared" si="207"/>
        <v>0.46147308820416272</v>
      </c>
      <c r="G2690" s="34">
        <f>BaseData!I2689</f>
        <v>4</v>
      </c>
      <c r="H2690" s="34">
        <f>BaseData!J2689</f>
        <v>9</v>
      </c>
      <c r="I2690" s="21">
        <v>1.6482628698963664E-2</v>
      </c>
      <c r="J2690" s="7">
        <v>0.15656239449782572</v>
      </c>
      <c r="K2690" s="7">
        <v>0.12299351459996749</v>
      </c>
      <c r="L2690" s="7">
        <v>9.9539731350876653E-2</v>
      </c>
      <c r="M2690" s="7">
        <v>7.9747949105943891E-2</v>
      </c>
      <c r="N2690" s="7">
        <v>5.9969840607690422E-2</v>
      </c>
      <c r="O2690" s="7">
        <v>3.9258903804938544E-2</v>
      </c>
      <c r="P2690" s="7">
        <v>1.9267518671984653E-2</v>
      </c>
      <c r="Q2690" s="7">
        <v>4.1440040277713848E-3</v>
      </c>
      <c r="R2690" s="7">
        <v>4.2967435506008204E-4</v>
      </c>
      <c r="S2690" s="7">
        <v>1.6955896619603294E-2</v>
      </c>
      <c r="T2690" s="7">
        <v>7.4416687323264452E-2</v>
      </c>
      <c r="U2690" s="7"/>
      <c r="V2690" s="24">
        <f>SUMIF(J$2:U$2,"&lt;"&amp;E2690,VolumeData!$J2690:$U2690)</f>
        <v>0.57733985263922738</v>
      </c>
      <c r="W2690" s="24">
        <f>SUMIF(SEDData!$H2690:$S2690,"&lt;"&amp;wasteCutoff*100,VolumeData!$J2690:$U2690)</f>
        <v>4.5736783828314665E-3</v>
      </c>
      <c r="X2690" s="24">
        <f>IF(AND(G2690&gt;=sweepCutoff,H2690&gt;=malfCutoff),SUMIF(SEDData!$H2690:$R2690,"&lt;"&amp;pulpCutoff*100,VolumeData!$J2690:$U2690)-W2690,0)</f>
        <v>0.57733985263922727</v>
      </c>
      <c r="Y2690" s="24">
        <f t="shared" si="208"/>
        <v>0</v>
      </c>
      <c r="Z2690" s="24">
        <f t="shared" si="209"/>
        <v>-4.5736783828314032E-3</v>
      </c>
    </row>
    <row r="2691" spans="1:26">
      <c r="A2691" s="1">
        <v>38</v>
      </c>
      <c r="B2691" s="1">
        <v>78</v>
      </c>
      <c r="C2691" s="1">
        <f>BaseData!D2690/10</f>
        <v>22.2</v>
      </c>
      <c r="D2691" s="4">
        <f t="shared" ref="D2691:D2754" si="210">C2691*(1+growthRate)</f>
        <v>24.15138</v>
      </c>
      <c r="E2691" s="3">
        <f t="shared" ref="E2691:E2754" si="211">(Peterson_a+Peterson_b*LN(C2691*10))/10</f>
        <v>26.513292194773726</v>
      </c>
      <c r="F2691" s="2">
        <f t="shared" ref="F2691:F2754" si="212">Vol_a*D2691^2*E2691/10000</f>
        <v>0.46147308820416272</v>
      </c>
      <c r="G2691" s="34">
        <f>BaseData!I2690</f>
        <v>4</v>
      </c>
      <c r="H2691" s="34">
        <f>BaseData!J2690</f>
        <v>4</v>
      </c>
      <c r="I2691" s="21">
        <v>1.6482628698963664E-2</v>
      </c>
      <c r="J2691" s="7">
        <v>0.15656239449782572</v>
      </c>
      <c r="K2691" s="7">
        <v>0.12299351459996749</v>
      </c>
      <c r="L2691" s="7">
        <v>9.9539731350876653E-2</v>
      </c>
      <c r="M2691" s="7">
        <v>7.9747949105943891E-2</v>
      </c>
      <c r="N2691" s="7">
        <v>5.9969840607690422E-2</v>
      </c>
      <c r="O2691" s="7">
        <v>3.9258903804938544E-2</v>
      </c>
      <c r="P2691" s="7">
        <v>1.9267518671984653E-2</v>
      </c>
      <c r="Q2691" s="7">
        <v>4.1440040277713848E-3</v>
      </c>
      <c r="R2691" s="7">
        <v>4.2967435506008204E-4</v>
      </c>
      <c r="S2691" s="7">
        <v>1.6955896619603294E-2</v>
      </c>
      <c r="T2691" s="7">
        <v>7.4416687323264452E-2</v>
      </c>
      <c r="U2691" s="7"/>
      <c r="V2691" s="24">
        <f>SUMIF(J$2:U$2,"&lt;"&amp;E2691,VolumeData!$J2691:$U2691)</f>
        <v>0.57733985263922738</v>
      </c>
      <c r="W2691" s="24">
        <f>SUMIF(SEDData!$H2691:$S2691,"&lt;"&amp;wasteCutoff*100,VolumeData!$J2691:$U2691)</f>
        <v>4.5736783828314665E-3</v>
      </c>
      <c r="X2691" s="24">
        <f>IF(AND(G2691&gt;=sweepCutoff,H2691&gt;=malfCutoff),SUMIF(SEDData!$H2691:$R2691,"&lt;"&amp;pulpCutoff*100,VolumeData!$J2691:$U2691)-W2691,0)</f>
        <v>0.57733985263922727</v>
      </c>
      <c r="Y2691" s="24">
        <f t="shared" ref="Y2691:Y2754" si="213">IF(OR(G2691&lt;sweepCutoff,H2691&lt;malfCutoff),V2691-W2691,0)</f>
        <v>0</v>
      </c>
      <c r="Z2691" s="24">
        <f t="shared" si="209"/>
        <v>-4.5736783828314032E-3</v>
      </c>
    </row>
    <row r="2692" spans="1:26">
      <c r="A2692" s="1">
        <v>38</v>
      </c>
      <c r="B2692" s="1">
        <v>82</v>
      </c>
      <c r="C2692" s="1">
        <f>BaseData!D2691/10</f>
        <v>22.2</v>
      </c>
      <c r="D2692" s="4">
        <f t="shared" si="210"/>
        <v>24.15138</v>
      </c>
      <c r="E2692" s="3">
        <f t="shared" si="211"/>
        <v>26.513292194773726</v>
      </c>
      <c r="F2692" s="2">
        <f t="shared" si="212"/>
        <v>0.46147308820416272</v>
      </c>
      <c r="G2692" s="34">
        <f>BaseData!I2691</f>
        <v>4</v>
      </c>
      <c r="H2692" s="34">
        <f>BaseData!J2691</f>
        <v>4</v>
      </c>
      <c r="I2692" s="21">
        <v>1.6482628698963664E-2</v>
      </c>
      <c r="J2692" s="7">
        <v>0.15656239449782572</v>
      </c>
      <c r="K2692" s="7">
        <v>0.12299351459996749</v>
      </c>
      <c r="L2692" s="7">
        <v>9.9539731350876653E-2</v>
      </c>
      <c r="M2692" s="7">
        <v>7.9747949105943891E-2</v>
      </c>
      <c r="N2692" s="7">
        <v>5.9969840607690422E-2</v>
      </c>
      <c r="O2692" s="7">
        <v>3.9258903804938544E-2</v>
      </c>
      <c r="P2692" s="7">
        <v>1.9267518671984653E-2</v>
      </c>
      <c r="Q2692" s="7">
        <v>4.1440040277713848E-3</v>
      </c>
      <c r="R2692" s="7">
        <v>4.2967435506008204E-4</v>
      </c>
      <c r="S2692" s="7">
        <v>1.6955896619603294E-2</v>
      </c>
      <c r="T2692" s="7">
        <v>7.4416687323264452E-2</v>
      </c>
      <c r="U2692" s="7"/>
      <c r="V2692" s="24">
        <f>SUMIF(J$2:U$2,"&lt;"&amp;E2692,VolumeData!$J2692:$U2692)</f>
        <v>0.57733985263922738</v>
      </c>
      <c r="W2692" s="24">
        <f>SUMIF(SEDData!$H2692:$S2692,"&lt;"&amp;wasteCutoff*100,VolumeData!$J2692:$U2692)</f>
        <v>4.5736783828314665E-3</v>
      </c>
      <c r="X2692" s="24">
        <f>IF(AND(G2692&gt;=sweepCutoff,H2692&gt;=malfCutoff),SUMIF(SEDData!$H2692:$R2692,"&lt;"&amp;pulpCutoff*100,VolumeData!$J2692:$U2692)-W2692,0)</f>
        <v>0.57733985263922727</v>
      </c>
      <c r="Y2692" s="24">
        <f t="shared" si="213"/>
        <v>0</v>
      </c>
      <c r="Z2692" s="24">
        <f t="shared" ref="Z2692:Z2755" si="214">V2692-W2692-X2692-Y2692</f>
        <v>-4.5736783828314032E-3</v>
      </c>
    </row>
    <row r="2693" spans="1:26">
      <c r="A2693" s="1">
        <v>80</v>
      </c>
      <c r="B2693" s="1">
        <v>66</v>
      </c>
      <c r="C2693" s="1">
        <f>BaseData!D2692/10</f>
        <v>22.2</v>
      </c>
      <c r="D2693" s="4">
        <f t="shared" si="210"/>
        <v>24.15138</v>
      </c>
      <c r="E2693" s="3">
        <f t="shared" si="211"/>
        <v>26.513292194773726</v>
      </c>
      <c r="F2693" s="2">
        <f t="shared" si="212"/>
        <v>0.46147308820416272</v>
      </c>
      <c r="G2693" s="34">
        <f>BaseData!I2692</f>
        <v>3</v>
      </c>
      <c r="H2693" s="34">
        <f>BaseData!J2692</f>
        <v>2</v>
      </c>
      <c r="I2693" s="21">
        <v>1.6482628698963664E-2</v>
      </c>
      <c r="J2693" s="7">
        <v>0.15656239449782572</v>
      </c>
      <c r="K2693" s="7">
        <v>0.12299351459996749</v>
      </c>
      <c r="L2693" s="7">
        <v>9.9539731350876653E-2</v>
      </c>
      <c r="M2693" s="7">
        <v>7.9747949105943891E-2</v>
      </c>
      <c r="N2693" s="7">
        <v>5.9969840607690422E-2</v>
      </c>
      <c r="O2693" s="7">
        <v>3.9258903804938544E-2</v>
      </c>
      <c r="P2693" s="7">
        <v>1.9267518671984653E-2</v>
      </c>
      <c r="Q2693" s="7">
        <v>4.1440040277713848E-3</v>
      </c>
      <c r="R2693" s="7">
        <v>4.2967435506008204E-4</v>
      </c>
      <c r="S2693" s="7">
        <v>1.6955896619603294E-2</v>
      </c>
      <c r="T2693" s="7">
        <v>7.4416687323264452E-2</v>
      </c>
      <c r="U2693" s="7"/>
      <c r="V2693" s="24">
        <f>SUMIF(J$2:U$2,"&lt;"&amp;E2693,VolumeData!$J2693:$U2693)</f>
        <v>0.57733985263922738</v>
      </c>
      <c r="W2693" s="24">
        <f>SUMIF(SEDData!$H2693:$S2693,"&lt;"&amp;wasteCutoff*100,VolumeData!$J2693:$U2693)</f>
        <v>4.5736783828314665E-3</v>
      </c>
      <c r="X2693" s="24">
        <f>IF(AND(G2693&gt;=sweepCutoff,H2693&gt;=malfCutoff),SUMIF(SEDData!$H2693:$R2693,"&lt;"&amp;pulpCutoff*100,VolumeData!$J2693:$U2693)-W2693,0)</f>
        <v>0.57733985263922727</v>
      </c>
      <c r="Y2693" s="24">
        <f t="shared" si="213"/>
        <v>0</v>
      </c>
      <c r="Z2693" s="24">
        <f t="shared" si="214"/>
        <v>-4.5736783828314032E-3</v>
      </c>
    </row>
    <row r="2694" spans="1:26">
      <c r="A2694" s="1">
        <v>13</v>
      </c>
      <c r="B2694" s="1">
        <v>94</v>
      </c>
      <c r="C2694" s="1">
        <f>BaseData!D2693/10</f>
        <v>22.2</v>
      </c>
      <c r="D2694" s="4">
        <f t="shared" si="210"/>
        <v>24.15138</v>
      </c>
      <c r="E2694" s="3">
        <f t="shared" si="211"/>
        <v>26.513292194773726</v>
      </c>
      <c r="F2694" s="2">
        <f t="shared" si="212"/>
        <v>0.46147308820416272</v>
      </c>
      <c r="G2694" s="34">
        <f>BaseData!I2693</f>
        <v>3</v>
      </c>
      <c r="H2694" s="34">
        <f>BaseData!J2693</f>
        <v>4</v>
      </c>
      <c r="I2694" s="21">
        <v>1.6482628698963664E-2</v>
      </c>
      <c r="J2694" s="7">
        <v>0.15656239449782572</v>
      </c>
      <c r="K2694" s="7">
        <v>0.12299351459996749</v>
      </c>
      <c r="L2694" s="7">
        <v>9.9539731350876653E-2</v>
      </c>
      <c r="M2694" s="7">
        <v>7.9747949105943891E-2</v>
      </c>
      <c r="N2694" s="7">
        <v>5.9969840607690422E-2</v>
      </c>
      <c r="O2694" s="7">
        <v>3.9258903804938544E-2</v>
      </c>
      <c r="P2694" s="7">
        <v>1.9267518671984653E-2</v>
      </c>
      <c r="Q2694" s="7">
        <v>4.1440040277713848E-3</v>
      </c>
      <c r="R2694" s="7">
        <v>4.2967435506008204E-4</v>
      </c>
      <c r="S2694" s="7">
        <v>1.6955896619603294E-2</v>
      </c>
      <c r="T2694" s="7">
        <v>7.4416687323264452E-2</v>
      </c>
      <c r="U2694" s="7"/>
      <c r="V2694" s="24">
        <f>SUMIF(J$2:U$2,"&lt;"&amp;E2694,VolumeData!$J2694:$U2694)</f>
        <v>0.57733985263922738</v>
      </c>
      <c r="W2694" s="24">
        <f>SUMIF(SEDData!$H2694:$S2694,"&lt;"&amp;wasteCutoff*100,VolumeData!$J2694:$U2694)</f>
        <v>4.5736783828314665E-3</v>
      </c>
      <c r="X2694" s="24">
        <f>IF(AND(G2694&gt;=sweepCutoff,H2694&gt;=malfCutoff),SUMIF(SEDData!$H2694:$R2694,"&lt;"&amp;pulpCutoff*100,VolumeData!$J2694:$U2694)-W2694,0)</f>
        <v>0.57733985263922727</v>
      </c>
      <c r="Y2694" s="24">
        <f t="shared" si="213"/>
        <v>0</v>
      </c>
      <c r="Z2694" s="24">
        <f t="shared" si="214"/>
        <v>-4.5736783828314032E-3</v>
      </c>
    </row>
    <row r="2695" spans="1:26">
      <c r="A2695" s="1">
        <v>28</v>
      </c>
      <c r="B2695" s="1">
        <v>100</v>
      </c>
      <c r="C2695" s="1">
        <f>BaseData!D2694/10</f>
        <v>22.2</v>
      </c>
      <c r="D2695" s="4">
        <f t="shared" si="210"/>
        <v>24.15138</v>
      </c>
      <c r="E2695" s="3">
        <f t="shared" si="211"/>
        <v>26.513292194773726</v>
      </c>
      <c r="F2695" s="2">
        <f t="shared" si="212"/>
        <v>0.46147308820416272</v>
      </c>
      <c r="G2695" s="34">
        <f>BaseData!I2694</f>
        <v>4</v>
      </c>
      <c r="H2695" s="34">
        <f>BaseData!J2694</f>
        <v>7</v>
      </c>
      <c r="I2695" s="21">
        <v>1.6482628698963664E-2</v>
      </c>
      <c r="J2695" s="7">
        <v>0.15656239449782572</v>
      </c>
      <c r="K2695" s="7">
        <v>0.12299351459996749</v>
      </c>
      <c r="L2695" s="7">
        <v>9.9539731350876653E-2</v>
      </c>
      <c r="M2695" s="7">
        <v>7.9747949105943891E-2</v>
      </c>
      <c r="N2695" s="7">
        <v>5.9969840607690422E-2</v>
      </c>
      <c r="O2695" s="7">
        <v>3.9258903804938544E-2</v>
      </c>
      <c r="P2695" s="7">
        <v>1.9267518671984653E-2</v>
      </c>
      <c r="Q2695" s="7">
        <v>4.1440040277713848E-3</v>
      </c>
      <c r="R2695" s="7">
        <v>4.2967435506008204E-4</v>
      </c>
      <c r="S2695" s="7">
        <v>1.6955896619603294E-2</v>
      </c>
      <c r="T2695" s="7">
        <v>7.4416687323264452E-2</v>
      </c>
      <c r="U2695" s="7"/>
      <c r="V2695" s="24">
        <f>SUMIF(J$2:U$2,"&lt;"&amp;E2695,VolumeData!$J2695:$U2695)</f>
        <v>0.57733985263922738</v>
      </c>
      <c r="W2695" s="24">
        <f>SUMIF(SEDData!$H2695:$S2695,"&lt;"&amp;wasteCutoff*100,VolumeData!$J2695:$U2695)</f>
        <v>4.5736783828314665E-3</v>
      </c>
      <c r="X2695" s="24">
        <f>IF(AND(G2695&gt;=sweepCutoff,H2695&gt;=malfCutoff),SUMIF(SEDData!$H2695:$R2695,"&lt;"&amp;pulpCutoff*100,VolumeData!$J2695:$U2695)-W2695,0)</f>
        <v>0.57733985263922727</v>
      </c>
      <c r="Y2695" s="24">
        <f t="shared" si="213"/>
        <v>0</v>
      </c>
      <c r="Z2695" s="24">
        <f t="shared" si="214"/>
        <v>-4.5736783828314032E-3</v>
      </c>
    </row>
    <row r="2696" spans="1:26">
      <c r="A2696" s="1">
        <v>2</v>
      </c>
      <c r="B2696" s="1">
        <v>105</v>
      </c>
      <c r="C2696" s="1">
        <f>BaseData!D2695/10</f>
        <v>22.2</v>
      </c>
      <c r="D2696" s="4">
        <f t="shared" si="210"/>
        <v>24.15138</v>
      </c>
      <c r="E2696" s="3">
        <f t="shared" si="211"/>
        <v>26.513292194773726</v>
      </c>
      <c r="F2696" s="2">
        <f t="shared" si="212"/>
        <v>0.46147308820416272</v>
      </c>
      <c r="G2696" s="34">
        <f>BaseData!I2695</f>
        <v>6</v>
      </c>
      <c r="H2696" s="34">
        <f>BaseData!J2695</f>
        <v>2</v>
      </c>
      <c r="I2696" s="21">
        <v>1.6482628698963664E-2</v>
      </c>
      <c r="J2696" s="7">
        <v>0.15656239449782572</v>
      </c>
      <c r="K2696" s="7">
        <v>0.12299351459996749</v>
      </c>
      <c r="L2696" s="7">
        <v>9.9539731350876653E-2</v>
      </c>
      <c r="M2696" s="7">
        <v>7.9747949105943891E-2</v>
      </c>
      <c r="N2696" s="7">
        <v>5.9969840607690422E-2</v>
      </c>
      <c r="O2696" s="7">
        <v>3.9258903804938544E-2</v>
      </c>
      <c r="P2696" s="7">
        <v>1.9267518671984653E-2</v>
      </c>
      <c r="Q2696" s="7">
        <v>4.1440040277713848E-3</v>
      </c>
      <c r="R2696" s="7">
        <v>4.2967435506008204E-4</v>
      </c>
      <c r="S2696" s="7">
        <v>1.6955896619603294E-2</v>
      </c>
      <c r="T2696" s="7">
        <v>7.4416687323264452E-2</v>
      </c>
      <c r="U2696" s="7"/>
      <c r="V2696" s="24">
        <f>SUMIF(J$2:U$2,"&lt;"&amp;E2696,VolumeData!$J2696:$U2696)</f>
        <v>0.57733985263922738</v>
      </c>
      <c r="W2696" s="24">
        <f>SUMIF(SEDData!$H2696:$S2696,"&lt;"&amp;wasteCutoff*100,VolumeData!$J2696:$U2696)</f>
        <v>4.5736783828314665E-3</v>
      </c>
      <c r="X2696" s="24">
        <f>IF(AND(G2696&gt;=sweepCutoff,H2696&gt;=malfCutoff),SUMIF(SEDData!$H2696:$R2696,"&lt;"&amp;pulpCutoff*100,VolumeData!$J2696:$U2696)-W2696,0)</f>
        <v>0.57733985263922727</v>
      </c>
      <c r="Y2696" s="24">
        <f t="shared" si="213"/>
        <v>0</v>
      </c>
      <c r="Z2696" s="24">
        <f t="shared" si="214"/>
        <v>-4.5736783828314032E-3</v>
      </c>
    </row>
    <row r="2697" spans="1:26">
      <c r="A2697" s="1">
        <v>30</v>
      </c>
      <c r="B2697" s="1">
        <v>121</v>
      </c>
      <c r="C2697" s="1">
        <f>BaseData!D2696/10</f>
        <v>22.2</v>
      </c>
      <c r="D2697" s="4">
        <f t="shared" si="210"/>
        <v>24.15138</v>
      </c>
      <c r="E2697" s="3">
        <f t="shared" si="211"/>
        <v>26.513292194773726</v>
      </c>
      <c r="F2697" s="2">
        <f t="shared" si="212"/>
        <v>0.46147308820416272</v>
      </c>
      <c r="G2697" s="34">
        <f>BaseData!I2696</f>
        <v>4</v>
      </c>
      <c r="H2697" s="34">
        <f>BaseData!J2696</f>
        <v>2</v>
      </c>
      <c r="I2697" s="21">
        <v>1.6482628698963664E-2</v>
      </c>
      <c r="J2697" s="7">
        <v>0.15656239449782572</v>
      </c>
      <c r="K2697" s="7">
        <v>0.12299351459996749</v>
      </c>
      <c r="L2697" s="7">
        <v>9.9539731350876653E-2</v>
      </c>
      <c r="M2697" s="7">
        <v>7.9747949105943891E-2</v>
      </c>
      <c r="N2697" s="7">
        <v>5.9969840607690422E-2</v>
      </c>
      <c r="O2697" s="7">
        <v>3.9258903804938544E-2</v>
      </c>
      <c r="P2697" s="7">
        <v>1.9267518671984653E-2</v>
      </c>
      <c r="Q2697" s="7">
        <v>4.1440040277713848E-3</v>
      </c>
      <c r="R2697" s="7">
        <v>4.2967435506008204E-4</v>
      </c>
      <c r="S2697" s="7">
        <v>1.6955896619603294E-2</v>
      </c>
      <c r="T2697" s="7">
        <v>7.4416687323264452E-2</v>
      </c>
      <c r="U2697" s="7"/>
      <c r="V2697" s="24">
        <f>SUMIF(J$2:U$2,"&lt;"&amp;E2697,VolumeData!$J2697:$U2697)</f>
        <v>0.57733985263922738</v>
      </c>
      <c r="W2697" s="24">
        <f>SUMIF(SEDData!$H2697:$S2697,"&lt;"&amp;wasteCutoff*100,VolumeData!$J2697:$U2697)</f>
        <v>4.5736783828314665E-3</v>
      </c>
      <c r="X2697" s="24">
        <f>IF(AND(G2697&gt;=sweepCutoff,H2697&gt;=malfCutoff),SUMIF(SEDData!$H2697:$R2697,"&lt;"&amp;pulpCutoff*100,VolumeData!$J2697:$U2697)-W2697,0)</f>
        <v>0.57733985263922727</v>
      </c>
      <c r="Y2697" s="24">
        <f t="shared" si="213"/>
        <v>0</v>
      </c>
      <c r="Z2697" s="24">
        <f t="shared" si="214"/>
        <v>-4.5736783828314032E-3</v>
      </c>
    </row>
    <row r="2698" spans="1:26">
      <c r="A2698" s="1">
        <v>22</v>
      </c>
      <c r="B2698" s="1">
        <v>124</v>
      </c>
      <c r="C2698" s="1">
        <f>BaseData!D2697/10</f>
        <v>22.2</v>
      </c>
      <c r="D2698" s="4">
        <f t="shared" si="210"/>
        <v>24.15138</v>
      </c>
      <c r="E2698" s="3">
        <f t="shared" si="211"/>
        <v>26.513292194773726</v>
      </c>
      <c r="F2698" s="2">
        <f t="shared" si="212"/>
        <v>0.46147308820416272</v>
      </c>
      <c r="G2698" s="34">
        <f>BaseData!I2697</f>
        <v>8</v>
      </c>
      <c r="H2698" s="34">
        <f>BaseData!J2697</f>
        <v>9</v>
      </c>
      <c r="I2698" s="21">
        <v>1.6482628698963664E-2</v>
      </c>
      <c r="J2698" s="7">
        <v>0.15656239449782572</v>
      </c>
      <c r="K2698" s="7">
        <v>0.12299351459996749</v>
      </c>
      <c r="L2698" s="7">
        <v>9.9539731350876653E-2</v>
      </c>
      <c r="M2698" s="7">
        <v>7.9747949105943891E-2</v>
      </c>
      <c r="N2698" s="7">
        <v>5.9969840607690422E-2</v>
      </c>
      <c r="O2698" s="7">
        <v>3.9258903804938544E-2</v>
      </c>
      <c r="P2698" s="7">
        <v>1.9267518671984653E-2</v>
      </c>
      <c r="Q2698" s="7">
        <v>4.1440040277713848E-3</v>
      </c>
      <c r="R2698" s="7">
        <v>4.2967435506008204E-4</v>
      </c>
      <c r="S2698" s="7">
        <v>1.6955896619603294E-2</v>
      </c>
      <c r="T2698" s="7">
        <v>7.4416687323264452E-2</v>
      </c>
      <c r="U2698" s="7"/>
      <c r="V2698" s="24">
        <f>SUMIF(J$2:U$2,"&lt;"&amp;E2698,VolumeData!$J2698:$U2698)</f>
        <v>0.57733985263922738</v>
      </c>
      <c r="W2698" s="24">
        <f>SUMIF(SEDData!$H2698:$S2698,"&lt;"&amp;wasteCutoff*100,VolumeData!$J2698:$U2698)</f>
        <v>4.5736783828314665E-3</v>
      </c>
      <c r="X2698" s="24">
        <f>IF(AND(G2698&gt;=sweepCutoff,H2698&gt;=malfCutoff),SUMIF(SEDData!$H2698:$R2698,"&lt;"&amp;pulpCutoff*100,VolumeData!$J2698:$U2698)-W2698,0)</f>
        <v>0.57733985263922727</v>
      </c>
      <c r="Y2698" s="24">
        <f t="shared" si="213"/>
        <v>0</v>
      </c>
      <c r="Z2698" s="24">
        <f t="shared" si="214"/>
        <v>-4.5736783828314032E-3</v>
      </c>
    </row>
    <row r="2699" spans="1:26">
      <c r="A2699" s="1">
        <v>37</v>
      </c>
      <c r="B2699" s="1">
        <v>105</v>
      </c>
      <c r="C2699" s="1">
        <f>BaseData!D2698/10</f>
        <v>22.2</v>
      </c>
      <c r="D2699" s="4">
        <f t="shared" si="210"/>
        <v>24.15138</v>
      </c>
      <c r="E2699" s="3">
        <f t="shared" si="211"/>
        <v>26.513292194773726</v>
      </c>
      <c r="F2699" s="2">
        <f t="shared" si="212"/>
        <v>0.46147308820416272</v>
      </c>
      <c r="G2699" s="34">
        <f>BaseData!I2698</f>
        <v>4</v>
      </c>
      <c r="H2699" s="34">
        <f>BaseData!J2698</f>
        <v>9</v>
      </c>
      <c r="I2699" s="21">
        <v>1.6482628698963664E-2</v>
      </c>
      <c r="J2699" s="7">
        <v>0.15656239449782572</v>
      </c>
      <c r="K2699" s="7">
        <v>0.12299351459996749</v>
      </c>
      <c r="L2699" s="7">
        <v>9.9539731350876653E-2</v>
      </c>
      <c r="M2699" s="7">
        <v>7.9747949105943891E-2</v>
      </c>
      <c r="N2699" s="7">
        <v>5.9969840607690422E-2</v>
      </c>
      <c r="O2699" s="7">
        <v>3.9258903804938544E-2</v>
      </c>
      <c r="P2699" s="7">
        <v>1.9267518671984653E-2</v>
      </c>
      <c r="Q2699" s="7">
        <v>4.1440040277713848E-3</v>
      </c>
      <c r="R2699" s="7">
        <v>4.2967435506008204E-4</v>
      </c>
      <c r="S2699" s="7">
        <v>1.6955896619603294E-2</v>
      </c>
      <c r="T2699" s="7">
        <v>7.4416687323264452E-2</v>
      </c>
      <c r="U2699" s="7"/>
      <c r="V2699" s="24">
        <f>SUMIF(J$2:U$2,"&lt;"&amp;E2699,VolumeData!$J2699:$U2699)</f>
        <v>0.57733985263922738</v>
      </c>
      <c r="W2699" s="24">
        <f>SUMIF(SEDData!$H2699:$S2699,"&lt;"&amp;wasteCutoff*100,VolumeData!$J2699:$U2699)</f>
        <v>4.5736783828314665E-3</v>
      </c>
      <c r="X2699" s="24">
        <f>IF(AND(G2699&gt;=sweepCutoff,H2699&gt;=malfCutoff),SUMIF(SEDData!$H2699:$R2699,"&lt;"&amp;pulpCutoff*100,VolumeData!$J2699:$U2699)-W2699,0)</f>
        <v>0.57733985263922727</v>
      </c>
      <c r="Y2699" s="24">
        <f t="shared" si="213"/>
        <v>0</v>
      </c>
      <c r="Z2699" s="24">
        <f t="shared" si="214"/>
        <v>-4.5736783828314032E-3</v>
      </c>
    </row>
    <row r="2700" spans="1:26">
      <c r="A2700" s="1">
        <v>35</v>
      </c>
      <c r="B2700" s="1">
        <v>107</v>
      </c>
      <c r="C2700" s="1">
        <f>BaseData!D2699/10</f>
        <v>22.2</v>
      </c>
      <c r="D2700" s="4">
        <f t="shared" si="210"/>
        <v>24.15138</v>
      </c>
      <c r="E2700" s="3">
        <f t="shared" si="211"/>
        <v>26.513292194773726</v>
      </c>
      <c r="F2700" s="2">
        <f t="shared" si="212"/>
        <v>0.46147308820416272</v>
      </c>
      <c r="G2700" s="34">
        <f>BaseData!I2699</f>
        <v>7</v>
      </c>
      <c r="H2700" s="34">
        <f>BaseData!J2699</f>
        <v>9</v>
      </c>
      <c r="I2700" s="21">
        <v>1.6482628698963664E-2</v>
      </c>
      <c r="J2700" s="7">
        <v>0.15656239449782572</v>
      </c>
      <c r="K2700" s="7">
        <v>0.12299351459996749</v>
      </c>
      <c r="L2700" s="7">
        <v>9.9539731350876653E-2</v>
      </c>
      <c r="M2700" s="7">
        <v>7.9747949105943891E-2</v>
      </c>
      <c r="N2700" s="7">
        <v>5.9969840607690422E-2</v>
      </c>
      <c r="O2700" s="7">
        <v>3.9258903804938544E-2</v>
      </c>
      <c r="P2700" s="7">
        <v>1.9267518671984653E-2</v>
      </c>
      <c r="Q2700" s="7">
        <v>4.1440040277713848E-3</v>
      </c>
      <c r="R2700" s="7">
        <v>4.2967435506008204E-4</v>
      </c>
      <c r="S2700" s="7">
        <v>1.6955896619603294E-2</v>
      </c>
      <c r="T2700" s="7">
        <v>7.4416687323264452E-2</v>
      </c>
      <c r="U2700" s="7"/>
      <c r="V2700" s="24">
        <f>SUMIF(J$2:U$2,"&lt;"&amp;E2700,VolumeData!$J2700:$U2700)</f>
        <v>0.57733985263922738</v>
      </c>
      <c r="W2700" s="24">
        <f>SUMIF(SEDData!$H2700:$S2700,"&lt;"&amp;wasteCutoff*100,VolumeData!$J2700:$U2700)</f>
        <v>4.5736783828314665E-3</v>
      </c>
      <c r="X2700" s="24">
        <f>IF(AND(G2700&gt;=sweepCutoff,H2700&gt;=malfCutoff),SUMIF(SEDData!$H2700:$R2700,"&lt;"&amp;pulpCutoff*100,VolumeData!$J2700:$U2700)-W2700,0)</f>
        <v>0.57733985263922727</v>
      </c>
      <c r="Y2700" s="24">
        <f t="shared" si="213"/>
        <v>0</v>
      </c>
      <c r="Z2700" s="24">
        <f t="shared" si="214"/>
        <v>-4.5736783828314032E-3</v>
      </c>
    </row>
    <row r="2701" spans="1:26">
      <c r="A2701" s="1">
        <v>41</v>
      </c>
      <c r="B2701" s="1">
        <v>106</v>
      </c>
      <c r="C2701" s="1">
        <f>BaseData!D2700/10</f>
        <v>22.2</v>
      </c>
      <c r="D2701" s="4">
        <f t="shared" si="210"/>
        <v>24.15138</v>
      </c>
      <c r="E2701" s="3">
        <f t="shared" si="211"/>
        <v>26.513292194773726</v>
      </c>
      <c r="F2701" s="2">
        <f t="shared" si="212"/>
        <v>0.46147308820416272</v>
      </c>
      <c r="G2701" s="34">
        <f>BaseData!I2700</f>
        <v>6</v>
      </c>
      <c r="H2701" s="34">
        <f>BaseData!J2700</f>
        <v>4</v>
      </c>
      <c r="I2701" s="21">
        <v>1.6482628698963664E-2</v>
      </c>
      <c r="J2701" s="7">
        <v>0.15656239449782572</v>
      </c>
      <c r="K2701" s="7">
        <v>0.12299351459996749</v>
      </c>
      <c r="L2701" s="7">
        <v>9.9539731350876653E-2</v>
      </c>
      <c r="M2701" s="7">
        <v>7.9747949105943891E-2</v>
      </c>
      <c r="N2701" s="7">
        <v>5.9969840607690422E-2</v>
      </c>
      <c r="O2701" s="7">
        <v>3.9258903804938544E-2</v>
      </c>
      <c r="P2701" s="7">
        <v>1.9267518671984653E-2</v>
      </c>
      <c r="Q2701" s="7">
        <v>4.1440040277713848E-3</v>
      </c>
      <c r="R2701" s="7">
        <v>4.2967435506008204E-4</v>
      </c>
      <c r="S2701" s="7">
        <v>1.6955896619603294E-2</v>
      </c>
      <c r="T2701" s="7">
        <v>7.4416687323264452E-2</v>
      </c>
      <c r="U2701" s="7"/>
      <c r="V2701" s="24">
        <f>SUMIF(J$2:U$2,"&lt;"&amp;E2701,VolumeData!$J2701:$U2701)</f>
        <v>0.57733985263922738</v>
      </c>
      <c r="W2701" s="24">
        <f>SUMIF(SEDData!$H2701:$S2701,"&lt;"&amp;wasteCutoff*100,VolumeData!$J2701:$U2701)</f>
        <v>4.5736783828314665E-3</v>
      </c>
      <c r="X2701" s="24">
        <f>IF(AND(G2701&gt;=sweepCutoff,H2701&gt;=malfCutoff),SUMIF(SEDData!$H2701:$R2701,"&lt;"&amp;pulpCutoff*100,VolumeData!$J2701:$U2701)-W2701,0)</f>
        <v>0.57733985263922727</v>
      </c>
      <c r="Y2701" s="24">
        <f t="shared" si="213"/>
        <v>0</v>
      </c>
      <c r="Z2701" s="24">
        <f t="shared" si="214"/>
        <v>-4.5736783828314032E-3</v>
      </c>
    </row>
    <row r="2702" spans="1:26">
      <c r="A2702" s="1">
        <v>37</v>
      </c>
      <c r="B2702" s="1">
        <v>121</v>
      </c>
      <c r="C2702" s="1">
        <f>BaseData!D2701/10</f>
        <v>22.2</v>
      </c>
      <c r="D2702" s="4">
        <f t="shared" si="210"/>
        <v>24.15138</v>
      </c>
      <c r="E2702" s="3">
        <f t="shared" si="211"/>
        <v>26.513292194773726</v>
      </c>
      <c r="F2702" s="2">
        <f t="shared" si="212"/>
        <v>0.46147308820416272</v>
      </c>
      <c r="G2702" s="34">
        <f>BaseData!I2701</f>
        <v>6</v>
      </c>
      <c r="H2702" s="34">
        <f>BaseData!J2701</f>
        <v>9</v>
      </c>
      <c r="I2702" s="21">
        <v>1.6482628698963664E-2</v>
      </c>
      <c r="J2702" s="7">
        <v>0.15656239449782572</v>
      </c>
      <c r="K2702" s="7">
        <v>0.12299351459996749</v>
      </c>
      <c r="L2702" s="7">
        <v>9.9539731350876653E-2</v>
      </c>
      <c r="M2702" s="7">
        <v>7.9747949105943891E-2</v>
      </c>
      <c r="N2702" s="7">
        <v>5.9969840607690422E-2</v>
      </c>
      <c r="O2702" s="7">
        <v>3.9258903804938544E-2</v>
      </c>
      <c r="P2702" s="7">
        <v>1.9267518671984653E-2</v>
      </c>
      <c r="Q2702" s="7">
        <v>4.1440040277713848E-3</v>
      </c>
      <c r="R2702" s="7">
        <v>4.2967435506008204E-4</v>
      </c>
      <c r="S2702" s="7">
        <v>1.6955896619603294E-2</v>
      </c>
      <c r="T2702" s="7">
        <v>7.4416687323264452E-2</v>
      </c>
      <c r="U2702" s="7"/>
      <c r="V2702" s="24">
        <f>SUMIF(J$2:U$2,"&lt;"&amp;E2702,VolumeData!$J2702:$U2702)</f>
        <v>0.57733985263922738</v>
      </c>
      <c r="W2702" s="24">
        <f>SUMIF(SEDData!$H2702:$S2702,"&lt;"&amp;wasteCutoff*100,VolumeData!$J2702:$U2702)</f>
        <v>4.5736783828314665E-3</v>
      </c>
      <c r="X2702" s="24">
        <f>IF(AND(G2702&gt;=sweepCutoff,H2702&gt;=malfCutoff),SUMIF(SEDData!$H2702:$R2702,"&lt;"&amp;pulpCutoff*100,VolumeData!$J2702:$U2702)-W2702,0)</f>
        <v>0.57733985263922727</v>
      </c>
      <c r="Y2702" s="24">
        <f t="shared" si="213"/>
        <v>0</v>
      </c>
      <c r="Z2702" s="24">
        <f t="shared" si="214"/>
        <v>-4.5736783828314032E-3</v>
      </c>
    </row>
    <row r="2703" spans="1:26">
      <c r="A2703" s="1">
        <v>56</v>
      </c>
      <c r="B2703" s="1">
        <v>106</v>
      </c>
      <c r="C2703" s="1">
        <f>BaseData!D2702/10</f>
        <v>22.2</v>
      </c>
      <c r="D2703" s="4">
        <f t="shared" si="210"/>
        <v>24.15138</v>
      </c>
      <c r="E2703" s="3">
        <f t="shared" si="211"/>
        <v>26.513292194773726</v>
      </c>
      <c r="F2703" s="2">
        <f t="shared" si="212"/>
        <v>0.46147308820416272</v>
      </c>
      <c r="G2703" s="34">
        <f>BaseData!I2702</f>
        <v>4</v>
      </c>
      <c r="H2703" s="34">
        <f>BaseData!J2702</f>
        <v>4</v>
      </c>
      <c r="I2703" s="21">
        <v>1.6482628698963664E-2</v>
      </c>
      <c r="J2703" s="7">
        <v>0.15656239449782572</v>
      </c>
      <c r="K2703" s="7">
        <v>0.12299351459996749</v>
      </c>
      <c r="L2703" s="7">
        <v>9.9539731350876653E-2</v>
      </c>
      <c r="M2703" s="7">
        <v>7.9747949105943891E-2</v>
      </c>
      <c r="N2703" s="7">
        <v>5.9969840607690422E-2</v>
      </c>
      <c r="O2703" s="7">
        <v>3.9258903804938544E-2</v>
      </c>
      <c r="P2703" s="7">
        <v>1.9267518671984653E-2</v>
      </c>
      <c r="Q2703" s="7">
        <v>4.1440040277713848E-3</v>
      </c>
      <c r="R2703" s="7">
        <v>4.2967435506008204E-4</v>
      </c>
      <c r="S2703" s="7">
        <v>1.6955896619603294E-2</v>
      </c>
      <c r="T2703" s="7">
        <v>7.4416687323264452E-2</v>
      </c>
      <c r="U2703" s="7"/>
      <c r="V2703" s="24">
        <f>SUMIF(J$2:U$2,"&lt;"&amp;E2703,VolumeData!$J2703:$U2703)</f>
        <v>0.57733985263922738</v>
      </c>
      <c r="W2703" s="24">
        <f>SUMIF(SEDData!$H2703:$S2703,"&lt;"&amp;wasteCutoff*100,VolumeData!$J2703:$U2703)</f>
        <v>4.5736783828314665E-3</v>
      </c>
      <c r="X2703" s="24">
        <f>IF(AND(G2703&gt;=sweepCutoff,H2703&gt;=malfCutoff),SUMIF(SEDData!$H2703:$R2703,"&lt;"&amp;pulpCutoff*100,VolumeData!$J2703:$U2703)-W2703,0)</f>
        <v>0.57733985263922727</v>
      </c>
      <c r="Y2703" s="24">
        <f t="shared" si="213"/>
        <v>0</v>
      </c>
      <c r="Z2703" s="24">
        <f t="shared" si="214"/>
        <v>-4.5736783828314032E-3</v>
      </c>
    </row>
    <row r="2704" spans="1:26">
      <c r="A2704" s="1">
        <v>2</v>
      </c>
      <c r="B2704" s="1">
        <v>34</v>
      </c>
      <c r="C2704" s="1">
        <f>BaseData!D2703/10</f>
        <v>22.1</v>
      </c>
      <c r="D2704" s="4">
        <f t="shared" si="210"/>
        <v>24.042590000000004</v>
      </c>
      <c r="E2704" s="3">
        <f t="shared" si="211"/>
        <v>26.439617126068207</v>
      </c>
      <c r="F2704" s="2">
        <f t="shared" si="212"/>
        <v>0.45605422289814612</v>
      </c>
      <c r="G2704" s="34">
        <f>BaseData!I2703</f>
        <v>6</v>
      </c>
      <c r="H2704" s="34">
        <f>BaseData!J2703</f>
        <v>9</v>
      </c>
      <c r="I2704" s="21">
        <v>1.6333868758598213E-2</v>
      </c>
      <c r="J2704" s="7">
        <v>0.1550918216103056</v>
      </c>
      <c r="K2704" s="7">
        <v>0.1217708286340784</v>
      </c>
      <c r="L2704" s="7">
        <v>9.8497147949043018E-2</v>
      </c>
      <c r="M2704" s="7">
        <v>7.883861216006316E-2</v>
      </c>
      <c r="N2704" s="7">
        <v>5.9172977339262613E-2</v>
      </c>
      <c r="O2704" s="7">
        <v>3.8584475844373668E-2</v>
      </c>
      <c r="P2704" s="7">
        <v>1.8760369137087469E-2</v>
      </c>
      <c r="Q2704" s="7">
        <v>3.8875006014036425E-3</v>
      </c>
      <c r="R2704" s="7">
        <v>5.488483619798466E-4</v>
      </c>
      <c r="S2704" s="7">
        <v>1.7620078102481711E-2</v>
      </c>
      <c r="T2704" s="7">
        <v>7.6017634846471185E-2</v>
      </c>
      <c r="U2704" s="7"/>
      <c r="V2704" s="24">
        <f>SUMIF(J$2:U$2,"&lt;"&amp;E2704,VolumeData!$J2704:$U2704)</f>
        <v>0.5707162326742139</v>
      </c>
      <c r="W2704" s="24">
        <f>SUMIF(SEDData!$H2704:$S2704,"&lt;"&amp;wasteCutoff*100,VolumeData!$J2704:$U2704)</f>
        <v>4.436348963383489E-3</v>
      </c>
      <c r="X2704" s="24">
        <f>IF(AND(G2704&gt;=sweepCutoff,H2704&gt;=malfCutoff),SUMIF(SEDData!$H2704:$R2704,"&lt;"&amp;pulpCutoff*100,VolumeData!$J2704:$U2704)-W2704,0)</f>
        <v>0.5707162326742139</v>
      </c>
      <c r="Y2704" s="24">
        <f t="shared" si="213"/>
        <v>0</v>
      </c>
      <c r="Z2704" s="24">
        <f t="shared" si="214"/>
        <v>-4.4363489633835185E-3</v>
      </c>
    </row>
    <row r="2705" spans="1:26">
      <c r="A2705" s="1">
        <v>62</v>
      </c>
      <c r="B2705" s="1">
        <v>36</v>
      </c>
      <c r="C2705" s="1">
        <f>BaseData!D2704/10</f>
        <v>22.1</v>
      </c>
      <c r="D2705" s="4">
        <f t="shared" si="210"/>
        <v>24.042590000000004</v>
      </c>
      <c r="E2705" s="3">
        <f t="shared" si="211"/>
        <v>26.439617126068207</v>
      </c>
      <c r="F2705" s="2">
        <f t="shared" si="212"/>
        <v>0.45605422289814612</v>
      </c>
      <c r="G2705" s="34">
        <f>BaseData!I2704</f>
        <v>4</v>
      </c>
      <c r="H2705" s="34">
        <f>BaseData!J2704</f>
        <v>3</v>
      </c>
      <c r="I2705" s="21">
        <v>1.6333868758598213E-2</v>
      </c>
      <c r="J2705" s="7">
        <v>0.1550918216103056</v>
      </c>
      <c r="K2705" s="7">
        <v>0.1217708286340784</v>
      </c>
      <c r="L2705" s="7">
        <v>9.8497147949043018E-2</v>
      </c>
      <c r="M2705" s="7">
        <v>7.883861216006316E-2</v>
      </c>
      <c r="N2705" s="7">
        <v>5.9172977339262613E-2</v>
      </c>
      <c r="O2705" s="7">
        <v>3.8584475844373668E-2</v>
      </c>
      <c r="P2705" s="7">
        <v>1.8760369137087469E-2</v>
      </c>
      <c r="Q2705" s="7">
        <v>3.8875006014036425E-3</v>
      </c>
      <c r="R2705" s="7">
        <v>5.488483619798466E-4</v>
      </c>
      <c r="S2705" s="7">
        <v>1.7620078102481711E-2</v>
      </c>
      <c r="T2705" s="7">
        <v>7.6017634846471185E-2</v>
      </c>
      <c r="U2705" s="7"/>
      <c r="V2705" s="24">
        <f>SUMIF(J$2:U$2,"&lt;"&amp;E2705,VolumeData!$J2705:$U2705)</f>
        <v>0.5707162326742139</v>
      </c>
      <c r="W2705" s="24">
        <f>SUMIF(SEDData!$H2705:$S2705,"&lt;"&amp;wasteCutoff*100,VolumeData!$J2705:$U2705)</f>
        <v>4.436348963383489E-3</v>
      </c>
      <c r="X2705" s="24">
        <f>IF(AND(G2705&gt;=sweepCutoff,H2705&gt;=malfCutoff),SUMIF(SEDData!$H2705:$R2705,"&lt;"&amp;pulpCutoff*100,VolumeData!$J2705:$U2705)-W2705,0)</f>
        <v>0.5707162326742139</v>
      </c>
      <c r="Y2705" s="24">
        <f t="shared" si="213"/>
        <v>0</v>
      </c>
      <c r="Z2705" s="24">
        <f t="shared" si="214"/>
        <v>-4.4363489633835185E-3</v>
      </c>
    </row>
    <row r="2706" spans="1:26">
      <c r="A2706" s="1">
        <v>70</v>
      </c>
      <c r="B2706" s="1">
        <v>25</v>
      </c>
      <c r="C2706" s="1">
        <f>BaseData!D2705/10</f>
        <v>22.1</v>
      </c>
      <c r="D2706" s="4">
        <f t="shared" si="210"/>
        <v>24.042590000000004</v>
      </c>
      <c r="E2706" s="3">
        <f t="shared" si="211"/>
        <v>26.439617126068207</v>
      </c>
      <c r="F2706" s="2">
        <f t="shared" si="212"/>
        <v>0.45605422289814612</v>
      </c>
      <c r="G2706" s="34">
        <f>BaseData!I2705</f>
        <v>7</v>
      </c>
      <c r="H2706" s="34">
        <f>BaseData!J2705</f>
        <v>9</v>
      </c>
      <c r="I2706" s="21">
        <v>1.6333868758598213E-2</v>
      </c>
      <c r="J2706" s="7">
        <v>0.1550918216103056</v>
      </c>
      <c r="K2706" s="7">
        <v>0.1217708286340784</v>
      </c>
      <c r="L2706" s="7">
        <v>9.8497147949043018E-2</v>
      </c>
      <c r="M2706" s="7">
        <v>7.883861216006316E-2</v>
      </c>
      <c r="N2706" s="7">
        <v>5.9172977339262613E-2</v>
      </c>
      <c r="O2706" s="7">
        <v>3.8584475844373668E-2</v>
      </c>
      <c r="P2706" s="7">
        <v>1.8760369137087469E-2</v>
      </c>
      <c r="Q2706" s="7">
        <v>3.8875006014036425E-3</v>
      </c>
      <c r="R2706" s="7">
        <v>5.488483619798466E-4</v>
      </c>
      <c r="S2706" s="7">
        <v>1.7620078102481711E-2</v>
      </c>
      <c r="T2706" s="7">
        <v>7.6017634846471185E-2</v>
      </c>
      <c r="U2706" s="7"/>
      <c r="V2706" s="24">
        <f>SUMIF(J$2:U$2,"&lt;"&amp;E2706,VolumeData!$J2706:$U2706)</f>
        <v>0.5707162326742139</v>
      </c>
      <c r="W2706" s="24">
        <f>SUMIF(SEDData!$H2706:$S2706,"&lt;"&amp;wasteCutoff*100,VolumeData!$J2706:$U2706)</f>
        <v>4.436348963383489E-3</v>
      </c>
      <c r="X2706" s="24">
        <f>IF(AND(G2706&gt;=sweepCutoff,H2706&gt;=malfCutoff),SUMIF(SEDData!$H2706:$R2706,"&lt;"&amp;pulpCutoff*100,VolumeData!$J2706:$U2706)-W2706,0)</f>
        <v>0.5707162326742139</v>
      </c>
      <c r="Y2706" s="24">
        <f t="shared" si="213"/>
        <v>0</v>
      </c>
      <c r="Z2706" s="24">
        <f t="shared" si="214"/>
        <v>-4.4363489633835185E-3</v>
      </c>
    </row>
    <row r="2707" spans="1:26">
      <c r="A2707" s="1">
        <v>92</v>
      </c>
      <c r="B2707" s="1">
        <v>45</v>
      </c>
      <c r="C2707" s="1">
        <f>BaseData!D2706/10</f>
        <v>22.1</v>
      </c>
      <c r="D2707" s="4">
        <f t="shared" si="210"/>
        <v>24.042590000000004</v>
      </c>
      <c r="E2707" s="3">
        <f t="shared" si="211"/>
        <v>26.439617126068207</v>
      </c>
      <c r="F2707" s="2">
        <f t="shared" si="212"/>
        <v>0.45605422289814612</v>
      </c>
      <c r="G2707" s="34">
        <f>BaseData!I2706</f>
        <v>4</v>
      </c>
      <c r="H2707" s="34">
        <f>BaseData!J2706</f>
        <v>9</v>
      </c>
      <c r="I2707" s="21">
        <v>1.6333868758598213E-2</v>
      </c>
      <c r="J2707" s="7">
        <v>0.1550918216103056</v>
      </c>
      <c r="K2707" s="7">
        <v>0.1217708286340784</v>
      </c>
      <c r="L2707" s="7">
        <v>9.8497147949043018E-2</v>
      </c>
      <c r="M2707" s="7">
        <v>7.883861216006316E-2</v>
      </c>
      <c r="N2707" s="7">
        <v>5.9172977339262613E-2</v>
      </c>
      <c r="O2707" s="7">
        <v>3.8584475844373668E-2</v>
      </c>
      <c r="P2707" s="7">
        <v>1.8760369137087469E-2</v>
      </c>
      <c r="Q2707" s="7">
        <v>3.8875006014036425E-3</v>
      </c>
      <c r="R2707" s="7">
        <v>5.488483619798466E-4</v>
      </c>
      <c r="S2707" s="7">
        <v>1.7620078102481711E-2</v>
      </c>
      <c r="T2707" s="7">
        <v>7.6017634846471185E-2</v>
      </c>
      <c r="U2707" s="7"/>
      <c r="V2707" s="24">
        <f>SUMIF(J$2:U$2,"&lt;"&amp;E2707,VolumeData!$J2707:$U2707)</f>
        <v>0.5707162326742139</v>
      </c>
      <c r="W2707" s="24">
        <f>SUMIF(SEDData!$H2707:$S2707,"&lt;"&amp;wasteCutoff*100,VolumeData!$J2707:$U2707)</f>
        <v>4.436348963383489E-3</v>
      </c>
      <c r="X2707" s="24">
        <f>IF(AND(G2707&gt;=sweepCutoff,H2707&gt;=malfCutoff),SUMIF(SEDData!$H2707:$R2707,"&lt;"&amp;pulpCutoff*100,VolumeData!$J2707:$U2707)-W2707,0)</f>
        <v>0.5707162326742139</v>
      </c>
      <c r="Y2707" s="24">
        <f t="shared" si="213"/>
        <v>0</v>
      </c>
      <c r="Z2707" s="24">
        <f t="shared" si="214"/>
        <v>-4.4363489633835185E-3</v>
      </c>
    </row>
    <row r="2708" spans="1:26">
      <c r="A2708" s="1">
        <v>36</v>
      </c>
      <c r="B2708" s="1">
        <v>59</v>
      </c>
      <c r="C2708" s="1">
        <f>BaseData!D2707/10</f>
        <v>22.1</v>
      </c>
      <c r="D2708" s="4">
        <f t="shared" si="210"/>
        <v>24.042590000000004</v>
      </c>
      <c r="E2708" s="3">
        <f t="shared" si="211"/>
        <v>26.439617126068207</v>
      </c>
      <c r="F2708" s="2">
        <f t="shared" si="212"/>
        <v>0.45605422289814612</v>
      </c>
      <c r="G2708" s="34">
        <f>BaseData!I2707</f>
        <v>6</v>
      </c>
      <c r="H2708" s="34">
        <f>BaseData!J2707</f>
        <v>4</v>
      </c>
      <c r="I2708" s="21">
        <v>1.6333868758598213E-2</v>
      </c>
      <c r="J2708" s="7">
        <v>0.1550918216103056</v>
      </c>
      <c r="K2708" s="7">
        <v>0.1217708286340784</v>
      </c>
      <c r="L2708" s="7">
        <v>9.8497147949043018E-2</v>
      </c>
      <c r="M2708" s="7">
        <v>7.883861216006316E-2</v>
      </c>
      <c r="N2708" s="7">
        <v>5.9172977339262613E-2</v>
      </c>
      <c r="O2708" s="7">
        <v>3.8584475844373668E-2</v>
      </c>
      <c r="P2708" s="7">
        <v>1.8760369137087469E-2</v>
      </c>
      <c r="Q2708" s="7">
        <v>3.8875006014036425E-3</v>
      </c>
      <c r="R2708" s="7">
        <v>5.488483619798466E-4</v>
      </c>
      <c r="S2708" s="7">
        <v>1.7620078102481711E-2</v>
      </c>
      <c r="T2708" s="7">
        <v>7.6017634846471185E-2</v>
      </c>
      <c r="U2708" s="7"/>
      <c r="V2708" s="24">
        <f>SUMIF(J$2:U$2,"&lt;"&amp;E2708,VolumeData!$J2708:$U2708)</f>
        <v>0.5707162326742139</v>
      </c>
      <c r="W2708" s="24">
        <f>SUMIF(SEDData!$H2708:$S2708,"&lt;"&amp;wasteCutoff*100,VolumeData!$J2708:$U2708)</f>
        <v>4.436348963383489E-3</v>
      </c>
      <c r="X2708" s="24">
        <f>IF(AND(G2708&gt;=sweepCutoff,H2708&gt;=malfCutoff),SUMIF(SEDData!$H2708:$R2708,"&lt;"&amp;pulpCutoff*100,VolumeData!$J2708:$U2708)-W2708,0)</f>
        <v>0.5707162326742139</v>
      </c>
      <c r="Y2708" s="24">
        <f t="shared" si="213"/>
        <v>0</v>
      </c>
      <c r="Z2708" s="24">
        <f t="shared" si="214"/>
        <v>-4.4363489633835185E-3</v>
      </c>
    </row>
    <row r="2709" spans="1:26">
      <c r="A2709" s="1">
        <v>46</v>
      </c>
      <c r="B2709" s="1">
        <v>54</v>
      </c>
      <c r="C2709" s="1">
        <f>BaseData!D2708/10</f>
        <v>22.1</v>
      </c>
      <c r="D2709" s="4">
        <f t="shared" si="210"/>
        <v>24.042590000000004</v>
      </c>
      <c r="E2709" s="3">
        <f t="shared" si="211"/>
        <v>26.439617126068207</v>
      </c>
      <c r="F2709" s="2">
        <f t="shared" si="212"/>
        <v>0.45605422289814612</v>
      </c>
      <c r="G2709" s="34">
        <f>BaseData!I2708</f>
        <v>7</v>
      </c>
      <c r="H2709" s="34">
        <f>BaseData!J2708</f>
        <v>7</v>
      </c>
      <c r="I2709" s="21">
        <v>1.6333868758598213E-2</v>
      </c>
      <c r="J2709" s="7">
        <v>0.1550918216103056</v>
      </c>
      <c r="K2709" s="7">
        <v>0.1217708286340784</v>
      </c>
      <c r="L2709" s="7">
        <v>9.8497147949043018E-2</v>
      </c>
      <c r="M2709" s="7">
        <v>7.883861216006316E-2</v>
      </c>
      <c r="N2709" s="7">
        <v>5.9172977339262613E-2</v>
      </c>
      <c r="O2709" s="7">
        <v>3.8584475844373668E-2</v>
      </c>
      <c r="P2709" s="7">
        <v>1.8760369137087469E-2</v>
      </c>
      <c r="Q2709" s="7">
        <v>3.8875006014036425E-3</v>
      </c>
      <c r="R2709" s="7">
        <v>5.488483619798466E-4</v>
      </c>
      <c r="S2709" s="7">
        <v>1.7620078102481711E-2</v>
      </c>
      <c r="T2709" s="7">
        <v>7.6017634846471185E-2</v>
      </c>
      <c r="U2709" s="7"/>
      <c r="V2709" s="24">
        <f>SUMIF(J$2:U$2,"&lt;"&amp;E2709,VolumeData!$J2709:$U2709)</f>
        <v>0.5707162326742139</v>
      </c>
      <c r="W2709" s="24">
        <f>SUMIF(SEDData!$H2709:$S2709,"&lt;"&amp;wasteCutoff*100,VolumeData!$J2709:$U2709)</f>
        <v>4.436348963383489E-3</v>
      </c>
      <c r="X2709" s="24">
        <f>IF(AND(G2709&gt;=sweepCutoff,H2709&gt;=malfCutoff),SUMIF(SEDData!$H2709:$R2709,"&lt;"&amp;pulpCutoff*100,VolumeData!$J2709:$U2709)-W2709,0)</f>
        <v>0.5707162326742139</v>
      </c>
      <c r="Y2709" s="24">
        <f t="shared" si="213"/>
        <v>0</v>
      </c>
      <c r="Z2709" s="24">
        <f t="shared" si="214"/>
        <v>-4.4363489633835185E-3</v>
      </c>
    </row>
    <row r="2710" spans="1:26">
      <c r="A2710" s="1">
        <v>71</v>
      </c>
      <c r="B2710" s="1">
        <v>59</v>
      </c>
      <c r="C2710" s="1">
        <f>BaseData!D2709/10</f>
        <v>22.1</v>
      </c>
      <c r="D2710" s="4">
        <f t="shared" si="210"/>
        <v>24.042590000000004</v>
      </c>
      <c r="E2710" s="3">
        <f t="shared" si="211"/>
        <v>26.439617126068207</v>
      </c>
      <c r="F2710" s="2">
        <f t="shared" si="212"/>
        <v>0.45605422289814612</v>
      </c>
      <c r="G2710" s="34">
        <f>BaseData!I2709</f>
        <v>2</v>
      </c>
      <c r="H2710" s="34">
        <f>BaseData!J2709</f>
        <v>2</v>
      </c>
      <c r="I2710" s="21">
        <v>1.6333868758598213E-2</v>
      </c>
      <c r="J2710" s="7">
        <v>0.1550918216103056</v>
      </c>
      <c r="K2710" s="7">
        <v>0.1217708286340784</v>
      </c>
      <c r="L2710" s="7">
        <v>9.8497147949043018E-2</v>
      </c>
      <c r="M2710" s="7">
        <v>7.883861216006316E-2</v>
      </c>
      <c r="N2710" s="7">
        <v>5.9172977339262613E-2</v>
      </c>
      <c r="O2710" s="7">
        <v>3.8584475844373668E-2</v>
      </c>
      <c r="P2710" s="7">
        <v>1.8760369137087469E-2</v>
      </c>
      <c r="Q2710" s="7">
        <v>3.8875006014036425E-3</v>
      </c>
      <c r="R2710" s="7">
        <v>5.488483619798466E-4</v>
      </c>
      <c r="S2710" s="7">
        <v>1.7620078102481711E-2</v>
      </c>
      <c r="T2710" s="7">
        <v>7.6017634846471185E-2</v>
      </c>
      <c r="U2710" s="7"/>
      <c r="V2710" s="24">
        <f>SUMIF(J$2:U$2,"&lt;"&amp;E2710,VolumeData!$J2710:$U2710)</f>
        <v>0.5707162326742139</v>
      </c>
      <c r="W2710" s="24">
        <f>SUMIF(SEDData!$H2710:$S2710,"&lt;"&amp;wasteCutoff*100,VolumeData!$J2710:$U2710)</f>
        <v>4.436348963383489E-3</v>
      </c>
      <c r="X2710" s="24">
        <f>IF(AND(G2710&gt;=sweepCutoff,H2710&gt;=malfCutoff),SUMIF(SEDData!$H2710:$R2710,"&lt;"&amp;pulpCutoff*100,VolumeData!$J2710:$U2710)-W2710,0)</f>
        <v>0</v>
      </c>
      <c r="Y2710" s="24">
        <f t="shared" si="213"/>
        <v>0.56627988371083038</v>
      </c>
      <c r="Z2710" s="24">
        <f t="shared" si="214"/>
        <v>0</v>
      </c>
    </row>
    <row r="2711" spans="1:26">
      <c r="A2711" s="1">
        <v>68</v>
      </c>
      <c r="B2711" s="1">
        <v>59</v>
      </c>
      <c r="C2711" s="1">
        <f>BaseData!D2710/10</f>
        <v>22.1</v>
      </c>
      <c r="D2711" s="4">
        <f t="shared" si="210"/>
        <v>24.042590000000004</v>
      </c>
      <c r="E2711" s="3">
        <f t="shared" si="211"/>
        <v>26.439617126068207</v>
      </c>
      <c r="F2711" s="2">
        <f t="shared" si="212"/>
        <v>0.45605422289814612</v>
      </c>
      <c r="G2711" s="34">
        <f>BaseData!I2710</f>
        <v>6</v>
      </c>
      <c r="H2711" s="34">
        <f>BaseData!J2710</f>
        <v>4</v>
      </c>
      <c r="I2711" s="21">
        <v>1.6333868758598213E-2</v>
      </c>
      <c r="J2711" s="7">
        <v>0.1550918216103056</v>
      </c>
      <c r="K2711" s="7">
        <v>0.1217708286340784</v>
      </c>
      <c r="L2711" s="7">
        <v>9.8497147949043018E-2</v>
      </c>
      <c r="M2711" s="7">
        <v>7.883861216006316E-2</v>
      </c>
      <c r="N2711" s="7">
        <v>5.9172977339262613E-2</v>
      </c>
      <c r="O2711" s="7">
        <v>3.8584475844373668E-2</v>
      </c>
      <c r="P2711" s="7">
        <v>1.8760369137087469E-2</v>
      </c>
      <c r="Q2711" s="7">
        <v>3.8875006014036425E-3</v>
      </c>
      <c r="R2711" s="7">
        <v>5.488483619798466E-4</v>
      </c>
      <c r="S2711" s="7">
        <v>1.7620078102481711E-2</v>
      </c>
      <c r="T2711" s="7">
        <v>7.6017634846471185E-2</v>
      </c>
      <c r="U2711" s="7"/>
      <c r="V2711" s="24">
        <f>SUMIF(J$2:U$2,"&lt;"&amp;E2711,VolumeData!$J2711:$U2711)</f>
        <v>0.5707162326742139</v>
      </c>
      <c r="W2711" s="24">
        <f>SUMIF(SEDData!$H2711:$S2711,"&lt;"&amp;wasteCutoff*100,VolumeData!$J2711:$U2711)</f>
        <v>4.436348963383489E-3</v>
      </c>
      <c r="X2711" s="24">
        <f>IF(AND(G2711&gt;=sweepCutoff,H2711&gt;=malfCutoff),SUMIF(SEDData!$H2711:$R2711,"&lt;"&amp;pulpCutoff*100,VolumeData!$J2711:$U2711)-W2711,0)</f>
        <v>0.5707162326742139</v>
      </c>
      <c r="Y2711" s="24">
        <f t="shared" si="213"/>
        <v>0</v>
      </c>
      <c r="Z2711" s="24">
        <f t="shared" si="214"/>
        <v>-4.4363489633835185E-3</v>
      </c>
    </row>
    <row r="2712" spans="1:26">
      <c r="A2712" s="1">
        <v>25</v>
      </c>
      <c r="B2712" s="1">
        <v>101</v>
      </c>
      <c r="C2712" s="1">
        <f>BaseData!D2711/10</f>
        <v>22.1</v>
      </c>
      <c r="D2712" s="4">
        <f t="shared" si="210"/>
        <v>24.042590000000004</v>
      </c>
      <c r="E2712" s="3">
        <f t="shared" si="211"/>
        <v>26.439617126068207</v>
      </c>
      <c r="F2712" s="2">
        <f t="shared" si="212"/>
        <v>0.45605422289814612</v>
      </c>
      <c r="G2712" s="34">
        <f>BaseData!I2711</f>
        <v>7</v>
      </c>
      <c r="H2712" s="34">
        <f>BaseData!J2711</f>
        <v>9</v>
      </c>
      <c r="I2712" s="21">
        <v>1.6333868758598213E-2</v>
      </c>
      <c r="J2712" s="7">
        <v>0.1550918216103056</v>
      </c>
      <c r="K2712" s="7">
        <v>0.1217708286340784</v>
      </c>
      <c r="L2712" s="7">
        <v>9.8497147949043018E-2</v>
      </c>
      <c r="M2712" s="7">
        <v>7.883861216006316E-2</v>
      </c>
      <c r="N2712" s="7">
        <v>5.9172977339262613E-2</v>
      </c>
      <c r="O2712" s="7">
        <v>3.8584475844373668E-2</v>
      </c>
      <c r="P2712" s="7">
        <v>1.8760369137087469E-2</v>
      </c>
      <c r="Q2712" s="7">
        <v>3.8875006014036425E-3</v>
      </c>
      <c r="R2712" s="7">
        <v>5.488483619798466E-4</v>
      </c>
      <c r="S2712" s="7">
        <v>1.7620078102481711E-2</v>
      </c>
      <c r="T2712" s="7">
        <v>7.6017634846471185E-2</v>
      </c>
      <c r="U2712" s="7"/>
      <c r="V2712" s="24">
        <f>SUMIF(J$2:U$2,"&lt;"&amp;E2712,VolumeData!$J2712:$U2712)</f>
        <v>0.5707162326742139</v>
      </c>
      <c r="W2712" s="24">
        <f>SUMIF(SEDData!$H2712:$S2712,"&lt;"&amp;wasteCutoff*100,VolumeData!$J2712:$U2712)</f>
        <v>4.436348963383489E-3</v>
      </c>
      <c r="X2712" s="24">
        <f>IF(AND(G2712&gt;=sweepCutoff,H2712&gt;=malfCutoff),SUMIF(SEDData!$H2712:$R2712,"&lt;"&amp;pulpCutoff*100,VolumeData!$J2712:$U2712)-W2712,0)</f>
        <v>0.5707162326742139</v>
      </c>
      <c r="Y2712" s="24">
        <f t="shared" si="213"/>
        <v>0</v>
      </c>
      <c r="Z2712" s="24">
        <f t="shared" si="214"/>
        <v>-4.4363489633835185E-3</v>
      </c>
    </row>
    <row r="2713" spans="1:26">
      <c r="A2713" s="1">
        <v>64</v>
      </c>
      <c r="B2713" s="1">
        <v>93</v>
      </c>
      <c r="C2713" s="1">
        <f>BaseData!D2712/10</f>
        <v>22.1</v>
      </c>
      <c r="D2713" s="4">
        <f t="shared" si="210"/>
        <v>24.042590000000004</v>
      </c>
      <c r="E2713" s="3">
        <f t="shared" si="211"/>
        <v>26.439617126068207</v>
      </c>
      <c r="F2713" s="2">
        <f t="shared" si="212"/>
        <v>0.45605422289814612</v>
      </c>
      <c r="G2713" s="34">
        <f>BaseData!I2712</f>
        <v>4</v>
      </c>
      <c r="H2713" s="34">
        <f>BaseData!J2712</f>
        <v>9</v>
      </c>
      <c r="I2713" s="21">
        <v>1.6333868758598213E-2</v>
      </c>
      <c r="J2713" s="7">
        <v>0.1550918216103056</v>
      </c>
      <c r="K2713" s="7">
        <v>0.1217708286340784</v>
      </c>
      <c r="L2713" s="7">
        <v>9.8497147949043018E-2</v>
      </c>
      <c r="M2713" s="7">
        <v>7.883861216006316E-2</v>
      </c>
      <c r="N2713" s="7">
        <v>5.9172977339262613E-2</v>
      </c>
      <c r="O2713" s="7">
        <v>3.8584475844373668E-2</v>
      </c>
      <c r="P2713" s="7">
        <v>1.8760369137087469E-2</v>
      </c>
      <c r="Q2713" s="7">
        <v>3.8875006014036425E-3</v>
      </c>
      <c r="R2713" s="7">
        <v>5.488483619798466E-4</v>
      </c>
      <c r="S2713" s="7">
        <v>1.7620078102481711E-2</v>
      </c>
      <c r="T2713" s="7">
        <v>7.6017634846471185E-2</v>
      </c>
      <c r="U2713" s="7"/>
      <c r="V2713" s="24">
        <f>SUMIF(J$2:U$2,"&lt;"&amp;E2713,VolumeData!$J2713:$U2713)</f>
        <v>0.5707162326742139</v>
      </c>
      <c r="W2713" s="24">
        <f>SUMIF(SEDData!$H2713:$S2713,"&lt;"&amp;wasteCutoff*100,VolumeData!$J2713:$U2713)</f>
        <v>4.436348963383489E-3</v>
      </c>
      <c r="X2713" s="24">
        <f>IF(AND(G2713&gt;=sweepCutoff,H2713&gt;=malfCutoff),SUMIF(SEDData!$H2713:$R2713,"&lt;"&amp;pulpCutoff*100,VolumeData!$J2713:$U2713)-W2713,0)</f>
        <v>0.5707162326742139</v>
      </c>
      <c r="Y2713" s="24">
        <f t="shared" si="213"/>
        <v>0</v>
      </c>
      <c r="Z2713" s="24">
        <f t="shared" si="214"/>
        <v>-4.4363489633835185E-3</v>
      </c>
    </row>
    <row r="2714" spans="1:26">
      <c r="A2714" s="1">
        <v>69</v>
      </c>
      <c r="B2714" s="1">
        <v>104</v>
      </c>
      <c r="C2714" s="1">
        <f>BaseData!D2713/10</f>
        <v>22.1</v>
      </c>
      <c r="D2714" s="4">
        <f t="shared" si="210"/>
        <v>24.042590000000004</v>
      </c>
      <c r="E2714" s="3">
        <f t="shared" si="211"/>
        <v>26.439617126068207</v>
      </c>
      <c r="F2714" s="2">
        <f t="shared" si="212"/>
        <v>0.45605422289814612</v>
      </c>
      <c r="G2714" s="34">
        <f>BaseData!I2713</f>
        <v>4</v>
      </c>
      <c r="H2714" s="34">
        <f>BaseData!J2713</f>
        <v>9</v>
      </c>
      <c r="I2714" s="21">
        <v>1.6333868758598213E-2</v>
      </c>
      <c r="J2714" s="7">
        <v>0.1550918216103056</v>
      </c>
      <c r="K2714" s="7">
        <v>0.1217708286340784</v>
      </c>
      <c r="L2714" s="7">
        <v>9.8497147949043018E-2</v>
      </c>
      <c r="M2714" s="7">
        <v>7.883861216006316E-2</v>
      </c>
      <c r="N2714" s="7">
        <v>5.9172977339262613E-2</v>
      </c>
      <c r="O2714" s="7">
        <v>3.8584475844373668E-2</v>
      </c>
      <c r="P2714" s="7">
        <v>1.8760369137087469E-2</v>
      </c>
      <c r="Q2714" s="7">
        <v>3.8875006014036425E-3</v>
      </c>
      <c r="R2714" s="7">
        <v>5.488483619798466E-4</v>
      </c>
      <c r="S2714" s="7">
        <v>1.7620078102481711E-2</v>
      </c>
      <c r="T2714" s="7">
        <v>7.6017634846471185E-2</v>
      </c>
      <c r="U2714" s="7"/>
      <c r="V2714" s="24">
        <f>SUMIF(J$2:U$2,"&lt;"&amp;E2714,VolumeData!$J2714:$U2714)</f>
        <v>0.5707162326742139</v>
      </c>
      <c r="W2714" s="24">
        <f>SUMIF(SEDData!$H2714:$S2714,"&lt;"&amp;wasteCutoff*100,VolumeData!$J2714:$U2714)</f>
        <v>4.436348963383489E-3</v>
      </c>
      <c r="X2714" s="24">
        <f>IF(AND(G2714&gt;=sweepCutoff,H2714&gt;=malfCutoff),SUMIF(SEDData!$H2714:$R2714,"&lt;"&amp;pulpCutoff*100,VolumeData!$J2714:$U2714)-W2714,0)</f>
        <v>0.5707162326742139</v>
      </c>
      <c r="Y2714" s="24">
        <f t="shared" si="213"/>
        <v>0</v>
      </c>
      <c r="Z2714" s="24">
        <f t="shared" si="214"/>
        <v>-4.4363489633835185E-3</v>
      </c>
    </row>
    <row r="2715" spans="1:26">
      <c r="A2715" s="1">
        <v>68</v>
      </c>
      <c r="B2715" s="1">
        <v>107</v>
      </c>
      <c r="C2715" s="1">
        <f>BaseData!D2714/10</f>
        <v>22.1</v>
      </c>
      <c r="D2715" s="4">
        <f t="shared" si="210"/>
        <v>24.042590000000004</v>
      </c>
      <c r="E2715" s="3">
        <f t="shared" si="211"/>
        <v>26.439617126068207</v>
      </c>
      <c r="F2715" s="2">
        <f t="shared" si="212"/>
        <v>0.45605422289814612</v>
      </c>
      <c r="G2715" s="34">
        <f>BaseData!I2714</f>
        <v>4</v>
      </c>
      <c r="H2715" s="34">
        <f>BaseData!J2714</f>
        <v>7</v>
      </c>
      <c r="I2715" s="21">
        <v>1.6333868758598213E-2</v>
      </c>
      <c r="J2715" s="7">
        <v>0.1550918216103056</v>
      </c>
      <c r="K2715" s="7">
        <v>0.1217708286340784</v>
      </c>
      <c r="L2715" s="7">
        <v>9.8497147949043018E-2</v>
      </c>
      <c r="M2715" s="7">
        <v>7.883861216006316E-2</v>
      </c>
      <c r="N2715" s="7">
        <v>5.9172977339262613E-2</v>
      </c>
      <c r="O2715" s="7">
        <v>3.8584475844373668E-2</v>
      </c>
      <c r="P2715" s="7">
        <v>1.8760369137087469E-2</v>
      </c>
      <c r="Q2715" s="7">
        <v>3.8875006014036425E-3</v>
      </c>
      <c r="R2715" s="7">
        <v>5.488483619798466E-4</v>
      </c>
      <c r="S2715" s="7">
        <v>1.7620078102481711E-2</v>
      </c>
      <c r="T2715" s="7">
        <v>7.6017634846471185E-2</v>
      </c>
      <c r="U2715" s="7"/>
      <c r="V2715" s="24">
        <f>SUMIF(J$2:U$2,"&lt;"&amp;E2715,VolumeData!$J2715:$U2715)</f>
        <v>0.5707162326742139</v>
      </c>
      <c r="W2715" s="24">
        <f>SUMIF(SEDData!$H2715:$S2715,"&lt;"&amp;wasteCutoff*100,VolumeData!$J2715:$U2715)</f>
        <v>4.436348963383489E-3</v>
      </c>
      <c r="X2715" s="24">
        <f>IF(AND(G2715&gt;=sweepCutoff,H2715&gt;=malfCutoff),SUMIF(SEDData!$H2715:$R2715,"&lt;"&amp;pulpCutoff*100,VolumeData!$J2715:$U2715)-W2715,0)</f>
        <v>0.5707162326742139</v>
      </c>
      <c r="Y2715" s="24">
        <f t="shared" si="213"/>
        <v>0</v>
      </c>
      <c r="Z2715" s="24">
        <f t="shared" si="214"/>
        <v>-4.4363489633835185E-3</v>
      </c>
    </row>
    <row r="2716" spans="1:26">
      <c r="A2716" s="1">
        <v>74</v>
      </c>
      <c r="B2716" s="1">
        <v>111</v>
      </c>
      <c r="C2716" s="1">
        <f>BaseData!D2715/10</f>
        <v>22.1</v>
      </c>
      <c r="D2716" s="4">
        <f t="shared" si="210"/>
        <v>24.042590000000004</v>
      </c>
      <c r="E2716" s="3">
        <f t="shared" si="211"/>
        <v>26.439617126068207</v>
      </c>
      <c r="F2716" s="2">
        <f t="shared" si="212"/>
        <v>0.45605422289814612</v>
      </c>
      <c r="G2716" s="34">
        <f>BaseData!I2715</f>
        <v>4</v>
      </c>
      <c r="H2716" s="34">
        <f>BaseData!J2715</f>
        <v>9</v>
      </c>
      <c r="I2716" s="21">
        <v>1.6333868758598213E-2</v>
      </c>
      <c r="J2716" s="7">
        <v>0.1550918216103056</v>
      </c>
      <c r="K2716" s="7">
        <v>0.1217708286340784</v>
      </c>
      <c r="L2716" s="7">
        <v>9.8497147949043018E-2</v>
      </c>
      <c r="M2716" s="7">
        <v>7.883861216006316E-2</v>
      </c>
      <c r="N2716" s="7">
        <v>5.9172977339262613E-2</v>
      </c>
      <c r="O2716" s="7">
        <v>3.8584475844373668E-2</v>
      </c>
      <c r="P2716" s="7">
        <v>1.8760369137087469E-2</v>
      </c>
      <c r="Q2716" s="7">
        <v>3.8875006014036425E-3</v>
      </c>
      <c r="R2716" s="7">
        <v>5.488483619798466E-4</v>
      </c>
      <c r="S2716" s="7">
        <v>1.7620078102481711E-2</v>
      </c>
      <c r="T2716" s="7">
        <v>7.6017634846471185E-2</v>
      </c>
      <c r="U2716" s="7"/>
      <c r="V2716" s="24">
        <f>SUMIF(J$2:U$2,"&lt;"&amp;E2716,VolumeData!$J2716:$U2716)</f>
        <v>0.5707162326742139</v>
      </c>
      <c r="W2716" s="24">
        <f>SUMIF(SEDData!$H2716:$S2716,"&lt;"&amp;wasteCutoff*100,VolumeData!$J2716:$U2716)</f>
        <v>4.436348963383489E-3</v>
      </c>
      <c r="X2716" s="24">
        <f>IF(AND(G2716&gt;=sweepCutoff,H2716&gt;=malfCutoff),SUMIF(SEDData!$H2716:$R2716,"&lt;"&amp;pulpCutoff*100,VolumeData!$J2716:$U2716)-W2716,0)</f>
        <v>0.5707162326742139</v>
      </c>
      <c r="Y2716" s="24">
        <f t="shared" si="213"/>
        <v>0</v>
      </c>
      <c r="Z2716" s="24">
        <f t="shared" si="214"/>
        <v>-4.4363489633835185E-3</v>
      </c>
    </row>
    <row r="2717" spans="1:26">
      <c r="A2717" s="1">
        <v>12</v>
      </c>
      <c r="B2717" s="1">
        <v>112</v>
      </c>
      <c r="C2717" s="1">
        <f>BaseData!D2716/10</f>
        <v>22.1</v>
      </c>
      <c r="D2717" s="4">
        <f t="shared" si="210"/>
        <v>24.042590000000004</v>
      </c>
      <c r="E2717" s="3">
        <f t="shared" si="211"/>
        <v>26.439617126068207</v>
      </c>
      <c r="F2717" s="2">
        <f t="shared" si="212"/>
        <v>0.45605422289814612</v>
      </c>
      <c r="G2717" s="34">
        <f>BaseData!I2716</f>
        <v>6</v>
      </c>
      <c r="H2717" s="34">
        <f>BaseData!J2716</f>
        <v>9</v>
      </c>
      <c r="I2717" s="21">
        <v>1.6333868758598213E-2</v>
      </c>
      <c r="J2717" s="7">
        <v>0.1550918216103056</v>
      </c>
      <c r="K2717" s="7">
        <v>0.1217708286340784</v>
      </c>
      <c r="L2717" s="7">
        <v>9.8497147949043018E-2</v>
      </c>
      <c r="M2717" s="7">
        <v>7.883861216006316E-2</v>
      </c>
      <c r="N2717" s="7">
        <v>5.9172977339262613E-2</v>
      </c>
      <c r="O2717" s="7">
        <v>3.8584475844373668E-2</v>
      </c>
      <c r="P2717" s="7">
        <v>1.8760369137087469E-2</v>
      </c>
      <c r="Q2717" s="7">
        <v>3.8875006014036425E-3</v>
      </c>
      <c r="R2717" s="7">
        <v>5.488483619798466E-4</v>
      </c>
      <c r="S2717" s="7">
        <v>1.7620078102481711E-2</v>
      </c>
      <c r="T2717" s="7">
        <v>7.6017634846471185E-2</v>
      </c>
      <c r="U2717" s="7"/>
      <c r="V2717" s="24">
        <f>SUMIF(J$2:U$2,"&lt;"&amp;E2717,VolumeData!$J2717:$U2717)</f>
        <v>0.5707162326742139</v>
      </c>
      <c r="W2717" s="24">
        <f>SUMIF(SEDData!$H2717:$S2717,"&lt;"&amp;wasteCutoff*100,VolumeData!$J2717:$U2717)</f>
        <v>4.436348963383489E-3</v>
      </c>
      <c r="X2717" s="24">
        <f>IF(AND(G2717&gt;=sweepCutoff,H2717&gt;=malfCutoff),SUMIF(SEDData!$H2717:$R2717,"&lt;"&amp;pulpCutoff*100,VolumeData!$J2717:$U2717)-W2717,0)</f>
        <v>0.5707162326742139</v>
      </c>
      <c r="Y2717" s="24">
        <f t="shared" si="213"/>
        <v>0</v>
      </c>
      <c r="Z2717" s="24">
        <f t="shared" si="214"/>
        <v>-4.4363489633835185E-3</v>
      </c>
    </row>
    <row r="2718" spans="1:26">
      <c r="A2718" s="1">
        <v>36</v>
      </c>
      <c r="B2718" s="1">
        <v>120</v>
      </c>
      <c r="C2718" s="1">
        <f>BaseData!D2717/10</f>
        <v>22.1</v>
      </c>
      <c r="D2718" s="4">
        <f t="shared" si="210"/>
        <v>24.042590000000004</v>
      </c>
      <c r="E2718" s="3">
        <f t="shared" si="211"/>
        <v>26.439617126068207</v>
      </c>
      <c r="F2718" s="2">
        <f t="shared" si="212"/>
        <v>0.45605422289814612</v>
      </c>
      <c r="G2718" s="34">
        <f>BaseData!I2717</f>
        <v>7</v>
      </c>
      <c r="H2718" s="34">
        <f>BaseData!J2717</f>
        <v>9</v>
      </c>
      <c r="I2718" s="21">
        <v>1.6333868758598213E-2</v>
      </c>
      <c r="J2718" s="7">
        <v>0.1550918216103056</v>
      </c>
      <c r="K2718" s="7">
        <v>0.1217708286340784</v>
      </c>
      <c r="L2718" s="7">
        <v>9.8497147949043018E-2</v>
      </c>
      <c r="M2718" s="7">
        <v>7.883861216006316E-2</v>
      </c>
      <c r="N2718" s="7">
        <v>5.9172977339262613E-2</v>
      </c>
      <c r="O2718" s="7">
        <v>3.8584475844373668E-2</v>
      </c>
      <c r="P2718" s="7">
        <v>1.8760369137087469E-2</v>
      </c>
      <c r="Q2718" s="7">
        <v>3.8875006014036425E-3</v>
      </c>
      <c r="R2718" s="7">
        <v>5.488483619798466E-4</v>
      </c>
      <c r="S2718" s="7">
        <v>1.7620078102481711E-2</v>
      </c>
      <c r="T2718" s="7">
        <v>7.6017634846471185E-2</v>
      </c>
      <c r="U2718" s="7"/>
      <c r="V2718" s="24">
        <f>SUMIF(J$2:U$2,"&lt;"&amp;E2718,VolumeData!$J2718:$U2718)</f>
        <v>0.5707162326742139</v>
      </c>
      <c r="W2718" s="24">
        <f>SUMIF(SEDData!$H2718:$S2718,"&lt;"&amp;wasteCutoff*100,VolumeData!$J2718:$U2718)</f>
        <v>4.436348963383489E-3</v>
      </c>
      <c r="X2718" s="24">
        <f>IF(AND(G2718&gt;=sweepCutoff,H2718&gt;=malfCutoff),SUMIF(SEDData!$H2718:$R2718,"&lt;"&amp;pulpCutoff*100,VolumeData!$J2718:$U2718)-W2718,0)</f>
        <v>0.5707162326742139</v>
      </c>
      <c r="Y2718" s="24">
        <f t="shared" si="213"/>
        <v>0</v>
      </c>
      <c r="Z2718" s="24">
        <f t="shared" si="214"/>
        <v>-4.4363489633835185E-3</v>
      </c>
    </row>
    <row r="2719" spans="1:26">
      <c r="A2719" s="1">
        <v>61</v>
      </c>
      <c r="B2719" s="1">
        <v>108</v>
      </c>
      <c r="C2719" s="1">
        <f>BaseData!D2718/10</f>
        <v>22.1</v>
      </c>
      <c r="D2719" s="4">
        <f t="shared" si="210"/>
        <v>24.042590000000004</v>
      </c>
      <c r="E2719" s="3">
        <f t="shared" si="211"/>
        <v>26.439617126068207</v>
      </c>
      <c r="F2719" s="2">
        <f t="shared" si="212"/>
        <v>0.45605422289814612</v>
      </c>
      <c r="G2719" s="34">
        <f>BaseData!I2718</f>
        <v>3</v>
      </c>
      <c r="H2719" s="34">
        <f>BaseData!J2718</f>
        <v>9</v>
      </c>
      <c r="I2719" s="21">
        <v>1.6333868758598213E-2</v>
      </c>
      <c r="J2719" s="7">
        <v>0.1550918216103056</v>
      </c>
      <c r="K2719" s="7">
        <v>0.1217708286340784</v>
      </c>
      <c r="L2719" s="7">
        <v>9.8497147949043018E-2</v>
      </c>
      <c r="M2719" s="7">
        <v>7.883861216006316E-2</v>
      </c>
      <c r="N2719" s="7">
        <v>5.9172977339262613E-2</v>
      </c>
      <c r="O2719" s="7">
        <v>3.8584475844373668E-2</v>
      </c>
      <c r="P2719" s="7">
        <v>1.8760369137087469E-2</v>
      </c>
      <c r="Q2719" s="7">
        <v>3.8875006014036425E-3</v>
      </c>
      <c r="R2719" s="7">
        <v>5.488483619798466E-4</v>
      </c>
      <c r="S2719" s="7">
        <v>1.7620078102481711E-2</v>
      </c>
      <c r="T2719" s="7">
        <v>7.6017634846471185E-2</v>
      </c>
      <c r="U2719" s="7"/>
      <c r="V2719" s="24">
        <f>SUMIF(J$2:U$2,"&lt;"&amp;E2719,VolumeData!$J2719:$U2719)</f>
        <v>0.5707162326742139</v>
      </c>
      <c r="W2719" s="24">
        <f>SUMIF(SEDData!$H2719:$S2719,"&lt;"&amp;wasteCutoff*100,VolumeData!$J2719:$U2719)</f>
        <v>4.436348963383489E-3</v>
      </c>
      <c r="X2719" s="24">
        <f>IF(AND(G2719&gt;=sweepCutoff,H2719&gt;=malfCutoff),SUMIF(SEDData!$H2719:$R2719,"&lt;"&amp;pulpCutoff*100,VolumeData!$J2719:$U2719)-W2719,0)</f>
        <v>0.5707162326742139</v>
      </c>
      <c r="Y2719" s="24">
        <f t="shared" si="213"/>
        <v>0</v>
      </c>
      <c r="Z2719" s="24">
        <f t="shared" si="214"/>
        <v>-4.4363489633835185E-3</v>
      </c>
    </row>
    <row r="2720" spans="1:26">
      <c r="A2720" s="1">
        <v>28</v>
      </c>
      <c r="B2720" s="1">
        <v>6</v>
      </c>
      <c r="C2720" s="1">
        <f>BaseData!D2719/10</f>
        <v>22</v>
      </c>
      <c r="D2720" s="4">
        <f t="shared" si="210"/>
        <v>23.933800000000002</v>
      </c>
      <c r="E2720" s="3">
        <f t="shared" si="211"/>
        <v>26.365607928924192</v>
      </c>
      <c r="F2720" s="2">
        <f t="shared" si="212"/>
        <v>0.450671322492886</v>
      </c>
      <c r="G2720" s="34">
        <f>BaseData!I2719</f>
        <v>6</v>
      </c>
      <c r="H2720" s="34">
        <f>BaseData!J2719</f>
        <v>9</v>
      </c>
      <c r="I2720" s="21">
        <v>1.6185782561469186E-2</v>
      </c>
      <c r="J2720" s="7">
        <v>0.15362816378606126</v>
      </c>
      <c r="K2720" s="7">
        <v>0.12055425258227259</v>
      </c>
      <c r="L2720" s="7">
        <v>9.7459946851168572E-2</v>
      </c>
      <c r="M2720" s="7">
        <v>7.7934015456785688E-2</v>
      </c>
      <c r="N2720" s="7">
        <v>5.8380422363673648E-2</v>
      </c>
      <c r="O2720" s="7">
        <v>3.7914366620704423E-2</v>
      </c>
      <c r="P2720" s="7">
        <v>1.8258322344882928E-2</v>
      </c>
      <c r="Q2720" s="7">
        <v>3.6380787051566959E-3</v>
      </c>
      <c r="R2720" s="7">
        <v>6.7877990622596343E-4</v>
      </c>
      <c r="S2720" s="7">
        <v>1.830096517235372E-2</v>
      </c>
      <c r="T2720" s="7">
        <v>7.7647028548342101E-2</v>
      </c>
      <c r="U2720" s="7"/>
      <c r="V2720" s="24">
        <f>SUMIF(J$2:U$2,"&lt;"&amp;E2720,VolumeData!$J2720:$U2720)</f>
        <v>0.56412949000554913</v>
      </c>
      <c r="W2720" s="24">
        <f>SUMIF(SEDData!$H2720:$S2720,"&lt;"&amp;wasteCutoff*100,VolumeData!$J2720:$U2720)</f>
        <v>4.3168586113826596E-3</v>
      </c>
      <c r="X2720" s="24">
        <f>IF(AND(G2720&gt;=sweepCutoff,H2720&gt;=malfCutoff),SUMIF(SEDData!$H2720:$R2720,"&lt;"&amp;pulpCutoff*100,VolumeData!$J2720:$U2720)-W2720,0)</f>
        <v>0.56412949000554913</v>
      </c>
      <c r="Y2720" s="24">
        <f t="shared" si="213"/>
        <v>0</v>
      </c>
      <c r="Z2720" s="24">
        <f t="shared" si="214"/>
        <v>-4.3168586113826457E-3</v>
      </c>
    </row>
    <row r="2721" spans="1:26">
      <c r="A2721" s="1">
        <v>24</v>
      </c>
      <c r="B2721" s="1">
        <v>18</v>
      </c>
      <c r="C2721" s="1">
        <f>BaseData!D2720/10</f>
        <v>22</v>
      </c>
      <c r="D2721" s="4">
        <f t="shared" si="210"/>
        <v>23.933800000000002</v>
      </c>
      <c r="E2721" s="3">
        <f t="shared" si="211"/>
        <v>26.365607928924192</v>
      </c>
      <c r="F2721" s="2">
        <f t="shared" si="212"/>
        <v>0.450671322492886</v>
      </c>
      <c r="G2721" s="34">
        <f>BaseData!I2720</f>
        <v>4</v>
      </c>
      <c r="H2721" s="34">
        <f>BaseData!J2720</f>
        <v>3</v>
      </c>
      <c r="I2721" s="21">
        <v>1.6185782561469186E-2</v>
      </c>
      <c r="J2721" s="7">
        <v>0.15362816378606126</v>
      </c>
      <c r="K2721" s="7">
        <v>0.12055425258227259</v>
      </c>
      <c r="L2721" s="7">
        <v>9.7459946851168572E-2</v>
      </c>
      <c r="M2721" s="7">
        <v>7.7934015456785688E-2</v>
      </c>
      <c r="N2721" s="7">
        <v>5.8380422363673648E-2</v>
      </c>
      <c r="O2721" s="7">
        <v>3.7914366620704423E-2</v>
      </c>
      <c r="P2721" s="7">
        <v>1.8258322344882928E-2</v>
      </c>
      <c r="Q2721" s="7">
        <v>3.6380787051566959E-3</v>
      </c>
      <c r="R2721" s="7">
        <v>6.7877990622596343E-4</v>
      </c>
      <c r="S2721" s="7">
        <v>1.830096517235372E-2</v>
      </c>
      <c r="T2721" s="7">
        <v>7.7647028548342101E-2</v>
      </c>
      <c r="U2721" s="7"/>
      <c r="V2721" s="24">
        <f>SUMIF(J$2:U$2,"&lt;"&amp;E2721,VolumeData!$J2721:$U2721)</f>
        <v>0.56412949000554913</v>
      </c>
      <c r="W2721" s="24">
        <f>SUMIF(SEDData!$H2721:$S2721,"&lt;"&amp;wasteCutoff*100,VolumeData!$J2721:$U2721)</f>
        <v>4.3168586113826596E-3</v>
      </c>
      <c r="X2721" s="24">
        <f>IF(AND(G2721&gt;=sweepCutoff,H2721&gt;=malfCutoff),SUMIF(SEDData!$H2721:$R2721,"&lt;"&amp;pulpCutoff*100,VolumeData!$J2721:$U2721)-W2721,0)</f>
        <v>0.56412949000554913</v>
      </c>
      <c r="Y2721" s="24">
        <f t="shared" si="213"/>
        <v>0</v>
      </c>
      <c r="Z2721" s="24">
        <f t="shared" si="214"/>
        <v>-4.3168586113826457E-3</v>
      </c>
    </row>
    <row r="2722" spans="1:26">
      <c r="A2722" s="1">
        <v>44</v>
      </c>
      <c r="B2722" s="1">
        <v>9</v>
      </c>
      <c r="C2722" s="1">
        <f>BaseData!D2721/10</f>
        <v>22</v>
      </c>
      <c r="D2722" s="4">
        <f t="shared" si="210"/>
        <v>23.933800000000002</v>
      </c>
      <c r="E2722" s="3">
        <f t="shared" si="211"/>
        <v>26.365607928924192</v>
      </c>
      <c r="F2722" s="2">
        <f t="shared" si="212"/>
        <v>0.450671322492886</v>
      </c>
      <c r="G2722" s="34">
        <f>BaseData!I2721</f>
        <v>6</v>
      </c>
      <c r="H2722" s="34">
        <f>BaseData!J2721</f>
        <v>4</v>
      </c>
      <c r="I2722" s="21">
        <v>1.6185782561469186E-2</v>
      </c>
      <c r="J2722" s="7">
        <v>0.15362816378606126</v>
      </c>
      <c r="K2722" s="7">
        <v>0.12055425258227259</v>
      </c>
      <c r="L2722" s="7">
        <v>9.7459946851168572E-2</v>
      </c>
      <c r="M2722" s="7">
        <v>7.7934015456785688E-2</v>
      </c>
      <c r="N2722" s="7">
        <v>5.8380422363673648E-2</v>
      </c>
      <c r="O2722" s="7">
        <v>3.7914366620704423E-2</v>
      </c>
      <c r="P2722" s="7">
        <v>1.8258322344882928E-2</v>
      </c>
      <c r="Q2722" s="7">
        <v>3.6380787051566959E-3</v>
      </c>
      <c r="R2722" s="7">
        <v>6.7877990622596343E-4</v>
      </c>
      <c r="S2722" s="7">
        <v>1.830096517235372E-2</v>
      </c>
      <c r="T2722" s="7">
        <v>7.7647028548342101E-2</v>
      </c>
      <c r="U2722" s="7"/>
      <c r="V2722" s="24">
        <f>SUMIF(J$2:U$2,"&lt;"&amp;E2722,VolumeData!$J2722:$U2722)</f>
        <v>0.56412949000554913</v>
      </c>
      <c r="W2722" s="24">
        <f>SUMIF(SEDData!$H2722:$S2722,"&lt;"&amp;wasteCutoff*100,VolumeData!$J2722:$U2722)</f>
        <v>4.3168586113826596E-3</v>
      </c>
      <c r="X2722" s="24">
        <f>IF(AND(G2722&gt;=sweepCutoff,H2722&gt;=malfCutoff),SUMIF(SEDData!$H2722:$R2722,"&lt;"&amp;pulpCutoff*100,VolumeData!$J2722:$U2722)-W2722,0)</f>
        <v>0.56412949000554913</v>
      </c>
      <c r="Y2722" s="24">
        <f t="shared" si="213"/>
        <v>0</v>
      </c>
      <c r="Z2722" s="24">
        <f t="shared" si="214"/>
        <v>-4.3168586113826457E-3</v>
      </c>
    </row>
    <row r="2723" spans="1:26">
      <c r="A2723" s="1">
        <v>34</v>
      </c>
      <c r="B2723" s="1">
        <v>20</v>
      </c>
      <c r="C2723" s="1">
        <f>BaseData!D2722/10</f>
        <v>22</v>
      </c>
      <c r="D2723" s="4">
        <f t="shared" si="210"/>
        <v>23.933800000000002</v>
      </c>
      <c r="E2723" s="3">
        <f t="shared" si="211"/>
        <v>26.365607928924192</v>
      </c>
      <c r="F2723" s="2">
        <f t="shared" si="212"/>
        <v>0.450671322492886</v>
      </c>
      <c r="G2723" s="34">
        <f>BaseData!I2722</f>
        <v>4</v>
      </c>
      <c r="H2723" s="34">
        <f>BaseData!J2722</f>
        <v>7</v>
      </c>
      <c r="I2723" s="21">
        <v>1.6185782561469186E-2</v>
      </c>
      <c r="J2723" s="7">
        <v>0.15362816378606126</v>
      </c>
      <c r="K2723" s="7">
        <v>0.12055425258227259</v>
      </c>
      <c r="L2723" s="7">
        <v>9.7459946851168572E-2</v>
      </c>
      <c r="M2723" s="7">
        <v>7.7934015456785688E-2</v>
      </c>
      <c r="N2723" s="7">
        <v>5.8380422363673648E-2</v>
      </c>
      <c r="O2723" s="7">
        <v>3.7914366620704423E-2</v>
      </c>
      <c r="P2723" s="7">
        <v>1.8258322344882928E-2</v>
      </c>
      <c r="Q2723" s="7">
        <v>3.6380787051566959E-3</v>
      </c>
      <c r="R2723" s="7">
        <v>6.7877990622596343E-4</v>
      </c>
      <c r="S2723" s="7">
        <v>1.830096517235372E-2</v>
      </c>
      <c r="T2723" s="7">
        <v>7.7647028548342101E-2</v>
      </c>
      <c r="U2723" s="7"/>
      <c r="V2723" s="24">
        <f>SUMIF(J$2:U$2,"&lt;"&amp;E2723,VolumeData!$J2723:$U2723)</f>
        <v>0.56412949000554913</v>
      </c>
      <c r="W2723" s="24">
        <f>SUMIF(SEDData!$H2723:$S2723,"&lt;"&amp;wasteCutoff*100,VolumeData!$J2723:$U2723)</f>
        <v>4.3168586113826596E-3</v>
      </c>
      <c r="X2723" s="24">
        <f>IF(AND(G2723&gt;=sweepCutoff,H2723&gt;=malfCutoff),SUMIF(SEDData!$H2723:$R2723,"&lt;"&amp;pulpCutoff*100,VolumeData!$J2723:$U2723)-W2723,0)</f>
        <v>0.56412949000554913</v>
      </c>
      <c r="Y2723" s="24">
        <f t="shared" si="213"/>
        <v>0</v>
      </c>
      <c r="Z2723" s="24">
        <f t="shared" si="214"/>
        <v>-4.3168586113826457E-3</v>
      </c>
    </row>
    <row r="2724" spans="1:26">
      <c r="A2724" s="1">
        <v>17</v>
      </c>
      <c r="B2724" s="1">
        <v>26</v>
      </c>
      <c r="C2724" s="1">
        <f>BaseData!D2723/10</f>
        <v>22</v>
      </c>
      <c r="D2724" s="4">
        <f t="shared" si="210"/>
        <v>23.933800000000002</v>
      </c>
      <c r="E2724" s="3">
        <f t="shared" si="211"/>
        <v>26.365607928924192</v>
      </c>
      <c r="F2724" s="2">
        <f t="shared" si="212"/>
        <v>0.450671322492886</v>
      </c>
      <c r="G2724" s="34">
        <f>BaseData!I2723</f>
        <v>4</v>
      </c>
      <c r="H2724" s="34">
        <f>BaseData!J2723</f>
        <v>4</v>
      </c>
      <c r="I2724" s="21">
        <v>1.6185782561469186E-2</v>
      </c>
      <c r="J2724" s="7">
        <v>0.15362816378606126</v>
      </c>
      <c r="K2724" s="7">
        <v>0.12055425258227259</v>
      </c>
      <c r="L2724" s="7">
        <v>9.7459946851168572E-2</v>
      </c>
      <c r="M2724" s="7">
        <v>7.7934015456785688E-2</v>
      </c>
      <c r="N2724" s="7">
        <v>5.8380422363673648E-2</v>
      </c>
      <c r="O2724" s="7">
        <v>3.7914366620704423E-2</v>
      </c>
      <c r="P2724" s="7">
        <v>1.8258322344882928E-2</v>
      </c>
      <c r="Q2724" s="7">
        <v>3.6380787051566959E-3</v>
      </c>
      <c r="R2724" s="7">
        <v>6.7877990622596343E-4</v>
      </c>
      <c r="S2724" s="7">
        <v>1.830096517235372E-2</v>
      </c>
      <c r="T2724" s="7">
        <v>7.7647028548342101E-2</v>
      </c>
      <c r="U2724" s="7"/>
      <c r="V2724" s="24">
        <f>SUMIF(J$2:U$2,"&lt;"&amp;E2724,VolumeData!$J2724:$U2724)</f>
        <v>0.56412949000554913</v>
      </c>
      <c r="W2724" s="24">
        <f>SUMIF(SEDData!$H2724:$S2724,"&lt;"&amp;wasteCutoff*100,VolumeData!$J2724:$U2724)</f>
        <v>4.3168586113826596E-3</v>
      </c>
      <c r="X2724" s="24">
        <f>IF(AND(G2724&gt;=sweepCutoff,H2724&gt;=malfCutoff),SUMIF(SEDData!$H2724:$R2724,"&lt;"&amp;pulpCutoff*100,VolumeData!$J2724:$U2724)-W2724,0)</f>
        <v>0.56412949000554913</v>
      </c>
      <c r="Y2724" s="24">
        <f t="shared" si="213"/>
        <v>0</v>
      </c>
      <c r="Z2724" s="24">
        <f t="shared" si="214"/>
        <v>-4.3168586113826457E-3</v>
      </c>
    </row>
    <row r="2725" spans="1:26">
      <c r="A2725" s="1">
        <v>64</v>
      </c>
      <c r="B2725" s="1">
        <v>43</v>
      </c>
      <c r="C2725" s="1">
        <f>BaseData!D2724/10</f>
        <v>22</v>
      </c>
      <c r="D2725" s="4">
        <f t="shared" si="210"/>
        <v>23.933800000000002</v>
      </c>
      <c r="E2725" s="3">
        <f t="shared" si="211"/>
        <v>26.365607928924192</v>
      </c>
      <c r="F2725" s="2">
        <f t="shared" si="212"/>
        <v>0.450671322492886</v>
      </c>
      <c r="G2725" s="34">
        <f>BaseData!I2724</f>
        <v>4</v>
      </c>
      <c r="H2725" s="34">
        <f>BaseData!J2724</f>
        <v>9</v>
      </c>
      <c r="I2725" s="21">
        <v>1.6185782561469186E-2</v>
      </c>
      <c r="J2725" s="7">
        <v>0.15362816378606126</v>
      </c>
      <c r="K2725" s="7">
        <v>0.12055425258227259</v>
      </c>
      <c r="L2725" s="7">
        <v>9.7459946851168572E-2</v>
      </c>
      <c r="M2725" s="7">
        <v>7.7934015456785688E-2</v>
      </c>
      <c r="N2725" s="7">
        <v>5.8380422363673648E-2</v>
      </c>
      <c r="O2725" s="7">
        <v>3.7914366620704423E-2</v>
      </c>
      <c r="P2725" s="7">
        <v>1.8258322344882928E-2</v>
      </c>
      <c r="Q2725" s="7">
        <v>3.6380787051566959E-3</v>
      </c>
      <c r="R2725" s="7">
        <v>6.7877990622596343E-4</v>
      </c>
      <c r="S2725" s="7">
        <v>1.830096517235372E-2</v>
      </c>
      <c r="T2725" s="7">
        <v>7.7647028548342101E-2</v>
      </c>
      <c r="U2725" s="7"/>
      <c r="V2725" s="24">
        <f>SUMIF(J$2:U$2,"&lt;"&amp;E2725,VolumeData!$J2725:$U2725)</f>
        <v>0.56412949000554913</v>
      </c>
      <c r="W2725" s="24">
        <f>SUMIF(SEDData!$H2725:$S2725,"&lt;"&amp;wasteCutoff*100,VolumeData!$J2725:$U2725)</f>
        <v>4.3168586113826596E-3</v>
      </c>
      <c r="X2725" s="24">
        <f>IF(AND(G2725&gt;=sweepCutoff,H2725&gt;=malfCutoff),SUMIF(SEDData!$H2725:$R2725,"&lt;"&amp;pulpCutoff*100,VolumeData!$J2725:$U2725)-W2725,0)</f>
        <v>0.56412949000554913</v>
      </c>
      <c r="Y2725" s="24">
        <f t="shared" si="213"/>
        <v>0</v>
      </c>
      <c r="Z2725" s="24">
        <f t="shared" si="214"/>
        <v>-4.3168586113826457E-3</v>
      </c>
    </row>
    <row r="2726" spans="1:26">
      <c r="A2726" s="1">
        <v>78</v>
      </c>
      <c r="B2726" s="1">
        <v>40</v>
      </c>
      <c r="C2726" s="1">
        <f>BaseData!D2725/10</f>
        <v>22</v>
      </c>
      <c r="D2726" s="4">
        <f t="shared" si="210"/>
        <v>23.933800000000002</v>
      </c>
      <c r="E2726" s="3">
        <f t="shared" si="211"/>
        <v>26.365607928924192</v>
      </c>
      <c r="F2726" s="2">
        <f t="shared" si="212"/>
        <v>0.450671322492886</v>
      </c>
      <c r="G2726" s="34">
        <f>BaseData!I2725</f>
        <v>3</v>
      </c>
      <c r="H2726" s="34">
        <f>BaseData!J2725</f>
        <v>4</v>
      </c>
      <c r="I2726" s="21">
        <v>1.6185782561469186E-2</v>
      </c>
      <c r="J2726" s="7">
        <v>0.15362816378606126</v>
      </c>
      <c r="K2726" s="7">
        <v>0.12055425258227259</v>
      </c>
      <c r="L2726" s="7">
        <v>9.7459946851168572E-2</v>
      </c>
      <c r="M2726" s="7">
        <v>7.7934015456785688E-2</v>
      </c>
      <c r="N2726" s="7">
        <v>5.8380422363673648E-2</v>
      </c>
      <c r="O2726" s="7">
        <v>3.7914366620704423E-2</v>
      </c>
      <c r="P2726" s="7">
        <v>1.8258322344882928E-2</v>
      </c>
      <c r="Q2726" s="7">
        <v>3.6380787051566959E-3</v>
      </c>
      <c r="R2726" s="7">
        <v>6.7877990622596343E-4</v>
      </c>
      <c r="S2726" s="7">
        <v>1.830096517235372E-2</v>
      </c>
      <c r="T2726" s="7">
        <v>7.7647028548342101E-2</v>
      </c>
      <c r="U2726" s="7"/>
      <c r="V2726" s="24">
        <f>SUMIF(J$2:U$2,"&lt;"&amp;E2726,VolumeData!$J2726:$U2726)</f>
        <v>0.56412949000554913</v>
      </c>
      <c r="W2726" s="24">
        <f>SUMIF(SEDData!$H2726:$S2726,"&lt;"&amp;wasteCutoff*100,VolumeData!$J2726:$U2726)</f>
        <v>4.3168586113826596E-3</v>
      </c>
      <c r="X2726" s="24">
        <f>IF(AND(G2726&gt;=sweepCutoff,H2726&gt;=malfCutoff),SUMIF(SEDData!$H2726:$R2726,"&lt;"&amp;pulpCutoff*100,VolumeData!$J2726:$U2726)-W2726,0)</f>
        <v>0.56412949000554913</v>
      </c>
      <c r="Y2726" s="24">
        <f t="shared" si="213"/>
        <v>0</v>
      </c>
      <c r="Z2726" s="24">
        <f t="shared" si="214"/>
        <v>-4.3168586113826457E-3</v>
      </c>
    </row>
    <row r="2727" spans="1:26">
      <c r="A2727" s="1">
        <v>78</v>
      </c>
      <c r="B2727" s="1">
        <v>42</v>
      </c>
      <c r="C2727" s="1">
        <f>BaseData!D2726/10</f>
        <v>22</v>
      </c>
      <c r="D2727" s="4">
        <f t="shared" si="210"/>
        <v>23.933800000000002</v>
      </c>
      <c r="E2727" s="3">
        <f t="shared" si="211"/>
        <v>26.365607928924192</v>
      </c>
      <c r="F2727" s="2">
        <f t="shared" si="212"/>
        <v>0.450671322492886</v>
      </c>
      <c r="G2727" s="34">
        <f>BaseData!I2726</f>
        <v>6</v>
      </c>
      <c r="H2727" s="34">
        <f>BaseData!J2726</f>
        <v>9</v>
      </c>
      <c r="I2727" s="21">
        <v>1.6185782561469186E-2</v>
      </c>
      <c r="J2727" s="7">
        <v>0.15362816378606126</v>
      </c>
      <c r="K2727" s="7">
        <v>0.12055425258227259</v>
      </c>
      <c r="L2727" s="7">
        <v>9.7459946851168572E-2</v>
      </c>
      <c r="M2727" s="7">
        <v>7.7934015456785688E-2</v>
      </c>
      <c r="N2727" s="7">
        <v>5.8380422363673648E-2</v>
      </c>
      <c r="O2727" s="7">
        <v>3.7914366620704423E-2</v>
      </c>
      <c r="P2727" s="7">
        <v>1.8258322344882928E-2</v>
      </c>
      <c r="Q2727" s="7">
        <v>3.6380787051566959E-3</v>
      </c>
      <c r="R2727" s="7">
        <v>6.7877990622596343E-4</v>
      </c>
      <c r="S2727" s="7">
        <v>1.830096517235372E-2</v>
      </c>
      <c r="T2727" s="7">
        <v>7.7647028548342101E-2</v>
      </c>
      <c r="U2727" s="7"/>
      <c r="V2727" s="24">
        <f>SUMIF(J$2:U$2,"&lt;"&amp;E2727,VolumeData!$J2727:$U2727)</f>
        <v>0.56412949000554913</v>
      </c>
      <c r="W2727" s="24">
        <f>SUMIF(SEDData!$H2727:$S2727,"&lt;"&amp;wasteCutoff*100,VolumeData!$J2727:$U2727)</f>
        <v>4.3168586113826596E-3</v>
      </c>
      <c r="X2727" s="24">
        <f>IF(AND(G2727&gt;=sweepCutoff,H2727&gt;=malfCutoff),SUMIF(SEDData!$H2727:$R2727,"&lt;"&amp;pulpCutoff*100,VolumeData!$J2727:$U2727)-W2727,0)</f>
        <v>0.56412949000554913</v>
      </c>
      <c r="Y2727" s="24">
        <f t="shared" si="213"/>
        <v>0</v>
      </c>
      <c r="Z2727" s="24">
        <f t="shared" si="214"/>
        <v>-4.3168586113826457E-3</v>
      </c>
    </row>
    <row r="2728" spans="1:26">
      <c r="A2728" s="1">
        <v>67</v>
      </c>
      <c r="B2728" s="1">
        <v>30</v>
      </c>
      <c r="C2728" s="1">
        <f>BaseData!D2727/10</f>
        <v>22</v>
      </c>
      <c r="D2728" s="4">
        <f t="shared" si="210"/>
        <v>23.933800000000002</v>
      </c>
      <c r="E2728" s="3">
        <f t="shared" si="211"/>
        <v>26.365607928924192</v>
      </c>
      <c r="F2728" s="2">
        <f t="shared" si="212"/>
        <v>0.450671322492886</v>
      </c>
      <c r="G2728" s="34">
        <f>BaseData!I2727</f>
        <v>4</v>
      </c>
      <c r="H2728" s="34">
        <f>BaseData!J2727</f>
        <v>8</v>
      </c>
      <c r="I2728" s="21">
        <v>1.6185782561469186E-2</v>
      </c>
      <c r="J2728" s="7">
        <v>0.15362816378606126</v>
      </c>
      <c r="K2728" s="7">
        <v>0.12055425258227259</v>
      </c>
      <c r="L2728" s="7">
        <v>9.7459946851168572E-2</v>
      </c>
      <c r="M2728" s="7">
        <v>7.7934015456785688E-2</v>
      </c>
      <c r="N2728" s="7">
        <v>5.8380422363673648E-2</v>
      </c>
      <c r="O2728" s="7">
        <v>3.7914366620704423E-2</v>
      </c>
      <c r="P2728" s="7">
        <v>1.8258322344882928E-2</v>
      </c>
      <c r="Q2728" s="7">
        <v>3.6380787051566959E-3</v>
      </c>
      <c r="R2728" s="7">
        <v>6.7877990622596343E-4</v>
      </c>
      <c r="S2728" s="7">
        <v>1.830096517235372E-2</v>
      </c>
      <c r="T2728" s="7">
        <v>7.7647028548342101E-2</v>
      </c>
      <c r="U2728" s="7"/>
      <c r="V2728" s="24">
        <f>SUMIF(J$2:U$2,"&lt;"&amp;E2728,VolumeData!$J2728:$U2728)</f>
        <v>0.56412949000554913</v>
      </c>
      <c r="W2728" s="24">
        <f>SUMIF(SEDData!$H2728:$S2728,"&lt;"&amp;wasteCutoff*100,VolumeData!$J2728:$U2728)</f>
        <v>4.3168586113826596E-3</v>
      </c>
      <c r="X2728" s="24">
        <f>IF(AND(G2728&gt;=sweepCutoff,H2728&gt;=malfCutoff),SUMIF(SEDData!$H2728:$R2728,"&lt;"&amp;pulpCutoff*100,VolumeData!$J2728:$U2728)-W2728,0)</f>
        <v>0.56412949000554913</v>
      </c>
      <c r="Y2728" s="24">
        <f t="shared" si="213"/>
        <v>0</v>
      </c>
      <c r="Z2728" s="24">
        <f t="shared" si="214"/>
        <v>-4.3168586113826457E-3</v>
      </c>
    </row>
    <row r="2729" spans="1:26">
      <c r="A2729" s="1">
        <v>88</v>
      </c>
      <c r="B2729" s="1">
        <v>54</v>
      </c>
      <c r="C2729" s="1">
        <f>BaseData!D2728/10</f>
        <v>22</v>
      </c>
      <c r="D2729" s="4">
        <f t="shared" si="210"/>
        <v>23.933800000000002</v>
      </c>
      <c r="E2729" s="3">
        <f t="shared" si="211"/>
        <v>26.365607928924192</v>
      </c>
      <c r="F2729" s="2">
        <f t="shared" si="212"/>
        <v>0.450671322492886</v>
      </c>
      <c r="G2729" s="34">
        <f>BaseData!I2728</f>
        <v>4</v>
      </c>
      <c r="H2729" s="34">
        <f>BaseData!J2728</f>
        <v>9</v>
      </c>
      <c r="I2729" s="21">
        <v>1.6185782561469186E-2</v>
      </c>
      <c r="J2729" s="7">
        <v>0.15362816378606126</v>
      </c>
      <c r="K2729" s="7">
        <v>0.12055425258227259</v>
      </c>
      <c r="L2729" s="7">
        <v>9.7459946851168572E-2</v>
      </c>
      <c r="M2729" s="7">
        <v>7.7934015456785688E-2</v>
      </c>
      <c r="N2729" s="7">
        <v>5.8380422363673648E-2</v>
      </c>
      <c r="O2729" s="7">
        <v>3.7914366620704423E-2</v>
      </c>
      <c r="P2729" s="7">
        <v>1.8258322344882928E-2</v>
      </c>
      <c r="Q2729" s="7">
        <v>3.6380787051566959E-3</v>
      </c>
      <c r="R2729" s="7">
        <v>6.7877990622596343E-4</v>
      </c>
      <c r="S2729" s="7">
        <v>1.830096517235372E-2</v>
      </c>
      <c r="T2729" s="7">
        <v>7.7647028548342101E-2</v>
      </c>
      <c r="U2729" s="7"/>
      <c r="V2729" s="24">
        <f>SUMIF(J$2:U$2,"&lt;"&amp;E2729,VolumeData!$J2729:$U2729)</f>
        <v>0.56412949000554913</v>
      </c>
      <c r="W2729" s="24">
        <f>SUMIF(SEDData!$H2729:$S2729,"&lt;"&amp;wasteCutoff*100,VolumeData!$J2729:$U2729)</f>
        <v>4.3168586113826596E-3</v>
      </c>
      <c r="X2729" s="24">
        <f>IF(AND(G2729&gt;=sweepCutoff,H2729&gt;=malfCutoff),SUMIF(SEDData!$H2729:$R2729,"&lt;"&amp;pulpCutoff*100,VolumeData!$J2729:$U2729)-W2729,0)</f>
        <v>0.56412949000554913</v>
      </c>
      <c r="Y2729" s="24">
        <f t="shared" si="213"/>
        <v>0</v>
      </c>
      <c r="Z2729" s="24">
        <f t="shared" si="214"/>
        <v>-4.3168586113826457E-3</v>
      </c>
    </row>
    <row r="2730" spans="1:26">
      <c r="A2730" s="1">
        <v>35</v>
      </c>
      <c r="B2730" s="1">
        <v>58</v>
      </c>
      <c r="C2730" s="1">
        <f>BaseData!D2729/10</f>
        <v>22</v>
      </c>
      <c r="D2730" s="4">
        <f t="shared" si="210"/>
        <v>23.933800000000002</v>
      </c>
      <c r="E2730" s="3">
        <f t="shared" si="211"/>
        <v>26.365607928924192</v>
      </c>
      <c r="F2730" s="2">
        <f t="shared" si="212"/>
        <v>0.450671322492886</v>
      </c>
      <c r="G2730" s="34">
        <f>BaseData!I2729</f>
        <v>3</v>
      </c>
      <c r="H2730" s="34">
        <f>BaseData!J2729</f>
        <v>9</v>
      </c>
      <c r="I2730" s="21">
        <v>1.6185782561469186E-2</v>
      </c>
      <c r="J2730" s="7">
        <v>0.15362816378606126</v>
      </c>
      <c r="K2730" s="7">
        <v>0.12055425258227259</v>
      </c>
      <c r="L2730" s="7">
        <v>9.7459946851168572E-2</v>
      </c>
      <c r="M2730" s="7">
        <v>7.7934015456785688E-2</v>
      </c>
      <c r="N2730" s="7">
        <v>5.8380422363673648E-2</v>
      </c>
      <c r="O2730" s="7">
        <v>3.7914366620704423E-2</v>
      </c>
      <c r="P2730" s="7">
        <v>1.8258322344882928E-2</v>
      </c>
      <c r="Q2730" s="7">
        <v>3.6380787051566959E-3</v>
      </c>
      <c r="R2730" s="7">
        <v>6.7877990622596343E-4</v>
      </c>
      <c r="S2730" s="7">
        <v>1.830096517235372E-2</v>
      </c>
      <c r="T2730" s="7">
        <v>7.7647028548342101E-2</v>
      </c>
      <c r="U2730" s="7"/>
      <c r="V2730" s="24">
        <f>SUMIF(J$2:U$2,"&lt;"&amp;E2730,VolumeData!$J2730:$U2730)</f>
        <v>0.56412949000554913</v>
      </c>
      <c r="W2730" s="24">
        <f>SUMIF(SEDData!$H2730:$S2730,"&lt;"&amp;wasteCutoff*100,VolumeData!$J2730:$U2730)</f>
        <v>4.3168586113826596E-3</v>
      </c>
      <c r="X2730" s="24">
        <f>IF(AND(G2730&gt;=sweepCutoff,H2730&gt;=malfCutoff),SUMIF(SEDData!$H2730:$R2730,"&lt;"&amp;pulpCutoff*100,VolumeData!$J2730:$U2730)-W2730,0)</f>
        <v>0.56412949000554913</v>
      </c>
      <c r="Y2730" s="24">
        <f t="shared" si="213"/>
        <v>0</v>
      </c>
      <c r="Z2730" s="24">
        <f t="shared" si="214"/>
        <v>-4.3168586113826457E-3</v>
      </c>
    </row>
    <row r="2731" spans="1:26">
      <c r="A2731" s="1">
        <v>9</v>
      </c>
      <c r="B2731" s="1">
        <v>69</v>
      </c>
      <c r="C2731" s="1">
        <f>BaseData!D2730/10</f>
        <v>22</v>
      </c>
      <c r="D2731" s="4">
        <f t="shared" si="210"/>
        <v>23.933800000000002</v>
      </c>
      <c r="E2731" s="3">
        <f t="shared" si="211"/>
        <v>26.365607928924192</v>
      </c>
      <c r="F2731" s="2">
        <f t="shared" si="212"/>
        <v>0.450671322492886</v>
      </c>
      <c r="G2731" s="34">
        <f>BaseData!I2730</f>
        <v>6</v>
      </c>
      <c r="H2731" s="34">
        <f>BaseData!J2730</f>
        <v>9</v>
      </c>
      <c r="I2731" s="21">
        <v>1.6185782561469186E-2</v>
      </c>
      <c r="J2731" s="7">
        <v>0.15362816378606126</v>
      </c>
      <c r="K2731" s="7">
        <v>0.12055425258227259</v>
      </c>
      <c r="L2731" s="7">
        <v>9.7459946851168572E-2</v>
      </c>
      <c r="M2731" s="7">
        <v>7.7934015456785688E-2</v>
      </c>
      <c r="N2731" s="7">
        <v>5.8380422363673648E-2</v>
      </c>
      <c r="O2731" s="7">
        <v>3.7914366620704423E-2</v>
      </c>
      <c r="P2731" s="7">
        <v>1.8258322344882928E-2</v>
      </c>
      <c r="Q2731" s="7">
        <v>3.6380787051566959E-3</v>
      </c>
      <c r="R2731" s="7">
        <v>6.7877990622596343E-4</v>
      </c>
      <c r="S2731" s="7">
        <v>1.830096517235372E-2</v>
      </c>
      <c r="T2731" s="7">
        <v>7.7647028548342101E-2</v>
      </c>
      <c r="U2731" s="7"/>
      <c r="V2731" s="24">
        <f>SUMIF(J$2:U$2,"&lt;"&amp;E2731,VolumeData!$J2731:$U2731)</f>
        <v>0.56412949000554913</v>
      </c>
      <c r="W2731" s="24">
        <f>SUMIF(SEDData!$H2731:$S2731,"&lt;"&amp;wasteCutoff*100,VolumeData!$J2731:$U2731)</f>
        <v>4.3168586113826596E-3</v>
      </c>
      <c r="X2731" s="24">
        <f>IF(AND(G2731&gt;=sweepCutoff,H2731&gt;=malfCutoff),SUMIF(SEDData!$H2731:$R2731,"&lt;"&amp;pulpCutoff*100,VolumeData!$J2731:$U2731)-W2731,0)</f>
        <v>0.56412949000554913</v>
      </c>
      <c r="Y2731" s="24">
        <f t="shared" si="213"/>
        <v>0</v>
      </c>
      <c r="Z2731" s="24">
        <f t="shared" si="214"/>
        <v>-4.3168586113826457E-3</v>
      </c>
    </row>
    <row r="2732" spans="1:26">
      <c r="A2732" s="1">
        <v>10</v>
      </c>
      <c r="B2732" s="1">
        <v>75</v>
      </c>
      <c r="C2732" s="1">
        <f>BaseData!D2731/10</f>
        <v>22</v>
      </c>
      <c r="D2732" s="4">
        <f t="shared" si="210"/>
        <v>23.933800000000002</v>
      </c>
      <c r="E2732" s="3">
        <f t="shared" si="211"/>
        <v>26.365607928924192</v>
      </c>
      <c r="F2732" s="2">
        <f t="shared" si="212"/>
        <v>0.450671322492886</v>
      </c>
      <c r="G2732" s="34">
        <f>BaseData!I2731</f>
        <v>4</v>
      </c>
      <c r="H2732" s="34">
        <f>BaseData!J2731</f>
        <v>2</v>
      </c>
      <c r="I2732" s="21">
        <v>1.6185782561469186E-2</v>
      </c>
      <c r="J2732" s="7">
        <v>0.15362816378606126</v>
      </c>
      <c r="K2732" s="7">
        <v>0.12055425258227259</v>
      </c>
      <c r="L2732" s="7">
        <v>9.7459946851168572E-2</v>
      </c>
      <c r="M2732" s="7">
        <v>7.7934015456785688E-2</v>
      </c>
      <c r="N2732" s="7">
        <v>5.8380422363673648E-2</v>
      </c>
      <c r="O2732" s="7">
        <v>3.7914366620704423E-2</v>
      </c>
      <c r="P2732" s="7">
        <v>1.8258322344882928E-2</v>
      </c>
      <c r="Q2732" s="7">
        <v>3.6380787051566959E-3</v>
      </c>
      <c r="R2732" s="7">
        <v>6.7877990622596343E-4</v>
      </c>
      <c r="S2732" s="7">
        <v>1.830096517235372E-2</v>
      </c>
      <c r="T2732" s="7">
        <v>7.7647028548342101E-2</v>
      </c>
      <c r="U2732" s="7"/>
      <c r="V2732" s="24">
        <f>SUMIF(J$2:U$2,"&lt;"&amp;E2732,VolumeData!$J2732:$U2732)</f>
        <v>0.56412949000554913</v>
      </c>
      <c r="W2732" s="24">
        <f>SUMIF(SEDData!$H2732:$S2732,"&lt;"&amp;wasteCutoff*100,VolumeData!$J2732:$U2732)</f>
        <v>4.3168586113826596E-3</v>
      </c>
      <c r="X2732" s="24">
        <f>IF(AND(G2732&gt;=sweepCutoff,H2732&gt;=malfCutoff),SUMIF(SEDData!$H2732:$R2732,"&lt;"&amp;pulpCutoff*100,VolumeData!$J2732:$U2732)-W2732,0)</f>
        <v>0.56412949000554913</v>
      </c>
      <c r="Y2732" s="24">
        <f t="shared" si="213"/>
        <v>0</v>
      </c>
      <c r="Z2732" s="24">
        <f t="shared" si="214"/>
        <v>-4.3168586113826457E-3</v>
      </c>
    </row>
    <row r="2733" spans="1:26">
      <c r="A2733" s="1">
        <v>21</v>
      </c>
      <c r="B2733" s="1">
        <v>80</v>
      </c>
      <c r="C2733" s="1">
        <f>BaseData!D2732/10</f>
        <v>22</v>
      </c>
      <c r="D2733" s="4">
        <f t="shared" si="210"/>
        <v>23.933800000000002</v>
      </c>
      <c r="E2733" s="3">
        <f t="shared" si="211"/>
        <v>26.365607928924192</v>
      </c>
      <c r="F2733" s="2">
        <f t="shared" si="212"/>
        <v>0.450671322492886</v>
      </c>
      <c r="G2733" s="34">
        <f>BaseData!I2732</f>
        <v>4</v>
      </c>
      <c r="H2733" s="34">
        <f>BaseData!J2732</f>
        <v>9</v>
      </c>
      <c r="I2733" s="21">
        <v>1.6185782561469186E-2</v>
      </c>
      <c r="J2733" s="7">
        <v>0.15362816378606126</v>
      </c>
      <c r="K2733" s="7">
        <v>0.12055425258227259</v>
      </c>
      <c r="L2733" s="7">
        <v>9.7459946851168572E-2</v>
      </c>
      <c r="M2733" s="7">
        <v>7.7934015456785688E-2</v>
      </c>
      <c r="N2733" s="7">
        <v>5.8380422363673648E-2</v>
      </c>
      <c r="O2733" s="7">
        <v>3.7914366620704423E-2</v>
      </c>
      <c r="P2733" s="7">
        <v>1.8258322344882928E-2</v>
      </c>
      <c r="Q2733" s="7">
        <v>3.6380787051566959E-3</v>
      </c>
      <c r="R2733" s="7">
        <v>6.7877990622596343E-4</v>
      </c>
      <c r="S2733" s="7">
        <v>1.830096517235372E-2</v>
      </c>
      <c r="T2733" s="7">
        <v>7.7647028548342101E-2</v>
      </c>
      <c r="U2733" s="7"/>
      <c r="V2733" s="24">
        <f>SUMIF(J$2:U$2,"&lt;"&amp;E2733,VolumeData!$J2733:$U2733)</f>
        <v>0.56412949000554913</v>
      </c>
      <c r="W2733" s="24">
        <f>SUMIF(SEDData!$H2733:$S2733,"&lt;"&amp;wasteCutoff*100,VolumeData!$J2733:$U2733)</f>
        <v>4.3168586113826596E-3</v>
      </c>
      <c r="X2733" s="24">
        <f>IF(AND(G2733&gt;=sweepCutoff,H2733&gt;=malfCutoff),SUMIF(SEDData!$H2733:$R2733,"&lt;"&amp;pulpCutoff*100,VolumeData!$J2733:$U2733)-W2733,0)</f>
        <v>0.56412949000554913</v>
      </c>
      <c r="Y2733" s="24">
        <f t="shared" si="213"/>
        <v>0</v>
      </c>
      <c r="Z2733" s="24">
        <f t="shared" si="214"/>
        <v>-4.3168586113826457E-3</v>
      </c>
    </row>
    <row r="2734" spans="1:26">
      <c r="A2734" s="1">
        <v>21</v>
      </c>
      <c r="B2734" s="1">
        <v>84</v>
      </c>
      <c r="C2734" s="1">
        <f>BaseData!D2733/10</f>
        <v>22</v>
      </c>
      <c r="D2734" s="4">
        <f t="shared" si="210"/>
        <v>23.933800000000002</v>
      </c>
      <c r="E2734" s="3">
        <f t="shared" si="211"/>
        <v>26.365607928924192</v>
      </c>
      <c r="F2734" s="2">
        <f t="shared" si="212"/>
        <v>0.450671322492886</v>
      </c>
      <c r="G2734" s="34">
        <f>BaseData!I2733</f>
        <v>4</v>
      </c>
      <c r="H2734" s="34">
        <f>BaseData!J2733</f>
        <v>9</v>
      </c>
      <c r="I2734" s="21">
        <v>1.6185782561469186E-2</v>
      </c>
      <c r="J2734" s="7">
        <v>0.15362816378606126</v>
      </c>
      <c r="K2734" s="7">
        <v>0.12055425258227259</v>
      </c>
      <c r="L2734" s="7">
        <v>9.7459946851168572E-2</v>
      </c>
      <c r="M2734" s="7">
        <v>7.7934015456785688E-2</v>
      </c>
      <c r="N2734" s="7">
        <v>5.8380422363673648E-2</v>
      </c>
      <c r="O2734" s="7">
        <v>3.7914366620704423E-2</v>
      </c>
      <c r="P2734" s="7">
        <v>1.8258322344882928E-2</v>
      </c>
      <c r="Q2734" s="7">
        <v>3.6380787051566959E-3</v>
      </c>
      <c r="R2734" s="7">
        <v>6.7877990622596343E-4</v>
      </c>
      <c r="S2734" s="7">
        <v>1.830096517235372E-2</v>
      </c>
      <c r="T2734" s="7">
        <v>7.7647028548342101E-2</v>
      </c>
      <c r="U2734" s="7"/>
      <c r="V2734" s="24">
        <f>SUMIF(J$2:U$2,"&lt;"&amp;E2734,VolumeData!$J2734:$U2734)</f>
        <v>0.56412949000554913</v>
      </c>
      <c r="W2734" s="24">
        <f>SUMIF(SEDData!$H2734:$S2734,"&lt;"&amp;wasteCutoff*100,VolumeData!$J2734:$U2734)</f>
        <v>4.3168586113826596E-3</v>
      </c>
      <c r="X2734" s="24">
        <f>IF(AND(G2734&gt;=sweepCutoff,H2734&gt;=malfCutoff),SUMIF(SEDData!$H2734:$R2734,"&lt;"&amp;pulpCutoff*100,VolumeData!$J2734:$U2734)-W2734,0)</f>
        <v>0.56412949000554913</v>
      </c>
      <c r="Y2734" s="24">
        <f t="shared" si="213"/>
        <v>0</v>
      </c>
      <c r="Z2734" s="24">
        <f t="shared" si="214"/>
        <v>-4.3168586113826457E-3</v>
      </c>
    </row>
    <row r="2735" spans="1:26">
      <c r="A2735" s="1">
        <v>30</v>
      </c>
      <c r="B2735" s="1">
        <v>74</v>
      </c>
      <c r="C2735" s="1">
        <f>BaseData!D2734/10</f>
        <v>22</v>
      </c>
      <c r="D2735" s="4">
        <f t="shared" si="210"/>
        <v>23.933800000000002</v>
      </c>
      <c r="E2735" s="3">
        <f t="shared" si="211"/>
        <v>26.365607928924192</v>
      </c>
      <c r="F2735" s="2">
        <f t="shared" si="212"/>
        <v>0.450671322492886</v>
      </c>
      <c r="G2735" s="34">
        <f>BaseData!I2734</f>
        <v>6</v>
      </c>
      <c r="H2735" s="34">
        <f>BaseData!J2734</f>
        <v>9</v>
      </c>
      <c r="I2735" s="21">
        <v>1.6185782561469186E-2</v>
      </c>
      <c r="J2735" s="7">
        <v>0.15362816378606126</v>
      </c>
      <c r="K2735" s="7">
        <v>0.12055425258227259</v>
      </c>
      <c r="L2735" s="7">
        <v>9.7459946851168572E-2</v>
      </c>
      <c r="M2735" s="7">
        <v>7.7934015456785688E-2</v>
      </c>
      <c r="N2735" s="7">
        <v>5.8380422363673648E-2</v>
      </c>
      <c r="O2735" s="7">
        <v>3.7914366620704423E-2</v>
      </c>
      <c r="P2735" s="7">
        <v>1.8258322344882928E-2</v>
      </c>
      <c r="Q2735" s="7">
        <v>3.6380787051566959E-3</v>
      </c>
      <c r="R2735" s="7">
        <v>6.7877990622596343E-4</v>
      </c>
      <c r="S2735" s="7">
        <v>1.830096517235372E-2</v>
      </c>
      <c r="T2735" s="7">
        <v>7.7647028548342101E-2</v>
      </c>
      <c r="U2735" s="7"/>
      <c r="V2735" s="24">
        <f>SUMIF(J$2:U$2,"&lt;"&amp;E2735,VolumeData!$J2735:$U2735)</f>
        <v>0.56412949000554913</v>
      </c>
      <c r="W2735" s="24">
        <f>SUMIF(SEDData!$H2735:$S2735,"&lt;"&amp;wasteCutoff*100,VolumeData!$J2735:$U2735)</f>
        <v>4.3168586113826596E-3</v>
      </c>
      <c r="X2735" s="24">
        <f>IF(AND(G2735&gt;=sweepCutoff,H2735&gt;=malfCutoff),SUMIF(SEDData!$H2735:$R2735,"&lt;"&amp;pulpCutoff*100,VolumeData!$J2735:$U2735)-W2735,0)</f>
        <v>0.56412949000554913</v>
      </c>
      <c r="Y2735" s="24">
        <f t="shared" si="213"/>
        <v>0</v>
      </c>
      <c r="Z2735" s="24">
        <f t="shared" si="214"/>
        <v>-4.3168586113826457E-3</v>
      </c>
    </row>
    <row r="2736" spans="1:26">
      <c r="A2736" s="1">
        <v>35</v>
      </c>
      <c r="B2736" s="1">
        <v>80</v>
      </c>
      <c r="C2736" s="1">
        <f>BaseData!D2735/10</f>
        <v>22</v>
      </c>
      <c r="D2736" s="4">
        <f t="shared" si="210"/>
        <v>23.933800000000002</v>
      </c>
      <c r="E2736" s="3">
        <f t="shared" si="211"/>
        <v>26.365607928924192</v>
      </c>
      <c r="F2736" s="2">
        <f t="shared" si="212"/>
        <v>0.450671322492886</v>
      </c>
      <c r="G2736" s="34">
        <f>BaseData!I2735</f>
        <v>4</v>
      </c>
      <c r="H2736" s="34">
        <f>BaseData!J2735</f>
        <v>9</v>
      </c>
      <c r="I2736" s="21">
        <v>1.6185782561469186E-2</v>
      </c>
      <c r="J2736" s="7">
        <v>0.15362816378606126</v>
      </c>
      <c r="K2736" s="7">
        <v>0.12055425258227259</v>
      </c>
      <c r="L2736" s="7">
        <v>9.7459946851168572E-2</v>
      </c>
      <c r="M2736" s="7">
        <v>7.7934015456785688E-2</v>
      </c>
      <c r="N2736" s="7">
        <v>5.8380422363673648E-2</v>
      </c>
      <c r="O2736" s="7">
        <v>3.7914366620704423E-2</v>
      </c>
      <c r="P2736" s="7">
        <v>1.8258322344882928E-2</v>
      </c>
      <c r="Q2736" s="7">
        <v>3.6380787051566959E-3</v>
      </c>
      <c r="R2736" s="7">
        <v>6.7877990622596343E-4</v>
      </c>
      <c r="S2736" s="7">
        <v>1.830096517235372E-2</v>
      </c>
      <c r="T2736" s="7">
        <v>7.7647028548342101E-2</v>
      </c>
      <c r="U2736" s="7"/>
      <c r="V2736" s="24">
        <f>SUMIF(J$2:U$2,"&lt;"&amp;E2736,VolumeData!$J2736:$U2736)</f>
        <v>0.56412949000554913</v>
      </c>
      <c r="W2736" s="24">
        <f>SUMIF(SEDData!$H2736:$S2736,"&lt;"&amp;wasteCutoff*100,VolumeData!$J2736:$U2736)</f>
        <v>4.3168586113826596E-3</v>
      </c>
      <c r="X2736" s="24">
        <f>IF(AND(G2736&gt;=sweepCutoff,H2736&gt;=malfCutoff),SUMIF(SEDData!$H2736:$R2736,"&lt;"&amp;pulpCutoff*100,VolumeData!$J2736:$U2736)-W2736,0)</f>
        <v>0.56412949000554913</v>
      </c>
      <c r="Y2736" s="24">
        <f t="shared" si="213"/>
        <v>0</v>
      </c>
      <c r="Z2736" s="24">
        <f t="shared" si="214"/>
        <v>-4.3168586113826457E-3</v>
      </c>
    </row>
    <row r="2737" spans="1:26">
      <c r="A2737" s="1">
        <v>47</v>
      </c>
      <c r="B2737" s="1">
        <v>84</v>
      </c>
      <c r="C2737" s="1">
        <f>BaseData!D2736/10</f>
        <v>22</v>
      </c>
      <c r="D2737" s="4">
        <f t="shared" si="210"/>
        <v>23.933800000000002</v>
      </c>
      <c r="E2737" s="3">
        <f t="shared" si="211"/>
        <v>26.365607928924192</v>
      </c>
      <c r="F2737" s="2">
        <f t="shared" si="212"/>
        <v>0.450671322492886</v>
      </c>
      <c r="G2737" s="34">
        <f>BaseData!I2736</f>
        <v>4</v>
      </c>
      <c r="H2737" s="34">
        <f>BaseData!J2736</f>
        <v>4</v>
      </c>
      <c r="I2737" s="21">
        <v>1.6185782561469186E-2</v>
      </c>
      <c r="J2737" s="7">
        <v>0.15362816378606126</v>
      </c>
      <c r="K2737" s="7">
        <v>0.12055425258227259</v>
      </c>
      <c r="L2737" s="7">
        <v>9.7459946851168572E-2</v>
      </c>
      <c r="M2737" s="7">
        <v>7.7934015456785688E-2</v>
      </c>
      <c r="N2737" s="7">
        <v>5.8380422363673648E-2</v>
      </c>
      <c r="O2737" s="7">
        <v>3.7914366620704423E-2</v>
      </c>
      <c r="P2737" s="7">
        <v>1.8258322344882928E-2</v>
      </c>
      <c r="Q2737" s="7">
        <v>3.6380787051566959E-3</v>
      </c>
      <c r="R2737" s="7">
        <v>6.7877990622596343E-4</v>
      </c>
      <c r="S2737" s="7">
        <v>1.830096517235372E-2</v>
      </c>
      <c r="T2737" s="7">
        <v>7.7647028548342101E-2</v>
      </c>
      <c r="U2737" s="7"/>
      <c r="V2737" s="24">
        <f>SUMIF(J$2:U$2,"&lt;"&amp;E2737,VolumeData!$J2737:$U2737)</f>
        <v>0.56412949000554913</v>
      </c>
      <c r="W2737" s="24">
        <f>SUMIF(SEDData!$H2737:$S2737,"&lt;"&amp;wasteCutoff*100,VolumeData!$J2737:$U2737)</f>
        <v>4.3168586113826596E-3</v>
      </c>
      <c r="X2737" s="24">
        <f>IF(AND(G2737&gt;=sweepCutoff,H2737&gt;=malfCutoff),SUMIF(SEDData!$H2737:$R2737,"&lt;"&amp;pulpCutoff*100,VolumeData!$J2737:$U2737)-W2737,0)</f>
        <v>0.56412949000554913</v>
      </c>
      <c r="Y2737" s="24">
        <f t="shared" si="213"/>
        <v>0</v>
      </c>
      <c r="Z2737" s="24">
        <f t="shared" si="214"/>
        <v>-4.3168586113826457E-3</v>
      </c>
    </row>
    <row r="2738" spans="1:26">
      <c r="A2738" s="1">
        <v>47</v>
      </c>
      <c r="B2738" s="1">
        <v>80</v>
      </c>
      <c r="C2738" s="1">
        <f>BaseData!D2737/10</f>
        <v>22</v>
      </c>
      <c r="D2738" s="4">
        <f t="shared" si="210"/>
        <v>23.933800000000002</v>
      </c>
      <c r="E2738" s="3">
        <f t="shared" si="211"/>
        <v>26.365607928924192</v>
      </c>
      <c r="F2738" s="2">
        <f t="shared" si="212"/>
        <v>0.450671322492886</v>
      </c>
      <c r="G2738" s="34">
        <f>BaseData!I2737</f>
        <v>4</v>
      </c>
      <c r="H2738" s="34">
        <f>BaseData!J2737</f>
        <v>4</v>
      </c>
      <c r="I2738" s="21">
        <v>1.6185782561469186E-2</v>
      </c>
      <c r="J2738" s="7">
        <v>0.15362816378606126</v>
      </c>
      <c r="K2738" s="7">
        <v>0.12055425258227259</v>
      </c>
      <c r="L2738" s="7">
        <v>9.7459946851168572E-2</v>
      </c>
      <c r="M2738" s="7">
        <v>7.7934015456785688E-2</v>
      </c>
      <c r="N2738" s="7">
        <v>5.8380422363673648E-2</v>
      </c>
      <c r="O2738" s="7">
        <v>3.7914366620704423E-2</v>
      </c>
      <c r="P2738" s="7">
        <v>1.8258322344882928E-2</v>
      </c>
      <c r="Q2738" s="7">
        <v>3.6380787051566959E-3</v>
      </c>
      <c r="R2738" s="7">
        <v>6.7877990622596343E-4</v>
      </c>
      <c r="S2738" s="7">
        <v>1.830096517235372E-2</v>
      </c>
      <c r="T2738" s="7">
        <v>7.7647028548342101E-2</v>
      </c>
      <c r="U2738" s="7"/>
      <c r="V2738" s="24">
        <f>SUMIF(J$2:U$2,"&lt;"&amp;E2738,VolumeData!$J2738:$U2738)</f>
        <v>0.56412949000554913</v>
      </c>
      <c r="W2738" s="24">
        <f>SUMIF(SEDData!$H2738:$S2738,"&lt;"&amp;wasteCutoff*100,VolumeData!$J2738:$U2738)</f>
        <v>4.3168586113826596E-3</v>
      </c>
      <c r="X2738" s="24">
        <f>IF(AND(G2738&gt;=sweepCutoff,H2738&gt;=malfCutoff),SUMIF(SEDData!$H2738:$R2738,"&lt;"&amp;pulpCutoff*100,VolumeData!$J2738:$U2738)-W2738,0)</f>
        <v>0.56412949000554913</v>
      </c>
      <c r="Y2738" s="24">
        <f t="shared" si="213"/>
        <v>0</v>
      </c>
      <c r="Z2738" s="24">
        <f t="shared" si="214"/>
        <v>-4.3168586113826457E-3</v>
      </c>
    </row>
    <row r="2739" spans="1:26">
      <c r="A2739" s="1">
        <v>35</v>
      </c>
      <c r="B2739" s="1">
        <v>84</v>
      </c>
      <c r="C2739" s="1">
        <f>BaseData!D2738/10</f>
        <v>22</v>
      </c>
      <c r="D2739" s="4">
        <f t="shared" si="210"/>
        <v>23.933800000000002</v>
      </c>
      <c r="E2739" s="3">
        <f t="shared" si="211"/>
        <v>26.365607928924192</v>
      </c>
      <c r="F2739" s="2">
        <f t="shared" si="212"/>
        <v>0.450671322492886</v>
      </c>
      <c r="G2739" s="34">
        <f>BaseData!I2738</f>
        <v>4</v>
      </c>
      <c r="H2739" s="34">
        <f>BaseData!J2738</f>
        <v>9</v>
      </c>
      <c r="I2739" s="21">
        <v>1.6185782561469186E-2</v>
      </c>
      <c r="J2739" s="7">
        <v>0.15362816378606126</v>
      </c>
      <c r="K2739" s="7">
        <v>0.12055425258227259</v>
      </c>
      <c r="L2739" s="7">
        <v>9.7459946851168572E-2</v>
      </c>
      <c r="M2739" s="7">
        <v>7.7934015456785688E-2</v>
      </c>
      <c r="N2739" s="7">
        <v>5.8380422363673648E-2</v>
      </c>
      <c r="O2739" s="7">
        <v>3.7914366620704423E-2</v>
      </c>
      <c r="P2739" s="7">
        <v>1.8258322344882928E-2</v>
      </c>
      <c r="Q2739" s="7">
        <v>3.6380787051566959E-3</v>
      </c>
      <c r="R2739" s="7">
        <v>6.7877990622596343E-4</v>
      </c>
      <c r="S2739" s="7">
        <v>1.830096517235372E-2</v>
      </c>
      <c r="T2739" s="7">
        <v>7.7647028548342101E-2</v>
      </c>
      <c r="U2739" s="7"/>
      <c r="V2739" s="24">
        <f>SUMIF(J$2:U$2,"&lt;"&amp;E2739,VolumeData!$J2739:$U2739)</f>
        <v>0.56412949000554913</v>
      </c>
      <c r="W2739" s="24">
        <f>SUMIF(SEDData!$H2739:$S2739,"&lt;"&amp;wasteCutoff*100,VolumeData!$J2739:$U2739)</f>
        <v>4.3168586113826596E-3</v>
      </c>
      <c r="X2739" s="24">
        <f>IF(AND(G2739&gt;=sweepCutoff,H2739&gt;=malfCutoff),SUMIF(SEDData!$H2739:$R2739,"&lt;"&amp;pulpCutoff*100,VolumeData!$J2739:$U2739)-W2739,0)</f>
        <v>0.56412949000554913</v>
      </c>
      <c r="Y2739" s="24">
        <f t="shared" si="213"/>
        <v>0</v>
      </c>
      <c r="Z2739" s="24">
        <f t="shared" si="214"/>
        <v>-4.3168586113826457E-3</v>
      </c>
    </row>
    <row r="2740" spans="1:26">
      <c r="A2740" s="1">
        <v>62</v>
      </c>
      <c r="B2740" s="1">
        <v>70</v>
      </c>
      <c r="C2740" s="1">
        <f>BaseData!D2739/10</f>
        <v>22</v>
      </c>
      <c r="D2740" s="4">
        <f t="shared" si="210"/>
        <v>23.933800000000002</v>
      </c>
      <c r="E2740" s="3">
        <f t="shared" si="211"/>
        <v>26.365607928924192</v>
      </c>
      <c r="F2740" s="2">
        <f t="shared" si="212"/>
        <v>0.450671322492886</v>
      </c>
      <c r="G2740" s="34">
        <f>BaseData!I2739</f>
        <v>7</v>
      </c>
      <c r="H2740" s="34">
        <f>BaseData!J2739</f>
        <v>9</v>
      </c>
      <c r="I2740" s="21">
        <v>1.6185782561469186E-2</v>
      </c>
      <c r="J2740" s="7">
        <v>0.15362816378606126</v>
      </c>
      <c r="K2740" s="7">
        <v>0.12055425258227259</v>
      </c>
      <c r="L2740" s="7">
        <v>9.7459946851168572E-2</v>
      </c>
      <c r="M2740" s="7">
        <v>7.7934015456785688E-2</v>
      </c>
      <c r="N2740" s="7">
        <v>5.8380422363673648E-2</v>
      </c>
      <c r="O2740" s="7">
        <v>3.7914366620704423E-2</v>
      </c>
      <c r="P2740" s="7">
        <v>1.8258322344882928E-2</v>
      </c>
      <c r="Q2740" s="7">
        <v>3.6380787051566959E-3</v>
      </c>
      <c r="R2740" s="7">
        <v>6.7877990622596343E-4</v>
      </c>
      <c r="S2740" s="7">
        <v>1.830096517235372E-2</v>
      </c>
      <c r="T2740" s="7">
        <v>7.7647028548342101E-2</v>
      </c>
      <c r="U2740" s="7"/>
      <c r="V2740" s="24">
        <f>SUMIF(J$2:U$2,"&lt;"&amp;E2740,VolumeData!$J2740:$U2740)</f>
        <v>0.56412949000554913</v>
      </c>
      <c r="W2740" s="24">
        <f>SUMIF(SEDData!$H2740:$S2740,"&lt;"&amp;wasteCutoff*100,VolumeData!$J2740:$U2740)</f>
        <v>4.3168586113826596E-3</v>
      </c>
      <c r="X2740" s="24">
        <f>IF(AND(G2740&gt;=sweepCutoff,H2740&gt;=malfCutoff),SUMIF(SEDData!$H2740:$R2740,"&lt;"&amp;pulpCutoff*100,VolumeData!$J2740:$U2740)-W2740,0)</f>
        <v>0.56412949000554913</v>
      </c>
      <c r="Y2740" s="24">
        <f t="shared" si="213"/>
        <v>0</v>
      </c>
      <c r="Z2740" s="24">
        <f t="shared" si="214"/>
        <v>-4.3168586113826457E-3</v>
      </c>
    </row>
    <row r="2741" spans="1:26">
      <c r="A2741" s="1">
        <v>79</v>
      </c>
      <c r="B2741" s="1">
        <v>86</v>
      </c>
      <c r="C2741" s="1">
        <f>BaseData!D2740/10</f>
        <v>22</v>
      </c>
      <c r="D2741" s="4">
        <f t="shared" si="210"/>
        <v>23.933800000000002</v>
      </c>
      <c r="E2741" s="3">
        <f t="shared" si="211"/>
        <v>26.365607928924192</v>
      </c>
      <c r="F2741" s="2">
        <f t="shared" si="212"/>
        <v>0.450671322492886</v>
      </c>
      <c r="G2741" s="34">
        <f>BaseData!I2740</f>
        <v>6</v>
      </c>
      <c r="H2741" s="34">
        <f>BaseData!J2740</f>
        <v>9</v>
      </c>
      <c r="I2741" s="21">
        <v>1.6185782561469186E-2</v>
      </c>
      <c r="J2741" s="7">
        <v>0.15362816378606126</v>
      </c>
      <c r="K2741" s="7">
        <v>0.12055425258227259</v>
      </c>
      <c r="L2741" s="7">
        <v>9.7459946851168572E-2</v>
      </c>
      <c r="M2741" s="7">
        <v>7.7934015456785688E-2</v>
      </c>
      <c r="N2741" s="7">
        <v>5.8380422363673648E-2</v>
      </c>
      <c r="O2741" s="7">
        <v>3.7914366620704423E-2</v>
      </c>
      <c r="P2741" s="7">
        <v>1.8258322344882928E-2</v>
      </c>
      <c r="Q2741" s="7">
        <v>3.6380787051566959E-3</v>
      </c>
      <c r="R2741" s="7">
        <v>6.7877990622596343E-4</v>
      </c>
      <c r="S2741" s="7">
        <v>1.830096517235372E-2</v>
      </c>
      <c r="T2741" s="7">
        <v>7.7647028548342101E-2</v>
      </c>
      <c r="U2741" s="7"/>
      <c r="V2741" s="24">
        <f>SUMIF(J$2:U$2,"&lt;"&amp;E2741,VolumeData!$J2741:$U2741)</f>
        <v>0.56412949000554913</v>
      </c>
      <c r="W2741" s="24">
        <f>SUMIF(SEDData!$H2741:$S2741,"&lt;"&amp;wasteCutoff*100,VolumeData!$J2741:$U2741)</f>
        <v>4.3168586113826596E-3</v>
      </c>
      <c r="X2741" s="24">
        <f>IF(AND(G2741&gt;=sweepCutoff,H2741&gt;=malfCutoff),SUMIF(SEDData!$H2741:$R2741,"&lt;"&amp;pulpCutoff*100,VolumeData!$J2741:$U2741)-W2741,0)</f>
        <v>0.56412949000554913</v>
      </c>
      <c r="Y2741" s="24">
        <f t="shared" si="213"/>
        <v>0</v>
      </c>
      <c r="Z2741" s="24">
        <f t="shared" si="214"/>
        <v>-4.3168586113826457E-3</v>
      </c>
    </row>
    <row r="2742" spans="1:26">
      <c r="A2742" s="1">
        <v>86</v>
      </c>
      <c r="B2742" s="1">
        <v>97</v>
      </c>
      <c r="C2742" s="1">
        <f>BaseData!D2741/10</f>
        <v>22</v>
      </c>
      <c r="D2742" s="4">
        <f t="shared" si="210"/>
        <v>23.933800000000002</v>
      </c>
      <c r="E2742" s="3">
        <f t="shared" si="211"/>
        <v>26.365607928924192</v>
      </c>
      <c r="F2742" s="2">
        <f t="shared" si="212"/>
        <v>0.450671322492886</v>
      </c>
      <c r="G2742" s="34">
        <f>BaseData!I2741</f>
        <v>7</v>
      </c>
      <c r="H2742" s="34">
        <f>BaseData!J2741</f>
        <v>9</v>
      </c>
      <c r="I2742" s="21">
        <v>1.6185782561469186E-2</v>
      </c>
      <c r="J2742" s="7">
        <v>0.15362816378606126</v>
      </c>
      <c r="K2742" s="7">
        <v>0.12055425258227259</v>
      </c>
      <c r="L2742" s="7">
        <v>9.7459946851168572E-2</v>
      </c>
      <c r="M2742" s="7">
        <v>7.7934015456785688E-2</v>
      </c>
      <c r="N2742" s="7">
        <v>5.8380422363673648E-2</v>
      </c>
      <c r="O2742" s="7">
        <v>3.7914366620704423E-2</v>
      </c>
      <c r="P2742" s="7">
        <v>1.8258322344882928E-2</v>
      </c>
      <c r="Q2742" s="7">
        <v>3.6380787051566959E-3</v>
      </c>
      <c r="R2742" s="7">
        <v>6.7877990622596343E-4</v>
      </c>
      <c r="S2742" s="7">
        <v>1.830096517235372E-2</v>
      </c>
      <c r="T2742" s="7">
        <v>7.7647028548342101E-2</v>
      </c>
      <c r="U2742" s="7"/>
      <c r="V2742" s="24">
        <f>SUMIF(J$2:U$2,"&lt;"&amp;E2742,VolumeData!$J2742:$U2742)</f>
        <v>0.56412949000554913</v>
      </c>
      <c r="W2742" s="24">
        <f>SUMIF(SEDData!$H2742:$S2742,"&lt;"&amp;wasteCutoff*100,VolumeData!$J2742:$U2742)</f>
        <v>4.3168586113826596E-3</v>
      </c>
      <c r="X2742" s="24">
        <f>IF(AND(G2742&gt;=sweepCutoff,H2742&gt;=malfCutoff),SUMIF(SEDData!$H2742:$R2742,"&lt;"&amp;pulpCutoff*100,VolumeData!$J2742:$U2742)-W2742,0)</f>
        <v>0.56412949000554913</v>
      </c>
      <c r="Y2742" s="24">
        <f t="shared" si="213"/>
        <v>0</v>
      </c>
      <c r="Z2742" s="24">
        <f t="shared" si="214"/>
        <v>-4.3168586113826457E-3</v>
      </c>
    </row>
    <row r="2743" spans="1:26">
      <c r="A2743" s="1">
        <v>26</v>
      </c>
      <c r="B2743" s="1">
        <v>109</v>
      </c>
      <c r="C2743" s="1">
        <f>BaseData!D2742/10</f>
        <v>22</v>
      </c>
      <c r="D2743" s="4">
        <f t="shared" si="210"/>
        <v>23.933800000000002</v>
      </c>
      <c r="E2743" s="3">
        <f t="shared" si="211"/>
        <v>26.365607928924192</v>
      </c>
      <c r="F2743" s="2">
        <f t="shared" si="212"/>
        <v>0.450671322492886</v>
      </c>
      <c r="G2743" s="34">
        <f>BaseData!I2742</f>
        <v>3</v>
      </c>
      <c r="H2743" s="34">
        <f>BaseData!J2742</f>
        <v>2</v>
      </c>
      <c r="I2743" s="21">
        <v>1.6185782561469186E-2</v>
      </c>
      <c r="J2743" s="7">
        <v>0.15362816378606126</v>
      </c>
      <c r="K2743" s="7">
        <v>0.12055425258227259</v>
      </c>
      <c r="L2743" s="7">
        <v>9.7459946851168572E-2</v>
      </c>
      <c r="M2743" s="7">
        <v>7.7934015456785688E-2</v>
      </c>
      <c r="N2743" s="7">
        <v>5.8380422363673648E-2</v>
      </c>
      <c r="O2743" s="7">
        <v>3.7914366620704423E-2</v>
      </c>
      <c r="P2743" s="7">
        <v>1.8258322344882928E-2</v>
      </c>
      <c r="Q2743" s="7">
        <v>3.6380787051566959E-3</v>
      </c>
      <c r="R2743" s="7">
        <v>6.7877990622596343E-4</v>
      </c>
      <c r="S2743" s="7">
        <v>1.830096517235372E-2</v>
      </c>
      <c r="T2743" s="7">
        <v>7.7647028548342101E-2</v>
      </c>
      <c r="U2743" s="7"/>
      <c r="V2743" s="24">
        <f>SUMIF(J$2:U$2,"&lt;"&amp;E2743,VolumeData!$J2743:$U2743)</f>
        <v>0.56412949000554913</v>
      </c>
      <c r="W2743" s="24">
        <f>SUMIF(SEDData!$H2743:$S2743,"&lt;"&amp;wasteCutoff*100,VolumeData!$J2743:$U2743)</f>
        <v>4.3168586113826596E-3</v>
      </c>
      <c r="X2743" s="24">
        <f>IF(AND(G2743&gt;=sweepCutoff,H2743&gt;=malfCutoff),SUMIF(SEDData!$H2743:$R2743,"&lt;"&amp;pulpCutoff*100,VolumeData!$J2743:$U2743)-W2743,0)</f>
        <v>0.56412949000554913</v>
      </c>
      <c r="Y2743" s="24">
        <f t="shared" si="213"/>
        <v>0</v>
      </c>
      <c r="Z2743" s="24">
        <f t="shared" si="214"/>
        <v>-4.3168586113826457E-3</v>
      </c>
    </row>
    <row r="2744" spans="1:26">
      <c r="A2744" s="1">
        <v>44</v>
      </c>
      <c r="B2744" s="1">
        <v>107</v>
      </c>
      <c r="C2744" s="1">
        <f>BaseData!D2743/10</f>
        <v>22</v>
      </c>
      <c r="D2744" s="4">
        <f t="shared" si="210"/>
        <v>23.933800000000002</v>
      </c>
      <c r="E2744" s="3">
        <f t="shared" si="211"/>
        <v>26.365607928924192</v>
      </c>
      <c r="F2744" s="2">
        <f t="shared" si="212"/>
        <v>0.450671322492886</v>
      </c>
      <c r="G2744" s="34">
        <f>BaseData!I2743</f>
        <v>4</v>
      </c>
      <c r="H2744" s="34">
        <f>BaseData!J2743</f>
        <v>9</v>
      </c>
      <c r="I2744" s="21">
        <v>1.6185782561469186E-2</v>
      </c>
      <c r="J2744" s="7">
        <v>0.15362816378606126</v>
      </c>
      <c r="K2744" s="7">
        <v>0.12055425258227259</v>
      </c>
      <c r="L2744" s="7">
        <v>9.7459946851168572E-2</v>
      </c>
      <c r="M2744" s="7">
        <v>7.7934015456785688E-2</v>
      </c>
      <c r="N2744" s="7">
        <v>5.8380422363673648E-2</v>
      </c>
      <c r="O2744" s="7">
        <v>3.7914366620704423E-2</v>
      </c>
      <c r="P2744" s="7">
        <v>1.8258322344882928E-2</v>
      </c>
      <c r="Q2744" s="7">
        <v>3.6380787051566959E-3</v>
      </c>
      <c r="R2744" s="7">
        <v>6.7877990622596343E-4</v>
      </c>
      <c r="S2744" s="7">
        <v>1.830096517235372E-2</v>
      </c>
      <c r="T2744" s="7">
        <v>7.7647028548342101E-2</v>
      </c>
      <c r="U2744" s="7"/>
      <c r="V2744" s="24">
        <f>SUMIF(J$2:U$2,"&lt;"&amp;E2744,VolumeData!$J2744:$U2744)</f>
        <v>0.56412949000554913</v>
      </c>
      <c r="W2744" s="24">
        <f>SUMIF(SEDData!$H2744:$S2744,"&lt;"&amp;wasteCutoff*100,VolumeData!$J2744:$U2744)</f>
        <v>4.3168586113826596E-3</v>
      </c>
      <c r="X2744" s="24">
        <f>IF(AND(G2744&gt;=sweepCutoff,H2744&gt;=malfCutoff),SUMIF(SEDData!$H2744:$R2744,"&lt;"&amp;pulpCutoff*100,VolumeData!$J2744:$U2744)-W2744,0)</f>
        <v>0.56412949000554913</v>
      </c>
      <c r="Y2744" s="24">
        <f t="shared" si="213"/>
        <v>0</v>
      </c>
      <c r="Z2744" s="24">
        <f t="shared" si="214"/>
        <v>-4.3168586113826457E-3</v>
      </c>
    </row>
    <row r="2745" spans="1:26">
      <c r="A2745" s="1">
        <v>50</v>
      </c>
      <c r="B2745" s="1">
        <v>107</v>
      </c>
      <c r="C2745" s="1">
        <f>BaseData!D2744/10</f>
        <v>22</v>
      </c>
      <c r="D2745" s="4">
        <f t="shared" si="210"/>
        <v>23.933800000000002</v>
      </c>
      <c r="E2745" s="3">
        <f t="shared" si="211"/>
        <v>26.365607928924192</v>
      </c>
      <c r="F2745" s="2">
        <f t="shared" si="212"/>
        <v>0.450671322492886</v>
      </c>
      <c r="G2745" s="34">
        <f>BaseData!I2744</f>
        <v>2</v>
      </c>
      <c r="H2745" s="34">
        <f>BaseData!J2744</f>
        <v>2</v>
      </c>
      <c r="I2745" s="21">
        <v>1.6185782561469186E-2</v>
      </c>
      <c r="J2745" s="7">
        <v>0.15362816378606126</v>
      </c>
      <c r="K2745" s="7">
        <v>0.12055425258227259</v>
      </c>
      <c r="L2745" s="7">
        <v>9.7459946851168572E-2</v>
      </c>
      <c r="M2745" s="7">
        <v>7.7934015456785688E-2</v>
      </c>
      <c r="N2745" s="7">
        <v>5.8380422363673648E-2</v>
      </c>
      <c r="O2745" s="7">
        <v>3.7914366620704423E-2</v>
      </c>
      <c r="P2745" s="7">
        <v>1.8258322344882928E-2</v>
      </c>
      <c r="Q2745" s="7">
        <v>3.6380787051566959E-3</v>
      </c>
      <c r="R2745" s="7">
        <v>6.7877990622596343E-4</v>
      </c>
      <c r="S2745" s="7">
        <v>1.830096517235372E-2</v>
      </c>
      <c r="T2745" s="7">
        <v>7.7647028548342101E-2</v>
      </c>
      <c r="U2745" s="7"/>
      <c r="V2745" s="24">
        <f>SUMIF(J$2:U$2,"&lt;"&amp;E2745,VolumeData!$J2745:$U2745)</f>
        <v>0.56412949000554913</v>
      </c>
      <c r="W2745" s="24">
        <f>SUMIF(SEDData!$H2745:$S2745,"&lt;"&amp;wasteCutoff*100,VolumeData!$J2745:$U2745)</f>
        <v>4.3168586113826596E-3</v>
      </c>
      <c r="X2745" s="24">
        <f>IF(AND(G2745&gt;=sweepCutoff,H2745&gt;=malfCutoff),SUMIF(SEDData!$H2745:$R2745,"&lt;"&amp;pulpCutoff*100,VolumeData!$J2745:$U2745)-W2745,0)</f>
        <v>0</v>
      </c>
      <c r="Y2745" s="24">
        <f t="shared" si="213"/>
        <v>0.55981263139416648</v>
      </c>
      <c r="Z2745" s="24">
        <f t="shared" si="214"/>
        <v>0</v>
      </c>
    </row>
    <row r="2746" spans="1:26">
      <c r="A2746" s="1">
        <v>86</v>
      </c>
      <c r="B2746" s="1">
        <v>111</v>
      </c>
      <c r="C2746" s="1">
        <f>BaseData!D2745/10</f>
        <v>22</v>
      </c>
      <c r="D2746" s="4">
        <f t="shared" si="210"/>
        <v>23.933800000000002</v>
      </c>
      <c r="E2746" s="3">
        <f t="shared" si="211"/>
        <v>26.365607928924192</v>
      </c>
      <c r="F2746" s="2">
        <f t="shared" si="212"/>
        <v>0.450671322492886</v>
      </c>
      <c r="G2746" s="34">
        <f>BaseData!I2745</f>
        <v>6</v>
      </c>
      <c r="H2746" s="34">
        <f>BaseData!J2745</f>
        <v>9</v>
      </c>
      <c r="I2746" s="21">
        <v>1.6185782561469186E-2</v>
      </c>
      <c r="J2746" s="7">
        <v>0.15362816378606126</v>
      </c>
      <c r="K2746" s="7">
        <v>0.12055425258227259</v>
      </c>
      <c r="L2746" s="7">
        <v>9.7459946851168572E-2</v>
      </c>
      <c r="M2746" s="7">
        <v>7.7934015456785688E-2</v>
      </c>
      <c r="N2746" s="7">
        <v>5.8380422363673648E-2</v>
      </c>
      <c r="O2746" s="7">
        <v>3.7914366620704423E-2</v>
      </c>
      <c r="P2746" s="7">
        <v>1.8258322344882928E-2</v>
      </c>
      <c r="Q2746" s="7">
        <v>3.6380787051566959E-3</v>
      </c>
      <c r="R2746" s="7">
        <v>6.7877990622596343E-4</v>
      </c>
      <c r="S2746" s="7">
        <v>1.830096517235372E-2</v>
      </c>
      <c r="T2746" s="7">
        <v>7.7647028548342101E-2</v>
      </c>
      <c r="U2746" s="7"/>
      <c r="V2746" s="24">
        <f>SUMIF(J$2:U$2,"&lt;"&amp;E2746,VolumeData!$J2746:$U2746)</f>
        <v>0.56412949000554913</v>
      </c>
      <c r="W2746" s="24">
        <f>SUMIF(SEDData!$H2746:$S2746,"&lt;"&amp;wasteCutoff*100,VolumeData!$J2746:$U2746)</f>
        <v>4.3168586113826596E-3</v>
      </c>
      <c r="X2746" s="24">
        <f>IF(AND(G2746&gt;=sweepCutoff,H2746&gt;=malfCutoff),SUMIF(SEDData!$H2746:$R2746,"&lt;"&amp;pulpCutoff*100,VolumeData!$J2746:$U2746)-W2746,0)</f>
        <v>0.56412949000554913</v>
      </c>
      <c r="Y2746" s="24">
        <f t="shared" si="213"/>
        <v>0</v>
      </c>
      <c r="Z2746" s="24">
        <f t="shared" si="214"/>
        <v>-4.3168586113826457E-3</v>
      </c>
    </row>
    <row r="2747" spans="1:26">
      <c r="A2747" s="1">
        <v>72</v>
      </c>
      <c r="B2747" s="1">
        <v>34</v>
      </c>
      <c r="C2747" s="1">
        <f>BaseData!D2746/10</f>
        <v>21.9</v>
      </c>
      <c r="D2747" s="4">
        <f t="shared" si="210"/>
        <v>23.825009999999999</v>
      </c>
      <c r="E2747" s="3">
        <f t="shared" si="211"/>
        <v>26.291261558875476</v>
      </c>
      <c r="F2747" s="2">
        <f t="shared" si="212"/>
        <v>0.44532433471339289</v>
      </c>
      <c r="G2747" s="34">
        <f>BaseData!I2746</f>
        <v>3</v>
      </c>
      <c r="H2747" s="34">
        <f>BaseData!J2746</f>
        <v>4</v>
      </c>
      <c r="I2747" s="21">
        <v>1.6038370100459942E-2</v>
      </c>
      <c r="J2747" s="7">
        <v>0.15217142036599274</v>
      </c>
      <c r="K2747" s="7">
        <v>0.11934378490135139</v>
      </c>
      <c r="L2747" s="7">
        <v>9.6428124918381014E-2</v>
      </c>
      <c r="M2747" s="7">
        <v>7.7034154434546212E-2</v>
      </c>
      <c r="N2747" s="7">
        <v>5.7592173195476333E-2</v>
      </c>
      <c r="O2747" s="7">
        <v>3.7248584783640556E-2</v>
      </c>
      <c r="P2747" s="7">
        <v>1.7761414727019767E-2</v>
      </c>
      <c r="Q2747" s="7">
        <v>3.3958286077807849E-3</v>
      </c>
      <c r="R2747" s="7">
        <v>8.1965017094953524E-4</v>
      </c>
      <c r="S2747" s="7">
        <v>1.8998879433084585E-2</v>
      </c>
      <c r="T2747" s="7">
        <v>7.9305453992624009E-2</v>
      </c>
      <c r="U2747" s="7"/>
      <c r="V2747" s="24">
        <f>SUMIF(J$2:U$2,"&lt;"&amp;E2747,VolumeData!$J2747:$U2747)</f>
        <v>0.55757965732640802</v>
      </c>
      <c r="W2747" s="24">
        <f>SUMIF(SEDData!$H2747:$S2747,"&lt;"&amp;wasteCutoff*100,VolumeData!$J2747:$U2747)</f>
        <v>4.2154787787303197E-3</v>
      </c>
      <c r="X2747" s="24">
        <f>IF(AND(G2747&gt;=sweepCutoff,H2747&gt;=malfCutoff),SUMIF(SEDData!$H2747:$R2747,"&lt;"&amp;pulpCutoff*100,VolumeData!$J2747:$U2747)-W2747,0)</f>
        <v>0.55757965732640802</v>
      </c>
      <c r="Y2747" s="24">
        <f t="shared" si="213"/>
        <v>0</v>
      </c>
      <c r="Z2747" s="24">
        <f t="shared" si="214"/>
        <v>-4.2154787787302972E-3</v>
      </c>
    </row>
    <row r="2748" spans="1:26">
      <c r="A2748" s="1">
        <v>72</v>
      </c>
      <c r="B2748" s="1">
        <v>42</v>
      </c>
      <c r="C2748" s="1">
        <f>BaseData!D2747/10</f>
        <v>21.9</v>
      </c>
      <c r="D2748" s="4">
        <f t="shared" si="210"/>
        <v>23.825009999999999</v>
      </c>
      <c r="E2748" s="3">
        <f t="shared" si="211"/>
        <v>26.291261558875476</v>
      </c>
      <c r="F2748" s="2">
        <f t="shared" si="212"/>
        <v>0.44532433471339289</v>
      </c>
      <c r="G2748" s="34">
        <f>BaseData!I2747</f>
        <v>4</v>
      </c>
      <c r="H2748" s="34">
        <f>BaseData!J2747</f>
        <v>9</v>
      </c>
      <c r="I2748" s="21">
        <v>1.6038370100459942E-2</v>
      </c>
      <c r="J2748" s="7">
        <v>0.15217142036599274</v>
      </c>
      <c r="K2748" s="7">
        <v>0.11934378490135139</v>
      </c>
      <c r="L2748" s="7">
        <v>9.6428124918381014E-2</v>
      </c>
      <c r="M2748" s="7">
        <v>7.7034154434546212E-2</v>
      </c>
      <c r="N2748" s="7">
        <v>5.7592173195476333E-2</v>
      </c>
      <c r="O2748" s="7">
        <v>3.7248584783640556E-2</v>
      </c>
      <c r="P2748" s="7">
        <v>1.7761414727019767E-2</v>
      </c>
      <c r="Q2748" s="7">
        <v>3.3958286077807849E-3</v>
      </c>
      <c r="R2748" s="7">
        <v>8.1965017094953524E-4</v>
      </c>
      <c r="S2748" s="7">
        <v>1.8998879433084585E-2</v>
      </c>
      <c r="T2748" s="7">
        <v>7.9305453992624009E-2</v>
      </c>
      <c r="U2748" s="7"/>
      <c r="V2748" s="24">
        <f>SUMIF(J$2:U$2,"&lt;"&amp;E2748,VolumeData!$J2748:$U2748)</f>
        <v>0.55757965732640802</v>
      </c>
      <c r="W2748" s="24">
        <f>SUMIF(SEDData!$H2748:$S2748,"&lt;"&amp;wasteCutoff*100,VolumeData!$J2748:$U2748)</f>
        <v>4.2154787787303197E-3</v>
      </c>
      <c r="X2748" s="24">
        <f>IF(AND(G2748&gt;=sweepCutoff,H2748&gt;=malfCutoff),SUMIF(SEDData!$H2748:$R2748,"&lt;"&amp;pulpCutoff*100,VolumeData!$J2748:$U2748)-W2748,0)</f>
        <v>0.55757965732640802</v>
      </c>
      <c r="Y2748" s="24">
        <f t="shared" si="213"/>
        <v>0</v>
      </c>
      <c r="Z2748" s="24">
        <f t="shared" si="214"/>
        <v>-4.2154787787302972E-3</v>
      </c>
    </row>
    <row r="2749" spans="1:26">
      <c r="A2749" s="1">
        <v>31</v>
      </c>
      <c r="B2749" s="1">
        <v>50</v>
      </c>
      <c r="C2749" s="1">
        <f>BaseData!D2748/10</f>
        <v>21.9</v>
      </c>
      <c r="D2749" s="4">
        <f t="shared" si="210"/>
        <v>23.825009999999999</v>
      </c>
      <c r="E2749" s="3">
        <f t="shared" si="211"/>
        <v>26.291261558875476</v>
      </c>
      <c r="F2749" s="2">
        <f t="shared" si="212"/>
        <v>0.44532433471339289</v>
      </c>
      <c r="G2749" s="34">
        <f>BaseData!I2748</f>
        <v>6</v>
      </c>
      <c r="H2749" s="34">
        <f>BaseData!J2748</f>
        <v>4</v>
      </c>
      <c r="I2749" s="21">
        <v>1.6038370100459942E-2</v>
      </c>
      <c r="J2749" s="7">
        <v>0.15217142036599274</v>
      </c>
      <c r="K2749" s="7">
        <v>0.11934378490135139</v>
      </c>
      <c r="L2749" s="7">
        <v>9.6428124918381014E-2</v>
      </c>
      <c r="M2749" s="7">
        <v>7.7034154434546212E-2</v>
      </c>
      <c r="N2749" s="7">
        <v>5.7592173195476333E-2</v>
      </c>
      <c r="O2749" s="7">
        <v>3.7248584783640556E-2</v>
      </c>
      <c r="P2749" s="7">
        <v>1.7761414727019767E-2</v>
      </c>
      <c r="Q2749" s="7">
        <v>3.3958286077807849E-3</v>
      </c>
      <c r="R2749" s="7">
        <v>8.1965017094953524E-4</v>
      </c>
      <c r="S2749" s="7">
        <v>1.8998879433084585E-2</v>
      </c>
      <c r="T2749" s="7">
        <v>7.9305453992624009E-2</v>
      </c>
      <c r="U2749" s="7"/>
      <c r="V2749" s="24">
        <f>SUMIF(J$2:U$2,"&lt;"&amp;E2749,VolumeData!$J2749:$U2749)</f>
        <v>0.55757965732640802</v>
      </c>
      <c r="W2749" s="24">
        <f>SUMIF(SEDData!$H2749:$S2749,"&lt;"&amp;wasteCutoff*100,VolumeData!$J2749:$U2749)</f>
        <v>4.2154787787303197E-3</v>
      </c>
      <c r="X2749" s="24">
        <f>IF(AND(G2749&gt;=sweepCutoff,H2749&gt;=malfCutoff),SUMIF(SEDData!$H2749:$R2749,"&lt;"&amp;pulpCutoff*100,VolumeData!$J2749:$U2749)-W2749,0)</f>
        <v>0.55757965732640802</v>
      </c>
      <c r="Y2749" s="24">
        <f t="shared" si="213"/>
        <v>0</v>
      </c>
      <c r="Z2749" s="24">
        <f t="shared" si="214"/>
        <v>-4.2154787787302972E-3</v>
      </c>
    </row>
    <row r="2750" spans="1:26">
      <c r="A2750" s="1">
        <v>45</v>
      </c>
      <c r="B2750" s="1">
        <v>59</v>
      </c>
      <c r="C2750" s="1">
        <f>BaseData!D2749/10</f>
        <v>21.9</v>
      </c>
      <c r="D2750" s="4">
        <f t="shared" si="210"/>
        <v>23.825009999999999</v>
      </c>
      <c r="E2750" s="3">
        <f t="shared" si="211"/>
        <v>26.291261558875476</v>
      </c>
      <c r="F2750" s="2">
        <f t="shared" si="212"/>
        <v>0.44532433471339289</v>
      </c>
      <c r="G2750" s="34">
        <f>BaseData!I2749</f>
        <v>4</v>
      </c>
      <c r="H2750" s="34">
        <f>BaseData!J2749</f>
        <v>9</v>
      </c>
      <c r="I2750" s="21">
        <v>1.6038370100459942E-2</v>
      </c>
      <c r="J2750" s="7">
        <v>0.15217142036599274</v>
      </c>
      <c r="K2750" s="7">
        <v>0.11934378490135139</v>
      </c>
      <c r="L2750" s="7">
        <v>9.6428124918381014E-2</v>
      </c>
      <c r="M2750" s="7">
        <v>7.7034154434546212E-2</v>
      </c>
      <c r="N2750" s="7">
        <v>5.7592173195476333E-2</v>
      </c>
      <c r="O2750" s="7">
        <v>3.7248584783640556E-2</v>
      </c>
      <c r="P2750" s="7">
        <v>1.7761414727019767E-2</v>
      </c>
      <c r="Q2750" s="7">
        <v>3.3958286077807849E-3</v>
      </c>
      <c r="R2750" s="7">
        <v>8.1965017094953524E-4</v>
      </c>
      <c r="S2750" s="7">
        <v>1.8998879433084585E-2</v>
      </c>
      <c r="T2750" s="7">
        <v>7.9305453992624009E-2</v>
      </c>
      <c r="U2750" s="7"/>
      <c r="V2750" s="24">
        <f>SUMIF(J$2:U$2,"&lt;"&amp;E2750,VolumeData!$J2750:$U2750)</f>
        <v>0.55757965732640802</v>
      </c>
      <c r="W2750" s="24">
        <f>SUMIF(SEDData!$H2750:$S2750,"&lt;"&amp;wasteCutoff*100,VolumeData!$J2750:$U2750)</f>
        <v>4.2154787787303197E-3</v>
      </c>
      <c r="X2750" s="24">
        <f>IF(AND(G2750&gt;=sweepCutoff,H2750&gt;=malfCutoff),SUMIF(SEDData!$H2750:$R2750,"&lt;"&amp;pulpCutoff*100,VolumeData!$J2750:$U2750)-W2750,0)</f>
        <v>0.55757965732640802</v>
      </c>
      <c r="Y2750" s="24">
        <f t="shared" si="213"/>
        <v>0</v>
      </c>
      <c r="Z2750" s="24">
        <f t="shared" si="214"/>
        <v>-4.2154787787302972E-3</v>
      </c>
    </row>
    <row r="2751" spans="1:26">
      <c r="A2751" s="1">
        <v>84</v>
      </c>
      <c r="B2751" s="1">
        <v>106</v>
      </c>
      <c r="C2751" s="1">
        <f>BaseData!D2750/10</f>
        <v>21.9</v>
      </c>
      <c r="D2751" s="4">
        <f t="shared" si="210"/>
        <v>23.825009999999999</v>
      </c>
      <c r="E2751" s="3">
        <f t="shared" si="211"/>
        <v>26.291261558875476</v>
      </c>
      <c r="F2751" s="2">
        <f t="shared" si="212"/>
        <v>0.44532433471339289</v>
      </c>
      <c r="G2751" s="34">
        <f>BaseData!I2750</f>
        <v>3</v>
      </c>
      <c r="H2751" s="34">
        <f>BaseData!J2750</f>
        <v>1</v>
      </c>
      <c r="I2751" s="21">
        <v>1.6038370100459942E-2</v>
      </c>
      <c r="J2751" s="7">
        <v>0.15217142036599274</v>
      </c>
      <c r="K2751" s="7">
        <v>0.11934378490135139</v>
      </c>
      <c r="L2751" s="7">
        <v>9.6428124918381014E-2</v>
      </c>
      <c r="M2751" s="7">
        <v>7.7034154434546212E-2</v>
      </c>
      <c r="N2751" s="7">
        <v>5.7592173195476333E-2</v>
      </c>
      <c r="O2751" s="7">
        <v>3.7248584783640556E-2</v>
      </c>
      <c r="P2751" s="7">
        <v>1.7761414727019767E-2</v>
      </c>
      <c r="Q2751" s="7">
        <v>3.3958286077807849E-3</v>
      </c>
      <c r="R2751" s="7">
        <v>8.1965017094953524E-4</v>
      </c>
      <c r="S2751" s="7">
        <v>1.8998879433084585E-2</v>
      </c>
      <c r="T2751" s="7">
        <v>7.9305453992624009E-2</v>
      </c>
      <c r="U2751" s="7"/>
      <c r="V2751" s="24">
        <f>SUMIF(J$2:U$2,"&lt;"&amp;E2751,VolumeData!$J2751:$U2751)</f>
        <v>0.55757965732640802</v>
      </c>
      <c r="W2751" s="24">
        <f>SUMIF(SEDData!$H2751:$S2751,"&lt;"&amp;wasteCutoff*100,VolumeData!$J2751:$U2751)</f>
        <v>4.2154787787303197E-3</v>
      </c>
      <c r="X2751" s="24">
        <f>IF(AND(G2751&gt;=sweepCutoff,H2751&gt;=malfCutoff),SUMIF(SEDData!$H2751:$R2751,"&lt;"&amp;pulpCutoff*100,VolumeData!$J2751:$U2751)-W2751,0)</f>
        <v>0</v>
      </c>
      <c r="Y2751" s="24">
        <f t="shared" si="213"/>
        <v>0.55336417854767772</v>
      </c>
      <c r="Z2751" s="24">
        <f t="shared" si="214"/>
        <v>0</v>
      </c>
    </row>
    <row r="2752" spans="1:26">
      <c r="A2752" s="1">
        <v>18</v>
      </c>
      <c r="B2752" s="1">
        <v>117</v>
      </c>
      <c r="C2752" s="1">
        <f>BaseData!D2751/10</f>
        <v>21.9</v>
      </c>
      <c r="D2752" s="4">
        <f t="shared" si="210"/>
        <v>23.825009999999999</v>
      </c>
      <c r="E2752" s="3">
        <f t="shared" si="211"/>
        <v>26.291261558875476</v>
      </c>
      <c r="F2752" s="2">
        <f t="shared" si="212"/>
        <v>0.44532433471339289</v>
      </c>
      <c r="G2752" s="34">
        <f>BaseData!I2751</f>
        <v>7</v>
      </c>
      <c r="H2752" s="34">
        <f>BaseData!J2751</f>
        <v>9</v>
      </c>
      <c r="I2752" s="21">
        <v>1.6038370100459942E-2</v>
      </c>
      <c r="J2752" s="7">
        <v>0.15217142036599274</v>
      </c>
      <c r="K2752" s="7">
        <v>0.11934378490135139</v>
      </c>
      <c r="L2752" s="7">
        <v>9.6428124918381014E-2</v>
      </c>
      <c r="M2752" s="7">
        <v>7.7034154434546212E-2</v>
      </c>
      <c r="N2752" s="7">
        <v>5.7592173195476333E-2</v>
      </c>
      <c r="O2752" s="7">
        <v>3.7248584783640556E-2</v>
      </c>
      <c r="P2752" s="7">
        <v>1.7761414727019767E-2</v>
      </c>
      <c r="Q2752" s="7">
        <v>3.3958286077807849E-3</v>
      </c>
      <c r="R2752" s="7">
        <v>8.1965017094953524E-4</v>
      </c>
      <c r="S2752" s="7">
        <v>1.8998879433084585E-2</v>
      </c>
      <c r="T2752" s="7">
        <v>7.9305453992624009E-2</v>
      </c>
      <c r="U2752" s="7"/>
      <c r="V2752" s="24">
        <f>SUMIF(J$2:U$2,"&lt;"&amp;E2752,VolumeData!$J2752:$U2752)</f>
        <v>0.55757965732640802</v>
      </c>
      <c r="W2752" s="24">
        <f>SUMIF(SEDData!$H2752:$S2752,"&lt;"&amp;wasteCutoff*100,VolumeData!$J2752:$U2752)</f>
        <v>4.2154787787303197E-3</v>
      </c>
      <c r="X2752" s="24">
        <f>IF(AND(G2752&gt;=sweepCutoff,H2752&gt;=malfCutoff),SUMIF(SEDData!$H2752:$R2752,"&lt;"&amp;pulpCutoff*100,VolumeData!$J2752:$U2752)-W2752,0)</f>
        <v>0.55757965732640802</v>
      </c>
      <c r="Y2752" s="24">
        <f t="shared" si="213"/>
        <v>0</v>
      </c>
      <c r="Z2752" s="24">
        <f t="shared" si="214"/>
        <v>-4.2154787787302972E-3</v>
      </c>
    </row>
    <row r="2753" spans="1:26">
      <c r="A2753" s="1">
        <v>53</v>
      </c>
      <c r="B2753" s="1">
        <v>113</v>
      </c>
      <c r="C2753" s="1">
        <f>BaseData!D2752/10</f>
        <v>21.9</v>
      </c>
      <c r="D2753" s="4">
        <f t="shared" si="210"/>
        <v>23.825009999999999</v>
      </c>
      <c r="E2753" s="3">
        <f t="shared" si="211"/>
        <v>26.291261558875476</v>
      </c>
      <c r="F2753" s="2">
        <f t="shared" si="212"/>
        <v>0.44532433471339289</v>
      </c>
      <c r="G2753" s="34">
        <f>BaseData!I2752</f>
        <v>3</v>
      </c>
      <c r="H2753" s="34">
        <f>BaseData!J2752</f>
        <v>4</v>
      </c>
      <c r="I2753" s="21">
        <v>1.6038370100459942E-2</v>
      </c>
      <c r="J2753" s="7">
        <v>0.15217142036599274</v>
      </c>
      <c r="K2753" s="7">
        <v>0.11934378490135139</v>
      </c>
      <c r="L2753" s="7">
        <v>9.6428124918381014E-2</v>
      </c>
      <c r="M2753" s="7">
        <v>7.7034154434546212E-2</v>
      </c>
      <c r="N2753" s="7">
        <v>5.7592173195476333E-2</v>
      </c>
      <c r="O2753" s="7">
        <v>3.7248584783640556E-2</v>
      </c>
      <c r="P2753" s="7">
        <v>1.7761414727019767E-2</v>
      </c>
      <c r="Q2753" s="7">
        <v>3.3958286077807849E-3</v>
      </c>
      <c r="R2753" s="7">
        <v>8.1965017094953524E-4</v>
      </c>
      <c r="S2753" s="7">
        <v>1.8998879433084585E-2</v>
      </c>
      <c r="T2753" s="7">
        <v>7.9305453992624009E-2</v>
      </c>
      <c r="U2753" s="7"/>
      <c r="V2753" s="24">
        <f>SUMIF(J$2:U$2,"&lt;"&amp;E2753,VolumeData!$J2753:$U2753)</f>
        <v>0.55757965732640802</v>
      </c>
      <c r="W2753" s="24">
        <f>SUMIF(SEDData!$H2753:$S2753,"&lt;"&amp;wasteCutoff*100,VolumeData!$J2753:$U2753)</f>
        <v>4.2154787787303197E-3</v>
      </c>
      <c r="X2753" s="24">
        <f>IF(AND(G2753&gt;=sweepCutoff,H2753&gt;=malfCutoff),SUMIF(SEDData!$H2753:$R2753,"&lt;"&amp;pulpCutoff*100,VolumeData!$J2753:$U2753)-W2753,0)</f>
        <v>0.55757965732640802</v>
      </c>
      <c r="Y2753" s="24">
        <f t="shared" si="213"/>
        <v>0</v>
      </c>
      <c r="Z2753" s="24">
        <f t="shared" si="214"/>
        <v>-4.2154787787302972E-3</v>
      </c>
    </row>
    <row r="2754" spans="1:26">
      <c r="A2754" s="1">
        <v>33</v>
      </c>
      <c r="B2754" s="1">
        <v>21</v>
      </c>
      <c r="C2754" s="1">
        <f>BaseData!D2753/10</f>
        <v>21.8</v>
      </c>
      <c r="D2754" s="4">
        <f t="shared" si="210"/>
        <v>23.716220000000003</v>
      </c>
      <c r="E2754" s="3">
        <f t="shared" si="211"/>
        <v>26.216574929655145</v>
      </c>
      <c r="F2754" s="2">
        <f t="shared" si="212"/>
        <v>0.44001320704652164</v>
      </c>
      <c r="G2754" s="34">
        <f>BaseData!I2753</f>
        <v>6</v>
      </c>
      <c r="H2754" s="34">
        <f>BaseData!J2753</f>
        <v>9</v>
      </c>
      <c r="I2754" s="21">
        <v>1.5891631368355141E-2</v>
      </c>
      <c r="J2754" s="7">
        <v>0.15072159068434071</v>
      </c>
      <c r="K2754" s="7">
        <v>0.11813942403149741</v>
      </c>
      <c r="L2754" s="7">
        <v>9.5401678965701647E-2</v>
      </c>
      <c r="M2754" s="7">
        <v>7.6139024470603653E-2</v>
      </c>
      <c r="N2754" s="7">
        <v>5.6808227388901178E-2</v>
      </c>
      <c r="O2754" s="7">
        <v>3.6587139402110766E-2</v>
      </c>
      <c r="P2754" s="7">
        <v>1.7269684010339004E-2</v>
      </c>
      <c r="Q2754" s="7">
        <v>3.1608435120541135E-3</v>
      </c>
      <c r="R2754" s="7">
        <v>9.7164598385692988E-4</v>
      </c>
      <c r="S2754" s="7">
        <v>1.9714152260252547E-2</v>
      </c>
      <c r="T2754" s="7">
        <v>8.0993514225648711E-2</v>
      </c>
      <c r="U2754" s="7"/>
      <c r="V2754" s="24">
        <f>SUMIF(J$2:U$2,"&lt;"&amp;E2754,VolumeData!$J2754:$U2754)</f>
        <v>0.55106676895349438</v>
      </c>
      <c r="W2754" s="24">
        <f>SUMIF(SEDData!$H2754:$S2754,"&lt;"&amp;wasteCutoff*100,VolumeData!$J2754:$U2754)</f>
        <v>4.1324894959110436E-3</v>
      </c>
      <c r="X2754" s="24">
        <f>IF(AND(G2754&gt;=sweepCutoff,H2754&gt;=malfCutoff),SUMIF(SEDData!$H2754:$R2754,"&lt;"&amp;pulpCutoff*100,VolumeData!$J2754:$U2754)-W2754,0)</f>
        <v>0.55106676895349438</v>
      </c>
      <c r="Y2754" s="24">
        <f t="shared" si="213"/>
        <v>0</v>
      </c>
      <c r="Z2754" s="24">
        <f t="shared" si="214"/>
        <v>-4.1324894959110514E-3</v>
      </c>
    </row>
    <row r="2755" spans="1:26">
      <c r="A2755" s="1">
        <v>15</v>
      </c>
      <c r="B2755" s="1">
        <v>34</v>
      </c>
      <c r="C2755" s="1">
        <f>BaseData!D2754/10</f>
        <v>21.8</v>
      </c>
      <c r="D2755" s="4">
        <f t="shared" ref="D2755:D2818" si="215">C2755*(1+growthRate)</f>
        <v>23.716220000000003</v>
      </c>
      <c r="E2755" s="3">
        <f t="shared" ref="E2755:E2818" si="216">(Peterson_a+Peterson_b*LN(C2755*10))/10</f>
        <v>26.216574929655145</v>
      </c>
      <c r="F2755" s="2">
        <f t="shared" ref="F2755:F2818" si="217">Vol_a*D2755^2*E2755/10000</f>
        <v>0.44001320704652164</v>
      </c>
      <c r="G2755" s="34">
        <f>BaseData!I2754</f>
        <v>4</v>
      </c>
      <c r="H2755" s="34">
        <f>BaseData!J2754</f>
        <v>9</v>
      </c>
      <c r="I2755" s="21">
        <v>1.5891631368355141E-2</v>
      </c>
      <c r="J2755" s="7">
        <v>0.15072159068434071</v>
      </c>
      <c r="K2755" s="7">
        <v>0.11813942403149741</v>
      </c>
      <c r="L2755" s="7">
        <v>9.5401678965701647E-2</v>
      </c>
      <c r="M2755" s="7">
        <v>7.6139024470603653E-2</v>
      </c>
      <c r="N2755" s="7">
        <v>5.6808227388901178E-2</v>
      </c>
      <c r="O2755" s="7">
        <v>3.6587139402110766E-2</v>
      </c>
      <c r="P2755" s="7">
        <v>1.7269684010339004E-2</v>
      </c>
      <c r="Q2755" s="7">
        <v>3.1608435120541135E-3</v>
      </c>
      <c r="R2755" s="7">
        <v>9.7164598385692988E-4</v>
      </c>
      <c r="S2755" s="7">
        <v>1.9714152260252547E-2</v>
      </c>
      <c r="T2755" s="7">
        <v>8.0993514225648711E-2</v>
      </c>
      <c r="U2755" s="7"/>
      <c r="V2755" s="24">
        <f>SUMIF(J$2:U$2,"&lt;"&amp;E2755,VolumeData!$J2755:$U2755)</f>
        <v>0.55106676895349438</v>
      </c>
      <c r="W2755" s="24">
        <f>SUMIF(SEDData!$H2755:$S2755,"&lt;"&amp;wasteCutoff*100,VolumeData!$J2755:$U2755)</f>
        <v>4.1324894959110436E-3</v>
      </c>
      <c r="X2755" s="24">
        <f>IF(AND(G2755&gt;=sweepCutoff,H2755&gt;=malfCutoff),SUMIF(SEDData!$H2755:$R2755,"&lt;"&amp;pulpCutoff*100,VolumeData!$J2755:$U2755)-W2755,0)</f>
        <v>0.55106676895349438</v>
      </c>
      <c r="Y2755" s="24">
        <f t="shared" ref="Y2755:Y2818" si="218">IF(OR(G2755&lt;sweepCutoff,H2755&lt;malfCutoff),V2755-W2755,0)</f>
        <v>0</v>
      </c>
      <c r="Z2755" s="24">
        <f t="shared" si="214"/>
        <v>-4.1324894959110514E-3</v>
      </c>
    </row>
    <row r="2756" spans="1:26">
      <c r="A2756" s="1">
        <v>95</v>
      </c>
      <c r="B2756" s="1">
        <v>43</v>
      </c>
      <c r="C2756" s="1">
        <f>BaseData!D2755/10</f>
        <v>21.8</v>
      </c>
      <c r="D2756" s="4">
        <f t="shared" si="215"/>
        <v>23.716220000000003</v>
      </c>
      <c r="E2756" s="3">
        <f t="shared" si="216"/>
        <v>26.216574929655145</v>
      </c>
      <c r="F2756" s="2">
        <f t="shared" si="217"/>
        <v>0.44001320704652164</v>
      </c>
      <c r="G2756" s="34">
        <f>BaseData!I2755</f>
        <v>3</v>
      </c>
      <c r="H2756" s="34">
        <f>BaseData!J2755</f>
        <v>4</v>
      </c>
      <c r="I2756" s="21">
        <v>1.5891631368355141E-2</v>
      </c>
      <c r="J2756" s="7">
        <v>0.15072159068434071</v>
      </c>
      <c r="K2756" s="7">
        <v>0.11813942403149741</v>
      </c>
      <c r="L2756" s="7">
        <v>9.5401678965701647E-2</v>
      </c>
      <c r="M2756" s="7">
        <v>7.6139024470603653E-2</v>
      </c>
      <c r="N2756" s="7">
        <v>5.6808227388901178E-2</v>
      </c>
      <c r="O2756" s="7">
        <v>3.6587139402110766E-2</v>
      </c>
      <c r="P2756" s="7">
        <v>1.7269684010339004E-2</v>
      </c>
      <c r="Q2756" s="7">
        <v>3.1608435120541135E-3</v>
      </c>
      <c r="R2756" s="7">
        <v>9.7164598385692988E-4</v>
      </c>
      <c r="S2756" s="7">
        <v>1.9714152260252547E-2</v>
      </c>
      <c r="T2756" s="7">
        <v>8.0993514225648711E-2</v>
      </c>
      <c r="U2756" s="7"/>
      <c r="V2756" s="24">
        <f>SUMIF(J$2:U$2,"&lt;"&amp;E2756,VolumeData!$J2756:$U2756)</f>
        <v>0.55106676895349438</v>
      </c>
      <c r="W2756" s="24">
        <f>SUMIF(SEDData!$H2756:$S2756,"&lt;"&amp;wasteCutoff*100,VolumeData!$J2756:$U2756)</f>
        <v>4.1324894959110436E-3</v>
      </c>
      <c r="X2756" s="24">
        <f>IF(AND(G2756&gt;=sweepCutoff,H2756&gt;=malfCutoff),SUMIF(SEDData!$H2756:$R2756,"&lt;"&amp;pulpCutoff*100,VolumeData!$J2756:$U2756)-W2756,0)</f>
        <v>0.55106676895349438</v>
      </c>
      <c r="Y2756" s="24">
        <f t="shared" si="218"/>
        <v>0</v>
      </c>
      <c r="Z2756" s="24">
        <f t="shared" ref="Z2756:Z2819" si="219">V2756-W2756-X2756-Y2756</f>
        <v>-4.1324894959110514E-3</v>
      </c>
    </row>
    <row r="2757" spans="1:26">
      <c r="A2757" s="1">
        <v>58</v>
      </c>
      <c r="B2757" s="1">
        <v>55</v>
      </c>
      <c r="C2757" s="1">
        <f>BaseData!D2756/10</f>
        <v>21.8</v>
      </c>
      <c r="D2757" s="4">
        <f t="shared" si="215"/>
        <v>23.716220000000003</v>
      </c>
      <c r="E2757" s="3">
        <f t="shared" si="216"/>
        <v>26.216574929655145</v>
      </c>
      <c r="F2757" s="2">
        <f t="shared" si="217"/>
        <v>0.44001320704652164</v>
      </c>
      <c r="G2757" s="34">
        <f>BaseData!I2756</f>
        <v>6</v>
      </c>
      <c r="H2757" s="34">
        <f>BaseData!J2756</f>
        <v>9</v>
      </c>
      <c r="I2757" s="21">
        <v>1.5891631368355141E-2</v>
      </c>
      <c r="J2757" s="7">
        <v>0.15072159068434071</v>
      </c>
      <c r="K2757" s="7">
        <v>0.11813942403149741</v>
      </c>
      <c r="L2757" s="7">
        <v>9.5401678965701647E-2</v>
      </c>
      <c r="M2757" s="7">
        <v>7.6139024470603653E-2</v>
      </c>
      <c r="N2757" s="7">
        <v>5.6808227388901178E-2</v>
      </c>
      <c r="O2757" s="7">
        <v>3.6587139402110766E-2</v>
      </c>
      <c r="P2757" s="7">
        <v>1.7269684010339004E-2</v>
      </c>
      <c r="Q2757" s="7">
        <v>3.1608435120541135E-3</v>
      </c>
      <c r="R2757" s="7">
        <v>9.7164598385692988E-4</v>
      </c>
      <c r="S2757" s="7">
        <v>1.9714152260252547E-2</v>
      </c>
      <c r="T2757" s="7">
        <v>8.0993514225648711E-2</v>
      </c>
      <c r="U2757" s="7"/>
      <c r="V2757" s="24">
        <f>SUMIF(J$2:U$2,"&lt;"&amp;E2757,VolumeData!$J2757:$U2757)</f>
        <v>0.55106676895349438</v>
      </c>
      <c r="W2757" s="24">
        <f>SUMIF(SEDData!$H2757:$S2757,"&lt;"&amp;wasteCutoff*100,VolumeData!$J2757:$U2757)</f>
        <v>4.1324894959110436E-3</v>
      </c>
      <c r="X2757" s="24">
        <f>IF(AND(G2757&gt;=sweepCutoff,H2757&gt;=malfCutoff),SUMIF(SEDData!$H2757:$R2757,"&lt;"&amp;pulpCutoff*100,VolumeData!$J2757:$U2757)-W2757,0)</f>
        <v>0.55106676895349438</v>
      </c>
      <c r="Y2757" s="24">
        <f t="shared" si="218"/>
        <v>0</v>
      </c>
      <c r="Z2757" s="24">
        <f t="shared" si="219"/>
        <v>-4.1324894959110514E-3</v>
      </c>
    </row>
    <row r="2758" spans="1:26">
      <c r="A2758" s="1">
        <v>25</v>
      </c>
      <c r="B2758" s="1">
        <v>70</v>
      </c>
      <c r="C2758" s="1">
        <f>BaseData!D2757/10</f>
        <v>21.8</v>
      </c>
      <c r="D2758" s="4">
        <f t="shared" si="215"/>
        <v>23.716220000000003</v>
      </c>
      <c r="E2758" s="3">
        <f t="shared" si="216"/>
        <v>26.216574929655145</v>
      </c>
      <c r="F2758" s="2">
        <f t="shared" si="217"/>
        <v>0.44001320704652164</v>
      </c>
      <c r="G2758" s="34">
        <f>BaseData!I2757</f>
        <v>3</v>
      </c>
      <c r="H2758" s="34">
        <f>BaseData!J2757</f>
        <v>3</v>
      </c>
      <c r="I2758" s="21">
        <v>1.5891631368355141E-2</v>
      </c>
      <c r="J2758" s="7">
        <v>0.15072159068434071</v>
      </c>
      <c r="K2758" s="7">
        <v>0.11813942403149741</v>
      </c>
      <c r="L2758" s="7">
        <v>9.5401678965701647E-2</v>
      </c>
      <c r="M2758" s="7">
        <v>7.6139024470603653E-2</v>
      </c>
      <c r="N2758" s="7">
        <v>5.6808227388901178E-2</v>
      </c>
      <c r="O2758" s="7">
        <v>3.6587139402110766E-2</v>
      </c>
      <c r="P2758" s="7">
        <v>1.7269684010339004E-2</v>
      </c>
      <c r="Q2758" s="7">
        <v>3.1608435120541135E-3</v>
      </c>
      <c r="R2758" s="7">
        <v>9.7164598385692988E-4</v>
      </c>
      <c r="S2758" s="7">
        <v>1.9714152260252547E-2</v>
      </c>
      <c r="T2758" s="7">
        <v>8.0993514225648711E-2</v>
      </c>
      <c r="U2758" s="7"/>
      <c r="V2758" s="24">
        <f>SUMIF(J$2:U$2,"&lt;"&amp;E2758,VolumeData!$J2758:$U2758)</f>
        <v>0.55106676895349438</v>
      </c>
      <c r="W2758" s="24">
        <f>SUMIF(SEDData!$H2758:$S2758,"&lt;"&amp;wasteCutoff*100,VolumeData!$J2758:$U2758)</f>
        <v>4.1324894959110436E-3</v>
      </c>
      <c r="X2758" s="24">
        <f>IF(AND(G2758&gt;=sweepCutoff,H2758&gt;=malfCutoff),SUMIF(SEDData!$H2758:$R2758,"&lt;"&amp;pulpCutoff*100,VolumeData!$J2758:$U2758)-W2758,0)</f>
        <v>0.55106676895349438</v>
      </c>
      <c r="Y2758" s="24">
        <f t="shared" si="218"/>
        <v>0</v>
      </c>
      <c r="Z2758" s="24">
        <f t="shared" si="219"/>
        <v>-4.1324894959110514E-3</v>
      </c>
    </row>
    <row r="2759" spans="1:26">
      <c r="A2759" s="1">
        <v>20</v>
      </c>
      <c r="B2759" s="1">
        <v>69</v>
      </c>
      <c r="C2759" s="1">
        <f>BaseData!D2758/10</f>
        <v>21.8</v>
      </c>
      <c r="D2759" s="4">
        <f t="shared" si="215"/>
        <v>23.716220000000003</v>
      </c>
      <c r="E2759" s="3">
        <f t="shared" si="216"/>
        <v>26.216574929655145</v>
      </c>
      <c r="F2759" s="2">
        <f t="shared" si="217"/>
        <v>0.44001320704652164</v>
      </c>
      <c r="G2759" s="34">
        <f>BaseData!I2758</f>
        <v>8</v>
      </c>
      <c r="H2759" s="34">
        <f>BaseData!J2758</f>
        <v>5</v>
      </c>
      <c r="I2759" s="21">
        <v>1.5891631368355141E-2</v>
      </c>
      <c r="J2759" s="7">
        <v>0.15072159068434071</v>
      </c>
      <c r="K2759" s="7">
        <v>0.11813942403149741</v>
      </c>
      <c r="L2759" s="7">
        <v>9.5401678965701647E-2</v>
      </c>
      <c r="M2759" s="7">
        <v>7.6139024470603653E-2</v>
      </c>
      <c r="N2759" s="7">
        <v>5.6808227388901178E-2</v>
      </c>
      <c r="O2759" s="7">
        <v>3.6587139402110766E-2</v>
      </c>
      <c r="P2759" s="7">
        <v>1.7269684010339004E-2</v>
      </c>
      <c r="Q2759" s="7">
        <v>3.1608435120541135E-3</v>
      </c>
      <c r="R2759" s="7">
        <v>9.7164598385692988E-4</v>
      </c>
      <c r="S2759" s="7">
        <v>1.9714152260252547E-2</v>
      </c>
      <c r="T2759" s="7">
        <v>8.0993514225648711E-2</v>
      </c>
      <c r="U2759" s="7"/>
      <c r="V2759" s="24">
        <f>SUMIF(J$2:U$2,"&lt;"&amp;E2759,VolumeData!$J2759:$U2759)</f>
        <v>0.55106676895349438</v>
      </c>
      <c r="W2759" s="24">
        <f>SUMIF(SEDData!$H2759:$S2759,"&lt;"&amp;wasteCutoff*100,VolumeData!$J2759:$U2759)</f>
        <v>4.1324894959110436E-3</v>
      </c>
      <c r="X2759" s="24">
        <f>IF(AND(G2759&gt;=sweepCutoff,H2759&gt;=malfCutoff),SUMIF(SEDData!$H2759:$R2759,"&lt;"&amp;pulpCutoff*100,VolumeData!$J2759:$U2759)-W2759,0)</f>
        <v>0.55106676895349438</v>
      </c>
      <c r="Y2759" s="24">
        <f t="shared" si="218"/>
        <v>0</v>
      </c>
      <c r="Z2759" s="24">
        <f t="shared" si="219"/>
        <v>-4.1324894959110514E-3</v>
      </c>
    </row>
    <row r="2760" spans="1:26">
      <c r="A2760" s="1">
        <v>72</v>
      </c>
      <c r="B2760" s="1">
        <v>81</v>
      </c>
      <c r="C2760" s="1">
        <f>BaseData!D2759/10</f>
        <v>21.8</v>
      </c>
      <c r="D2760" s="4">
        <f t="shared" si="215"/>
        <v>23.716220000000003</v>
      </c>
      <c r="E2760" s="3">
        <f t="shared" si="216"/>
        <v>26.216574929655145</v>
      </c>
      <c r="F2760" s="2">
        <f t="shared" si="217"/>
        <v>0.44001320704652164</v>
      </c>
      <c r="G2760" s="34">
        <f>BaseData!I2759</f>
        <v>6</v>
      </c>
      <c r="H2760" s="34">
        <f>BaseData!J2759</f>
        <v>2</v>
      </c>
      <c r="I2760" s="21">
        <v>1.5891631368355141E-2</v>
      </c>
      <c r="J2760" s="7">
        <v>0.15072159068434071</v>
      </c>
      <c r="K2760" s="7">
        <v>0.11813942403149741</v>
      </c>
      <c r="L2760" s="7">
        <v>9.5401678965701647E-2</v>
      </c>
      <c r="M2760" s="7">
        <v>7.6139024470603653E-2</v>
      </c>
      <c r="N2760" s="7">
        <v>5.6808227388901178E-2</v>
      </c>
      <c r="O2760" s="7">
        <v>3.6587139402110766E-2</v>
      </c>
      <c r="P2760" s="7">
        <v>1.7269684010339004E-2</v>
      </c>
      <c r="Q2760" s="7">
        <v>3.1608435120541135E-3</v>
      </c>
      <c r="R2760" s="7">
        <v>9.7164598385692988E-4</v>
      </c>
      <c r="S2760" s="7">
        <v>1.9714152260252547E-2</v>
      </c>
      <c r="T2760" s="7">
        <v>8.0993514225648711E-2</v>
      </c>
      <c r="U2760" s="7"/>
      <c r="V2760" s="24">
        <f>SUMIF(J$2:U$2,"&lt;"&amp;E2760,VolumeData!$J2760:$U2760)</f>
        <v>0.55106676895349438</v>
      </c>
      <c r="W2760" s="24">
        <f>SUMIF(SEDData!$H2760:$S2760,"&lt;"&amp;wasteCutoff*100,VolumeData!$J2760:$U2760)</f>
        <v>4.1324894959110436E-3</v>
      </c>
      <c r="X2760" s="24">
        <f>IF(AND(G2760&gt;=sweepCutoff,H2760&gt;=malfCutoff),SUMIF(SEDData!$H2760:$R2760,"&lt;"&amp;pulpCutoff*100,VolumeData!$J2760:$U2760)-W2760,0)</f>
        <v>0.55106676895349438</v>
      </c>
      <c r="Y2760" s="24">
        <f t="shared" si="218"/>
        <v>0</v>
      </c>
      <c r="Z2760" s="24">
        <f t="shared" si="219"/>
        <v>-4.1324894959110514E-3</v>
      </c>
    </row>
    <row r="2761" spans="1:26">
      <c r="A2761" s="1">
        <v>72</v>
      </c>
      <c r="B2761" s="1">
        <v>77</v>
      </c>
      <c r="C2761" s="1">
        <f>BaseData!D2760/10</f>
        <v>21.8</v>
      </c>
      <c r="D2761" s="4">
        <f t="shared" si="215"/>
        <v>23.716220000000003</v>
      </c>
      <c r="E2761" s="3">
        <f t="shared" si="216"/>
        <v>26.216574929655145</v>
      </c>
      <c r="F2761" s="2">
        <f t="shared" si="217"/>
        <v>0.44001320704652164</v>
      </c>
      <c r="G2761" s="34">
        <f>BaseData!I2760</f>
        <v>6</v>
      </c>
      <c r="H2761" s="34">
        <f>BaseData!J2760</f>
        <v>2</v>
      </c>
      <c r="I2761" s="21">
        <v>1.5891631368355141E-2</v>
      </c>
      <c r="J2761" s="7">
        <v>0.15072159068434071</v>
      </c>
      <c r="K2761" s="7">
        <v>0.11813942403149741</v>
      </c>
      <c r="L2761" s="7">
        <v>9.5401678965701647E-2</v>
      </c>
      <c r="M2761" s="7">
        <v>7.6139024470603653E-2</v>
      </c>
      <c r="N2761" s="7">
        <v>5.6808227388901178E-2</v>
      </c>
      <c r="O2761" s="7">
        <v>3.6587139402110766E-2</v>
      </c>
      <c r="P2761" s="7">
        <v>1.7269684010339004E-2</v>
      </c>
      <c r="Q2761" s="7">
        <v>3.1608435120541135E-3</v>
      </c>
      <c r="R2761" s="7">
        <v>9.7164598385692988E-4</v>
      </c>
      <c r="S2761" s="7">
        <v>1.9714152260252547E-2</v>
      </c>
      <c r="T2761" s="7">
        <v>8.0993514225648711E-2</v>
      </c>
      <c r="U2761" s="7"/>
      <c r="V2761" s="24">
        <f>SUMIF(J$2:U$2,"&lt;"&amp;E2761,VolumeData!$J2761:$U2761)</f>
        <v>0.55106676895349438</v>
      </c>
      <c r="W2761" s="24">
        <f>SUMIF(SEDData!$H2761:$S2761,"&lt;"&amp;wasteCutoff*100,VolumeData!$J2761:$U2761)</f>
        <v>4.1324894959110436E-3</v>
      </c>
      <c r="X2761" s="24">
        <f>IF(AND(G2761&gt;=sweepCutoff,H2761&gt;=malfCutoff),SUMIF(SEDData!$H2761:$R2761,"&lt;"&amp;pulpCutoff*100,VolumeData!$J2761:$U2761)-W2761,0)</f>
        <v>0.55106676895349438</v>
      </c>
      <c r="Y2761" s="24">
        <f t="shared" si="218"/>
        <v>0</v>
      </c>
      <c r="Z2761" s="24">
        <f t="shared" si="219"/>
        <v>-4.1324894959110514E-3</v>
      </c>
    </row>
    <row r="2762" spans="1:26">
      <c r="A2762" s="1">
        <v>72</v>
      </c>
      <c r="B2762" s="1">
        <v>65</v>
      </c>
      <c r="C2762" s="1">
        <f>BaseData!D2761/10</f>
        <v>21.8</v>
      </c>
      <c r="D2762" s="4">
        <f t="shared" si="215"/>
        <v>23.716220000000003</v>
      </c>
      <c r="E2762" s="3">
        <f t="shared" si="216"/>
        <v>26.216574929655145</v>
      </c>
      <c r="F2762" s="2">
        <f t="shared" si="217"/>
        <v>0.44001320704652164</v>
      </c>
      <c r="G2762" s="34">
        <f>BaseData!I2761</f>
        <v>3</v>
      </c>
      <c r="H2762" s="34">
        <f>BaseData!J2761</f>
        <v>9</v>
      </c>
      <c r="I2762" s="21">
        <v>1.5891631368355141E-2</v>
      </c>
      <c r="J2762" s="7">
        <v>0.15072159068434071</v>
      </c>
      <c r="K2762" s="7">
        <v>0.11813942403149741</v>
      </c>
      <c r="L2762" s="7">
        <v>9.5401678965701647E-2</v>
      </c>
      <c r="M2762" s="7">
        <v>7.6139024470603653E-2</v>
      </c>
      <c r="N2762" s="7">
        <v>5.6808227388901178E-2</v>
      </c>
      <c r="O2762" s="7">
        <v>3.6587139402110766E-2</v>
      </c>
      <c r="P2762" s="7">
        <v>1.7269684010339004E-2</v>
      </c>
      <c r="Q2762" s="7">
        <v>3.1608435120541135E-3</v>
      </c>
      <c r="R2762" s="7">
        <v>9.7164598385692988E-4</v>
      </c>
      <c r="S2762" s="7">
        <v>1.9714152260252547E-2</v>
      </c>
      <c r="T2762" s="7">
        <v>8.0993514225648711E-2</v>
      </c>
      <c r="U2762" s="7"/>
      <c r="V2762" s="24">
        <f>SUMIF(J$2:U$2,"&lt;"&amp;E2762,VolumeData!$J2762:$U2762)</f>
        <v>0.55106676895349438</v>
      </c>
      <c r="W2762" s="24">
        <f>SUMIF(SEDData!$H2762:$S2762,"&lt;"&amp;wasteCutoff*100,VolumeData!$J2762:$U2762)</f>
        <v>4.1324894959110436E-3</v>
      </c>
      <c r="X2762" s="24">
        <f>IF(AND(G2762&gt;=sweepCutoff,H2762&gt;=malfCutoff),SUMIF(SEDData!$H2762:$R2762,"&lt;"&amp;pulpCutoff*100,VolumeData!$J2762:$U2762)-W2762,0)</f>
        <v>0.55106676895349438</v>
      </c>
      <c r="Y2762" s="24">
        <f t="shared" si="218"/>
        <v>0</v>
      </c>
      <c r="Z2762" s="24">
        <f t="shared" si="219"/>
        <v>-4.1324894959110514E-3</v>
      </c>
    </row>
    <row r="2763" spans="1:26">
      <c r="A2763" s="1">
        <v>76</v>
      </c>
      <c r="B2763" s="1">
        <v>75</v>
      </c>
      <c r="C2763" s="1">
        <f>BaseData!D2762/10</f>
        <v>21.8</v>
      </c>
      <c r="D2763" s="4">
        <f t="shared" si="215"/>
        <v>23.716220000000003</v>
      </c>
      <c r="E2763" s="3">
        <f t="shared" si="216"/>
        <v>26.216574929655145</v>
      </c>
      <c r="F2763" s="2">
        <f t="shared" si="217"/>
        <v>0.44001320704652164</v>
      </c>
      <c r="G2763" s="34">
        <f>BaseData!I2762</f>
        <v>4</v>
      </c>
      <c r="H2763" s="34">
        <f>BaseData!J2762</f>
        <v>9</v>
      </c>
      <c r="I2763" s="21">
        <v>1.5891631368355141E-2</v>
      </c>
      <c r="J2763" s="7">
        <v>0.15072159068434071</v>
      </c>
      <c r="K2763" s="7">
        <v>0.11813942403149741</v>
      </c>
      <c r="L2763" s="7">
        <v>9.5401678965701647E-2</v>
      </c>
      <c r="M2763" s="7">
        <v>7.6139024470603653E-2</v>
      </c>
      <c r="N2763" s="7">
        <v>5.6808227388901178E-2</v>
      </c>
      <c r="O2763" s="7">
        <v>3.6587139402110766E-2</v>
      </c>
      <c r="P2763" s="7">
        <v>1.7269684010339004E-2</v>
      </c>
      <c r="Q2763" s="7">
        <v>3.1608435120541135E-3</v>
      </c>
      <c r="R2763" s="7">
        <v>9.7164598385692988E-4</v>
      </c>
      <c r="S2763" s="7">
        <v>1.9714152260252547E-2</v>
      </c>
      <c r="T2763" s="7">
        <v>8.0993514225648711E-2</v>
      </c>
      <c r="U2763" s="7"/>
      <c r="V2763" s="24">
        <f>SUMIF(J$2:U$2,"&lt;"&amp;E2763,VolumeData!$J2763:$U2763)</f>
        <v>0.55106676895349438</v>
      </c>
      <c r="W2763" s="24">
        <f>SUMIF(SEDData!$H2763:$S2763,"&lt;"&amp;wasteCutoff*100,VolumeData!$J2763:$U2763)</f>
        <v>4.1324894959110436E-3</v>
      </c>
      <c r="X2763" s="24">
        <f>IF(AND(G2763&gt;=sweepCutoff,H2763&gt;=malfCutoff),SUMIF(SEDData!$H2763:$R2763,"&lt;"&amp;pulpCutoff*100,VolumeData!$J2763:$U2763)-W2763,0)</f>
        <v>0.55106676895349438</v>
      </c>
      <c r="Y2763" s="24">
        <f t="shared" si="218"/>
        <v>0</v>
      </c>
      <c r="Z2763" s="24">
        <f t="shared" si="219"/>
        <v>-4.1324894959110514E-3</v>
      </c>
    </row>
    <row r="2764" spans="1:26">
      <c r="A2764" s="1">
        <v>56</v>
      </c>
      <c r="B2764" s="1">
        <v>96</v>
      </c>
      <c r="C2764" s="1">
        <f>BaseData!D2763/10</f>
        <v>21.8</v>
      </c>
      <c r="D2764" s="4">
        <f t="shared" si="215"/>
        <v>23.716220000000003</v>
      </c>
      <c r="E2764" s="3">
        <f t="shared" si="216"/>
        <v>26.216574929655145</v>
      </c>
      <c r="F2764" s="2">
        <f t="shared" si="217"/>
        <v>0.44001320704652164</v>
      </c>
      <c r="G2764" s="34">
        <f>BaseData!I2763</f>
        <v>4</v>
      </c>
      <c r="H2764" s="34">
        <f>BaseData!J2763</f>
        <v>9</v>
      </c>
      <c r="I2764" s="21">
        <v>1.5891631368355141E-2</v>
      </c>
      <c r="J2764" s="7">
        <v>0.15072159068434071</v>
      </c>
      <c r="K2764" s="7">
        <v>0.11813942403149741</v>
      </c>
      <c r="L2764" s="7">
        <v>9.5401678965701647E-2</v>
      </c>
      <c r="M2764" s="7">
        <v>7.6139024470603653E-2</v>
      </c>
      <c r="N2764" s="7">
        <v>5.6808227388901178E-2</v>
      </c>
      <c r="O2764" s="7">
        <v>3.6587139402110766E-2</v>
      </c>
      <c r="P2764" s="7">
        <v>1.7269684010339004E-2</v>
      </c>
      <c r="Q2764" s="7">
        <v>3.1608435120541135E-3</v>
      </c>
      <c r="R2764" s="7">
        <v>9.7164598385692988E-4</v>
      </c>
      <c r="S2764" s="7">
        <v>1.9714152260252547E-2</v>
      </c>
      <c r="T2764" s="7">
        <v>8.0993514225648711E-2</v>
      </c>
      <c r="U2764" s="7"/>
      <c r="V2764" s="24">
        <f>SUMIF(J$2:U$2,"&lt;"&amp;E2764,VolumeData!$J2764:$U2764)</f>
        <v>0.55106676895349438</v>
      </c>
      <c r="W2764" s="24">
        <f>SUMIF(SEDData!$H2764:$S2764,"&lt;"&amp;wasteCutoff*100,VolumeData!$J2764:$U2764)</f>
        <v>4.1324894959110436E-3</v>
      </c>
      <c r="X2764" s="24">
        <f>IF(AND(G2764&gt;=sweepCutoff,H2764&gt;=malfCutoff),SUMIF(SEDData!$H2764:$R2764,"&lt;"&amp;pulpCutoff*100,VolumeData!$J2764:$U2764)-W2764,0)</f>
        <v>0.55106676895349438</v>
      </c>
      <c r="Y2764" s="24">
        <f t="shared" si="218"/>
        <v>0</v>
      </c>
      <c r="Z2764" s="24">
        <f t="shared" si="219"/>
        <v>-4.1324894959110514E-3</v>
      </c>
    </row>
    <row r="2765" spans="1:26">
      <c r="A2765" s="1">
        <v>55</v>
      </c>
      <c r="B2765" s="1">
        <v>99</v>
      </c>
      <c r="C2765" s="1">
        <f>BaseData!D2764/10</f>
        <v>21.8</v>
      </c>
      <c r="D2765" s="4">
        <f t="shared" si="215"/>
        <v>23.716220000000003</v>
      </c>
      <c r="E2765" s="3">
        <f t="shared" si="216"/>
        <v>26.216574929655145</v>
      </c>
      <c r="F2765" s="2">
        <f t="shared" si="217"/>
        <v>0.44001320704652164</v>
      </c>
      <c r="G2765" s="34">
        <f>BaseData!I2764</f>
        <v>7</v>
      </c>
      <c r="H2765" s="34">
        <f>BaseData!J2764</f>
        <v>9</v>
      </c>
      <c r="I2765" s="21">
        <v>1.5891631368355141E-2</v>
      </c>
      <c r="J2765" s="7">
        <v>0.15072159068434071</v>
      </c>
      <c r="K2765" s="7">
        <v>0.11813942403149741</v>
      </c>
      <c r="L2765" s="7">
        <v>9.5401678965701647E-2</v>
      </c>
      <c r="M2765" s="7">
        <v>7.6139024470603653E-2</v>
      </c>
      <c r="N2765" s="7">
        <v>5.6808227388901178E-2</v>
      </c>
      <c r="O2765" s="7">
        <v>3.6587139402110766E-2</v>
      </c>
      <c r="P2765" s="7">
        <v>1.7269684010339004E-2</v>
      </c>
      <c r="Q2765" s="7">
        <v>3.1608435120541135E-3</v>
      </c>
      <c r="R2765" s="7">
        <v>9.7164598385692988E-4</v>
      </c>
      <c r="S2765" s="7">
        <v>1.9714152260252547E-2</v>
      </c>
      <c r="T2765" s="7">
        <v>8.0993514225648711E-2</v>
      </c>
      <c r="U2765" s="7"/>
      <c r="V2765" s="24">
        <f>SUMIF(J$2:U$2,"&lt;"&amp;E2765,VolumeData!$J2765:$U2765)</f>
        <v>0.55106676895349438</v>
      </c>
      <c r="W2765" s="24">
        <f>SUMIF(SEDData!$H2765:$S2765,"&lt;"&amp;wasteCutoff*100,VolumeData!$J2765:$U2765)</f>
        <v>4.1324894959110436E-3</v>
      </c>
      <c r="X2765" s="24">
        <f>IF(AND(G2765&gt;=sweepCutoff,H2765&gt;=malfCutoff),SUMIF(SEDData!$H2765:$R2765,"&lt;"&amp;pulpCutoff*100,VolumeData!$J2765:$U2765)-W2765,0)</f>
        <v>0.55106676895349438</v>
      </c>
      <c r="Y2765" s="24">
        <f t="shared" si="218"/>
        <v>0</v>
      </c>
      <c r="Z2765" s="24">
        <f t="shared" si="219"/>
        <v>-4.1324894959110514E-3</v>
      </c>
    </row>
    <row r="2766" spans="1:26">
      <c r="A2766" s="1">
        <v>77</v>
      </c>
      <c r="B2766" s="1">
        <v>106</v>
      </c>
      <c r="C2766" s="1">
        <f>BaseData!D2765/10</f>
        <v>21.8</v>
      </c>
      <c r="D2766" s="4">
        <f t="shared" si="215"/>
        <v>23.716220000000003</v>
      </c>
      <c r="E2766" s="3">
        <f t="shared" si="216"/>
        <v>26.216574929655145</v>
      </c>
      <c r="F2766" s="2">
        <f t="shared" si="217"/>
        <v>0.44001320704652164</v>
      </c>
      <c r="G2766" s="34">
        <f>BaseData!I2765</f>
        <v>3</v>
      </c>
      <c r="H2766" s="34">
        <f>BaseData!J2765</f>
        <v>9</v>
      </c>
      <c r="I2766" s="21">
        <v>1.5891631368355141E-2</v>
      </c>
      <c r="J2766" s="7">
        <v>0.15072159068434071</v>
      </c>
      <c r="K2766" s="7">
        <v>0.11813942403149741</v>
      </c>
      <c r="L2766" s="7">
        <v>9.5401678965701647E-2</v>
      </c>
      <c r="M2766" s="7">
        <v>7.6139024470603653E-2</v>
      </c>
      <c r="N2766" s="7">
        <v>5.6808227388901178E-2</v>
      </c>
      <c r="O2766" s="7">
        <v>3.6587139402110766E-2</v>
      </c>
      <c r="P2766" s="7">
        <v>1.7269684010339004E-2</v>
      </c>
      <c r="Q2766" s="7">
        <v>3.1608435120541135E-3</v>
      </c>
      <c r="R2766" s="7">
        <v>9.7164598385692988E-4</v>
      </c>
      <c r="S2766" s="7">
        <v>1.9714152260252547E-2</v>
      </c>
      <c r="T2766" s="7">
        <v>8.0993514225648711E-2</v>
      </c>
      <c r="U2766" s="7"/>
      <c r="V2766" s="24">
        <f>SUMIF(J$2:U$2,"&lt;"&amp;E2766,VolumeData!$J2766:$U2766)</f>
        <v>0.55106676895349438</v>
      </c>
      <c r="W2766" s="24">
        <f>SUMIF(SEDData!$H2766:$S2766,"&lt;"&amp;wasteCutoff*100,VolumeData!$J2766:$U2766)</f>
        <v>4.1324894959110436E-3</v>
      </c>
      <c r="X2766" s="24">
        <f>IF(AND(G2766&gt;=sweepCutoff,H2766&gt;=malfCutoff),SUMIF(SEDData!$H2766:$R2766,"&lt;"&amp;pulpCutoff*100,VolumeData!$J2766:$U2766)-W2766,0)</f>
        <v>0.55106676895349438</v>
      </c>
      <c r="Y2766" s="24">
        <f t="shared" si="218"/>
        <v>0</v>
      </c>
      <c r="Z2766" s="24">
        <f t="shared" si="219"/>
        <v>-4.1324894959110514E-3</v>
      </c>
    </row>
    <row r="2767" spans="1:26">
      <c r="A2767" s="1">
        <v>74</v>
      </c>
      <c r="B2767" s="1">
        <v>110</v>
      </c>
      <c r="C2767" s="1">
        <f>BaseData!D2766/10</f>
        <v>21.8</v>
      </c>
      <c r="D2767" s="4">
        <f t="shared" si="215"/>
        <v>23.716220000000003</v>
      </c>
      <c r="E2767" s="3">
        <f t="shared" si="216"/>
        <v>26.216574929655145</v>
      </c>
      <c r="F2767" s="2">
        <f t="shared" si="217"/>
        <v>0.44001320704652164</v>
      </c>
      <c r="G2767" s="34">
        <f>BaseData!I2766</f>
        <v>6</v>
      </c>
      <c r="H2767" s="34">
        <f>BaseData!J2766</f>
        <v>9</v>
      </c>
      <c r="I2767" s="21">
        <v>1.5891631368355141E-2</v>
      </c>
      <c r="J2767" s="7">
        <v>0.15072159068434071</v>
      </c>
      <c r="K2767" s="7">
        <v>0.11813942403149741</v>
      </c>
      <c r="L2767" s="7">
        <v>9.5401678965701647E-2</v>
      </c>
      <c r="M2767" s="7">
        <v>7.6139024470603653E-2</v>
      </c>
      <c r="N2767" s="7">
        <v>5.6808227388901178E-2</v>
      </c>
      <c r="O2767" s="7">
        <v>3.6587139402110766E-2</v>
      </c>
      <c r="P2767" s="7">
        <v>1.7269684010339004E-2</v>
      </c>
      <c r="Q2767" s="7">
        <v>3.1608435120541135E-3</v>
      </c>
      <c r="R2767" s="7">
        <v>9.7164598385692988E-4</v>
      </c>
      <c r="S2767" s="7">
        <v>1.9714152260252547E-2</v>
      </c>
      <c r="T2767" s="7">
        <v>8.0993514225648711E-2</v>
      </c>
      <c r="U2767" s="7"/>
      <c r="V2767" s="24">
        <f>SUMIF(J$2:U$2,"&lt;"&amp;E2767,VolumeData!$J2767:$U2767)</f>
        <v>0.55106676895349438</v>
      </c>
      <c r="W2767" s="24">
        <f>SUMIF(SEDData!$H2767:$S2767,"&lt;"&amp;wasteCutoff*100,VolumeData!$J2767:$U2767)</f>
        <v>4.1324894959110436E-3</v>
      </c>
      <c r="X2767" s="24">
        <f>IF(AND(G2767&gt;=sweepCutoff,H2767&gt;=malfCutoff),SUMIF(SEDData!$H2767:$R2767,"&lt;"&amp;pulpCutoff*100,VolumeData!$J2767:$U2767)-W2767,0)</f>
        <v>0.55106676895349438</v>
      </c>
      <c r="Y2767" s="24">
        <f t="shared" si="218"/>
        <v>0</v>
      </c>
      <c r="Z2767" s="24">
        <f t="shared" si="219"/>
        <v>-4.1324894959110514E-3</v>
      </c>
    </row>
    <row r="2768" spans="1:26">
      <c r="A2768" s="1">
        <v>5</v>
      </c>
      <c r="B2768" s="1">
        <v>119</v>
      </c>
      <c r="C2768" s="1">
        <f>BaseData!D2767/10</f>
        <v>21.8</v>
      </c>
      <c r="D2768" s="4">
        <f t="shared" si="215"/>
        <v>23.716220000000003</v>
      </c>
      <c r="E2768" s="3">
        <f t="shared" si="216"/>
        <v>26.216574929655145</v>
      </c>
      <c r="F2768" s="2">
        <f t="shared" si="217"/>
        <v>0.44001320704652164</v>
      </c>
      <c r="G2768" s="34">
        <f>BaseData!I2767</f>
        <v>7</v>
      </c>
      <c r="H2768" s="34">
        <f>BaseData!J2767</f>
        <v>9</v>
      </c>
      <c r="I2768" s="21">
        <v>1.5891631368355141E-2</v>
      </c>
      <c r="J2768" s="7">
        <v>0.15072159068434071</v>
      </c>
      <c r="K2768" s="7">
        <v>0.11813942403149741</v>
      </c>
      <c r="L2768" s="7">
        <v>9.5401678965701647E-2</v>
      </c>
      <c r="M2768" s="7">
        <v>7.6139024470603653E-2</v>
      </c>
      <c r="N2768" s="7">
        <v>5.6808227388901178E-2</v>
      </c>
      <c r="O2768" s="7">
        <v>3.6587139402110766E-2</v>
      </c>
      <c r="P2768" s="7">
        <v>1.7269684010339004E-2</v>
      </c>
      <c r="Q2768" s="7">
        <v>3.1608435120541135E-3</v>
      </c>
      <c r="R2768" s="7">
        <v>9.7164598385692988E-4</v>
      </c>
      <c r="S2768" s="7">
        <v>1.9714152260252547E-2</v>
      </c>
      <c r="T2768" s="7">
        <v>8.0993514225648711E-2</v>
      </c>
      <c r="U2768" s="7"/>
      <c r="V2768" s="24">
        <f>SUMIF(J$2:U$2,"&lt;"&amp;E2768,VolumeData!$J2768:$U2768)</f>
        <v>0.55106676895349438</v>
      </c>
      <c r="W2768" s="24">
        <f>SUMIF(SEDData!$H2768:$S2768,"&lt;"&amp;wasteCutoff*100,VolumeData!$J2768:$U2768)</f>
        <v>4.1324894959110436E-3</v>
      </c>
      <c r="X2768" s="24">
        <f>IF(AND(G2768&gt;=sweepCutoff,H2768&gt;=malfCutoff),SUMIF(SEDData!$H2768:$R2768,"&lt;"&amp;pulpCutoff*100,VolumeData!$J2768:$U2768)-W2768,0)</f>
        <v>0.55106676895349438</v>
      </c>
      <c r="Y2768" s="24">
        <f t="shared" si="218"/>
        <v>0</v>
      </c>
      <c r="Z2768" s="24">
        <f t="shared" si="219"/>
        <v>-4.1324894959110514E-3</v>
      </c>
    </row>
    <row r="2769" spans="1:26">
      <c r="A2769" s="1">
        <v>50</v>
      </c>
      <c r="B2769" s="1">
        <v>106</v>
      </c>
      <c r="C2769" s="1">
        <f>BaseData!D2768/10</f>
        <v>21.8</v>
      </c>
      <c r="D2769" s="4">
        <f t="shared" si="215"/>
        <v>23.716220000000003</v>
      </c>
      <c r="E2769" s="3">
        <f t="shared" si="216"/>
        <v>26.216574929655145</v>
      </c>
      <c r="F2769" s="2">
        <f t="shared" si="217"/>
        <v>0.44001320704652164</v>
      </c>
      <c r="G2769" s="34">
        <f>BaseData!I2768</f>
        <v>6</v>
      </c>
      <c r="H2769" s="34">
        <f>BaseData!J2768</f>
        <v>7</v>
      </c>
      <c r="I2769" s="21">
        <v>1.5891631368355141E-2</v>
      </c>
      <c r="J2769" s="7">
        <v>0.15072159068434071</v>
      </c>
      <c r="K2769" s="7">
        <v>0.11813942403149741</v>
      </c>
      <c r="L2769" s="7">
        <v>9.5401678965701647E-2</v>
      </c>
      <c r="M2769" s="7">
        <v>7.6139024470603653E-2</v>
      </c>
      <c r="N2769" s="7">
        <v>5.6808227388901178E-2</v>
      </c>
      <c r="O2769" s="7">
        <v>3.6587139402110766E-2</v>
      </c>
      <c r="P2769" s="7">
        <v>1.7269684010339004E-2</v>
      </c>
      <c r="Q2769" s="7">
        <v>3.1608435120541135E-3</v>
      </c>
      <c r="R2769" s="7">
        <v>9.7164598385692988E-4</v>
      </c>
      <c r="S2769" s="7">
        <v>1.9714152260252547E-2</v>
      </c>
      <c r="T2769" s="7">
        <v>8.0993514225648711E-2</v>
      </c>
      <c r="U2769" s="7"/>
      <c r="V2769" s="24">
        <f>SUMIF(J$2:U$2,"&lt;"&amp;E2769,VolumeData!$J2769:$U2769)</f>
        <v>0.55106676895349438</v>
      </c>
      <c r="W2769" s="24">
        <f>SUMIF(SEDData!$H2769:$S2769,"&lt;"&amp;wasteCutoff*100,VolumeData!$J2769:$U2769)</f>
        <v>4.1324894959110436E-3</v>
      </c>
      <c r="X2769" s="24">
        <f>IF(AND(G2769&gt;=sweepCutoff,H2769&gt;=malfCutoff),SUMIF(SEDData!$H2769:$R2769,"&lt;"&amp;pulpCutoff*100,VolumeData!$J2769:$U2769)-W2769,0)</f>
        <v>0.55106676895349438</v>
      </c>
      <c r="Y2769" s="24">
        <f t="shared" si="218"/>
        <v>0</v>
      </c>
      <c r="Z2769" s="24">
        <f t="shared" si="219"/>
        <v>-4.1324894959110514E-3</v>
      </c>
    </row>
    <row r="2770" spans="1:26">
      <c r="A2770" s="1">
        <v>66</v>
      </c>
      <c r="B2770" s="1">
        <v>119</v>
      </c>
      <c r="C2770" s="1">
        <f>BaseData!D2769/10</f>
        <v>21.8</v>
      </c>
      <c r="D2770" s="4">
        <f t="shared" si="215"/>
        <v>23.716220000000003</v>
      </c>
      <c r="E2770" s="3">
        <f t="shared" si="216"/>
        <v>26.216574929655145</v>
      </c>
      <c r="F2770" s="2">
        <f t="shared" si="217"/>
        <v>0.44001320704652164</v>
      </c>
      <c r="G2770" s="34">
        <f>BaseData!I2769</f>
        <v>7</v>
      </c>
      <c r="H2770" s="34">
        <f>BaseData!J2769</f>
        <v>9</v>
      </c>
      <c r="I2770" s="21">
        <v>1.5891631368355141E-2</v>
      </c>
      <c r="J2770" s="7">
        <v>0.15072159068434071</v>
      </c>
      <c r="K2770" s="7">
        <v>0.11813942403149741</v>
      </c>
      <c r="L2770" s="7">
        <v>9.5401678965701647E-2</v>
      </c>
      <c r="M2770" s="7">
        <v>7.6139024470603653E-2</v>
      </c>
      <c r="N2770" s="7">
        <v>5.6808227388901178E-2</v>
      </c>
      <c r="O2770" s="7">
        <v>3.6587139402110766E-2</v>
      </c>
      <c r="P2770" s="7">
        <v>1.7269684010339004E-2</v>
      </c>
      <c r="Q2770" s="7">
        <v>3.1608435120541135E-3</v>
      </c>
      <c r="R2770" s="7">
        <v>9.7164598385692988E-4</v>
      </c>
      <c r="S2770" s="7">
        <v>1.9714152260252547E-2</v>
      </c>
      <c r="T2770" s="7">
        <v>8.0993514225648711E-2</v>
      </c>
      <c r="U2770" s="7"/>
      <c r="V2770" s="24">
        <f>SUMIF(J$2:U$2,"&lt;"&amp;E2770,VolumeData!$J2770:$U2770)</f>
        <v>0.55106676895349438</v>
      </c>
      <c r="W2770" s="24">
        <f>SUMIF(SEDData!$H2770:$S2770,"&lt;"&amp;wasteCutoff*100,VolumeData!$J2770:$U2770)</f>
        <v>4.1324894959110436E-3</v>
      </c>
      <c r="X2770" s="24">
        <f>IF(AND(G2770&gt;=sweepCutoff,H2770&gt;=malfCutoff),SUMIF(SEDData!$H2770:$R2770,"&lt;"&amp;pulpCutoff*100,VolumeData!$J2770:$U2770)-W2770,0)</f>
        <v>0.55106676895349438</v>
      </c>
      <c r="Y2770" s="24">
        <f t="shared" si="218"/>
        <v>0</v>
      </c>
      <c r="Z2770" s="24">
        <f t="shared" si="219"/>
        <v>-4.1324894959110514E-3</v>
      </c>
    </row>
    <row r="2771" spans="1:26">
      <c r="A2771" s="1">
        <v>2</v>
      </c>
      <c r="B2771" s="1">
        <v>55</v>
      </c>
      <c r="C2771" s="1">
        <f>BaseData!D2770/10</f>
        <v>21.7</v>
      </c>
      <c r="D2771" s="4">
        <f t="shared" si="215"/>
        <v>23.607430000000001</v>
      </c>
      <c r="E2771" s="3">
        <f t="shared" si="216"/>
        <v>26.141544912426763</v>
      </c>
      <c r="F2771" s="2">
        <f t="shared" si="217"/>
        <v>0.43473788673878755</v>
      </c>
      <c r="G2771" s="34">
        <f>BaseData!I2770</f>
        <v>7</v>
      </c>
      <c r="H2771" s="34">
        <f>BaseData!J2770</f>
        <v>2</v>
      </c>
      <c r="I2771" s="21">
        <v>1.5745566357835639E-2</v>
      </c>
      <c r="J2771" s="7">
        <v>0.14927867406855316</v>
      </c>
      <c r="K2771" s="7">
        <v>0.11694116839588575</v>
      </c>
      <c r="L2771" s="7">
        <v>9.4380605760839648E-2</v>
      </c>
      <c r="M2771" s="7">
        <v>7.5248620879892425E-2</v>
      </c>
      <c r="N2771" s="7">
        <v>5.6028582541378304E-2</v>
      </c>
      <c r="O2771" s="7">
        <v>3.5930039982899002E-2</v>
      </c>
      <c r="P2771" s="7">
        <v>1.6783169268736551E-2</v>
      </c>
      <c r="Q2771" s="7">
        <v>2.9332196672645183E-3</v>
      </c>
      <c r="R2771" s="7">
        <v>1.1349600283599008E-3</v>
      </c>
      <c r="S2771" s="7">
        <v>2.0447125160815028E-2</v>
      </c>
      <c r="T2771" s="7">
        <v>8.2711830411934084E-2</v>
      </c>
      <c r="U2771" s="7"/>
      <c r="V2771" s="24">
        <f>SUMIF(J$2:U$2,"&lt;"&amp;E2771,VolumeData!$J2771:$U2771)</f>
        <v>0.54459086089818487</v>
      </c>
      <c r="W2771" s="24">
        <f>SUMIF(SEDData!$H2771:$S2771,"&lt;"&amp;wasteCutoff*100,VolumeData!$J2771:$U2771)</f>
        <v>4.0681796956244191E-3</v>
      </c>
      <c r="X2771" s="24">
        <f>IF(AND(G2771&gt;=sweepCutoff,H2771&gt;=malfCutoff),SUMIF(SEDData!$H2771:$R2771,"&lt;"&amp;pulpCutoff*100,VolumeData!$J2771:$U2771)-W2771,0)</f>
        <v>0.54459086089818487</v>
      </c>
      <c r="Y2771" s="24">
        <f t="shared" si="218"/>
        <v>0</v>
      </c>
      <c r="Z2771" s="24">
        <f t="shared" si="219"/>
        <v>-4.068179695624452E-3</v>
      </c>
    </row>
    <row r="2772" spans="1:26">
      <c r="A2772" s="1">
        <v>49</v>
      </c>
      <c r="B2772" s="1">
        <v>63</v>
      </c>
      <c r="C2772" s="1">
        <f>BaseData!D2771/10</f>
        <v>21.7</v>
      </c>
      <c r="D2772" s="4">
        <f t="shared" si="215"/>
        <v>23.607430000000001</v>
      </c>
      <c r="E2772" s="3">
        <f t="shared" si="216"/>
        <v>26.141544912426763</v>
      </c>
      <c r="F2772" s="2">
        <f t="shared" si="217"/>
        <v>0.43473788673878755</v>
      </c>
      <c r="G2772" s="34">
        <f>BaseData!I2771</f>
        <v>7</v>
      </c>
      <c r="H2772" s="34">
        <f>BaseData!J2771</f>
        <v>1</v>
      </c>
      <c r="I2772" s="21">
        <v>1.5745566357835639E-2</v>
      </c>
      <c r="J2772" s="7">
        <v>0.14927867406855316</v>
      </c>
      <c r="K2772" s="7">
        <v>0.11694116839588575</v>
      </c>
      <c r="L2772" s="7">
        <v>9.4380605760839648E-2</v>
      </c>
      <c r="M2772" s="7">
        <v>7.5248620879892425E-2</v>
      </c>
      <c r="N2772" s="7">
        <v>5.6028582541378304E-2</v>
      </c>
      <c r="O2772" s="7">
        <v>3.5930039982899002E-2</v>
      </c>
      <c r="P2772" s="7">
        <v>1.6783169268736551E-2</v>
      </c>
      <c r="Q2772" s="7">
        <v>2.9332196672645183E-3</v>
      </c>
      <c r="R2772" s="7">
        <v>1.1349600283599008E-3</v>
      </c>
      <c r="S2772" s="7">
        <v>2.0447125160815028E-2</v>
      </c>
      <c r="T2772" s="7">
        <v>8.2711830411934084E-2</v>
      </c>
      <c r="U2772" s="7"/>
      <c r="V2772" s="24">
        <f>SUMIF(J$2:U$2,"&lt;"&amp;E2772,VolumeData!$J2772:$U2772)</f>
        <v>0.54459086089818487</v>
      </c>
      <c r="W2772" s="24">
        <f>SUMIF(SEDData!$H2772:$S2772,"&lt;"&amp;wasteCutoff*100,VolumeData!$J2772:$U2772)</f>
        <v>4.0681796956244191E-3</v>
      </c>
      <c r="X2772" s="24">
        <f>IF(AND(G2772&gt;=sweepCutoff,H2772&gt;=malfCutoff),SUMIF(SEDData!$H2772:$R2772,"&lt;"&amp;pulpCutoff*100,VolumeData!$J2772:$U2772)-W2772,0)</f>
        <v>0</v>
      </c>
      <c r="Y2772" s="24">
        <f t="shared" si="218"/>
        <v>0.54052268120256042</v>
      </c>
      <c r="Z2772" s="24">
        <f t="shared" si="219"/>
        <v>0</v>
      </c>
    </row>
    <row r="2773" spans="1:26">
      <c r="A2773" s="1">
        <v>43</v>
      </c>
      <c r="B2773" s="1">
        <v>100</v>
      </c>
      <c r="C2773" s="1">
        <f>BaseData!D2772/10</f>
        <v>21.7</v>
      </c>
      <c r="D2773" s="4">
        <f t="shared" si="215"/>
        <v>23.607430000000001</v>
      </c>
      <c r="E2773" s="3">
        <f t="shared" si="216"/>
        <v>26.141544912426763</v>
      </c>
      <c r="F2773" s="2">
        <f t="shared" si="217"/>
        <v>0.43473788673878755</v>
      </c>
      <c r="G2773" s="34">
        <f>BaseData!I2772</f>
        <v>7</v>
      </c>
      <c r="H2773" s="34">
        <f>BaseData!J2772</f>
        <v>4</v>
      </c>
      <c r="I2773" s="21">
        <v>1.5745566357835639E-2</v>
      </c>
      <c r="J2773" s="7">
        <v>0.14927867406855316</v>
      </c>
      <c r="K2773" s="7">
        <v>0.11694116839588575</v>
      </c>
      <c r="L2773" s="7">
        <v>9.4380605760839648E-2</v>
      </c>
      <c r="M2773" s="7">
        <v>7.5248620879892425E-2</v>
      </c>
      <c r="N2773" s="7">
        <v>5.6028582541378304E-2</v>
      </c>
      <c r="O2773" s="7">
        <v>3.5930039982899002E-2</v>
      </c>
      <c r="P2773" s="7">
        <v>1.6783169268736551E-2</v>
      </c>
      <c r="Q2773" s="7">
        <v>2.9332196672645183E-3</v>
      </c>
      <c r="R2773" s="7">
        <v>1.1349600283599008E-3</v>
      </c>
      <c r="S2773" s="7">
        <v>2.0447125160815028E-2</v>
      </c>
      <c r="T2773" s="7">
        <v>8.2711830411934084E-2</v>
      </c>
      <c r="U2773" s="7"/>
      <c r="V2773" s="24">
        <f>SUMIF(J$2:U$2,"&lt;"&amp;E2773,VolumeData!$J2773:$U2773)</f>
        <v>0.54459086089818487</v>
      </c>
      <c r="W2773" s="24">
        <f>SUMIF(SEDData!$H2773:$S2773,"&lt;"&amp;wasteCutoff*100,VolumeData!$J2773:$U2773)</f>
        <v>4.0681796956244191E-3</v>
      </c>
      <c r="X2773" s="24">
        <f>IF(AND(G2773&gt;=sweepCutoff,H2773&gt;=malfCutoff),SUMIF(SEDData!$H2773:$R2773,"&lt;"&amp;pulpCutoff*100,VolumeData!$J2773:$U2773)-W2773,0)</f>
        <v>0.54459086089818487</v>
      </c>
      <c r="Y2773" s="24">
        <f t="shared" si="218"/>
        <v>0</v>
      </c>
      <c r="Z2773" s="24">
        <f t="shared" si="219"/>
        <v>-4.068179695624452E-3</v>
      </c>
    </row>
    <row r="2774" spans="1:26">
      <c r="A2774" s="1">
        <v>8</v>
      </c>
      <c r="B2774" s="1">
        <v>18</v>
      </c>
      <c r="C2774" s="1">
        <f>BaseData!D2773/10</f>
        <v>21.6</v>
      </c>
      <c r="D2774" s="4">
        <f t="shared" si="215"/>
        <v>23.498640000000002</v>
      </c>
      <c r="E2774" s="3">
        <f t="shared" si="216"/>
        <v>26.066168334997894</v>
      </c>
      <c r="F2774" s="2">
        <f t="shared" si="217"/>
        <v>0.42949832079416056</v>
      </c>
      <c r="G2774" s="34">
        <f>BaseData!I2773</f>
        <v>3</v>
      </c>
      <c r="H2774" s="34">
        <f>BaseData!J2773</f>
        <v>3</v>
      </c>
      <c r="I2774" s="21">
        <v>1.560017506147704E-2</v>
      </c>
      <c r="J2774" s="7">
        <v>0.14784266983914657</v>
      </c>
      <c r="K2774" s="7">
        <v>0.11574901640028235</v>
      </c>
      <c r="L2774" s="7">
        <v>9.3364902022948837E-2</v>
      </c>
      <c r="M2774" s="7">
        <v>7.4362938913855536E-2</v>
      </c>
      <c r="N2774" s="7">
        <v>5.5253236297278428E-2</v>
      </c>
      <c r="O2774" s="7">
        <v>3.527729649019349E-2</v>
      </c>
      <c r="P2774" s="7">
        <v>1.6301910977411925E-2</v>
      </c>
      <c r="Q2774" s="7">
        <v>2.7130564867144454E-3</v>
      </c>
      <c r="R2774" s="7">
        <v>1.3097910639862128E-3</v>
      </c>
      <c r="S2774" s="7">
        <v>2.1198150148351625E-2</v>
      </c>
      <c r="T2774" s="7">
        <v>8.446104249704553E-2</v>
      </c>
      <c r="U2774" s="7"/>
      <c r="V2774" s="24">
        <f>SUMIF(J$2:U$2,"&lt;"&amp;E2774,VolumeData!$J2774:$U2774)</f>
        <v>0.53815197094111711</v>
      </c>
      <c r="W2774" s="24">
        <f>SUMIF(SEDData!$H2774:$S2774,"&lt;"&amp;wasteCutoff*100,VolumeData!$J2774:$U2774)</f>
        <v>4.0228475507006582E-3</v>
      </c>
      <c r="X2774" s="24">
        <f>IF(AND(G2774&gt;=sweepCutoff,H2774&gt;=malfCutoff),SUMIF(SEDData!$H2774:$R2774,"&lt;"&amp;pulpCutoff*100,VolumeData!$J2774:$U2774)-W2774,0)</f>
        <v>0.53815197094111711</v>
      </c>
      <c r="Y2774" s="24">
        <f t="shared" si="218"/>
        <v>0</v>
      </c>
      <c r="Z2774" s="24">
        <f t="shared" si="219"/>
        <v>-4.0228475507007033E-3</v>
      </c>
    </row>
    <row r="2775" spans="1:26">
      <c r="A2775" s="1">
        <v>17</v>
      </c>
      <c r="B2775" s="1">
        <v>19</v>
      </c>
      <c r="C2775" s="1">
        <f>BaseData!D2774/10</f>
        <v>21.6</v>
      </c>
      <c r="D2775" s="4">
        <f t="shared" si="215"/>
        <v>23.498640000000002</v>
      </c>
      <c r="E2775" s="3">
        <f t="shared" si="216"/>
        <v>26.066168334997894</v>
      </c>
      <c r="F2775" s="2">
        <f t="shared" si="217"/>
        <v>0.42949832079416056</v>
      </c>
      <c r="G2775" s="34">
        <f>BaseData!I2774</f>
        <v>7</v>
      </c>
      <c r="H2775" s="34">
        <f>BaseData!J2774</f>
        <v>9</v>
      </c>
      <c r="I2775" s="21">
        <v>1.560017506147704E-2</v>
      </c>
      <c r="J2775" s="7">
        <v>0.14784266983914657</v>
      </c>
      <c r="K2775" s="7">
        <v>0.11574901640028235</v>
      </c>
      <c r="L2775" s="7">
        <v>9.3364902022948837E-2</v>
      </c>
      <c r="M2775" s="7">
        <v>7.4362938913855536E-2</v>
      </c>
      <c r="N2775" s="7">
        <v>5.5253236297278428E-2</v>
      </c>
      <c r="O2775" s="7">
        <v>3.527729649019349E-2</v>
      </c>
      <c r="P2775" s="7">
        <v>1.6301910977411925E-2</v>
      </c>
      <c r="Q2775" s="7">
        <v>2.7130564867144454E-3</v>
      </c>
      <c r="R2775" s="7">
        <v>1.3097910639862128E-3</v>
      </c>
      <c r="S2775" s="7">
        <v>2.1198150148351625E-2</v>
      </c>
      <c r="T2775" s="7">
        <v>8.446104249704553E-2</v>
      </c>
      <c r="U2775" s="7"/>
      <c r="V2775" s="24">
        <f>SUMIF(J$2:U$2,"&lt;"&amp;E2775,VolumeData!$J2775:$U2775)</f>
        <v>0.53815197094111711</v>
      </c>
      <c r="W2775" s="24">
        <f>SUMIF(SEDData!$H2775:$S2775,"&lt;"&amp;wasteCutoff*100,VolumeData!$J2775:$U2775)</f>
        <v>4.0228475507006582E-3</v>
      </c>
      <c r="X2775" s="24">
        <f>IF(AND(G2775&gt;=sweepCutoff,H2775&gt;=malfCutoff),SUMIF(SEDData!$H2775:$R2775,"&lt;"&amp;pulpCutoff*100,VolumeData!$J2775:$U2775)-W2775,0)</f>
        <v>0.53815197094111711</v>
      </c>
      <c r="Y2775" s="24">
        <f t="shared" si="218"/>
        <v>0</v>
      </c>
      <c r="Z2775" s="24">
        <f t="shared" si="219"/>
        <v>-4.0228475507007033E-3</v>
      </c>
    </row>
    <row r="2776" spans="1:26">
      <c r="A2776" s="1">
        <v>24</v>
      </c>
      <c r="B2776" s="1">
        <v>44</v>
      </c>
      <c r="C2776" s="1">
        <f>BaseData!D2775/10</f>
        <v>21.6</v>
      </c>
      <c r="D2776" s="4">
        <f t="shared" si="215"/>
        <v>23.498640000000002</v>
      </c>
      <c r="E2776" s="3">
        <f t="shared" si="216"/>
        <v>26.066168334997894</v>
      </c>
      <c r="F2776" s="2">
        <f t="shared" si="217"/>
        <v>0.42949832079416056</v>
      </c>
      <c r="G2776" s="34">
        <f>BaseData!I2775</f>
        <v>6</v>
      </c>
      <c r="H2776" s="34">
        <f>BaseData!J2775</f>
        <v>9</v>
      </c>
      <c r="I2776" s="21">
        <v>1.560017506147704E-2</v>
      </c>
      <c r="J2776" s="7">
        <v>0.14784266983914657</v>
      </c>
      <c r="K2776" s="7">
        <v>0.11574901640028235</v>
      </c>
      <c r="L2776" s="7">
        <v>9.3364902022948837E-2</v>
      </c>
      <c r="M2776" s="7">
        <v>7.4362938913855536E-2</v>
      </c>
      <c r="N2776" s="7">
        <v>5.5253236297278428E-2</v>
      </c>
      <c r="O2776" s="7">
        <v>3.527729649019349E-2</v>
      </c>
      <c r="P2776" s="7">
        <v>1.6301910977411925E-2</v>
      </c>
      <c r="Q2776" s="7">
        <v>2.7130564867144454E-3</v>
      </c>
      <c r="R2776" s="7">
        <v>1.3097910639862128E-3</v>
      </c>
      <c r="S2776" s="7">
        <v>2.1198150148351625E-2</v>
      </c>
      <c r="T2776" s="7">
        <v>8.446104249704553E-2</v>
      </c>
      <c r="U2776" s="7"/>
      <c r="V2776" s="24">
        <f>SUMIF(J$2:U$2,"&lt;"&amp;E2776,VolumeData!$J2776:$U2776)</f>
        <v>0.53815197094111711</v>
      </c>
      <c r="W2776" s="24">
        <f>SUMIF(SEDData!$H2776:$S2776,"&lt;"&amp;wasteCutoff*100,VolumeData!$J2776:$U2776)</f>
        <v>4.0228475507006582E-3</v>
      </c>
      <c r="X2776" s="24">
        <f>IF(AND(G2776&gt;=sweepCutoff,H2776&gt;=malfCutoff),SUMIF(SEDData!$H2776:$R2776,"&lt;"&amp;pulpCutoff*100,VolumeData!$J2776:$U2776)-W2776,0)</f>
        <v>0.53815197094111711</v>
      </c>
      <c r="Y2776" s="24">
        <f t="shared" si="218"/>
        <v>0</v>
      </c>
      <c r="Z2776" s="24">
        <f t="shared" si="219"/>
        <v>-4.0228475507007033E-3</v>
      </c>
    </row>
    <row r="2777" spans="1:26">
      <c r="A2777" s="1">
        <v>60</v>
      </c>
      <c r="B2777" s="1">
        <v>32</v>
      </c>
      <c r="C2777" s="1">
        <f>BaseData!D2776/10</f>
        <v>21.6</v>
      </c>
      <c r="D2777" s="4">
        <f t="shared" si="215"/>
        <v>23.498640000000002</v>
      </c>
      <c r="E2777" s="3">
        <f t="shared" si="216"/>
        <v>26.066168334997894</v>
      </c>
      <c r="F2777" s="2">
        <f t="shared" si="217"/>
        <v>0.42949832079416056</v>
      </c>
      <c r="G2777" s="34">
        <f>BaseData!I2776</f>
        <v>6</v>
      </c>
      <c r="H2777" s="34">
        <f>BaseData!J2776</f>
        <v>4</v>
      </c>
      <c r="I2777" s="21">
        <v>1.560017506147704E-2</v>
      </c>
      <c r="J2777" s="7">
        <v>0.14784266983914657</v>
      </c>
      <c r="K2777" s="7">
        <v>0.11574901640028235</v>
      </c>
      <c r="L2777" s="7">
        <v>9.3364902022948837E-2</v>
      </c>
      <c r="M2777" s="7">
        <v>7.4362938913855536E-2</v>
      </c>
      <c r="N2777" s="7">
        <v>5.5253236297278428E-2</v>
      </c>
      <c r="O2777" s="7">
        <v>3.527729649019349E-2</v>
      </c>
      <c r="P2777" s="7">
        <v>1.6301910977411925E-2</v>
      </c>
      <c r="Q2777" s="7">
        <v>2.7130564867144454E-3</v>
      </c>
      <c r="R2777" s="7">
        <v>1.3097910639862128E-3</v>
      </c>
      <c r="S2777" s="7">
        <v>2.1198150148351625E-2</v>
      </c>
      <c r="T2777" s="7">
        <v>8.446104249704553E-2</v>
      </c>
      <c r="U2777" s="7"/>
      <c r="V2777" s="24">
        <f>SUMIF(J$2:U$2,"&lt;"&amp;E2777,VolumeData!$J2777:$U2777)</f>
        <v>0.53815197094111711</v>
      </c>
      <c r="W2777" s="24">
        <f>SUMIF(SEDData!$H2777:$S2777,"&lt;"&amp;wasteCutoff*100,VolumeData!$J2777:$U2777)</f>
        <v>4.0228475507006582E-3</v>
      </c>
      <c r="X2777" s="24">
        <f>IF(AND(G2777&gt;=sweepCutoff,H2777&gt;=malfCutoff),SUMIF(SEDData!$H2777:$R2777,"&lt;"&amp;pulpCutoff*100,VolumeData!$J2777:$U2777)-W2777,0)</f>
        <v>0.53815197094111711</v>
      </c>
      <c r="Y2777" s="24">
        <f t="shared" si="218"/>
        <v>0</v>
      </c>
      <c r="Z2777" s="24">
        <f t="shared" si="219"/>
        <v>-4.0228475507007033E-3</v>
      </c>
    </row>
    <row r="2778" spans="1:26">
      <c r="A2778" s="1">
        <v>70</v>
      </c>
      <c r="B2778" s="1">
        <v>30</v>
      </c>
      <c r="C2778" s="1">
        <f>BaseData!D2777/10</f>
        <v>21.6</v>
      </c>
      <c r="D2778" s="4">
        <f t="shared" si="215"/>
        <v>23.498640000000002</v>
      </c>
      <c r="E2778" s="3">
        <f t="shared" si="216"/>
        <v>26.066168334997894</v>
      </c>
      <c r="F2778" s="2">
        <f t="shared" si="217"/>
        <v>0.42949832079416056</v>
      </c>
      <c r="G2778" s="34">
        <f>BaseData!I2777</f>
        <v>4</v>
      </c>
      <c r="H2778" s="34">
        <f>BaseData!J2777</f>
        <v>3</v>
      </c>
      <c r="I2778" s="21">
        <v>1.560017506147704E-2</v>
      </c>
      <c r="J2778" s="7">
        <v>0.14784266983914657</v>
      </c>
      <c r="K2778" s="7">
        <v>0.11574901640028235</v>
      </c>
      <c r="L2778" s="7">
        <v>9.3364902022948837E-2</v>
      </c>
      <c r="M2778" s="7">
        <v>7.4362938913855536E-2</v>
      </c>
      <c r="N2778" s="7">
        <v>5.5253236297278428E-2</v>
      </c>
      <c r="O2778" s="7">
        <v>3.527729649019349E-2</v>
      </c>
      <c r="P2778" s="7">
        <v>1.6301910977411925E-2</v>
      </c>
      <c r="Q2778" s="7">
        <v>2.7130564867144454E-3</v>
      </c>
      <c r="R2778" s="7">
        <v>1.3097910639862128E-3</v>
      </c>
      <c r="S2778" s="7">
        <v>2.1198150148351625E-2</v>
      </c>
      <c r="T2778" s="7">
        <v>8.446104249704553E-2</v>
      </c>
      <c r="U2778" s="7"/>
      <c r="V2778" s="24">
        <f>SUMIF(J$2:U$2,"&lt;"&amp;E2778,VolumeData!$J2778:$U2778)</f>
        <v>0.53815197094111711</v>
      </c>
      <c r="W2778" s="24">
        <f>SUMIF(SEDData!$H2778:$S2778,"&lt;"&amp;wasteCutoff*100,VolumeData!$J2778:$U2778)</f>
        <v>4.0228475507006582E-3</v>
      </c>
      <c r="X2778" s="24">
        <f>IF(AND(G2778&gt;=sweepCutoff,H2778&gt;=malfCutoff),SUMIF(SEDData!$H2778:$R2778,"&lt;"&amp;pulpCutoff*100,VolumeData!$J2778:$U2778)-W2778,0)</f>
        <v>0.53815197094111711</v>
      </c>
      <c r="Y2778" s="24">
        <f t="shared" si="218"/>
        <v>0</v>
      </c>
      <c r="Z2778" s="24">
        <f t="shared" si="219"/>
        <v>-4.0228475507007033E-3</v>
      </c>
    </row>
    <row r="2779" spans="1:26">
      <c r="A2779" s="1">
        <v>80</v>
      </c>
      <c r="B2779" s="1">
        <v>28</v>
      </c>
      <c r="C2779" s="1">
        <f>BaseData!D2778/10</f>
        <v>21.6</v>
      </c>
      <c r="D2779" s="4">
        <f t="shared" si="215"/>
        <v>23.498640000000002</v>
      </c>
      <c r="E2779" s="3">
        <f t="shared" si="216"/>
        <v>26.066168334997894</v>
      </c>
      <c r="F2779" s="2">
        <f t="shared" si="217"/>
        <v>0.42949832079416056</v>
      </c>
      <c r="G2779" s="34">
        <f>BaseData!I2778</f>
        <v>6</v>
      </c>
      <c r="H2779" s="34">
        <f>BaseData!J2778</f>
        <v>9</v>
      </c>
      <c r="I2779" s="21">
        <v>1.560017506147704E-2</v>
      </c>
      <c r="J2779" s="7">
        <v>0.14784266983914657</v>
      </c>
      <c r="K2779" s="7">
        <v>0.11574901640028235</v>
      </c>
      <c r="L2779" s="7">
        <v>9.3364902022948837E-2</v>
      </c>
      <c r="M2779" s="7">
        <v>7.4362938913855536E-2</v>
      </c>
      <c r="N2779" s="7">
        <v>5.5253236297278428E-2</v>
      </c>
      <c r="O2779" s="7">
        <v>3.527729649019349E-2</v>
      </c>
      <c r="P2779" s="7">
        <v>1.6301910977411925E-2</v>
      </c>
      <c r="Q2779" s="7">
        <v>2.7130564867144454E-3</v>
      </c>
      <c r="R2779" s="7">
        <v>1.3097910639862128E-3</v>
      </c>
      <c r="S2779" s="7">
        <v>2.1198150148351625E-2</v>
      </c>
      <c r="T2779" s="7">
        <v>8.446104249704553E-2</v>
      </c>
      <c r="U2779" s="7"/>
      <c r="V2779" s="24">
        <f>SUMIF(J$2:U$2,"&lt;"&amp;E2779,VolumeData!$J2779:$U2779)</f>
        <v>0.53815197094111711</v>
      </c>
      <c r="W2779" s="24">
        <f>SUMIF(SEDData!$H2779:$S2779,"&lt;"&amp;wasteCutoff*100,VolumeData!$J2779:$U2779)</f>
        <v>4.0228475507006582E-3</v>
      </c>
      <c r="X2779" s="24">
        <f>IF(AND(G2779&gt;=sweepCutoff,H2779&gt;=malfCutoff),SUMIF(SEDData!$H2779:$R2779,"&lt;"&amp;pulpCutoff*100,VolumeData!$J2779:$U2779)-W2779,0)</f>
        <v>0.53815197094111711</v>
      </c>
      <c r="Y2779" s="24">
        <f t="shared" si="218"/>
        <v>0</v>
      </c>
      <c r="Z2779" s="24">
        <f t="shared" si="219"/>
        <v>-4.0228475507007033E-3</v>
      </c>
    </row>
    <row r="2780" spans="1:26">
      <c r="A2780" s="1">
        <v>59</v>
      </c>
      <c r="B2780" s="1">
        <v>63</v>
      </c>
      <c r="C2780" s="1">
        <f>BaseData!D2779/10</f>
        <v>21.6</v>
      </c>
      <c r="D2780" s="4">
        <f t="shared" si="215"/>
        <v>23.498640000000002</v>
      </c>
      <c r="E2780" s="3">
        <f t="shared" si="216"/>
        <v>26.066168334997894</v>
      </c>
      <c r="F2780" s="2">
        <f t="shared" si="217"/>
        <v>0.42949832079416056</v>
      </c>
      <c r="G2780" s="34">
        <f>BaseData!I2779</f>
        <v>4</v>
      </c>
      <c r="H2780" s="34">
        <f>BaseData!J2779</f>
        <v>2</v>
      </c>
      <c r="I2780" s="21">
        <v>1.560017506147704E-2</v>
      </c>
      <c r="J2780" s="7">
        <v>0.14784266983914657</v>
      </c>
      <c r="K2780" s="7">
        <v>0.11574901640028235</v>
      </c>
      <c r="L2780" s="7">
        <v>9.3364902022948837E-2</v>
      </c>
      <c r="M2780" s="7">
        <v>7.4362938913855536E-2</v>
      </c>
      <c r="N2780" s="7">
        <v>5.5253236297278428E-2</v>
      </c>
      <c r="O2780" s="7">
        <v>3.527729649019349E-2</v>
      </c>
      <c r="P2780" s="7">
        <v>1.6301910977411925E-2</v>
      </c>
      <c r="Q2780" s="7">
        <v>2.7130564867144454E-3</v>
      </c>
      <c r="R2780" s="7">
        <v>1.3097910639862128E-3</v>
      </c>
      <c r="S2780" s="7">
        <v>2.1198150148351625E-2</v>
      </c>
      <c r="T2780" s="7">
        <v>8.446104249704553E-2</v>
      </c>
      <c r="U2780" s="7"/>
      <c r="V2780" s="24">
        <f>SUMIF(J$2:U$2,"&lt;"&amp;E2780,VolumeData!$J2780:$U2780)</f>
        <v>0.53815197094111711</v>
      </c>
      <c r="W2780" s="24">
        <f>SUMIF(SEDData!$H2780:$S2780,"&lt;"&amp;wasteCutoff*100,VolumeData!$J2780:$U2780)</f>
        <v>4.0228475507006582E-3</v>
      </c>
      <c r="X2780" s="24">
        <f>IF(AND(G2780&gt;=sweepCutoff,H2780&gt;=malfCutoff),SUMIF(SEDData!$H2780:$R2780,"&lt;"&amp;pulpCutoff*100,VolumeData!$J2780:$U2780)-W2780,0)</f>
        <v>0.53815197094111711</v>
      </c>
      <c r="Y2780" s="24">
        <f t="shared" si="218"/>
        <v>0</v>
      </c>
      <c r="Z2780" s="24">
        <f t="shared" si="219"/>
        <v>-4.0228475507007033E-3</v>
      </c>
    </row>
    <row r="2781" spans="1:26">
      <c r="A2781" s="1">
        <v>79</v>
      </c>
      <c r="B2781" s="1">
        <v>81</v>
      </c>
      <c r="C2781" s="1">
        <f>BaseData!D2780/10</f>
        <v>21.6</v>
      </c>
      <c r="D2781" s="4">
        <f t="shared" si="215"/>
        <v>23.498640000000002</v>
      </c>
      <c r="E2781" s="3">
        <f t="shared" si="216"/>
        <v>26.066168334997894</v>
      </c>
      <c r="F2781" s="2">
        <f t="shared" si="217"/>
        <v>0.42949832079416056</v>
      </c>
      <c r="G2781" s="34">
        <f>BaseData!I2780</f>
        <v>7</v>
      </c>
      <c r="H2781" s="34">
        <f>BaseData!J2780</f>
        <v>9</v>
      </c>
      <c r="I2781" s="21">
        <v>1.560017506147704E-2</v>
      </c>
      <c r="J2781" s="7">
        <v>0.14784266983914657</v>
      </c>
      <c r="K2781" s="7">
        <v>0.11574901640028235</v>
      </c>
      <c r="L2781" s="7">
        <v>9.3364902022948837E-2</v>
      </c>
      <c r="M2781" s="7">
        <v>7.4362938913855536E-2</v>
      </c>
      <c r="N2781" s="7">
        <v>5.5253236297278428E-2</v>
      </c>
      <c r="O2781" s="7">
        <v>3.527729649019349E-2</v>
      </c>
      <c r="P2781" s="7">
        <v>1.6301910977411925E-2</v>
      </c>
      <c r="Q2781" s="7">
        <v>2.7130564867144454E-3</v>
      </c>
      <c r="R2781" s="7">
        <v>1.3097910639862128E-3</v>
      </c>
      <c r="S2781" s="7">
        <v>2.1198150148351625E-2</v>
      </c>
      <c r="T2781" s="7">
        <v>8.446104249704553E-2</v>
      </c>
      <c r="U2781" s="7"/>
      <c r="V2781" s="24">
        <f>SUMIF(J$2:U$2,"&lt;"&amp;E2781,VolumeData!$J2781:$U2781)</f>
        <v>0.53815197094111711</v>
      </c>
      <c r="W2781" s="24">
        <f>SUMIF(SEDData!$H2781:$S2781,"&lt;"&amp;wasteCutoff*100,VolumeData!$J2781:$U2781)</f>
        <v>4.0228475507006582E-3</v>
      </c>
      <c r="X2781" s="24">
        <f>IF(AND(G2781&gt;=sweepCutoff,H2781&gt;=malfCutoff),SUMIF(SEDData!$H2781:$R2781,"&lt;"&amp;pulpCutoff*100,VolumeData!$J2781:$U2781)-W2781,0)</f>
        <v>0.53815197094111711</v>
      </c>
      <c r="Y2781" s="24">
        <f t="shared" si="218"/>
        <v>0</v>
      </c>
      <c r="Z2781" s="24">
        <f t="shared" si="219"/>
        <v>-4.0228475507007033E-3</v>
      </c>
    </row>
    <row r="2782" spans="1:26">
      <c r="A2782" s="1">
        <v>79</v>
      </c>
      <c r="B2782" s="1">
        <v>77</v>
      </c>
      <c r="C2782" s="1">
        <f>BaseData!D2781/10</f>
        <v>21.6</v>
      </c>
      <c r="D2782" s="4">
        <f t="shared" si="215"/>
        <v>23.498640000000002</v>
      </c>
      <c r="E2782" s="3">
        <f t="shared" si="216"/>
        <v>26.066168334997894</v>
      </c>
      <c r="F2782" s="2">
        <f t="shared" si="217"/>
        <v>0.42949832079416056</v>
      </c>
      <c r="G2782" s="34">
        <f>BaseData!I2781</f>
        <v>7</v>
      </c>
      <c r="H2782" s="34">
        <f>BaseData!J2781</f>
        <v>9</v>
      </c>
      <c r="I2782" s="21">
        <v>1.560017506147704E-2</v>
      </c>
      <c r="J2782" s="7">
        <v>0.14784266983914657</v>
      </c>
      <c r="K2782" s="7">
        <v>0.11574901640028235</v>
      </c>
      <c r="L2782" s="7">
        <v>9.3364902022948837E-2</v>
      </c>
      <c r="M2782" s="7">
        <v>7.4362938913855536E-2</v>
      </c>
      <c r="N2782" s="7">
        <v>5.5253236297278428E-2</v>
      </c>
      <c r="O2782" s="7">
        <v>3.527729649019349E-2</v>
      </c>
      <c r="P2782" s="7">
        <v>1.6301910977411925E-2</v>
      </c>
      <c r="Q2782" s="7">
        <v>2.7130564867144454E-3</v>
      </c>
      <c r="R2782" s="7">
        <v>1.3097910639862128E-3</v>
      </c>
      <c r="S2782" s="7">
        <v>2.1198150148351625E-2</v>
      </c>
      <c r="T2782" s="7">
        <v>8.446104249704553E-2</v>
      </c>
      <c r="U2782" s="7"/>
      <c r="V2782" s="24">
        <f>SUMIF(J$2:U$2,"&lt;"&amp;E2782,VolumeData!$J2782:$U2782)</f>
        <v>0.53815197094111711</v>
      </c>
      <c r="W2782" s="24">
        <f>SUMIF(SEDData!$H2782:$S2782,"&lt;"&amp;wasteCutoff*100,VolumeData!$J2782:$U2782)</f>
        <v>4.0228475507006582E-3</v>
      </c>
      <c r="X2782" s="24">
        <f>IF(AND(G2782&gt;=sweepCutoff,H2782&gt;=malfCutoff),SUMIF(SEDData!$H2782:$R2782,"&lt;"&amp;pulpCutoff*100,VolumeData!$J2782:$U2782)-W2782,0)</f>
        <v>0.53815197094111711</v>
      </c>
      <c r="Y2782" s="24">
        <f t="shared" si="218"/>
        <v>0</v>
      </c>
      <c r="Z2782" s="24">
        <f t="shared" si="219"/>
        <v>-4.0228475507007033E-3</v>
      </c>
    </row>
    <row r="2783" spans="1:26">
      <c r="A2783" s="1">
        <v>22</v>
      </c>
      <c r="B2783" s="1">
        <v>98</v>
      </c>
      <c r="C2783" s="1">
        <f>BaseData!D2782/10</f>
        <v>21.6</v>
      </c>
      <c r="D2783" s="4">
        <f t="shared" si="215"/>
        <v>23.498640000000002</v>
      </c>
      <c r="E2783" s="3">
        <f t="shared" si="216"/>
        <v>26.066168334997894</v>
      </c>
      <c r="F2783" s="2">
        <f t="shared" si="217"/>
        <v>0.42949832079416056</v>
      </c>
      <c r="G2783" s="34">
        <f>BaseData!I2782</f>
        <v>2</v>
      </c>
      <c r="H2783" s="34">
        <f>BaseData!J2782</f>
        <v>9</v>
      </c>
      <c r="I2783" s="21">
        <v>1.560017506147704E-2</v>
      </c>
      <c r="J2783" s="7">
        <v>0.14784266983914657</v>
      </c>
      <c r="K2783" s="7">
        <v>0.11574901640028235</v>
      </c>
      <c r="L2783" s="7">
        <v>9.3364902022948837E-2</v>
      </c>
      <c r="M2783" s="7">
        <v>7.4362938913855536E-2</v>
      </c>
      <c r="N2783" s="7">
        <v>5.5253236297278428E-2</v>
      </c>
      <c r="O2783" s="7">
        <v>3.527729649019349E-2</v>
      </c>
      <c r="P2783" s="7">
        <v>1.6301910977411925E-2</v>
      </c>
      <c r="Q2783" s="7">
        <v>2.7130564867144454E-3</v>
      </c>
      <c r="R2783" s="7">
        <v>1.3097910639862128E-3</v>
      </c>
      <c r="S2783" s="7">
        <v>2.1198150148351625E-2</v>
      </c>
      <c r="T2783" s="7">
        <v>8.446104249704553E-2</v>
      </c>
      <c r="U2783" s="7"/>
      <c r="V2783" s="24">
        <f>SUMIF(J$2:U$2,"&lt;"&amp;E2783,VolumeData!$J2783:$U2783)</f>
        <v>0.53815197094111711</v>
      </c>
      <c r="W2783" s="24">
        <f>SUMIF(SEDData!$H2783:$S2783,"&lt;"&amp;wasteCutoff*100,VolumeData!$J2783:$U2783)</f>
        <v>4.0228475507006582E-3</v>
      </c>
      <c r="X2783" s="24">
        <f>IF(AND(G2783&gt;=sweepCutoff,H2783&gt;=malfCutoff),SUMIF(SEDData!$H2783:$R2783,"&lt;"&amp;pulpCutoff*100,VolumeData!$J2783:$U2783)-W2783,0)</f>
        <v>0</v>
      </c>
      <c r="Y2783" s="24">
        <f t="shared" si="218"/>
        <v>0.5341291233904164</v>
      </c>
      <c r="Z2783" s="24">
        <f t="shared" si="219"/>
        <v>0</v>
      </c>
    </row>
    <row r="2784" spans="1:26">
      <c r="A2784" s="1">
        <v>22</v>
      </c>
      <c r="B2784" s="1">
        <v>90</v>
      </c>
      <c r="C2784" s="1">
        <f>BaseData!D2783/10</f>
        <v>21.6</v>
      </c>
      <c r="D2784" s="4">
        <f t="shared" si="215"/>
        <v>23.498640000000002</v>
      </c>
      <c r="E2784" s="3">
        <f t="shared" si="216"/>
        <v>26.066168334997894</v>
      </c>
      <c r="F2784" s="2">
        <f t="shared" si="217"/>
        <v>0.42949832079416056</v>
      </c>
      <c r="G2784" s="34">
        <f>BaseData!I2783</f>
        <v>4</v>
      </c>
      <c r="H2784" s="34">
        <f>BaseData!J2783</f>
        <v>1</v>
      </c>
      <c r="I2784" s="21">
        <v>1.560017506147704E-2</v>
      </c>
      <c r="J2784" s="7">
        <v>0.14784266983914657</v>
      </c>
      <c r="K2784" s="7">
        <v>0.11574901640028235</v>
      </c>
      <c r="L2784" s="7">
        <v>9.3364902022948837E-2</v>
      </c>
      <c r="M2784" s="7">
        <v>7.4362938913855536E-2</v>
      </c>
      <c r="N2784" s="7">
        <v>5.5253236297278428E-2</v>
      </c>
      <c r="O2784" s="7">
        <v>3.527729649019349E-2</v>
      </c>
      <c r="P2784" s="7">
        <v>1.6301910977411925E-2</v>
      </c>
      <c r="Q2784" s="7">
        <v>2.7130564867144454E-3</v>
      </c>
      <c r="R2784" s="7">
        <v>1.3097910639862128E-3</v>
      </c>
      <c r="S2784" s="7">
        <v>2.1198150148351625E-2</v>
      </c>
      <c r="T2784" s="7">
        <v>8.446104249704553E-2</v>
      </c>
      <c r="U2784" s="7"/>
      <c r="V2784" s="24">
        <f>SUMIF(J$2:U$2,"&lt;"&amp;E2784,VolumeData!$J2784:$U2784)</f>
        <v>0.53815197094111711</v>
      </c>
      <c r="W2784" s="24">
        <f>SUMIF(SEDData!$H2784:$S2784,"&lt;"&amp;wasteCutoff*100,VolumeData!$J2784:$U2784)</f>
        <v>4.0228475507006582E-3</v>
      </c>
      <c r="X2784" s="24">
        <f>IF(AND(G2784&gt;=sweepCutoff,H2784&gt;=malfCutoff),SUMIF(SEDData!$H2784:$R2784,"&lt;"&amp;pulpCutoff*100,VolumeData!$J2784:$U2784)-W2784,0)</f>
        <v>0</v>
      </c>
      <c r="Y2784" s="24">
        <f t="shared" si="218"/>
        <v>0.5341291233904164</v>
      </c>
      <c r="Z2784" s="24">
        <f t="shared" si="219"/>
        <v>0</v>
      </c>
    </row>
    <row r="2785" spans="1:26">
      <c r="A2785" s="1">
        <v>79</v>
      </c>
      <c r="B2785" s="1">
        <v>88</v>
      </c>
      <c r="C2785" s="1">
        <f>BaseData!D2784/10</f>
        <v>21.6</v>
      </c>
      <c r="D2785" s="4">
        <f t="shared" si="215"/>
        <v>23.498640000000002</v>
      </c>
      <c r="E2785" s="3">
        <f t="shared" si="216"/>
        <v>26.066168334997894</v>
      </c>
      <c r="F2785" s="2">
        <f t="shared" si="217"/>
        <v>0.42949832079416056</v>
      </c>
      <c r="G2785" s="34">
        <f>BaseData!I2784</f>
        <v>4</v>
      </c>
      <c r="H2785" s="34">
        <f>BaseData!J2784</f>
        <v>9</v>
      </c>
      <c r="I2785" s="21">
        <v>1.560017506147704E-2</v>
      </c>
      <c r="J2785" s="7">
        <v>0.14784266983914657</v>
      </c>
      <c r="K2785" s="7">
        <v>0.11574901640028235</v>
      </c>
      <c r="L2785" s="7">
        <v>9.3364902022948837E-2</v>
      </c>
      <c r="M2785" s="7">
        <v>7.4362938913855536E-2</v>
      </c>
      <c r="N2785" s="7">
        <v>5.5253236297278428E-2</v>
      </c>
      <c r="O2785" s="7">
        <v>3.527729649019349E-2</v>
      </c>
      <c r="P2785" s="7">
        <v>1.6301910977411925E-2</v>
      </c>
      <c r="Q2785" s="7">
        <v>2.7130564867144454E-3</v>
      </c>
      <c r="R2785" s="7">
        <v>1.3097910639862128E-3</v>
      </c>
      <c r="S2785" s="7">
        <v>2.1198150148351625E-2</v>
      </c>
      <c r="T2785" s="7">
        <v>8.446104249704553E-2</v>
      </c>
      <c r="U2785" s="7"/>
      <c r="V2785" s="24">
        <f>SUMIF(J$2:U$2,"&lt;"&amp;E2785,VolumeData!$J2785:$U2785)</f>
        <v>0.53815197094111711</v>
      </c>
      <c r="W2785" s="24">
        <f>SUMIF(SEDData!$H2785:$S2785,"&lt;"&amp;wasteCutoff*100,VolumeData!$J2785:$U2785)</f>
        <v>4.0228475507006582E-3</v>
      </c>
      <c r="X2785" s="24">
        <f>IF(AND(G2785&gt;=sweepCutoff,H2785&gt;=malfCutoff),SUMIF(SEDData!$H2785:$R2785,"&lt;"&amp;pulpCutoff*100,VolumeData!$J2785:$U2785)-W2785,0)</f>
        <v>0.53815197094111711</v>
      </c>
      <c r="Y2785" s="24">
        <f t="shared" si="218"/>
        <v>0</v>
      </c>
      <c r="Z2785" s="24">
        <f t="shared" si="219"/>
        <v>-4.0228475507007033E-3</v>
      </c>
    </row>
    <row r="2786" spans="1:26">
      <c r="A2786" s="1">
        <v>65</v>
      </c>
      <c r="B2786" s="1">
        <v>90</v>
      </c>
      <c r="C2786" s="1">
        <f>BaseData!D2785/10</f>
        <v>21.6</v>
      </c>
      <c r="D2786" s="4">
        <f t="shared" si="215"/>
        <v>23.498640000000002</v>
      </c>
      <c r="E2786" s="3">
        <f t="shared" si="216"/>
        <v>26.066168334997894</v>
      </c>
      <c r="F2786" s="2">
        <f t="shared" si="217"/>
        <v>0.42949832079416056</v>
      </c>
      <c r="G2786" s="34">
        <f>BaseData!I2785</f>
        <v>6</v>
      </c>
      <c r="H2786" s="34">
        <f>BaseData!J2785</f>
        <v>9</v>
      </c>
      <c r="I2786" s="21">
        <v>1.560017506147704E-2</v>
      </c>
      <c r="J2786" s="7">
        <v>0.14784266983914657</v>
      </c>
      <c r="K2786" s="7">
        <v>0.11574901640028235</v>
      </c>
      <c r="L2786" s="7">
        <v>9.3364902022948837E-2</v>
      </c>
      <c r="M2786" s="7">
        <v>7.4362938913855536E-2</v>
      </c>
      <c r="N2786" s="7">
        <v>5.5253236297278428E-2</v>
      </c>
      <c r="O2786" s="7">
        <v>3.527729649019349E-2</v>
      </c>
      <c r="P2786" s="7">
        <v>1.6301910977411925E-2</v>
      </c>
      <c r="Q2786" s="7">
        <v>2.7130564867144454E-3</v>
      </c>
      <c r="R2786" s="7">
        <v>1.3097910639862128E-3</v>
      </c>
      <c r="S2786" s="7">
        <v>2.1198150148351625E-2</v>
      </c>
      <c r="T2786" s="7">
        <v>8.446104249704553E-2</v>
      </c>
      <c r="U2786" s="7"/>
      <c r="V2786" s="24">
        <f>SUMIF(J$2:U$2,"&lt;"&amp;E2786,VolumeData!$J2786:$U2786)</f>
        <v>0.53815197094111711</v>
      </c>
      <c r="W2786" s="24">
        <f>SUMIF(SEDData!$H2786:$S2786,"&lt;"&amp;wasteCutoff*100,VolumeData!$J2786:$U2786)</f>
        <v>4.0228475507006582E-3</v>
      </c>
      <c r="X2786" s="24">
        <f>IF(AND(G2786&gt;=sweepCutoff,H2786&gt;=malfCutoff),SUMIF(SEDData!$H2786:$R2786,"&lt;"&amp;pulpCutoff*100,VolumeData!$J2786:$U2786)-W2786,0)</f>
        <v>0.53815197094111711</v>
      </c>
      <c r="Y2786" s="24">
        <f t="shared" si="218"/>
        <v>0</v>
      </c>
      <c r="Z2786" s="24">
        <f t="shared" si="219"/>
        <v>-4.0228475507007033E-3</v>
      </c>
    </row>
    <row r="2787" spans="1:26">
      <c r="A2787" s="1">
        <v>84</v>
      </c>
      <c r="B2787" s="1">
        <v>102</v>
      </c>
      <c r="C2787" s="1">
        <f>BaseData!D2786/10</f>
        <v>21.6</v>
      </c>
      <c r="D2787" s="4">
        <f t="shared" si="215"/>
        <v>23.498640000000002</v>
      </c>
      <c r="E2787" s="3">
        <f t="shared" si="216"/>
        <v>26.066168334997894</v>
      </c>
      <c r="F2787" s="2">
        <f t="shared" si="217"/>
        <v>0.42949832079416056</v>
      </c>
      <c r="G2787" s="34">
        <f>BaseData!I2786</f>
        <v>1</v>
      </c>
      <c r="H2787" s="34">
        <f>BaseData!J2786</f>
        <v>2</v>
      </c>
      <c r="I2787" s="21">
        <v>1.560017506147704E-2</v>
      </c>
      <c r="J2787" s="7">
        <v>0.14784266983914657</v>
      </c>
      <c r="K2787" s="7">
        <v>0.11574901640028235</v>
      </c>
      <c r="L2787" s="7">
        <v>9.3364902022948837E-2</v>
      </c>
      <c r="M2787" s="7">
        <v>7.4362938913855536E-2</v>
      </c>
      <c r="N2787" s="7">
        <v>5.5253236297278428E-2</v>
      </c>
      <c r="O2787" s="7">
        <v>3.527729649019349E-2</v>
      </c>
      <c r="P2787" s="7">
        <v>1.6301910977411925E-2</v>
      </c>
      <c r="Q2787" s="7">
        <v>2.7130564867144454E-3</v>
      </c>
      <c r="R2787" s="7">
        <v>1.3097910639862128E-3</v>
      </c>
      <c r="S2787" s="7">
        <v>2.1198150148351625E-2</v>
      </c>
      <c r="T2787" s="7">
        <v>8.446104249704553E-2</v>
      </c>
      <c r="U2787" s="7"/>
      <c r="V2787" s="24">
        <f>SUMIF(J$2:U$2,"&lt;"&amp;E2787,VolumeData!$J2787:$U2787)</f>
        <v>0.53815197094111711</v>
      </c>
      <c r="W2787" s="24">
        <f>SUMIF(SEDData!$H2787:$S2787,"&lt;"&amp;wasteCutoff*100,VolumeData!$J2787:$U2787)</f>
        <v>4.0228475507006582E-3</v>
      </c>
      <c r="X2787" s="24">
        <f>IF(AND(G2787&gt;=sweepCutoff,H2787&gt;=malfCutoff),SUMIF(SEDData!$H2787:$R2787,"&lt;"&amp;pulpCutoff*100,VolumeData!$J2787:$U2787)-W2787,0)</f>
        <v>0</v>
      </c>
      <c r="Y2787" s="24">
        <f t="shared" si="218"/>
        <v>0.5341291233904164</v>
      </c>
      <c r="Z2787" s="24">
        <f t="shared" si="219"/>
        <v>0</v>
      </c>
    </row>
    <row r="2788" spans="1:26">
      <c r="A2788" s="1">
        <v>38</v>
      </c>
      <c r="B2788" s="1">
        <v>119</v>
      </c>
      <c r="C2788" s="1">
        <f>BaseData!D2787/10</f>
        <v>21.6</v>
      </c>
      <c r="D2788" s="4">
        <f t="shared" si="215"/>
        <v>23.498640000000002</v>
      </c>
      <c r="E2788" s="3">
        <f t="shared" si="216"/>
        <v>26.066168334997894</v>
      </c>
      <c r="F2788" s="2">
        <f t="shared" si="217"/>
        <v>0.42949832079416056</v>
      </c>
      <c r="G2788" s="34">
        <f>BaseData!I2787</f>
        <v>3</v>
      </c>
      <c r="H2788" s="34">
        <f>BaseData!J2787</f>
        <v>2</v>
      </c>
      <c r="I2788" s="21">
        <v>1.560017506147704E-2</v>
      </c>
      <c r="J2788" s="7">
        <v>0.14784266983914657</v>
      </c>
      <c r="K2788" s="7">
        <v>0.11574901640028235</v>
      </c>
      <c r="L2788" s="7">
        <v>9.3364902022948837E-2</v>
      </c>
      <c r="M2788" s="7">
        <v>7.4362938913855536E-2</v>
      </c>
      <c r="N2788" s="7">
        <v>5.5253236297278428E-2</v>
      </c>
      <c r="O2788" s="7">
        <v>3.527729649019349E-2</v>
      </c>
      <c r="P2788" s="7">
        <v>1.6301910977411925E-2</v>
      </c>
      <c r="Q2788" s="7">
        <v>2.7130564867144454E-3</v>
      </c>
      <c r="R2788" s="7">
        <v>1.3097910639862128E-3</v>
      </c>
      <c r="S2788" s="7">
        <v>2.1198150148351625E-2</v>
      </c>
      <c r="T2788" s="7">
        <v>8.446104249704553E-2</v>
      </c>
      <c r="U2788" s="7"/>
      <c r="V2788" s="24">
        <f>SUMIF(J$2:U$2,"&lt;"&amp;E2788,VolumeData!$J2788:$U2788)</f>
        <v>0.53815197094111711</v>
      </c>
      <c r="W2788" s="24">
        <f>SUMIF(SEDData!$H2788:$S2788,"&lt;"&amp;wasteCutoff*100,VolumeData!$J2788:$U2788)</f>
        <v>4.0228475507006582E-3</v>
      </c>
      <c r="X2788" s="24">
        <f>IF(AND(G2788&gt;=sweepCutoff,H2788&gt;=malfCutoff),SUMIF(SEDData!$H2788:$R2788,"&lt;"&amp;pulpCutoff*100,VolumeData!$J2788:$U2788)-W2788,0)</f>
        <v>0.53815197094111711</v>
      </c>
      <c r="Y2788" s="24">
        <f t="shared" si="218"/>
        <v>0</v>
      </c>
      <c r="Z2788" s="24">
        <f t="shared" si="219"/>
        <v>-4.0228475507007033E-3</v>
      </c>
    </row>
    <row r="2789" spans="1:26">
      <c r="A2789" s="1">
        <v>57</v>
      </c>
      <c r="B2789" s="1">
        <v>118</v>
      </c>
      <c r="C2789" s="1">
        <f>BaseData!D2788/10</f>
        <v>21.6</v>
      </c>
      <c r="D2789" s="4">
        <f t="shared" si="215"/>
        <v>23.498640000000002</v>
      </c>
      <c r="E2789" s="3">
        <f t="shared" si="216"/>
        <v>26.066168334997894</v>
      </c>
      <c r="F2789" s="2">
        <f t="shared" si="217"/>
        <v>0.42949832079416056</v>
      </c>
      <c r="G2789" s="34">
        <f>BaseData!I2788</f>
        <v>7</v>
      </c>
      <c r="H2789" s="34">
        <f>BaseData!J2788</f>
        <v>4</v>
      </c>
      <c r="I2789" s="21">
        <v>1.560017506147704E-2</v>
      </c>
      <c r="J2789" s="7">
        <v>0.14784266983914657</v>
      </c>
      <c r="K2789" s="7">
        <v>0.11574901640028235</v>
      </c>
      <c r="L2789" s="7">
        <v>9.3364902022948837E-2</v>
      </c>
      <c r="M2789" s="7">
        <v>7.4362938913855536E-2</v>
      </c>
      <c r="N2789" s="7">
        <v>5.5253236297278428E-2</v>
      </c>
      <c r="O2789" s="7">
        <v>3.527729649019349E-2</v>
      </c>
      <c r="P2789" s="7">
        <v>1.6301910977411925E-2</v>
      </c>
      <c r="Q2789" s="7">
        <v>2.7130564867144454E-3</v>
      </c>
      <c r="R2789" s="7">
        <v>1.3097910639862128E-3</v>
      </c>
      <c r="S2789" s="7">
        <v>2.1198150148351625E-2</v>
      </c>
      <c r="T2789" s="7">
        <v>8.446104249704553E-2</v>
      </c>
      <c r="U2789" s="7"/>
      <c r="V2789" s="24">
        <f>SUMIF(J$2:U$2,"&lt;"&amp;E2789,VolumeData!$J2789:$U2789)</f>
        <v>0.53815197094111711</v>
      </c>
      <c r="W2789" s="24">
        <f>SUMIF(SEDData!$H2789:$S2789,"&lt;"&amp;wasteCutoff*100,VolumeData!$J2789:$U2789)</f>
        <v>4.0228475507006582E-3</v>
      </c>
      <c r="X2789" s="24">
        <f>IF(AND(G2789&gt;=sweepCutoff,H2789&gt;=malfCutoff),SUMIF(SEDData!$H2789:$R2789,"&lt;"&amp;pulpCutoff*100,VolumeData!$J2789:$U2789)-W2789,0)</f>
        <v>0.53815197094111711</v>
      </c>
      <c r="Y2789" s="24">
        <f t="shared" si="218"/>
        <v>0</v>
      </c>
      <c r="Z2789" s="24">
        <f t="shared" si="219"/>
        <v>-4.0228475507007033E-3</v>
      </c>
    </row>
    <row r="2790" spans="1:26">
      <c r="A2790" s="1">
        <v>70</v>
      </c>
      <c r="B2790" s="1">
        <v>120</v>
      </c>
      <c r="C2790" s="1">
        <f>BaseData!D2789/10</f>
        <v>21.6</v>
      </c>
      <c r="D2790" s="4">
        <f t="shared" si="215"/>
        <v>23.498640000000002</v>
      </c>
      <c r="E2790" s="3">
        <f t="shared" si="216"/>
        <v>26.066168334997894</v>
      </c>
      <c r="F2790" s="2">
        <f t="shared" si="217"/>
        <v>0.42949832079416056</v>
      </c>
      <c r="G2790" s="34">
        <f>BaseData!I2789</f>
        <v>7</v>
      </c>
      <c r="H2790" s="34">
        <f>BaseData!J2789</f>
        <v>9</v>
      </c>
      <c r="I2790" s="21">
        <v>1.560017506147704E-2</v>
      </c>
      <c r="J2790" s="7">
        <v>0.14784266983914657</v>
      </c>
      <c r="K2790" s="7">
        <v>0.11574901640028235</v>
      </c>
      <c r="L2790" s="7">
        <v>9.3364902022948837E-2</v>
      </c>
      <c r="M2790" s="7">
        <v>7.4362938913855536E-2</v>
      </c>
      <c r="N2790" s="7">
        <v>5.5253236297278428E-2</v>
      </c>
      <c r="O2790" s="7">
        <v>3.527729649019349E-2</v>
      </c>
      <c r="P2790" s="7">
        <v>1.6301910977411925E-2</v>
      </c>
      <c r="Q2790" s="7">
        <v>2.7130564867144454E-3</v>
      </c>
      <c r="R2790" s="7">
        <v>1.3097910639862128E-3</v>
      </c>
      <c r="S2790" s="7">
        <v>2.1198150148351625E-2</v>
      </c>
      <c r="T2790" s="7">
        <v>8.446104249704553E-2</v>
      </c>
      <c r="U2790" s="7"/>
      <c r="V2790" s="24">
        <f>SUMIF(J$2:U$2,"&lt;"&amp;E2790,VolumeData!$J2790:$U2790)</f>
        <v>0.53815197094111711</v>
      </c>
      <c r="W2790" s="24">
        <f>SUMIF(SEDData!$H2790:$S2790,"&lt;"&amp;wasteCutoff*100,VolumeData!$J2790:$U2790)</f>
        <v>4.0228475507006582E-3</v>
      </c>
      <c r="X2790" s="24">
        <f>IF(AND(G2790&gt;=sweepCutoff,H2790&gt;=malfCutoff),SUMIF(SEDData!$H2790:$R2790,"&lt;"&amp;pulpCutoff*100,VolumeData!$J2790:$U2790)-W2790,0)</f>
        <v>0.53815197094111711</v>
      </c>
      <c r="Y2790" s="24">
        <f t="shared" si="218"/>
        <v>0</v>
      </c>
      <c r="Z2790" s="24">
        <f t="shared" si="219"/>
        <v>-4.0228475507007033E-3</v>
      </c>
    </row>
    <row r="2791" spans="1:26">
      <c r="A2791" s="1">
        <v>6</v>
      </c>
      <c r="B2791" s="1">
        <v>22</v>
      </c>
      <c r="C2791" s="1">
        <f>BaseData!D2790/10</f>
        <v>21.5</v>
      </c>
      <c r="D2791" s="4">
        <f t="shared" si="215"/>
        <v>23.389850000000003</v>
      </c>
      <c r="E2791" s="3">
        <f t="shared" si="216"/>
        <v>25.99044198101533</v>
      </c>
      <c r="F2791" s="2">
        <f t="shared" si="217"/>
        <v>0.4242944559718213</v>
      </c>
      <c r="G2791" s="34">
        <f>BaseData!I2790</f>
        <v>7</v>
      </c>
      <c r="H2791" s="34">
        <f>BaseData!J2790</f>
        <v>8</v>
      </c>
      <c r="I2791" s="21">
        <v>1.5455457471748035E-2</v>
      </c>
      <c r="J2791" s="7">
        <v>0.14641357730955973</v>
      </c>
      <c r="K2791" s="7">
        <v>0.11456296643262875</v>
      </c>
      <c r="L2791" s="7">
        <v>9.2354564421339769E-2</v>
      </c>
      <c r="M2791" s="7">
        <v>7.3481973759258634E-2</v>
      </c>
      <c r="N2791" s="7">
        <v>5.448218635188265E-2</v>
      </c>
      <c r="O2791" s="7">
        <v>3.462891936609587E-2</v>
      </c>
      <c r="P2791" s="7">
        <v>1.5825951069627045E-2</v>
      </c>
      <c r="Q2791" s="7">
        <v>2.5004566705052961E-3</v>
      </c>
      <c r="R2791" s="7">
        <v>1.4963441565168875E-3</v>
      </c>
      <c r="S2791" s="7">
        <v>2.1967590134661766E-2</v>
      </c>
      <c r="T2791" s="7">
        <v>8.6241809899058386E-2</v>
      </c>
      <c r="U2791" s="7"/>
      <c r="V2791" s="24">
        <f>SUMIF(J$2:U$2,"&lt;"&amp;E2791,VolumeData!$J2791:$U2791)</f>
        <v>0.53175013871039245</v>
      </c>
      <c r="W2791" s="24">
        <f>SUMIF(SEDData!$H2791:$S2791,"&lt;"&amp;wasteCutoff*100,VolumeData!$J2791:$U2791)</f>
        <v>3.9968008270221834E-3</v>
      </c>
      <c r="X2791" s="24">
        <f>IF(AND(G2791&gt;=sweepCutoff,H2791&gt;=malfCutoff),SUMIF(SEDData!$H2791:$R2791,"&lt;"&amp;pulpCutoff*100,VolumeData!$J2791:$U2791)-W2791,0)</f>
        <v>0.53175013871039245</v>
      </c>
      <c r="Y2791" s="24">
        <f t="shared" si="218"/>
        <v>0</v>
      </c>
      <c r="Z2791" s="24">
        <f t="shared" si="219"/>
        <v>-3.99680082702214E-3</v>
      </c>
    </row>
    <row r="2792" spans="1:26">
      <c r="A2792" s="1">
        <v>24</v>
      </c>
      <c r="B2792" s="1">
        <v>11</v>
      </c>
      <c r="C2792" s="1">
        <f>BaseData!D2791/10</f>
        <v>21.5</v>
      </c>
      <c r="D2792" s="4">
        <f t="shared" si="215"/>
        <v>23.389850000000003</v>
      </c>
      <c r="E2792" s="3">
        <f t="shared" si="216"/>
        <v>25.99044198101533</v>
      </c>
      <c r="F2792" s="2">
        <f t="shared" si="217"/>
        <v>0.4242944559718213</v>
      </c>
      <c r="G2792" s="34">
        <f>BaseData!I2791</f>
        <v>7</v>
      </c>
      <c r="H2792" s="34">
        <f>BaseData!J2791</f>
        <v>2</v>
      </c>
      <c r="I2792" s="21">
        <v>1.5455457471748035E-2</v>
      </c>
      <c r="J2792" s="7">
        <v>0.14641357730955973</v>
      </c>
      <c r="K2792" s="7">
        <v>0.11456296643262875</v>
      </c>
      <c r="L2792" s="7">
        <v>9.2354564421339769E-2</v>
      </c>
      <c r="M2792" s="7">
        <v>7.3481973759258634E-2</v>
      </c>
      <c r="N2792" s="7">
        <v>5.448218635188265E-2</v>
      </c>
      <c r="O2792" s="7">
        <v>3.462891936609587E-2</v>
      </c>
      <c r="P2792" s="7">
        <v>1.5825951069627045E-2</v>
      </c>
      <c r="Q2792" s="7">
        <v>2.5004566705052961E-3</v>
      </c>
      <c r="R2792" s="7">
        <v>1.4963441565168875E-3</v>
      </c>
      <c r="S2792" s="7">
        <v>2.1967590134661766E-2</v>
      </c>
      <c r="T2792" s="7">
        <v>8.6241809899058386E-2</v>
      </c>
      <c r="U2792" s="7"/>
      <c r="V2792" s="24">
        <f>SUMIF(J$2:U$2,"&lt;"&amp;E2792,VolumeData!$J2792:$U2792)</f>
        <v>0.53175013871039245</v>
      </c>
      <c r="W2792" s="24">
        <f>SUMIF(SEDData!$H2792:$S2792,"&lt;"&amp;wasteCutoff*100,VolumeData!$J2792:$U2792)</f>
        <v>3.9968008270221834E-3</v>
      </c>
      <c r="X2792" s="24">
        <f>IF(AND(G2792&gt;=sweepCutoff,H2792&gt;=malfCutoff),SUMIF(SEDData!$H2792:$R2792,"&lt;"&amp;pulpCutoff*100,VolumeData!$J2792:$U2792)-W2792,0)</f>
        <v>0.53175013871039245</v>
      </c>
      <c r="Y2792" s="24">
        <f t="shared" si="218"/>
        <v>0</v>
      </c>
      <c r="Z2792" s="24">
        <f t="shared" si="219"/>
        <v>-3.99680082702214E-3</v>
      </c>
    </row>
    <row r="2793" spans="1:26">
      <c r="A2793" s="1">
        <v>40</v>
      </c>
      <c r="B2793" s="1">
        <v>21</v>
      </c>
      <c r="C2793" s="1">
        <f>BaseData!D2792/10</f>
        <v>21.5</v>
      </c>
      <c r="D2793" s="4">
        <f t="shared" si="215"/>
        <v>23.389850000000003</v>
      </c>
      <c r="E2793" s="3">
        <f t="shared" si="216"/>
        <v>25.99044198101533</v>
      </c>
      <c r="F2793" s="2">
        <f t="shared" si="217"/>
        <v>0.4242944559718213</v>
      </c>
      <c r="G2793" s="34">
        <f>BaseData!I2792</f>
        <v>4</v>
      </c>
      <c r="H2793" s="34">
        <f>BaseData!J2792</f>
        <v>3</v>
      </c>
      <c r="I2793" s="21">
        <v>1.5455457471748035E-2</v>
      </c>
      <c r="J2793" s="7">
        <v>0.14641357730955973</v>
      </c>
      <c r="K2793" s="7">
        <v>0.11456296643262875</v>
      </c>
      <c r="L2793" s="7">
        <v>9.2354564421339769E-2</v>
      </c>
      <c r="M2793" s="7">
        <v>7.3481973759258634E-2</v>
      </c>
      <c r="N2793" s="7">
        <v>5.448218635188265E-2</v>
      </c>
      <c r="O2793" s="7">
        <v>3.462891936609587E-2</v>
      </c>
      <c r="P2793" s="7">
        <v>1.5825951069627045E-2</v>
      </c>
      <c r="Q2793" s="7">
        <v>2.5004566705052961E-3</v>
      </c>
      <c r="R2793" s="7">
        <v>1.4963441565168875E-3</v>
      </c>
      <c r="S2793" s="7">
        <v>2.1967590134661766E-2</v>
      </c>
      <c r="T2793" s="7">
        <v>8.6241809899058386E-2</v>
      </c>
      <c r="U2793" s="7"/>
      <c r="V2793" s="24">
        <f>SUMIF(J$2:U$2,"&lt;"&amp;E2793,VolumeData!$J2793:$U2793)</f>
        <v>0.53175013871039245</v>
      </c>
      <c r="W2793" s="24">
        <f>SUMIF(SEDData!$H2793:$S2793,"&lt;"&amp;wasteCutoff*100,VolumeData!$J2793:$U2793)</f>
        <v>3.9968008270221834E-3</v>
      </c>
      <c r="X2793" s="24">
        <f>IF(AND(G2793&gt;=sweepCutoff,H2793&gt;=malfCutoff),SUMIF(SEDData!$H2793:$R2793,"&lt;"&amp;pulpCutoff*100,VolumeData!$J2793:$U2793)-W2793,0)</f>
        <v>0.53175013871039245</v>
      </c>
      <c r="Y2793" s="24">
        <f t="shared" si="218"/>
        <v>0</v>
      </c>
      <c r="Z2793" s="24">
        <f t="shared" si="219"/>
        <v>-3.99680082702214E-3</v>
      </c>
    </row>
    <row r="2794" spans="1:26">
      <c r="A2794" s="1">
        <v>15</v>
      </c>
      <c r="B2794" s="1">
        <v>29</v>
      </c>
      <c r="C2794" s="1">
        <f>BaseData!D2793/10</f>
        <v>21.5</v>
      </c>
      <c r="D2794" s="4">
        <f t="shared" si="215"/>
        <v>23.389850000000003</v>
      </c>
      <c r="E2794" s="3">
        <f t="shared" si="216"/>
        <v>25.99044198101533</v>
      </c>
      <c r="F2794" s="2">
        <f t="shared" si="217"/>
        <v>0.4242944559718213</v>
      </c>
      <c r="G2794" s="34">
        <f>BaseData!I2793</f>
        <v>4</v>
      </c>
      <c r="H2794" s="34">
        <f>BaseData!J2793</f>
        <v>2</v>
      </c>
      <c r="I2794" s="21">
        <v>1.5455457471748035E-2</v>
      </c>
      <c r="J2794" s="7">
        <v>0.14641357730955973</v>
      </c>
      <c r="K2794" s="7">
        <v>0.11456296643262875</v>
      </c>
      <c r="L2794" s="7">
        <v>9.2354564421339769E-2</v>
      </c>
      <c r="M2794" s="7">
        <v>7.3481973759258634E-2</v>
      </c>
      <c r="N2794" s="7">
        <v>5.448218635188265E-2</v>
      </c>
      <c r="O2794" s="7">
        <v>3.462891936609587E-2</v>
      </c>
      <c r="P2794" s="7">
        <v>1.5825951069627045E-2</v>
      </c>
      <c r="Q2794" s="7">
        <v>2.5004566705052961E-3</v>
      </c>
      <c r="R2794" s="7">
        <v>1.4963441565168875E-3</v>
      </c>
      <c r="S2794" s="7">
        <v>2.1967590134661766E-2</v>
      </c>
      <c r="T2794" s="7">
        <v>8.6241809899058386E-2</v>
      </c>
      <c r="U2794" s="7"/>
      <c r="V2794" s="24">
        <f>SUMIF(J$2:U$2,"&lt;"&amp;E2794,VolumeData!$J2794:$U2794)</f>
        <v>0.53175013871039245</v>
      </c>
      <c r="W2794" s="24">
        <f>SUMIF(SEDData!$H2794:$S2794,"&lt;"&amp;wasteCutoff*100,VolumeData!$J2794:$U2794)</f>
        <v>3.9968008270221834E-3</v>
      </c>
      <c r="X2794" s="24">
        <f>IF(AND(G2794&gt;=sweepCutoff,H2794&gt;=malfCutoff),SUMIF(SEDData!$H2794:$R2794,"&lt;"&amp;pulpCutoff*100,VolumeData!$J2794:$U2794)-W2794,0)</f>
        <v>0.53175013871039245</v>
      </c>
      <c r="Y2794" s="24">
        <f t="shared" si="218"/>
        <v>0</v>
      </c>
      <c r="Z2794" s="24">
        <f t="shared" si="219"/>
        <v>-3.99680082702214E-3</v>
      </c>
    </row>
    <row r="2795" spans="1:26">
      <c r="A2795" s="1">
        <v>47</v>
      </c>
      <c r="B2795" s="1">
        <v>25</v>
      </c>
      <c r="C2795" s="1">
        <f>BaseData!D2794/10</f>
        <v>21.5</v>
      </c>
      <c r="D2795" s="4">
        <f t="shared" si="215"/>
        <v>23.389850000000003</v>
      </c>
      <c r="E2795" s="3">
        <f t="shared" si="216"/>
        <v>25.99044198101533</v>
      </c>
      <c r="F2795" s="2">
        <f t="shared" si="217"/>
        <v>0.4242944559718213</v>
      </c>
      <c r="G2795" s="34">
        <f>BaseData!I2794</f>
        <v>7</v>
      </c>
      <c r="H2795" s="34">
        <f>BaseData!J2794</f>
        <v>9</v>
      </c>
      <c r="I2795" s="21">
        <v>1.5455457471748035E-2</v>
      </c>
      <c r="J2795" s="7">
        <v>0.14641357730955973</v>
      </c>
      <c r="K2795" s="7">
        <v>0.11456296643262875</v>
      </c>
      <c r="L2795" s="7">
        <v>9.2354564421339769E-2</v>
      </c>
      <c r="M2795" s="7">
        <v>7.3481973759258634E-2</v>
      </c>
      <c r="N2795" s="7">
        <v>5.448218635188265E-2</v>
      </c>
      <c r="O2795" s="7">
        <v>3.462891936609587E-2</v>
      </c>
      <c r="P2795" s="7">
        <v>1.5825951069627045E-2</v>
      </c>
      <c r="Q2795" s="7">
        <v>2.5004566705052961E-3</v>
      </c>
      <c r="R2795" s="7">
        <v>1.4963441565168875E-3</v>
      </c>
      <c r="S2795" s="7">
        <v>2.1967590134661766E-2</v>
      </c>
      <c r="T2795" s="7">
        <v>8.6241809899058386E-2</v>
      </c>
      <c r="U2795" s="7"/>
      <c r="V2795" s="24">
        <f>SUMIF(J$2:U$2,"&lt;"&amp;E2795,VolumeData!$J2795:$U2795)</f>
        <v>0.53175013871039245</v>
      </c>
      <c r="W2795" s="24">
        <f>SUMIF(SEDData!$H2795:$S2795,"&lt;"&amp;wasteCutoff*100,VolumeData!$J2795:$U2795)</f>
        <v>3.9968008270221834E-3</v>
      </c>
      <c r="X2795" s="24">
        <f>IF(AND(G2795&gt;=sweepCutoff,H2795&gt;=malfCutoff),SUMIF(SEDData!$H2795:$R2795,"&lt;"&amp;pulpCutoff*100,VolumeData!$J2795:$U2795)-W2795,0)</f>
        <v>0.53175013871039245</v>
      </c>
      <c r="Y2795" s="24">
        <f t="shared" si="218"/>
        <v>0</v>
      </c>
      <c r="Z2795" s="24">
        <f t="shared" si="219"/>
        <v>-3.99680082702214E-3</v>
      </c>
    </row>
    <row r="2796" spans="1:26">
      <c r="A2796" s="1">
        <v>13</v>
      </c>
      <c r="B2796" s="1">
        <v>46</v>
      </c>
      <c r="C2796" s="1">
        <f>BaseData!D2795/10</f>
        <v>21.5</v>
      </c>
      <c r="D2796" s="4">
        <f t="shared" si="215"/>
        <v>23.389850000000003</v>
      </c>
      <c r="E2796" s="3">
        <f t="shared" si="216"/>
        <v>25.99044198101533</v>
      </c>
      <c r="F2796" s="2">
        <f t="shared" si="217"/>
        <v>0.4242944559718213</v>
      </c>
      <c r="G2796" s="34">
        <f>BaseData!I2795</f>
        <v>4</v>
      </c>
      <c r="H2796" s="34">
        <f>BaseData!J2795</f>
        <v>9</v>
      </c>
      <c r="I2796" s="21">
        <v>1.5455457471748035E-2</v>
      </c>
      <c r="J2796" s="7">
        <v>0.14641357730955973</v>
      </c>
      <c r="K2796" s="7">
        <v>0.11456296643262875</v>
      </c>
      <c r="L2796" s="7">
        <v>9.2354564421339769E-2</v>
      </c>
      <c r="M2796" s="7">
        <v>7.3481973759258634E-2</v>
      </c>
      <c r="N2796" s="7">
        <v>5.448218635188265E-2</v>
      </c>
      <c r="O2796" s="7">
        <v>3.462891936609587E-2</v>
      </c>
      <c r="P2796" s="7">
        <v>1.5825951069627045E-2</v>
      </c>
      <c r="Q2796" s="7">
        <v>2.5004566705052961E-3</v>
      </c>
      <c r="R2796" s="7">
        <v>1.4963441565168875E-3</v>
      </c>
      <c r="S2796" s="7">
        <v>2.1967590134661766E-2</v>
      </c>
      <c r="T2796" s="7">
        <v>8.6241809899058386E-2</v>
      </c>
      <c r="U2796" s="7"/>
      <c r="V2796" s="24">
        <f>SUMIF(J$2:U$2,"&lt;"&amp;E2796,VolumeData!$J2796:$U2796)</f>
        <v>0.53175013871039245</v>
      </c>
      <c r="W2796" s="24">
        <f>SUMIF(SEDData!$H2796:$S2796,"&lt;"&amp;wasteCutoff*100,VolumeData!$J2796:$U2796)</f>
        <v>3.9968008270221834E-3</v>
      </c>
      <c r="X2796" s="24">
        <f>IF(AND(G2796&gt;=sweepCutoff,H2796&gt;=malfCutoff),SUMIF(SEDData!$H2796:$R2796,"&lt;"&amp;pulpCutoff*100,VolumeData!$J2796:$U2796)-W2796,0)</f>
        <v>0.53175013871039245</v>
      </c>
      <c r="Y2796" s="24">
        <f t="shared" si="218"/>
        <v>0</v>
      </c>
      <c r="Z2796" s="24">
        <f t="shared" si="219"/>
        <v>-3.99680082702214E-3</v>
      </c>
    </row>
    <row r="2797" spans="1:26">
      <c r="A2797" s="1">
        <v>14</v>
      </c>
      <c r="B2797" s="1">
        <v>58</v>
      </c>
      <c r="C2797" s="1">
        <f>BaseData!D2796/10</f>
        <v>21.5</v>
      </c>
      <c r="D2797" s="4">
        <f t="shared" si="215"/>
        <v>23.389850000000003</v>
      </c>
      <c r="E2797" s="3">
        <f t="shared" si="216"/>
        <v>25.99044198101533</v>
      </c>
      <c r="F2797" s="2">
        <f t="shared" si="217"/>
        <v>0.4242944559718213</v>
      </c>
      <c r="G2797" s="34">
        <f>BaseData!I2796</f>
        <v>3</v>
      </c>
      <c r="H2797" s="34">
        <f>BaseData!J2796</f>
        <v>9</v>
      </c>
      <c r="I2797" s="21">
        <v>1.5455457471748035E-2</v>
      </c>
      <c r="J2797" s="7">
        <v>0.14641357730955973</v>
      </c>
      <c r="K2797" s="7">
        <v>0.11456296643262875</v>
      </c>
      <c r="L2797" s="7">
        <v>9.2354564421339769E-2</v>
      </c>
      <c r="M2797" s="7">
        <v>7.3481973759258634E-2</v>
      </c>
      <c r="N2797" s="7">
        <v>5.448218635188265E-2</v>
      </c>
      <c r="O2797" s="7">
        <v>3.462891936609587E-2</v>
      </c>
      <c r="P2797" s="7">
        <v>1.5825951069627045E-2</v>
      </c>
      <c r="Q2797" s="7">
        <v>2.5004566705052961E-3</v>
      </c>
      <c r="R2797" s="7">
        <v>1.4963441565168875E-3</v>
      </c>
      <c r="S2797" s="7">
        <v>2.1967590134661766E-2</v>
      </c>
      <c r="T2797" s="7">
        <v>8.6241809899058386E-2</v>
      </c>
      <c r="U2797" s="7"/>
      <c r="V2797" s="24">
        <f>SUMIF(J$2:U$2,"&lt;"&amp;E2797,VolumeData!$J2797:$U2797)</f>
        <v>0.53175013871039245</v>
      </c>
      <c r="W2797" s="24">
        <f>SUMIF(SEDData!$H2797:$S2797,"&lt;"&amp;wasteCutoff*100,VolumeData!$J2797:$U2797)</f>
        <v>3.9968008270221834E-3</v>
      </c>
      <c r="X2797" s="24">
        <f>IF(AND(G2797&gt;=sweepCutoff,H2797&gt;=malfCutoff),SUMIF(SEDData!$H2797:$R2797,"&lt;"&amp;pulpCutoff*100,VolumeData!$J2797:$U2797)-W2797,0)</f>
        <v>0.53175013871039245</v>
      </c>
      <c r="Y2797" s="24">
        <f t="shared" si="218"/>
        <v>0</v>
      </c>
      <c r="Z2797" s="24">
        <f t="shared" si="219"/>
        <v>-3.99680082702214E-3</v>
      </c>
    </row>
    <row r="2798" spans="1:26">
      <c r="A2798" s="1">
        <v>3</v>
      </c>
      <c r="B2798" s="1">
        <v>54</v>
      </c>
      <c r="C2798" s="1">
        <f>BaseData!D2797/10</f>
        <v>21.5</v>
      </c>
      <c r="D2798" s="4">
        <f t="shared" si="215"/>
        <v>23.389850000000003</v>
      </c>
      <c r="E2798" s="3">
        <f t="shared" si="216"/>
        <v>25.99044198101533</v>
      </c>
      <c r="F2798" s="2">
        <f t="shared" si="217"/>
        <v>0.4242944559718213</v>
      </c>
      <c r="G2798" s="34">
        <f>BaseData!I2797</f>
        <v>2</v>
      </c>
      <c r="H2798" s="34">
        <f>BaseData!J2797</f>
        <v>3</v>
      </c>
      <c r="I2798" s="21">
        <v>1.5455457471748035E-2</v>
      </c>
      <c r="J2798" s="7">
        <v>0.14641357730955973</v>
      </c>
      <c r="K2798" s="7">
        <v>0.11456296643262875</v>
      </c>
      <c r="L2798" s="7">
        <v>9.2354564421339769E-2</v>
      </c>
      <c r="M2798" s="7">
        <v>7.3481973759258634E-2</v>
      </c>
      <c r="N2798" s="7">
        <v>5.448218635188265E-2</v>
      </c>
      <c r="O2798" s="7">
        <v>3.462891936609587E-2</v>
      </c>
      <c r="P2798" s="7">
        <v>1.5825951069627045E-2</v>
      </c>
      <c r="Q2798" s="7">
        <v>2.5004566705052961E-3</v>
      </c>
      <c r="R2798" s="7">
        <v>1.4963441565168875E-3</v>
      </c>
      <c r="S2798" s="7">
        <v>2.1967590134661766E-2</v>
      </c>
      <c r="T2798" s="7">
        <v>8.6241809899058386E-2</v>
      </c>
      <c r="U2798" s="7"/>
      <c r="V2798" s="24">
        <f>SUMIF(J$2:U$2,"&lt;"&amp;E2798,VolumeData!$J2798:$U2798)</f>
        <v>0.53175013871039245</v>
      </c>
      <c r="W2798" s="24">
        <f>SUMIF(SEDData!$H2798:$S2798,"&lt;"&amp;wasteCutoff*100,VolumeData!$J2798:$U2798)</f>
        <v>3.9968008270221834E-3</v>
      </c>
      <c r="X2798" s="24">
        <f>IF(AND(G2798&gt;=sweepCutoff,H2798&gt;=malfCutoff),SUMIF(SEDData!$H2798:$R2798,"&lt;"&amp;pulpCutoff*100,VolumeData!$J2798:$U2798)-W2798,0)</f>
        <v>0</v>
      </c>
      <c r="Y2798" s="24">
        <f t="shared" si="218"/>
        <v>0.52775333788337031</v>
      </c>
      <c r="Z2798" s="24">
        <f t="shared" si="219"/>
        <v>0</v>
      </c>
    </row>
    <row r="2799" spans="1:26">
      <c r="A2799" s="1">
        <v>26</v>
      </c>
      <c r="B2799" s="1">
        <v>61</v>
      </c>
      <c r="C2799" s="1">
        <f>BaseData!D2798/10</f>
        <v>21.5</v>
      </c>
      <c r="D2799" s="4">
        <f t="shared" si="215"/>
        <v>23.389850000000003</v>
      </c>
      <c r="E2799" s="3">
        <f t="shared" si="216"/>
        <v>25.99044198101533</v>
      </c>
      <c r="F2799" s="2">
        <f t="shared" si="217"/>
        <v>0.4242944559718213</v>
      </c>
      <c r="G2799" s="34">
        <f>BaseData!I2798</f>
        <v>8</v>
      </c>
      <c r="H2799" s="34">
        <f>BaseData!J2798</f>
        <v>9</v>
      </c>
      <c r="I2799" s="21">
        <v>1.5455457471748035E-2</v>
      </c>
      <c r="J2799" s="7">
        <v>0.14641357730955973</v>
      </c>
      <c r="K2799" s="7">
        <v>0.11456296643262875</v>
      </c>
      <c r="L2799" s="7">
        <v>9.2354564421339769E-2</v>
      </c>
      <c r="M2799" s="7">
        <v>7.3481973759258634E-2</v>
      </c>
      <c r="N2799" s="7">
        <v>5.448218635188265E-2</v>
      </c>
      <c r="O2799" s="7">
        <v>3.462891936609587E-2</v>
      </c>
      <c r="P2799" s="7">
        <v>1.5825951069627045E-2</v>
      </c>
      <c r="Q2799" s="7">
        <v>2.5004566705052961E-3</v>
      </c>
      <c r="R2799" s="7">
        <v>1.4963441565168875E-3</v>
      </c>
      <c r="S2799" s="7">
        <v>2.1967590134661766E-2</v>
      </c>
      <c r="T2799" s="7">
        <v>8.6241809899058386E-2</v>
      </c>
      <c r="U2799" s="7"/>
      <c r="V2799" s="24">
        <f>SUMIF(J$2:U$2,"&lt;"&amp;E2799,VolumeData!$J2799:$U2799)</f>
        <v>0.53175013871039245</v>
      </c>
      <c r="W2799" s="24">
        <f>SUMIF(SEDData!$H2799:$S2799,"&lt;"&amp;wasteCutoff*100,VolumeData!$J2799:$U2799)</f>
        <v>3.9968008270221834E-3</v>
      </c>
      <c r="X2799" s="24">
        <f>IF(AND(G2799&gt;=sweepCutoff,H2799&gt;=malfCutoff),SUMIF(SEDData!$H2799:$R2799,"&lt;"&amp;pulpCutoff*100,VolumeData!$J2799:$U2799)-W2799,0)</f>
        <v>0.53175013871039245</v>
      </c>
      <c r="Y2799" s="24">
        <f t="shared" si="218"/>
        <v>0</v>
      </c>
      <c r="Z2799" s="24">
        <f t="shared" si="219"/>
        <v>-3.99680082702214E-3</v>
      </c>
    </row>
    <row r="2800" spans="1:26">
      <c r="A2800" s="1">
        <v>44</v>
      </c>
      <c r="B2800" s="1">
        <v>83</v>
      </c>
      <c r="C2800" s="1">
        <f>BaseData!D2799/10</f>
        <v>21.5</v>
      </c>
      <c r="D2800" s="4">
        <f t="shared" si="215"/>
        <v>23.389850000000003</v>
      </c>
      <c r="E2800" s="3">
        <f t="shared" si="216"/>
        <v>25.99044198101533</v>
      </c>
      <c r="F2800" s="2">
        <f t="shared" si="217"/>
        <v>0.4242944559718213</v>
      </c>
      <c r="G2800" s="34">
        <f>BaseData!I2799</f>
        <v>7</v>
      </c>
      <c r="H2800" s="34">
        <f>BaseData!J2799</f>
        <v>8</v>
      </c>
      <c r="I2800" s="21">
        <v>1.5455457471748035E-2</v>
      </c>
      <c r="J2800" s="7">
        <v>0.14641357730955973</v>
      </c>
      <c r="K2800" s="7">
        <v>0.11456296643262875</v>
      </c>
      <c r="L2800" s="7">
        <v>9.2354564421339769E-2</v>
      </c>
      <c r="M2800" s="7">
        <v>7.3481973759258634E-2</v>
      </c>
      <c r="N2800" s="7">
        <v>5.448218635188265E-2</v>
      </c>
      <c r="O2800" s="7">
        <v>3.462891936609587E-2</v>
      </c>
      <c r="P2800" s="7">
        <v>1.5825951069627045E-2</v>
      </c>
      <c r="Q2800" s="7">
        <v>2.5004566705052961E-3</v>
      </c>
      <c r="R2800" s="7">
        <v>1.4963441565168875E-3</v>
      </c>
      <c r="S2800" s="7">
        <v>2.1967590134661766E-2</v>
      </c>
      <c r="T2800" s="7">
        <v>8.6241809899058386E-2</v>
      </c>
      <c r="U2800" s="7"/>
      <c r="V2800" s="24">
        <f>SUMIF(J$2:U$2,"&lt;"&amp;E2800,VolumeData!$J2800:$U2800)</f>
        <v>0.53175013871039245</v>
      </c>
      <c r="W2800" s="24">
        <f>SUMIF(SEDData!$H2800:$S2800,"&lt;"&amp;wasteCutoff*100,VolumeData!$J2800:$U2800)</f>
        <v>3.9968008270221834E-3</v>
      </c>
      <c r="X2800" s="24">
        <f>IF(AND(G2800&gt;=sweepCutoff,H2800&gt;=malfCutoff),SUMIF(SEDData!$H2800:$R2800,"&lt;"&amp;pulpCutoff*100,VolumeData!$J2800:$U2800)-W2800,0)</f>
        <v>0.53175013871039245</v>
      </c>
      <c r="Y2800" s="24">
        <f t="shared" si="218"/>
        <v>0</v>
      </c>
      <c r="Z2800" s="24">
        <f t="shared" si="219"/>
        <v>-3.99680082702214E-3</v>
      </c>
    </row>
    <row r="2801" spans="1:26">
      <c r="A2801" s="1">
        <v>44</v>
      </c>
      <c r="B2801" s="1">
        <v>79</v>
      </c>
      <c r="C2801" s="1">
        <f>BaseData!D2800/10</f>
        <v>21.5</v>
      </c>
      <c r="D2801" s="4">
        <f t="shared" si="215"/>
        <v>23.389850000000003</v>
      </c>
      <c r="E2801" s="3">
        <f t="shared" si="216"/>
        <v>25.99044198101533</v>
      </c>
      <c r="F2801" s="2">
        <f t="shared" si="217"/>
        <v>0.4242944559718213</v>
      </c>
      <c r="G2801" s="34">
        <f>BaseData!I2800</f>
        <v>7</v>
      </c>
      <c r="H2801" s="34">
        <f>BaseData!J2800</f>
        <v>8</v>
      </c>
      <c r="I2801" s="21">
        <v>1.5455457471748035E-2</v>
      </c>
      <c r="J2801" s="7">
        <v>0.14641357730955973</v>
      </c>
      <c r="K2801" s="7">
        <v>0.11456296643262875</v>
      </c>
      <c r="L2801" s="7">
        <v>9.2354564421339769E-2</v>
      </c>
      <c r="M2801" s="7">
        <v>7.3481973759258634E-2</v>
      </c>
      <c r="N2801" s="7">
        <v>5.448218635188265E-2</v>
      </c>
      <c r="O2801" s="7">
        <v>3.462891936609587E-2</v>
      </c>
      <c r="P2801" s="7">
        <v>1.5825951069627045E-2</v>
      </c>
      <c r="Q2801" s="7">
        <v>2.5004566705052961E-3</v>
      </c>
      <c r="R2801" s="7">
        <v>1.4963441565168875E-3</v>
      </c>
      <c r="S2801" s="7">
        <v>2.1967590134661766E-2</v>
      </c>
      <c r="T2801" s="7">
        <v>8.6241809899058386E-2</v>
      </c>
      <c r="U2801" s="7"/>
      <c r="V2801" s="24">
        <f>SUMIF(J$2:U$2,"&lt;"&amp;E2801,VolumeData!$J2801:$U2801)</f>
        <v>0.53175013871039245</v>
      </c>
      <c r="W2801" s="24">
        <f>SUMIF(SEDData!$H2801:$S2801,"&lt;"&amp;wasteCutoff*100,VolumeData!$J2801:$U2801)</f>
        <v>3.9968008270221834E-3</v>
      </c>
      <c r="X2801" s="24">
        <f>IF(AND(G2801&gt;=sweepCutoff,H2801&gt;=malfCutoff),SUMIF(SEDData!$H2801:$R2801,"&lt;"&amp;pulpCutoff*100,VolumeData!$J2801:$U2801)-W2801,0)</f>
        <v>0.53175013871039245</v>
      </c>
      <c r="Y2801" s="24">
        <f t="shared" si="218"/>
        <v>0</v>
      </c>
      <c r="Z2801" s="24">
        <f t="shared" si="219"/>
        <v>-3.99680082702214E-3</v>
      </c>
    </row>
    <row r="2802" spans="1:26">
      <c r="A2802" s="1">
        <v>72</v>
      </c>
      <c r="B2802" s="1">
        <v>74</v>
      </c>
      <c r="C2802" s="1">
        <f>BaseData!D2801/10</f>
        <v>21.5</v>
      </c>
      <c r="D2802" s="4">
        <f t="shared" si="215"/>
        <v>23.389850000000003</v>
      </c>
      <c r="E2802" s="3">
        <f t="shared" si="216"/>
        <v>25.99044198101533</v>
      </c>
      <c r="F2802" s="2">
        <f t="shared" si="217"/>
        <v>0.4242944559718213</v>
      </c>
      <c r="G2802" s="34">
        <f>BaseData!I2801</f>
        <v>4</v>
      </c>
      <c r="H2802" s="34">
        <f>BaseData!J2801</f>
        <v>9</v>
      </c>
      <c r="I2802" s="21">
        <v>1.5455457471748035E-2</v>
      </c>
      <c r="J2802" s="7">
        <v>0.14641357730955973</v>
      </c>
      <c r="K2802" s="7">
        <v>0.11456296643262875</v>
      </c>
      <c r="L2802" s="7">
        <v>9.2354564421339769E-2</v>
      </c>
      <c r="M2802" s="7">
        <v>7.3481973759258634E-2</v>
      </c>
      <c r="N2802" s="7">
        <v>5.448218635188265E-2</v>
      </c>
      <c r="O2802" s="7">
        <v>3.462891936609587E-2</v>
      </c>
      <c r="P2802" s="7">
        <v>1.5825951069627045E-2</v>
      </c>
      <c r="Q2802" s="7">
        <v>2.5004566705052961E-3</v>
      </c>
      <c r="R2802" s="7">
        <v>1.4963441565168875E-3</v>
      </c>
      <c r="S2802" s="7">
        <v>2.1967590134661766E-2</v>
      </c>
      <c r="T2802" s="7">
        <v>8.6241809899058386E-2</v>
      </c>
      <c r="U2802" s="7"/>
      <c r="V2802" s="24">
        <f>SUMIF(J$2:U$2,"&lt;"&amp;E2802,VolumeData!$J2802:$U2802)</f>
        <v>0.53175013871039245</v>
      </c>
      <c r="W2802" s="24">
        <f>SUMIF(SEDData!$H2802:$S2802,"&lt;"&amp;wasteCutoff*100,VolumeData!$J2802:$U2802)</f>
        <v>3.9968008270221834E-3</v>
      </c>
      <c r="X2802" s="24">
        <f>IF(AND(G2802&gt;=sweepCutoff,H2802&gt;=malfCutoff),SUMIF(SEDData!$H2802:$R2802,"&lt;"&amp;pulpCutoff*100,VolumeData!$J2802:$U2802)-W2802,0)</f>
        <v>0.53175013871039245</v>
      </c>
      <c r="Y2802" s="24">
        <f t="shared" si="218"/>
        <v>0</v>
      </c>
      <c r="Z2802" s="24">
        <f t="shared" si="219"/>
        <v>-3.99680082702214E-3</v>
      </c>
    </row>
    <row r="2803" spans="1:26">
      <c r="A2803" s="1">
        <v>27</v>
      </c>
      <c r="B2803" s="1">
        <v>90</v>
      </c>
      <c r="C2803" s="1">
        <f>BaseData!D2802/10</f>
        <v>21.5</v>
      </c>
      <c r="D2803" s="4">
        <f t="shared" si="215"/>
        <v>23.389850000000003</v>
      </c>
      <c r="E2803" s="3">
        <f t="shared" si="216"/>
        <v>25.99044198101533</v>
      </c>
      <c r="F2803" s="2">
        <f t="shared" si="217"/>
        <v>0.4242944559718213</v>
      </c>
      <c r="G2803" s="34">
        <f>BaseData!I2802</f>
        <v>4</v>
      </c>
      <c r="H2803" s="34">
        <f>BaseData!J2802</f>
        <v>4</v>
      </c>
      <c r="I2803" s="21">
        <v>1.5455457471748035E-2</v>
      </c>
      <c r="J2803" s="7">
        <v>0.14641357730955973</v>
      </c>
      <c r="K2803" s="7">
        <v>0.11456296643262875</v>
      </c>
      <c r="L2803" s="7">
        <v>9.2354564421339769E-2</v>
      </c>
      <c r="M2803" s="7">
        <v>7.3481973759258634E-2</v>
      </c>
      <c r="N2803" s="7">
        <v>5.448218635188265E-2</v>
      </c>
      <c r="O2803" s="7">
        <v>3.462891936609587E-2</v>
      </c>
      <c r="P2803" s="7">
        <v>1.5825951069627045E-2</v>
      </c>
      <c r="Q2803" s="7">
        <v>2.5004566705052961E-3</v>
      </c>
      <c r="R2803" s="7">
        <v>1.4963441565168875E-3</v>
      </c>
      <c r="S2803" s="7">
        <v>2.1967590134661766E-2</v>
      </c>
      <c r="T2803" s="7">
        <v>8.6241809899058386E-2</v>
      </c>
      <c r="U2803" s="7"/>
      <c r="V2803" s="24">
        <f>SUMIF(J$2:U$2,"&lt;"&amp;E2803,VolumeData!$J2803:$U2803)</f>
        <v>0.53175013871039245</v>
      </c>
      <c r="W2803" s="24">
        <f>SUMIF(SEDData!$H2803:$S2803,"&lt;"&amp;wasteCutoff*100,VolumeData!$J2803:$U2803)</f>
        <v>3.9968008270221834E-3</v>
      </c>
      <c r="X2803" s="24">
        <f>IF(AND(G2803&gt;=sweepCutoff,H2803&gt;=malfCutoff),SUMIF(SEDData!$H2803:$R2803,"&lt;"&amp;pulpCutoff*100,VolumeData!$J2803:$U2803)-W2803,0)</f>
        <v>0.53175013871039245</v>
      </c>
      <c r="Y2803" s="24">
        <f t="shared" si="218"/>
        <v>0</v>
      </c>
      <c r="Z2803" s="24">
        <f t="shared" si="219"/>
        <v>-3.99680082702214E-3</v>
      </c>
    </row>
    <row r="2804" spans="1:26">
      <c r="A2804" s="1">
        <v>78</v>
      </c>
      <c r="B2804" s="1">
        <v>108</v>
      </c>
      <c r="C2804" s="1">
        <f>BaseData!D2803/10</f>
        <v>21.5</v>
      </c>
      <c r="D2804" s="4">
        <f t="shared" si="215"/>
        <v>23.389850000000003</v>
      </c>
      <c r="E2804" s="3">
        <f t="shared" si="216"/>
        <v>25.99044198101533</v>
      </c>
      <c r="F2804" s="2">
        <f t="shared" si="217"/>
        <v>0.4242944559718213</v>
      </c>
      <c r="G2804" s="34">
        <f>BaseData!I2803</f>
        <v>7</v>
      </c>
      <c r="H2804" s="34">
        <f>BaseData!J2803</f>
        <v>9</v>
      </c>
      <c r="I2804" s="21">
        <v>1.5455457471748035E-2</v>
      </c>
      <c r="J2804" s="7">
        <v>0.14641357730955973</v>
      </c>
      <c r="K2804" s="7">
        <v>0.11456296643262875</v>
      </c>
      <c r="L2804" s="7">
        <v>9.2354564421339769E-2</v>
      </c>
      <c r="M2804" s="7">
        <v>7.3481973759258634E-2</v>
      </c>
      <c r="N2804" s="7">
        <v>5.448218635188265E-2</v>
      </c>
      <c r="O2804" s="7">
        <v>3.462891936609587E-2</v>
      </c>
      <c r="P2804" s="7">
        <v>1.5825951069627045E-2</v>
      </c>
      <c r="Q2804" s="7">
        <v>2.5004566705052961E-3</v>
      </c>
      <c r="R2804" s="7">
        <v>1.4963441565168875E-3</v>
      </c>
      <c r="S2804" s="7">
        <v>2.1967590134661766E-2</v>
      </c>
      <c r="T2804" s="7">
        <v>8.6241809899058386E-2</v>
      </c>
      <c r="U2804" s="7"/>
      <c r="V2804" s="24">
        <f>SUMIF(J$2:U$2,"&lt;"&amp;E2804,VolumeData!$J2804:$U2804)</f>
        <v>0.53175013871039245</v>
      </c>
      <c r="W2804" s="24">
        <f>SUMIF(SEDData!$H2804:$S2804,"&lt;"&amp;wasteCutoff*100,VolumeData!$J2804:$U2804)</f>
        <v>3.9968008270221834E-3</v>
      </c>
      <c r="X2804" s="24">
        <f>IF(AND(G2804&gt;=sweepCutoff,H2804&gt;=malfCutoff),SUMIF(SEDData!$H2804:$R2804,"&lt;"&amp;pulpCutoff*100,VolumeData!$J2804:$U2804)-W2804,0)</f>
        <v>0.53175013871039245</v>
      </c>
      <c r="Y2804" s="24">
        <f t="shared" si="218"/>
        <v>0</v>
      </c>
      <c r="Z2804" s="24">
        <f t="shared" si="219"/>
        <v>-3.99680082702214E-3</v>
      </c>
    </row>
    <row r="2805" spans="1:26">
      <c r="A2805" s="1">
        <v>20</v>
      </c>
      <c r="B2805" s="1">
        <v>109</v>
      </c>
      <c r="C2805" s="1">
        <f>BaseData!D2804/10</f>
        <v>21.5</v>
      </c>
      <c r="D2805" s="4">
        <f t="shared" si="215"/>
        <v>23.389850000000003</v>
      </c>
      <c r="E2805" s="3">
        <f t="shared" si="216"/>
        <v>25.99044198101533</v>
      </c>
      <c r="F2805" s="2">
        <f t="shared" si="217"/>
        <v>0.4242944559718213</v>
      </c>
      <c r="G2805" s="34">
        <f>BaseData!I2804</f>
        <v>4</v>
      </c>
      <c r="H2805" s="34">
        <f>BaseData!J2804</f>
        <v>9</v>
      </c>
      <c r="I2805" s="21">
        <v>1.5455457471748035E-2</v>
      </c>
      <c r="J2805" s="7">
        <v>0.14641357730955973</v>
      </c>
      <c r="K2805" s="7">
        <v>0.11456296643262875</v>
      </c>
      <c r="L2805" s="7">
        <v>9.2354564421339769E-2</v>
      </c>
      <c r="M2805" s="7">
        <v>7.3481973759258634E-2</v>
      </c>
      <c r="N2805" s="7">
        <v>5.448218635188265E-2</v>
      </c>
      <c r="O2805" s="7">
        <v>3.462891936609587E-2</v>
      </c>
      <c r="P2805" s="7">
        <v>1.5825951069627045E-2</v>
      </c>
      <c r="Q2805" s="7">
        <v>2.5004566705052961E-3</v>
      </c>
      <c r="R2805" s="7">
        <v>1.4963441565168875E-3</v>
      </c>
      <c r="S2805" s="7">
        <v>2.1967590134661766E-2</v>
      </c>
      <c r="T2805" s="7">
        <v>8.6241809899058386E-2</v>
      </c>
      <c r="U2805" s="7"/>
      <c r="V2805" s="24">
        <f>SUMIF(J$2:U$2,"&lt;"&amp;E2805,VolumeData!$J2805:$U2805)</f>
        <v>0.53175013871039245</v>
      </c>
      <c r="W2805" s="24">
        <f>SUMIF(SEDData!$H2805:$S2805,"&lt;"&amp;wasteCutoff*100,VolumeData!$J2805:$U2805)</f>
        <v>3.9968008270221834E-3</v>
      </c>
      <c r="X2805" s="24">
        <f>IF(AND(G2805&gt;=sweepCutoff,H2805&gt;=malfCutoff),SUMIF(SEDData!$H2805:$R2805,"&lt;"&amp;pulpCutoff*100,VolumeData!$J2805:$U2805)-W2805,0)</f>
        <v>0.53175013871039245</v>
      </c>
      <c r="Y2805" s="24">
        <f t="shared" si="218"/>
        <v>0</v>
      </c>
      <c r="Z2805" s="24">
        <f t="shared" si="219"/>
        <v>-3.99680082702214E-3</v>
      </c>
    </row>
    <row r="2806" spans="1:26">
      <c r="A2806" s="1">
        <v>59</v>
      </c>
      <c r="B2806" s="1">
        <v>123</v>
      </c>
      <c r="C2806" s="1">
        <f>BaseData!D2805/10</f>
        <v>21.5</v>
      </c>
      <c r="D2806" s="4">
        <f t="shared" si="215"/>
        <v>23.389850000000003</v>
      </c>
      <c r="E2806" s="3">
        <f t="shared" si="216"/>
        <v>25.99044198101533</v>
      </c>
      <c r="F2806" s="2">
        <f t="shared" si="217"/>
        <v>0.4242944559718213</v>
      </c>
      <c r="G2806" s="34">
        <f>BaseData!I2805</f>
        <v>3</v>
      </c>
      <c r="H2806" s="34">
        <f>BaseData!J2805</f>
        <v>9</v>
      </c>
      <c r="I2806" s="21">
        <v>1.5455457471748035E-2</v>
      </c>
      <c r="J2806" s="7">
        <v>0.14641357730955973</v>
      </c>
      <c r="K2806" s="7">
        <v>0.11456296643262875</v>
      </c>
      <c r="L2806" s="7">
        <v>9.2354564421339769E-2</v>
      </c>
      <c r="M2806" s="7">
        <v>7.3481973759258634E-2</v>
      </c>
      <c r="N2806" s="7">
        <v>5.448218635188265E-2</v>
      </c>
      <c r="O2806" s="7">
        <v>3.462891936609587E-2</v>
      </c>
      <c r="P2806" s="7">
        <v>1.5825951069627045E-2</v>
      </c>
      <c r="Q2806" s="7">
        <v>2.5004566705052961E-3</v>
      </c>
      <c r="R2806" s="7">
        <v>1.4963441565168875E-3</v>
      </c>
      <c r="S2806" s="7">
        <v>2.1967590134661766E-2</v>
      </c>
      <c r="T2806" s="7">
        <v>8.6241809899058386E-2</v>
      </c>
      <c r="U2806" s="7"/>
      <c r="V2806" s="24">
        <f>SUMIF(J$2:U$2,"&lt;"&amp;E2806,VolumeData!$J2806:$U2806)</f>
        <v>0.53175013871039245</v>
      </c>
      <c r="W2806" s="24">
        <f>SUMIF(SEDData!$H2806:$S2806,"&lt;"&amp;wasteCutoff*100,VolumeData!$J2806:$U2806)</f>
        <v>3.9968008270221834E-3</v>
      </c>
      <c r="X2806" s="24">
        <f>IF(AND(G2806&gt;=sweepCutoff,H2806&gt;=malfCutoff),SUMIF(SEDData!$H2806:$R2806,"&lt;"&amp;pulpCutoff*100,VolumeData!$J2806:$U2806)-W2806,0)</f>
        <v>0.53175013871039245</v>
      </c>
      <c r="Y2806" s="24">
        <f t="shared" si="218"/>
        <v>0</v>
      </c>
      <c r="Z2806" s="24">
        <f t="shared" si="219"/>
        <v>-3.99680082702214E-3</v>
      </c>
    </row>
    <row r="2807" spans="1:26">
      <c r="A2807" s="1">
        <v>3</v>
      </c>
      <c r="B2807" s="1">
        <v>10</v>
      </c>
      <c r="C2807" s="1">
        <f>BaseData!D2806/10</f>
        <v>21.4</v>
      </c>
      <c r="D2807" s="4">
        <f t="shared" si="215"/>
        <v>23.28106</v>
      </c>
      <c r="E2807" s="3">
        <f t="shared" si="216"/>
        <v>25.914362589141593</v>
      </c>
      <c r="F2807" s="2">
        <f t="shared" si="217"/>
        <v>0.41912623878389138</v>
      </c>
      <c r="G2807" s="34">
        <f>BaseData!I2806</f>
        <v>8</v>
      </c>
      <c r="H2807" s="34">
        <f>BaseData!J2806</f>
        <v>9</v>
      </c>
      <c r="I2807" s="21">
        <v>1.5311413581004851E-2</v>
      </c>
      <c r="J2807" s="7">
        <v>0.1449913957860115</v>
      </c>
      <c r="K2807" s="7">
        <v>0.11338301686260926</v>
      </c>
      <c r="L2807" s="7">
        <v>9.1349589574147905E-2</v>
      </c>
      <c r="M2807" s="7">
        <v>7.2605720536989063E-2</v>
      </c>
      <c r="N2807" s="7">
        <v>5.3715430455598151E-2</v>
      </c>
      <c r="O2807" s="7">
        <v>3.3984919552144971E-2</v>
      </c>
      <c r="P2807" s="7">
        <v>1.5355332996107118E-2</v>
      </c>
      <c r="Q2807" s="7">
        <v>2.2955263338727545E-3</v>
      </c>
      <c r="R2807" s="7">
        <v>1.6948309183431069E-3</v>
      </c>
      <c r="S2807" s="7">
        <v>2.2755819338535457E-2</v>
      </c>
      <c r="T2807" s="7">
        <v>8.805481223005121E-2</v>
      </c>
      <c r="U2807" s="7"/>
      <c r="V2807" s="24">
        <f>SUMIF(J$2:U$2,"&lt;"&amp;E2807,VolumeData!$J2807:$U2807)</f>
        <v>0.52538540576360804</v>
      </c>
      <c r="W2807" s="24">
        <f>SUMIF(SEDData!$H2807:$S2807,"&lt;"&amp;wasteCutoff*100,VolumeData!$J2807:$U2807)</f>
        <v>3.990357252215861E-3</v>
      </c>
      <c r="X2807" s="24">
        <f>IF(AND(G2807&gt;=sweepCutoff,H2807&gt;=malfCutoff),SUMIF(SEDData!$H2807:$R2807,"&lt;"&amp;pulpCutoff*100,VolumeData!$J2807:$U2807)-W2807,0)</f>
        <v>0.52538540576360804</v>
      </c>
      <c r="Y2807" s="24">
        <f t="shared" si="218"/>
        <v>0</v>
      </c>
      <c r="Z2807" s="24">
        <f t="shared" si="219"/>
        <v>-3.9903572522158592E-3</v>
      </c>
    </row>
    <row r="2808" spans="1:26">
      <c r="A2808" s="1">
        <v>32</v>
      </c>
      <c r="B2808" s="1">
        <v>7</v>
      </c>
      <c r="C2808" s="1">
        <f>BaseData!D2807/10</f>
        <v>21.4</v>
      </c>
      <c r="D2808" s="4">
        <f t="shared" si="215"/>
        <v>23.28106</v>
      </c>
      <c r="E2808" s="3">
        <f t="shared" si="216"/>
        <v>25.914362589141593</v>
      </c>
      <c r="F2808" s="2">
        <f t="shared" si="217"/>
        <v>0.41912623878389138</v>
      </c>
      <c r="G2808" s="34">
        <f>BaseData!I2807</f>
        <v>8</v>
      </c>
      <c r="H2808" s="34">
        <f>BaseData!J2807</f>
        <v>9</v>
      </c>
      <c r="I2808" s="21">
        <v>1.5311413581004851E-2</v>
      </c>
      <c r="J2808" s="7">
        <v>0.1449913957860115</v>
      </c>
      <c r="K2808" s="7">
        <v>0.11338301686260926</v>
      </c>
      <c r="L2808" s="7">
        <v>9.1349589574147905E-2</v>
      </c>
      <c r="M2808" s="7">
        <v>7.2605720536989063E-2</v>
      </c>
      <c r="N2808" s="7">
        <v>5.3715430455598151E-2</v>
      </c>
      <c r="O2808" s="7">
        <v>3.3984919552144971E-2</v>
      </c>
      <c r="P2808" s="7">
        <v>1.5355332996107118E-2</v>
      </c>
      <c r="Q2808" s="7">
        <v>2.2955263338727545E-3</v>
      </c>
      <c r="R2808" s="7">
        <v>1.6948309183431069E-3</v>
      </c>
      <c r="S2808" s="7">
        <v>2.2755819338535457E-2</v>
      </c>
      <c r="T2808" s="7">
        <v>8.805481223005121E-2</v>
      </c>
      <c r="U2808" s="7"/>
      <c r="V2808" s="24">
        <f>SUMIF(J$2:U$2,"&lt;"&amp;E2808,VolumeData!$J2808:$U2808)</f>
        <v>0.52538540576360804</v>
      </c>
      <c r="W2808" s="24">
        <f>SUMIF(SEDData!$H2808:$S2808,"&lt;"&amp;wasteCutoff*100,VolumeData!$J2808:$U2808)</f>
        <v>3.990357252215861E-3</v>
      </c>
      <c r="X2808" s="24">
        <f>IF(AND(G2808&gt;=sweepCutoff,H2808&gt;=malfCutoff),SUMIF(SEDData!$H2808:$R2808,"&lt;"&amp;pulpCutoff*100,VolumeData!$J2808:$U2808)-W2808,0)</f>
        <v>0.52538540576360804</v>
      </c>
      <c r="Y2808" s="24">
        <f t="shared" si="218"/>
        <v>0</v>
      </c>
      <c r="Z2808" s="24">
        <f t="shared" si="219"/>
        <v>-3.9903572522158592E-3</v>
      </c>
    </row>
    <row r="2809" spans="1:26">
      <c r="A2809" s="1">
        <v>7</v>
      </c>
      <c r="B2809" s="1">
        <v>36</v>
      </c>
      <c r="C2809" s="1">
        <f>BaseData!D2808/10</f>
        <v>21.4</v>
      </c>
      <c r="D2809" s="4">
        <f t="shared" si="215"/>
        <v>23.28106</v>
      </c>
      <c r="E2809" s="3">
        <f t="shared" si="216"/>
        <v>25.914362589141593</v>
      </c>
      <c r="F2809" s="2">
        <f t="shared" si="217"/>
        <v>0.41912623878389138</v>
      </c>
      <c r="G2809" s="34">
        <f>BaseData!I2808</f>
        <v>4</v>
      </c>
      <c r="H2809" s="34">
        <f>BaseData!J2808</f>
        <v>4</v>
      </c>
      <c r="I2809" s="21">
        <v>1.5311413581004851E-2</v>
      </c>
      <c r="J2809" s="7">
        <v>0.1449913957860115</v>
      </c>
      <c r="K2809" s="7">
        <v>0.11338301686260926</v>
      </c>
      <c r="L2809" s="7">
        <v>9.1349589574147905E-2</v>
      </c>
      <c r="M2809" s="7">
        <v>7.2605720536989063E-2</v>
      </c>
      <c r="N2809" s="7">
        <v>5.3715430455598151E-2</v>
      </c>
      <c r="O2809" s="7">
        <v>3.3984919552144971E-2</v>
      </c>
      <c r="P2809" s="7">
        <v>1.5355332996107118E-2</v>
      </c>
      <c r="Q2809" s="7">
        <v>2.2955263338727545E-3</v>
      </c>
      <c r="R2809" s="7">
        <v>1.6948309183431069E-3</v>
      </c>
      <c r="S2809" s="7">
        <v>2.2755819338535457E-2</v>
      </c>
      <c r="T2809" s="7">
        <v>8.805481223005121E-2</v>
      </c>
      <c r="U2809" s="7"/>
      <c r="V2809" s="24">
        <f>SUMIF(J$2:U$2,"&lt;"&amp;E2809,VolumeData!$J2809:$U2809)</f>
        <v>0.52538540576360804</v>
      </c>
      <c r="W2809" s="24">
        <f>SUMIF(SEDData!$H2809:$S2809,"&lt;"&amp;wasteCutoff*100,VolumeData!$J2809:$U2809)</f>
        <v>3.990357252215861E-3</v>
      </c>
      <c r="X2809" s="24">
        <f>IF(AND(G2809&gt;=sweepCutoff,H2809&gt;=malfCutoff),SUMIF(SEDData!$H2809:$R2809,"&lt;"&amp;pulpCutoff*100,VolumeData!$J2809:$U2809)-W2809,0)</f>
        <v>0.52538540576360804</v>
      </c>
      <c r="Y2809" s="24">
        <f t="shared" si="218"/>
        <v>0</v>
      </c>
      <c r="Z2809" s="24">
        <f t="shared" si="219"/>
        <v>-3.9903572522158592E-3</v>
      </c>
    </row>
    <row r="2810" spans="1:26">
      <c r="A2810" s="1">
        <v>18</v>
      </c>
      <c r="B2810" s="1">
        <v>34</v>
      </c>
      <c r="C2810" s="1">
        <f>BaseData!D2809/10</f>
        <v>21.4</v>
      </c>
      <c r="D2810" s="4">
        <f t="shared" si="215"/>
        <v>23.28106</v>
      </c>
      <c r="E2810" s="3">
        <f t="shared" si="216"/>
        <v>25.914362589141593</v>
      </c>
      <c r="F2810" s="2">
        <f t="shared" si="217"/>
        <v>0.41912623878389138</v>
      </c>
      <c r="G2810" s="34">
        <f>BaseData!I2809</f>
        <v>4</v>
      </c>
      <c r="H2810" s="34">
        <f>BaseData!J2809</f>
        <v>9</v>
      </c>
      <c r="I2810" s="21">
        <v>1.5311413581004851E-2</v>
      </c>
      <c r="J2810" s="7">
        <v>0.1449913957860115</v>
      </c>
      <c r="K2810" s="7">
        <v>0.11338301686260926</v>
      </c>
      <c r="L2810" s="7">
        <v>9.1349589574147905E-2</v>
      </c>
      <c r="M2810" s="7">
        <v>7.2605720536989063E-2</v>
      </c>
      <c r="N2810" s="7">
        <v>5.3715430455598151E-2</v>
      </c>
      <c r="O2810" s="7">
        <v>3.3984919552144971E-2</v>
      </c>
      <c r="P2810" s="7">
        <v>1.5355332996107118E-2</v>
      </c>
      <c r="Q2810" s="7">
        <v>2.2955263338727545E-3</v>
      </c>
      <c r="R2810" s="7">
        <v>1.6948309183431069E-3</v>
      </c>
      <c r="S2810" s="7">
        <v>2.2755819338535457E-2</v>
      </c>
      <c r="T2810" s="7">
        <v>8.805481223005121E-2</v>
      </c>
      <c r="U2810" s="7"/>
      <c r="V2810" s="24">
        <f>SUMIF(J$2:U$2,"&lt;"&amp;E2810,VolumeData!$J2810:$U2810)</f>
        <v>0.52538540576360804</v>
      </c>
      <c r="W2810" s="24">
        <f>SUMIF(SEDData!$H2810:$S2810,"&lt;"&amp;wasteCutoff*100,VolumeData!$J2810:$U2810)</f>
        <v>3.990357252215861E-3</v>
      </c>
      <c r="X2810" s="24">
        <f>IF(AND(G2810&gt;=sweepCutoff,H2810&gt;=malfCutoff),SUMIF(SEDData!$H2810:$R2810,"&lt;"&amp;pulpCutoff*100,VolumeData!$J2810:$U2810)-W2810,0)</f>
        <v>0.52538540576360804</v>
      </c>
      <c r="Y2810" s="24">
        <f t="shared" si="218"/>
        <v>0</v>
      </c>
      <c r="Z2810" s="24">
        <f t="shared" si="219"/>
        <v>-3.9903572522158592E-3</v>
      </c>
    </row>
    <row r="2811" spans="1:26">
      <c r="A2811" s="1">
        <v>74</v>
      </c>
      <c r="B2811" s="1">
        <v>37</v>
      </c>
      <c r="C2811" s="1">
        <f>BaseData!D2810/10</f>
        <v>21.4</v>
      </c>
      <c r="D2811" s="4">
        <f t="shared" si="215"/>
        <v>23.28106</v>
      </c>
      <c r="E2811" s="3">
        <f t="shared" si="216"/>
        <v>25.914362589141593</v>
      </c>
      <c r="F2811" s="2">
        <f t="shared" si="217"/>
        <v>0.41912623878389138</v>
      </c>
      <c r="G2811" s="34">
        <f>BaseData!I2810</f>
        <v>4</v>
      </c>
      <c r="H2811" s="34">
        <f>BaseData!J2810</f>
        <v>2</v>
      </c>
      <c r="I2811" s="21">
        <v>1.5311413581004851E-2</v>
      </c>
      <c r="J2811" s="7">
        <v>0.1449913957860115</v>
      </c>
      <c r="K2811" s="7">
        <v>0.11338301686260926</v>
      </c>
      <c r="L2811" s="7">
        <v>9.1349589574147905E-2</v>
      </c>
      <c r="M2811" s="7">
        <v>7.2605720536989063E-2</v>
      </c>
      <c r="N2811" s="7">
        <v>5.3715430455598151E-2</v>
      </c>
      <c r="O2811" s="7">
        <v>3.3984919552144971E-2</v>
      </c>
      <c r="P2811" s="7">
        <v>1.5355332996107118E-2</v>
      </c>
      <c r="Q2811" s="7">
        <v>2.2955263338727545E-3</v>
      </c>
      <c r="R2811" s="7">
        <v>1.6948309183431069E-3</v>
      </c>
      <c r="S2811" s="7">
        <v>2.2755819338535457E-2</v>
      </c>
      <c r="T2811" s="7">
        <v>8.805481223005121E-2</v>
      </c>
      <c r="U2811" s="7"/>
      <c r="V2811" s="24">
        <f>SUMIF(J$2:U$2,"&lt;"&amp;E2811,VolumeData!$J2811:$U2811)</f>
        <v>0.52538540576360804</v>
      </c>
      <c r="W2811" s="24">
        <f>SUMIF(SEDData!$H2811:$S2811,"&lt;"&amp;wasteCutoff*100,VolumeData!$J2811:$U2811)</f>
        <v>3.990357252215861E-3</v>
      </c>
      <c r="X2811" s="24">
        <f>IF(AND(G2811&gt;=sweepCutoff,H2811&gt;=malfCutoff),SUMIF(SEDData!$H2811:$R2811,"&lt;"&amp;pulpCutoff*100,VolumeData!$J2811:$U2811)-W2811,0)</f>
        <v>0.52538540576360804</v>
      </c>
      <c r="Y2811" s="24">
        <f t="shared" si="218"/>
        <v>0</v>
      </c>
      <c r="Z2811" s="24">
        <f t="shared" si="219"/>
        <v>-3.9903572522158592E-3</v>
      </c>
    </row>
    <row r="2812" spans="1:26">
      <c r="A2812" s="1">
        <v>66</v>
      </c>
      <c r="B2812" s="1">
        <v>29</v>
      </c>
      <c r="C2812" s="1">
        <f>BaseData!D2811/10</f>
        <v>21.4</v>
      </c>
      <c r="D2812" s="4">
        <f t="shared" si="215"/>
        <v>23.28106</v>
      </c>
      <c r="E2812" s="3">
        <f t="shared" si="216"/>
        <v>25.914362589141593</v>
      </c>
      <c r="F2812" s="2">
        <f t="shared" si="217"/>
        <v>0.41912623878389138</v>
      </c>
      <c r="G2812" s="34">
        <f>BaseData!I2811</f>
        <v>6</v>
      </c>
      <c r="H2812" s="34">
        <f>BaseData!J2811</f>
        <v>9</v>
      </c>
      <c r="I2812" s="21">
        <v>1.5311413581004851E-2</v>
      </c>
      <c r="J2812" s="7">
        <v>0.1449913957860115</v>
      </c>
      <c r="K2812" s="7">
        <v>0.11338301686260926</v>
      </c>
      <c r="L2812" s="7">
        <v>9.1349589574147905E-2</v>
      </c>
      <c r="M2812" s="7">
        <v>7.2605720536989063E-2</v>
      </c>
      <c r="N2812" s="7">
        <v>5.3715430455598151E-2</v>
      </c>
      <c r="O2812" s="7">
        <v>3.3984919552144971E-2</v>
      </c>
      <c r="P2812" s="7">
        <v>1.5355332996107118E-2</v>
      </c>
      <c r="Q2812" s="7">
        <v>2.2955263338727545E-3</v>
      </c>
      <c r="R2812" s="7">
        <v>1.6948309183431069E-3</v>
      </c>
      <c r="S2812" s="7">
        <v>2.2755819338535457E-2</v>
      </c>
      <c r="T2812" s="7">
        <v>8.805481223005121E-2</v>
      </c>
      <c r="U2812" s="7"/>
      <c r="V2812" s="24">
        <f>SUMIF(J$2:U$2,"&lt;"&amp;E2812,VolumeData!$J2812:$U2812)</f>
        <v>0.52538540576360804</v>
      </c>
      <c r="W2812" s="24">
        <f>SUMIF(SEDData!$H2812:$S2812,"&lt;"&amp;wasteCutoff*100,VolumeData!$J2812:$U2812)</f>
        <v>3.990357252215861E-3</v>
      </c>
      <c r="X2812" s="24">
        <f>IF(AND(G2812&gt;=sweepCutoff,H2812&gt;=malfCutoff),SUMIF(SEDData!$H2812:$R2812,"&lt;"&amp;pulpCutoff*100,VolumeData!$J2812:$U2812)-W2812,0)</f>
        <v>0.52538540576360804</v>
      </c>
      <c r="Y2812" s="24">
        <f t="shared" si="218"/>
        <v>0</v>
      </c>
      <c r="Z2812" s="24">
        <f t="shared" si="219"/>
        <v>-3.9903572522158592E-3</v>
      </c>
    </row>
    <row r="2813" spans="1:26">
      <c r="A2813" s="1">
        <v>91</v>
      </c>
      <c r="B2813" s="1">
        <v>45</v>
      </c>
      <c r="C2813" s="1">
        <f>BaseData!D2812/10</f>
        <v>21.4</v>
      </c>
      <c r="D2813" s="4">
        <f t="shared" si="215"/>
        <v>23.28106</v>
      </c>
      <c r="E2813" s="3">
        <f t="shared" si="216"/>
        <v>25.914362589141593</v>
      </c>
      <c r="F2813" s="2">
        <f t="shared" si="217"/>
        <v>0.41912623878389138</v>
      </c>
      <c r="G2813" s="34">
        <f>BaseData!I2812</f>
        <v>6</v>
      </c>
      <c r="H2813" s="34">
        <f>BaseData!J2812</f>
        <v>9</v>
      </c>
      <c r="I2813" s="21">
        <v>1.5311413581004851E-2</v>
      </c>
      <c r="J2813" s="7">
        <v>0.1449913957860115</v>
      </c>
      <c r="K2813" s="7">
        <v>0.11338301686260926</v>
      </c>
      <c r="L2813" s="7">
        <v>9.1349589574147905E-2</v>
      </c>
      <c r="M2813" s="7">
        <v>7.2605720536989063E-2</v>
      </c>
      <c r="N2813" s="7">
        <v>5.3715430455598151E-2</v>
      </c>
      <c r="O2813" s="7">
        <v>3.3984919552144971E-2</v>
      </c>
      <c r="P2813" s="7">
        <v>1.5355332996107118E-2</v>
      </c>
      <c r="Q2813" s="7">
        <v>2.2955263338727545E-3</v>
      </c>
      <c r="R2813" s="7">
        <v>1.6948309183431069E-3</v>
      </c>
      <c r="S2813" s="7">
        <v>2.2755819338535457E-2</v>
      </c>
      <c r="T2813" s="7">
        <v>8.805481223005121E-2</v>
      </c>
      <c r="U2813" s="7"/>
      <c r="V2813" s="24">
        <f>SUMIF(J$2:U$2,"&lt;"&amp;E2813,VolumeData!$J2813:$U2813)</f>
        <v>0.52538540576360804</v>
      </c>
      <c r="W2813" s="24">
        <f>SUMIF(SEDData!$H2813:$S2813,"&lt;"&amp;wasteCutoff*100,VolumeData!$J2813:$U2813)</f>
        <v>3.990357252215861E-3</v>
      </c>
      <c r="X2813" s="24">
        <f>IF(AND(G2813&gt;=sweepCutoff,H2813&gt;=malfCutoff),SUMIF(SEDData!$H2813:$R2813,"&lt;"&amp;pulpCutoff*100,VolumeData!$J2813:$U2813)-W2813,0)</f>
        <v>0.52538540576360804</v>
      </c>
      <c r="Y2813" s="24">
        <f t="shared" si="218"/>
        <v>0</v>
      </c>
      <c r="Z2813" s="24">
        <f t="shared" si="219"/>
        <v>-3.9903572522158592E-3</v>
      </c>
    </row>
    <row r="2814" spans="1:26">
      <c r="A2814" s="1">
        <v>29</v>
      </c>
      <c r="B2814" s="1">
        <v>51</v>
      </c>
      <c r="C2814" s="1">
        <f>BaseData!D2813/10</f>
        <v>21.4</v>
      </c>
      <c r="D2814" s="4">
        <f t="shared" si="215"/>
        <v>23.28106</v>
      </c>
      <c r="E2814" s="3">
        <f t="shared" si="216"/>
        <v>25.914362589141593</v>
      </c>
      <c r="F2814" s="2">
        <f t="shared" si="217"/>
        <v>0.41912623878389138</v>
      </c>
      <c r="G2814" s="34">
        <f>BaseData!I2813</f>
        <v>7</v>
      </c>
      <c r="H2814" s="34">
        <f>BaseData!J2813</f>
        <v>4</v>
      </c>
      <c r="I2814" s="21">
        <v>1.5311413581004851E-2</v>
      </c>
      <c r="J2814" s="7">
        <v>0.1449913957860115</v>
      </c>
      <c r="K2814" s="7">
        <v>0.11338301686260926</v>
      </c>
      <c r="L2814" s="7">
        <v>9.1349589574147905E-2</v>
      </c>
      <c r="M2814" s="7">
        <v>7.2605720536989063E-2</v>
      </c>
      <c r="N2814" s="7">
        <v>5.3715430455598151E-2</v>
      </c>
      <c r="O2814" s="7">
        <v>3.3984919552144971E-2</v>
      </c>
      <c r="P2814" s="7">
        <v>1.5355332996107118E-2</v>
      </c>
      <c r="Q2814" s="7">
        <v>2.2955263338727545E-3</v>
      </c>
      <c r="R2814" s="7">
        <v>1.6948309183431069E-3</v>
      </c>
      <c r="S2814" s="7">
        <v>2.2755819338535457E-2</v>
      </c>
      <c r="T2814" s="7">
        <v>8.805481223005121E-2</v>
      </c>
      <c r="U2814" s="7"/>
      <c r="V2814" s="24">
        <f>SUMIF(J$2:U$2,"&lt;"&amp;E2814,VolumeData!$J2814:$U2814)</f>
        <v>0.52538540576360804</v>
      </c>
      <c r="W2814" s="24">
        <f>SUMIF(SEDData!$H2814:$S2814,"&lt;"&amp;wasteCutoff*100,VolumeData!$J2814:$U2814)</f>
        <v>3.990357252215861E-3</v>
      </c>
      <c r="X2814" s="24">
        <f>IF(AND(G2814&gt;=sweepCutoff,H2814&gt;=malfCutoff),SUMIF(SEDData!$H2814:$R2814,"&lt;"&amp;pulpCutoff*100,VolumeData!$J2814:$U2814)-W2814,0)</f>
        <v>0.52538540576360804</v>
      </c>
      <c r="Y2814" s="24">
        <f t="shared" si="218"/>
        <v>0</v>
      </c>
      <c r="Z2814" s="24">
        <f t="shared" si="219"/>
        <v>-3.9903572522158592E-3</v>
      </c>
    </row>
    <row r="2815" spans="1:26">
      <c r="A2815" s="1">
        <v>5</v>
      </c>
      <c r="B2815" s="1">
        <v>65</v>
      </c>
      <c r="C2815" s="1">
        <f>BaseData!D2814/10</f>
        <v>21.4</v>
      </c>
      <c r="D2815" s="4">
        <f t="shared" si="215"/>
        <v>23.28106</v>
      </c>
      <c r="E2815" s="3">
        <f t="shared" si="216"/>
        <v>25.914362589141593</v>
      </c>
      <c r="F2815" s="2">
        <f t="shared" si="217"/>
        <v>0.41912623878389138</v>
      </c>
      <c r="G2815" s="34">
        <f>BaseData!I2814</f>
        <v>4</v>
      </c>
      <c r="H2815" s="34">
        <f>BaseData!J2814</f>
        <v>9</v>
      </c>
      <c r="I2815" s="21">
        <v>1.5311413581004851E-2</v>
      </c>
      <c r="J2815" s="7">
        <v>0.1449913957860115</v>
      </c>
      <c r="K2815" s="7">
        <v>0.11338301686260926</v>
      </c>
      <c r="L2815" s="7">
        <v>9.1349589574147905E-2</v>
      </c>
      <c r="M2815" s="7">
        <v>7.2605720536989063E-2</v>
      </c>
      <c r="N2815" s="7">
        <v>5.3715430455598151E-2</v>
      </c>
      <c r="O2815" s="7">
        <v>3.3984919552144971E-2</v>
      </c>
      <c r="P2815" s="7">
        <v>1.5355332996107118E-2</v>
      </c>
      <c r="Q2815" s="7">
        <v>2.2955263338727545E-3</v>
      </c>
      <c r="R2815" s="7">
        <v>1.6948309183431069E-3</v>
      </c>
      <c r="S2815" s="7">
        <v>2.2755819338535457E-2</v>
      </c>
      <c r="T2815" s="7">
        <v>8.805481223005121E-2</v>
      </c>
      <c r="U2815" s="7"/>
      <c r="V2815" s="24">
        <f>SUMIF(J$2:U$2,"&lt;"&amp;E2815,VolumeData!$J2815:$U2815)</f>
        <v>0.52538540576360804</v>
      </c>
      <c r="W2815" s="24">
        <f>SUMIF(SEDData!$H2815:$S2815,"&lt;"&amp;wasteCutoff*100,VolumeData!$J2815:$U2815)</f>
        <v>3.990357252215861E-3</v>
      </c>
      <c r="X2815" s="24">
        <f>IF(AND(G2815&gt;=sweepCutoff,H2815&gt;=malfCutoff),SUMIF(SEDData!$H2815:$R2815,"&lt;"&amp;pulpCutoff*100,VolumeData!$J2815:$U2815)-W2815,0)</f>
        <v>0.52538540576360804</v>
      </c>
      <c r="Y2815" s="24">
        <f t="shared" si="218"/>
        <v>0</v>
      </c>
      <c r="Z2815" s="24">
        <f t="shared" si="219"/>
        <v>-3.9903572522158592E-3</v>
      </c>
    </row>
    <row r="2816" spans="1:26">
      <c r="A2816" s="1">
        <v>24</v>
      </c>
      <c r="B2816" s="1">
        <v>114</v>
      </c>
      <c r="C2816" s="1">
        <f>BaseData!D2815/10</f>
        <v>21.4</v>
      </c>
      <c r="D2816" s="4">
        <f t="shared" si="215"/>
        <v>23.28106</v>
      </c>
      <c r="E2816" s="3">
        <f t="shared" si="216"/>
        <v>25.914362589141593</v>
      </c>
      <c r="F2816" s="2">
        <f t="shared" si="217"/>
        <v>0.41912623878389138</v>
      </c>
      <c r="G2816" s="34">
        <f>BaseData!I2815</f>
        <v>4</v>
      </c>
      <c r="H2816" s="34">
        <f>BaseData!J2815</f>
        <v>9</v>
      </c>
      <c r="I2816" s="21">
        <v>1.5311413581004851E-2</v>
      </c>
      <c r="J2816" s="7">
        <v>0.1449913957860115</v>
      </c>
      <c r="K2816" s="7">
        <v>0.11338301686260926</v>
      </c>
      <c r="L2816" s="7">
        <v>9.1349589574147905E-2</v>
      </c>
      <c r="M2816" s="7">
        <v>7.2605720536989063E-2</v>
      </c>
      <c r="N2816" s="7">
        <v>5.3715430455598151E-2</v>
      </c>
      <c r="O2816" s="7">
        <v>3.3984919552144971E-2</v>
      </c>
      <c r="P2816" s="7">
        <v>1.5355332996107118E-2</v>
      </c>
      <c r="Q2816" s="7">
        <v>2.2955263338727545E-3</v>
      </c>
      <c r="R2816" s="7">
        <v>1.6948309183431069E-3</v>
      </c>
      <c r="S2816" s="7">
        <v>2.2755819338535457E-2</v>
      </c>
      <c r="T2816" s="7">
        <v>8.805481223005121E-2</v>
      </c>
      <c r="U2816" s="7"/>
      <c r="V2816" s="24">
        <f>SUMIF(J$2:U$2,"&lt;"&amp;E2816,VolumeData!$J2816:$U2816)</f>
        <v>0.52538540576360804</v>
      </c>
      <c r="W2816" s="24">
        <f>SUMIF(SEDData!$H2816:$S2816,"&lt;"&amp;wasteCutoff*100,VolumeData!$J2816:$U2816)</f>
        <v>3.990357252215861E-3</v>
      </c>
      <c r="X2816" s="24">
        <f>IF(AND(G2816&gt;=sweepCutoff,H2816&gt;=malfCutoff),SUMIF(SEDData!$H2816:$R2816,"&lt;"&amp;pulpCutoff*100,VolumeData!$J2816:$U2816)-W2816,0)</f>
        <v>0.52538540576360804</v>
      </c>
      <c r="Y2816" s="24">
        <f t="shared" si="218"/>
        <v>0</v>
      </c>
      <c r="Z2816" s="24">
        <f t="shared" si="219"/>
        <v>-3.9903572522158592E-3</v>
      </c>
    </row>
    <row r="2817" spans="1:26">
      <c r="A2817" s="1">
        <v>42</v>
      </c>
      <c r="B2817" s="1">
        <v>105</v>
      </c>
      <c r="C2817" s="1">
        <f>BaseData!D2816/10</f>
        <v>21.4</v>
      </c>
      <c r="D2817" s="4">
        <f t="shared" si="215"/>
        <v>23.28106</v>
      </c>
      <c r="E2817" s="3">
        <f t="shared" si="216"/>
        <v>25.914362589141593</v>
      </c>
      <c r="F2817" s="2">
        <f t="shared" si="217"/>
        <v>0.41912623878389138</v>
      </c>
      <c r="G2817" s="34">
        <f>BaseData!I2816</f>
        <v>4</v>
      </c>
      <c r="H2817" s="34">
        <f>BaseData!J2816</f>
        <v>9</v>
      </c>
      <c r="I2817" s="21">
        <v>1.5311413581004851E-2</v>
      </c>
      <c r="J2817" s="7">
        <v>0.1449913957860115</v>
      </c>
      <c r="K2817" s="7">
        <v>0.11338301686260926</v>
      </c>
      <c r="L2817" s="7">
        <v>9.1349589574147905E-2</v>
      </c>
      <c r="M2817" s="7">
        <v>7.2605720536989063E-2</v>
      </c>
      <c r="N2817" s="7">
        <v>5.3715430455598151E-2</v>
      </c>
      <c r="O2817" s="7">
        <v>3.3984919552144971E-2</v>
      </c>
      <c r="P2817" s="7">
        <v>1.5355332996107118E-2</v>
      </c>
      <c r="Q2817" s="7">
        <v>2.2955263338727545E-3</v>
      </c>
      <c r="R2817" s="7">
        <v>1.6948309183431069E-3</v>
      </c>
      <c r="S2817" s="7">
        <v>2.2755819338535457E-2</v>
      </c>
      <c r="T2817" s="7">
        <v>8.805481223005121E-2</v>
      </c>
      <c r="U2817" s="7"/>
      <c r="V2817" s="24">
        <f>SUMIF(J$2:U$2,"&lt;"&amp;E2817,VolumeData!$J2817:$U2817)</f>
        <v>0.52538540576360804</v>
      </c>
      <c r="W2817" s="24">
        <f>SUMIF(SEDData!$H2817:$S2817,"&lt;"&amp;wasteCutoff*100,VolumeData!$J2817:$U2817)</f>
        <v>3.990357252215861E-3</v>
      </c>
      <c r="X2817" s="24">
        <f>IF(AND(G2817&gt;=sweepCutoff,H2817&gt;=malfCutoff),SUMIF(SEDData!$H2817:$R2817,"&lt;"&amp;pulpCutoff*100,VolumeData!$J2817:$U2817)-W2817,0)</f>
        <v>0.52538540576360804</v>
      </c>
      <c r="Y2817" s="24">
        <f t="shared" si="218"/>
        <v>0</v>
      </c>
      <c r="Z2817" s="24">
        <f t="shared" si="219"/>
        <v>-3.9903572522158592E-3</v>
      </c>
    </row>
    <row r="2818" spans="1:26">
      <c r="A2818" s="1">
        <v>84</v>
      </c>
      <c r="B2818" s="1">
        <v>119</v>
      </c>
      <c r="C2818" s="1">
        <f>BaseData!D2817/10</f>
        <v>21.4</v>
      </c>
      <c r="D2818" s="4">
        <f t="shared" si="215"/>
        <v>23.28106</v>
      </c>
      <c r="E2818" s="3">
        <f t="shared" si="216"/>
        <v>25.914362589141593</v>
      </c>
      <c r="F2818" s="2">
        <f t="shared" si="217"/>
        <v>0.41912623878389138</v>
      </c>
      <c r="G2818" s="34">
        <f>BaseData!I2817</f>
        <v>4</v>
      </c>
      <c r="H2818" s="34">
        <f>BaseData!J2817</f>
        <v>4</v>
      </c>
      <c r="I2818" s="21">
        <v>1.5311413581004851E-2</v>
      </c>
      <c r="J2818" s="7">
        <v>0.1449913957860115</v>
      </c>
      <c r="K2818" s="7">
        <v>0.11338301686260926</v>
      </c>
      <c r="L2818" s="7">
        <v>9.1349589574147905E-2</v>
      </c>
      <c r="M2818" s="7">
        <v>7.2605720536989063E-2</v>
      </c>
      <c r="N2818" s="7">
        <v>5.3715430455598151E-2</v>
      </c>
      <c r="O2818" s="7">
        <v>3.3984919552144971E-2</v>
      </c>
      <c r="P2818" s="7">
        <v>1.5355332996107118E-2</v>
      </c>
      <c r="Q2818" s="7">
        <v>2.2955263338727545E-3</v>
      </c>
      <c r="R2818" s="7">
        <v>1.6948309183431069E-3</v>
      </c>
      <c r="S2818" s="7">
        <v>2.2755819338535457E-2</v>
      </c>
      <c r="T2818" s="7">
        <v>8.805481223005121E-2</v>
      </c>
      <c r="U2818" s="7"/>
      <c r="V2818" s="24">
        <f>SUMIF(J$2:U$2,"&lt;"&amp;E2818,VolumeData!$J2818:$U2818)</f>
        <v>0.52538540576360804</v>
      </c>
      <c r="W2818" s="24">
        <f>SUMIF(SEDData!$H2818:$S2818,"&lt;"&amp;wasteCutoff*100,VolumeData!$J2818:$U2818)</f>
        <v>3.990357252215861E-3</v>
      </c>
      <c r="X2818" s="24">
        <f>IF(AND(G2818&gt;=sweepCutoff,H2818&gt;=malfCutoff),SUMIF(SEDData!$H2818:$R2818,"&lt;"&amp;pulpCutoff*100,VolumeData!$J2818:$U2818)-W2818,0)</f>
        <v>0.52538540576360804</v>
      </c>
      <c r="Y2818" s="24">
        <f t="shared" si="218"/>
        <v>0</v>
      </c>
      <c r="Z2818" s="24">
        <f t="shared" si="219"/>
        <v>-3.9903572522158592E-3</v>
      </c>
    </row>
    <row r="2819" spans="1:26">
      <c r="A2819" s="1">
        <v>4</v>
      </c>
      <c r="B2819" s="1">
        <v>18</v>
      </c>
      <c r="C2819" s="1">
        <f>BaseData!D2818/10</f>
        <v>21.3</v>
      </c>
      <c r="D2819" s="4">
        <f t="shared" ref="D2819:D2882" si="220">C2819*(1+growthRate)</f>
        <v>23.172270000000001</v>
      </c>
      <c r="E2819" s="3">
        <f t="shared" ref="E2819:E2882" si="221">(Peterson_a+Peterson_b*LN(C2819*10))/10</f>
        <v>25.837926852212114</v>
      </c>
      <c r="F2819" s="2">
        <f t="shared" ref="F2819:F2882" si="222">Vol_a*D2819^2*E2819/10000</f>
        <v>0.41399361549312896</v>
      </c>
      <c r="G2819" s="34">
        <f>BaseData!I2818</f>
        <v>4</v>
      </c>
      <c r="H2819" s="34">
        <f>BaseData!J2818</f>
        <v>4</v>
      </c>
      <c r="I2819" s="21">
        <v>1.5168043381492358E-2</v>
      </c>
      <c r="J2819" s="7">
        <v>0.14357612456734259</v>
      </c>
      <c r="K2819" s="7">
        <v>0.11220916604120812</v>
      </c>
      <c r="L2819" s="7">
        <v>9.0349974046956327E-2</v>
      </c>
      <c r="M2819" s="7">
        <v>7.173417430083498E-2</v>
      </c>
      <c r="N2819" s="7">
        <v>5.2952966418433202E-2</v>
      </c>
      <c r="O2819" s="7">
        <v>3.3345308511910053E-2</v>
      </c>
      <c r="P2819" s="7">
        <v>1.4890101787223404E-2</v>
      </c>
      <c r="Q2819" s="7">
        <v>2.0983751413598548E-3</v>
      </c>
      <c r="R2819" s="7">
        <v>1.9054697595635266E-3</v>
      </c>
      <c r="S2819" s="7">
        <v>2.356322371256549E-2</v>
      </c>
      <c r="T2819" s="7">
        <v>8.9900750049126815E-2</v>
      </c>
      <c r="U2819" s="7"/>
      <c r="V2819" s="24">
        <f>SUMIF(J$2:U$2,"&lt;"&amp;E2819,VolumeData!$J2819:$U2819)</f>
        <v>0.51905781567390863</v>
      </c>
      <c r="W2819" s="24">
        <f>SUMIF(SEDData!$H2819:$S2819,"&lt;"&amp;wasteCutoff*100,VolumeData!$J2819:$U2819)</f>
        <v>4.0038449009233814E-3</v>
      </c>
      <c r="X2819" s="24">
        <f>IF(AND(G2819&gt;=sweepCutoff,H2819&gt;=malfCutoff),SUMIF(SEDData!$H2819:$R2819,"&lt;"&amp;pulpCutoff*100,VolumeData!$J2819:$U2819)-W2819,0)</f>
        <v>0.51905781567390863</v>
      </c>
      <c r="Y2819" s="24">
        <f t="shared" ref="Y2819:Y2882" si="223">IF(OR(G2819&lt;sweepCutoff,H2819&lt;malfCutoff),V2819-W2819,0)</f>
        <v>0</v>
      </c>
      <c r="Z2819" s="24">
        <f t="shared" si="219"/>
        <v>-4.0038449009234256E-3</v>
      </c>
    </row>
    <row r="2820" spans="1:26">
      <c r="A2820" s="1">
        <v>29</v>
      </c>
      <c r="B2820" s="1">
        <v>28</v>
      </c>
      <c r="C2820" s="1">
        <f>BaseData!D2819/10</f>
        <v>21.3</v>
      </c>
      <c r="D2820" s="4">
        <f t="shared" si="220"/>
        <v>23.172270000000001</v>
      </c>
      <c r="E2820" s="3">
        <f t="shared" si="221"/>
        <v>25.837926852212114</v>
      </c>
      <c r="F2820" s="2">
        <f t="shared" si="222"/>
        <v>0.41399361549312896</v>
      </c>
      <c r="G2820" s="34">
        <f>BaseData!I2819</f>
        <v>3</v>
      </c>
      <c r="H2820" s="34">
        <f>BaseData!J2819</f>
        <v>9</v>
      </c>
      <c r="I2820" s="21">
        <v>1.5168043381492358E-2</v>
      </c>
      <c r="J2820" s="7">
        <v>0.14357612456734259</v>
      </c>
      <c r="K2820" s="7">
        <v>0.11220916604120812</v>
      </c>
      <c r="L2820" s="7">
        <v>9.0349974046956327E-2</v>
      </c>
      <c r="M2820" s="7">
        <v>7.173417430083498E-2</v>
      </c>
      <c r="N2820" s="7">
        <v>5.2952966418433202E-2</v>
      </c>
      <c r="O2820" s="7">
        <v>3.3345308511910053E-2</v>
      </c>
      <c r="P2820" s="7">
        <v>1.4890101787223404E-2</v>
      </c>
      <c r="Q2820" s="7">
        <v>2.0983751413598548E-3</v>
      </c>
      <c r="R2820" s="7">
        <v>1.9054697595635266E-3</v>
      </c>
      <c r="S2820" s="7">
        <v>2.356322371256549E-2</v>
      </c>
      <c r="T2820" s="7">
        <v>8.9900750049126815E-2</v>
      </c>
      <c r="U2820" s="7"/>
      <c r="V2820" s="24">
        <f>SUMIF(J$2:U$2,"&lt;"&amp;E2820,VolumeData!$J2820:$U2820)</f>
        <v>0.51905781567390863</v>
      </c>
      <c r="W2820" s="24">
        <f>SUMIF(SEDData!$H2820:$S2820,"&lt;"&amp;wasteCutoff*100,VolumeData!$J2820:$U2820)</f>
        <v>4.0038449009233814E-3</v>
      </c>
      <c r="X2820" s="24">
        <f>IF(AND(G2820&gt;=sweepCutoff,H2820&gt;=malfCutoff),SUMIF(SEDData!$H2820:$R2820,"&lt;"&amp;pulpCutoff*100,VolumeData!$J2820:$U2820)-W2820,0)</f>
        <v>0.51905781567390863</v>
      </c>
      <c r="Y2820" s="24">
        <f t="shared" si="223"/>
        <v>0</v>
      </c>
      <c r="Z2820" s="24">
        <f t="shared" ref="Z2820:Z2883" si="224">V2820-W2820-X2820-Y2820</f>
        <v>-4.0038449009234256E-3</v>
      </c>
    </row>
    <row r="2821" spans="1:26">
      <c r="A2821" s="1">
        <v>63</v>
      </c>
      <c r="B2821" s="1">
        <v>29</v>
      </c>
      <c r="C2821" s="1">
        <f>BaseData!D2820/10</f>
        <v>21.3</v>
      </c>
      <c r="D2821" s="4">
        <f t="shared" si="220"/>
        <v>23.172270000000001</v>
      </c>
      <c r="E2821" s="3">
        <f t="shared" si="221"/>
        <v>25.837926852212114</v>
      </c>
      <c r="F2821" s="2">
        <f t="shared" si="222"/>
        <v>0.41399361549312896</v>
      </c>
      <c r="G2821" s="34">
        <f>BaseData!I2820</f>
        <v>0</v>
      </c>
      <c r="H2821" s="34">
        <f>BaseData!J2820</f>
        <v>0</v>
      </c>
      <c r="I2821" s="21">
        <v>1.5168043381492358E-2</v>
      </c>
      <c r="J2821" s="7">
        <v>0.14357612456734259</v>
      </c>
      <c r="K2821" s="7">
        <v>0.11220916604120812</v>
      </c>
      <c r="L2821" s="7">
        <v>9.0349974046956327E-2</v>
      </c>
      <c r="M2821" s="7">
        <v>7.173417430083498E-2</v>
      </c>
      <c r="N2821" s="7">
        <v>5.2952966418433202E-2</v>
      </c>
      <c r="O2821" s="7">
        <v>3.3345308511910053E-2</v>
      </c>
      <c r="P2821" s="7">
        <v>1.4890101787223404E-2</v>
      </c>
      <c r="Q2821" s="7">
        <v>2.0983751413598548E-3</v>
      </c>
      <c r="R2821" s="7">
        <v>1.9054697595635266E-3</v>
      </c>
      <c r="S2821" s="7">
        <v>2.356322371256549E-2</v>
      </c>
      <c r="T2821" s="7">
        <v>8.9900750049126815E-2</v>
      </c>
      <c r="U2821" s="7"/>
      <c r="V2821" s="24">
        <f>SUMIF(J$2:U$2,"&lt;"&amp;E2821,VolumeData!$J2821:$U2821)</f>
        <v>0.51905781567390863</v>
      </c>
      <c r="W2821" s="24">
        <f>SUMIF(SEDData!$H2821:$S2821,"&lt;"&amp;wasteCutoff*100,VolumeData!$J2821:$U2821)</f>
        <v>4.0038449009233814E-3</v>
      </c>
      <c r="X2821" s="24">
        <f>IF(AND(G2821&gt;=sweepCutoff,H2821&gt;=malfCutoff),SUMIF(SEDData!$H2821:$R2821,"&lt;"&amp;pulpCutoff*100,VolumeData!$J2821:$U2821)-W2821,0)</f>
        <v>0</v>
      </c>
      <c r="Y2821" s="24">
        <f t="shared" si="223"/>
        <v>0.5150539707729852</v>
      </c>
      <c r="Z2821" s="24">
        <f t="shared" si="224"/>
        <v>0</v>
      </c>
    </row>
    <row r="2822" spans="1:26">
      <c r="A2822" s="1">
        <v>67</v>
      </c>
      <c r="B2822" s="1">
        <v>32</v>
      </c>
      <c r="C2822" s="1">
        <f>BaseData!D2821/10</f>
        <v>21.3</v>
      </c>
      <c r="D2822" s="4">
        <f t="shared" si="220"/>
        <v>23.172270000000001</v>
      </c>
      <c r="E2822" s="3">
        <f t="shared" si="221"/>
        <v>25.837926852212114</v>
      </c>
      <c r="F2822" s="2">
        <f t="shared" si="222"/>
        <v>0.41399361549312896</v>
      </c>
      <c r="G2822" s="34">
        <f>BaseData!I2821</f>
        <v>3</v>
      </c>
      <c r="H2822" s="34">
        <f>BaseData!J2821</f>
        <v>9</v>
      </c>
      <c r="I2822" s="21">
        <v>1.5168043381492358E-2</v>
      </c>
      <c r="J2822" s="7">
        <v>0.14357612456734259</v>
      </c>
      <c r="K2822" s="7">
        <v>0.11220916604120812</v>
      </c>
      <c r="L2822" s="7">
        <v>9.0349974046956327E-2</v>
      </c>
      <c r="M2822" s="7">
        <v>7.173417430083498E-2</v>
      </c>
      <c r="N2822" s="7">
        <v>5.2952966418433202E-2</v>
      </c>
      <c r="O2822" s="7">
        <v>3.3345308511910053E-2</v>
      </c>
      <c r="P2822" s="7">
        <v>1.4890101787223404E-2</v>
      </c>
      <c r="Q2822" s="7">
        <v>2.0983751413598548E-3</v>
      </c>
      <c r="R2822" s="7">
        <v>1.9054697595635266E-3</v>
      </c>
      <c r="S2822" s="7">
        <v>2.356322371256549E-2</v>
      </c>
      <c r="T2822" s="7">
        <v>8.9900750049126815E-2</v>
      </c>
      <c r="U2822" s="7"/>
      <c r="V2822" s="24">
        <f>SUMIF(J$2:U$2,"&lt;"&amp;E2822,VolumeData!$J2822:$U2822)</f>
        <v>0.51905781567390863</v>
      </c>
      <c r="W2822" s="24">
        <f>SUMIF(SEDData!$H2822:$S2822,"&lt;"&amp;wasteCutoff*100,VolumeData!$J2822:$U2822)</f>
        <v>4.0038449009233814E-3</v>
      </c>
      <c r="X2822" s="24">
        <f>IF(AND(G2822&gt;=sweepCutoff,H2822&gt;=malfCutoff),SUMIF(SEDData!$H2822:$R2822,"&lt;"&amp;pulpCutoff*100,VolumeData!$J2822:$U2822)-W2822,0)</f>
        <v>0.51905781567390863</v>
      </c>
      <c r="Y2822" s="24">
        <f t="shared" si="223"/>
        <v>0</v>
      </c>
      <c r="Z2822" s="24">
        <f t="shared" si="224"/>
        <v>-4.0038449009234256E-3</v>
      </c>
    </row>
    <row r="2823" spans="1:26">
      <c r="A2823" s="1">
        <v>92</v>
      </c>
      <c r="B2823" s="1">
        <v>37</v>
      </c>
      <c r="C2823" s="1">
        <f>BaseData!D2822/10</f>
        <v>21.3</v>
      </c>
      <c r="D2823" s="4">
        <f t="shared" si="220"/>
        <v>23.172270000000001</v>
      </c>
      <c r="E2823" s="3">
        <f t="shared" si="221"/>
        <v>25.837926852212114</v>
      </c>
      <c r="F2823" s="2">
        <f t="shared" si="222"/>
        <v>0.41399361549312896</v>
      </c>
      <c r="G2823" s="34">
        <f>BaseData!I2822</f>
        <v>4</v>
      </c>
      <c r="H2823" s="34">
        <f>BaseData!J2822</f>
        <v>9</v>
      </c>
      <c r="I2823" s="21">
        <v>1.5168043381492358E-2</v>
      </c>
      <c r="J2823" s="7">
        <v>0.14357612456734259</v>
      </c>
      <c r="K2823" s="7">
        <v>0.11220916604120812</v>
      </c>
      <c r="L2823" s="7">
        <v>9.0349974046956327E-2</v>
      </c>
      <c r="M2823" s="7">
        <v>7.173417430083498E-2</v>
      </c>
      <c r="N2823" s="7">
        <v>5.2952966418433202E-2</v>
      </c>
      <c r="O2823" s="7">
        <v>3.3345308511910053E-2</v>
      </c>
      <c r="P2823" s="7">
        <v>1.4890101787223404E-2</v>
      </c>
      <c r="Q2823" s="7">
        <v>2.0983751413598548E-3</v>
      </c>
      <c r="R2823" s="7">
        <v>1.9054697595635266E-3</v>
      </c>
      <c r="S2823" s="7">
        <v>2.356322371256549E-2</v>
      </c>
      <c r="T2823" s="7">
        <v>8.9900750049126815E-2</v>
      </c>
      <c r="U2823" s="7"/>
      <c r="V2823" s="24">
        <f>SUMIF(J$2:U$2,"&lt;"&amp;E2823,VolumeData!$J2823:$U2823)</f>
        <v>0.51905781567390863</v>
      </c>
      <c r="W2823" s="24">
        <f>SUMIF(SEDData!$H2823:$S2823,"&lt;"&amp;wasteCutoff*100,VolumeData!$J2823:$U2823)</f>
        <v>4.0038449009233814E-3</v>
      </c>
      <c r="X2823" s="24">
        <f>IF(AND(G2823&gt;=sweepCutoff,H2823&gt;=malfCutoff),SUMIF(SEDData!$H2823:$R2823,"&lt;"&amp;pulpCutoff*100,VolumeData!$J2823:$U2823)-W2823,0)</f>
        <v>0.51905781567390863</v>
      </c>
      <c r="Y2823" s="24">
        <f t="shared" si="223"/>
        <v>0</v>
      </c>
      <c r="Z2823" s="24">
        <f t="shared" si="224"/>
        <v>-4.0038449009234256E-3</v>
      </c>
    </row>
    <row r="2824" spans="1:26">
      <c r="A2824" s="1">
        <v>85</v>
      </c>
      <c r="B2824" s="1">
        <v>52</v>
      </c>
      <c r="C2824" s="1">
        <f>BaseData!D2823/10</f>
        <v>21.3</v>
      </c>
      <c r="D2824" s="4">
        <f t="shared" si="220"/>
        <v>23.172270000000001</v>
      </c>
      <c r="E2824" s="3">
        <f t="shared" si="221"/>
        <v>25.837926852212114</v>
      </c>
      <c r="F2824" s="2">
        <f t="shared" si="222"/>
        <v>0.41399361549312896</v>
      </c>
      <c r="G2824" s="34">
        <f>BaseData!I2823</f>
        <v>4</v>
      </c>
      <c r="H2824" s="34">
        <f>BaseData!J2823</f>
        <v>4</v>
      </c>
      <c r="I2824" s="21">
        <v>1.5168043381492358E-2</v>
      </c>
      <c r="J2824" s="7">
        <v>0.14357612456734259</v>
      </c>
      <c r="K2824" s="7">
        <v>0.11220916604120812</v>
      </c>
      <c r="L2824" s="7">
        <v>9.0349974046956327E-2</v>
      </c>
      <c r="M2824" s="7">
        <v>7.173417430083498E-2</v>
      </c>
      <c r="N2824" s="7">
        <v>5.2952966418433202E-2</v>
      </c>
      <c r="O2824" s="7">
        <v>3.3345308511910053E-2</v>
      </c>
      <c r="P2824" s="7">
        <v>1.4890101787223404E-2</v>
      </c>
      <c r="Q2824" s="7">
        <v>2.0983751413598548E-3</v>
      </c>
      <c r="R2824" s="7">
        <v>1.9054697595635266E-3</v>
      </c>
      <c r="S2824" s="7">
        <v>2.356322371256549E-2</v>
      </c>
      <c r="T2824" s="7">
        <v>8.9900750049126815E-2</v>
      </c>
      <c r="U2824" s="7"/>
      <c r="V2824" s="24">
        <f>SUMIF(J$2:U$2,"&lt;"&amp;E2824,VolumeData!$J2824:$U2824)</f>
        <v>0.51905781567390863</v>
      </c>
      <c r="W2824" s="24">
        <f>SUMIF(SEDData!$H2824:$S2824,"&lt;"&amp;wasteCutoff*100,VolumeData!$J2824:$U2824)</f>
        <v>4.0038449009233814E-3</v>
      </c>
      <c r="X2824" s="24">
        <f>IF(AND(G2824&gt;=sweepCutoff,H2824&gt;=malfCutoff),SUMIF(SEDData!$H2824:$R2824,"&lt;"&amp;pulpCutoff*100,VolumeData!$J2824:$U2824)-W2824,0)</f>
        <v>0.51905781567390863</v>
      </c>
      <c r="Y2824" s="24">
        <f t="shared" si="223"/>
        <v>0</v>
      </c>
      <c r="Z2824" s="24">
        <f t="shared" si="224"/>
        <v>-4.0038449009234256E-3</v>
      </c>
    </row>
    <row r="2825" spans="1:26">
      <c r="A2825" s="1">
        <v>28</v>
      </c>
      <c r="B2825" s="1">
        <v>66</v>
      </c>
      <c r="C2825" s="1">
        <f>BaseData!D2824/10</f>
        <v>21.3</v>
      </c>
      <c r="D2825" s="4">
        <f t="shared" si="220"/>
        <v>23.172270000000001</v>
      </c>
      <c r="E2825" s="3">
        <f t="shared" si="221"/>
        <v>25.837926852212114</v>
      </c>
      <c r="F2825" s="2">
        <f t="shared" si="222"/>
        <v>0.41399361549312896</v>
      </c>
      <c r="G2825" s="34">
        <f>BaseData!I2824</f>
        <v>7</v>
      </c>
      <c r="H2825" s="34">
        <f>BaseData!J2824</f>
        <v>9</v>
      </c>
      <c r="I2825" s="21">
        <v>1.5168043381492358E-2</v>
      </c>
      <c r="J2825" s="7">
        <v>0.14357612456734259</v>
      </c>
      <c r="K2825" s="7">
        <v>0.11220916604120812</v>
      </c>
      <c r="L2825" s="7">
        <v>9.0349974046956327E-2</v>
      </c>
      <c r="M2825" s="7">
        <v>7.173417430083498E-2</v>
      </c>
      <c r="N2825" s="7">
        <v>5.2952966418433202E-2</v>
      </c>
      <c r="O2825" s="7">
        <v>3.3345308511910053E-2</v>
      </c>
      <c r="P2825" s="7">
        <v>1.4890101787223404E-2</v>
      </c>
      <c r="Q2825" s="7">
        <v>2.0983751413598548E-3</v>
      </c>
      <c r="R2825" s="7">
        <v>1.9054697595635266E-3</v>
      </c>
      <c r="S2825" s="7">
        <v>2.356322371256549E-2</v>
      </c>
      <c r="T2825" s="7">
        <v>8.9900750049126815E-2</v>
      </c>
      <c r="U2825" s="7"/>
      <c r="V2825" s="24">
        <f>SUMIF(J$2:U$2,"&lt;"&amp;E2825,VolumeData!$J2825:$U2825)</f>
        <v>0.51905781567390863</v>
      </c>
      <c r="W2825" s="24">
        <f>SUMIF(SEDData!$H2825:$S2825,"&lt;"&amp;wasteCutoff*100,VolumeData!$J2825:$U2825)</f>
        <v>4.0038449009233814E-3</v>
      </c>
      <c r="X2825" s="24">
        <f>IF(AND(G2825&gt;=sweepCutoff,H2825&gt;=malfCutoff),SUMIF(SEDData!$H2825:$R2825,"&lt;"&amp;pulpCutoff*100,VolumeData!$J2825:$U2825)-W2825,0)</f>
        <v>0.51905781567390863</v>
      </c>
      <c r="Y2825" s="24">
        <f t="shared" si="223"/>
        <v>0</v>
      </c>
      <c r="Z2825" s="24">
        <f t="shared" si="224"/>
        <v>-4.0038449009234256E-3</v>
      </c>
    </row>
    <row r="2826" spans="1:26">
      <c r="A2826" s="1">
        <v>60</v>
      </c>
      <c r="B2826" s="1">
        <v>65</v>
      </c>
      <c r="C2826" s="1">
        <f>BaseData!D2825/10</f>
        <v>21.3</v>
      </c>
      <c r="D2826" s="4">
        <f t="shared" si="220"/>
        <v>23.172270000000001</v>
      </c>
      <c r="E2826" s="3">
        <f t="shared" si="221"/>
        <v>25.837926852212114</v>
      </c>
      <c r="F2826" s="2">
        <f t="shared" si="222"/>
        <v>0.41399361549312896</v>
      </c>
      <c r="G2826" s="34">
        <f>BaseData!I2825</f>
        <v>4</v>
      </c>
      <c r="H2826" s="34">
        <f>BaseData!J2825</f>
        <v>2</v>
      </c>
      <c r="I2826" s="21">
        <v>1.5168043381492358E-2</v>
      </c>
      <c r="J2826" s="7">
        <v>0.14357612456734259</v>
      </c>
      <c r="K2826" s="7">
        <v>0.11220916604120812</v>
      </c>
      <c r="L2826" s="7">
        <v>9.0349974046956327E-2</v>
      </c>
      <c r="M2826" s="7">
        <v>7.173417430083498E-2</v>
      </c>
      <c r="N2826" s="7">
        <v>5.2952966418433202E-2</v>
      </c>
      <c r="O2826" s="7">
        <v>3.3345308511910053E-2</v>
      </c>
      <c r="P2826" s="7">
        <v>1.4890101787223404E-2</v>
      </c>
      <c r="Q2826" s="7">
        <v>2.0983751413598548E-3</v>
      </c>
      <c r="R2826" s="7">
        <v>1.9054697595635266E-3</v>
      </c>
      <c r="S2826" s="7">
        <v>2.356322371256549E-2</v>
      </c>
      <c r="T2826" s="7">
        <v>8.9900750049126815E-2</v>
      </c>
      <c r="U2826" s="7"/>
      <c r="V2826" s="24">
        <f>SUMIF(J$2:U$2,"&lt;"&amp;E2826,VolumeData!$J2826:$U2826)</f>
        <v>0.51905781567390863</v>
      </c>
      <c r="W2826" s="24">
        <f>SUMIF(SEDData!$H2826:$S2826,"&lt;"&amp;wasteCutoff*100,VolumeData!$J2826:$U2826)</f>
        <v>4.0038449009233814E-3</v>
      </c>
      <c r="X2826" s="24">
        <f>IF(AND(G2826&gt;=sweepCutoff,H2826&gt;=malfCutoff),SUMIF(SEDData!$H2826:$R2826,"&lt;"&amp;pulpCutoff*100,VolumeData!$J2826:$U2826)-W2826,0)</f>
        <v>0.51905781567390863</v>
      </c>
      <c r="Y2826" s="24">
        <f t="shared" si="223"/>
        <v>0</v>
      </c>
      <c r="Z2826" s="24">
        <f t="shared" si="224"/>
        <v>-4.0038449009234256E-3</v>
      </c>
    </row>
    <row r="2827" spans="1:26">
      <c r="A2827" s="1">
        <v>73</v>
      </c>
      <c r="B2827" s="1">
        <v>66</v>
      </c>
      <c r="C2827" s="1">
        <f>BaseData!D2826/10</f>
        <v>21.3</v>
      </c>
      <c r="D2827" s="4">
        <f t="shared" si="220"/>
        <v>23.172270000000001</v>
      </c>
      <c r="E2827" s="3">
        <f t="shared" si="221"/>
        <v>25.837926852212114</v>
      </c>
      <c r="F2827" s="2">
        <f t="shared" si="222"/>
        <v>0.41399361549312896</v>
      </c>
      <c r="G2827" s="34">
        <f>BaseData!I2826</f>
        <v>8</v>
      </c>
      <c r="H2827" s="34">
        <f>BaseData!J2826</f>
        <v>9</v>
      </c>
      <c r="I2827" s="21">
        <v>1.5168043381492358E-2</v>
      </c>
      <c r="J2827" s="7">
        <v>0.14357612456734259</v>
      </c>
      <c r="K2827" s="7">
        <v>0.11220916604120812</v>
      </c>
      <c r="L2827" s="7">
        <v>9.0349974046956327E-2</v>
      </c>
      <c r="M2827" s="7">
        <v>7.173417430083498E-2</v>
      </c>
      <c r="N2827" s="7">
        <v>5.2952966418433202E-2</v>
      </c>
      <c r="O2827" s="7">
        <v>3.3345308511910053E-2</v>
      </c>
      <c r="P2827" s="7">
        <v>1.4890101787223404E-2</v>
      </c>
      <c r="Q2827" s="7">
        <v>2.0983751413598548E-3</v>
      </c>
      <c r="R2827" s="7">
        <v>1.9054697595635266E-3</v>
      </c>
      <c r="S2827" s="7">
        <v>2.356322371256549E-2</v>
      </c>
      <c r="T2827" s="7">
        <v>8.9900750049126815E-2</v>
      </c>
      <c r="U2827" s="7"/>
      <c r="V2827" s="24">
        <f>SUMIF(J$2:U$2,"&lt;"&amp;E2827,VolumeData!$J2827:$U2827)</f>
        <v>0.51905781567390863</v>
      </c>
      <c r="W2827" s="24">
        <f>SUMIF(SEDData!$H2827:$S2827,"&lt;"&amp;wasteCutoff*100,VolumeData!$J2827:$U2827)</f>
        <v>4.0038449009233814E-3</v>
      </c>
      <c r="X2827" s="24">
        <f>IF(AND(G2827&gt;=sweepCutoff,H2827&gt;=malfCutoff),SUMIF(SEDData!$H2827:$R2827,"&lt;"&amp;pulpCutoff*100,VolumeData!$J2827:$U2827)-W2827,0)</f>
        <v>0.51905781567390863</v>
      </c>
      <c r="Y2827" s="24">
        <f t="shared" si="223"/>
        <v>0</v>
      </c>
      <c r="Z2827" s="24">
        <f t="shared" si="224"/>
        <v>-4.0038449009234256E-3</v>
      </c>
    </row>
    <row r="2828" spans="1:26">
      <c r="A2828" s="1">
        <v>23</v>
      </c>
      <c r="B2828" s="1">
        <v>102</v>
      </c>
      <c r="C2828" s="1">
        <f>BaseData!D2827/10</f>
        <v>21.3</v>
      </c>
      <c r="D2828" s="4">
        <f t="shared" si="220"/>
        <v>23.172270000000001</v>
      </c>
      <c r="E2828" s="3">
        <f t="shared" si="221"/>
        <v>25.837926852212114</v>
      </c>
      <c r="F2828" s="2">
        <f t="shared" si="222"/>
        <v>0.41399361549312896</v>
      </c>
      <c r="G2828" s="34">
        <f>BaseData!I2827</f>
        <v>7</v>
      </c>
      <c r="H2828" s="34">
        <f>BaseData!J2827</f>
        <v>9</v>
      </c>
      <c r="I2828" s="21">
        <v>1.5168043381492358E-2</v>
      </c>
      <c r="J2828" s="7">
        <v>0.14357612456734259</v>
      </c>
      <c r="K2828" s="7">
        <v>0.11220916604120812</v>
      </c>
      <c r="L2828" s="7">
        <v>9.0349974046956327E-2</v>
      </c>
      <c r="M2828" s="7">
        <v>7.173417430083498E-2</v>
      </c>
      <c r="N2828" s="7">
        <v>5.2952966418433202E-2</v>
      </c>
      <c r="O2828" s="7">
        <v>3.3345308511910053E-2</v>
      </c>
      <c r="P2828" s="7">
        <v>1.4890101787223404E-2</v>
      </c>
      <c r="Q2828" s="7">
        <v>2.0983751413598548E-3</v>
      </c>
      <c r="R2828" s="7">
        <v>1.9054697595635266E-3</v>
      </c>
      <c r="S2828" s="7">
        <v>2.356322371256549E-2</v>
      </c>
      <c r="T2828" s="7">
        <v>8.9900750049126815E-2</v>
      </c>
      <c r="U2828" s="7"/>
      <c r="V2828" s="24">
        <f>SUMIF(J$2:U$2,"&lt;"&amp;E2828,VolumeData!$J2828:$U2828)</f>
        <v>0.51905781567390863</v>
      </c>
      <c r="W2828" s="24">
        <f>SUMIF(SEDData!$H2828:$S2828,"&lt;"&amp;wasteCutoff*100,VolumeData!$J2828:$U2828)</f>
        <v>4.0038449009233814E-3</v>
      </c>
      <c r="X2828" s="24">
        <f>IF(AND(G2828&gt;=sweepCutoff,H2828&gt;=malfCutoff),SUMIF(SEDData!$H2828:$R2828,"&lt;"&amp;pulpCutoff*100,VolumeData!$J2828:$U2828)-W2828,0)</f>
        <v>0.51905781567390863</v>
      </c>
      <c r="Y2828" s="24">
        <f t="shared" si="223"/>
        <v>0</v>
      </c>
      <c r="Z2828" s="24">
        <f t="shared" si="224"/>
        <v>-4.0038449009234256E-3</v>
      </c>
    </row>
    <row r="2829" spans="1:26">
      <c r="A2829" s="1">
        <v>81</v>
      </c>
      <c r="B2829" s="1">
        <v>107</v>
      </c>
      <c r="C2829" s="1">
        <f>BaseData!D2828/10</f>
        <v>21.3</v>
      </c>
      <c r="D2829" s="4">
        <f t="shared" si="220"/>
        <v>23.172270000000001</v>
      </c>
      <c r="E2829" s="3">
        <f t="shared" si="221"/>
        <v>25.837926852212114</v>
      </c>
      <c r="F2829" s="2">
        <f t="shared" si="222"/>
        <v>0.41399361549312896</v>
      </c>
      <c r="G2829" s="34">
        <f>BaseData!I2828</f>
        <v>4</v>
      </c>
      <c r="H2829" s="34">
        <f>BaseData!J2828</f>
        <v>9</v>
      </c>
      <c r="I2829" s="21">
        <v>1.5168043381492358E-2</v>
      </c>
      <c r="J2829" s="7">
        <v>0.14357612456734259</v>
      </c>
      <c r="K2829" s="7">
        <v>0.11220916604120812</v>
      </c>
      <c r="L2829" s="7">
        <v>9.0349974046956327E-2</v>
      </c>
      <c r="M2829" s="7">
        <v>7.173417430083498E-2</v>
      </c>
      <c r="N2829" s="7">
        <v>5.2952966418433202E-2</v>
      </c>
      <c r="O2829" s="7">
        <v>3.3345308511910053E-2</v>
      </c>
      <c r="P2829" s="7">
        <v>1.4890101787223404E-2</v>
      </c>
      <c r="Q2829" s="7">
        <v>2.0983751413598548E-3</v>
      </c>
      <c r="R2829" s="7">
        <v>1.9054697595635266E-3</v>
      </c>
      <c r="S2829" s="7">
        <v>2.356322371256549E-2</v>
      </c>
      <c r="T2829" s="7">
        <v>8.9900750049126815E-2</v>
      </c>
      <c r="U2829" s="7"/>
      <c r="V2829" s="24">
        <f>SUMIF(J$2:U$2,"&lt;"&amp;E2829,VolumeData!$J2829:$U2829)</f>
        <v>0.51905781567390863</v>
      </c>
      <c r="W2829" s="24">
        <f>SUMIF(SEDData!$H2829:$S2829,"&lt;"&amp;wasteCutoff*100,VolumeData!$J2829:$U2829)</f>
        <v>4.0038449009233814E-3</v>
      </c>
      <c r="X2829" s="24">
        <f>IF(AND(G2829&gt;=sweepCutoff,H2829&gt;=malfCutoff),SUMIF(SEDData!$H2829:$R2829,"&lt;"&amp;pulpCutoff*100,VolumeData!$J2829:$U2829)-W2829,0)</f>
        <v>0.51905781567390863</v>
      </c>
      <c r="Y2829" s="24">
        <f t="shared" si="223"/>
        <v>0</v>
      </c>
      <c r="Z2829" s="24">
        <f t="shared" si="224"/>
        <v>-4.0038449009234256E-3</v>
      </c>
    </row>
    <row r="2830" spans="1:26">
      <c r="A2830" s="1">
        <v>75</v>
      </c>
      <c r="B2830" s="1">
        <v>105</v>
      </c>
      <c r="C2830" s="1">
        <f>BaseData!D2829/10</f>
        <v>21.3</v>
      </c>
      <c r="D2830" s="4">
        <f t="shared" si="220"/>
        <v>23.172270000000001</v>
      </c>
      <c r="E2830" s="3">
        <f t="shared" si="221"/>
        <v>25.837926852212114</v>
      </c>
      <c r="F2830" s="2">
        <f t="shared" si="222"/>
        <v>0.41399361549312896</v>
      </c>
      <c r="G2830" s="34">
        <f>BaseData!I2829</f>
        <v>4</v>
      </c>
      <c r="H2830" s="34">
        <f>BaseData!J2829</f>
        <v>9</v>
      </c>
      <c r="I2830" s="21">
        <v>1.5168043381492358E-2</v>
      </c>
      <c r="J2830" s="7">
        <v>0.14357612456734259</v>
      </c>
      <c r="K2830" s="7">
        <v>0.11220916604120812</v>
      </c>
      <c r="L2830" s="7">
        <v>9.0349974046956327E-2</v>
      </c>
      <c r="M2830" s="7">
        <v>7.173417430083498E-2</v>
      </c>
      <c r="N2830" s="7">
        <v>5.2952966418433202E-2</v>
      </c>
      <c r="O2830" s="7">
        <v>3.3345308511910053E-2</v>
      </c>
      <c r="P2830" s="7">
        <v>1.4890101787223404E-2</v>
      </c>
      <c r="Q2830" s="7">
        <v>2.0983751413598548E-3</v>
      </c>
      <c r="R2830" s="7">
        <v>1.9054697595635266E-3</v>
      </c>
      <c r="S2830" s="7">
        <v>2.356322371256549E-2</v>
      </c>
      <c r="T2830" s="7">
        <v>8.9900750049126815E-2</v>
      </c>
      <c r="U2830" s="7"/>
      <c r="V2830" s="24">
        <f>SUMIF(J$2:U$2,"&lt;"&amp;E2830,VolumeData!$J2830:$U2830)</f>
        <v>0.51905781567390863</v>
      </c>
      <c r="W2830" s="24">
        <f>SUMIF(SEDData!$H2830:$S2830,"&lt;"&amp;wasteCutoff*100,VolumeData!$J2830:$U2830)</f>
        <v>4.0038449009233814E-3</v>
      </c>
      <c r="X2830" s="24">
        <f>IF(AND(G2830&gt;=sweepCutoff,H2830&gt;=malfCutoff),SUMIF(SEDData!$H2830:$R2830,"&lt;"&amp;pulpCutoff*100,VolumeData!$J2830:$U2830)-W2830,0)</f>
        <v>0.51905781567390863</v>
      </c>
      <c r="Y2830" s="24">
        <f t="shared" si="223"/>
        <v>0</v>
      </c>
      <c r="Z2830" s="24">
        <f t="shared" si="224"/>
        <v>-4.0038449009234256E-3</v>
      </c>
    </row>
    <row r="2831" spans="1:26">
      <c r="A2831" s="1">
        <v>18</v>
      </c>
      <c r="B2831" s="1">
        <v>119</v>
      </c>
      <c r="C2831" s="1">
        <f>BaseData!D2830/10</f>
        <v>21.3</v>
      </c>
      <c r="D2831" s="4">
        <f t="shared" si="220"/>
        <v>23.172270000000001</v>
      </c>
      <c r="E2831" s="3">
        <f t="shared" si="221"/>
        <v>25.837926852212114</v>
      </c>
      <c r="F2831" s="2">
        <f t="shared" si="222"/>
        <v>0.41399361549312896</v>
      </c>
      <c r="G2831" s="34">
        <f>BaseData!I2830</f>
        <v>7</v>
      </c>
      <c r="H2831" s="34">
        <f>BaseData!J2830</f>
        <v>9</v>
      </c>
      <c r="I2831" s="21">
        <v>1.5168043381492358E-2</v>
      </c>
      <c r="J2831" s="7">
        <v>0.14357612456734259</v>
      </c>
      <c r="K2831" s="7">
        <v>0.11220916604120812</v>
      </c>
      <c r="L2831" s="7">
        <v>9.0349974046956327E-2</v>
      </c>
      <c r="M2831" s="7">
        <v>7.173417430083498E-2</v>
      </c>
      <c r="N2831" s="7">
        <v>5.2952966418433202E-2</v>
      </c>
      <c r="O2831" s="7">
        <v>3.3345308511910053E-2</v>
      </c>
      <c r="P2831" s="7">
        <v>1.4890101787223404E-2</v>
      </c>
      <c r="Q2831" s="7">
        <v>2.0983751413598548E-3</v>
      </c>
      <c r="R2831" s="7">
        <v>1.9054697595635266E-3</v>
      </c>
      <c r="S2831" s="7">
        <v>2.356322371256549E-2</v>
      </c>
      <c r="T2831" s="7">
        <v>8.9900750049126815E-2</v>
      </c>
      <c r="U2831" s="7"/>
      <c r="V2831" s="24">
        <f>SUMIF(J$2:U$2,"&lt;"&amp;E2831,VolumeData!$J2831:$U2831)</f>
        <v>0.51905781567390863</v>
      </c>
      <c r="W2831" s="24">
        <f>SUMIF(SEDData!$H2831:$S2831,"&lt;"&amp;wasteCutoff*100,VolumeData!$J2831:$U2831)</f>
        <v>4.0038449009233814E-3</v>
      </c>
      <c r="X2831" s="24">
        <f>IF(AND(G2831&gt;=sweepCutoff,H2831&gt;=malfCutoff),SUMIF(SEDData!$H2831:$R2831,"&lt;"&amp;pulpCutoff*100,VolumeData!$J2831:$U2831)-W2831,0)</f>
        <v>0.51905781567390863</v>
      </c>
      <c r="Y2831" s="24">
        <f t="shared" si="223"/>
        <v>0</v>
      </c>
      <c r="Z2831" s="24">
        <f t="shared" si="224"/>
        <v>-4.0038449009234256E-3</v>
      </c>
    </row>
    <row r="2832" spans="1:26">
      <c r="A2832" s="1">
        <v>57</v>
      </c>
      <c r="B2832" s="1">
        <v>121</v>
      </c>
      <c r="C2832" s="1">
        <f>BaseData!D2831/10</f>
        <v>21.3</v>
      </c>
      <c r="D2832" s="4">
        <f t="shared" si="220"/>
        <v>23.172270000000001</v>
      </c>
      <c r="E2832" s="3">
        <f t="shared" si="221"/>
        <v>25.837926852212114</v>
      </c>
      <c r="F2832" s="2">
        <f t="shared" si="222"/>
        <v>0.41399361549312896</v>
      </c>
      <c r="G2832" s="34">
        <f>BaseData!I2831</f>
        <v>6</v>
      </c>
      <c r="H2832" s="34">
        <f>BaseData!J2831</f>
        <v>4</v>
      </c>
      <c r="I2832" s="21">
        <v>1.5168043381492358E-2</v>
      </c>
      <c r="J2832" s="7">
        <v>0.14357612456734259</v>
      </c>
      <c r="K2832" s="7">
        <v>0.11220916604120812</v>
      </c>
      <c r="L2832" s="7">
        <v>9.0349974046956327E-2</v>
      </c>
      <c r="M2832" s="7">
        <v>7.173417430083498E-2</v>
      </c>
      <c r="N2832" s="7">
        <v>5.2952966418433202E-2</v>
      </c>
      <c r="O2832" s="7">
        <v>3.3345308511910053E-2</v>
      </c>
      <c r="P2832" s="7">
        <v>1.4890101787223404E-2</v>
      </c>
      <c r="Q2832" s="7">
        <v>2.0983751413598548E-3</v>
      </c>
      <c r="R2832" s="7">
        <v>1.9054697595635266E-3</v>
      </c>
      <c r="S2832" s="7">
        <v>2.356322371256549E-2</v>
      </c>
      <c r="T2832" s="7">
        <v>8.9900750049126815E-2</v>
      </c>
      <c r="U2832" s="7"/>
      <c r="V2832" s="24">
        <f>SUMIF(J$2:U$2,"&lt;"&amp;E2832,VolumeData!$J2832:$U2832)</f>
        <v>0.51905781567390863</v>
      </c>
      <c r="W2832" s="24">
        <f>SUMIF(SEDData!$H2832:$S2832,"&lt;"&amp;wasteCutoff*100,VolumeData!$J2832:$U2832)</f>
        <v>4.0038449009233814E-3</v>
      </c>
      <c r="X2832" s="24">
        <f>IF(AND(G2832&gt;=sweepCutoff,H2832&gt;=malfCutoff),SUMIF(SEDData!$H2832:$R2832,"&lt;"&amp;pulpCutoff*100,VolumeData!$J2832:$U2832)-W2832,0)</f>
        <v>0.51905781567390863</v>
      </c>
      <c r="Y2832" s="24">
        <f t="shared" si="223"/>
        <v>0</v>
      </c>
      <c r="Z2832" s="24">
        <f t="shared" si="224"/>
        <v>-4.0038449009234256E-3</v>
      </c>
    </row>
    <row r="2833" spans="1:26">
      <c r="A2833" s="1">
        <v>79</v>
      </c>
      <c r="B2833" s="1">
        <v>115</v>
      </c>
      <c r="C2833" s="1">
        <f>BaseData!D2832/10</f>
        <v>21.3</v>
      </c>
      <c r="D2833" s="4">
        <f t="shared" si="220"/>
        <v>23.172270000000001</v>
      </c>
      <c r="E2833" s="3">
        <f t="shared" si="221"/>
        <v>25.837926852212114</v>
      </c>
      <c r="F2833" s="2">
        <f t="shared" si="222"/>
        <v>0.41399361549312896</v>
      </c>
      <c r="G2833" s="34">
        <f>BaseData!I2832</f>
        <v>6</v>
      </c>
      <c r="H2833" s="34">
        <f>BaseData!J2832</f>
        <v>9</v>
      </c>
      <c r="I2833" s="21">
        <v>1.5168043381492358E-2</v>
      </c>
      <c r="J2833" s="7">
        <v>0.14357612456734259</v>
      </c>
      <c r="K2833" s="7">
        <v>0.11220916604120812</v>
      </c>
      <c r="L2833" s="7">
        <v>9.0349974046956327E-2</v>
      </c>
      <c r="M2833" s="7">
        <v>7.173417430083498E-2</v>
      </c>
      <c r="N2833" s="7">
        <v>5.2952966418433202E-2</v>
      </c>
      <c r="O2833" s="7">
        <v>3.3345308511910053E-2</v>
      </c>
      <c r="P2833" s="7">
        <v>1.4890101787223404E-2</v>
      </c>
      <c r="Q2833" s="7">
        <v>2.0983751413598548E-3</v>
      </c>
      <c r="R2833" s="7">
        <v>1.9054697595635266E-3</v>
      </c>
      <c r="S2833" s="7">
        <v>2.356322371256549E-2</v>
      </c>
      <c r="T2833" s="7">
        <v>8.9900750049126815E-2</v>
      </c>
      <c r="U2833" s="7"/>
      <c r="V2833" s="24">
        <f>SUMIF(J$2:U$2,"&lt;"&amp;E2833,VolumeData!$J2833:$U2833)</f>
        <v>0.51905781567390863</v>
      </c>
      <c r="W2833" s="24">
        <f>SUMIF(SEDData!$H2833:$S2833,"&lt;"&amp;wasteCutoff*100,VolumeData!$J2833:$U2833)</f>
        <v>4.0038449009233814E-3</v>
      </c>
      <c r="X2833" s="24">
        <f>IF(AND(G2833&gt;=sweepCutoff,H2833&gt;=malfCutoff),SUMIF(SEDData!$H2833:$R2833,"&lt;"&amp;pulpCutoff*100,VolumeData!$J2833:$U2833)-W2833,0)</f>
        <v>0.51905781567390863</v>
      </c>
      <c r="Y2833" s="24">
        <f t="shared" si="223"/>
        <v>0</v>
      </c>
      <c r="Z2833" s="24">
        <f t="shared" si="224"/>
        <v>-4.0038449009234256E-3</v>
      </c>
    </row>
    <row r="2834" spans="1:26">
      <c r="A2834" s="1">
        <v>88</v>
      </c>
      <c r="B2834" s="1">
        <v>120</v>
      </c>
      <c r="C2834" s="1">
        <f>BaseData!D2833/10</f>
        <v>21.3</v>
      </c>
      <c r="D2834" s="4">
        <f t="shared" si="220"/>
        <v>23.172270000000001</v>
      </c>
      <c r="E2834" s="3">
        <f t="shared" si="221"/>
        <v>25.837926852212114</v>
      </c>
      <c r="F2834" s="2">
        <f t="shared" si="222"/>
        <v>0.41399361549312896</v>
      </c>
      <c r="G2834" s="34">
        <f>BaseData!I2833</f>
        <v>3</v>
      </c>
      <c r="H2834" s="34">
        <f>BaseData!J2833</f>
        <v>9</v>
      </c>
      <c r="I2834" s="21">
        <v>1.5168043381492358E-2</v>
      </c>
      <c r="J2834" s="7">
        <v>0.14357612456734259</v>
      </c>
      <c r="K2834" s="7">
        <v>0.11220916604120812</v>
      </c>
      <c r="L2834" s="7">
        <v>9.0349974046956327E-2</v>
      </c>
      <c r="M2834" s="7">
        <v>7.173417430083498E-2</v>
      </c>
      <c r="N2834" s="7">
        <v>5.2952966418433202E-2</v>
      </c>
      <c r="O2834" s="7">
        <v>3.3345308511910053E-2</v>
      </c>
      <c r="P2834" s="7">
        <v>1.4890101787223404E-2</v>
      </c>
      <c r="Q2834" s="7">
        <v>2.0983751413598548E-3</v>
      </c>
      <c r="R2834" s="7">
        <v>1.9054697595635266E-3</v>
      </c>
      <c r="S2834" s="7">
        <v>2.356322371256549E-2</v>
      </c>
      <c r="T2834" s="7">
        <v>8.9900750049126815E-2</v>
      </c>
      <c r="U2834" s="7"/>
      <c r="V2834" s="24">
        <f>SUMIF(J$2:U$2,"&lt;"&amp;E2834,VolumeData!$J2834:$U2834)</f>
        <v>0.51905781567390863</v>
      </c>
      <c r="W2834" s="24">
        <f>SUMIF(SEDData!$H2834:$S2834,"&lt;"&amp;wasteCutoff*100,VolumeData!$J2834:$U2834)</f>
        <v>4.0038449009233814E-3</v>
      </c>
      <c r="X2834" s="24">
        <f>IF(AND(G2834&gt;=sweepCutoff,H2834&gt;=malfCutoff),SUMIF(SEDData!$H2834:$R2834,"&lt;"&amp;pulpCutoff*100,VolumeData!$J2834:$U2834)-W2834,0)</f>
        <v>0.51905781567390863</v>
      </c>
      <c r="Y2834" s="24">
        <f t="shared" si="223"/>
        <v>0</v>
      </c>
      <c r="Z2834" s="24">
        <f t="shared" si="224"/>
        <v>-4.0038449009234256E-3</v>
      </c>
    </row>
    <row r="2835" spans="1:26">
      <c r="A2835" s="1">
        <v>79</v>
      </c>
      <c r="B2835" s="1">
        <v>122</v>
      </c>
      <c r="C2835" s="1">
        <f>BaseData!D2834/10</f>
        <v>21.3</v>
      </c>
      <c r="D2835" s="4">
        <f t="shared" si="220"/>
        <v>23.172270000000001</v>
      </c>
      <c r="E2835" s="3">
        <f t="shared" si="221"/>
        <v>25.837926852212114</v>
      </c>
      <c r="F2835" s="2">
        <f t="shared" si="222"/>
        <v>0.41399361549312896</v>
      </c>
      <c r="G2835" s="34">
        <f>BaseData!I2834</f>
        <v>6</v>
      </c>
      <c r="H2835" s="34">
        <f>BaseData!J2834</f>
        <v>2</v>
      </c>
      <c r="I2835" s="21">
        <v>1.5168043381492358E-2</v>
      </c>
      <c r="J2835" s="7">
        <v>0.14357612456734259</v>
      </c>
      <c r="K2835" s="7">
        <v>0.11220916604120812</v>
      </c>
      <c r="L2835" s="7">
        <v>9.0349974046956327E-2</v>
      </c>
      <c r="M2835" s="7">
        <v>7.173417430083498E-2</v>
      </c>
      <c r="N2835" s="7">
        <v>5.2952966418433202E-2</v>
      </c>
      <c r="O2835" s="7">
        <v>3.3345308511910053E-2</v>
      </c>
      <c r="P2835" s="7">
        <v>1.4890101787223404E-2</v>
      </c>
      <c r="Q2835" s="7">
        <v>2.0983751413598548E-3</v>
      </c>
      <c r="R2835" s="7">
        <v>1.9054697595635266E-3</v>
      </c>
      <c r="S2835" s="7">
        <v>2.356322371256549E-2</v>
      </c>
      <c r="T2835" s="7">
        <v>8.9900750049126815E-2</v>
      </c>
      <c r="U2835" s="7"/>
      <c r="V2835" s="24">
        <f>SUMIF(J$2:U$2,"&lt;"&amp;E2835,VolumeData!$J2835:$U2835)</f>
        <v>0.51905781567390863</v>
      </c>
      <c r="W2835" s="24">
        <f>SUMIF(SEDData!$H2835:$S2835,"&lt;"&amp;wasteCutoff*100,VolumeData!$J2835:$U2835)</f>
        <v>4.0038449009233814E-3</v>
      </c>
      <c r="X2835" s="24">
        <f>IF(AND(G2835&gt;=sweepCutoff,H2835&gt;=malfCutoff),SUMIF(SEDData!$H2835:$R2835,"&lt;"&amp;pulpCutoff*100,VolumeData!$J2835:$U2835)-W2835,0)</f>
        <v>0.51905781567390863</v>
      </c>
      <c r="Y2835" s="24">
        <f t="shared" si="223"/>
        <v>0</v>
      </c>
      <c r="Z2835" s="24">
        <f t="shared" si="224"/>
        <v>-4.0038449009234256E-3</v>
      </c>
    </row>
    <row r="2836" spans="1:26">
      <c r="A2836" s="1">
        <v>45</v>
      </c>
      <c r="B2836" s="1">
        <v>21</v>
      </c>
      <c r="C2836" s="1">
        <f>BaseData!D2835/10</f>
        <v>21.2</v>
      </c>
      <c r="D2836" s="4">
        <f t="shared" si="220"/>
        <v>23.063480000000002</v>
      </c>
      <c r="E2836" s="3">
        <f t="shared" si="221"/>
        <v>25.761131416372574</v>
      </c>
      <c r="F2836" s="2">
        <f t="shared" si="222"/>
        <v>0.40889653211059213</v>
      </c>
      <c r="G2836" s="34">
        <f>BaseData!I2835</f>
        <v>7</v>
      </c>
      <c r="H2836" s="34">
        <f>BaseData!J2835</f>
        <v>1</v>
      </c>
      <c r="I2836" s="21">
        <v>1.5025346865337075E-2</v>
      </c>
      <c r="J2836" s="7">
        <v>0.14216776294486511</v>
      </c>
      <c r="K2836" s="7">
        <v>0.11104141230024506</v>
      </c>
      <c r="L2836" s="7">
        <v>8.9355714351369769E-2</v>
      </c>
      <c r="M2836" s="7">
        <v>7.086733003624994E-2</v>
      </c>
      <c r="N2836" s="7">
        <v>5.219479211474852E-2</v>
      </c>
      <c r="O2836" s="7">
        <v>3.2710098254713119E-2</v>
      </c>
      <c r="P2836" s="7">
        <v>1.4430304118105461E-2</v>
      </c>
      <c r="Q2836" s="7">
        <v>1.9091164471316791E-3</v>
      </c>
      <c r="R2836" s="7">
        <v>2.1284861503729859E-3</v>
      </c>
      <c r="S2836" s="7">
        <v>2.43902013889159E-2</v>
      </c>
      <c r="T2836" s="7">
        <v>9.178034564855278E-2</v>
      </c>
      <c r="U2836" s="7"/>
      <c r="V2836" s="24">
        <f>SUMIF(J$2:U$2,"&lt;"&amp;E2836,VolumeData!$J2836:$U2836)</f>
        <v>0.51276741412029692</v>
      </c>
      <c r="W2836" s="24">
        <f>SUMIF(SEDData!$H2836:$S2836,"&lt;"&amp;wasteCutoff*100,VolumeData!$J2836:$U2836)</f>
        <v>4.037602597504665E-3</v>
      </c>
      <c r="X2836" s="24">
        <f>IF(AND(G2836&gt;=sweepCutoff,H2836&gt;=malfCutoff),SUMIF(SEDData!$H2836:$R2836,"&lt;"&amp;pulpCutoff*100,VolumeData!$J2836:$U2836)-W2836,0)</f>
        <v>0</v>
      </c>
      <c r="Y2836" s="24">
        <f t="shared" si="223"/>
        <v>0.50872981152279229</v>
      </c>
      <c r="Z2836" s="24">
        <f t="shared" si="224"/>
        <v>0</v>
      </c>
    </row>
    <row r="2837" spans="1:26">
      <c r="A2837" s="1">
        <v>41</v>
      </c>
      <c r="B2837" s="1">
        <v>35</v>
      </c>
      <c r="C2837" s="1">
        <f>BaseData!D2836/10</f>
        <v>21.2</v>
      </c>
      <c r="D2837" s="4">
        <f t="shared" si="220"/>
        <v>23.063480000000002</v>
      </c>
      <c r="E2837" s="3">
        <f t="shared" si="221"/>
        <v>25.761131416372574</v>
      </c>
      <c r="F2837" s="2">
        <f t="shared" si="222"/>
        <v>0.40889653211059213</v>
      </c>
      <c r="G2837" s="34">
        <f>BaseData!I2836</f>
        <v>6</v>
      </c>
      <c r="H2837" s="34">
        <f>BaseData!J2836</f>
        <v>4</v>
      </c>
      <c r="I2837" s="21">
        <v>1.5025346865337075E-2</v>
      </c>
      <c r="J2837" s="7">
        <v>0.14216776294486511</v>
      </c>
      <c r="K2837" s="7">
        <v>0.11104141230024506</v>
      </c>
      <c r="L2837" s="7">
        <v>8.9355714351369769E-2</v>
      </c>
      <c r="M2837" s="7">
        <v>7.086733003624994E-2</v>
      </c>
      <c r="N2837" s="7">
        <v>5.219479211474852E-2</v>
      </c>
      <c r="O2837" s="7">
        <v>3.2710098254713119E-2</v>
      </c>
      <c r="P2837" s="7">
        <v>1.4430304118105461E-2</v>
      </c>
      <c r="Q2837" s="7">
        <v>1.9091164471316791E-3</v>
      </c>
      <c r="R2837" s="7">
        <v>2.1284861503729859E-3</v>
      </c>
      <c r="S2837" s="7">
        <v>2.43902013889159E-2</v>
      </c>
      <c r="T2837" s="7">
        <v>9.178034564855278E-2</v>
      </c>
      <c r="U2837" s="7"/>
      <c r="V2837" s="24">
        <f>SUMIF(J$2:U$2,"&lt;"&amp;E2837,VolumeData!$J2837:$U2837)</f>
        <v>0.51276741412029692</v>
      </c>
      <c r="W2837" s="24">
        <f>SUMIF(SEDData!$H2837:$S2837,"&lt;"&amp;wasteCutoff*100,VolumeData!$J2837:$U2837)</f>
        <v>4.037602597504665E-3</v>
      </c>
      <c r="X2837" s="24">
        <f>IF(AND(G2837&gt;=sweepCutoff,H2837&gt;=malfCutoff),SUMIF(SEDData!$H2837:$R2837,"&lt;"&amp;pulpCutoff*100,VolumeData!$J2837:$U2837)-W2837,0)</f>
        <v>0.51276741412029692</v>
      </c>
      <c r="Y2837" s="24">
        <f t="shared" si="223"/>
        <v>0</v>
      </c>
      <c r="Z2837" s="24">
        <f t="shared" si="224"/>
        <v>-4.0376025975046304E-3</v>
      </c>
    </row>
    <row r="2838" spans="1:26">
      <c r="A2838" s="1">
        <v>15</v>
      </c>
      <c r="B2838" s="1">
        <v>60</v>
      </c>
      <c r="C2838" s="1">
        <f>BaseData!D2837/10</f>
        <v>21.2</v>
      </c>
      <c r="D2838" s="4">
        <f t="shared" si="220"/>
        <v>23.063480000000002</v>
      </c>
      <c r="E2838" s="3">
        <f t="shared" si="221"/>
        <v>25.761131416372574</v>
      </c>
      <c r="F2838" s="2">
        <f t="shared" si="222"/>
        <v>0.40889653211059213</v>
      </c>
      <c r="G2838" s="34">
        <f>BaseData!I2837</f>
        <v>1</v>
      </c>
      <c r="H2838" s="34">
        <f>BaseData!J2837</f>
        <v>3</v>
      </c>
      <c r="I2838" s="21">
        <v>1.5025346865337075E-2</v>
      </c>
      <c r="J2838" s="7">
        <v>0.14216776294486511</v>
      </c>
      <c r="K2838" s="7">
        <v>0.11104141230024506</v>
      </c>
      <c r="L2838" s="7">
        <v>8.9355714351369769E-2</v>
      </c>
      <c r="M2838" s="7">
        <v>7.086733003624994E-2</v>
      </c>
      <c r="N2838" s="7">
        <v>5.219479211474852E-2</v>
      </c>
      <c r="O2838" s="7">
        <v>3.2710098254713119E-2</v>
      </c>
      <c r="P2838" s="7">
        <v>1.4430304118105461E-2</v>
      </c>
      <c r="Q2838" s="7">
        <v>1.9091164471316791E-3</v>
      </c>
      <c r="R2838" s="7">
        <v>2.1284861503729859E-3</v>
      </c>
      <c r="S2838" s="7">
        <v>2.43902013889159E-2</v>
      </c>
      <c r="T2838" s="7">
        <v>9.178034564855278E-2</v>
      </c>
      <c r="U2838" s="7"/>
      <c r="V2838" s="24">
        <f>SUMIF(J$2:U$2,"&lt;"&amp;E2838,VolumeData!$J2838:$U2838)</f>
        <v>0.51276741412029692</v>
      </c>
      <c r="W2838" s="24">
        <f>SUMIF(SEDData!$H2838:$S2838,"&lt;"&amp;wasteCutoff*100,VolumeData!$J2838:$U2838)</f>
        <v>4.037602597504665E-3</v>
      </c>
      <c r="X2838" s="24">
        <f>IF(AND(G2838&gt;=sweepCutoff,H2838&gt;=malfCutoff),SUMIF(SEDData!$H2838:$R2838,"&lt;"&amp;pulpCutoff*100,VolumeData!$J2838:$U2838)-W2838,0)</f>
        <v>0</v>
      </c>
      <c r="Y2838" s="24">
        <f t="shared" si="223"/>
        <v>0.50872981152279229</v>
      </c>
      <c r="Z2838" s="24">
        <f t="shared" si="224"/>
        <v>0</v>
      </c>
    </row>
    <row r="2839" spans="1:26">
      <c r="A2839" s="1">
        <v>38</v>
      </c>
      <c r="B2839" s="1">
        <v>53</v>
      </c>
      <c r="C2839" s="1">
        <f>BaseData!D2838/10</f>
        <v>21.2</v>
      </c>
      <c r="D2839" s="4">
        <f t="shared" si="220"/>
        <v>23.063480000000002</v>
      </c>
      <c r="E2839" s="3">
        <f t="shared" si="221"/>
        <v>25.761131416372574</v>
      </c>
      <c r="F2839" s="2">
        <f t="shared" si="222"/>
        <v>0.40889653211059213</v>
      </c>
      <c r="G2839" s="34">
        <f>BaseData!I2838</f>
        <v>6</v>
      </c>
      <c r="H2839" s="34">
        <f>BaseData!J2838</f>
        <v>9</v>
      </c>
      <c r="I2839" s="21">
        <v>1.5025346865337075E-2</v>
      </c>
      <c r="J2839" s="7">
        <v>0.14216776294486511</v>
      </c>
      <c r="K2839" s="7">
        <v>0.11104141230024506</v>
      </c>
      <c r="L2839" s="7">
        <v>8.9355714351369769E-2</v>
      </c>
      <c r="M2839" s="7">
        <v>7.086733003624994E-2</v>
      </c>
      <c r="N2839" s="7">
        <v>5.219479211474852E-2</v>
      </c>
      <c r="O2839" s="7">
        <v>3.2710098254713119E-2</v>
      </c>
      <c r="P2839" s="7">
        <v>1.4430304118105461E-2</v>
      </c>
      <c r="Q2839" s="7">
        <v>1.9091164471316791E-3</v>
      </c>
      <c r="R2839" s="7">
        <v>2.1284861503729859E-3</v>
      </c>
      <c r="S2839" s="7">
        <v>2.43902013889159E-2</v>
      </c>
      <c r="T2839" s="7">
        <v>9.178034564855278E-2</v>
      </c>
      <c r="U2839" s="7"/>
      <c r="V2839" s="24">
        <f>SUMIF(J$2:U$2,"&lt;"&amp;E2839,VolumeData!$J2839:$U2839)</f>
        <v>0.51276741412029692</v>
      </c>
      <c r="W2839" s="24">
        <f>SUMIF(SEDData!$H2839:$S2839,"&lt;"&amp;wasteCutoff*100,VolumeData!$J2839:$U2839)</f>
        <v>4.037602597504665E-3</v>
      </c>
      <c r="X2839" s="24">
        <f>IF(AND(G2839&gt;=sweepCutoff,H2839&gt;=malfCutoff),SUMIF(SEDData!$H2839:$R2839,"&lt;"&amp;pulpCutoff*100,VolumeData!$J2839:$U2839)-W2839,0)</f>
        <v>0.51276741412029692</v>
      </c>
      <c r="Y2839" s="24">
        <f t="shared" si="223"/>
        <v>0</v>
      </c>
      <c r="Z2839" s="24">
        <f t="shared" si="224"/>
        <v>-4.0376025975046304E-3</v>
      </c>
    </row>
    <row r="2840" spans="1:26">
      <c r="A2840" s="1">
        <v>17</v>
      </c>
      <c r="B2840" s="1">
        <v>102</v>
      </c>
      <c r="C2840" s="1">
        <f>BaseData!D2839/10</f>
        <v>21.2</v>
      </c>
      <c r="D2840" s="4">
        <f t="shared" si="220"/>
        <v>23.063480000000002</v>
      </c>
      <c r="E2840" s="3">
        <f t="shared" si="221"/>
        <v>25.761131416372574</v>
      </c>
      <c r="F2840" s="2">
        <f t="shared" si="222"/>
        <v>0.40889653211059213</v>
      </c>
      <c r="G2840" s="34">
        <f>BaseData!I2839</f>
        <v>4</v>
      </c>
      <c r="H2840" s="34">
        <f>BaseData!J2839</f>
        <v>9</v>
      </c>
      <c r="I2840" s="21">
        <v>1.5025346865337075E-2</v>
      </c>
      <c r="J2840" s="7">
        <v>0.14216776294486511</v>
      </c>
      <c r="K2840" s="7">
        <v>0.11104141230024506</v>
      </c>
      <c r="L2840" s="7">
        <v>8.9355714351369769E-2</v>
      </c>
      <c r="M2840" s="7">
        <v>7.086733003624994E-2</v>
      </c>
      <c r="N2840" s="7">
        <v>5.219479211474852E-2</v>
      </c>
      <c r="O2840" s="7">
        <v>3.2710098254713119E-2</v>
      </c>
      <c r="P2840" s="7">
        <v>1.4430304118105461E-2</v>
      </c>
      <c r="Q2840" s="7">
        <v>1.9091164471316791E-3</v>
      </c>
      <c r="R2840" s="7">
        <v>2.1284861503729859E-3</v>
      </c>
      <c r="S2840" s="7">
        <v>2.43902013889159E-2</v>
      </c>
      <c r="T2840" s="7">
        <v>9.178034564855278E-2</v>
      </c>
      <c r="U2840" s="7"/>
      <c r="V2840" s="24">
        <f>SUMIF(J$2:U$2,"&lt;"&amp;E2840,VolumeData!$J2840:$U2840)</f>
        <v>0.51276741412029692</v>
      </c>
      <c r="W2840" s="24">
        <f>SUMIF(SEDData!$H2840:$S2840,"&lt;"&amp;wasteCutoff*100,VolumeData!$J2840:$U2840)</f>
        <v>4.037602597504665E-3</v>
      </c>
      <c r="X2840" s="24">
        <f>IF(AND(G2840&gt;=sweepCutoff,H2840&gt;=malfCutoff),SUMIF(SEDData!$H2840:$R2840,"&lt;"&amp;pulpCutoff*100,VolumeData!$J2840:$U2840)-W2840,0)</f>
        <v>0.51276741412029692</v>
      </c>
      <c r="Y2840" s="24">
        <f t="shared" si="223"/>
        <v>0</v>
      </c>
      <c r="Z2840" s="24">
        <f t="shared" si="224"/>
        <v>-4.0376025975046304E-3</v>
      </c>
    </row>
    <row r="2841" spans="1:26">
      <c r="A2841" s="1">
        <v>27</v>
      </c>
      <c r="B2841" s="1">
        <v>109</v>
      </c>
      <c r="C2841" s="1">
        <f>BaseData!D2840/10</f>
        <v>21.2</v>
      </c>
      <c r="D2841" s="4">
        <f t="shared" si="220"/>
        <v>23.063480000000002</v>
      </c>
      <c r="E2841" s="3">
        <f t="shared" si="221"/>
        <v>25.761131416372574</v>
      </c>
      <c r="F2841" s="2">
        <f t="shared" si="222"/>
        <v>0.40889653211059213</v>
      </c>
      <c r="G2841" s="34">
        <f>BaseData!I2840</f>
        <v>7</v>
      </c>
      <c r="H2841" s="34">
        <f>BaseData!J2840</f>
        <v>9</v>
      </c>
      <c r="I2841" s="21">
        <v>1.5025346865337075E-2</v>
      </c>
      <c r="J2841" s="7">
        <v>0.14216776294486511</v>
      </c>
      <c r="K2841" s="7">
        <v>0.11104141230024506</v>
      </c>
      <c r="L2841" s="7">
        <v>8.9355714351369769E-2</v>
      </c>
      <c r="M2841" s="7">
        <v>7.086733003624994E-2</v>
      </c>
      <c r="N2841" s="7">
        <v>5.219479211474852E-2</v>
      </c>
      <c r="O2841" s="7">
        <v>3.2710098254713119E-2</v>
      </c>
      <c r="P2841" s="7">
        <v>1.4430304118105461E-2</v>
      </c>
      <c r="Q2841" s="7">
        <v>1.9091164471316791E-3</v>
      </c>
      <c r="R2841" s="7">
        <v>2.1284861503729859E-3</v>
      </c>
      <c r="S2841" s="7">
        <v>2.43902013889159E-2</v>
      </c>
      <c r="T2841" s="7">
        <v>9.178034564855278E-2</v>
      </c>
      <c r="U2841" s="7"/>
      <c r="V2841" s="24">
        <f>SUMIF(J$2:U$2,"&lt;"&amp;E2841,VolumeData!$J2841:$U2841)</f>
        <v>0.51276741412029692</v>
      </c>
      <c r="W2841" s="24">
        <f>SUMIF(SEDData!$H2841:$S2841,"&lt;"&amp;wasteCutoff*100,VolumeData!$J2841:$U2841)</f>
        <v>4.037602597504665E-3</v>
      </c>
      <c r="X2841" s="24">
        <f>IF(AND(G2841&gt;=sweepCutoff,H2841&gt;=malfCutoff),SUMIF(SEDData!$H2841:$R2841,"&lt;"&amp;pulpCutoff*100,VolumeData!$J2841:$U2841)-W2841,0)</f>
        <v>0.51276741412029692</v>
      </c>
      <c r="Y2841" s="24">
        <f t="shared" si="223"/>
        <v>0</v>
      </c>
      <c r="Z2841" s="24">
        <f t="shared" si="224"/>
        <v>-4.0376025975046304E-3</v>
      </c>
    </row>
    <row r="2842" spans="1:26">
      <c r="A2842" s="1">
        <v>37</v>
      </c>
      <c r="B2842" s="1">
        <v>106</v>
      </c>
      <c r="C2842" s="1">
        <f>BaseData!D2841/10</f>
        <v>21.2</v>
      </c>
      <c r="D2842" s="4">
        <f t="shared" si="220"/>
        <v>23.063480000000002</v>
      </c>
      <c r="E2842" s="3">
        <f t="shared" si="221"/>
        <v>25.761131416372574</v>
      </c>
      <c r="F2842" s="2">
        <f t="shared" si="222"/>
        <v>0.40889653211059213</v>
      </c>
      <c r="G2842" s="34">
        <f>BaseData!I2841</f>
        <v>7</v>
      </c>
      <c r="H2842" s="34">
        <f>BaseData!J2841</f>
        <v>9</v>
      </c>
      <c r="I2842" s="21">
        <v>1.5025346865337075E-2</v>
      </c>
      <c r="J2842" s="7">
        <v>0.14216776294486511</v>
      </c>
      <c r="K2842" s="7">
        <v>0.11104141230024506</v>
      </c>
      <c r="L2842" s="7">
        <v>8.9355714351369769E-2</v>
      </c>
      <c r="M2842" s="7">
        <v>7.086733003624994E-2</v>
      </c>
      <c r="N2842" s="7">
        <v>5.219479211474852E-2</v>
      </c>
      <c r="O2842" s="7">
        <v>3.2710098254713119E-2</v>
      </c>
      <c r="P2842" s="7">
        <v>1.4430304118105461E-2</v>
      </c>
      <c r="Q2842" s="7">
        <v>1.9091164471316791E-3</v>
      </c>
      <c r="R2842" s="7">
        <v>2.1284861503729859E-3</v>
      </c>
      <c r="S2842" s="7">
        <v>2.43902013889159E-2</v>
      </c>
      <c r="T2842" s="7">
        <v>9.178034564855278E-2</v>
      </c>
      <c r="U2842" s="7"/>
      <c r="V2842" s="24">
        <f>SUMIF(J$2:U$2,"&lt;"&amp;E2842,VolumeData!$J2842:$U2842)</f>
        <v>0.51276741412029692</v>
      </c>
      <c r="W2842" s="24">
        <f>SUMIF(SEDData!$H2842:$S2842,"&lt;"&amp;wasteCutoff*100,VolumeData!$J2842:$U2842)</f>
        <v>4.037602597504665E-3</v>
      </c>
      <c r="X2842" s="24">
        <f>IF(AND(G2842&gt;=sweepCutoff,H2842&gt;=malfCutoff),SUMIF(SEDData!$H2842:$R2842,"&lt;"&amp;pulpCutoff*100,VolumeData!$J2842:$U2842)-W2842,0)</f>
        <v>0.51276741412029692</v>
      </c>
      <c r="Y2842" s="24">
        <f t="shared" si="223"/>
        <v>0</v>
      </c>
      <c r="Z2842" s="24">
        <f t="shared" si="224"/>
        <v>-4.0376025975046304E-3</v>
      </c>
    </row>
    <row r="2843" spans="1:26">
      <c r="A2843" s="1">
        <v>57</v>
      </c>
      <c r="B2843" s="1">
        <v>122</v>
      </c>
      <c r="C2843" s="1">
        <f>BaseData!D2842/10</f>
        <v>21.2</v>
      </c>
      <c r="D2843" s="4">
        <f t="shared" si="220"/>
        <v>23.063480000000002</v>
      </c>
      <c r="E2843" s="3">
        <f t="shared" si="221"/>
        <v>25.761131416372574</v>
      </c>
      <c r="F2843" s="2">
        <f t="shared" si="222"/>
        <v>0.40889653211059213</v>
      </c>
      <c r="G2843" s="34">
        <f>BaseData!I2842</f>
        <v>6</v>
      </c>
      <c r="H2843" s="34">
        <f>BaseData!J2842</f>
        <v>9</v>
      </c>
      <c r="I2843" s="21">
        <v>1.5025346865337075E-2</v>
      </c>
      <c r="J2843" s="7">
        <v>0.14216776294486511</v>
      </c>
      <c r="K2843" s="7">
        <v>0.11104141230024506</v>
      </c>
      <c r="L2843" s="7">
        <v>8.9355714351369769E-2</v>
      </c>
      <c r="M2843" s="7">
        <v>7.086733003624994E-2</v>
      </c>
      <c r="N2843" s="7">
        <v>5.219479211474852E-2</v>
      </c>
      <c r="O2843" s="7">
        <v>3.2710098254713119E-2</v>
      </c>
      <c r="P2843" s="7">
        <v>1.4430304118105461E-2</v>
      </c>
      <c r="Q2843" s="7">
        <v>1.9091164471316791E-3</v>
      </c>
      <c r="R2843" s="7">
        <v>2.1284861503729859E-3</v>
      </c>
      <c r="S2843" s="7">
        <v>2.43902013889159E-2</v>
      </c>
      <c r="T2843" s="7">
        <v>9.178034564855278E-2</v>
      </c>
      <c r="U2843" s="7"/>
      <c r="V2843" s="24">
        <f>SUMIF(J$2:U$2,"&lt;"&amp;E2843,VolumeData!$J2843:$U2843)</f>
        <v>0.51276741412029692</v>
      </c>
      <c r="W2843" s="24">
        <f>SUMIF(SEDData!$H2843:$S2843,"&lt;"&amp;wasteCutoff*100,VolumeData!$J2843:$U2843)</f>
        <v>4.037602597504665E-3</v>
      </c>
      <c r="X2843" s="24">
        <f>IF(AND(G2843&gt;=sweepCutoff,H2843&gt;=malfCutoff),SUMIF(SEDData!$H2843:$R2843,"&lt;"&amp;pulpCutoff*100,VolumeData!$J2843:$U2843)-W2843,0)</f>
        <v>0.51276741412029692</v>
      </c>
      <c r="Y2843" s="24">
        <f t="shared" si="223"/>
        <v>0</v>
      </c>
      <c r="Z2843" s="24">
        <f t="shared" si="224"/>
        <v>-4.0376025975046304E-3</v>
      </c>
    </row>
    <row r="2844" spans="1:26">
      <c r="A2844" s="1">
        <v>88</v>
      </c>
      <c r="B2844" s="1">
        <v>109</v>
      </c>
      <c r="C2844" s="1">
        <f>BaseData!D2843/10</f>
        <v>21.2</v>
      </c>
      <c r="D2844" s="4">
        <f t="shared" si="220"/>
        <v>23.063480000000002</v>
      </c>
      <c r="E2844" s="3">
        <f t="shared" si="221"/>
        <v>25.761131416372574</v>
      </c>
      <c r="F2844" s="2">
        <f t="shared" si="222"/>
        <v>0.40889653211059213</v>
      </c>
      <c r="G2844" s="34">
        <f>BaseData!I2843</f>
        <v>6</v>
      </c>
      <c r="H2844" s="34">
        <f>BaseData!J2843</f>
        <v>9</v>
      </c>
      <c r="I2844" s="21">
        <v>1.5025346865337075E-2</v>
      </c>
      <c r="J2844" s="7">
        <v>0.14216776294486511</v>
      </c>
      <c r="K2844" s="7">
        <v>0.11104141230024506</v>
      </c>
      <c r="L2844" s="7">
        <v>8.9355714351369769E-2</v>
      </c>
      <c r="M2844" s="7">
        <v>7.086733003624994E-2</v>
      </c>
      <c r="N2844" s="7">
        <v>5.219479211474852E-2</v>
      </c>
      <c r="O2844" s="7">
        <v>3.2710098254713119E-2</v>
      </c>
      <c r="P2844" s="7">
        <v>1.4430304118105461E-2</v>
      </c>
      <c r="Q2844" s="7">
        <v>1.9091164471316791E-3</v>
      </c>
      <c r="R2844" s="7">
        <v>2.1284861503729859E-3</v>
      </c>
      <c r="S2844" s="7">
        <v>2.43902013889159E-2</v>
      </c>
      <c r="T2844" s="7">
        <v>9.178034564855278E-2</v>
      </c>
      <c r="U2844" s="7"/>
      <c r="V2844" s="24">
        <f>SUMIF(J$2:U$2,"&lt;"&amp;E2844,VolumeData!$J2844:$U2844)</f>
        <v>0.51276741412029692</v>
      </c>
      <c r="W2844" s="24">
        <f>SUMIF(SEDData!$H2844:$S2844,"&lt;"&amp;wasteCutoff*100,VolumeData!$J2844:$U2844)</f>
        <v>4.037602597504665E-3</v>
      </c>
      <c r="X2844" s="24">
        <f>IF(AND(G2844&gt;=sweepCutoff,H2844&gt;=malfCutoff),SUMIF(SEDData!$H2844:$R2844,"&lt;"&amp;pulpCutoff*100,VolumeData!$J2844:$U2844)-W2844,0)</f>
        <v>0.51276741412029692</v>
      </c>
      <c r="Y2844" s="24">
        <f t="shared" si="223"/>
        <v>0</v>
      </c>
      <c r="Z2844" s="24">
        <f t="shared" si="224"/>
        <v>-4.0376025975046304E-3</v>
      </c>
    </row>
    <row r="2845" spans="1:26">
      <c r="A2845" s="1">
        <v>2</v>
      </c>
      <c r="B2845" s="1">
        <v>16</v>
      </c>
      <c r="C2845" s="1">
        <f>BaseData!D2844/10</f>
        <v>21.1</v>
      </c>
      <c r="D2845" s="4">
        <f t="shared" si="220"/>
        <v>22.954690000000003</v>
      </c>
      <c r="E2845" s="3">
        <f t="shared" si="221"/>
        <v>25.683972880195938</v>
      </c>
      <c r="F2845" s="2">
        <f t="shared" si="222"/>
        <v>0.40383493439327128</v>
      </c>
      <c r="G2845" s="34">
        <f>BaseData!I2844</f>
        <v>4</v>
      </c>
      <c r="H2845" s="34">
        <f>BaseData!J2844</f>
        <v>9</v>
      </c>
      <c r="I2845" s="21">
        <v>1.4883324024547617E-2</v>
      </c>
      <c r="J2845" s="7">
        <v>0.14076631020219649</v>
      </c>
      <c r="K2845" s="7">
        <v>0.1098797539518977</v>
      </c>
      <c r="L2845" s="7">
        <v>8.8366806943540654E-2</v>
      </c>
      <c r="M2845" s="7">
        <v>7.000518265910155E-2</v>
      </c>
      <c r="N2845" s="7">
        <v>5.1440905488302331E-2</v>
      </c>
      <c r="O2845" s="7">
        <v>3.2079301360543842E-2</v>
      </c>
      <c r="P2845" s="7">
        <v>1.3975988376840418E-2</v>
      </c>
      <c r="Q2845" s="7">
        <v>1.7278674417533458E-3</v>
      </c>
      <c r="R2845" s="7">
        <v>2.3641128953253276E-3</v>
      </c>
      <c r="S2845" s="7">
        <v>2.5237163145014341E-2</v>
      </c>
      <c r="T2845" s="7">
        <v>9.3694343874695135E-2</v>
      </c>
      <c r="U2845" s="7"/>
      <c r="V2845" s="24">
        <f>SUMIF(J$2:U$2,"&lt;"&amp;E2845,VolumeData!$J2845:$U2845)</f>
        <v>0.50651424898242292</v>
      </c>
      <c r="W2845" s="24">
        <f>SUMIF(SEDData!$H2845:$S2845,"&lt;"&amp;wasteCutoff*100,VolumeData!$J2845:$U2845)</f>
        <v>4.0919803370786734E-3</v>
      </c>
      <c r="X2845" s="24">
        <f>IF(AND(G2845&gt;=sweepCutoff,H2845&gt;=malfCutoff),SUMIF(SEDData!$H2845:$R2845,"&lt;"&amp;pulpCutoff*100,VolumeData!$J2845:$U2845)-W2845,0)</f>
        <v>0.50651424898242292</v>
      </c>
      <c r="Y2845" s="24">
        <f t="shared" si="223"/>
        <v>0</v>
      </c>
      <c r="Z2845" s="24">
        <f t="shared" si="224"/>
        <v>-4.0919803370786934E-3</v>
      </c>
    </row>
    <row r="2846" spans="1:26">
      <c r="A2846" s="1">
        <v>40</v>
      </c>
      <c r="B2846" s="1">
        <v>5</v>
      </c>
      <c r="C2846" s="1">
        <f>BaseData!D2845/10</f>
        <v>21.1</v>
      </c>
      <c r="D2846" s="4">
        <f t="shared" si="220"/>
        <v>22.954690000000003</v>
      </c>
      <c r="E2846" s="3">
        <f t="shared" si="221"/>
        <v>25.683972880195938</v>
      </c>
      <c r="F2846" s="2">
        <f t="shared" si="222"/>
        <v>0.40383493439327128</v>
      </c>
      <c r="G2846" s="34">
        <f>BaseData!I2845</f>
        <v>7</v>
      </c>
      <c r="H2846" s="34">
        <f>BaseData!J2845</f>
        <v>2</v>
      </c>
      <c r="I2846" s="21">
        <v>1.4883324024547617E-2</v>
      </c>
      <c r="J2846" s="7">
        <v>0.14076631020219649</v>
      </c>
      <c r="K2846" s="7">
        <v>0.1098797539518977</v>
      </c>
      <c r="L2846" s="7">
        <v>8.8366806943540654E-2</v>
      </c>
      <c r="M2846" s="7">
        <v>7.000518265910155E-2</v>
      </c>
      <c r="N2846" s="7">
        <v>5.1440905488302331E-2</v>
      </c>
      <c r="O2846" s="7">
        <v>3.2079301360543842E-2</v>
      </c>
      <c r="P2846" s="7">
        <v>1.3975988376840418E-2</v>
      </c>
      <c r="Q2846" s="7">
        <v>1.7278674417533458E-3</v>
      </c>
      <c r="R2846" s="7">
        <v>2.3641128953253276E-3</v>
      </c>
      <c r="S2846" s="7">
        <v>2.5237163145014341E-2</v>
      </c>
      <c r="T2846" s="7">
        <v>9.3694343874695135E-2</v>
      </c>
      <c r="U2846" s="7"/>
      <c r="V2846" s="24">
        <f>SUMIF(J$2:U$2,"&lt;"&amp;E2846,VolumeData!$J2846:$U2846)</f>
        <v>0.50651424898242292</v>
      </c>
      <c r="W2846" s="24">
        <f>SUMIF(SEDData!$H2846:$S2846,"&lt;"&amp;wasteCutoff*100,VolumeData!$J2846:$U2846)</f>
        <v>4.0919803370786734E-3</v>
      </c>
      <c r="X2846" s="24">
        <f>IF(AND(G2846&gt;=sweepCutoff,H2846&gt;=malfCutoff),SUMIF(SEDData!$H2846:$R2846,"&lt;"&amp;pulpCutoff*100,VolumeData!$J2846:$U2846)-W2846,0)</f>
        <v>0.50651424898242292</v>
      </c>
      <c r="Y2846" s="24">
        <f t="shared" si="223"/>
        <v>0</v>
      </c>
      <c r="Z2846" s="24">
        <f t="shared" si="224"/>
        <v>-4.0919803370786934E-3</v>
      </c>
    </row>
    <row r="2847" spans="1:26">
      <c r="A2847" s="1">
        <v>78</v>
      </c>
      <c r="B2847" s="1">
        <v>25</v>
      </c>
      <c r="C2847" s="1">
        <f>BaseData!D2846/10</f>
        <v>21.1</v>
      </c>
      <c r="D2847" s="4">
        <f t="shared" si="220"/>
        <v>22.954690000000003</v>
      </c>
      <c r="E2847" s="3">
        <f t="shared" si="221"/>
        <v>25.683972880195938</v>
      </c>
      <c r="F2847" s="2">
        <f t="shared" si="222"/>
        <v>0.40383493439327128</v>
      </c>
      <c r="G2847" s="34">
        <f>BaseData!I2846</f>
        <v>6</v>
      </c>
      <c r="H2847" s="34">
        <f>BaseData!J2846</f>
        <v>1</v>
      </c>
      <c r="I2847" s="21">
        <v>1.4883324024547617E-2</v>
      </c>
      <c r="J2847" s="7">
        <v>0.14076631020219649</v>
      </c>
      <c r="K2847" s="7">
        <v>0.1098797539518977</v>
      </c>
      <c r="L2847" s="7">
        <v>8.8366806943540654E-2</v>
      </c>
      <c r="M2847" s="7">
        <v>7.000518265910155E-2</v>
      </c>
      <c r="N2847" s="7">
        <v>5.1440905488302331E-2</v>
      </c>
      <c r="O2847" s="7">
        <v>3.2079301360543842E-2</v>
      </c>
      <c r="P2847" s="7">
        <v>1.3975988376840418E-2</v>
      </c>
      <c r="Q2847" s="7">
        <v>1.7278674417533458E-3</v>
      </c>
      <c r="R2847" s="7">
        <v>2.3641128953253276E-3</v>
      </c>
      <c r="S2847" s="7">
        <v>2.5237163145014341E-2</v>
      </c>
      <c r="T2847" s="7">
        <v>9.3694343874695135E-2</v>
      </c>
      <c r="U2847" s="7"/>
      <c r="V2847" s="24">
        <f>SUMIF(J$2:U$2,"&lt;"&amp;E2847,VolumeData!$J2847:$U2847)</f>
        <v>0.50651424898242292</v>
      </c>
      <c r="W2847" s="24">
        <f>SUMIF(SEDData!$H2847:$S2847,"&lt;"&amp;wasteCutoff*100,VolumeData!$J2847:$U2847)</f>
        <v>4.0919803370786734E-3</v>
      </c>
      <c r="X2847" s="24">
        <f>IF(AND(G2847&gt;=sweepCutoff,H2847&gt;=malfCutoff),SUMIF(SEDData!$H2847:$R2847,"&lt;"&amp;pulpCutoff*100,VolumeData!$J2847:$U2847)-W2847,0)</f>
        <v>0</v>
      </c>
      <c r="Y2847" s="24">
        <f t="shared" si="223"/>
        <v>0.50242226864534423</v>
      </c>
      <c r="Z2847" s="24">
        <f t="shared" si="224"/>
        <v>0</v>
      </c>
    </row>
    <row r="2848" spans="1:26">
      <c r="A2848" s="1">
        <v>85</v>
      </c>
      <c r="B2848" s="1">
        <v>53</v>
      </c>
      <c r="C2848" s="1">
        <f>BaseData!D2847/10</f>
        <v>21.1</v>
      </c>
      <c r="D2848" s="4">
        <f t="shared" si="220"/>
        <v>22.954690000000003</v>
      </c>
      <c r="E2848" s="3">
        <f t="shared" si="221"/>
        <v>25.683972880195938</v>
      </c>
      <c r="F2848" s="2">
        <f t="shared" si="222"/>
        <v>0.40383493439327128</v>
      </c>
      <c r="G2848" s="34">
        <f>BaseData!I2847</f>
        <v>2</v>
      </c>
      <c r="H2848" s="34">
        <f>BaseData!J2847</f>
        <v>2</v>
      </c>
      <c r="I2848" s="21">
        <v>1.4883324024547617E-2</v>
      </c>
      <c r="J2848" s="7">
        <v>0.14076631020219649</v>
      </c>
      <c r="K2848" s="7">
        <v>0.1098797539518977</v>
      </c>
      <c r="L2848" s="7">
        <v>8.8366806943540654E-2</v>
      </c>
      <c r="M2848" s="7">
        <v>7.000518265910155E-2</v>
      </c>
      <c r="N2848" s="7">
        <v>5.1440905488302331E-2</v>
      </c>
      <c r="O2848" s="7">
        <v>3.2079301360543842E-2</v>
      </c>
      <c r="P2848" s="7">
        <v>1.3975988376840418E-2</v>
      </c>
      <c r="Q2848" s="7">
        <v>1.7278674417533458E-3</v>
      </c>
      <c r="R2848" s="7">
        <v>2.3641128953253276E-3</v>
      </c>
      <c r="S2848" s="7">
        <v>2.5237163145014341E-2</v>
      </c>
      <c r="T2848" s="7">
        <v>9.3694343874695135E-2</v>
      </c>
      <c r="U2848" s="7"/>
      <c r="V2848" s="24">
        <f>SUMIF(J$2:U$2,"&lt;"&amp;E2848,VolumeData!$J2848:$U2848)</f>
        <v>0.50651424898242292</v>
      </c>
      <c r="W2848" s="24">
        <f>SUMIF(SEDData!$H2848:$S2848,"&lt;"&amp;wasteCutoff*100,VolumeData!$J2848:$U2848)</f>
        <v>4.0919803370786734E-3</v>
      </c>
      <c r="X2848" s="24">
        <f>IF(AND(G2848&gt;=sweepCutoff,H2848&gt;=malfCutoff),SUMIF(SEDData!$H2848:$R2848,"&lt;"&amp;pulpCutoff*100,VolumeData!$J2848:$U2848)-W2848,0)</f>
        <v>0</v>
      </c>
      <c r="Y2848" s="24">
        <f t="shared" si="223"/>
        <v>0.50242226864534423</v>
      </c>
      <c r="Z2848" s="24">
        <f t="shared" si="224"/>
        <v>0</v>
      </c>
    </row>
    <row r="2849" spans="1:26">
      <c r="A2849" s="1">
        <v>7</v>
      </c>
      <c r="B2849" s="1">
        <v>45</v>
      </c>
      <c r="C2849" s="1">
        <f>BaseData!D2848/10</f>
        <v>21.1</v>
      </c>
      <c r="D2849" s="4">
        <f t="shared" si="220"/>
        <v>22.954690000000003</v>
      </c>
      <c r="E2849" s="3">
        <f t="shared" si="221"/>
        <v>25.683972880195938</v>
      </c>
      <c r="F2849" s="2">
        <f t="shared" si="222"/>
        <v>0.40383493439327128</v>
      </c>
      <c r="G2849" s="34">
        <f>BaseData!I2848</f>
        <v>7</v>
      </c>
      <c r="H2849" s="34">
        <f>BaseData!J2848</f>
        <v>9</v>
      </c>
      <c r="I2849" s="21">
        <v>1.4883324024547617E-2</v>
      </c>
      <c r="J2849" s="7">
        <v>0.14076631020219649</v>
      </c>
      <c r="K2849" s="7">
        <v>0.1098797539518977</v>
      </c>
      <c r="L2849" s="7">
        <v>8.8366806943540654E-2</v>
      </c>
      <c r="M2849" s="7">
        <v>7.000518265910155E-2</v>
      </c>
      <c r="N2849" s="7">
        <v>5.1440905488302331E-2</v>
      </c>
      <c r="O2849" s="7">
        <v>3.2079301360543842E-2</v>
      </c>
      <c r="P2849" s="7">
        <v>1.3975988376840418E-2</v>
      </c>
      <c r="Q2849" s="7">
        <v>1.7278674417533458E-3</v>
      </c>
      <c r="R2849" s="7">
        <v>2.3641128953253276E-3</v>
      </c>
      <c r="S2849" s="7">
        <v>2.5237163145014341E-2</v>
      </c>
      <c r="T2849" s="7">
        <v>9.3694343874695135E-2</v>
      </c>
      <c r="U2849" s="7"/>
      <c r="V2849" s="24">
        <f>SUMIF(J$2:U$2,"&lt;"&amp;E2849,VolumeData!$J2849:$U2849)</f>
        <v>0.50651424898242292</v>
      </c>
      <c r="W2849" s="24">
        <f>SUMIF(SEDData!$H2849:$S2849,"&lt;"&amp;wasteCutoff*100,VolumeData!$J2849:$U2849)</f>
        <v>4.0919803370786734E-3</v>
      </c>
      <c r="X2849" s="24">
        <f>IF(AND(G2849&gt;=sweepCutoff,H2849&gt;=malfCutoff),SUMIF(SEDData!$H2849:$R2849,"&lt;"&amp;pulpCutoff*100,VolumeData!$J2849:$U2849)-W2849,0)</f>
        <v>0.50651424898242292</v>
      </c>
      <c r="Y2849" s="24">
        <f t="shared" si="223"/>
        <v>0</v>
      </c>
      <c r="Z2849" s="24">
        <f t="shared" si="224"/>
        <v>-4.0919803370786934E-3</v>
      </c>
    </row>
    <row r="2850" spans="1:26">
      <c r="A2850" s="1">
        <v>52</v>
      </c>
      <c r="B2850" s="1">
        <v>46</v>
      </c>
      <c r="C2850" s="1">
        <f>BaseData!D2849/10</f>
        <v>21.1</v>
      </c>
      <c r="D2850" s="4">
        <f t="shared" si="220"/>
        <v>22.954690000000003</v>
      </c>
      <c r="E2850" s="3">
        <f t="shared" si="221"/>
        <v>25.683972880195938</v>
      </c>
      <c r="F2850" s="2">
        <f t="shared" si="222"/>
        <v>0.40383493439327128</v>
      </c>
      <c r="G2850" s="34">
        <f>BaseData!I2849</f>
        <v>6</v>
      </c>
      <c r="H2850" s="34">
        <f>BaseData!J2849</f>
        <v>4</v>
      </c>
      <c r="I2850" s="21">
        <v>1.4883324024547617E-2</v>
      </c>
      <c r="J2850" s="7">
        <v>0.14076631020219649</v>
      </c>
      <c r="K2850" s="7">
        <v>0.1098797539518977</v>
      </c>
      <c r="L2850" s="7">
        <v>8.8366806943540654E-2</v>
      </c>
      <c r="M2850" s="7">
        <v>7.000518265910155E-2</v>
      </c>
      <c r="N2850" s="7">
        <v>5.1440905488302331E-2</v>
      </c>
      <c r="O2850" s="7">
        <v>3.2079301360543842E-2</v>
      </c>
      <c r="P2850" s="7">
        <v>1.3975988376840418E-2</v>
      </c>
      <c r="Q2850" s="7">
        <v>1.7278674417533458E-3</v>
      </c>
      <c r="R2850" s="7">
        <v>2.3641128953253276E-3</v>
      </c>
      <c r="S2850" s="7">
        <v>2.5237163145014341E-2</v>
      </c>
      <c r="T2850" s="7">
        <v>9.3694343874695135E-2</v>
      </c>
      <c r="U2850" s="7"/>
      <c r="V2850" s="24">
        <f>SUMIF(J$2:U$2,"&lt;"&amp;E2850,VolumeData!$J2850:$U2850)</f>
        <v>0.50651424898242292</v>
      </c>
      <c r="W2850" s="24">
        <f>SUMIF(SEDData!$H2850:$S2850,"&lt;"&amp;wasteCutoff*100,VolumeData!$J2850:$U2850)</f>
        <v>4.0919803370786734E-3</v>
      </c>
      <c r="X2850" s="24">
        <f>IF(AND(G2850&gt;=sweepCutoff,H2850&gt;=malfCutoff),SUMIF(SEDData!$H2850:$R2850,"&lt;"&amp;pulpCutoff*100,VolumeData!$J2850:$U2850)-W2850,0)</f>
        <v>0.50651424898242292</v>
      </c>
      <c r="Y2850" s="24">
        <f t="shared" si="223"/>
        <v>0</v>
      </c>
      <c r="Z2850" s="24">
        <f t="shared" si="224"/>
        <v>-4.0919803370786934E-3</v>
      </c>
    </row>
    <row r="2851" spans="1:26">
      <c r="A2851" s="1">
        <v>23</v>
      </c>
      <c r="B2851" s="1">
        <v>76</v>
      </c>
      <c r="C2851" s="1">
        <f>BaseData!D2850/10</f>
        <v>21.1</v>
      </c>
      <c r="D2851" s="4">
        <f t="shared" si="220"/>
        <v>22.954690000000003</v>
      </c>
      <c r="E2851" s="3">
        <f t="shared" si="221"/>
        <v>25.683972880195938</v>
      </c>
      <c r="F2851" s="2">
        <f t="shared" si="222"/>
        <v>0.40383493439327128</v>
      </c>
      <c r="G2851" s="34">
        <f>BaseData!I2850</f>
        <v>7</v>
      </c>
      <c r="H2851" s="34">
        <f>BaseData!J2850</f>
        <v>4</v>
      </c>
      <c r="I2851" s="21">
        <v>1.4883324024547617E-2</v>
      </c>
      <c r="J2851" s="7">
        <v>0.14076631020219649</v>
      </c>
      <c r="K2851" s="7">
        <v>0.1098797539518977</v>
      </c>
      <c r="L2851" s="7">
        <v>8.8366806943540654E-2</v>
      </c>
      <c r="M2851" s="7">
        <v>7.000518265910155E-2</v>
      </c>
      <c r="N2851" s="7">
        <v>5.1440905488302331E-2</v>
      </c>
      <c r="O2851" s="7">
        <v>3.2079301360543842E-2</v>
      </c>
      <c r="P2851" s="7">
        <v>1.3975988376840418E-2</v>
      </c>
      <c r="Q2851" s="7">
        <v>1.7278674417533458E-3</v>
      </c>
      <c r="R2851" s="7">
        <v>2.3641128953253276E-3</v>
      </c>
      <c r="S2851" s="7">
        <v>2.5237163145014341E-2</v>
      </c>
      <c r="T2851" s="7">
        <v>9.3694343874695135E-2</v>
      </c>
      <c r="U2851" s="7"/>
      <c r="V2851" s="24">
        <f>SUMIF(J$2:U$2,"&lt;"&amp;E2851,VolumeData!$J2851:$U2851)</f>
        <v>0.50651424898242292</v>
      </c>
      <c r="W2851" s="24">
        <f>SUMIF(SEDData!$H2851:$S2851,"&lt;"&amp;wasteCutoff*100,VolumeData!$J2851:$U2851)</f>
        <v>4.0919803370786734E-3</v>
      </c>
      <c r="X2851" s="24">
        <f>IF(AND(G2851&gt;=sweepCutoff,H2851&gt;=malfCutoff),SUMIF(SEDData!$H2851:$R2851,"&lt;"&amp;pulpCutoff*100,VolumeData!$J2851:$U2851)-W2851,0)</f>
        <v>0.50651424898242292</v>
      </c>
      <c r="Y2851" s="24">
        <f t="shared" si="223"/>
        <v>0</v>
      </c>
      <c r="Z2851" s="24">
        <f t="shared" si="224"/>
        <v>-4.0919803370786934E-3</v>
      </c>
    </row>
    <row r="2852" spans="1:26">
      <c r="A2852" s="1">
        <v>35</v>
      </c>
      <c r="B2852" s="1">
        <v>75</v>
      </c>
      <c r="C2852" s="1">
        <f>BaseData!D2851/10</f>
        <v>21.1</v>
      </c>
      <c r="D2852" s="4">
        <f t="shared" si="220"/>
        <v>22.954690000000003</v>
      </c>
      <c r="E2852" s="3">
        <f t="shared" si="221"/>
        <v>25.683972880195938</v>
      </c>
      <c r="F2852" s="2">
        <f t="shared" si="222"/>
        <v>0.40383493439327128</v>
      </c>
      <c r="G2852" s="34">
        <f>BaseData!I2851</f>
        <v>6</v>
      </c>
      <c r="H2852" s="34">
        <f>BaseData!J2851</f>
        <v>9</v>
      </c>
      <c r="I2852" s="21">
        <v>1.4883324024547617E-2</v>
      </c>
      <c r="J2852" s="7">
        <v>0.14076631020219649</v>
      </c>
      <c r="K2852" s="7">
        <v>0.1098797539518977</v>
      </c>
      <c r="L2852" s="7">
        <v>8.8366806943540654E-2</v>
      </c>
      <c r="M2852" s="7">
        <v>7.000518265910155E-2</v>
      </c>
      <c r="N2852" s="7">
        <v>5.1440905488302331E-2</v>
      </c>
      <c r="O2852" s="7">
        <v>3.2079301360543842E-2</v>
      </c>
      <c r="P2852" s="7">
        <v>1.3975988376840418E-2</v>
      </c>
      <c r="Q2852" s="7">
        <v>1.7278674417533458E-3</v>
      </c>
      <c r="R2852" s="7">
        <v>2.3641128953253276E-3</v>
      </c>
      <c r="S2852" s="7">
        <v>2.5237163145014341E-2</v>
      </c>
      <c r="T2852" s="7">
        <v>9.3694343874695135E-2</v>
      </c>
      <c r="U2852" s="7"/>
      <c r="V2852" s="24">
        <f>SUMIF(J$2:U$2,"&lt;"&amp;E2852,VolumeData!$J2852:$U2852)</f>
        <v>0.50651424898242292</v>
      </c>
      <c r="W2852" s="24">
        <f>SUMIF(SEDData!$H2852:$S2852,"&lt;"&amp;wasteCutoff*100,VolumeData!$J2852:$U2852)</f>
        <v>4.0919803370786734E-3</v>
      </c>
      <c r="X2852" s="24">
        <f>IF(AND(G2852&gt;=sweepCutoff,H2852&gt;=malfCutoff),SUMIF(SEDData!$H2852:$R2852,"&lt;"&amp;pulpCutoff*100,VolumeData!$J2852:$U2852)-W2852,0)</f>
        <v>0.50651424898242292</v>
      </c>
      <c r="Y2852" s="24">
        <f t="shared" si="223"/>
        <v>0</v>
      </c>
      <c r="Z2852" s="24">
        <f t="shared" si="224"/>
        <v>-4.0919803370786934E-3</v>
      </c>
    </row>
    <row r="2853" spans="1:26">
      <c r="A2853" s="1">
        <v>46</v>
      </c>
      <c r="B2853" s="1">
        <v>76</v>
      </c>
      <c r="C2853" s="1">
        <f>BaseData!D2852/10</f>
        <v>21.1</v>
      </c>
      <c r="D2853" s="4">
        <f t="shared" si="220"/>
        <v>22.954690000000003</v>
      </c>
      <c r="E2853" s="3">
        <f t="shared" si="221"/>
        <v>25.683972880195938</v>
      </c>
      <c r="F2853" s="2">
        <f t="shared" si="222"/>
        <v>0.40383493439327128</v>
      </c>
      <c r="G2853" s="34">
        <f>BaseData!I2852</f>
        <v>6</v>
      </c>
      <c r="H2853" s="34">
        <f>BaseData!J2852</f>
        <v>2</v>
      </c>
      <c r="I2853" s="21">
        <v>1.4883324024547617E-2</v>
      </c>
      <c r="J2853" s="7">
        <v>0.14076631020219649</v>
      </c>
      <c r="K2853" s="7">
        <v>0.1098797539518977</v>
      </c>
      <c r="L2853" s="7">
        <v>8.8366806943540654E-2</v>
      </c>
      <c r="M2853" s="7">
        <v>7.000518265910155E-2</v>
      </c>
      <c r="N2853" s="7">
        <v>5.1440905488302331E-2</v>
      </c>
      <c r="O2853" s="7">
        <v>3.2079301360543842E-2</v>
      </c>
      <c r="P2853" s="7">
        <v>1.3975988376840418E-2</v>
      </c>
      <c r="Q2853" s="7">
        <v>1.7278674417533458E-3</v>
      </c>
      <c r="R2853" s="7">
        <v>2.3641128953253276E-3</v>
      </c>
      <c r="S2853" s="7">
        <v>2.5237163145014341E-2</v>
      </c>
      <c r="T2853" s="7">
        <v>9.3694343874695135E-2</v>
      </c>
      <c r="U2853" s="7"/>
      <c r="V2853" s="24">
        <f>SUMIF(J$2:U$2,"&lt;"&amp;E2853,VolumeData!$J2853:$U2853)</f>
        <v>0.50651424898242292</v>
      </c>
      <c r="W2853" s="24">
        <f>SUMIF(SEDData!$H2853:$S2853,"&lt;"&amp;wasteCutoff*100,VolumeData!$J2853:$U2853)</f>
        <v>4.0919803370786734E-3</v>
      </c>
      <c r="X2853" s="24">
        <f>IF(AND(G2853&gt;=sweepCutoff,H2853&gt;=malfCutoff),SUMIF(SEDData!$H2853:$R2853,"&lt;"&amp;pulpCutoff*100,VolumeData!$J2853:$U2853)-W2853,0)</f>
        <v>0.50651424898242292</v>
      </c>
      <c r="Y2853" s="24">
        <f t="shared" si="223"/>
        <v>0</v>
      </c>
      <c r="Z2853" s="24">
        <f t="shared" si="224"/>
        <v>-4.0919803370786934E-3</v>
      </c>
    </row>
    <row r="2854" spans="1:26">
      <c r="A2854" s="1">
        <v>59</v>
      </c>
      <c r="B2854" s="1">
        <v>72</v>
      </c>
      <c r="C2854" s="1">
        <f>BaseData!D2853/10</f>
        <v>21.1</v>
      </c>
      <c r="D2854" s="4">
        <f t="shared" si="220"/>
        <v>22.954690000000003</v>
      </c>
      <c r="E2854" s="3">
        <f t="shared" si="221"/>
        <v>25.683972880195938</v>
      </c>
      <c r="F2854" s="2">
        <f t="shared" si="222"/>
        <v>0.40383493439327128</v>
      </c>
      <c r="G2854" s="34">
        <f>BaseData!I2853</f>
        <v>6</v>
      </c>
      <c r="H2854" s="34">
        <f>BaseData!J2853</f>
        <v>4</v>
      </c>
      <c r="I2854" s="21">
        <v>1.4883324024547617E-2</v>
      </c>
      <c r="J2854" s="7">
        <v>0.14076631020219649</v>
      </c>
      <c r="K2854" s="7">
        <v>0.1098797539518977</v>
      </c>
      <c r="L2854" s="7">
        <v>8.8366806943540654E-2</v>
      </c>
      <c r="M2854" s="7">
        <v>7.000518265910155E-2</v>
      </c>
      <c r="N2854" s="7">
        <v>5.1440905488302331E-2</v>
      </c>
      <c r="O2854" s="7">
        <v>3.2079301360543842E-2</v>
      </c>
      <c r="P2854" s="7">
        <v>1.3975988376840418E-2</v>
      </c>
      <c r="Q2854" s="7">
        <v>1.7278674417533458E-3</v>
      </c>
      <c r="R2854" s="7">
        <v>2.3641128953253276E-3</v>
      </c>
      <c r="S2854" s="7">
        <v>2.5237163145014341E-2</v>
      </c>
      <c r="T2854" s="7">
        <v>9.3694343874695135E-2</v>
      </c>
      <c r="U2854" s="7"/>
      <c r="V2854" s="24">
        <f>SUMIF(J$2:U$2,"&lt;"&amp;E2854,VolumeData!$J2854:$U2854)</f>
        <v>0.50651424898242292</v>
      </c>
      <c r="W2854" s="24">
        <f>SUMIF(SEDData!$H2854:$S2854,"&lt;"&amp;wasteCutoff*100,VolumeData!$J2854:$U2854)</f>
        <v>4.0919803370786734E-3</v>
      </c>
      <c r="X2854" s="24">
        <f>IF(AND(G2854&gt;=sweepCutoff,H2854&gt;=malfCutoff),SUMIF(SEDData!$H2854:$R2854,"&lt;"&amp;pulpCutoff*100,VolumeData!$J2854:$U2854)-W2854,0)</f>
        <v>0.50651424898242292</v>
      </c>
      <c r="Y2854" s="24">
        <f t="shared" si="223"/>
        <v>0</v>
      </c>
      <c r="Z2854" s="24">
        <f t="shared" si="224"/>
        <v>-4.0919803370786934E-3</v>
      </c>
    </row>
    <row r="2855" spans="1:26">
      <c r="A2855" s="1">
        <v>6</v>
      </c>
      <c r="B2855" s="1">
        <v>89</v>
      </c>
      <c r="C2855" s="1">
        <f>BaseData!D2854/10</f>
        <v>21.1</v>
      </c>
      <c r="D2855" s="4">
        <f t="shared" si="220"/>
        <v>22.954690000000003</v>
      </c>
      <c r="E2855" s="3">
        <f t="shared" si="221"/>
        <v>25.683972880195938</v>
      </c>
      <c r="F2855" s="2">
        <f t="shared" si="222"/>
        <v>0.40383493439327128</v>
      </c>
      <c r="G2855" s="34">
        <f>BaseData!I2854</f>
        <v>4</v>
      </c>
      <c r="H2855" s="34">
        <f>BaseData!J2854</f>
        <v>1</v>
      </c>
      <c r="I2855" s="21">
        <v>1.4883324024547617E-2</v>
      </c>
      <c r="J2855" s="7">
        <v>0.14076631020219649</v>
      </c>
      <c r="K2855" s="7">
        <v>0.1098797539518977</v>
      </c>
      <c r="L2855" s="7">
        <v>8.8366806943540654E-2</v>
      </c>
      <c r="M2855" s="7">
        <v>7.000518265910155E-2</v>
      </c>
      <c r="N2855" s="7">
        <v>5.1440905488302331E-2</v>
      </c>
      <c r="O2855" s="7">
        <v>3.2079301360543842E-2</v>
      </c>
      <c r="P2855" s="7">
        <v>1.3975988376840418E-2</v>
      </c>
      <c r="Q2855" s="7">
        <v>1.7278674417533458E-3</v>
      </c>
      <c r="R2855" s="7">
        <v>2.3641128953253276E-3</v>
      </c>
      <c r="S2855" s="7">
        <v>2.5237163145014341E-2</v>
      </c>
      <c r="T2855" s="7">
        <v>9.3694343874695135E-2</v>
      </c>
      <c r="U2855" s="7"/>
      <c r="V2855" s="24">
        <f>SUMIF(J$2:U$2,"&lt;"&amp;E2855,VolumeData!$J2855:$U2855)</f>
        <v>0.50651424898242292</v>
      </c>
      <c r="W2855" s="24">
        <f>SUMIF(SEDData!$H2855:$S2855,"&lt;"&amp;wasteCutoff*100,VolumeData!$J2855:$U2855)</f>
        <v>4.0919803370786734E-3</v>
      </c>
      <c r="X2855" s="24">
        <f>IF(AND(G2855&gt;=sweepCutoff,H2855&gt;=malfCutoff),SUMIF(SEDData!$H2855:$R2855,"&lt;"&amp;pulpCutoff*100,VolumeData!$J2855:$U2855)-W2855,0)</f>
        <v>0</v>
      </c>
      <c r="Y2855" s="24">
        <f t="shared" si="223"/>
        <v>0.50242226864534423</v>
      </c>
      <c r="Z2855" s="24">
        <f t="shared" si="224"/>
        <v>0</v>
      </c>
    </row>
    <row r="2856" spans="1:26">
      <c r="A2856" s="1">
        <v>24</v>
      </c>
      <c r="B2856" s="1">
        <v>85</v>
      </c>
      <c r="C2856" s="1">
        <f>BaseData!D2855/10</f>
        <v>21.1</v>
      </c>
      <c r="D2856" s="4">
        <f t="shared" si="220"/>
        <v>22.954690000000003</v>
      </c>
      <c r="E2856" s="3">
        <f t="shared" si="221"/>
        <v>25.683972880195938</v>
      </c>
      <c r="F2856" s="2">
        <f t="shared" si="222"/>
        <v>0.40383493439327128</v>
      </c>
      <c r="G2856" s="34">
        <f>BaseData!I2855</f>
        <v>6</v>
      </c>
      <c r="H2856" s="34">
        <f>BaseData!J2855</f>
        <v>3</v>
      </c>
      <c r="I2856" s="21">
        <v>1.4883324024547617E-2</v>
      </c>
      <c r="J2856" s="7">
        <v>0.14076631020219649</v>
      </c>
      <c r="K2856" s="7">
        <v>0.1098797539518977</v>
      </c>
      <c r="L2856" s="7">
        <v>8.8366806943540654E-2</v>
      </c>
      <c r="M2856" s="7">
        <v>7.000518265910155E-2</v>
      </c>
      <c r="N2856" s="7">
        <v>5.1440905488302331E-2</v>
      </c>
      <c r="O2856" s="7">
        <v>3.2079301360543842E-2</v>
      </c>
      <c r="P2856" s="7">
        <v>1.3975988376840418E-2</v>
      </c>
      <c r="Q2856" s="7">
        <v>1.7278674417533458E-3</v>
      </c>
      <c r="R2856" s="7">
        <v>2.3641128953253276E-3</v>
      </c>
      <c r="S2856" s="7">
        <v>2.5237163145014341E-2</v>
      </c>
      <c r="T2856" s="7">
        <v>9.3694343874695135E-2</v>
      </c>
      <c r="U2856" s="7"/>
      <c r="V2856" s="24">
        <f>SUMIF(J$2:U$2,"&lt;"&amp;E2856,VolumeData!$J2856:$U2856)</f>
        <v>0.50651424898242292</v>
      </c>
      <c r="W2856" s="24">
        <f>SUMIF(SEDData!$H2856:$S2856,"&lt;"&amp;wasteCutoff*100,VolumeData!$J2856:$U2856)</f>
        <v>4.0919803370786734E-3</v>
      </c>
      <c r="X2856" s="24">
        <f>IF(AND(G2856&gt;=sweepCutoff,H2856&gt;=malfCutoff),SUMIF(SEDData!$H2856:$R2856,"&lt;"&amp;pulpCutoff*100,VolumeData!$J2856:$U2856)-W2856,0)</f>
        <v>0.50651424898242292</v>
      </c>
      <c r="Y2856" s="24">
        <f t="shared" si="223"/>
        <v>0</v>
      </c>
      <c r="Z2856" s="24">
        <f t="shared" si="224"/>
        <v>-4.0919803370786934E-3</v>
      </c>
    </row>
    <row r="2857" spans="1:26">
      <c r="A2857" s="1">
        <v>73</v>
      </c>
      <c r="B2857" s="1">
        <v>87</v>
      </c>
      <c r="C2857" s="1">
        <f>BaseData!D2856/10</f>
        <v>21.1</v>
      </c>
      <c r="D2857" s="4">
        <f t="shared" si="220"/>
        <v>22.954690000000003</v>
      </c>
      <c r="E2857" s="3">
        <f t="shared" si="221"/>
        <v>25.683972880195938</v>
      </c>
      <c r="F2857" s="2">
        <f t="shared" si="222"/>
        <v>0.40383493439327128</v>
      </c>
      <c r="G2857" s="34">
        <f>BaseData!I2856</f>
        <v>7</v>
      </c>
      <c r="H2857" s="34">
        <f>BaseData!J2856</f>
        <v>9</v>
      </c>
      <c r="I2857" s="21">
        <v>1.4883324024547617E-2</v>
      </c>
      <c r="J2857" s="7">
        <v>0.14076631020219649</v>
      </c>
      <c r="K2857" s="7">
        <v>0.1098797539518977</v>
      </c>
      <c r="L2857" s="7">
        <v>8.8366806943540654E-2</v>
      </c>
      <c r="M2857" s="7">
        <v>7.000518265910155E-2</v>
      </c>
      <c r="N2857" s="7">
        <v>5.1440905488302331E-2</v>
      </c>
      <c r="O2857" s="7">
        <v>3.2079301360543842E-2</v>
      </c>
      <c r="P2857" s="7">
        <v>1.3975988376840418E-2</v>
      </c>
      <c r="Q2857" s="7">
        <v>1.7278674417533458E-3</v>
      </c>
      <c r="R2857" s="7">
        <v>2.3641128953253276E-3</v>
      </c>
      <c r="S2857" s="7">
        <v>2.5237163145014341E-2</v>
      </c>
      <c r="T2857" s="7">
        <v>9.3694343874695135E-2</v>
      </c>
      <c r="U2857" s="7"/>
      <c r="V2857" s="24">
        <f>SUMIF(J$2:U$2,"&lt;"&amp;E2857,VolumeData!$J2857:$U2857)</f>
        <v>0.50651424898242292</v>
      </c>
      <c r="W2857" s="24">
        <f>SUMIF(SEDData!$H2857:$S2857,"&lt;"&amp;wasteCutoff*100,VolumeData!$J2857:$U2857)</f>
        <v>4.0919803370786734E-3</v>
      </c>
      <c r="X2857" s="24">
        <f>IF(AND(G2857&gt;=sweepCutoff,H2857&gt;=malfCutoff),SUMIF(SEDData!$H2857:$R2857,"&lt;"&amp;pulpCutoff*100,VolumeData!$J2857:$U2857)-W2857,0)</f>
        <v>0.50651424898242292</v>
      </c>
      <c r="Y2857" s="24">
        <f t="shared" si="223"/>
        <v>0</v>
      </c>
      <c r="Z2857" s="24">
        <f t="shared" si="224"/>
        <v>-4.0919803370786934E-3</v>
      </c>
    </row>
    <row r="2858" spans="1:26">
      <c r="A2858" s="1">
        <v>71</v>
      </c>
      <c r="B2858" s="1">
        <v>103</v>
      </c>
      <c r="C2858" s="1">
        <f>BaseData!D2857/10</f>
        <v>21.1</v>
      </c>
      <c r="D2858" s="4">
        <f t="shared" si="220"/>
        <v>22.954690000000003</v>
      </c>
      <c r="E2858" s="3">
        <f t="shared" si="221"/>
        <v>25.683972880195938</v>
      </c>
      <c r="F2858" s="2">
        <f t="shared" si="222"/>
        <v>0.40383493439327128</v>
      </c>
      <c r="G2858" s="34">
        <f>BaseData!I2857</f>
        <v>4</v>
      </c>
      <c r="H2858" s="34">
        <f>BaseData!J2857</f>
        <v>9</v>
      </c>
      <c r="I2858" s="21">
        <v>1.4883324024547617E-2</v>
      </c>
      <c r="J2858" s="7">
        <v>0.14076631020219649</v>
      </c>
      <c r="K2858" s="7">
        <v>0.1098797539518977</v>
      </c>
      <c r="L2858" s="7">
        <v>8.8366806943540654E-2</v>
      </c>
      <c r="M2858" s="7">
        <v>7.000518265910155E-2</v>
      </c>
      <c r="N2858" s="7">
        <v>5.1440905488302331E-2</v>
      </c>
      <c r="O2858" s="7">
        <v>3.2079301360543842E-2</v>
      </c>
      <c r="P2858" s="7">
        <v>1.3975988376840418E-2</v>
      </c>
      <c r="Q2858" s="7">
        <v>1.7278674417533458E-3</v>
      </c>
      <c r="R2858" s="7">
        <v>2.3641128953253276E-3</v>
      </c>
      <c r="S2858" s="7">
        <v>2.5237163145014341E-2</v>
      </c>
      <c r="T2858" s="7">
        <v>9.3694343874695135E-2</v>
      </c>
      <c r="U2858" s="7"/>
      <c r="V2858" s="24">
        <f>SUMIF(J$2:U$2,"&lt;"&amp;E2858,VolumeData!$J2858:$U2858)</f>
        <v>0.50651424898242292</v>
      </c>
      <c r="W2858" s="24">
        <f>SUMIF(SEDData!$H2858:$S2858,"&lt;"&amp;wasteCutoff*100,VolumeData!$J2858:$U2858)</f>
        <v>4.0919803370786734E-3</v>
      </c>
      <c r="X2858" s="24">
        <f>IF(AND(G2858&gt;=sweepCutoff,H2858&gt;=malfCutoff),SUMIF(SEDData!$H2858:$R2858,"&lt;"&amp;pulpCutoff*100,VolumeData!$J2858:$U2858)-W2858,0)</f>
        <v>0.50651424898242292</v>
      </c>
      <c r="Y2858" s="24">
        <f t="shared" si="223"/>
        <v>0</v>
      </c>
      <c r="Z2858" s="24">
        <f t="shared" si="224"/>
        <v>-4.0919803370786934E-3</v>
      </c>
    </row>
    <row r="2859" spans="1:26">
      <c r="A2859" s="1">
        <v>20</v>
      </c>
      <c r="B2859" s="1">
        <v>105</v>
      </c>
      <c r="C2859" s="1">
        <f>BaseData!D2858/10</f>
        <v>21.1</v>
      </c>
      <c r="D2859" s="4">
        <f t="shared" si="220"/>
        <v>22.954690000000003</v>
      </c>
      <c r="E2859" s="3">
        <f t="shared" si="221"/>
        <v>25.683972880195938</v>
      </c>
      <c r="F2859" s="2">
        <f t="shared" si="222"/>
        <v>0.40383493439327128</v>
      </c>
      <c r="G2859" s="34">
        <f>BaseData!I2858</f>
        <v>6</v>
      </c>
      <c r="H2859" s="34">
        <f>BaseData!J2858</f>
        <v>7</v>
      </c>
      <c r="I2859" s="21">
        <v>1.4883324024547617E-2</v>
      </c>
      <c r="J2859" s="7">
        <v>0.14076631020219649</v>
      </c>
      <c r="K2859" s="7">
        <v>0.1098797539518977</v>
      </c>
      <c r="L2859" s="7">
        <v>8.8366806943540654E-2</v>
      </c>
      <c r="M2859" s="7">
        <v>7.000518265910155E-2</v>
      </c>
      <c r="N2859" s="7">
        <v>5.1440905488302331E-2</v>
      </c>
      <c r="O2859" s="7">
        <v>3.2079301360543842E-2</v>
      </c>
      <c r="P2859" s="7">
        <v>1.3975988376840418E-2</v>
      </c>
      <c r="Q2859" s="7">
        <v>1.7278674417533458E-3</v>
      </c>
      <c r="R2859" s="7">
        <v>2.3641128953253276E-3</v>
      </c>
      <c r="S2859" s="7">
        <v>2.5237163145014341E-2</v>
      </c>
      <c r="T2859" s="7">
        <v>9.3694343874695135E-2</v>
      </c>
      <c r="U2859" s="7"/>
      <c r="V2859" s="24">
        <f>SUMIF(J$2:U$2,"&lt;"&amp;E2859,VolumeData!$J2859:$U2859)</f>
        <v>0.50651424898242292</v>
      </c>
      <c r="W2859" s="24">
        <f>SUMIF(SEDData!$H2859:$S2859,"&lt;"&amp;wasteCutoff*100,VolumeData!$J2859:$U2859)</f>
        <v>4.0919803370786734E-3</v>
      </c>
      <c r="X2859" s="24">
        <f>IF(AND(G2859&gt;=sweepCutoff,H2859&gt;=malfCutoff),SUMIF(SEDData!$H2859:$R2859,"&lt;"&amp;pulpCutoff*100,VolumeData!$J2859:$U2859)-W2859,0)</f>
        <v>0.50651424898242292</v>
      </c>
      <c r="Y2859" s="24">
        <f t="shared" si="223"/>
        <v>0</v>
      </c>
      <c r="Z2859" s="24">
        <f t="shared" si="224"/>
        <v>-4.0919803370786934E-3</v>
      </c>
    </row>
    <row r="2860" spans="1:26">
      <c r="A2860" s="1">
        <v>20</v>
      </c>
      <c r="B2860" s="1">
        <v>19</v>
      </c>
      <c r="C2860" s="1">
        <f>BaseData!D2859/10</f>
        <v>21</v>
      </c>
      <c r="D2860" s="4">
        <f t="shared" si="220"/>
        <v>22.8459</v>
      </c>
      <c r="E2860" s="3">
        <f t="shared" si="221"/>
        <v>25.606447793778376</v>
      </c>
      <c r="F2860" s="2">
        <f t="shared" si="222"/>
        <v>0.39880876784168495</v>
      </c>
      <c r="G2860" s="34">
        <f>BaseData!I2859</f>
        <v>8</v>
      </c>
      <c r="H2860" s="34">
        <f>BaseData!J2859</f>
        <v>9</v>
      </c>
      <c r="I2860" s="21">
        <v>1.4741974851008921E-2</v>
      </c>
      <c r="J2860" s="7">
        <v>0.13937176561509568</v>
      </c>
      <c r="K2860" s="7">
        <v>0.10872418928820676</v>
      </c>
      <c r="L2860" s="7">
        <v>8.7383248222639931E-2</v>
      </c>
      <c r="M2860" s="7">
        <v>6.9147727014404609E-2</v>
      </c>
      <c r="N2860" s="7">
        <v>5.0691304557607501E-2</v>
      </c>
      <c r="O2860" s="7">
        <v>3.145293100623256E-2</v>
      </c>
      <c r="P2860" s="7">
        <v>1.3527204735924458E-2</v>
      </c>
      <c r="Q2860" s="7">
        <v>1.5547493057714182E-3</v>
      </c>
      <c r="R2860" s="7">
        <v>2.6125904200876189E-3</v>
      </c>
      <c r="S2860" s="7">
        <v>2.6104532890196229E-2</v>
      </c>
      <c r="T2860" s="7">
        <v>9.5643512985524745E-2</v>
      </c>
      <c r="U2860" s="7"/>
      <c r="V2860" s="24">
        <f>SUMIF(J$2:U$2,"&lt;"&amp;E2860,VolumeData!$J2860:$U2860)</f>
        <v>0.50029837044011161</v>
      </c>
      <c r="W2860" s="24">
        <f>SUMIF(SEDData!$H2860:$S2860,"&lt;"&amp;wasteCutoff*100,VolumeData!$J2860:$U2860)</f>
        <v>4.1673397258590369E-3</v>
      </c>
      <c r="X2860" s="24">
        <f>IF(AND(G2860&gt;=sweepCutoff,H2860&gt;=malfCutoff),SUMIF(SEDData!$H2860:$R2860,"&lt;"&amp;pulpCutoff*100,VolumeData!$J2860:$U2860)-W2860,0)</f>
        <v>0.50029837044011161</v>
      </c>
      <c r="Y2860" s="24">
        <f t="shared" si="223"/>
        <v>0</v>
      </c>
      <c r="Z2860" s="24">
        <f t="shared" si="224"/>
        <v>-4.1673397258590317E-3</v>
      </c>
    </row>
    <row r="2861" spans="1:26">
      <c r="A2861" s="1">
        <v>41</v>
      </c>
      <c r="B2861" s="1">
        <v>8</v>
      </c>
      <c r="C2861" s="1">
        <f>BaseData!D2860/10</f>
        <v>21</v>
      </c>
      <c r="D2861" s="4">
        <f t="shared" si="220"/>
        <v>22.8459</v>
      </c>
      <c r="E2861" s="3">
        <f t="shared" si="221"/>
        <v>25.606447793778376</v>
      </c>
      <c r="F2861" s="2">
        <f t="shared" si="222"/>
        <v>0.39880876784168495</v>
      </c>
      <c r="G2861" s="34">
        <f>BaseData!I2860</f>
        <v>3</v>
      </c>
      <c r="H2861" s="34">
        <f>BaseData!J2860</f>
        <v>1</v>
      </c>
      <c r="I2861" s="21">
        <v>1.4741974851008921E-2</v>
      </c>
      <c r="J2861" s="7">
        <v>0.13937176561509568</v>
      </c>
      <c r="K2861" s="7">
        <v>0.10872418928820676</v>
      </c>
      <c r="L2861" s="7">
        <v>8.7383248222639931E-2</v>
      </c>
      <c r="M2861" s="7">
        <v>6.9147727014404609E-2</v>
      </c>
      <c r="N2861" s="7">
        <v>5.0691304557607501E-2</v>
      </c>
      <c r="O2861" s="7">
        <v>3.145293100623256E-2</v>
      </c>
      <c r="P2861" s="7">
        <v>1.3527204735924458E-2</v>
      </c>
      <c r="Q2861" s="7">
        <v>1.5547493057714182E-3</v>
      </c>
      <c r="R2861" s="7">
        <v>2.6125904200876189E-3</v>
      </c>
      <c r="S2861" s="7">
        <v>2.6104532890196229E-2</v>
      </c>
      <c r="T2861" s="7">
        <v>9.5643512985524745E-2</v>
      </c>
      <c r="U2861" s="7"/>
      <c r="V2861" s="24">
        <f>SUMIF(J$2:U$2,"&lt;"&amp;E2861,VolumeData!$J2861:$U2861)</f>
        <v>0.50029837044011161</v>
      </c>
      <c r="W2861" s="24">
        <f>SUMIF(SEDData!$H2861:$S2861,"&lt;"&amp;wasteCutoff*100,VolumeData!$J2861:$U2861)</f>
        <v>4.1673397258590369E-3</v>
      </c>
      <c r="X2861" s="24">
        <f>IF(AND(G2861&gt;=sweepCutoff,H2861&gt;=malfCutoff),SUMIF(SEDData!$H2861:$R2861,"&lt;"&amp;pulpCutoff*100,VolumeData!$J2861:$U2861)-W2861,0)</f>
        <v>0</v>
      </c>
      <c r="Y2861" s="24">
        <f t="shared" si="223"/>
        <v>0.49613103071425257</v>
      </c>
      <c r="Z2861" s="24">
        <f t="shared" si="224"/>
        <v>0</v>
      </c>
    </row>
    <row r="2862" spans="1:26">
      <c r="A2862" s="1">
        <v>8</v>
      </c>
      <c r="B2862" s="1">
        <v>33</v>
      </c>
      <c r="C2862" s="1">
        <f>BaseData!D2861/10</f>
        <v>21</v>
      </c>
      <c r="D2862" s="4">
        <f t="shared" si="220"/>
        <v>22.8459</v>
      </c>
      <c r="E2862" s="3">
        <f t="shared" si="221"/>
        <v>25.606447793778376</v>
      </c>
      <c r="F2862" s="2">
        <f t="shared" si="222"/>
        <v>0.39880876784168495</v>
      </c>
      <c r="G2862" s="34">
        <f>BaseData!I2861</f>
        <v>7</v>
      </c>
      <c r="H2862" s="34">
        <f>BaseData!J2861</f>
        <v>9</v>
      </c>
      <c r="I2862" s="21">
        <v>1.4741974851008921E-2</v>
      </c>
      <c r="J2862" s="7">
        <v>0.13937176561509568</v>
      </c>
      <c r="K2862" s="7">
        <v>0.10872418928820676</v>
      </c>
      <c r="L2862" s="7">
        <v>8.7383248222639931E-2</v>
      </c>
      <c r="M2862" s="7">
        <v>6.9147727014404609E-2</v>
      </c>
      <c r="N2862" s="7">
        <v>5.0691304557607501E-2</v>
      </c>
      <c r="O2862" s="7">
        <v>3.145293100623256E-2</v>
      </c>
      <c r="P2862" s="7">
        <v>1.3527204735924458E-2</v>
      </c>
      <c r="Q2862" s="7">
        <v>1.5547493057714182E-3</v>
      </c>
      <c r="R2862" s="7">
        <v>2.6125904200876189E-3</v>
      </c>
      <c r="S2862" s="7">
        <v>2.6104532890196229E-2</v>
      </c>
      <c r="T2862" s="7">
        <v>9.5643512985524745E-2</v>
      </c>
      <c r="U2862" s="7"/>
      <c r="V2862" s="24">
        <f>SUMIF(J$2:U$2,"&lt;"&amp;E2862,VolumeData!$J2862:$U2862)</f>
        <v>0.50029837044011161</v>
      </c>
      <c r="W2862" s="24">
        <f>SUMIF(SEDData!$H2862:$S2862,"&lt;"&amp;wasteCutoff*100,VolumeData!$J2862:$U2862)</f>
        <v>4.1673397258590369E-3</v>
      </c>
      <c r="X2862" s="24">
        <f>IF(AND(G2862&gt;=sweepCutoff,H2862&gt;=malfCutoff),SUMIF(SEDData!$H2862:$R2862,"&lt;"&amp;pulpCutoff*100,VolumeData!$J2862:$U2862)-W2862,0)</f>
        <v>0.50029837044011161</v>
      </c>
      <c r="Y2862" s="24">
        <f t="shared" si="223"/>
        <v>0</v>
      </c>
      <c r="Z2862" s="24">
        <f t="shared" si="224"/>
        <v>-4.1673397258590317E-3</v>
      </c>
    </row>
    <row r="2863" spans="1:26">
      <c r="A2863" s="1">
        <v>36</v>
      </c>
      <c r="B2863" s="1">
        <v>30</v>
      </c>
      <c r="C2863" s="1">
        <f>BaseData!D2862/10</f>
        <v>21</v>
      </c>
      <c r="D2863" s="4">
        <f t="shared" si="220"/>
        <v>22.8459</v>
      </c>
      <c r="E2863" s="3">
        <f t="shared" si="221"/>
        <v>25.606447793778376</v>
      </c>
      <c r="F2863" s="2">
        <f t="shared" si="222"/>
        <v>0.39880876784168495</v>
      </c>
      <c r="G2863" s="34">
        <f>BaseData!I2862</f>
        <v>6</v>
      </c>
      <c r="H2863" s="34">
        <f>BaseData!J2862</f>
        <v>2</v>
      </c>
      <c r="I2863" s="21">
        <v>1.4741974851008921E-2</v>
      </c>
      <c r="J2863" s="7">
        <v>0.13937176561509568</v>
      </c>
      <c r="K2863" s="7">
        <v>0.10872418928820676</v>
      </c>
      <c r="L2863" s="7">
        <v>8.7383248222639931E-2</v>
      </c>
      <c r="M2863" s="7">
        <v>6.9147727014404609E-2</v>
      </c>
      <c r="N2863" s="7">
        <v>5.0691304557607501E-2</v>
      </c>
      <c r="O2863" s="7">
        <v>3.145293100623256E-2</v>
      </c>
      <c r="P2863" s="7">
        <v>1.3527204735924458E-2</v>
      </c>
      <c r="Q2863" s="7">
        <v>1.5547493057714182E-3</v>
      </c>
      <c r="R2863" s="7">
        <v>2.6125904200876189E-3</v>
      </c>
      <c r="S2863" s="7">
        <v>2.6104532890196229E-2</v>
      </c>
      <c r="T2863" s="7">
        <v>9.5643512985524745E-2</v>
      </c>
      <c r="U2863" s="7"/>
      <c r="V2863" s="24">
        <f>SUMIF(J$2:U$2,"&lt;"&amp;E2863,VolumeData!$J2863:$U2863)</f>
        <v>0.50029837044011161</v>
      </c>
      <c r="W2863" s="24">
        <f>SUMIF(SEDData!$H2863:$S2863,"&lt;"&amp;wasteCutoff*100,VolumeData!$J2863:$U2863)</f>
        <v>4.1673397258590369E-3</v>
      </c>
      <c r="X2863" s="24">
        <f>IF(AND(G2863&gt;=sweepCutoff,H2863&gt;=malfCutoff),SUMIF(SEDData!$H2863:$R2863,"&lt;"&amp;pulpCutoff*100,VolumeData!$J2863:$U2863)-W2863,0)</f>
        <v>0.50029837044011161</v>
      </c>
      <c r="Y2863" s="24">
        <f t="shared" si="223"/>
        <v>0</v>
      </c>
      <c r="Z2863" s="24">
        <f t="shared" si="224"/>
        <v>-4.1673397258590317E-3</v>
      </c>
    </row>
    <row r="2864" spans="1:26">
      <c r="A2864" s="1">
        <v>64</v>
      </c>
      <c r="B2864" s="1">
        <v>27</v>
      </c>
      <c r="C2864" s="1">
        <f>BaseData!D2863/10</f>
        <v>21</v>
      </c>
      <c r="D2864" s="4">
        <f t="shared" si="220"/>
        <v>22.8459</v>
      </c>
      <c r="E2864" s="3">
        <f t="shared" si="221"/>
        <v>25.606447793778376</v>
      </c>
      <c r="F2864" s="2">
        <f t="shared" si="222"/>
        <v>0.39880876784168495</v>
      </c>
      <c r="G2864" s="34">
        <f>BaseData!I2863</f>
        <v>6</v>
      </c>
      <c r="H2864" s="34">
        <f>BaseData!J2863</f>
        <v>9</v>
      </c>
      <c r="I2864" s="21">
        <v>1.4741974851008921E-2</v>
      </c>
      <c r="J2864" s="7">
        <v>0.13937176561509568</v>
      </c>
      <c r="K2864" s="7">
        <v>0.10872418928820676</v>
      </c>
      <c r="L2864" s="7">
        <v>8.7383248222639931E-2</v>
      </c>
      <c r="M2864" s="7">
        <v>6.9147727014404609E-2</v>
      </c>
      <c r="N2864" s="7">
        <v>5.0691304557607501E-2</v>
      </c>
      <c r="O2864" s="7">
        <v>3.145293100623256E-2</v>
      </c>
      <c r="P2864" s="7">
        <v>1.3527204735924458E-2</v>
      </c>
      <c r="Q2864" s="7">
        <v>1.5547493057714182E-3</v>
      </c>
      <c r="R2864" s="7">
        <v>2.6125904200876189E-3</v>
      </c>
      <c r="S2864" s="7">
        <v>2.6104532890196229E-2</v>
      </c>
      <c r="T2864" s="7">
        <v>9.5643512985524745E-2</v>
      </c>
      <c r="U2864" s="7"/>
      <c r="V2864" s="24">
        <f>SUMIF(J$2:U$2,"&lt;"&amp;E2864,VolumeData!$J2864:$U2864)</f>
        <v>0.50029837044011161</v>
      </c>
      <c r="W2864" s="24">
        <f>SUMIF(SEDData!$H2864:$S2864,"&lt;"&amp;wasteCutoff*100,VolumeData!$J2864:$U2864)</f>
        <v>4.1673397258590369E-3</v>
      </c>
      <c r="X2864" s="24">
        <f>IF(AND(G2864&gt;=sweepCutoff,H2864&gt;=malfCutoff),SUMIF(SEDData!$H2864:$R2864,"&lt;"&amp;pulpCutoff*100,VolumeData!$J2864:$U2864)-W2864,0)</f>
        <v>0.50029837044011161</v>
      </c>
      <c r="Y2864" s="24">
        <f t="shared" si="223"/>
        <v>0</v>
      </c>
      <c r="Z2864" s="24">
        <f t="shared" si="224"/>
        <v>-4.1673397258590317E-3</v>
      </c>
    </row>
    <row r="2865" spans="1:26">
      <c r="A2865" s="1">
        <v>55</v>
      </c>
      <c r="B2865" s="1">
        <v>41</v>
      </c>
      <c r="C2865" s="1">
        <f>BaseData!D2864/10</f>
        <v>21</v>
      </c>
      <c r="D2865" s="4">
        <f t="shared" si="220"/>
        <v>22.8459</v>
      </c>
      <c r="E2865" s="3">
        <f t="shared" si="221"/>
        <v>25.606447793778376</v>
      </c>
      <c r="F2865" s="2">
        <f t="shared" si="222"/>
        <v>0.39880876784168495</v>
      </c>
      <c r="G2865" s="34">
        <f>BaseData!I2864</f>
        <v>6</v>
      </c>
      <c r="H2865" s="34">
        <f>BaseData!J2864</f>
        <v>2</v>
      </c>
      <c r="I2865" s="21">
        <v>1.4741974851008921E-2</v>
      </c>
      <c r="J2865" s="7">
        <v>0.13937176561509568</v>
      </c>
      <c r="K2865" s="7">
        <v>0.10872418928820676</v>
      </c>
      <c r="L2865" s="7">
        <v>8.7383248222639931E-2</v>
      </c>
      <c r="M2865" s="7">
        <v>6.9147727014404609E-2</v>
      </c>
      <c r="N2865" s="7">
        <v>5.0691304557607501E-2</v>
      </c>
      <c r="O2865" s="7">
        <v>3.145293100623256E-2</v>
      </c>
      <c r="P2865" s="7">
        <v>1.3527204735924458E-2</v>
      </c>
      <c r="Q2865" s="7">
        <v>1.5547493057714182E-3</v>
      </c>
      <c r="R2865" s="7">
        <v>2.6125904200876189E-3</v>
      </c>
      <c r="S2865" s="7">
        <v>2.6104532890196229E-2</v>
      </c>
      <c r="T2865" s="7">
        <v>9.5643512985524745E-2</v>
      </c>
      <c r="U2865" s="7"/>
      <c r="V2865" s="24">
        <f>SUMIF(J$2:U$2,"&lt;"&amp;E2865,VolumeData!$J2865:$U2865)</f>
        <v>0.50029837044011161</v>
      </c>
      <c r="W2865" s="24">
        <f>SUMIF(SEDData!$H2865:$S2865,"&lt;"&amp;wasteCutoff*100,VolumeData!$J2865:$U2865)</f>
        <v>4.1673397258590369E-3</v>
      </c>
      <c r="X2865" s="24">
        <f>IF(AND(G2865&gt;=sweepCutoff,H2865&gt;=malfCutoff),SUMIF(SEDData!$H2865:$R2865,"&lt;"&amp;pulpCutoff*100,VolumeData!$J2865:$U2865)-W2865,0)</f>
        <v>0.50029837044011161</v>
      </c>
      <c r="Y2865" s="24">
        <f t="shared" si="223"/>
        <v>0</v>
      </c>
      <c r="Z2865" s="24">
        <f t="shared" si="224"/>
        <v>-4.1673397258590317E-3</v>
      </c>
    </row>
    <row r="2866" spans="1:26">
      <c r="A2866" s="1">
        <v>78</v>
      </c>
      <c r="B2866" s="1">
        <v>38</v>
      </c>
      <c r="C2866" s="1">
        <f>BaseData!D2865/10</f>
        <v>21</v>
      </c>
      <c r="D2866" s="4">
        <f t="shared" si="220"/>
        <v>22.8459</v>
      </c>
      <c r="E2866" s="3">
        <f t="shared" si="221"/>
        <v>25.606447793778376</v>
      </c>
      <c r="F2866" s="2">
        <f t="shared" si="222"/>
        <v>0.39880876784168495</v>
      </c>
      <c r="G2866" s="34">
        <f>BaseData!I2865</f>
        <v>3</v>
      </c>
      <c r="H2866" s="34">
        <f>BaseData!J2865</f>
        <v>3</v>
      </c>
      <c r="I2866" s="21">
        <v>1.4741974851008921E-2</v>
      </c>
      <c r="J2866" s="7">
        <v>0.13937176561509568</v>
      </c>
      <c r="K2866" s="7">
        <v>0.10872418928820676</v>
      </c>
      <c r="L2866" s="7">
        <v>8.7383248222639931E-2</v>
      </c>
      <c r="M2866" s="7">
        <v>6.9147727014404609E-2</v>
      </c>
      <c r="N2866" s="7">
        <v>5.0691304557607501E-2</v>
      </c>
      <c r="O2866" s="7">
        <v>3.145293100623256E-2</v>
      </c>
      <c r="P2866" s="7">
        <v>1.3527204735924458E-2</v>
      </c>
      <c r="Q2866" s="7">
        <v>1.5547493057714182E-3</v>
      </c>
      <c r="R2866" s="7">
        <v>2.6125904200876189E-3</v>
      </c>
      <c r="S2866" s="7">
        <v>2.6104532890196229E-2</v>
      </c>
      <c r="T2866" s="7">
        <v>9.5643512985524745E-2</v>
      </c>
      <c r="U2866" s="7"/>
      <c r="V2866" s="24">
        <f>SUMIF(J$2:U$2,"&lt;"&amp;E2866,VolumeData!$J2866:$U2866)</f>
        <v>0.50029837044011161</v>
      </c>
      <c r="W2866" s="24">
        <f>SUMIF(SEDData!$H2866:$S2866,"&lt;"&amp;wasteCutoff*100,VolumeData!$J2866:$U2866)</f>
        <v>4.1673397258590369E-3</v>
      </c>
      <c r="X2866" s="24">
        <f>IF(AND(G2866&gt;=sweepCutoff,H2866&gt;=malfCutoff),SUMIF(SEDData!$H2866:$R2866,"&lt;"&amp;pulpCutoff*100,VolumeData!$J2866:$U2866)-W2866,0)</f>
        <v>0.50029837044011161</v>
      </c>
      <c r="Y2866" s="24">
        <f t="shared" si="223"/>
        <v>0</v>
      </c>
      <c r="Z2866" s="24">
        <f t="shared" si="224"/>
        <v>-4.1673397258590317E-3</v>
      </c>
    </row>
    <row r="2867" spans="1:26">
      <c r="A2867" s="1">
        <v>16</v>
      </c>
      <c r="B2867" s="1">
        <v>61</v>
      </c>
      <c r="C2867" s="1">
        <f>BaseData!D2866/10</f>
        <v>21</v>
      </c>
      <c r="D2867" s="4">
        <f t="shared" si="220"/>
        <v>22.8459</v>
      </c>
      <c r="E2867" s="3">
        <f t="shared" si="221"/>
        <v>25.606447793778376</v>
      </c>
      <c r="F2867" s="2">
        <f t="shared" si="222"/>
        <v>0.39880876784168495</v>
      </c>
      <c r="G2867" s="34">
        <f>BaseData!I2866</f>
        <v>6</v>
      </c>
      <c r="H2867" s="34">
        <f>BaseData!J2866</f>
        <v>9</v>
      </c>
      <c r="I2867" s="21">
        <v>1.4741974851008921E-2</v>
      </c>
      <c r="J2867" s="7">
        <v>0.13937176561509568</v>
      </c>
      <c r="K2867" s="7">
        <v>0.10872418928820676</v>
      </c>
      <c r="L2867" s="7">
        <v>8.7383248222639931E-2</v>
      </c>
      <c r="M2867" s="7">
        <v>6.9147727014404609E-2</v>
      </c>
      <c r="N2867" s="7">
        <v>5.0691304557607501E-2</v>
      </c>
      <c r="O2867" s="7">
        <v>3.145293100623256E-2</v>
      </c>
      <c r="P2867" s="7">
        <v>1.3527204735924458E-2</v>
      </c>
      <c r="Q2867" s="7">
        <v>1.5547493057714182E-3</v>
      </c>
      <c r="R2867" s="7">
        <v>2.6125904200876189E-3</v>
      </c>
      <c r="S2867" s="7">
        <v>2.6104532890196229E-2</v>
      </c>
      <c r="T2867" s="7">
        <v>9.5643512985524745E-2</v>
      </c>
      <c r="U2867" s="7"/>
      <c r="V2867" s="24">
        <f>SUMIF(J$2:U$2,"&lt;"&amp;E2867,VolumeData!$J2867:$U2867)</f>
        <v>0.50029837044011161</v>
      </c>
      <c r="W2867" s="24">
        <f>SUMIF(SEDData!$H2867:$S2867,"&lt;"&amp;wasteCutoff*100,VolumeData!$J2867:$U2867)</f>
        <v>4.1673397258590369E-3</v>
      </c>
      <c r="X2867" s="24">
        <f>IF(AND(G2867&gt;=sweepCutoff,H2867&gt;=malfCutoff),SUMIF(SEDData!$H2867:$R2867,"&lt;"&amp;pulpCutoff*100,VolumeData!$J2867:$U2867)-W2867,0)</f>
        <v>0.50029837044011161</v>
      </c>
      <c r="Y2867" s="24">
        <f t="shared" si="223"/>
        <v>0</v>
      </c>
      <c r="Z2867" s="24">
        <f t="shared" si="224"/>
        <v>-4.1673397258590317E-3</v>
      </c>
    </row>
    <row r="2868" spans="1:26">
      <c r="A2868" s="1">
        <v>27</v>
      </c>
      <c r="B2868" s="1">
        <v>58</v>
      </c>
      <c r="C2868" s="1">
        <f>BaseData!D2867/10</f>
        <v>21</v>
      </c>
      <c r="D2868" s="4">
        <f t="shared" si="220"/>
        <v>22.8459</v>
      </c>
      <c r="E2868" s="3">
        <f t="shared" si="221"/>
        <v>25.606447793778376</v>
      </c>
      <c r="F2868" s="2">
        <f t="shared" si="222"/>
        <v>0.39880876784168495</v>
      </c>
      <c r="G2868" s="34">
        <f>BaseData!I2867</f>
        <v>3</v>
      </c>
      <c r="H2868" s="34">
        <f>BaseData!J2867</f>
        <v>9</v>
      </c>
      <c r="I2868" s="21">
        <v>1.4741974851008921E-2</v>
      </c>
      <c r="J2868" s="7">
        <v>0.13937176561509568</v>
      </c>
      <c r="K2868" s="7">
        <v>0.10872418928820676</v>
      </c>
      <c r="L2868" s="7">
        <v>8.7383248222639931E-2</v>
      </c>
      <c r="M2868" s="7">
        <v>6.9147727014404609E-2</v>
      </c>
      <c r="N2868" s="7">
        <v>5.0691304557607501E-2</v>
      </c>
      <c r="O2868" s="7">
        <v>3.145293100623256E-2</v>
      </c>
      <c r="P2868" s="7">
        <v>1.3527204735924458E-2</v>
      </c>
      <c r="Q2868" s="7">
        <v>1.5547493057714182E-3</v>
      </c>
      <c r="R2868" s="7">
        <v>2.6125904200876189E-3</v>
      </c>
      <c r="S2868" s="7">
        <v>2.6104532890196229E-2</v>
      </c>
      <c r="T2868" s="7">
        <v>9.5643512985524745E-2</v>
      </c>
      <c r="U2868" s="7"/>
      <c r="V2868" s="24">
        <f>SUMIF(J$2:U$2,"&lt;"&amp;E2868,VolumeData!$J2868:$U2868)</f>
        <v>0.50029837044011161</v>
      </c>
      <c r="W2868" s="24">
        <f>SUMIF(SEDData!$H2868:$S2868,"&lt;"&amp;wasteCutoff*100,VolumeData!$J2868:$U2868)</f>
        <v>4.1673397258590369E-3</v>
      </c>
      <c r="X2868" s="24">
        <f>IF(AND(G2868&gt;=sweepCutoff,H2868&gt;=malfCutoff),SUMIF(SEDData!$H2868:$R2868,"&lt;"&amp;pulpCutoff*100,VolumeData!$J2868:$U2868)-W2868,0)</f>
        <v>0.50029837044011161</v>
      </c>
      <c r="Y2868" s="24">
        <f t="shared" si="223"/>
        <v>0</v>
      </c>
      <c r="Z2868" s="24">
        <f t="shared" si="224"/>
        <v>-4.1673397258590317E-3</v>
      </c>
    </row>
    <row r="2869" spans="1:26">
      <c r="A2869" s="1">
        <v>34</v>
      </c>
      <c r="B2869" s="1">
        <v>54</v>
      </c>
      <c r="C2869" s="1">
        <f>BaseData!D2868/10</f>
        <v>21</v>
      </c>
      <c r="D2869" s="4">
        <f t="shared" si="220"/>
        <v>22.8459</v>
      </c>
      <c r="E2869" s="3">
        <f t="shared" si="221"/>
        <v>25.606447793778376</v>
      </c>
      <c r="F2869" s="2">
        <f t="shared" si="222"/>
        <v>0.39880876784168495</v>
      </c>
      <c r="G2869" s="34">
        <f>BaseData!I2868</f>
        <v>6</v>
      </c>
      <c r="H2869" s="34">
        <f>BaseData!J2868</f>
        <v>9</v>
      </c>
      <c r="I2869" s="21">
        <v>1.4741974851008921E-2</v>
      </c>
      <c r="J2869" s="7">
        <v>0.13937176561509568</v>
      </c>
      <c r="K2869" s="7">
        <v>0.10872418928820676</v>
      </c>
      <c r="L2869" s="7">
        <v>8.7383248222639931E-2</v>
      </c>
      <c r="M2869" s="7">
        <v>6.9147727014404609E-2</v>
      </c>
      <c r="N2869" s="7">
        <v>5.0691304557607501E-2</v>
      </c>
      <c r="O2869" s="7">
        <v>3.145293100623256E-2</v>
      </c>
      <c r="P2869" s="7">
        <v>1.3527204735924458E-2</v>
      </c>
      <c r="Q2869" s="7">
        <v>1.5547493057714182E-3</v>
      </c>
      <c r="R2869" s="7">
        <v>2.6125904200876189E-3</v>
      </c>
      <c r="S2869" s="7">
        <v>2.6104532890196229E-2</v>
      </c>
      <c r="T2869" s="7">
        <v>9.5643512985524745E-2</v>
      </c>
      <c r="U2869" s="7"/>
      <c r="V2869" s="24">
        <f>SUMIF(J$2:U$2,"&lt;"&amp;E2869,VolumeData!$J2869:$U2869)</f>
        <v>0.50029837044011161</v>
      </c>
      <c r="W2869" s="24">
        <f>SUMIF(SEDData!$H2869:$S2869,"&lt;"&amp;wasteCutoff*100,VolumeData!$J2869:$U2869)</f>
        <v>4.1673397258590369E-3</v>
      </c>
      <c r="X2869" s="24">
        <f>IF(AND(G2869&gt;=sweepCutoff,H2869&gt;=malfCutoff),SUMIF(SEDData!$H2869:$R2869,"&lt;"&amp;pulpCutoff*100,VolumeData!$J2869:$U2869)-W2869,0)</f>
        <v>0.50029837044011161</v>
      </c>
      <c r="Y2869" s="24">
        <f t="shared" si="223"/>
        <v>0</v>
      </c>
      <c r="Z2869" s="24">
        <f t="shared" si="224"/>
        <v>-4.1673397258590317E-3</v>
      </c>
    </row>
    <row r="2870" spans="1:26">
      <c r="A2870" s="1">
        <v>44</v>
      </c>
      <c r="B2870" s="1">
        <v>54</v>
      </c>
      <c r="C2870" s="1">
        <f>BaseData!D2869/10</f>
        <v>21</v>
      </c>
      <c r="D2870" s="4">
        <f t="shared" si="220"/>
        <v>22.8459</v>
      </c>
      <c r="E2870" s="3">
        <f t="shared" si="221"/>
        <v>25.606447793778376</v>
      </c>
      <c r="F2870" s="2">
        <f t="shared" si="222"/>
        <v>0.39880876784168495</v>
      </c>
      <c r="G2870" s="34">
        <f>BaseData!I2869</f>
        <v>4</v>
      </c>
      <c r="H2870" s="34">
        <f>BaseData!J2869</f>
        <v>4</v>
      </c>
      <c r="I2870" s="21">
        <v>1.4741974851008921E-2</v>
      </c>
      <c r="J2870" s="7">
        <v>0.13937176561509568</v>
      </c>
      <c r="K2870" s="7">
        <v>0.10872418928820676</v>
      </c>
      <c r="L2870" s="7">
        <v>8.7383248222639931E-2</v>
      </c>
      <c r="M2870" s="7">
        <v>6.9147727014404609E-2</v>
      </c>
      <c r="N2870" s="7">
        <v>5.0691304557607501E-2</v>
      </c>
      <c r="O2870" s="7">
        <v>3.145293100623256E-2</v>
      </c>
      <c r="P2870" s="7">
        <v>1.3527204735924458E-2</v>
      </c>
      <c r="Q2870" s="7">
        <v>1.5547493057714182E-3</v>
      </c>
      <c r="R2870" s="7">
        <v>2.6125904200876189E-3</v>
      </c>
      <c r="S2870" s="7">
        <v>2.6104532890196229E-2</v>
      </c>
      <c r="T2870" s="7">
        <v>9.5643512985524745E-2</v>
      </c>
      <c r="U2870" s="7"/>
      <c r="V2870" s="24">
        <f>SUMIF(J$2:U$2,"&lt;"&amp;E2870,VolumeData!$J2870:$U2870)</f>
        <v>0.50029837044011161</v>
      </c>
      <c r="W2870" s="24">
        <f>SUMIF(SEDData!$H2870:$S2870,"&lt;"&amp;wasteCutoff*100,VolumeData!$J2870:$U2870)</f>
        <v>4.1673397258590369E-3</v>
      </c>
      <c r="X2870" s="24">
        <f>IF(AND(G2870&gt;=sweepCutoff,H2870&gt;=malfCutoff),SUMIF(SEDData!$H2870:$R2870,"&lt;"&amp;pulpCutoff*100,VolumeData!$J2870:$U2870)-W2870,0)</f>
        <v>0.50029837044011161</v>
      </c>
      <c r="Y2870" s="24">
        <f t="shared" si="223"/>
        <v>0</v>
      </c>
      <c r="Z2870" s="24">
        <f t="shared" si="224"/>
        <v>-4.1673397258590317E-3</v>
      </c>
    </row>
    <row r="2871" spans="1:26">
      <c r="A2871" s="1">
        <v>52</v>
      </c>
      <c r="B2871" s="1">
        <v>47</v>
      </c>
      <c r="C2871" s="1">
        <f>BaseData!D2870/10</f>
        <v>21</v>
      </c>
      <c r="D2871" s="4">
        <f t="shared" si="220"/>
        <v>22.8459</v>
      </c>
      <c r="E2871" s="3">
        <f t="shared" si="221"/>
        <v>25.606447793778376</v>
      </c>
      <c r="F2871" s="2">
        <f t="shared" si="222"/>
        <v>0.39880876784168495</v>
      </c>
      <c r="G2871" s="34">
        <f>BaseData!I2870</f>
        <v>7</v>
      </c>
      <c r="H2871" s="34">
        <f>BaseData!J2870</f>
        <v>9</v>
      </c>
      <c r="I2871" s="21">
        <v>1.4741974851008921E-2</v>
      </c>
      <c r="J2871" s="7">
        <v>0.13937176561509568</v>
      </c>
      <c r="K2871" s="7">
        <v>0.10872418928820676</v>
      </c>
      <c r="L2871" s="7">
        <v>8.7383248222639931E-2</v>
      </c>
      <c r="M2871" s="7">
        <v>6.9147727014404609E-2</v>
      </c>
      <c r="N2871" s="7">
        <v>5.0691304557607501E-2</v>
      </c>
      <c r="O2871" s="7">
        <v>3.145293100623256E-2</v>
      </c>
      <c r="P2871" s="7">
        <v>1.3527204735924458E-2</v>
      </c>
      <c r="Q2871" s="7">
        <v>1.5547493057714182E-3</v>
      </c>
      <c r="R2871" s="7">
        <v>2.6125904200876189E-3</v>
      </c>
      <c r="S2871" s="7">
        <v>2.6104532890196229E-2</v>
      </c>
      <c r="T2871" s="7">
        <v>9.5643512985524745E-2</v>
      </c>
      <c r="U2871" s="7"/>
      <c r="V2871" s="24">
        <f>SUMIF(J$2:U$2,"&lt;"&amp;E2871,VolumeData!$J2871:$U2871)</f>
        <v>0.50029837044011161</v>
      </c>
      <c r="W2871" s="24">
        <f>SUMIF(SEDData!$H2871:$S2871,"&lt;"&amp;wasteCutoff*100,VolumeData!$J2871:$U2871)</f>
        <v>4.1673397258590369E-3</v>
      </c>
      <c r="X2871" s="24">
        <f>IF(AND(G2871&gt;=sweepCutoff,H2871&gt;=malfCutoff),SUMIF(SEDData!$H2871:$R2871,"&lt;"&amp;pulpCutoff*100,VolumeData!$J2871:$U2871)-W2871,0)</f>
        <v>0.50029837044011161</v>
      </c>
      <c r="Y2871" s="24">
        <f t="shared" si="223"/>
        <v>0</v>
      </c>
      <c r="Z2871" s="24">
        <f t="shared" si="224"/>
        <v>-4.1673397258590317E-3</v>
      </c>
    </row>
    <row r="2872" spans="1:26">
      <c r="A2872" s="1">
        <v>64</v>
      </c>
      <c r="B2872" s="1">
        <v>58</v>
      </c>
      <c r="C2872" s="1">
        <f>BaseData!D2871/10</f>
        <v>21</v>
      </c>
      <c r="D2872" s="4">
        <f t="shared" si="220"/>
        <v>22.8459</v>
      </c>
      <c r="E2872" s="3">
        <f t="shared" si="221"/>
        <v>25.606447793778376</v>
      </c>
      <c r="F2872" s="2">
        <f t="shared" si="222"/>
        <v>0.39880876784168495</v>
      </c>
      <c r="G2872" s="34">
        <f>BaseData!I2871</f>
        <v>7</v>
      </c>
      <c r="H2872" s="34">
        <f>BaseData!J2871</f>
        <v>2</v>
      </c>
      <c r="I2872" s="21">
        <v>1.4741974851008921E-2</v>
      </c>
      <c r="J2872" s="7">
        <v>0.13937176561509568</v>
      </c>
      <c r="K2872" s="7">
        <v>0.10872418928820676</v>
      </c>
      <c r="L2872" s="7">
        <v>8.7383248222639931E-2</v>
      </c>
      <c r="M2872" s="7">
        <v>6.9147727014404609E-2</v>
      </c>
      <c r="N2872" s="7">
        <v>5.0691304557607501E-2</v>
      </c>
      <c r="O2872" s="7">
        <v>3.145293100623256E-2</v>
      </c>
      <c r="P2872" s="7">
        <v>1.3527204735924458E-2</v>
      </c>
      <c r="Q2872" s="7">
        <v>1.5547493057714182E-3</v>
      </c>
      <c r="R2872" s="7">
        <v>2.6125904200876189E-3</v>
      </c>
      <c r="S2872" s="7">
        <v>2.6104532890196229E-2</v>
      </c>
      <c r="T2872" s="7">
        <v>9.5643512985524745E-2</v>
      </c>
      <c r="U2872" s="7"/>
      <c r="V2872" s="24">
        <f>SUMIF(J$2:U$2,"&lt;"&amp;E2872,VolumeData!$J2872:$U2872)</f>
        <v>0.50029837044011161</v>
      </c>
      <c r="W2872" s="24">
        <f>SUMIF(SEDData!$H2872:$S2872,"&lt;"&amp;wasteCutoff*100,VolumeData!$J2872:$U2872)</f>
        <v>4.1673397258590369E-3</v>
      </c>
      <c r="X2872" s="24">
        <f>IF(AND(G2872&gt;=sweepCutoff,H2872&gt;=malfCutoff),SUMIF(SEDData!$H2872:$R2872,"&lt;"&amp;pulpCutoff*100,VolumeData!$J2872:$U2872)-W2872,0)</f>
        <v>0.50029837044011161</v>
      </c>
      <c r="Y2872" s="24">
        <f t="shared" si="223"/>
        <v>0</v>
      </c>
      <c r="Z2872" s="24">
        <f t="shared" si="224"/>
        <v>-4.1673397258590317E-3</v>
      </c>
    </row>
    <row r="2873" spans="1:26">
      <c r="A2873" s="1">
        <v>70</v>
      </c>
      <c r="B2873" s="1">
        <v>60</v>
      </c>
      <c r="C2873" s="1">
        <f>BaseData!D2872/10</f>
        <v>21</v>
      </c>
      <c r="D2873" s="4">
        <f t="shared" si="220"/>
        <v>22.8459</v>
      </c>
      <c r="E2873" s="3">
        <f t="shared" si="221"/>
        <v>25.606447793778376</v>
      </c>
      <c r="F2873" s="2">
        <f t="shared" si="222"/>
        <v>0.39880876784168495</v>
      </c>
      <c r="G2873" s="34">
        <f>BaseData!I2872</f>
        <v>2</v>
      </c>
      <c r="H2873" s="34">
        <f>BaseData!J2872</f>
        <v>4</v>
      </c>
      <c r="I2873" s="21">
        <v>1.4741974851008921E-2</v>
      </c>
      <c r="J2873" s="7">
        <v>0.13937176561509568</v>
      </c>
      <c r="K2873" s="7">
        <v>0.10872418928820676</v>
      </c>
      <c r="L2873" s="7">
        <v>8.7383248222639931E-2</v>
      </c>
      <c r="M2873" s="7">
        <v>6.9147727014404609E-2</v>
      </c>
      <c r="N2873" s="7">
        <v>5.0691304557607501E-2</v>
      </c>
      <c r="O2873" s="7">
        <v>3.145293100623256E-2</v>
      </c>
      <c r="P2873" s="7">
        <v>1.3527204735924458E-2</v>
      </c>
      <c r="Q2873" s="7">
        <v>1.5547493057714182E-3</v>
      </c>
      <c r="R2873" s="7">
        <v>2.6125904200876189E-3</v>
      </c>
      <c r="S2873" s="7">
        <v>2.6104532890196229E-2</v>
      </c>
      <c r="T2873" s="7">
        <v>9.5643512985524745E-2</v>
      </c>
      <c r="U2873" s="7"/>
      <c r="V2873" s="24">
        <f>SUMIF(J$2:U$2,"&lt;"&amp;E2873,VolumeData!$J2873:$U2873)</f>
        <v>0.50029837044011161</v>
      </c>
      <c r="W2873" s="24">
        <f>SUMIF(SEDData!$H2873:$S2873,"&lt;"&amp;wasteCutoff*100,VolumeData!$J2873:$U2873)</f>
        <v>4.1673397258590369E-3</v>
      </c>
      <c r="X2873" s="24">
        <f>IF(AND(G2873&gt;=sweepCutoff,H2873&gt;=malfCutoff),SUMIF(SEDData!$H2873:$R2873,"&lt;"&amp;pulpCutoff*100,VolumeData!$J2873:$U2873)-W2873,0)</f>
        <v>0</v>
      </c>
      <c r="Y2873" s="24">
        <f t="shared" si="223"/>
        <v>0.49613103071425257</v>
      </c>
      <c r="Z2873" s="24">
        <f t="shared" si="224"/>
        <v>0</v>
      </c>
    </row>
    <row r="2874" spans="1:26">
      <c r="A2874" s="1">
        <v>6</v>
      </c>
      <c r="B2874" s="1">
        <v>74</v>
      </c>
      <c r="C2874" s="1">
        <f>BaseData!D2873/10</f>
        <v>21</v>
      </c>
      <c r="D2874" s="4">
        <f t="shared" si="220"/>
        <v>22.8459</v>
      </c>
      <c r="E2874" s="3">
        <f t="shared" si="221"/>
        <v>25.606447793778376</v>
      </c>
      <c r="F2874" s="2">
        <f t="shared" si="222"/>
        <v>0.39880876784168495</v>
      </c>
      <c r="G2874" s="34">
        <f>BaseData!I2873</f>
        <v>8</v>
      </c>
      <c r="H2874" s="34">
        <f>BaseData!J2873</f>
        <v>9</v>
      </c>
      <c r="I2874" s="21">
        <v>1.4741974851008921E-2</v>
      </c>
      <c r="J2874" s="7">
        <v>0.13937176561509568</v>
      </c>
      <c r="K2874" s="7">
        <v>0.10872418928820676</v>
      </c>
      <c r="L2874" s="7">
        <v>8.7383248222639931E-2</v>
      </c>
      <c r="M2874" s="7">
        <v>6.9147727014404609E-2</v>
      </c>
      <c r="N2874" s="7">
        <v>5.0691304557607501E-2</v>
      </c>
      <c r="O2874" s="7">
        <v>3.145293100623256E-2</v>
      </c>
      <c r="P2874" s="7">
        <v>1.3527204735924458E-2</v>
      </c>
      <c r="Q2874" s="7">
        <v>1.5547493057714182E-3</v>
      </c>
      <c r="R2874" s="7">
        <v>2.6125904200876189E-3</v>
      </c>
      <c r="S2874" s="7">
        <v>2.6104532890196229E-2</v>
      </c>
      <c r="T2874" s="7">
        <v>9.5643512985524745E-2</v>
      </c>
      <c r="U2874" s="7"/>
      <c r="V2874" s="24">
        <f>SUMIF(J$2:U$2,"&lt;"&amp;E2874,VolumeData!$J2874:$U2874)</f>
        <v>0.50029837044011161</v>
      </c>
      <c r="W2874" s="24">
        <f>SUMIF(SEDData!$H2874:$S2874,"&lt;"&amp;wasteCutoff*100,VolumeData!$J2874:$U2874)</f>
        <v>4.1673397258590369E-3</v>
      </c>
      <c r="X2874" s="24">
        <f>IF(AND(G2874&gt;=sweepCutoff,H2874&gt;=malfCutoff),SUMIF(SEDData!$H2874:$R2874,"&lt;"&amp;pulpCutoff*100,VolumeData!$J2874:$U2874)-W2874,0)</f>
        <v>0.50029837044011161</v>
      </c>
      <c r="Y2874" s="24">
        <f t="shared" si="223"/>
        <v>0</v>
      </c>
      <c r="Z2874" s="24">
        <f t="shared" si="224"/>
        <v>-4.1673397258590317E-3</v>
      </c>
    </row>
    <row r="2875" spans="1:26">
      <c r="A2875" s="1">
        <v>23</v>
      </c>
      <c r="B2875" s="1">
        <v>70</v>
      </c>
      <c r="C2875" s="1">
        <f>BaseData!D2874/10</f>
        <v>21</v>
      </c>
      <c r="D2875" s="4">
        <f t="shared" si="220"/>
        <v>22.8459</v>
      </c>
      <c r="E2875" s="3">
        <f t="shared" si="221"/>
        <v>25.606447793778376</v>
      </c>
      <c r="F2875" s="2">
        <f t="shared" si="222"/>
        <v>0.39880876784168495</v>
      </c>
      <c r="G2875" s="34">
        <f>BaseData!I2874</f>
        <v>6</v>
      </c>
      <c r="H2875" s="34">
        <f>BaseData!J2874</f>
        <v>9</v>
      </c>
      <c r="I2875" s="21">
        <v>1.4741974851008921E-2</v>
      </c>
      <c r="J2875" s="7">
        <v>0.13937176561509568</v>
      </c>
      <c r="K2875" s="7">
        <v>0.10872418928820676</v>
      </c>
      <c r="L2875" s="7">
        <v>8.7383248222639931E-2</v>
      </c>
      <c r="M2875" s="7">
        <v>6.9147727014404609E-2</v>
      </c>
      <c r="N2875" s="7">
        <v>5.0691304557607501E-2</v>
      </c>
      <c r="O2875" s="7">
        <v>3.145293100623256E-2</v>
      </c>
      <c r="P2875" s="7">
        <v>1.3527204735924458E-2</v>
      </c>
      <c r="Q2875" s="7">
        <v>1.5547493057714182E-3</v>
      </c>
      <c r="R2875" s="7">
        <v>2.6125904200876189E-3</v>
      </c>
      <c r="S2875" s="7">
        <v>2.6104532890196229E-2</v>
      </c>
      <c r="T2875" s="7">
        <v>9.5643512985524745E-2</v>
      </c>
      <c r="U2875" s="7"/>
      <c r="V2875" s="24">
        <f>SUMIF(J$2:U$2,"&lt;"&amp;E2875,VolumeData!$J2875:$U2875)</f>
        <v>0.50029837044011161</v>
      </c>
      <c r="W2875" s="24">
        <f>SUMIF(SEDData!$H2875:$S2875,"&lt;"&amp;wasteCutoff*100,VolumeData!$J2875:$U2875)</f>
        <v>4.1673397258590369E-3</v>
      </c>
      <c r="X2875" s="24">
        <f>IF(AND(G2875&gt;=sweepCutoff,H2875&gt;=malfCutoff),SUMIF(SEDData!$H2875:$R2875,"&lt;"&amp;pulpCutoff*100,VolumeData!$J2875:$U2875)-W2875,0)</f>
        <v>0.50029837044011161</v>
      </c>
      <c r="Y2875" s="24">
        <f t="shared" si="223"/>
        <v>0</v>
      </c>
      <c r="Z2875" s="24">
        <f t="shared" si="224"/>
        <v>-4.1673397258590317E-3</v>
      </c>
    </row>
    <row r="2876" spans="1:26">
      <c r="A2876" s="1">
        <v>24</v>
      </c>
      <c r="B2876" s="1">
        <v>100</v>
      </c>
      <c r="C2876" s="1">
        <f>BaseData!D2875/10</f>
        <v>21</v>
      </c>
      <c r="D2876" s="4">
        <f t="shared" si="220"/>
        <v>22.8459</v>
      </c>
      <c r="E2876" s="3">
        <f t="shared" si="221"/>
        <v>25.606447793778376</v>
      </c>
      <c r="F2876" s="2">
        <f t="shared" si="222"/>
        <v>0.39880876784168495</v>
      </c>
      <c r="G2876" s="34">
        <f>BaseData!I2875</f>
        <v>6</v>
      </c>
      <c r="H2876" s="34">
        <f>BaseData!J2875</f>
        <v>4</v>
      </c>
      <c r="I2876" s="21">
        <v>1.4741974851008921E-2</v>
      </c>
      <c r="J2876" s="7">
        <v>0.13937176561509568</v>
      </c>
      <c r="K2876" s="7">
        <v>0.10872418928820676</v>
      </c>
      <c r="L2876" s="7">
        <v>8.7383248222639931E-2</v>
      </c>
      <c r="M2876" s="7">
        <v>6.9147727014404609E-2</v>
      </c>
      <c r="N2876" s="7">
        <v>5.0691304557607501E-2</v>
      </c>
      <c r="O2876" s="7">
        <v>3.145293100623256E-2</v>
      </c>
      <c r="P2876" s="7">
        <v>1.3527204735924458E-2</v>
      </c>
      <c r="Q2876" s="7">
        <v>1.5547493057714182E-3</v>
      </c>
      <c r="R2876" s="7">
        <v>2.6125904200876189E-3</v>
      </c>
      <c r="S2876" s="7">
        <v>2.6104532890196229E-2</v>
      </c>
      <c r="T2876" s="7">
        <v>9.5643512985524745E-2</v>
      </c>
      <c r="U2876" s="7"/>
      <c r="V2876" s="24">
        <f>SUMIF(J$2:U$2,"&lt;"&amp;E2876,VolumeData!$J2876:$U2876)</f>
        <v>0.50029837044011161</v>
      </c>
      <c r="W2876" s="24">
        <f>SUMIF(SEDData!$H2876:$S2876,"&lt;"&amp;wasteCutoff*100,VolumeData!$J2876:$U2876)</f>
        <v>4.1673397258590369E-3</v>
      </c>
      <c r="X2876" s="24">
        <f>IF(AND(G2876&gt;=sweepCutoff,H2876&gt;=malfCutoff),SUMIF(SEDData!$H2876:$R2876,"&lt;"&amp;pulpCutoff*100,VolumeData!$J2876:$U2876)-W2876,0)</f>
        <v>0.50029837044011161</v>
      </c>
      <c r="Y2876" s="24">
        <f t="shared" si="223"/>
        <v>0</v>
      </c>
      <c r="Z2876" s="24">
        <f t="shared" si="224"/>
        <v>-4.1673397258590317E-3</v>
      </c>
    </row>
    <row r="2877" spans="1:26">
      <c r="A2877" s="1">
        <v>74</v>
      </c>
      <c r="B2877" s="1">
        <v>87</v>
      </c>
      <c r="C2877" s="1">
        <f>BaseData!D2876/10</f>
        <v>21</v>
      </c>
      <c r="D2877" s="4">
        <f t="shared" si="220"/>
        <v>22.8459</v>
      </c>
      <c r="E2877" s="3">
        <f t="shared" si="221"/>
        <v>25.606447793778376</v>
      </c>
      <c r="F2877" s="2">
        <f t="shared" si="222"/>
        <v>0.39880876784168495</v>
      </c>
      <c r="G2877" s="34">
        <f>BaseData!I2876</f>
        <v>6</v>
      </c>
      <c r="H2877" s="34">
        <f>BaseData!J2876</f>
        <v>2</v>
      </c>
      <c r="I2877" s="21">
        <v>1.4741974851008921E-2</v>
      </c>
      <c r="J2877" s="7">
        <v>0.13937176561509568</v>
      </c>
      <c r="K2877" s="7">
        <v>0.10872418928820676</v>
      </c>
      <c r="L2877" s="7">
        <v>8.7383248222639931E-2</v>
      </c>
      <c r="M2877" s="7">
        <v>6.9147727014404609E-2</v>
      </c>
      <c r="N2877" s="7">
        <v>5.0691304557607501E-2</v>
      </c>
      <c r="O2877" s="7">
        <v>3.145293100623256E-2</v>
      </c>
      <c r="P2877" s="7">
        <v>1.3527204735924458E-2</v>
      </c>
      <c r="Q2877" s="7">
        <v>1.5547493057714182E-3</v>
      </c>
      <c r="R2877" s="7">
        <v>2.6125904200876189E-3</v>
      </c>
      <c r="S2877" s="7">
        <v>2.6104532890196229E-2</v>
      </c>
      <c r="T2877" s="7">
        <v>9.5643512985524745E-2</v>
      </c>
      <c r="U2877" s="7"/>
      <c r="V2877" s="24">
        <f>SUMIF(J$2:U$2,"&lt;"&amp;E2877,VolumeData!$J2877:$U2877)</f>
        <v>0.50029837044011161</v>
      </c>
      <c r="W2877" s="24">
        <f>SUMIF(SEDData!$H2877:$S2877,"&lt;"&amp;wasteCutoff*100,VolumeData!$J2877:$U2877)</f>
        <v>4.1673397258590369E-3</v>
      </c>
      <c r="X2877" s="24">
        <f>IF(AND(G2877&gt;=sweepCutoff,H2877&gt;=malfCutoff),SUMIF(SEDData!$H2877:$R2877,"&lt;"&amp;pulpCutoff*100,VolumeData!$J2877:$U2877)-W2877,0)</f>
        <v>0.50029837044011161</v>
      </c>
      <c r="Y2877" s="24">
        <f t="shared" si="223"/>
        <v>0</v>
      </c>
      <c r="Z2877" s="24">
        <f t="shared" si="224"/>
        <v>-4.1673397258590317E-3</v>
      </c>
    </row>
    <row r="2878" spans="1:26">
      <c r="A2878" s="1">
        <v>74</v>
      </c>
      <c r="B2878" s="1">
        <v>105</v>
      </c>
      <c r="C2878" s="1">
        <f>BaseData!D2877/10</f>
        <v>21</v>
      </c>
      <c r="D2878" s="4">
        <f t="shared" si="220"/>
        <v>22.8459</v>
      </c>
      <c r="E2878" s="3">
        <f t="shared" si="221"/>
        <v>25.606447793778376</v>
      </c>
      <c r="F2878" s="2">
        <f t="shared" si="222"/>
        <v>0.39880876784168495</v>
      </c>
      <c r="G2878" s="34">
        <f>BaseData!I2877</f>
        <v>3</v>
      </c>
      <c r="H2878" s="34">
        <f>BaseData!J2877</f>
        <v>9</v>
      </c>
      <c r="I2878" s="21">
        <v>1.4741974851008921E-2</v>
      </c>
      <c r="J2878" s="7">
        <v>0.13937176561509568</v>
      </c>
      <c r="K2878" s="7">
        <v>0.10872418928820676</v>
      </c>
      <c r="L2878" s="7">
        <v>8.7383248222639931E-2</v>
      </c>
      <c r="M2878" s="7">
        <v>6.9147727014404609E-2</v>
      </c>
      <c r="N2878" s="7">
        <v>5.0691304557607501E-2</v>
      </c>
      <c r="O2878" s="7">
        <v>3.145293100623256E-2</v>
      </c>
      <c r="P2878" s="7">
        <v>1.3527204735924458E-2</v>
      </c>
      <c r="Q2878" s="7">
        <v>1.5547493057714182E-3</v>
      </c>
      <c r="R2878" s="7">
        <v>2.6125904200876189E-3</v>
      </c>
      <c r="S2878" s="7">
        <v>2.6104532890196229E-2</v>
      </c>
      <c r="T2878" s="7">
        <v>9.5643512985524745E-2</v>
      </c>
      <c r="U2878" s="7"/>
      <c r="V2878" s="24">
        <f>SUMIF(J$2:U$2,"&lt;"&amp;E2878,VolumeData!$J2878:$U2878)</f>
        <v>0.50029837044011161</v>
      </c>
      <c r="W2878" s="24">
        <f>SUMIF(SEDData!$H2878:$S2878,"&lt;"&amp;wasteCutoff*100,VolumeData!$J2878:$U2878)</f>
        <v>4.1673397258590369E-3</v>
      </c>
      <c r="X2878" s="24">
        <f>IF(AND(G2878&gt;=sweepCutoff,H2878&gt;=malfCutoff),SUMIF(SEDData!$H2878:$R2878,"&lt;"&amp;pulpCutoff*100,VolumeData!$J2878:$U2878)-W2878,0)</f>
        <v>0.50029837044011161</v>
      </c>
      <c r="Y2878" s="24">
        <f t="shared" si="223"/>
        <v>0</v>
      </c>
      <c r="Z2878" s="24">
        <f t="shared" si="224"/>
        <v>-4.1673397258590317E-3</v>
      </c>
    </row>
    <row r="2879" spans="1:26">
      <c r="A2879" s="1">
        <v>73</v>
      </c>
      <c r="B2879" s="1">
        <v>107</v>
      </c>
      <c r="C2879" s="1">
        <f>BaseData!D2878/10</f>
        <v>21</v>
      </c>
      <c r="D2879" s="4">
        <f t="shared" si="220"/>
        <v>22.8459</v>
      </c>
      <c r="E2879" s="3">
        <f t="shared" si="221"/>
        <v>25.606447793778376</v>
      </c>
      <c r="F2879" s="2">
        <f t="shared" si="222"/>
        <v>0.39880876784168495</v>
      </c>
      <c r="G2879" s="34">
        <f>BaseData!I2878</f>
        <v>4</v>
      </c>
      <c r="H2879" s="34">
        <f>BaseData!J2878</f>
        <v>2</v>
      </c>
      <c r="I2879" s="21">
        <v>1.4741974851008921E-2</v>
      </c>
      <c r="J2879" s="7">
        <v>0.13937176561509568</v>
      </c>
      <c r="K2879" s="7">
        <v>0.10872418928820676</v>
      </c>
      <c r="L2879" s="7">
        <v>8.7383248222639931E-2</v>
      </c>
      <c r="M2879" s="7">
        <v>6.9147727014404609E-2</v>
      </c>
      <c r="N2879" s="7">
        <v>5.0691304557607501E-2</v>
      </c>
      <c r="O2879" s="7">
        <v>3.145293100623256E-2</v>
      </c>
      <c r="P2879" s="7">
        <v>1.3527204735924458E-2</v>
      </c>
      <c r="Q2879" s="7">
        <v>1.5547493057714182E-3</v>
      </c>
      <c r="R2879" s="7">
        <v>2.6125904200876189E-3</v>
      </c>
      <c r="S2879" s="7">
        <v>2.6104532890196229E-2</v>
      </c>
      <c r="T2879" s="7">
        <v>9.5643512985524745E-2</v>
      </c>
      <c r="U2879" s="7"/>
      <c r="V2879" s="24">
        <f>SUMIF(J$2:U$2,"&lt;"&amp;E2879,VolumeData!$J2879:$U2879)</f>
        <v>0.50029837044011161</v>
      </c>
      <c r="W2879" s="24">
        <f>SUMIF(SEDData!$H2879:$S2879,"&lt;"&amp;wasteCutoff*100,VolumeData!$J2879:$U2879)</f>
        <v>4.1673397258590369E-3</v>
      </c>
      <c r="X2879" s="24">
        <f>IF(AND(G2879&gt;=sweepCutoff,H2879&gt;=malfCutoff),SUMIF(SEDData!$H2879:$R2879,"&lt;"&amp;pulpCutoff*100,VolumeData!$J2879:$U2879)-W2879,0)</f>
        <v>0.50029837044011161</v>
      </c>
      <c r="Y2879" s="24">
        <f t="shared" si="223"/>
        <v>0</v>
      </c>
      <c r="Z2879" s="24">
        <f t="shared" si="224"/>
        <v>-4.1673397258590317E-3</v>
      </c>
    </row>
    <row r="2880" spans="1:26">
      <c r="A2880" s="1">
        <v>70</v>
      </c>
      <c r="B2880" s="1">
        <v>104</v>
      </c>
      <c r="C2880" s="1">
        <f>BaseData!D2879/10</f>
        <v>21</v>
      </c>
      <c r="D2880" s="4">
        <f t="shared" si="220"/>
        <v>22.8459</v>
      </c>
      <c r="E2880" s="3">
        <f t="shared" si="221"/>
        <v>25.606447793778376</v>
      </c>
      <c r="F2880" s="2">
        <f t="shared" si="222"/>
        <v>0.39880876784168495</v>
      </c>
      <c r="G2880" s="34">
        <f>BaseData!I2879</f>
        <v>4</v>
      </c>
      <c r="H2880" s="34">
        <f>BaseData!J2879</f>
        <v>9</v>
      </c>
      <c r="I2880" s="21">
        <v>1.4741974851008921E-2</v>
      </c>
      <c r="J2880" s="7">
        <v>0.13937176561509568</v>
      </c>
      <c r="K2880" s="7">
        <v>0.10872418928820676</v>
      </c>
      <c r="L2880" s="7">
        <v>8.7383248222639931E-2</v>
      </c>
      <c r="M2880" s="7">
        <v>6.9147727014404609E-2</v>
      </c>
      <c r="N2880" s="7">
        <v>5.0691304557607501E-2</v>
      </c>
      <c r="O2880" s="7">
        <v>3.145293100623256E-2</v>
      </c>
      <c r="P2880" s="7">
        <v>1.3527204735924458E-2</v>
      </c>
      <c r="Q2880" s="7">
        <v>1.5547493057714182E-3</v>
      </c>
      <c r="R2880" s="7">
        <v>2.6125904200876189E-3</v>
      </c>
      <c r="S2880" s="7">
        <v>2.6104532890196229E-2</v>
      </c>
      <c r="T2880" s="7">
        <v>9.5643512985524745E-2</v>
      </c>
      <c r="U2880" s="7"/>
      <c r="V2880" s="24">
        <f>SUMIF(J$2:U$2,"&lt;"&amp;E2880,VolumeData!$J2880:$U2880)</f>
        <v>0.50029837044011161</v>
      </c>
      <c r="W2880" s="24">
        <f>SUMIF(SEDData!$H2880:$S2880,"&lt;"&amp;wasteCutoff*100,VolumeData!$J2880:$U2880)</f>
        <v>4.1673397258590369E-3</v>
      </c>
      <c r="X2880" s="24">
        <f>IF(AND(G2880&gt;=sweepCutoff,H2880&gt;=malfCutoff),SUMIF(SEDData!$H2880:$R2880,"&lt;"&amp;pulpCutoff*100,VolumeData!$J2880:$U2880)-W2880,0)</f>
        <v>0.50029837044011161</v>
      </c>
      <c r="Y2880" s="24">
        <f t="shared" si="223"/>
        <v>0</v>
      </c>
      <c r="Z2880" s="24">
        <f t="shared" si="224"/>
        <v>-4.1673397258590317E-3</v>
      </c>
    </row>
    <row r="2881" spans="1:26">
      <c r="A2881" s="1">
        <v>34</v>
      </c>
      <c r="B2881" s="1">
        <v>122</v>
      </c>
      <c r="C2881" s="1">
        <f>BaseData!D2880/10</f>
        <v>21</v>
      </c>
      <c r="D2881" s="4">
        <f t="shared" si="220"/>
        <v>22.8459</v>
      </c>
      <c r="E2881" s="3">
        <f t="shared" si="221"/>
        <v>25.606447793778376</v>
      </c>
      <c r="F2881" s="2">
        <f t="shared" si="222"/>
        <v>0.39880876784168495</v>
      </c>
      <c r="G2881" s="34">
        <f>BaseData!I2880</f>
        <v>3</v>
      </c>
      <c r="H2881" s="34">
        <f>BaseData!J2880</f>
        <v>3</v>
      </c>
      <c r="I2881" s="21">
        <v>1.4741974851008921E-2</v>
      </c>
      <c r="J2881" s="7">
        <v>0.13937176561509568</v>
      </c>
      <c r="K2881" s="7">
        <v>0.10872418928820676</v>
      </c>
      <c r="L2881" s="7">
        <v>8.7383248222639931E-2</v>
      </c>
      <c r="M2881" s="7">
        <v>6.9147727014404609E-2</v>
      </c>
      <c r="N2881" s="7">
        <v>5.0691304557607501E-2</v>
      </c>
      <c r="O2881" s="7">
        <v>3.145293100623256E-2</v>
      </c>
      <c r="P2881" s="7">
        <v>1.3527204735924458E-2</v>
      </c>
      <c r="Q2881" s="7">
        <v>1.5547493057714182E-3</v>
      </c>
      <c r="R2881" s="7">
        <v>2.6125904200876189E-3</v>
      </c>
      <c r="S2881" s="7">
        <v>2.6104532890196229E-2</v>
      </c>
      <c r="T2881" s="7">
        <v>9.5643512985524745E-2</v>
      </c>
      <c r="U2881" s="7"/>
      <c r="V2881" s="24">
        <f>SUMIF(J$2:U$2,"&lt;"&amp;E2881,VolumeData!$J2881:$U2881)</f>
        <v>0.50029837044011161</v>
      </c>
      <c r="W2881" s="24">
        <f>SUMIF(SEDData!$H2881:$S2881,"&lt;"&amp;wasteCutoff*100,VolumeData!$J2881:$U2881)</f>
        <v>4.1673397258590369E-3</v>
      </c>
      <c r="X2881" s="24">
        <f>IF(AND(G2881&gt;=sweepCutoff,H2881&gt;=malfCutoff),SUMIF(SEDData!$H2881:$R2881,"&lt;"&amp;pulpCutoff*100,VolumeData!$J2881:$U2881)-W2881,0)</f>
        <v>0.50029837044011161</v>
      </c>
      <c r="Y2881" s="24">
        <f t="shared" si="223"/>
        <v>0</v>
      </c>
      <c r="Z2881" s="24">
        <f t="shared" si="224"/>
        <v>-4.1673397258590317E-3</v>
      </c>
    </row>
    <row r="2882" spans="1:26">
      <c r="A2882" s="1">
        <v>61</v>
      </c>
      <c r="B2882" s="1">
        <v>124</v>
      </c>
      <c r="C2882" s="1">
        <f>BaseData!D2881/10</f>
        <v>21</v>
      </c>
      <c r="D2882" s="4">
        <f t="shared" si="220"/>
        <v>22.8459</v>
      </c>
      <c r="E2882" s="3">
        <f t="shared" si="221"/>
        <v>25.606447793778376</v>
      </c>
      <c r="F2882" s="2">
        <f t="shared" si="222"/>
        <v>0.39880876784168495</v>
      </c>
      <c r="G2882" s="34">
        <f>BaseData!I2881</f>
        <v>6</v>
      </c>
      <c r="H2882" s="34">
        <f>BaseData!J2881</f>
        <v>2</v>
      </c>
      <c r="I2882" s="21">
        <v>1.4741974851008921E-2</v>
      </c>
      <c r="J2882" s="7">
        <v>0.13937176561509568</v>
      </c>
      <c r="K2882" s="7">
        <v>0.10872418928820676</v>
      </c>
      <c r="L2882" s="7">
        <v>8.7383248222639931E-2</v>
      </c>
      <c r="M2882" s="7">
        <v>6.9147727014404609E-2</v>
      </c>
      <c r="N2882" s="7">
        <v>5.0691304557607501E-2</v>
      </c>
      <c r="O2882" s="7">
        <v>3.145293100623256E-2</v>
      </c>
      <c r="P2882" s="7">
        <v>1.3527204735924458E-2</v>
      </c>
      <c r="Q2882" s="7">
        <v>1.5547493057714182E-3</v>
      </c>
      <c r="R2882" s="7">
        <v>2.6125904200876189E-3</v>
      </c>
      <c r="S2882" s="7">
        <v>2.6104532890196229E-2</v>
      </c>
      <c r="T2882" s="7">
        <v>9.5643512985524745E-2</v>
      </c>
      <c r="U2882" s="7"/>
      <c r="V2882" s="24">
        <f>SUMIF(J$2:U$2,"&lt;"&amp;E2882,VolumeData!$J2882:$U2882)</f>
        <v>0.50029837044011161</v>
      </c>
      <c r="W2882" s="24">
        <f>SUMIF(SEDData!$H2882:$S2882,"&lt;"&amp;wasteCutoff*100,VolumeData!$J2882:$U2882)</f>
        <v>4.1673397258590369E-3</v>
      </c>
      <c r="X2882" s="24">
        <f>IF(AND(G2882&gt;=sweepCutoff,H2882&gt;=malfCutoff),SUMIF(SEDData!$H2882:$R2882,"&lt;"&amp;pulpCutoff*100,VolumeData!$J2882:$U2882)-W2882,0)</f>
        <v>0.50029837044011161</v>
      </c>
      <c r="Y2882" s="24">
        <f t="shared" si="223"/>
        <v>0</v>
      </c>
      <c r="Z2882" s="24">
        <f t="shared" si="224"/>
        <v>-4.1673397258590317E-3</v>
      </c>
    </row>
    <row r="2883" spans="1:26">
      <c r="A2883" s="1">
        <v>9</v>
      </c>
      <c r="B2883" s="1">
        <v>22</v>
      </c>
      <c r="C2883" s="1">
        <f>BaseData!D2882/10</f>
        <v>20.9</v>
      </c>
      <c r="D2883" s="4">
        <f t="shared" ref="D2883:D2946" si="225">C2883*(1+growthRate)</f>
        <v>22.737110000000001</v>
      </c>
      <c r="E2883" s="3">
        <f t="shared" ref="E2883:E2946" si="226">(Peterson_a+Peterson_b*LN(C2883*10))/10</f>
        <v>25.528552657813748</v>
      </c>
      <c r="F2883" s="2">
        <f t="shared" ref="F2883:F2946" si="227">Vol_a*D2883^2*E2883/10000</f>
        <v>0.39381797769744492</v>
      </c>
      <c r="G2883" s="34">
        <f>BaseData!I2882</f>
        <v>7</v>
      </c>
      <c r="H2883" s="34">
        <f>BaseData!J2882</f>
        <v>9</v>
      </c>
      <c r="I2883" s="21">
        <v>1.4601299336481188E-2</v>
      </c>
      <c r="J2883" s="7">
        <v>0.13798412845129066</v>
      </c>
      <c r="K2883" s="7">
        <v>0.10757471658056122</v>
      </c>
      <c r="L2883" s="7">
        <v>8.6405034529277308E-2</v>
      </c>
      <c r="M2883" s="7">
        <v>6.8294957875040613E-2</v>
      </c>
      <c r="N2883" s="7">
        <v>4.9945987421620673E-2</v>
      </c>
      <c r="O2883" s="7">
        <v>3.0831000992954074E-2</v>
      </c>
      <c r="P2883" s="7">
        <v>1.308400522714389E-2</v>
      </c>
      <c r="Q2883" s="7">
        <v>1.3898873704599429E-3</v>
      </c>
      <c r="R2883" s="7">
        <v>2.8741670713381658E-3</v>
      </c>
      <c r="S2883" s="7">
        <v>2.699274817438049E-2</v>
      </c>
      <c r="T2883" s="7">
        <v>9.7628645546569165E-2</v>
      </c>
      <c r="U2883" s="7"/>
      <c r="V2883" s="24">
        <f>SUMIF(J$2:U$2,"&lt;"&amp;E2883,VolumeData!$J2883:$U2883)</f>
        <v>0.49411983107788832</v>
      </c>
      <c r="W2883" s="24">
        <f>SUMIF(SEDData!$H2883:$S2883,"&lt;"&amp;wasteCutoff*100,VolumeData!$J2883:$U2883)</f>
        <v>4.2640544417981083E-3</v>
      </c>
      <c r="X2883" s="24">
        <f>IF(AND(G2883&gt;=sweepCutoff,H2883&gt;=malfCutoff),SUMIF(SEDData!$H2883:$R2883,"&lt;"&amp;pulpCutoff*100,VolumeData!$J2883:$U2883)-W2883,0)</f>
        <v>0.49411983107788826</v>
      </c>
      <c r="Y2883" s="24">
        <f t="shared" ref="Y2883:Y2946" si="228">IF(OR(G2883&lt;sweepCutoff,H2883&lt;malfCutoff),V2883-W2883,0)</f>
        <v>0</v>
      </c>
      <c r="Z2883" s="24">
        <f t="shared" si="224"/>
        <v>-4.2640544417980597E-3</v>
      </c>
    </row>
    <row r="2884" spans="1:26">
      <c r="A2884" s="1">
        <v>33</v>
      </c>
      <c r="B2884" s="1">
        <v>14</v>
      </c>
      <c r="C2884" s="1">
        <f>BaseData!D2883/10</f>
        <v>20.9</v>
      </c>
      <c r="D2884" s="4">
        <f t="shared" si="225"/>
        <v>22.737110000000001</v>
      </c>
      <c r="E2884" s="3">
        <f t="shared" si="226"/>
        <v>25.528552657813748</v>
      </c>
      <c r="F2884" s="2">
        <f t="shared" si="227"/>
        <v>0.39381797769744492</v>
      </c>
      <c r="G2884" s="34">
        <f>BaseData!I2883</f>
        <v>6</v>
      </c>
      <c r="H2884" s="34">
        <f>BaseData!J2883</f>
        <v>9</v>
      </c>
      <c r="I2884" s="21">
        <v>1.4601299336481188E-2</v>
      </c>
      <c r="J2884" s="7">
        <v>0.13798412845129066</v>
      </c>
      <c r="K2884" s="7">
        <v>0.10757471658056122</v>
      </c>
      <c r="L2884" s="7">
        <v>8.6405034529277308E-2</v>
      </c>
      <c r="M2884" s="7">
        <v>6.8294957875040613E-2</v>
      </c>
      <c r="N2884" s="7">
        <v>4.9945987421620673E-2</v>
      </c>
      <c r="O2884" s="7">
        <v>3.0831000992954074E-2</v>
      </c>
      <c r="P2884" s="7">
        <v>1.308400522714389E-2</v>
      </c>
      <c r="Q2884" s="7">
        <v>1.3898873704599429E-3</v>
      </c>
      <c r="R2884" s="7">
        <v>2.8741670713381658E-3</v>
      </c>
      <c r="S2884" s="7">
        <v>2.699274817438049E-2</v>
      </c>
      <c r="T2884" s="7">
        <v>9.7628645546569165E-2</v>
      </c>
      <c r="U2884" s="7"/>
      <c r="V2884" s="24">
        <f>SUMIF(J$2:U$2,"&lt;"&amp;E2884,VolumeData!$J2884:$U2884)</f>
        <v>0.49411983107788832</v>
      </c>
      <c r="W2884" s="24">
        <f>SUMIF(SEDData!$H2884:$S2884,"&lt;"&amp;wasteCutoff*100,VolumeData!$J2884:$U2884)</f>
        <v>4.2640544417981083E-3</v>
      </c>
      <c r="X2884" s="24">
        <f>IF(AND(G2884&gt;=sweepCutoff,H2884&gt;=malfCutoff),SUMIF(SEDData!$H2884:$R2884,"&lt;"&amp;pulpCutoff*100,VolumeData!$J2884:$U2884)-W2884,0)</f>
        <v>0.49411983107788826</v>
      </c>
      <c r="Y2884" s="24">
        <f t="shared" si="228"/>
        <v>0</v>
      </c>
      <c r="Z2884" s="24">
        <f t="shared" ref="Z2884:Z2947" si="229">V2884-W2884-X2884-Y2884</f>
        <v>-4.2640544417980597E-3</v>
      </c>
    </row>
    <row r="2885" spans="1:26">
      <c r="A2885" s="1">
        <v>33</v>
      </c>
      <c r="B2885" s="1">
        <v>7</v>
      </c>
      <c r="C2885" s="1">
        <f>BaseData!D2884/10</f>
        <v>20.9</v>
      </c>
      <c r="D2885" s="4">
        <f t="shared" si="225"/>
        <v>22.737110000000001</v>
      </c>
      <c r="E2885" s="3">
        <f t="shared" si="226"/>
        <v>25.528552657813748</v>
      </c>
      <c r="F2885" s="2">
        <f t="shared" si="227"/>
        <v>0.39381797769744492</v>
      </c>
      <c r="G2885" s="34">
        <f>BaseData!I2884</f>
        <v>3</v>
      </c>
      <c r="H2885" s="34">
        <f>BaseData!J2884</f>
        <v>4</v>
      </c>
      <c r="I2885" s="21">
        <v>1.4601299336481188E-2</v>
      </c>
      <c r="J2885" s="7">
        <v>0.13798412845129066</v>
      </c>
      <c r="K2885" s="7">
        <v>0.10757471658056122</v>
      </c>
      <c r="L2885" s="7">
        <v>8.6405034529277308E-2</v>
      </c>
      <c r="M2885" s="7">
        <v>6.8294957875040613E-2</v>
      </c>
      <c r="N2885" s="7">
        <v>4.9945987421620673E-2</v>
      </c>
      <c r="O2885" s="7">
        <v>3.0831000992954074E-2</v>
      </c>
      <c r="P2885" s="7">
        <v>1.308400522714389E-2</v>
      </c>
      <c r="Q2885" s="7">
        <v>1.3898873704599429E-3</v>
      </c>
      <c r="R2885" s="7">
        <v>2.8741670713381658E-3</v>
      </c>
      <c r="S2885" s="7">
        <v>2.699274817438049E-2</v>
      </c>
      <c r="T2885" s="7">
        <v>9.7628645546569165E-2</v>
      </c>
      <c r="U2885" s="7"/>
      <c r="V2885" s="24">
        <f>SUMIF(J$2:U$2,"&lt;"&amp;E2885,VolumeData!$J2885:$U2885)</f>
        <v>0.49411983107788832</v>
      </c>
      <c r="W2885" s="24">
        <f>SUMIF(SEDData!$H2885:$S2885,"&lt;"&amp;wasteCutoff*100,VolumeData!$J2885:$U2885)</f>
        <v>4.2640544417981083E-3</v>
      </c>
      <c r="X2885" s="24">
        <f>IF(AND(G2885&gt;=sweepCutoff,H2885&gt;=malfCutoff),SUMIF(SEDData!$H2885:$R2885,"&lt;"&amp;pulpCutoff*100,VolumeData!$J2885:$U2885)-W2885,0)</f>
        <v>0.49411983107788826</v>
      </c>
      <c r="Y2885" s="24">
        <f t="shared" si="228"/>
        <v>0</v>
      </c>
      <c r="Z2885" s="24">
        <f t="shared" si="229"/>
        <v>-4.2640544417980597E-3</v>
      </c>
    </row>
    <row r="2886" spans="1:26">
      <c r="A2886" s="1">
        <v>22</v>
      </c>
      <c r="B2886" s="1">
        <v>30</v>
      </c>
      <c r="C2886" s="1">
        <f>BaseData!D2885/10</f>
        <v>20.9</v>
      </c>
      <c r="D2886" s="4">
        <f t="shared" si="225"/>
        <v>22.737110000000001</v>
      </c>
      <c r="E2886" s="3">
        <f t="shared" si="226"/>
        <v>25.528552657813748</v>
      </c>
      <c r="F2886" s="2">
        <f t="shared" si="227"/>
        <v>0.39381797769744492</v>
      </c>
      <c r="G2886" s="34">
        <f>BaseData!I2885</f>
        <v>6</v>
      </c>
      <c r="H2886" s="34">
        <f>BaseData!J2885</f>
        <v>9</v>
      </c>
      <c r="I2886" s="21">
        <v>1.4601299336481188E-2</v>
      </c>
      <c r="J2886" s="7">
        <v>0.13798412845129066</v>
      </c>
      <c r="K2886" s="7">
        <v>0.10757471658056122</v>
      </c>
      <c r="L2886" s="7">
        <v>8.6405034529277308E-2</v>
      </c>
      <c r="M2886" s="7">
        <v>6.8294957875040613E-2</v>
      </c>
      <c r="N2886" s="7">
        <v>4.9945987421620673E-2</v>
      </c>
      <c r="O2886" s="7">
        <v>3.0831000992954074E-2</v>
      </c>
      <c r="P2886" s="7">
        <v>1.308400522714389E-2</v>
      </c>
      <c r="Q2886" s="7">
        <v>1.3898873704599429E-3</v>
      </c>
      <c r="R2886" s="7">
        <v>2.8741670713381658E-3</v>
      </c>
      <c r="S2886" s="7">
        <v>2.699274817438049E-2</v>
      </c>
      <c r="T2886" s="7">
        <v>9.7628645546569165E-2</v>
      </c>
      <c r="U2886" s="7"/>
      <c r="V2886" s="24">
        <f>SUMIF(J$2:U$2,"&lt;"&amp;E2886,VolumeData!$J2886:$U2886)</f>
        <v>0.49411983107788832</v>
      </c>
      <c r="W2886" s="24">
        <f>SUMIF(SEDData!$H2886:$S2886,"&lt;"&amp;wasteCutoff*100,VolumeData!$J2886:$U2886)</f>
        <v>4.2640544417981083E-3</v>
      </c>
      <c r="X2886" s="24">
        <f>IF(AND(G2886&gt;=sweepCutoff,H2886&gt;=malfCutoff),SUMIF(SEDData!$H2886:$R2886,"&lt;"&amp;pulpCutoff*100,VolumeData!$J2886:$U2886)-W2886,0)</f>
        <v>0.49411983107788826</v>
      </c>
      <c r="Y2886" s="24">
        <f t="shared" si="228"/>
        <v>0</v>
      </c>
      <c r="Z2886" s="24">
        <f t="shared" si="229"/>
        <v>-4.2640544417980597E-3</v>
      </c>
    </row>
    <row r="2887" spans="1:26">
      <c r="A2887" s="1">
        <v>8</v>
      </c>
      <c r="B2887" s="1">
        <v>57</v>
      </c>
      <c r="C2887" s="1">
        <f>BaseData!D2886/10</f>
        <v>20.9</v>
      </c>
      <c r="D2887" s="4">
        <f t="shared" si="225"/>
        <v>22.737110000000001</v>
      </c>
      <c r="E2887" s="3">
        <f t="shared" si="226"/>
        <v>25.528552657813748</v>
      </c>
      <c r="F2887" s="2">
        <f t="shared" si="227"/>
        <v>0.39381797769744492</v>
      </c>
      <c r="G2887" s="34">
        <f>BaseData!I2886</f>
        <v>4</v>
      </c>
      <c r="H2887" s="34">
        <f>BaseData!J2886</f>
        <v>3</v>
      </c>
      <c r="I2887" s="21">
        <v>1.4601299336481188E-2</v>
      </c>
      <c r="J2887" s="7">
        <v>0.13798412845129066</v>
      </c>
      <c r="K2887" s="7">
        <v>0.10757471658056122</v>
      </c>
      <c r="L2887" s="7">
        <v>8.6405034529277308E-2</v>
      </c>
      <c r="M2887" s="7">
        <v>6.8294957875040613E-2</v>
      </c>
      <c r="N2887" s="7">
        <v>4.9945987421620673E-2</v>
      </c>
      <c r="O2887" s="7">
        <v>3.0831000992954074E-2</v>
      </c>
      <c r="P2887" s="7">
        <v>1.308400522714389E-2</v>
      </c>
      <c r="Q2887" s="7">
        <v>1.3898873704599429E-3</v>
      </c>
      <c r="R2887" s="7">
        <v>2.8741670713381658E-3</v>
      </c>
      <c r="S2887" s="7">
        <v>2.699274817438049E-2</v>
      </c>
      <c r="T2887" s="7">
        <v>9.7628645546569165E-2</v>
      </c>
      <c r="U2887" s="7"/>
      <c r="V2887" s="24">
        <f>SUMIF(J$2:U$2,"&lt;"&amp;E2887,VolumeData!$J2887:$U2887)</f>
        <v>0.49411983107788832</v>
      </c>
      <c r="W2887" s="24">
        <f>SUMIF(SEDData!$H2887:$S2887,"&lt;"&amp;wasteCutoff*100,VolumeData!$J2887:$U2887)</f>
        <v>4.2640544417981083E-3</v>
      </c>
      <c r="X2887" s="24">
        <f>IF(AND(G2887&gt;=sweepCutoff,H2887&gt;=malfCutoff),SUMIF(SEDData!$H2887:$R2887,"&lt;"&amp;pulpCutoff*100,VolumeData!$J2887:$U2887)-W2887,0)</f>
        <v>0.49411983107788826</v>
      </c>
      <c r="Y2887" s="24">
        <f t="shared" si="228"/>
        <v>0</v>
      </c>
      <c r="Z2887" s="24">
        <f t="shared" si="229"/>
        <v>-4.2640544417980597E-3</v>
      </c>
    </row>
    <row r="2888" spans="1:26">
      <c r="A2888" s="1">
        <v>31</v>
      </c>
      <c r="B2888" s="1">
        <v>55</v>
      </c>
      <c r="C2888" s="1">
        <f>BaseData!D2887/10</f>
        <v>20.9</v>
      </c>
      <c r="D2888" s="4">
        <f t="shared" si="225"/>
        <v>22.737110000000001</v>
      </c>
      <c r="E2888" s="3">
        <f t="shared" si="226"/>
        <v>25.528552657813748</v>
      </c>
      <c r="F2888" s="2">
        <f t="shared" si="227"/>
        <v>0.39381797769744492</v>
      </c>
      <c r="G2888" s="34">
        <f>BaseData!I2887</f>
        <v>3</v>
      </c>
      <c r="H2888" s="34">
        <f>BaseData!J2887</f>
        <v>9</v>
      </c>
      <c r="I2888" s="21">
        <v>1.4601299336481188E-2</v>
      </c>
      <c r="J2888" s="7">
        <v>0.13798412845129066</v>
      </c>
      <c r="K2888" s="7">
        <v>0.10757471658056122</v>
      </c>
      <c r="L2888" s="7">
        <v>8.6405034529277308E-2</v>
      </c>
      <c r="M2888" s="7">
        <v>6.8294957875040613E-2</v>
      </c>
      <c r="N2888" s="7">
        <v>4.9945987421620673E-2</v>
      </c>
      <c r="O2888" s="7">
        <v>3.0831000992954074E-2</v>
      </c>
      <c r="P2888" s="7">
        <v>1.308400522714389E-2</v>
      </c>
      <c r="Q2888" s="7">
        <v>1.3898873704599429E-3</v>
      </c>
      <c r="R2888" s="7">
        <v>2.8741670713381658E-3</v>
      </c>
      <c r="S2888" s="7">
        <v>2.699274817438049E-2</v>
      </c>
      <c r="T2888" s="7">
        <v>9.7628645546569165E-2</v>
      </c>
      <c r="U2888" s="7"/>
      <c r="V2888" s="24">
        <f>SUMIF(J$2:U$2,"&lt;"&amp;E2888,VolumeData!$J2888:$U2888)</f>
        <v>0.49411983107788832</v>
      </c>
      <c r="W2888" s="24">
        <f>SUMIF(SEDData!$H2888:$S2888,"&lt;"&amp;wasteCutoff*100,VolumeData!$J2888:$U2888)</f>
        <v>4.2640544417981083E-3</v>
      </c>
      <c r="X2888" s="24">
        <f>IF(AND(G2888&gt;=sweepCutoff,H2888&gt;=malfCutoff),SUMIF(SEDData!$H2888:$R2888,"&lt;"&amp;pulpCutoff*100,VolumeData!$J2888:$U2888)-W2888,0)</f>
        <v>0.49411983107788826</v>
      </c>
      <c r="Y2888" s="24">
        <f t="shared" si="228"/>
        <v>0</v>
      </c>
      <c r="Z2888" s="24">
        <f t="shared" si="229"/>
        <v>-4.2640544417980597E-3</v>
      </c>
    </row>
    <row r="2889" spans="1:26">
      <c r="A2889" s="1">
        <v>46</v>
      </c>
      <c r="B2889" s="1">
        <v>50</v>
      </c>
      <c r="C2889" s="1">
        <f>BaseData!D2888/10</f>
        <v>20.9</v>
      </c>
      <c r="D2889" s="4">
        <f t="shared" si="225"/>
        <v>22.737110000000001</v>
      </c>
      <c r="E2889" s="3">
        <f t="shared" si="226"/>
        <v>25.528552657813748</v>
      </c>
      <c r="F2889" s="2">
        <f t="shared" si="227"/>
        <v>0.39381797769744492</v>
      </c>
      <c r="G2889" s="34">
        <f>BaseData!I2888</f>
        <v>3</v>
      </c>
      <c r="H2889" s="34">
        <f>BaseData!J2888</f>
        <v>9</v>
      </c>
      <c r="I2889" s="21">
        <v>1.4601299336481188E-2</v>
      </c>
      <c r="J2889" s="7">
        <v>0.13798412845129066</v>
      </c>
      <c r="K2889" s="7">
        <v>0.10757471658056122</v>
      </c>
      <c r="L2889" s="7">
        <v>8.6405034529277308E-2</v>
      </c>
      <c r="M2889" s="7">
        <v>6.8294957875040613E-2</v>
      </c>
      <c r="N2889" s="7">
        <v>4.9945987421620673E-2</v>
      </c>
      <c r="O2889" s="7">
        <v>3.0831000992954074E-2</v>
      </c>
      <c r="P2889" s="7">
        <v>1.308400522714389E-2</v>
      </c>
      <c r="Q2889" s="7">
        <v>1.3898873704599429E-3</v>
      </c>
      <c r="R2889" s="7">
        <v>2.8741670713381658E-3</v>
      </c>
      <c r="S2889" s="7">
        <v>2.699274817438049E-2</v>
      </c>
      <c r="T2889" s="7">
        <v>9.7628645546569165E-2</v>
      </c>
      <c r="U2889" s="7"/>
      <c r="V2889" s="24">
        <f>SUMIF(J$2:U$2,"&lt;"&amp;E2889,VolumeData!$J2889:$U2889)</f>
        <v>0.49411983107788832</v>
      </c>
      <c r="W2889" s="24">
        <f>SUMIF(SEDData!$H2889:$S2889,"&lt;"&amp;wasteCutoff*100,VolumeData!$J2889:$U2889)</f>
        <v>4.2640544417981083E-3</v>
      </c>
      <c r="X2889" s="24">
        <f>IF(AND(G2889&gt;=sweepCutoff,H2889&gt;=malfCutoff),SUMIF(SEDData!$H2889:$R2889,"&lt;"&amp;pulpCutoff*100,VolumeData!$J2889:$U2889)-W2889,0)</f>
        <v>0.49411983107788826</v>
      </c>
      <c r="Y2889" s="24">
        <f t="shared" si="228"/>
        <v>0</v>
      </c>
      <c r="Z2889" s="24">
        <f t="shared" si="229"/>
        <v>-4.2640544417980597E-3</v>
      </c>
    </row>
    <row r="2890" spans="1:26">
      <c r="A2890" s="1">
        <v>60</v>
      </c>
      <c r="B2890" s="1">
        <v>49</v>
      </c>
      <c r="C2890" s="1">
        <f>BaseData!D2889/10</f>
        <v>20.9</v>
      </c>
      <c r="D2890" s="4">
        <f t="shared" si="225"/>
        <v>22.737110000000001</v>
      </c>
      <c r="E2890" s="3">
        <f t="shared" si="226"/>
        <v>25.528552657813748</v>
      </c>
      <c r="F2890" s="2">
        <f t="shared" si="227"/>
        <v>0.39381797769744492</v>
      </c>
      <c r="G2890" s="34">
        <f>BaseData!I2889</f>
        <v>4</v>
      </c>
      <c r="H2890" s="34">
        <f>BaseData!J2889</f>
        <v>2</v>
      </c>
      <c r="I2890" s="21">
        <v>1.4601299336481188E-2</v>
      </c>
      <c r="J2890" s="7">
        <v>0.13798412845129066</v>
      </c>
      <c r="K2890" s="7">
        <v>0.10757471658056122</v>
      </c>
      <c r="L2890" s="7">
        <v>8.6405034529277308E-2</v>
      </c>
      <c r="M2890" s="7">
        <v>6.8294957875040613E-2</v>
      </c>
      <c r="N2890" s="7">
        <v>4.9945987421620673E-2</v>
      </c>
      <c r="O2890" s="7">
        <v>3.0831000992954074E-2</v>
      </c>
      <c r="P2890" s="7">
        <v>1.308400522714389E-2</v>
      </c>
      <c r="Q2890" s="7">
        <v>1.3898873704599429E-3</v>
      </c>
      <c r="R2890" s="7">
        <v>2.8741670713381658E-3</v>
      </c>
      <c r="S2890" s="7">
        <v>2.699274817438049E-2</v>
      </c>
      <c r="T2890" s="7">
        <v>9.7628645546569165E-2</v>
      </c>
      <c r="U2890" s="7"/>
      <c r="V2890" s="24">
        <f>SUMIF(J$2:U$2,"&lt;"&amp;E2890,VolumeData!$J2890:$U2890)</f>
        <v>0.49411983107788832</v>
      </c>
      <c r="W2890" s="24">
        <f>SUMIF(SEDData!$H2890:$S2890,"&lt;"&amp;wasteCutoff*100,VolumeData!$J2890:$U2890)</f>
        <v>4.2640544417981083E-3</v>
      </c>
      <c r="X2890" s="24">
        <f>IF(AND(G2890&gt;=sweepCutoff,H2890&gt;=malfCutoff),SUMIF(SEDData!$H2890:$R2890,"&lt;"&amp;pulpCutoff*100,VolumeData!$J2890:$U2890)-W2890,0)</f>
        <v>0.49411983107788826</v>
      </c>
      <c r="Y2890" s="24">
        <f t="shared" si="228"/>
        <v>0</v>
      </c>
      <c r="Z2890" s="24">
        <f t="shared" si="229"/>
        <v>-4.2640544417980597E-3</v>
      </c>
    </row>
    <row r="2891" spans="1:26">
      <c r="A2891" s="1">
        <v>58</v>
      </c>
      <c r="B2891" s="1">
        <v>74</v>
      </c>
      <c r="C2891" s="1">
        <f>BaseData!D2890/10</f>
        <v>20.9</v>
      </c>
      <c r="D2891" s="4">
        <f t="shared" si="225"/>
        <v>22.737110000000001</v>
      </c>
      <c r="E2891" s="3">
        <f t="shared" si="226"/>
        <v>25.528552657813748</v>
      </c>
      <c r="F2891" s="2">
        <f t="shared" si="227"/>
        <v>0.39381797769744492</v>
      </c>
      <c r="G2891" s="34">
        <f>BaseData!I2890</f>
        <v>3</v>
      </c>
      <c r="H2891" s="34">
        <f>BaseData!J2890</f>
        <v>9</v>
      </c>
      <c r="I2891" s="21">
        <v>1.4601299336481188E-2</v>
      </c>
      <c r="J2891" s="7">
        <v>0.13798412845129066</v>
      </c>
      <c r="K2891" s="7">
        <v>0.10757471658056122</v>
      </c>
      <c r="L2891" s="7">
        <v>8.6405034529277308E-2</v>
      </c>
      <c r="M2891" s="7">
        <v>6.8294957875040613E-2</v>
      </c>
      <c r="N2891" s="7">
        <v>4.9945987421620673E-2</v>
      </c>
      <c r="O2891" s="7">
        <v>3.0831000992954074E-2</v>
      </c>
      <c r="P2891" s="7">
        <v>1.308400522714389E-2</v>
      </c>
      <c r="Q2891" s="7">
        <v>1.3898873704599429E-3</v>
      </c>
      <c r="R2891" s="7">
        <v>2.8741670713381658E-3</v>
      </c>
      <c r="S2891" s="7">
        <v>2.699274817438049E-2</v>
      </c>
      <c r="T2891" s="7">
        <v>9.7628645546569165E-2</v>
      </c>
      <c r="U2891" s="7"/>
      <c r="V2891" s="24">
        <f>SUMIF(J$2:U$2,"&lt;"&amp;E2891,VolumeData!$J2891:$U2891)</f>
        <v>0.49411983107788832</v>
      </c>
      <c r="W2891" s="24">
        <f>SUMIF(SEDData!$H2891:$S2891,"&lt;"&amp;wasteCutoff*100,VolumeData!$J2891:$U2891)</f>
        <v>4.2640544417981083E-3</v>
      </c>
      <c r="X2891" s="24">
        <f>IF(AND(G2891&gt;=sweepCutoff,H2891&gt;=malfCutoff),SUMIF(SEDData!$H2891:$R2891,"&lt;"&amp;pulpCutoff*100,VolumeData!$J2891:$U2891)-W2891,0)</f>
        <v>0.49411983107788826</v>
      </c>
      <c r="Y2891" s="24">
        <f t="shared" si="228"/>
        <v>0</v>
      </c>
      <c r="Z2891" s="24">
        <f t="shared" si="229"/>
        <v>-4.2640544417980597E-3</v>
      </c>
    </row>
    <row r="2892" spans="1:26">
      <c r="A2892" s="1">
        <v>49</v>
      </c>
      <c r="B2892" s="1">
        <v>67</v>
      </c>
      <c r="C2892" s="1">
        <f>BaseData!D2891/10</f>
        <v>20.9</v>
      </c>
      <c r="D2892" s="4">
        <f t="shared" si="225"/>
        <v>22.737110000000001</v>
      </c>
      <c r="E2892" s="3">
        <f t="shared" si="226"/>
        <v>25.528552657813748</v>
      </c>
      <c r="F2892" s="2">
        <f t="shared" si="227"/>
        <v>0.39381797769744492</v>
      </c>
      <c r="G2892" s="34">
        <f>BaseData!I2891</f>
        <v>7</v>
      </c>
      <c r="H2892" s="34">
        <f>BaseData!J2891</f>
        <v>9</v>
      </c>
      <c r="I2892" s="21">
        <v>1.4601299336481188E-2</v>
      </c>
      <c r="J2892" s="7">
        <v>0.13798412845129066</v>
      </c>
      <c r="K2892" s="7">
        <v>0.10757471658056122</v>
      </c>
      <c r="L2892" s="7">
        <v>8.6405034529277308E-2</v>
      </c>
      <c r="M2892" s="7">
        <v>6.8294957875040613E-2</v>
      </c>
      <c r="N2892" s="7">
        <v>4.9945987421620673E-2</v>
      </c>
      <c r="O2892" s="7">
        <v>3.0831000992954074E-2</v>
      </c>
      <c r="P2892" s="7">
        <v>1.308400522714389E-2</v>
      </c>
      <c r="Q2892" s="7">
        <v>1.3898873704599429E-3</v>
      </c>
      <c r="R2892" s="7">
        <v>2.8741670713381658E-3</v>
      </c>
      <c r="S2892" s="7">
        <v>2.699274817438049E-2</v>
      </c>
      <c r="T2892" s="7">
        <v>9.7628645546569165E-2</v>
      </c>
      <c r="U2892" s="7"/>
      <c r="V2892" s="24">
        <f>SUMIF(J$2:U$2,"&lt;"&amp;E2892,VolumeData!$J2892:$U2892)</f>
        <v>0.49411983107788832</v>
      </c>
      <c r="W2892" s="24">
        <f>SUMIF(SEDData!$H2892:$S2892,"&lt;"&amp;wasteCutoff*100,VolumeData!$J2892:$U2892)</f>
        <v>4.2640544417981083E-3</v>
      </c>
      <c r="X2892" s="24">
        <f>IF(AND(G2892&gt;=sweepCutoff,H2892&gt;=malfCutoff),SUMIF(SEDData!$H2892:$R2892,"&lt;"&amp;pulpCutoff*100,VolumeData!$J2892:$U2892)-W2892,0)</f>
        <v>0.49411983107788826</v>
      </c>
      <c r="Y2892" s="24">
        <f t="shared" si="228"/>
        <v>0</v>
      </c>
      <c r="Z2892" s="24">
        <f t="shared" si="229"/>
        <v>-4.2640544417980597E-3</v>
      </c>
    </row>
    <row r="2893" spans="1:26">
      <c r="A2893" s="1">
        <v>51</v>
      </c>
      <c r="B2893" s="1">
        <v>99</v>
      </c>
      <c r="C2893" s="1">
        <f>BaseData!D2892/10</f>
        <v>20.9</v>
      </c>
      <c r="D2893" s="4">
        <f t="shared" si="225"/>
        <v>22.737110000000001</v>
      </c>
      <c r="E2893" s="3">
        <f t="shared" si="226"/>
        <v>25.528552657813748</v>
      </c>
      <c r="F2893" s="2">
        <f t="shared" si="227"/>
        <v>0.39381797769744492</v>
      </c>
      <c r="G2893" s="34">
        <f>BaseData!I2892</f>
        <v>4</v>
      </c>
      <c r="H2893" s="34">
        <f>BaseData!J2892</f>
        <v>9</v>
      </c>
      <c r="I2893" s="21">
        <v>1.4601299336481188E-2</v>
      </c>
      <c r="J2893" s="7">
        <v>0.13798412845129066</v>
      </c>
      <c r="K2893" s="7">
        <v>0.10757471658056122</v>
      </c>
      <c r="L2893" s="7">
        <v>8.6405034529277308E-2</v>
      </c>
      <c r="M2893" s="7">
        <v>6.8294957875040613E-2</v>
      </c>
      <c r="N2893" s="7">
        <v>4.9945987421620673E-2</v>
      </c>
      <c r="O2893" s="7">
        <v>3.0831000992954074E-2</v>
      </c>
      <c r="P2893" s="7">
        <v>1.308400522714389E-2</v>
      </c>
      <c r="Q2893" s="7">
        <v>1.3898873704599429E-3</v>
      </c>
      <c r="R2893" s="7">
        <v>2.8741670713381658E-3</v>
      </c>
      <c r="S2893" s="7">
        <v>2.699274817438049E-2</v>
      </c>
      <c r="T2893" s="7">
        <v>9.7628645546569165E-2</v>
      </c>
      <c r="U2893" s="7"/>
      <c r="V2893" s="24">
        <f>SUMIF(J$2:U$2,"&lt;"&amp;E2893,VolumeData!$J2893:$U2893)</f>
        <v>0.49411983107788832</v>
      </c>
      <c r="W2893" s="24">
        <f>SUMIF(SEDData!$H2893:$S2893,"&lt;"&amp;wasteCutoff*100,VolumeData!$J2893:$U2893)</f>
        <v>4.2640544417981083E-3</v>
      </c>
      <c r="X2893" s="24">
        <f>IF(AND(G2893&gt;=sweepCutoff,H2893&gt;=malfCutoff),SUMIF(SEDData!$H2893:$R2893,"&lt;"&amp;pulpCutoff*100,VolumeData!$J2893:$U2893)-W2893,0)</f>
        <v>0.49411983107788826</v>
      </c>
      <c r="Y2893" s="24">
        <f t="shared" si="228"/>
        <v>0</v>
      </c>
      <c r="Z2893" s="24">
        <f t="shared" si="229"/>
        <v>-4.2640544417980597E-3</v>
      </c>
    </row>
    <row r="2894" spans="1:26">
      <c r="A2894" s="1">
        <v>72</v>
      </c>
      <c r="B2894" s="1">
        <v>104</v>
      </c>
      <c r="C2894" s="1">
        <f>BaseData!D2893/10</f>
        <v>20.9</v>
      </c>
      <c r="D2894" s="4">
        <f t="shared" si="225"/>
        <v>22.737110000000001</v>
      </c>
      <c r="E2894" s="3">
        <f t="shared" si="226"/>
        <v>25.528552657813748</v>
      </c>
      <c r="F2894" s="2">
        <f t="shared" si="227"/>
        <v>0.39381797769744492</v>
      </c>
      <c r="G2894" s="34">
        <f>BaseData!I2893</f>
        <v>4</v>
      </c>
      <c r="H2894" s="34">
        <f>BaseData!J2893</f>
        <v>7</v>
      </c>
      <c r="I2894" s="21">
        <v>1.4601299336481188E-2</v>
      </c>
      <c r="J2894" s="7">
        <v>0.13798412845129066</v>
      </c>
      <c r="K2894" s="7">
        <v>0.10757471658056122</v>
      </c>
      <c r="L2894" s="7">
        <v>8.6405034529277308E-2</v>
      </c>
      <c r="M2894" s="7">
        <v>6.8294957875040613E-2</v>
      </c>
      <c r="N2894" s="7">
        <v>4.9945987421620673E-2</v>
      </c>
      <c r="O2894" s="7">
        <v>3.0831000992954074E-2</v>
      </c>
      <c r="P2894" s="7">
        <v>1.308400522714389E-2</v>
      </c>
      <c r="Q2894" s="7">
        <v>1.3898873704599429E-3</v>
      </c>
      <c r="R2894" s="7">
        <v>2.8741670713381658E-3</v>
      </c>
      <c r="S2894" s="7">
        <v>2.699274817438049E-2</v>
      </c>
      <c r="T2894" s="7">
        <v>9.7628645546569165E-2</v>
      </c>
      <c r="U2894" s="7"/>
      <c r="V2894" s="24">
        <f>SUMIF(J$2:U$2,"&lt;"&amp;E2894,VolumeData!$J2894:$U2894)</f>
        <v>0.49411983107788832</v>
      </c>
      <c r="W2894" s="24">
        <f>SUMIF(SEDData!$H2894:$S2894,"&lt;"&amp;wasteCutoff*100,VolumeData!$J2894:$U2894)</f>
        <v>4.2640544417981083E-3</v>
      </c>
      <c r="X2894" s="24">
        <f>IF(AND(G2894&gt;=sweepCutoff,H2894&gt;=malfCutoff),SUMIF(SEDData!$H2894:$R2894,"&lt;"&amp;pulpCutoff*100,VolumeData!$J2894:$U2894)-W2894,0)</f>
        <v>0.49411983107788826</v>
      </c>
      <c r="Y2894" s="24">
        <f t="shared" si="228"/>
        <v>0</v>
      </c>
      <c r="Z2894" s="24">
        <f t="shared" si="229"/>
        <v>-4.2640544417980597E-3</v>
      </c>
    </row>
    <row r="2895" spans="1:26">
      <c r="A2895" s="1">
        <v>76</v>
      </c>
      <c r="B2895" s="1">
        <v>100</v>
      </c>
      <c r="C2895" s="1">
        <f>BaseData!D2894/10</f>
        <v>20.9</v>
      </c>
      <c r="D2895" s="4">
        <f t="shared" si="225"/>
        <v>22.737110000000001</v>
      </c>
      <c r="E2895" s="3">
        <f t="shared" si="226"/>
        <v>25.528552657813748</v>
      </c>
      <c r="F2895" s="2">
        <f t="shared" si="227"/>
        <v>0.39381797769744492</v>
      </c>
      <c r="G2895" s="34">
        <f>BaseData!I2894</f>
        <v>2</v>
      </c>
      <c r="H2895" s="34">
        <f>BaseData!J2894</f>
        <v>9</v>
      </c>
      <c r="I2895" s="21">
        <v>1.4601299336481188E-2</v>
      </c>
      <c r="J2895" s="7">
        <v>0.13798412845129066</v>
      </c>
      <c r="K2895" s="7">
        <v>0.10757471658056122</v>
      </c>
      <c r="L2895" s="7">
        <v>8.6405034529277308E-2</v>
      </c>
      <c r="M2895" s="7">
        <v>6.8294957875040613E-2</v>
      </c>
      <c r="N2895" s="7">
        <v>4.9945987421620673E-2</v>
      </c>
      <c r="O2895" s="7">
        <v>3.0831000992954074E-2</v>
      </c>
      <c r="P2895" s="7">
        <v>1.308400522714389E-2</v>
      </c>
      <c r="Q2895" s="7">
        <v>1.3898873704599429E-3</v>
      </c>
      <c r="R2895" s="7">
        <v>2.8741670713381658E-3</v>
      </c>
      <c r="S2895" s="7">
        <v>2.699274817438049E-2</v>
      </c>
      <c r="T2895" s="7">
        <v>9.7628645546569165E-2</v>
      </c>
      <c r="U2895" s="7"/>
      <c r="V2895" s="24">
        <f>SUMIF(J$2:U$2,"&lt;"&amp;E2895,VolumeData!$J2895:$U2895)</f>
        <v>0.49411983107788832</v>
      </c>
      <c r="W2895" s="24">
        <f>SUMIF(SEDData!$H2895:$S2895,"&lt;"&amp;wasteCutoff*100,VolumeData!$J2895:$U2895)</f>
        <v>4.2640544417981083E-3</v>
      </c>
      <c r="X2895" s="24">
        <f>IF(AND(G2895&gt;=sweepCutoff,H2895&gt;=malfCutoff),SUMIF(SEDData!$H2895:$R2895,"&lt;"&amp;pulpCutoff*100,VolumeData!$J2895:$U2895)-W2895,0)</f>
        <v>0</v>
      </c>
      <c r="Y2895" s="24">
        <f t="shared" si="228"/>
        <v>0.4898557766360902</v>
      </c>
      <c r="Z2895" s="24">
        <f t="shared" si="229"/>
        <v>0</v>
      </c>
    </row>
    <row r="2896" spans="1:26">
      <c r="A2896" s="1">
        <v>75</v>
      </c>
      <c r="B2896" s="1">
        <v>110</v>
      </c>
      <c r="C2896" s="1">
        <f>BaseData!D2895/10</f>
        <v>20.9</v>
      </c>
      <c r="D2896" s="4">
        <f t="shared" si="225"/>
        <v>22.737110000000001</v>
      </c>
      <c r="E2896" s="3">
        <f t="shared" si="226"/>
        <v>25.528552657813748</v>
      </c>
      <c r="F2896" s="2">
        <f t="shared" si="227"/>
        <v>0.39381797769744492</v>
      </c>
      <c r="G2896" s="34">
        <f>BaseData!I2895</f>
        <v>6</v>
      </c>
      <c r="H2896" s="34">
        <f>BaseData!J2895</f>
        <v>2</v>
      </c>
      <c r="I2896" s="21">
        <v>1.4601299336481188E-2</v>
      </c>
      <c r="J2896" s="7">
        <v>0.13798412845129066</v>
      </c>
      <c r="K2896" s="7">
        <v>0.10757471658056122</v>
      </c>
      <c r="L2896" s="7">
        <v>8.6405034529277308E-2</v>
      </c>
      <c r="M2896" s="7">
        <v>6.8294957875040613E-2</v>
      </c>
      <c r="N2896" s="7">
        <v>4.9945987421620673E-2</v>
      </c>
      <c r="O2896" s="7">
        <v>3.0831000992954074E-2</v>
      </c>
      <c r="P2896" s="7">
        <v>1.308400522714389E-2</v>
      </c>
      <c r="Q2896" s="7">
        <v>1.3898873704599429E-3</v>
      </c>
      <c r="R2896" s="7">
        <v>2.8741670713381658E-3</v>
      </c>
      <c r="S2896" s="7">
        <v>2.699274817438049E-2</v>
      </c>
      <c r="T2896" s="7">
        <v>9.7628645546569165E-2</v>
      </c>
      <c r="U2896" s="7"/>
      <c r="V2896" s="24">
        <f>SUMIF(J$2:U$2,"&lt;"&amp;E2896,VolumeData!$J2896:$U2896)</f>
        <v>0.49411983107788832</v>
      </c>
      <c r="W2896" s="24">
        <f>SUMIF(SEDData!$H2896:$S2896,"&lt;"&amp;wasteCutoff*100,VolumeData!$J2896:$U2896)</f>
        <v>4.2640544417981083E-3</v>
      </c>
      <c r="X2896" s="24">
        <f>IF(AND(G2896&gt;=sweepCutoff,H2896&gt;=malfCutoff),SUMIF(SEDData!$H2896:$R2896,"&lt;"&amp;pulpCutoff*100,VolumeData!$J2896:$U2896)-W2896,0)</f>
        <v>0.49411983107788826</v>
      </c>
      <c r="Y2896" s="24">
        <f t="shared" si="228"/>
        <v>0</v>
      </c>
      <c r="Z2896" s="24">
        <f t="shared" si="229"/>
        <v>-4.2640544417980597E-3</v>
      </c>
    </row>
    <row r="2897" spans="1:26">
      <c r="A2897" s="1">
        <v>14</v>
      </c>
      <c r="B2897" s="1">
        <v>124</v>
      </c>
      <c r="C2897" s="1">
        <f>BaseData!D2896/10</f>
        <v>20.9</v>
      </c>
      <c r="D2897" s="4">
        <f t="shared" si="225"/>
        <v>22.737110000000001</v>
      </c>
      <c r="E2897" s="3">
        <f t="shared" si="226"/>
        <v>25.528552657813748</v>
      </c>
      <c r="F2897" s="2">
        <f t="shared" si="227"/>
        <v>0.39381797769744492</v>
      </c>
      <c r="G2897" s="34">
        <f>BaseData!I2896</f>
        <v>6</v>
      </c>
      <c r="H2897" s="34">
        <f>BaseData!J2896</f>
        <v>9</v>
      </c>
      <c r="I2897" s="21">
        <v>1.4601299336481188E-2</v>
      </c>
      <c r="J2897" s="7">
        <v>0.13798412845129066</v>
      </c>
      <c r="K2897" s="7">
        <v>0.10757471658056122</v>
      </c>
      <c r="L2897" s="7">
        <v>8.6405034529277308E-2</v>
      </c>
      <c r="M2897" s="7">
        <v>6.8294957875040613E-2</v>
      </c>
      <c r="N2897" s="7">
        <v>4.9945987421620673E-2</v>
      </c>
      <c r="O2897" s="7">
        <v>3.0831000992954074E-2</v>
      </c>
      <c r="P2897" s="7">
        <v>1.308400522714389E-2</v>
      </c>
      <c r="Q2897" s="7">
        <v>1.3898873704599429E-3</v>
      </c>
      <c r="R2897" s="7">
        <v>2.8741670713381658E-3</v>
      </c>
      <c r="S2897" s="7">
        <v>2.699274817438049E-2</v>
      </c>
      <c r="T2897" s="7">
        <v>9.7628645546569165E-2</v>
      </c>
      <c r="U2897" s="7"/>
      <c r="V2897" s="24">
        <f>SUMIF(J$2:U$2,"&lt;"&amp;E2897,VolumeData!$J2897:$U2897)</f>
        <v>0.49411983107788832</v>
      </c>
      <c r="W2897" s="24">
        <f>SUMIF(SEDData!$H2897:$S2897,"&lt;"&amp;wasteCutoff*100,VolumeData!$J2897:$U2897)</f>
        <v>4.2640544417981083E-3</v>
      </c>
      <c r="X2897" s="24">
        <f>IF(AND(G2897&gt;=sweepCutoff,H2897&gt;=malfCutoff),SUMIF(SEDData!$H2897:$R2897,"&lt;"&amp;pulpCutoff*100,VolumeData!$J2897:$U2897)-W2897,0)</f>
        <v>0.49411983107788826</v>
      </c>
      <c r="Y2897" s="24">
        <f t="shared" si="228"/>
        <v>0</v>
      </c>
      <c r="Z2897" s="24">
        <f t="shared" si="229"/>
        <v>-4.2640544417980597E-3</v>
      </c>
    </row>
    <row r="2898" spans="1:26">
      <c r="A2898" s="1">
        <v>26</v>
      </c>
      <c r="B2898" s="1">
        <v>118</v>
      </c>
      <c r="C2898" s="1">
        <f>BaseData!D2897/10</f>
        <v>20.9</v>
      </c>
      <c r="D2898" s="4">
        <f t="shared" si="225"/>
        <v>22.737110000000001</v>
      </c>
      <c r="E2898" s="3">
        <f t="shared" si="226"/>
        <v>25.528552657813748</v>
      </c>
      <c r="F2898" s="2">
        <f t="shared" si="227"/>
        <v>0.39381797769744492</v>
      </c>
      <c r="G2898" s="34">
        <f>BaseData!I2897</f>
        <v>6</v>
      </c>
      <c r="H2898" s="34">
        <f>BaseData!J2897</f>
        <v>4</v>
      </c>
      <c r="I2898" s="21">
        <v>1.4601299336481188E-2</v>
      </c>
      <c r="J2898" s="7">
        <v>0.13798412845129066</v>
      </c>
      <c r="K2898" s="7">
        <v>0.10757471658056122</v>
      </c>
      <c r="L2898" s="7">
        <v>8.6405034529277308E-2</v>
      </c>
      <c r="M2898" s="7">
        <v>6.8294957875040613E-2</v>
      </c>
      <c r="N2898" s="7">
        <v>4.9945987421620673E-2</v>
      </c>
      <c r="O2898" s="7">
        <v>3.0831000992954074E-2</v>
      </c>
      <c r="P2898" s="7">
        <v>1.308400522714389E-2</v>
      </c>
      <c r="Q2898" s="7">
        <v>1.3898873704599429E-3</v>
      </c>
      <c r="R2898" s="7">
        <v>2.8741670713381658E-3</v>
      </c>
      <c r="S2898" s="7">
        <v>2.699274817438049E-2</v>
      </c>
      <c r="T2898" s="7">
        <v>9.7628645546569165E-2</v>
      </c>
      <c r="U2898" s="7"/>
      <c r="V2898" s="24">
        <f>SUMIF(J$2:U$2,"&lt;"&amp;E2898,VolumeData!$J2898:$U2898)</f>
        <v>0.49411983107788832</v>
      </c>
      <c r="W2898" s="24">
        <f>SUMIF(SEDData!$H2898:$S2898,"&lt;"&amp;wasteCutoff*100,VolumeData!$J2898:$U2898)</f>
        <v>4.2640544417981083E-3</v>
      </c>
      <c r="X2898" s="24">
        <f>IF(AND(G2898&gt;=sweepCutoff,H2898&gt;=malfCutoff),SUMIF(SEDData!$H2898:$R2898,"&lt;"&amp;pulpCutoff*100,VolumeData!$J2898:$U2898)-W2898,0)</f>
        <v>0.49411983107788826</v>
      </c>
      <c r="Y2898" s="24">
        <f t="shared" si="228"/>
        <v>0</v>
      </c>
      <c r="Z2898" s="24">
        <f t="shared" si="229"/>
        <v>-4.2640544417980597E-3</v>
      </c>
    </row>
    <row r="2899" spans="1:26">
      <c r="A2899" s="1">
        <v>6</v>
      </c>
      <c r="B2899" s="1">
        <v>13</v>
      </c>
      <c r="C2899" s="1">
        <f>BaseData!D2898/10</f>
        <v>20.8</v>
      </c>
      <c r="D2899" s="4">
        <f t="shared" si="225"/>
        <v>22.628320000000002</v>
      </c>
      <c r="E2899" s="3">
        <f t="shared" si="226"/>
        <v>25.450283922645802</v>
      </c>
      <c r="F2899" s="2">
        <f t="shared" si="227"/>
        <v>0.38886250894078284</v>
      </c>
      <c r="G2899" s="34">
        <f>BaseData!I2898</f>
        <v>3</v>
      </c>
      <c r="H2899" s="34">
        <f>BaseData!J2898</f>
        <v>2</v>
      </c>
      <c r="I2899" s="21">
        <v>1.4461297472594059E-2</v>
      </c>
      <c r="J2899" s="7">
        <v>0.13660339797030252</v>
      </c>
      <c r="K2899" s="7">
        <v>0.10643133407916444</v>
      </c>
      <c r="L2899" s="7">
        <v>8.5432162143864177E-2</v>
      </c>
      <c r="M2899" s="7">
        <v>6.7446869940464393E-2</v>
      </c>
      <c r="N2899" s="7">
        <v>4.9204952265783884E-2</v>
      </c>
      <c r="O2899" s="7">
        <v>3.0213525775136623E-2</v>
      </c>
      <c r="P2899" s="7">
        <v>1.2646443820071553E-2</v>
      </c>
      <c r="Q2899" s="7">
        <v>1.2334112861129936E-3</v>
      </c>
      <c r="R2899" s="7">
        <v>3.149099430500396E-3</v>
      </c>
      <c r="S2899" s="7">
        <v>2.7902260719928525E-2</v>
      </c>
      <c r="T2899" s="7">
        <v>9.9650559367297969E-2</v>
      </c>
      <c r="U2899" s="7"/>
      <c r="V2899" s="24">
        <f>SUMIF(J$2:U$2,"&lt;"&amp;E2899,VolumeData!$J2899:$U2899)</f>
        <v>0.48797868599478761</v>
      </c>
      <c r="W2899" s="24">
        <f>SUMIF(SEDData!$H2899:$S2899,"&lt;"&amp;wasteCutoff*100,VolumeData!$J2899:$U2899)</f>
        <v>4.3825107166133893E-3</v>
      </c>
      <c r="X2899" s="24">
        <f>IF(AND(G2899&gt;=sweepCutoff,H2899&gt;=malfCutoff),SUMIF(SEDData!$H2899:$R2899,"&lt;"&amp;pulpCutoff*100,VolumeData!$J2899:$U2899)-W2899,0)</f>
        <v>0.48797868599478761</v>
      </c>
      <c r="Y2899" s="24">
        <f t="shared" si="228"/>
        <v>0</v>
      </c>
      <c r="Z2899" s="24">
        <f t="shared" si="229"/>
        <v>-4.3825107166133859E-3</v>
      </c>
    </row>
    <row r="2900" spans="1:26">
      <c r="A2900" s="1">
        <v>9</v>
      </c>
      <c r="B2900" s="1">
        <v>35</v>
      </c>
      <c r="C2900" s="1">
        <f>BaseData!D2899/10</f>
        <v>20.8</v>
      </c>
      <c r="D2900" s="4">
        <f t="shared" si="225"/>
        <v>22.628320000000002</v>
      </c>
      <c r="E2900" s="3">
        <f t="shared" si="226"/>
        <v>25.450283922645802</v>
      </c>
      <c r="F2900" s="2">
        <f t="shared" si="227"/>
        <v>0.38886250894078284</v>
      </c>
      <c r="G2900" s="34">
        <f>BaseData!I2899</f>
        <v>4</v>
      </c>
      <c r="H2900" s="34">
        <f>BaseData!J2899</f>
        <v>4</v>
      </c>
      <c r="I2900" s="21">
        <v>1.4461297472594059E-2</v>
      </c>
      <c r="J2900" s="7">
        <v>0.13660339797030252</v>
      </c>
      <c r="K2900" s="7">
        <v>0.10643133407916444</v>
      </c>
      <c r="L2900" s="7">
        <v>8.5432162143864177E-2</v>
      </c>
      <c r="M2900" s="7">
        <v>6.7446869940464393E-2</v>
      </c>
      <c r="N2900" s="7">
        <v>4.9204952265783884E-2</v>
      </c>
      <c r="O2900" s="7">
        <v>3.0213525775136623E-2</v>
      </c>
      <c r="P2900" s="7">
        <v>1.2646443820071553E-2</v>
      </c>
      <c r="Q2900" s="7">
        <v>1.2334112861129936E-3</v>
      </c>
      <c r="R2900" s="7">
        <v>3.149099430500396E-3</v>
      </c>
      <c r="S2900" s="7">
        <v>2.7902260719928525E-2</v>
      </c>
      <c r="T2900" s="7">
        <v>9.9650559367297969E-2</v>
      </c>
      <c r="U2900" s="7"/>
      <c r="V2900" s="24">
        <f>SUMIF(J$2:U$2,"&lt;"&amp;E2900,VolumeData!$J2900:$U2900)</f>
        <v>0.48797868599478761</v>
      </c>
      <c r="W2900" s="24">
        <f>SUMIF(SEDData!$H2900:$S2900,"&lt;"&amp;wasteCutoff*100,VolumeData!$J2900:$U2900)</f>
        <v>4.3825107166133893E-3</v>
      </c>
      <c r="X2900" s="24">
        <f>IF(AND(G2900&gt;=sweepCutoff,H2900&gt;=malfCutoff),SUMIF(SEDData!$H2900:$R2900,"&lt;"&amp;pulpCutoff*100,VolumeData!$J2900:$U2900)-W2900,0)</f>
        <v>0.48797868599478761</v>
      </c>
      <c r="Y2900" s="24">
        <f t="shared" si="228"/>
        <v>0</v>
      </c>
      <c r="Z2900" s="24">
        <f t="shared" si="229"/>
        <v>-4.3825107166133859E-3</v>
      </c>
    </row>
    <row r="2901" spans="1:26">
      <c r="A2901" s="1">
        <v>29</v>
      </c>
      <c r="B2901" s="1">
        <v>33</v>
      </c>
      <c r="C2901" s="1">
        <f>BaseData!D2900/10</f>
        <v>20.8</v>
      </c>
      <c r="D2901" s="4">
        <f t="shared" si="225"/>
        <v>22.628320000000002</v>
      </c>
      <c r="E2901" s="3">
        <f t="shared" si="226"/>
        <v>25.450283922645802</v>
      </c>
      <c r="F2901" s="2">
        <f t="shared" si="227"/>
        <v>0.38886250894078284</v>
      </c>
      <c r="G2901" s="34">
        <f>BaseData!I2900</f>
        <v>3</v>
      </c>
      <c r="H2901" s="34">
        <f>BaseData!J2900</f>
        <v>3</v>
      </c>
      <c r="I2901" s="21">
        <v>1.4461297472594059E-2</v>
      </c>
      <c r="J2901" s="7">
        <v>0.13660339797030252</v>
      </c>
      <c r="K2901" s="7">
        <v>0.10643133407916444</v>
      </c>
      <c r="L2901" s="7">
        <v>8.5432162143864177E-2</v>
      </c>
      <c r="M2901" s="7">
        <v>6.7446869940464393E-2</v>
      </c>
      <c r="N2901" s="7">
        <v>4.9204952265783884E-2</v>
      </c>
      <c r="O2901" s="7">
        <v>3.0213525775136623E-2</v>
      </c>
      <c r="P2901" s="7">
        <v>1.2646443820071553E-2</v>
      </c>
      <c r="Q2901" s="7">
        <v>1.2334112861129936E-3</v>
      </c>
      <c r="R2901" s="7">
        <v>3.149099430500396E-3</v>
      </c>
      <c r="S2901" s="7">
        <v>2.7902260719928525E-2</v>
      </c>
      <c r="T2901" s="7">
        <v>9.9650559367297969E-2</v>
      </c>
      <c r="U2901" s="7"/>
      <c r="V2901" s="24">
        <f>SUMIF(J$2:U$2,"&lt;"&amp;E2901,VolumeData!$J2901:$U2901)</f>
        <v>0.48797868599478761</v>
      </c>
      <c r="W2901" s="24">
        <f>SUMIF(SEDData!$H2901:$S2901,"&lt;"&amp;wasteCutoff*100,VolumeData!$J2901:$U2901)</f>
        <v>4.3825107166133893E-3</v>
      </c>
      <c r="X2901" s="24">
        <f>IF(AND(G2901&gt;=sweepCutoff,H2901&gt;=malfCutoff),SUMIF(SEDData!$H2901:$R2901,"&lt;"&amp;pulpCutoff*100,VolumeData!$J2901:$U2901)-W2901,0)</f>
        <v>0.48797868599478761</v>
      </c>
      <c r="Y2901" s="24">
        <f t="shared" si="228"/>
        <v>0</v>
      </c>
      <c r="Z2901" s="24">
        <f t="shared" si="229"/>
        <v>-4.3825107166133859E-3</v>
      </c>
    </row>
    <row r="2902" spans="1:26">
      <c r="A2902" s="1">
        <v>26</v>
      </c>
      <c r="B2902" s="1">
        <v>43</v>
      </c>
      <c r="C2902" s="1">
        <f>BaseData!D2901/10</f>
        <v>20.8</v>
      </c>
      <c r="D2902" s="4">
        <f t="shared" si="225"/>
        <v>22.628320000000002</v>
      </c>
      <c r="E2902" s="3">
        <f t="shared" si="226"/>
        <v>25.450283922645802</v>
      </c>
      <c r="F2902" s="2">
        <f t="shared" si="227"/>
        <v>0.38886250894078284</v>
      </c>
      <c r="G2902" s="34">
        <f>BaseData!I2901</f>
        <v>2</v>
      </c>
      <c r="H2902" s="34">
        <f>BaseData!J2901</f>
        <v>3</v>
      </c>
      <c r="I2902" s="21">
        <v>1.4461297472594059E-2</v>
      </c>
      <c r="J2902" s="7">
        <v>0.13660339797030252</v>
      </c>
      <c r="K2902" s="7">
        <v>0.10643133407916444</v>
      </c>
      <c r="L2902" s="7">
        <v>8.5432162143864177E-2</v>
      </c>
      <c r="M2902" s="7">
        <v>6.7446869940464393E-2</v>
      </c>
      <c r="N2902" s="7">
        <v>4.9204952265783884E-2</v>
      </c>
      <c r="O2902" s="7">
        <v>3.0213525775136623E-2</v>
      </c>
      <c r="P2902" s="7">
        <v>1.2646443820071553E-2</v>
      </c>
      <c r="Q2902" s="7">
        <v>1.2334112861129936E-3</v>
      </c>
      <c r="R2902" s="7">
        <v>3.149099430500396E-3</v>
      </c>
      <c r="S2902" s="7">
        <v>2.7902260719928525E-2</v>
      </c>
      <c r="T2902" s="7">
        <v>9.9650559367297969E-2</v>
      </c>
      <c r="U2902" s="7"/>
      <c r="V2902" s="24">
        <f>SUMIF(J$2:U$2,"&lt;"&amp;E2902,VolumeData!$J2902:$U2902)</f>
        <v>0.48797868599478761</v>
      </c>
      <c r="W2902" s="24">
        <f>SUMIF(SEDData!$H2902:$S2902,"&lt;"&amp;wasteCutoff*100,VolumeData!$J2902:$U2902)</f>
        <v>4.3825107166133893E-3</v>
      </c>
      <c r="X2902" s="24">
        <f>IF(AND(G2902&gt;=sweepCutoff,H2902&gt;=malfCutoff),SUMIF(SEDData!$H2902:$R2902,"&lt;"&amp;pulpCutoff*100,VolumeData!$J2902:$U2902)-W2902,0)</f>
        <v>0</v>
      </c>
      <c r="Y2902" s="24">
        <f t="shared" si="228"/>
        <v>0.48359617527817422</v>
      </c>
      <c r="Z2902" s="24">
        <f t="shared" si="229"/>
        <v>0</v>
      </c>
    </row>
    <row r="2903" spans="1:26">
      <c r="A2903" s="1">
        <v>66</v>
      </c>
      <c r="B2903" s="1">
        <v>28</v>
      </c>
      <c r="C2903" s="1">
        <f>BaseData!D2902/10</f>
        <v>20.8</v>
      </c>
      <c r="D2903" s="4">
        <f t="shared" si="225"/>
        <v>22.628320000000002</v>
      </c>
      <c r="E2903" s="3">
        <f t="shared" si="226"/>
        <v>25.450283922645802</v>
      </c>
      <c r="F2903" s="2">
        <f t="shared" si="227"/>
        <v>0.38886250894078284</v>
      </c>
      <c r="G2903" s="34">
        <f>BaseData!I2902</f>
        <v>3</v>
      </c>
      <c r="H2903" s="34">
        <f>BaseData!J2902</f>
        <v>2</v>
      </c>
      <c r="I2903" s="21">
        <v>1.4461297472594059E-2</v>
      </c>
      <c r="J2903" s="7">
        <v>0.13660339797030252</v>
      </c>
      <c r="K2903" s="7">
        <v>0.10643133407916444</v>
      </c>
      <c r="L2903" s="7">
        <v>8.5432162143864177E-2</v>
      </c>
      <c r="M2903" s="7">
        <v>6.7446869940464393E-2</v>
      </c>
      <c r="N2903" s="7">
        <v>4.9204952265783884E-2</v>
      </c>
      <c r="O2903" s="7">
        <v>3.0213525775136623E-2</v>
      </c>
      <c r="P2903" s="7">
        <v>1.2646443820071553E-2</v>
      </c>
      <c r="Q2903" s="7">
        <v>1.2334112861129936E-3</v>
      </c>
      <c r="R2903" s="7">
        <v>3.149099430500396E-3</v>
      </c>
      <c r="S2903" s="7">
        <v>2.7902260719928525E-2</v>
      </c>
      <c r="T2903" s="7">
        <v>9.9650559367297969E-2</v>
      </c>
      <c r="U2903" s="7"/>
      <c r="V2903" s="24">
        <f>SUMIF(J$2:U$2,"&lt;"&amp;E2903,VolumeData!$J2903:$U2903)</f>
        <v>0.48797868599478761</v>
      </c>
      <c r="W2903" s="24">
        <f>SUMIF(SEDData!$H2903:$S2903,"&lt;"&amp;wasteCutoff*100,VolumeData!$J2903:$U2903)</f>
        <v>4.3825107166133893E-3</v>
      </c>
      <c r="X2903" s="24">
        <f>IF(AND(G2903&gt;=sweepCutoff,H2903&gt;=malfCutoff),SUMIF(SEDData!$H2903:$R2903,"&lt;"&amp;pulpCutoff*100,VolumeData!$J2903:$U2903)-W2903,0)</f>
        <v>0.48797868599478761</v>
      </c>
      <c r="Y2903" s="24">
        <f t="shared" si="228"/>
        <v>0</v>
      </c>
      <c r="Z2903" s="24">
        <f t="shared" si="229"/>
        <v>-4.3825107166133859E-3</v>
      </c>
    </row>
    <row r="2904" spans="1:26">
      <c r="A2904" s="1">
        <v>26</v>
      </c>
      <c r="B2904" s="1">
        <v>45</v>
      </c>
      <c r="C2904" s="1">
        <f>BaseData!D2903/10</f>
        <v>20.8</v>
      </c>
      <c r="D2904" s="4">
        <f t="shared" si="225"/>
        <v>22.628320000000002</v>
      </c>
      <c r="E2904" s="3">
        <f t="shared" si="226"/>
        <v>25.450283922645802</v>
      </c>
      <c r="F2904" s="2">
        <f t="shared" si="227"/>
        <v>0.38886250894078284</v>
      </c>
      <c r="G2904" s="34">
        <f>BaseData!I2903</f>
        <v>4</v>
      </c>
      <c r="H2904" s="34">
        <f>BaseData!J2903</f>
        <v>9</v>
      </c>
      <c r="I2904" s="21">
        <v>1.4461297472594059E-2</v>
      </c>
      <c r="J2904" s="7">
        <v>0.13660339797030252</v>
      </c>
      <c r="K2904" s="7">
        <v>0.10643133407916444</v>
      </c>
      <c r="L2904" s="7">
        <v>8.5432162143864177E-2</v>
      </c>
      <c r="M2904" s="7">
        <v>6.7446869940464393E-2</v>
      </c>
      <c r="N2904" s="7">
        <v>4.9204952265783884E-2</v>
      </c>
      <c r="O2904" s="7">
        <v>3.0213525775136623E-2</v>
      </c>
      <c r="P2904" s="7">
        <v>1.2646443820071553E-2</v>
      </c>
      <c r="Q2904" s="7">
        <v>1.2334112861129936E-3</v>
      </c>
      <c r="R2904" s="7">
        <v>3.149099430500396E-3</v>
      </c>
      <c r="S2904" s="7">
        <v>2.7902260719928525E-2</v>
      </c>
      <c r="T2904" s="7">
        <v>9.9650559367297969E-2</v>
      </c>
      <c r="U2904" s="7"/>
      <c r="V2904" s="24">
        <f>SUMIF(J$2:U$2,"&lt;"&amp;E2904,VolumeData!$J2904:$U2904)</f>
        <v>0.48797868599478761</v>
      </c>
      <c r="W2904" s="24">
        <f>SUMIF(SEDData!$H2904:$S2904,"&lt;"&amp;wasteCutoff*100,VolumeData!$J2904:$U2904)</f>
        <v>4.3825107166133893E-3</v>
      </c>
      <c r="X2904" s="24">
        <f>IF(AND(G2904&gt;=sweepCutoff,H2904&gt;=malfCutoff),SUMIF(SEDData!$H2904:$R2904,"&lt;"&amp;pulpCutoff*100,VolumeData!$J2904:$U2904)-W2904,0)</f>
        <v>0.48797868599478761</v>
      </c>
      <c r="Y2904" s="24">
        <f t="shared" si="228"/>
        <v>0</v>
      </c>
      <c r="Z2904" s="24">
        <f t="shared" si="229"/>
        <v>-4.3825107166133859E-3</v>
      </c>
    </row>
    <row r="2905" spans="1:26">
      <c r="A2905" s="1">
        <v>20</v>
      </c>
      <c r="B2905" s="1">
        <v>85</v>
      </c>
      <c r="C2905" s="1">
        <f>BaseData!D2904/10</f>
        <v>20.8</v>
      </c>
      <c r="D2905" s="4">
        <f t="shared" si="225"/>
        <v>22.628320000000002</v>
      </c>
      <c r="E2905" s="3">
        <f t="shared" si="226"/>
        <v>25.450283922645802</v>
      </c>
      <c r="F2905" s="2">
        <f t="shared" si="227"/>
        <v>0.38886250894078284</v>
      </c>
      <c r="G2905" s="34">
        <f>BaseData!I2904</f>
        <v>7</v>
      </c>
      <c r="H2905" s="34">
        <f>BaseData!J2904</f>
        <v>9</v>
      </c>
      <c r="I2905" s="21">
        <v>1.4461297472594059E-2</v>
      </c>
      <c r="J2905" s="7">
        <v>0.13660339797030252</v>
      </c>
      <c r="K2905" s="7">
        <v>0.10643133407916444</v>
      </c>
      <c r="L2905" s="7">
        <v>8.5432162143864177E-2</v>
      </c>
      <c r="M2905" s="7">
        <v>6.7446869940464393E-2</v>
      </c>
      <c r="N2905" s="7">
        <v>4.9204952265783884E-2</v>
      </c>
      <c r="O2905" s="7">
        <v>3.0213525775136623E-2</v>
      </c>
      <c r="P2905" s="7">
        <v>1.2646443820071553E-2</v>
      </c>
      <c r="Q2905" s="7">
        <v>1.2334112861129936E-3</v>
      </c>
      <c r="R2905" s="7">
        <v>3.149099430500396E-3</v>
      </c>
      <c r="S2905" s="7">
        <v>2.7902260719928525E-2</v>
      </c>
      <c r="T2905" s="7">
        <v>9.9650559367297969E-2</v>
      </c>
      <c r="U2905" s="7"/>
      <c r="V2905" s="24">
        <f>SUMIF(J$2:U$2,"&lt;"&amp;E2905,VolumeData!$J2905:$U2905)</f>
        <v>0.48797868599478761</v>
      </c>
      <c r="W2905" s="24">
        <f>SUMIF(SEDData!$H2905:$S2905,"&lt;"&amp;wasteCutoff*100,VolumeData!$J2905:$U2905)</f>
        <v>4.3825107166133893E-3</v>
      </c>
      <c r="X2905" s="24">
        <f>IF(AND(G2905&gt;=sweepCutoff,H2905&gt;=malfCutoff),SUMIF(SEDData!$H2905:$R2905,"&lt;"&amp;pulpCutoff*100,VolumeData!$J2905:$U2905)-W2905,0)</f>
        <v>0.48797868599478761</v>
      </c>
      <c r="Y2905" s="24">
        <f t="shared" si="228"/>
        <v>0</v>
      </c>
      <c r="Z2905" s="24">
        <f t="shared" si="229"/>
        <v>-4.3825107166133859E-3</v>
      </c>
    </row>
    <row r="2906" spans="1:26">
      <c r="A2906" s="1">
        <v>56</v>
      </c>
      <c r="B2906" s="1">
        <v>93</v>
      </c>
      <c r="C2906" s="1">
        <f>BaseData!D2905/10</f>
        <v>20.8</v>
      </c>
      <c r="D2906" s="4">
        <f t="shared" si="225"/>
        <v>22.628320000000002</v>
      </c>
      <c r="E2906" s="3">
        <f t="shared" si="226"/>
        <v>25.450283922645802</v>
      </c>
      <c r="F2906" s="2">
        <f t="shared" si="227"/>
        <v>0.38886250894078284</v>
      </c>
      <c r="G2906" s="34">
        <f>BaseData!I2905</f>
        <v>4</v>
      </c>
      <c r="H2906" s="34">
        <f>BaseData!J2905</f>
        <v>4</v>
      </c>
      <c r="I2906" s="21">
        <v>1.4461297472594059E-2</v>
      </c>
      <c r="J2906" s="7">
        <v>0.13660339797030252</v>
      </c>
      <c r="K2906" s="7">
        <v>0.10643133407916444</v>
      </c>
      <c r="L2906" s="7">
        <v>8.5432162143864177E-2</v>
      </c>
      <c r="M2906" s="7">
        <v>6.7446869940464393E-2</v>
      </c>
      <c r="N2906" s="7">
        <v>4.9204952265783884E-2</v>
      </c>
      <c r="O2906" s="7">
        <v>3.0213525775136623E-2</v>
      </c>
      <c r="P2906" s="7">
        <v>1.2646443820071553E-2</v>
      </c>
      <c r="Q2906" s="7">
        <v>1.2334112861129936E-3</v>
      </c>
      <c r="R2906" s="7">
        <v>3.149099430500396E-3</v>
      </c>
      <c r="S2906" s="7">
        <v>2.7902260719928525E-2</v>
      </c>
      <c r="T2906" s="7">
        <v>9.9650559367297969E-2</v>
      </c>
      <c r="U2906" s="7"/>
      <c r="V2906" s="24">
        <f>SUMIF(J$2:U$2,"&lt;"&amp;E2906,VolumeData!$J2906:$U2906)</f>
        <v>0.48797868599478761</v>
      </c>
      <c r="W2906" s="24">
        <f>SUMIF(SEDData!$H2906:$S2906,"&lt;"&amp;wasteCutoff*100,VolumeData!$J2906:$U2906)</f>
        <v>4.3825107166133893E-3</v>
      </c>
      <c r="X2906" s="24">
        <f>IF(AND(G2906&gt;=sweepCutoff,H2906&gt;=malfCutoff),SUMIF(SEDData!$H2906:$R2906,"&lt;"&amp;pulpCutoff*100,VolumeData!$J2906:$U2906)-W2906,0)</f>
        <v>0.48797868599478761</v>
      </c>
      <c r="Y2906" s="24">
        <f t="shared" si="228"/>
        <v>0</v>
      </c>
      <c r="Z2906" s="24">
        <f t="shared" si="229"/>
        <v>-4.3825107166133859E-3</v>
      </c>
    </row>
    <row r="2907" spans="1:26">
      <c r="A2907" s="1">
        <v>79</v>
      </c>
      <c r="B2907" s="1">
        <v>93</v>
      </c>
      <c r="C2907" s="1">
        <f>BaseData!D2906/10</f>
        <v>20.8</v>
      </c>
      <c r="D2907" s="4">
        <f t="shared" si="225"/>
        <v>22.628320000000002</v>
      </c>
      <c r="E2907" s="3">
        <f t="shared" si="226"/>
        <v>25.450283922645802</v>
      </c>
      <c r="F2907" s="2">
        <f t="shared" si="227"/>
        <v>0.38886250894078284</v>
      </c>
      <c r="G2907" s="34">
        <f>BaseData!I2906</f>
        <v>3</v>
      </c>
      <c r="H2907" s="34">
        <f>BaseData!J2906</f>
        <v>9</v>
      </c>
      <c r="I2907" s="21">
        <v>1.4461297472594059E-2</v>
      </c>
      <c r="J2907" s="7">
        <v>0.13660339797030252</v>
      </c>
      <c r="K2907" s="7">
        <v>0.10643133407916444</v>
      </c>
      <c r="L2907" s="7">
        <v>8.5432162143864177E-2</v>
      </c>
      <c r="M2907" s="7">
        <v>6.7446869940464393E-2</v>
      </c>
      <c r="N2907" s="7">
        <v>4.9204952265783884E-2</v>
      </c>
      <c r="O2907" s="7">
        <v>3.0213525775136623E-2</v>
      </c>
      <c r="P2907" s="7">
        <v>1.2646443820071553E-2</v>
      </c>
      <c r="Q2907" s="7">
        <v>1.2334112861129936E-3</v>
      </c>
      <c r="R2907" s="7">
        <v>3.149099430500396E-3</v>
      </c>
      <c r="S2907" s="7">
        <v>2.7902260719928525E-2</v>
      </c>
      <c r="T2907" s="7">
        <v>9.9650559367297969E-2</v>
      </c>
      <c r="U2907" s="7"/>
      <c r="V2907" s="24">
        <f>SUMIF(J$2:U$2,"&lt;"&amp;E2907,VolumeData!$J2907:$U2907)</f>
        <v>0.48797868599478761</v>
      </c>
      <c r="W2907" s="24">
        <f>SUMIF(SEDData!$H2907:$S2907,"&lt;"&amp;wasteCutoff*100,VolumeData!$J2907:$U2907)</f>
        <v>4.3825107166133893E-3</v>
      </c>
      <c r="X2907" s="24">
        <f>IF(AND(G2907&gt;=sweepCutoff,H2907&gt;=malfCutoff),SUMIF(SEDData!$H2907:$R2907,"&lt;"&amp;pulpCutoff*100,VolumeData!$J2907:$U2907)-W2907,0)</f>
        <v>0.48797868599478761</v>
      </c>
      <c r="Y2907" s="24">
        <f t="shared" si="228"/>
        <v>0</v>
      </c>
      <c r="Z2907" s="24">
        <f t="shared" si="229"/>
        <v>-4.3825107166133859E-3</v>
      </c>
    </row>
    <row r="2908" spans="1:26">
      <c r="A2908" s="1">
        <v>78</v>
      </c>
      <c r="B2908" s="1">
        <v>101</v>
      </c>
      <c r="C2908" s="1">
        <f>BaseData!D2907/10</f>
        <v>20.8</v>
      </c>
      <c r="D2908" s="4">
        <f t="shared" si="225"/>
        <v>22.628320000000002</v>
      </c>
      <c r="E2908" s="3">
        <f t="shared" si="226"/>
        <v>25.450283922645802</v>
      </c>
      <c r="F2908" s="2">
        <f t="shared" si="227"/>
        <v>0.38886250894078284</v>
      </c>
      <c r="G2908" s="34">
        <f>BaseData!I2907</f>
        <v>3</v>
      </c>
      <c r="H2908" s="34">
        <f>BaseData!J2907</f>
        <v>9</v>
      </c>
      <c r="I2908" s="21">
        <v>1.4461297472594059E-2</v>
      </c>
      <c r="J2908" s="7">
        <v>0.13660339797030252</v>
      </c>
      <c r="K2908" s="7">
        <v>0.10643133407916444</v>
      </c>
      <c r="L2908" s="7">
        <v>8.5432162143864177E-2</v>
      </c>
      <c r="M2908" s="7">
        <v>6.7446869940464393E-2</v>
      </c>
      <c r="N2908" s="7">
        <v>4.9204952265783884E-2</v>
      </c>
      <c r="O2908" s="7">
        <v>3.0213525775136623E-2</v>
      </c>
      <c r="P2908" s="7">
        <v>1.2646443820071553E-2</v>
      </c>
      <c r="Q2908" s="7">
        <v>1.2334112861129936E-3</v>
      </c>
      <c r="R2908" s="7">
        <v>3.149099430500396E-3</v>
      </c>
      <c r="S2908" s="7">
        <v>2.7902260719928525E-2</v>
      </c>
      <c r="T2908" s="7">
        <v>9.9650559367297969E-2</v>
      </c>
      <c r="U2908" s="7"/>
      <c r="V2908" s="24">
        <f>SUMIF(J$2:U$2,"&lt;"&amp;E2908,VolumeData!$J2908:$U2908)</f>
        <v>0.48797868599478761</v>
      </c>
      <c r="W2908" s="24">
        <f>SUMIF(SEDData!$H2908:$S2908,"&lt;"&amp;wasteCutoff*100,VolumeData!$J2908:$U2908)</f>
        <v>4.3825107166133893E-3</v>
      </c>
      <c r="X2908" s="24">
        <f>IF(AND(G2908&gt;=sweepCutoff,H2908&gt;=malfCutoff),SUMIF(SEDData!$H2908:$R2908,"&lt;"&amp;pulpCutoff*100,VolumeData!$J2908:$U2908)-W2908,0)</f>
        <v>0.48797868599478761</v>
      </c>
      <c r="Y2908" s="24">
        <f t="shared" si="228"/>
        <v>0</v>
      </c>
      <c r="Z2908" s="24">
        <f t="shared" si="229"/>
        <v>-4.3825107166133859E-3</v>
      </c>
    </row>
    <row r="2909" spans="1:26">
      <c r="A2909" s="1">
        <v>2</v>
      </c>
      <c r="B2909" s="1">
        <v>124</v>
      </c>
      <c r="C2909" s="1">
        <f>BaseData!D2908/10</f>
        <v>20.8</v>
      </c>
      <c r="D2909" s="4">
        <f t="shared" si="225"/>
        <v>22.628320000000002</v>
      </c>
      <c r="E2909" s="3">
        <f t="shared" si="226"/>
        <v>25.450283922645802</v>
      </c>
      <c r="F2909" s="2">
        <f t="shared" si="227"/>
        <v>0.38886250894078284</v>
      </c>
      <c r="G2909" s="34">
        <f>BaseData!I2908</f>
        <v>8</v>
      </c>
      <c r="H2909" s="34">
        <f>BaseData!J2908</f>
        <v>9</v>
      </c>
      <c r="I2909" s="21">
        <v>1.4461297472594059E-2</v>
      </c>
      <c r="J2909" s="7">
        <v>0.13660339797030252</v>
      </c>
      <c r="K2909" s="7">
        <v>0.10643133407916444</v>
      </c>
      <c r="L2909" s="7">
        <v>8.5432162143864177E-2</v>
      </c>
      <c r="M2909" s="7">
        <v>6.7446869940464393E-2</v>
      </c>
      <c r="N2909" s="7">
        <v>4.9204952265783884E-2</v>
      </c>
      <c r="O2909" s="7">
        <v>3.0213525775136623E-2</v>
      </c>
      <c r="P2909" s="7">
        <v>1.2646443820071553E-2</v>
      </c>
      <c r="Q2909" s="7">
        <v>1.2334112861129936E-3</v>
      </c>
      <c r="R2909" s="7">
        <v>3.149099430500396E-3</v>
      </c>
      <c r="S2909" s="7">
        <v>2.7902260719928525E-2</v>
      </c>
      <c r="T2909" s="7">
        <v>9.9650559367297969E-2</v>
      </c>
      <c r="U2909" s="7"/>
      <c r="V2909" s="24">
        <f>SUMIF(J$2:U$2,"&lt;"&amp;E2909,VolumeData!$J2909:$U2909)</f>
        <v>0.48797868599478761</v>
      </c>
      <c r="W2909" s="24">
        <f>SUMIF(SEDData!$H2909:$S2909,"&lt;"&amp;wasteCutoff*100,VolumeData!$J2909:$U2909)</f>
        <v>4.3825107166133893E-3</v>
      </c>
      <c r="X2909" s="24">
        <f>IF(AND(G2909&gt;=sweepCutoff,H2909&gt;=malfCutoff),SUMIF(SEDData!$H2909:$R2909,"&lt;"&amp;pulpCutoff*100,VolumeData!$J2909:$U2909)-W2909,0)</f>
        <v>0.48797868599478761</v>
      </c>
      <c r="Y2909" s="24">
        <f t="shared" si="228"/>
        <v>0</v>
      </c>
      <c r="Z2909" s="24">
        <f t="shared" si="229"/>
        <v>-4.3825107166133859E-3</v>
      </c>
    </row>
    <row r="2910" spans="1:26">
      <c r="A2910" s="1">
        <v>4</v>
      </c>
      <c r="B2910" s="1">
        <v>117</v>
      </c>
      <c r="C2910" s="1">
        <f>BaseData!D2909/10</f>
        <v>20.8</v>
      </c>
      <c r="D2910" s="4">
        <f t="shared" si="225"/>
        <v>22.628320000000002</v>
      </c>
      <c r="E2910" s="3">
        <f t="shared" si="226"/>
        <v>25.450283922645802</v>
      </c>
      <c r="F2910" s="2">
        <f t="shared" si="227"/>
        <v>0.38886250894078284</v>
      </c>
      <c r="G2910" s="34">
        <f>BaseData!I2909</f>
        <v>6</v>
      </c>
      <c r="H2910" s="34">
        <f>BaseData!J2909</f>
        <v>9</v>
      </c>
      <c r="I2910" s="21">
        <v>1.4461297472594059E-2</v>
      </c>
      <c r="J2910" s="7">
        <v>0.13660339797030252</v>
      </c>
      <c r="K2910" s="7">
        <v>0.10643133407916444</v>
      </c>
      <c r="L2910" s="7">
        <v>8.5432162143864177E-2</v>
      </c>
      <c r="M2910" s="7">
        <v>6.7446869940464393E-2</v>
      </c>
      <c r="N2910" s="7">
        <v>4.9204952265783884E-2</v>
      </c>
      <c r="O2910" s="7">
        <v>3.0213525775136623E-2</v>
      </c>
      <c r="P2910" s="7">
        <v>1.2646443820071553E-2</v>
      </c>
      <c r="Q2910" s="7">
        <v>1.2334112861129936E-3</v>
      </c>
      <c r="R2910" s="7">
        <v>3.149099430500396E-3</v>
      </c>
      <c r="S2910" s="7">
        <v>2.7902260719928525E-2</v>
      </c>
      <c r="T2910" s="7">
        <v>9.9650559367297969E-2</v>
      </c>
      <c r="U2910" s="7"/>
      <c r="V2910" s="24">
        <f>SUMIF(J$2:U$2,"&lt;"&amp;E2910,VolumeData!$J2910:$U2910)</f>
        <v>0.48797868599478761</v>
      </c>
      <c r="W2910" s="24">
        <f>SUMIF(SEDData!$H2910:$S2910,"&lt;"&amp;wasteCutoff*100,VolumeData!$J2910:$U2910)</f>
        <v>4.3825107166133893E-3</v>
      </c>
      <c r="X2910" s="24">
        <f>IF(AND(G2910&gt;=sweepCutoff,H2910&gt;=malfCutoff),SUMIF(SEDData!$H2910:$R2910,"&lt;"&amp;pulpCutoff*100,VolumeData!$J2910:$U2910)-W2910,0)</f>
        <v>0.48797868599478761</v>
      </c>
      <c r="Y2910" s="24">
        <f t="shared" si="228"/>
        <v>0</v>
      </c>
      <c r="Z2910" s="24">
        <f t="shared" si="229"/>
        <v>-4.3825107166133859E-3</v>
      </c>
    </row>
    <row r="2911" spans="1:26">
      <c r="A2911" s="1">
        <v>7</v>
      </c>
      <c r="B2911" s="1">
        <v>115</v>
      </c>
      <c r="C2911" s="1">
        <f>BaseData!D2910/10</f>
        <v>20.8</v>
      </c>
      <c r="D2911" s="4">
        <f t="shared" si="225"/>
        <v>22.628320000000002</v>
      </c>
      <c r="E2911" s="3">
        <f t="shared" si="226"/>
        <v>25.450283922645802</v>
      </c>
      <c r="F2911" s="2">
        <f t="shared" si="227"/>
        <v>0.38886250894078284</v>
      </c>
      <c r="G2911" s="34">
        <f>BaseData!I2910</f>
        <v>6</v>
      </c>
      <c r="H2911" s="34">
        <f>BaseData!J2910</f>
        <v>9</v>
      </c>
      <c r="I2911" s="21">
        <v>1.4461297472594059E-2</v>
      </c>
      <c r="J2911" s="7">
        <v>0.13660339797030252</v>
      </c>
      <c r="K2911" s="7">
        <v>0.10643133407916444</v>
      </c>
      <c r="L2911" s="7">
        <v>8.5432162143864177E-2</v>
      </c>
      <c r="M2911" s="7">
        <v>6.7446869940464393E-2</v>
      </c>
      <c r="N2911" s="7">
        <v>4.9204952265783884E-2</v>
      </c>
      <c r="O2911" s="7">
        <v>3.0213525775136623E-2</v>
      </c>
      <c r="P2911" s="7">
        <v>1.2646443820071553E-2</v>
      </c>
      <c r="Q2911" s="7">
        <v>1.2334112861129936E-3</v>
      </c>
      <c r="R2911" s="7">
        <v>3.149099430500396E-3</v>
      </c>
      <c r="S2911" s="7">
        <v>2.7902260719928525E-2</v>
      </c>
      <c r="T2911" s="7">
        <v>9.9650559367297969E-2</v>
      </c>
      <c r="U2911" s="7"/>
      <c r="V2911" s="24">
        <f>SUMIF(J$2:U$2,"&lt;"&amp;E2911,VolumeData!$J2911:$U2911)</f>
        <v>0.48797868599478761</v>
      </c>
      <c r="W2911" s="24">
        <f>SUMIF(SEDData!$H2911:$S2911,"&lt;"&amp;wasteCutoff*100,VolumeData!$J2911:$U2911)</f>
        <v>4.3825107166133893E-3</v>
      </c>
      <c r="X2911" s="24">
        <f>IF(AND(G2911&gt;=sweepCutoff,H2911&gt;=malfCutoff),SUMIF(SEDData!$H2911:$R2911,"&lt;"&amp;pulpCutoff*100,VolumeData!$J2911:$U2911)-W2911,0)</f>
        <v>0.48797868599478761</v>
      </c>
      <c r="Y2911" s="24">
        <f t="shared" si="228"/>
        <v>0</v>
      </c>
      <c r="Z2911" s="24">
        <f t="shared" si="229"/>
        <v>-4.3825107166133859E-3</v>
      </c>
    </row>
    <row r="2912" spans="1:26">
      <c r="A2912" s="1">
        <v>31</v>
      </c>
      <c r="B2912" s="1">
        <v>115</v>
      </c>
      <c r="C2912" s="1">
        <f>BaseData!D2911/10</f>
        <v>20.8</v>
      </c>
      <c r="D2912" s="4">
        <f t="shared" si="225"/>
        <v>22.628320000000002</v>
      </c>
      <c r="E2912" s="3">
        <f t="shared" si="226"/>
        <v>25.450283922645802</v>
      </c>
      <c r="F2912" s="2">
        <f t="shared" si="227"/>
        <v>0.38886250894078284</v>
      </c>
      <c r="G2912" s="34">
        <f>BaseData!I2911</f>
        <v>4</v>
      </c>
      <c r="H2912" s="34">
        <f>BaseData!J2911</f>
        <v>9</v>
      </c>
      <c r="I2912" s="21">
        <v>1.4461297472594059E-2</v>
      </c>
      <c r="J2912" s="7">
        <v>0.13660339797030252</v>
      </c>
      <c r="K2912" s="7">
        <v>0.10643133407916444</v>
      </c>
      <c r="L2912" s="7">
        <v>8.5432162143864177E-2</v>
      </c>
      <c r="M2912" s="7">
        <v>6.7446869940464393E-2</v>
      </c>
      <c r="N2912" s="7">
        <v>4.9204952265783884E-2</v>
      </c>
      <c r="O2912" s="7">
        <v>3.0213525775136623E-2</v>
      </c>
      <c r="P2912" s="7">
        <v>1.2646443820071553E-2</v>
      </c>
      <c r="Q2912" s="7">
        <v>1.2334112861129936E-3</v>
      </c>
      <c r="R2912" s="7">
        <v>3.149099430500396E-3</v>
      </c>
      <c r="S2912" s="7">
        <v>2.7902260719928525E-2</v>
      </c>
      <c r="T2912" s="7">
        <v>9.9650559367297969E-2</v>
      </c>
      <c r="U2912" s="7"/>
      <c r="V2912" s="24">
        <f>SUMIF(J$2:U$2,"&lt;"&amp;E2912,VolumeData!$J2912:$U2912)</f>
        <v>0.48797868599478761</v>
      </c>
      <c r="W2912" s="24">
        <f>SUMIF(SEDData!$H2912:$S2912,"&lt;"&amp;wasteCutoff*100,VolumeData!$J2912:$U2912)</f>
        <v>4.3825107166133893E-3</v>
      </c>
      <c r="X2912" s="24">
        <f>IF(AND(G2912&gt;=sweepCutoff,H2912&gt;=malfCutoff),SUMIF(SEDData!$H2912:$R2912,"&lt;"&amp;pulpCutoff*100,VolumeData!$J2912:$U2912)-W2912,0)</f>
        <v>0.48797868599478761</v>
      </c>
      <c r="Y2912" s="24">
        <f t="shared" si="228"/>
        <v>0</v>
      </c>
      <c r="Z2912" s="24">
        <f t="shared" si="229"/>
        <v>-4.3825107166133859E-3</v>
      </c>
    </row>
    <row r="2913" spans="1:26">
      <c r="A2913" s="1">
        <v>36</v>
      </c>
      <c r="B2913" s="1">
        <v>118</v>
      </c>
      <c r="C2913" s="1">
        <f>BaseData!D2912/10</f>
        <v>20.8</v>
      </c>
      <c r="D2913" s="4">
        <f t="shared" si="225"/>
        <v>22.628320000000002</v>
      </c>
      <c r="E2913" s="3">
        <f t="shared" si="226"/>
        <v>25.450283922645802</v>
      </c>
      <c r="F2913" s="2">
        <f t="shared" si="227"/>
        <v>0.38886250894078284</v>
      </c>
      <c r="G2913" s="34">
        <f>BaseData!I2912</f>
        <v>7</v>
      </c>
      <c r="H2913" s="34">
        <f>BaseData!J2912</f>
        <v>8</v>
      </c>
      <c r="I2913" s="21">
        <v>1.4461297472594059E-2</v>
      </c>
      <c r="J2913" s="7">
        <v>0.13660339797030252</v>
      </c>
      <c r="K2913" s="7">
        <v>0.10643133407916444</v>
      </c>
      <c r="L2913" s="7">
        <v>8.5432162143864177E-2</v>
      </c>
      <c r="M2913" s="7">
        <v>6.7446869940464393E-2</v>
      </c>
      <c r="N2913" s="7">
        <v>4.9204952265783884E-2</v>
      </c>
      <c r="O2913" s="7">
        <v>3.0213525775136623E-2</v>
      </c>
      <c r="P2913" s="7">
        <v>1.2646443820071553E-2</v>
      </c>
      <c r="Q2913" s="7">
        <v>1.2334112861129936E-3</v>
      </c>
      <c r="R2913" s="7">
        <v>3.149099430500396E-3</v>
      </c>
      <c r="S2913" s="7">
        <v>2.7902260719928525E-2</v>
      </c>
      <c r="T2913" s="7">
        <v>9.9650559367297969E-2</v>
      </c>
      <c r="U2913" s="7"/>
      <c r="V2913" s="24">
        <f>SUMIF(J$2:U$2,"&lt;"&amp;E2913,VolumeData!$J2913:$U2913)</f>
        <v>0.48797868599478761</v>
      </c>
      <c r="W2913" s="24">
        <f>SUMIF(SEDData!$H2913:$S2913,"&lt;"&amp;wasteCutoff*100,VolumeData!$J2913:$U2913)</f>
        <v>4.3825107166133893E-3</v>
      </c>
      <c r="X2913" s="24">
        <f>IF(AND(G2913&gt;=sweepCutoff,H2913&gt;=malfCutoff),SUMIF(SEDData!$H2913:$R2913,"&lt;"&amp;pulpCutoff*100,VolumeData!$J2913:$U2913)-W2913,0)</f>
        <v>0.48797868599478761</v>
      </c>
      <c r="Y2913" s="24">
        <f t="shared" si="228"/>
        <v>0</v>
      </c>
      <c r="Z2913" s="24">
        <f t="shared" si="229"/>
        <v>-4.3825107166133859E-3</v>
      </c>
    </row>
    <row r="2914" spans="1:26">
      <c r="A2914" s="1">
        <v>50</v>
      </c>
      <c r="B2914" s="1">
        <v>32</v>
      </c>
      <c r="C2914" s="1">
        <f>BaseData!D2913/10</f>
        <v>20.7</v>
      </c>
      <c r="D2914" s="4">
        <f t="shared" si="225"/>
        <v>22.51953</v>
      </c>
      <c r="E2914" s="3">
        <f t="shared" si="226"/>
        <v>25.37163798729755</v>
      </c>
      <c r="F2914" s="2">
        <f t="shared" si="227"/>
        <v>0.38394230628804349</v>
      </c>
      <c r="G2914" s="34">
        <f>BaseData!I2913</f>
        <v>3</v>
      </c>
      <c r="H2914" s="34">
        <f>BaseData!J2913</f>
        <v>2</v>
      </c>
      <c r="I2914" s="21">
        <v>1.4321969250846112E-2</v>
      </c>
      <c r="J2914" s="7">
        <v>0.13522957342326103</v>
      </c>
      <c r="K2914" s="7">
        <v>0.10529404001248321</v>
      </c>
      <c r="L2914" s="7">
        <v>8.446462728491666E-2</v>
      </c>
      <c r="M2914" s="7">
        <v>6.6603457835398769E-2</v>
      </c>
      <c r="N2914" s="7">
        <v>4.8468197368441664E-2</v>
      </c>
      <c r="O2914" s="7">
        <v>2.9600520490856548E-2</v>
      </c>
      <c r="P2914" s="7">
        <v>1.2214576504378065E-2</v>
      </c>
      <c r="Q2914" s="7">
        <v>1.0854551982891726E-3</v>
      </c>
      <c r="R2914" s="7">
        <v>3.4376526420453095E-3</v>
      </c>
      <c r="S2914" s="7">
        <v>2.8833536977899143E-2</v>
      </c>
      <c r="T2914" s="7">
        <v>0.10171009848004481</v>
      </c>
      <c r="U2914" s="7"/>
      <c r="V2914" s="24">
        <f>SUMIF(J$2:U$2,"&lt;"&amp;E2914,VolumeData!$J2914:$U2914)</f>
        <v>0.48187499291973596</v>
      </c>
      <c r="W2914" s="24">
        <f>SUMIF(SEDData!$H2914:$S2914,"&lt;"&amp;wasteCutoff*100,VolumeData!$J2914:$U2914)</f>
        <v>4.5231078403344819E-3</v>
      </c>
      <c r="X2914" s="24">
        <f>IF(AND(G2914&gt;=sweepCutoff,H2914&gt;=malfCutoff),SUMIF(SEDData!$H2914:$R2914,"&lt;"&amp;pulpCutoff*100,VolumeData!$J2914:$U2914)-W2914,0)</f>
        <v>0.48187499291973596</v>
      </c>
      <c r="Y2914" s="24">
        <f t="shared" si="228"/>
        <v>0</v>
      </c>
      <c r="Z2914" s="24">
        <f t="shared" si="229"/>
        <v>-4.5231078403344949E-3</v>
      </c>
    </row>
    <row r="2915" spans="1:26">
      <c r="A2915" s="1">
        <v>85</v>
      </c>
      <c r="B2915" s="1">
        <v>48</v>
      </c>
      <c r="C2915" s="1">
        <f>BaseData!D2914/10</f>
        <v>20.7</v>
      </c>
      <c r="D2915" s="4">
        <f t="shared" si="225"/>
        <v>22.51953</v>
      </c>
      <c r="E2915" s="3">
        <f t="shared" si="226"/>
        <v>25.37163798729755</v>
      </c>
      <c r="F2915" s="2">
        <f t="shared" si="227"/>
        <v>0.38394230628804349</v>
      </c>
      <c r="G2915" s="34">
        <f>BaseData!I2914</f>
        <v>6</v>
      </c>
      <c r="H2915" s="34">
        <f>BaseData!J2914</f>
        <v>9</v>
      </c>
      <c r="I2915" s="21">
        <v>1.4321969250846112E-2</v>
      </c>
      <c r="J2915" s="7">
        <v>0.13522957342326103</v>
      </c>
      <c r="K2915" s="7">
        <v>0.10529404001248321</v>
      </c>
      <c r="L2915" s="7">
        <v>8.446462728491666E-2</v>
      </c>
      <c r="M2915" s="7">
        <v>6.6603457835398769E-2</v>
      </c>
      <c r="N2915" s="7">
        <v>4.8468197368441664E-2</v>
      </c>
      <c r="O2915" s="7">
        <v>2.9600520490856548E-2</v>
      </c>
      <c r="P2915" s="7">
        <v>1.2214576504378065E-2</v>
      </c>
      <c r="Q2915" s="7">
        <v>1.0854551982891726E-3</v>
      </c>
      <c r="R2915" s="7">
        <v>3.4376526420453095E-3</v>
      </c>
      <c r="S2915" s="7">
        <v>2.8833536977899143E-2</v>
      </c>
      <c r="T2915" s="7">
        <v>0.10171009848004481</v>
      </c>
      <c r="U2915" s="7"/>
      <c r="V2915" s="24">
        <f>SUMIF(J$2:U$2,"&lt;"&amp;E2915,VolumeData!$J2915:$U2915)</f>
        <v>0.48187499291973596</v>
      </c>
      <c r="W2915" s="24">
        <f>SUMIF(SEDData!$H2915:$S2915,"&lt;"&amp;wasteCutoff*100,VolumeData!$J2915:$U2915)</f>
        <v>4.5231078403344819E-3</v>
      </c>
      <c r="X2915" s="24">
        <f>IF(AND(G2915&gt;=sweepCutoff,H2915&gt;=malfCutoff),SUMIF(SEDData!$H2915:$R2915,"&lt;"&amp;pulpCutoff*100,VolumeData!$J2915:$U2915)-W2915,0)</f>
        <v>0.48187499291973596</v>
      </c>
      <c r="Y2915" s="24">
        <f t="shared" si="228"/>
        <v>0</v>
      </c>
      <c r="Z2915" s="24">
        <f t="shared" si="229"/>
        <v>-4.5231078403344949E-3</v>
      </c>
    </row>
    <row r="2916" spans="1:26">
      <c r="A2916" s="1">
        <v>82</v>
      </c>
      <c r="B2916" s="1">
        <v>35</v>
      </c>
      <c r="C2916" s="1">
        <f>BaseData!D2915/10</f>
        <v>20.7</v>
      </c>
      <c r="D2916" s="4">
        <f t="shared" si="225"/>
        <v>22.51953</v>
      </c>
      <c r="E2916" s="3">
        <f t="shared" si="226"/>
        <v>25.37163798729755</v>
      </c>
      <c r="F2916" s="2">
        <f t="shared" si="227"/>
        <v>0.38394230628804349</v>
      </c>
      <c r="G2916" s="34">
        <f>BaseData!I2915</f>
        <v>3</v>
      </c>
      <c r="H2916" s="34">
        <f>BaseData!J2915</f>
        <v>9</v>
      </c>
      <c r="I2916" s="21">
        <v>1.4321969250846112E-2</v>
      </c>
      <c r="J2916" s="7">
        <v>0.13522957342326103</v>
      </c>
      <c r="K2916" s="7">
        <v>0.10529404001248321</v>
      </c>
      <c r="L2916" s="7">
        <v>8.446462728491666E-2</v>
      </c>
      <c r="M2916" s="7">
        <v>6.6603457835398769E-2</v>
      </c>
      <c r="N2916" s="7">
        <v>4.8468197368441664E-2</v>
      </c>
      <c r="O2916" s="7">
        <v>2.9600520490856548E-2</v>
      </c>
      <c r="P2916" s="7">
        <v>1.2214576504378065E-2</v>
      </c>
      <c r="Q2916" s="7">
        <v>1.0854551982891726E-3</v>
      </c>
      <c r="R2916" s="7">
        <v>3.4376526420453095E-3</v>
      </c>
      <c r="S2916" s="7">
        <v>2.8833536977899143E-2</v>
      </c>
      <c r="T2916" s="7">
        <v>0.10171009848004481</v>
      </c>
      <c r="U2916" s="7"/>
      <c r="V2916" s="24">
        <f>SUMIF(J$2:U$2,"&lt;"&amp;E2916,VolumeData!$J2916:$U2916)</f>
        <v>0.48187499291973596</v>
      </c>
      <c r="W2916" s="24">
        <f>SUMIF(SEDData!$H2916:$S2916,"&lt;"&amp;wasteCutoff*100,VolumeData!$J2916:$U2916)</f>
        <v>4.5231078403344819E-3</v>
      </c>
      <c r="X2916" s="24">
        <f>IF(AND(G2916&gt;=sweepCutoff,H2916&gt;=malfCutoff),SUMIF(SEDData!$H2916:$R2916,"&lt;"&amp;pulpCutoff*100,VolumeData!$J2916:$U2916)-W2916,0)</f>
        <v>0.48187499291973596</v>
      </c>
      <c r="Y2916" s="24">
        <f t="shared" si="228"/>
        <v>0</v>
      </c>
      <c r="Z2916" s="24">
        <f t="shared" si="229"/>
        <v>-4.5231078403344949E-3</v>
      </c>
    </row>
    <row r="2917" spans="1:26">
      <c r="A2917" s="1">
        <v>14</v>
      </c>
      <c r="B2917" s="1">
        <v>49</v>
      </c>
      <c r="C2917" s="1">
        <f>BaseData!D2916/10</f>
        <v>20.7</v>
      </c>
      <c r="D2917" s="4">
        <f t="shared" si="225"/>
        <v>22.51953</v>
      </c>
      <c r="E2917" s="3">
        <f t="shared" si="226"/>
        <v>25.37163798729755</v>
      </c>
      <c r="F2917" s="2">
        <f t="shared" si="227"/>
        <v>0.38394230628804349</v>
      </c>
      <c r="G2917" s="34">
        <f>BaseData!I2916</f>
        <v>7</v>
      </c>
      <c r="H2917" s="34">
        <f>BaseData!J2916</f>
        <v>9</v>
      </c>
      <c r="I2917" s="21">
        <v>1.4321969250846112E-2</v>
      </c>
      <c r="J2917" s="7">
        <v>0.13522957342326103</v>
      </c>
      <c r="K2917" s="7">
        <v>0.10529404001248321</v>
      </c>
      <c r="L2917" s="7">
        <v>8.446462728491666E-2</v>
      </c>
      <c r="M2917" s="7">
        <v>6.6603457835398769E-2</v>
      </c>
      <c r="N2917" s="7">
        <v>4.8468197368441664E-2</v>
      </c>
      <c r="O2917" s="7">
        <v>2.9600520490856548E-2</v>
      </c>
      <c r="P2917" s="7">
        <v>1.2214576504378065E-2</v>
      </c>
      <c r="Q2917" s="7">
        <v>1.0854551982891726E-3</v>
      </c>
      <c r="R2917" s="7">
        <v>3.4376526420453095E-3</v>
      </c>
      <c r="S2917" s="7">
        <v>2.8833536977899143E-2</v>
      </c>
      <c r="T2917" s="7">
        <v>0.10171009848004481</v>
      </c>
      <c r="U2917" s="7"/>
      <c r="V2917" s="24">
        <f>SUMIF(J$2:U$2,"&lt;"&amp;E2917,VolumeData!$J2917:$U2917)</f>
        <v>0.48187499291973596</v>
      </c>
      <c r="W2917" s="24">
        <f>SUMIF(SEDData!$H2917:$S2917,"&lt;"&amp;wasteCutoff*100,VolumeData!$J2917:$U2917)</f>
        <v>4.5231078403344819E-3</v>
      </c>
      <c r="X2917" s="24">
        <f>IF(AND(G2917&gt;=sweepCutoff,H2917&gt;=malfCutoff),SUMIF(SEDData!$H2917:$R2917,"&lt;"&amp;pulpCutoff*100,VolumeData!$J2917:$U2917)-W2917,0)</f>
        <v>0.48187499291973596</v>
      </c>
      <c r="Y2917" s="24">
        <f t="shared" si="228"/>
        <v>0</v>
      </c>
      <c r="Z2917" s="24">
        <f t="shared" si="229"/>
        <v>-4.5231078403344949E-3</v>
      </c>
    </row>
    <row r="2918" spans="1:26">
      <c r="A2918" s="1">
        <v>45</v>
      </c>
      <c r="B2918" s="1">
        <v>45</v>
      </c>
      <c r="C2918" s="1">
        <f>BaseData!D2917/10</f>
        <v>20.7</v>
      </c>
      <c r="D2918" s="4">
        <f t="shared" si="225"/>
        <v>22.51953</v>
      </c>
      <c r="E2918" s="3">
        <f t="shared" si="226"/>
        <v>25.37163798729755</v>
      </c>
      <c r="F2918" s="2">
        <f t="shared" si="227"/>
        <v>0.38394230628804349</v>
      </c>
      <c r="G2918" s="34">
        <f>BaseData!I2917</f>
        <v>6</v>
      </c>
      <c r="H2918" s="34">
        <f>BaseData!J2917</f>
        <v>3</v>
      </c>
      <c r="I2918" s="21">
        <v>1.4321969250846112E-2</v>
      </c>
      <c r="J2918" s="7">
        <v>0.13522957342326103</v>
      </c>
      <c r="K2918" s="7">
        <v>0.10529404001248321</v>
      </c>
      <c r="L2918" s="7">
        <v>8.446462728491666E-2</v>
      </c>
      <c r="M2918" s="7">
        <v>6.6603457835398769E-2</v>
      </c>
      <c r="N2918" s="7">
        <v>4.8468197368441664E-2</v>
      </c>
      <c r="O2918" s="7">
        <v>2.9600520490856548E-2</v>
      </c>
      <c r="P2918" s="7">
        <v>1.2214576504378065E-2</v>
      </c>
      <c r="Q2918" s="7">
        <v>1.0854551982891726E-3</v>
      </c>
      <c r="R2918" s="7">
        <v>3.4376526420453095E-3</v>
      </c>
      <c r="S2918" s="7">
        <v>2.8833536977899143E-2</v>
      </c>
      <c r="T2918" s="7">
        <v>0.10171009848004481</v>
      </c>
      <c r="U2918" s="7"/>
      <c r="V2918" s="24">
        <f>SUMIF(J$2:U$2,"&lt;"&amp;E2918,VolumeData!$J2918:$U2918)</f>
        <v>0.48187499291973596</v>
      </c>
      <c r="W2918" s="24">
        <f>SUMIF(SEDData!$H2918:$S2918,"&lt;"&amp;wasteCutoff*100,VolumeData!$J2918:$U2918)</f>
        <v>4.5231078403344819E-3</v>
      </c>
      <c r="X2918" s="24">
        <f>IF(AND(G2918&gt;=sweepCutoff,H2918&gt;=malfCutoff),SUMIF(SEDData!$H2918:$R2918,"&lt;"&amp;pulpCutoff*100,VolumeData!$J2918:$U2918)-W2918,0)</f>
        <v>0.48187499291973596</v>
      </c>
      <c r="Y2918" s="24">
        <f t="shared" si="228"/>
        <v>0</v>
      </c>
      <c r="Z2918" s="24">
        <f t="shared" si="229"/>
        <v>-4.5231078403344949E-3</v>
      </c>
    </row>
    <row r="2919" spans="1:26">
      <c r="A2919" s="1">
        <v>24</v>
      </c>
      <c r="B2919" s="1">
        <v>12</v>
      </c>
      <c r="C2919" s="1">
        <f>BaseData!D2918/10</f>
        <v>20.6</v>
      </c>
      <c r="D2919" s="4">
        <f t="shared" si="225"/>
        <v>22.410740000000004</v>
      </c>
      <c r="E2919" s="3">
        <f t="shared" si="226"/>
        <v>25.292611198477175</v>
      </c>
      <c r="F2919" s="2">
        <f t="shared" si="227"/>
        <v>0.3790573141891419</v>
      </c>
      <c r="G2919" s="34">
        <f>BaseData!I2918</f>
        <v>3</v>
      </c>
      <c r="H2919" s="34">
        <f>BaseData!J2918</f>
        <v>4</v>
      </c>
      <c r="I2919" s="21">
        <v>1.4183314662598423E-2</v>
      </c>
      <c r="J2919" s="7">
        <v>0.13386265405271908</v>
      </c>
      <c r="K2919" s="7">
        <v>0.10416283258667253</v>
      </c>
      <c r="L2919" s="7">
        <v>8.3502426107299521E-2</v>
      </c>
      <c r="M2919" s="7">
        <v>6.5764716108519555E-2</v>
      </c>
      <c r="N2919" s="7">
        <v>4.7735721107658086E-2</v>
      </c>
      <c r="O2919" s="7">
        <v>2.8992000993804119E-2</v>
      </c>
      <c r="P2919" s="7">
        <v>1.1788461376167856E-2</v>
      </c>
      <c r="Q2919" s="7">
        <v>9.4615793243790368E-4</v>
      </c>
      <c r="R2919" s="7">
        <v>3.7401007571386934E-3</v>
      </c>
      <c r="S2919" s="7">
        <v>2.9787058709987983E-2</v>
      </c>
      <c r="T2919" s="7">
        <v>0.10380813416368889</v>
      </c>
      <c r="U2919" s="7"/>
      <c r="V2919" s="24">
        <f>SUMIF(J$2:U$2,"&lt;"&amp;E2919,VolumeData!$J2919:$U2919)</f>
        <v>0.47580881233284072</v>
      </c>
      <c r="W2919" s="24">
        <f>SUMIF(SEDData!$H2919:$S2919,"&lt;"&amp;wasteCutoff*100,VolumeData!$J2919:$U2919)</f>
        <v>9.4615793243790368E-4</v>
      </c>
      <c r="X2919" s="24">
        <f>IF(AND(G2919&gt;=sweepCutoff,H2919&gt;=malfCutoff),SUMIF(SEDData!$H2919:$R2919,"&lt;"&amp;pulpCutoff*100,VolumeData!$J2919:$U2919)-W2919,0)</f>
        <v>0.47580881233284072</v>
      </c>
      <c r="Y2919" s="24">
        <f t="shared" si="228"/>
        <v>0</v>
      </c>
      <c r="Z2919" s="24">
        <f t="shared" si="229"/>
        <v>-9.4615793243790769E-4</v>
      </c>
    </row>
    <row r="2920" spans="1:26">
      <c r="A2920" s="1">
        <v>31</v>
      </c>
      <c r="B2920" s="1">
        <v>9</v>
      </c>
      <c r="C2920" s="1">
        <f>BaseData!D2919/10</f>
        <v>20.6</v>
      </c>
      <c r="D2920" s="4">
        <f t="shared" si="225"/>
        <v>22.410740000000004</v>
      </c>
      <c r="E2920" s="3">
        <f t="shared" si="226"/>
        <v>25.292611198477175</v>
      </c>
      <c r="F2920" s="2">
        <f t="shared" si="227"/>
        <v>0.3790573141891419</v>
      </c>
      <c r="G2920" s="34">
        <f>BaseData!I2919</f>
        <v>3</v>
      </c>
      <c r="H2920" s="34">
        <f>BaseData!J2919</f>
        <v>3</v>
      </c>
      <c r="I2920" s="21">
        <v>1.4183314662598423E-2</v>
      </c>
      <c r="J2920" s="7">
        <v>0.13386265405271908</v>
      </c>
      <c r="K2920" s="7">
        <v>0.10416283258667253</v>
      </c>
      <c r="L2920" s="7">
        <v>8.3502426107299521E-2</v>
      </c>
      <c r="M2920" s="7">
        <v>6.5764716108519555E-2</v>
      </c>
      <c r="N2920" s="7">
        <v>4.7735721107658086E-2</v>
      </c>
      <c r="O2920" s="7">
        <v>2.8992000993804119E-2</v>
      </c>
      <c r="P2920" s="7">
        <v>1.1788461376167856E-2</v>
      </c>
      <c r="Q2920" s="7">
        <v>9.4615793243790368E-4</v>
      </c>
      <c r="R2920" s="7">
        <v>3.7401007571386934E-3</v>
      </c>
      <c r="S2920" s="7">
        <v>2.9787058709987983E-2</v>
      </c>
      <c r="T2920" s="7">
        <v>0.10380813416368889</v>
      </c>
      <c r="U2920" s="7"/>
      <c r="V2920" s="24">
        <f>SUMIF(J$2:U$2,"&lt;"&amp;E2920,VolumeData!$J2920:$U2920)</f>
        <v>0.47580881233284072</v>
      </c>
      <c r="W2920" s="24">
        <f>SUMIF(SEDData!$H2920:$S2920,"&lt;"&amp;wasteCutoff*100,VolumeData!$J2920:$U2920)</f>
        <v>9.4615793243790368E-4</v>
      </c>
      <c r="X2920" s="24">
        <f>IF(AND(G2920&gt;=sweepCutoff,H2920&gt;=malfCutoff),SUMIF(SEDData!$H2920:$R2920,"&lt;"&amp;pulpCutoff*100,VolumeData!$J2920:$U2920)-W2920,0)</f>
        <v>0.47580881233284072</v>
      </c>
      <c r="Y2920" s="24">
        <f t="shared" si="228"/>
        <v>0</v>
      </c>
      <c r="Z2920" s="24">
        <f t="shared" si="229"/>
        <v>-9.4615793243790769E-4</v>
      </c>
    </row>
    <row r="2921" spans="1:26">
      <c r="A2921" s="1">
        <v>37</v>
      </c>
      <c r="B2921" s="1">
        <v>10</v>
      </c>
      <c r="C2921" s="1">
        <f>BaseData!D2920/10</f>
        <v>20.6</v>
      </c>
      <c r="D2921" s="4">
        <f t="shared" si="225"/>
        <v>22.410740000000004</v>
      </c>
      <c r="E2921" s="3">
        <f t="shared" si="226"/>
        <v>25.292611198477175</v>
      </c>
      <c r="F2921" s="2">
        <f t="shared" si="227"/>
        <v>0.3790573141891419</v>
      </c>
      <c r="G2921" s="34">
        <f>BaseData!I2920</f>
        <v>7</v>
      </c>
      <c r="H2921" s="34">
        <f>BaseData!J2920</f>
        <v>9</v>
      </c>
      <c r="I2921" s="21">
        <v>1.4183314662598423E-2</v>
      </c>
      <c r="J2921" s="7">
        <v>0.13386265405271908</v>
      </c>
      <c r="K2921" s="7">
        <v>0.10416283258667253</v>
      </c>
      <c r="L2921" s="7">
        <v>8.3502426107299521E-2</v>
      </c>
      <c r="M2921" s="7">
        <v>6.5764716108519555E-2</v>
      </c>
      <c r="N2921" s="7">
        <v>4.7735721107658086E-2</v>
      </c>
      <c r="O2921" s="7">
        <v>2.8992000993804119E-2</v>
      </c>
      <c r="P2921" s="7">
        <v>1.1788461376167856E-2</v>
      </c>
      <c r="Q2921" s="7">
        <v>9.4615793243790368E-4</v>
      </c>
      <c r="R2921" s="7">
        <v>3.7401007571386934E-3</v>
      </c>
      <c r="S2921" s="7">
        <v>2.9787058709987983E-2</v>
      </c>
      <c r="T2921" s="7">
        <v>0.10380813416368889</v>
      </c>
      <c r="U2921" s="7"/>
      <c r="V2921" s="24">
        <f>SUMIF(J$2:U$2,"&lt;"&amp;E2921,VolumeData!$J2921:$U2921)</f>
        <v>0.47580881233284072</v>
      </c>
      <c r="W2921" s="24">
        <f>SUMIF(SEDData!$H2921:$S2921,"&lt;"&amp;wasteCutoff*100,VolumeData!$J2921:$U2921)</f>
        <v>9.4615793243790368E-4</v>
      </c>
      <c r="X2921" s="24">
        <f>IF(AND(G2921&gt;=sweepCutoff,H2921&gt;=malfCutoff),SUMIF(SEDData!$H2921:$R2921,"&lt;"&amp;pulpCutoff*100,VolumeData!$J2921:$U2921)-W2921,0)</f>
        <v>0.47580881233284072</v>
      </c>
      <c r="Y2921" s="24">
        <f t="shared" si="228"/>
        <v>0</v>
      </c>
      <c r="Z2921" s="24">
        <f t="shared" si="229"/>
        <v>-9.4615793243790769E-4</v>
      </c>
    </row>
    <row r="2922" spans="1:26">
      <c r="A2922" s="1">
        <v>40</v>
      </c>
      <c r="B2922" s="1">
        <v>10</v>
      </c>
      <c r="C2922" s="1">
        <f>BaseData!D2921/10</f>
        <v>20.6</v>
      </c>
      <c r="D2922" s="4">
        <f t="shared" si="225"/>
        <v>22.410740000000004</v>
      </c>
      <c r="E2922" s="3">
        <f t="shared" si="226"/>
        <v>25.292611198477175</v>
      </c>
      <c r="F2922" s="2">
        <f t="shared" si="227"/>
        <v>0.3790573141891419</v>
      </c>
      <c r="G2922" s="34">
        <f>BaseData!I2921</f>
        <v>7</v>
      </c>
      <c r="H2922" s="34">
        <f>BaseData!J2921</f>
        <v>9</v>
      </c>
      <c r="I2922" s="21">
        <v>1.4183314662598423E-2</v>
      </c>
      <c r="J2922" s="7">
        <v>0.13386265405271908</v>
      </c>
      <c r="K2922" s="7">
        <v>0.10416283258667253</v>
      </c>
      <c r="L2922" s="7">
        <v>8.3502426107299521E-2</v>
      </c>
      <c r="M2922" s="7">
        <v>6.5764716108519555E-2</v>
      </c>
      <c r="N2922" s="7">
        <v>4.7735721107658086E-2</v>
      </c>
      <c r="O2922" s="7">
        <v>2.8992000993804119E-2</v>
      </c>
      <c r="P2922" s="7">
        <v>1.1788461376167856E-2</v>
      </c>
      <c r="Q2922" s="7">
        <v>9.4615793243790368E-4</v>
      </c>
      <c r="R2922" s="7">
        <v>3.7401007571386934E-3</v>
      </c>
      <c r="S2922" s="7">
        <v>2.9787058709987983E-2</v>
      </c>
      <c r="T2922" s="7">
        <v>0.10380813416368889</v>
      </c>
      <c r="U2922" s="7"/>
      <c r="V2922" s="24">
        <f>SUMIF(J$2:U$2,"&lt;"&amp;E2922,VolumeData!$J2922:$U2922)</f>
        <v>0.47580881233284072</v>
      </c>
      <c r="W2922" s="24">
        <f>SUMIF(SEDData!$H2922:$S2922,"&lt;"&amp;wasteCutoff*100,VolumeData!$J2922:$U2922)</f>
        <v>9.4615793243790368E-4</v>
      </c>
      <c r="X2922" s="24">
        <f>IF(AND(G2922&gt;=sweepCutoff,H2922&gt;=malfCutoff),SUMIF(SEDData!$H2922:$R2922,"&lt;"&amp;pulpCutoff*100,VolumeData!$J2922:$U2922)-W2922,0)</f>
        <v>0.47580881233284072</v>
      </c>
      <c r="Y2922" s="24">
        <f t="shared" si="228"/>
        <v>0</v>
      </c>
      <c r="Z2922" s="24">
        <f t="shared" si="229"/>
        <v>-9.4615793243790769E-4</v>
      </c>
    </row>
    <row r="2923" spans="1:26">
      <c r="A2923" s="1">
        <v>46</v>
      </c>
      <c r="B2923" s="1">
        <v>6</v>
      </c>
      <c r="C2923" s="1">
        <f>BaseData!D2922/10</f>
        <v>20.6</v>
      </c>
      <c r="D2923" s="4">
        <f t="shared" si="225"/>
        <v>22.410740000000004</v>
      </c>
      <c r="E2923" s="3">
        <f t="shared" si="226"/>
        <v>25.292611198477175</v>
      </c>
      <c r="F2923" s="2">
        <f t="shared" si="227"/>
        <v>0.3790573141891419</v>
      </c>
      <c r="G2923" s="34">
        <f>BaseData!I2922</f>
        <v>4</v>
      </c>
      <c r="H2923" s="34">
        <f>BaseData!J2922</f>
        <v>9</v>
      </c>
      <c r="I2923" s="21">
        <v>1.4183314662598423E-2</v>
      </c>
      <c r="J2923" s="7">
        <v>0.13386265405271908</v>
      </c>
      <c r="K2923" s="7">
        <v>0.10416283258667253</v>
      </c>
      <c r="L2923" s="7">
        <v>8.3502426107299521E-2</v>
      </c>
      <c r="M2923" s="7">
        <v>6.5764716108519555E-2</v>
      </c>
      <c r="N2923" s="7">
        <v>4.7735721107658086E-2</v>
      </c>
      <c r="O2923" s="7">
        <v>2.8992000993804119E-2</v>
      </c>
      <c r="P2923" s="7">
        <v>1.1788461376167856E-2</v>
      </c>
      <c r="Q2923" s="7">
        <v>9.4615793243790368E-4</v>
      </c>
      <c r="R2923" s="7">
        <v>3.7401007571386934E-3</v>
      </c>
      <c r="S2923" s="7">
        <v>2.9787058709987983E-2</v>
      </c>
      <c r="T2923" s="7">
        <v>0.10380813416368889</v>
      </c>
      <c r="U2923" s="7"/>
      <c r="V2923" s="24">
        <f>SUMIF(J$2:U$2,"&lt;"&amp;E2923,VolumeData!$J2923:$U2923)</f>
        <v>0.47580881233284072</v>
      </c>
      <c r="W2923" s="24">
        <f>SUMIF(SEDData!$H2923:$S2923,"&lt;"&amp;wasteCutoff*100,VolumeData!$J2923:$U2923)</f>
        <v>9.4615793243790368E-4</v>
      </c>
      <c r="X2923" s="24">
        <f>IF(AND(G2923&gt;=sweepCutoff,H2923&gt;=malfCutoff),SUMIF(SEDData!$H2923:$R2923,"&lt;"&amp;pulpCutoff*100,VolumeData!$J2923:$U2923)-W2923,0)</f>
        <v>0.47580881233284072</v>
      </c>
      <c r="Y2923" s="24">
        <f t="shared" si="228"/>
        <v>0</v>
      </c>
      <c r="Z2923" s="24">
        <f t="shared" si="229"/>
        <v>-9.4615793243790769E-4</v>
      </c>
    </row>
    <row r="2924" spans="1:26">
      <c r="A2924" s="1">
        <v>26</v>
      </c>
      <c r="B2924" s="1">
        <v>29</v>
      </c>
      <c r="C2924" s="1">
        <f>BaseData!D2923/10</f>
        <v>20.6</v>
      </c>
      <c r="D2924" s="4">
        <f t="shared" si="225"/>
        <v>22.410740000000004</v>
      </c>
      <c r="E2924" s="3">
        <f t="shared" si="226"/>
        <v>25.292611198477175</v>
      </c>
      <c r="F2924" s="2">
        <f t="shared" si="227"/>
        <v>0.3790573141891419</v>
      </c>
      <c r="G2924" s="34">
        <f>BaseData!I2923</f>
        <v>6</v>
      </c>
      <c r="H2924" s="34">
        <f>BaseData!J2923</f>
        <v>9</v>
      </c>
      <c r="I2924" s="21">
        <v>1.4183314662598423E-2</v>
      </c>
      <c r="J2924" s="7">
        <v>0.13386265405271908</v>
      </c>
      <c r="K2924" s="7">
        <v>0.10416283258667253</v>
      </c>
      <c r="L2924" s="7">
        <v>8.3502426107299521E-2</v>
      </c>
      <c r="M2924" s="7">
        <v>6.5764716108519555E-2</v>
      </c>
      <c r="N2924" s="7">
        <v>4.7735721107658086E-2</v>
      </c>
      <c r="O2924" s="7">
        <v>2.8992000993804119E-2</v>
      </c>
      <c r="P2924" s="7">
        <v>1.1788461376167856E-2</v>
      </c>
      <c r="Q2924" s="7">
        <v>9.4615793243790368E-4</v>
      </c>
      <c r="R2924" s="7">
        <v>3.7401007571386934E-3</v>
      </c>
      <c r="S2924" s="7">
        <v>2.9787058709987983E-2</v>
      </c>
      <c r="T2924" s="7">
        <v>0.10380813416368889</v>
      </c>
      <c r="U2924" s="7"/>
      <c r="V2924" s="24">
        <f>SUMIF(J$2:U$2,"&lt;"&amp;E2924,VolumeData!$J2924:$U2924)</f>
        <v>0.47580881233284072</v>
      </c>
      <c r="W2924" s="24">
        <f>SUMIF(SEDData!$H2924:$S2924,"&lt;"&amp;wasteCutoff*100,VolumeData!$J2924:$U2924)</f>
        <v>9.4615793243790368E-4</v>
      </c>
      <c r="X2924" s="24">
        <f>IF(AND(G2924&gt;=sweepCutoff,H2924&gt;=malfCutoff),SUMIF(SEDData!$H2924:$R2924,"&lt;"&amp;pulpCutoff*100,VolumeData!$J2924:$U2924)-W2924,0)</f>
        <v>0.47580881233284072</v>
      </c>
      <c r="Y2924" s="24">
        <f t="shared" si="228"/>
        <v>0</v>
      </c>
      <c r="Z2924" s="24">
        <f t="shared" si="229"/>
        <v>-9.4615793243790769E-4</v>
      </c>
    </row>
    <row r="2925" spans="1:26">
      <c r="A2925" s="1">
        <v>38</v>
      </c>
      <c r="B2925" s="1">
        <v>27</v>
      </c>
      <c r="C2925" s="1">
        <f>BaseData!D2924/10</f>
        <v>20.6</v>
      </c>
      <c r="D2925" s="4">
        <f t="shared" si="225"/>
        <v>22.410740000000004</v>
      </c>
      <c r="E2925" s="3">
        <f t="shared" si="226"/>
        <v>25.292611198477175</v>
      </c>
      <c r="F2925" s="2">
        <f t="shared" si="227"/>
        <v>0.3790573141891419</v>
      </c>
      <c r="G2925" s="34">
        <f>BaseData!I2924</f>
        <v>6</v>
      </c>
      <c r="H2925" s="34">
        <f>BaseData!J2924</f>
        <v>4</v>
      </c>
      <c r="I2925" s="21">
        <v>1.4183314662598423E-2</v>
      </c>
      <c r="J2925" s="7">
        <v>0.13386265405271908</v>
      </c>
      <c r="K2925" s="7">
        <v>0.10416283258667253</v>
      </c>
      <c r="L2925" s="7">
        <v>8.3502426107299521E-2</v>
      </c>
      <c r="M2925" s="7">
        <v>6.5764716108519555E-2</v>
      </c>
      <c r="N2925" s="7">
        <v>4.7735721107658086E-2</v>
      </c>
      <c r="O2925" s="7">
        <v>2.8992000993804119E-2</v>
      </c>
      <c r="P2925" s="7">
        <v>1.1788461376167856E-2</v>
      </c>
      <c r="Q2925" s="7">
        <v>9.4615793243790368E-4</v>
      </c>
      <c r="R2925" s="7">
        <v>3.7401007571386934E-3</v>
      </c>
      <c r="S2925" s="7">
        <v>2.9787058709987983E-2</v>
      </c>
      <c r="T2925" s="7">
        <v>0.10380813416368889</v>
      </c>
      <c r="U2925" s="7"/>
      <c r="V2925" s="24">
        <f>SUMIF(J$2:U$2,"&lt;"&amp;E2925,VolumeData!$J2925:$U2925)</f>
        <v>0.47580881233284072</v>
      </c>
      <c r="W2925" s="24">
        <f>SUMIF(SEDData!$H2925:$S2925,"&lt;"&amp;wasteCutoff*100,VolumeData!$J2925:$U2925)</f>
        <v>9.4615793243790368E-4</v>
      </c>
      <c r="X2925" s="24">
        <f>IF(AND(G2925&gt;=sweepCutoff,H2925&gt;=malfCutoff),SUMIF(SEDData!$H2925:$R2925,"&lt;"&amp;pulpCutoff*100,VolumeData!$J2925:$U2925)-W2925,0)</f>
        <v>0.47580881233284072</v>
      </c>
      <c r="Y2925" s="24">
        <f t="shared" si="228"/>
        <v>0</v>
      </c>
      <c r="Z2925" s="24">
        <f t="shared" si="229"/>
        <v>-9.4615793243790769E-4</v>
      </c>
    </row>
    <row r="2926" spans="1:26">
      <c r="A2926" s="1">
        <v>71</v>
      </c>
      <c r="B2926" s="1">
        <v>44</v>
      </c>
      <c r="C2926" s="1">
        <f>BaseData!D2925/10</f>
        <v>20.6</v>
      </c>
      <c r="D2926" s="4">
        <f t="shared" si="225"/>
        <v>22.410740000000004</v>
      </c>
      <c r="E2926" s="3">
        <f t="shared" si="226"/>
        <v>25.292611198477175</v>
      </c>
      <c r="F2926" s="2">
        <f t="shared" si="227"/>
        <v>0.3790573141891419</v>
      </c>
      <c r="G2926" s="34">
        <f>BaseData!I2925</f>
        <v>3</v>
      </c>
      <c r="H2926" s="34">
        <f>BaseData!J2925</f>
        <v>3</v>
      </c>
      <c r="I2926" s="21">
        <v>1.4183314662598423E-2</v>
      </c>
      <c r="J2926" s="7">
        <v>0.13386265405271908</v>
      </c>
      <c r="K2926" s="7">
        <v>0.10416283258667253</v>
      </c>
      <c r="L2926" s="7">
        <v>8.3502426107299521E-2</v>
      </c>
      <c r="M2926" s="7">
        <v>6.5764716108519555E-2</v>
      </c>
      <c r="N2926" s="7">
        <v>4.7735721107658086E-2</v>
      </c>
      <c r="O2926" s="7">
        <v>2.8992000993804119E-2</v>
      </c>
      <c r="P2926" s="7">
        <v>1.1788461376167856E-2</v>
      </c>
      <c r="Q2926" s="7">
        <v>9.4615793243790368E-4</v>
      </c>
      <c r="R2926" s="7">
        <v>3.7401007571386934E-3</v>
      </c>
      <c r="S2926" s="7">
        <v>2.9787058709987983E-2</v>
      </c>
      <c r="T2926" s="7">
        <v>0.10380813416368889</v>
      </c>
      <c r="U2926" s="7"/>
      <c r="V2926" s="24">
        <f>SUMIF(J$2:U$2,"&lt;"&amp;E2926,VolumeData!$J2926:$U2926)</f>
        <v>0.47580881233284072</v>
      </c>
      <c r="W2926" s="24">
        <f>SUMIF(SEDData!$H2926:$S2926,"&lt;"&amp;wasteCutoff*100,VolumeData!$J2926:$U2926)</f>
        <v>9.4615793243790368E-4</v>
      </c>
      <c r="X2926" s="24">
        <f>IF(AND(G2926&gt;=sweepCutoff,H2926&gt;=malfCutoff),SUMIF(SEDData!$H2926:$R2926,"&lt;"&amp;pulpCutoff*100,VolumeData!$J2926:$U2926)-W2926,0)</f>
        <v>0.47580881233284072</v>
      </c>
      <c r="Y2926" s="24">
        <f t="shared" si="228"/>
        <v>0</v>
      </c>
      <c r="Z2926" s="24">
        <f t="shared" si="229"/>
        <v>-9.4615793243790769E-4</v>
      </c>
    </row>
    <row r="2927" spans="1:26">
      <c r="A2927" s="1">
        <v>7</v>
      </c>
      <c r="B2927" s="1">
        <v>53</v>
      </c>
      <c r="C2927" s="1">
        <f>BaseData!D2926/10</f>
        <v>20.6</v>
      </c>
      <c r="D2927" s="4">
        <f t="shared" si="225"/>
        <v>22.410740000000004</v>
      </c>
      <c r="E2927" s="3">
        <f t="shared" si="226"/>
        <v>25.292611198477175</v>
      </c>
      <c r="F2927" s="2">
        <f t="shared" si="227"/>
        <v>0.3790573141891419</v>
      </c>
      <c r="G2927" s="34">
        <f>BaseData!I2926</f>
        <v>4</v>
      </c>
      <c r="H2927" s="34">
        <f>BaseData!J2926</f>
        <v>9</v>
      </c>
      <c r="I2927" s="21">
        <v>1.4183314662598423E-2</v>
      </c>
      <c r="J2927" s="7">
        <v>0.13386265405271908</v>
      </c>
      <c r="K2927" s="7">
        <v>0.10416283258667253</v>
      </c>
      <c r="L2927" s="7">
        <v>8.3502426107299521E-2</v>
      </c>
      <c r="M2927" s="7">
        <v>6.5764716108519555E-2</v>
      </c>
      <c r="N2927" s="7">
        <v>4.7735721107658086E-2</v>
      </c>
      <c r="O2927" s="7">
        <v>2.8992000993804119E-2</v>
      </c>
      <c r="P2927" s="7">
        <v>1.1788461376167856E-2</v>
      </c>
      <c r="Q2927" s="7">
        <v>9.4615793243790368E-4</v>
      </c>
      <c r="R2927" s="7">
        <v>3.7401007571386934E-3</v>
      </c>
      <c r="S2927" s="7">
        <v>2.9787058709987983E-2</v>
      </c>
      <c r="T2927" s="7">
        <v>0.10380813416368889</v>
      </c>
      <c r="U2927" s="7"/>
      <c r="V2927" s="24">
        <f>SUMIF(J$2:U$2,"&lt;"&amp;E2927,VolumeData!$J2927:$U2927)</f>
        <v>0.47580881233284072</v>
      </c>
      <c r="W2927" s="24">
        <f>SUMIF(SEDData!$H2927:$S2927,"&lt;"&amp;wasteCutoff*100,VolumeData!$J2927:$U2927)</f>
        <v>9.4615793243790368E-4</v>
      </c>
      <c r="X2927" s="24">
        <f>IF(AND(G2927&gt;=sweepCutoff,H2927&gt;=malfCutoff),SUMIF(SEDData!$H2927:$R2927,"&lt;"&amp;pulpCutoff*100,VolumeData!$J2927:$U2927)-W2927,0)</f>
        <v>0.47580881233284072</v>
      </c>
      <c r="Y2927" s="24">
        <f t="shared" si="228"/>
        <v>0</v>
      </c>
      <c r="Z2927" s="24">
        <f t="shared" si="229"/>
        <v>-9.4615793243790769E-4</v>
      </c>
    </row>
    <row r="2928" spans="1:26">
      <c r="A2928" s="1">
        <v>39</v>
      </c>
      <c r="B2928" s="1">
        <v>80</v>
      </c>
      <c r="C2928" s="1">
        <f>BaseData!D2927/10</f>
        <v>20.6</v>
      </c>
      <c r="D2928" s="4">
        <f t="shared" si="225"/>
        <v>22.410740000000004</v>
      </c>
      <c r="E2928" s="3">
        <f t="shared" si="226"/>
        <v>25.292611198477175</v>
      </c>
      <c r="F2928" s="2">
        <f t="shared" si="227"/>
        <v>0.3790573141891419</v>
      </c>
      <c r="G2928" s="34">
        <f>BaseData!I2927</f>
        <v>4</v>
      </c>
      <c r="H2928" s="34">
        <f>BaseData!J2927</f>
        <v>3</v>
      </c>
      <c r="I2928" s="21">
        <v>1.4183314662598423E-2</v>
      </c>
      <c r="J2928" s="7">
        <v>0.13386265405271908</v>
      </c>
      <c r="K2928" s="7">
        <v>0.10416283258667253</v>
      </c>
      <c r="L2928" s="7">
        <v>8.3502426107299521E-2</v>
      </c>
      <c r="M2928" s="7">
        <v>6.5764716108519555E-2</v>
      </c>
      <c r="N2928" s="7">
        <v>4.7735721107658086E-2</v>
      </c>
      <c r="O2928" s="7">
        <v>2.8992000993804119E-2</v>
      </c>
      <c r="P2928" s="7">
        <v>1.1788461376167856E-2</v>
      </c>
      <c r="Q2928" s="7">
        <v>9.4615793243790368E-4</v>
      </c>
      <c r="R2928" s="7">
        <v>3.7401007571386934E-3</v>
      </c>
      <c r="S2928" s="7">
        <v>2.9787058709987983E-2</v>
      </c>
      <c r="T2928" s="7">
        <v>0.10380813416368889</v>
      </c>
      <c r="U2928" s="7"/>
      <c r="V2928" s="24">
        <f>SUMIF(J$2:U$2,"&lt;"&amp;E2928,VolumeData!$J2928:$U2928)</f>
        <v>0.47580881233284072</v>
      </c>
      <c r="W2928" s="24">
        <f>SUMIF(SEDData!$H2928:$S2928,"&lt;"&amp;wasteCutoff*100,VolumeData!$J2928:$U2928)</f>
        <v>9.4615793243790368E-4</v>
      </c>
      <c r="X2928" s="24">
        <f>IF(AND(G2928&gt;=sweepCutoff,H2928&gt;=malfCutoff),SUMIF(SEDData!$H2928:$R2928,"&lt;"&amp;pulpCutoff*100,VolumeData!$J2928:$U2928)-W2928,0)</f>
        <v>0.47580881233284072</v>
      </c>
      <c r="Y2928" s="24">
        <f t="shared" si="228"/>
        <v>0</v>
      </c>
      <c r="Z2928" s="24">
        <f t="shared" si="229"/>
        <v>-9.4615793243790769E-4</v>
      </c>
    </row>
    <row r="2929" spans="1:26">
      <c r="A2929" s="1">
        <v>39</v>
      </c>
      <c r="B2929" s="1">
        <v>84</v>
      </c>
      <c r="C2929" s="1">
        <f>BaseData!D2928/10</f>
        <v>20.6</v>
      </c>
      <c r="D2929" s="4">
        <f t="shared" si="225"/>
        <v>22.410740000000004</v>
      </c>
      <c r="E2929" s="3">
        <f t="shared" si="226"/>
        <v>25.292611198477175</v>
      </c>
      <c r="F2929" s="2">
        <f t="shared" si="227"/>
        <v>0.3790573141891419</v>
      </c>
      <c r="G2929" s="34">
        <f>BaseData!I2928</f>
        <v>4</v>
      </c>
      <c r="H2929" s="34">
        <f>BaseData!J2928</f>
        <v>3</v>
      </c>
      <c r="I2929" s="21">
        <v>1.4183314662598423E-2</v>
      </c>
      <c r="J2929" s="7">
        <v>0.13386265405271908</v>
      </c>
      <c r="K2929" s="7">
        <v>0.10416283258667253</v>
      </c>
      <c r="L2929" s="7">
        <v>8.3502426107299521E-2</v>
      </c>
      <c r="M2929" s="7">
        <v>6.5764716108519555E-2</v>
      </c>
      <c r="N2929" s="7">
        <v>4.7735721107658086E-2</v>
      </c>
      <c r="O2929" s="7">
        <v>2.8992000993804119E-2</v>
      </c>
      <c r="P2929" s="7">
        <v>1.1788461376167856E-2</v>
      </c>
      <c r="Q2929" s="7">
        <v>9.4615793243790368E-4</v>
      </c>
      <c r="R2929" s="7">
        <v>3.7401007571386934E-3</v>
      </c>
      <c r="S2929" s="7">
        <v>2.9787058709987983E-2</v>
      </c>
      <c r="T2929" s="7">
        <v>0.10380813416368889</v>
      </c>
      <c r="U2929" s="7"/>
      <c r="V2929" s="24">
        <f>SUMIF(J$2:U$2,"&lt;"&amp;E2929,VolumeData!$J2929:$U2929)</f>
        <v>0.47580881233284072</v>
      </c>
      <c r="W2929" s="24">
        <f>SUMIF(SEDData!$H2929:$S2929,"&lt;"&amp;wasteCutoff*100,VolumeData!$J2929:$U2929)</f>
        <v>9.4615793243790368E-4</v>
      </c>
      <c r="X2929" s="24">
        <f>IF(AND(G2929&gt;=sweepCutoff,H2929&gt;=malfCutoff),SUMIF(SEDData!$H2929:$R2929,"&lt;"&amp;pulpCutoff*100,VolumeData!$J2929:$U2929)-W2929,0)</f>
        <v>0.47580881233284072</v>
      </c>
      <c r="Y2929" s="24">
        <f t="shared" si="228"/>
        <v>0</v>
      </c>
      <c r="Z2929" s="24">
        <f t="shared" si="229"/>
        <v>-9.4615793243790769E-4</v>
      </c>
    </row>
    <row r="2930" spans="1:26">
      <c r="A2930" s="1">
        <v>13</v>
      </c>
      <c r="B2930" s="1">
        <v>33</v>
      </c>
      <c r="C2930" s="1">
        <f>BaseData!D2929/10</f>
        <v>20.5</v>
      </c>
      <c r="D2930" s="4">
        <f t="shared" si="225"/>
        <v>22.301950000000001</v>
      </c>
      <c r="E2930" s="3">
        <f t="shared" si="226"/>
        <v>25.213199849559693</v>
      </c>
      <c r="F2930" s="2">
        <f t="shared" si="227"/>
        <v>0.37420747682498123</v>
      </c>
      <c r="G2930" s="34">
        <f>BaseData!I2929</f>
        <v>3</v>
      </c>
      <c r="H2930" s="34">
        <f>BaseData!J2929</f>
        <v>4</v>
      </c>
      <c r="I2930" s="21">
        <v>1.4045333699073126E-2</v>
      </c>
      <c r="J2930" s="7">
        <v>0.13250263909245474</v>
      </c>
      <c r="K2930" s="7">
        <v>0.10303770998498091</v>
      </c>
      <c r="L2930" s="7">
        <v>8.2545554700405699E-2</v>
      </c>
      <c r="M2930" s="7">
        <v>6.4930639231131168E-2</v>
      </c>
      <c r="N2930" s="7">
        <v>4.700752196845822E-2</v>
      </c>
      <c r="O2930" s="7">
        <v>2.8387983886911189E-2</v>
      </c>
      <c r="P2930" s="7">
        <v>1.1368158728563671E-2</v>
      </c>
      <c r="Q2930" s="7">
        <v>8.1566318736329827E-4</v>
      </c>
      <c r="R2930" s="7">
        <v>4.056727093456807E-3</v>
      </c>
      <c r="S2930" s="7">
        <v>3.0763323597515144E-2</v>
      </c>
      <c r="T2930" s="7">
        <v>0.10594556601445959</v>
      </c>
      <c r="U2930" s="7"/>
      <c r="V2930" s="24">
        <f>SUMIF(J$2:U$2,"&lt;"&amp;E2930,VolumeData!$J2930:$U2930)</f>
        <v>0.46978020759290562</v>
      </c>
      <c r="W2930" s="24">
        <f>SUMIF(SEDData!$H2930:$S2930,"&lt;"&amp;wasteCutoff*100,VolumeData!$J2930:$U2930)</f>
        <v>8.1566318736329827E-4</v>
      </c>
      <c r="X2930" s="24">
        <f>IF(AND(G2930&gt;=sweepCutoff,H2930&gt;=malfCutoff),SUMIF(SEDData!$H2930:$R2930,"&lt;"&amp;pulpCutoff*100,VolumeData!$J2930:$U2930)-W2930,0)</f>
        <v>0.46978020759290562</v>
      </c>
      <c r="Y2930" s="24">
        <f t="shared" si="228"/>
        <v>0</v>
      </c>
      <c r="Z2930" s="24">
        <f t="shared" si="229"/>
        <v>-8.1566318736331356E-4</v>
      </c>
    </row>
    <row r="2931" spans="1:26">
      <c r="A2931" s="1">
        <v>23</v>
      </c>
      <c r="B2931" s="1">
        <v>25</v>
      </c>
      <c r="C2931" s="1">
        <f>BaseData!D2930/10</f>
        <v>20.5</v>
      </c>
      <c r="D2931" s="4">
        <f t="shared" si="225"/>
        <v>22.301950000000001</v>
      </c>
      <c r="E2931" s="3">
        <f t="shared" si="226"/>
        <v>25.213199849559693</v>
      </c>
      <c r="F2931" s="2">
        <f t="shared" si="227"/>
        <v>0.37420747682498123</v>
      </c>
      <c r="G2931" s="34">
        <f>BaseData!I2930</f>
        <v>7</v>
      </c>
      <c r="H2931" s="34">
        <f>BaseData!J2930</f>
        <v>2</v>
      </c>
      <c r="I2931" s="21">
        <v>1.4045333699073126E-2</v>
      </c>
      <c r="J2931" s="7">
        <v>0.13250263909245474</v>
      </c>
      <c r="K2931" s="7">
        <v>0.10303770998498091</v>
      </c>
      <c r="L2931" s="7">
        <v>8.2545554700405699E-2</v>
      </c>
      <c r="M2931" s="7">
        <v>6.4930639231131168E-2</v>
      </c>
      <c r="N2931" s="7">
        <v>4.700752196845822E-2</v>
      </c>
      <c r="O2931" s="7">
        <v>2.8387983886911189E-2</v>
      </c>
      <c r="P2931" s="7">
        <v>1.1368158728563671E-2</v>
      </c>
      <c r="Q2931" s="7">
        <v>8.1566318736329827E-4</v>
      </c>
      <c r="R2931" s="7">
        <v>4.056727093456807E-3</v>
      </c>
      <c r="S2931" s="7">
        <v>3.0763323597515144E-2</v>
      </c>
      <c r="T2931" s="7">
        <v>0.10594556601445959</v>
      </c>
      <c r="U2931" s="7"/>
      <c r="V2931" s="24">
        <f>SUMIF(J$2:U$2,"&lt;"&amp;E2931,VolumeData!$J2931:$U2931)</f>
        <v>0.46978020759290562</v>
      </c>
      <c r="W2931" s="24">
        <f>SUMIF(SEDData!$H2931:$S2931,"&lt;"&amp;wasteCutoff*100,VolumeData!$J2931:$U2931)</f>
        <v>8.1566318736329827E-4</v>
      </c>
      <c r="X2931" s="24">
        <f>IF(AND(G2931&gt;=sweepCutoff,H2931&gt;=malfCutoff),SUMIF(SEDData!$H2931:$R2931,"&lt;"&amp;pulpCutoff*100,VolumeData!$J2931:$U2931)-W2931,0)</f>
        <v>0.46978020759290562</v>
      </c>
      <c r="Y2931" s="24">
        <f t="shared" si="228"/>
        <v>0</v>
      </c>
      <c r="Z2931" s="24">
        <f t="shared" si="229"/>
        <v>-8.1566318736331356E-4</v>
      </c>
    </row>
    <row r="2932" spans="1:26">
      <c r="A2932" s="1">
        <v>43</v>
      </c>
      <c r="B2932" s="1">
        <v>81</v>
      </c>
      <c r="C2932" s="1">
        <f>BaseData!D2931/10</f>
        <v>20.5</v>
      </c>
      <c r="D2932" s="4">
        <f t="shared" si="225"/>
        <v>22.301950000000001</v>
      </c>
      <c r="E2932" s="3">
        <f t="shared" si="226"/>
        <v>25.213199849559693</v>
      </c>
      <c r="F2932" s="2">
        <f t="shared" si="227"/>
        <v>0.37420747682498123</v>
      </c>
      <c r="G2932" s="34">
        <f>BaseData!I2931</f>
        <v>1</v>
      </c>
      <c r="H2932" s="34">
        <f>BaseData!J2931</f>
        <v>9</v>
      </c>
      <c r="I2932" s="21">
        <v>1.4045333699073126E-2</v>
      </c>
      <c r="J2932" s="7">
        <v>0.13250263909245474</v>
      </c>
      <c r="K2932" s="7">
        <v>0.10303770998498091</v>
      </c>
      <c r="L2932" s="7">
        <v>8.2545554700405699E-2</v>
      </c>
      <c r="M2932" s="7">
        <v>6.4930639231131168E-2</v>
      </c>
      <c r="N2932" s="7">
        <v>4.700752196845822E-2</v>
      </c>
      <c r="O2932" s="7">
        <v>2.8387983886911189E-2</v>
      </c>
      <c r="P2932" s="7">
        <v>1.1368158728563671E-2</v>
      </c>
      <c r="Q2932" s="7">
        <v>8.1566318736329827E-4</v>
      </c>
      <c r="R2932" s="7">
        <v>4.056727093456807E-3</v>
      </c>
      <c r="S2932" s="7">
        <v>3.0763323597515144E-2</v>
      </c>
      <c r="T2932" s="7">
        <v>0.10594556601445959</v>
      </c>
      <c r="U2932" s="7"/>
      <c r="V2932" s="24">
        <f>SUMIF(J$2:U$2,"&lt;"&amp;E2932,VolumeData!$J2932:$U2932)</f>
        <v>0.46978020759290562</v>
      </c>
      <c r="W2932" s="24">
        <f>SUMIF(SEDData!$H2932:$S2932,"&lt;"&amp;wasteCutoff*100,VolumeData!$J2932:$U2932)</f>
        <v>8.1566318736329827E-4</v>
      </c>
      <c r="X2932" s="24">
        <f>IF(AND(G2932&gt;=sweepCutoff,H2932&gt;=malfCutoff),SUMIF(SEDData!$H2932:$R2932,"&lt;"&amp;pulpCutoff*100,VolumeData!$J2932:$U2932)-W2932,0)</f>
        <v>0</v>
      </c>
      <c r="Y2932" s="24">
        <f t="shared" si="228"/>
        <v>0.46896454440554231</v>
      </c>
      <c r="Z2932" s="24">
        <f t="shared" si="229"/>
        <v>0</v>
      </c>
    </row>
    <row r="2933" spans="1:26">
      <c r="A2933" s="1">
        <v>41</v>
      </c>
      <c r="B2933" s="1">
        <v>84</v>
      </c>
      <c r="C2933" s="1">
        <f>BaseData!D2932/10</f>
        <v>20.5</v>
      </c>
      <c r="D2933" s="4">
        <f t="shared" si="225"/>
        <v>22.301950000000001</v>
      </c>
      <c r="E2933" s="3">
        <f t="shared" si="226"/>
        <v>25.213199849559693</v>
      </c>
      <c r="F2933" s="2">
        <f t="shared" si="227"/>
        <v>0.37420747682498123</v>
      </c>
      <c r="G2933" s="34">
        <f>BaseData!I2932</f>
        <v>7</v>
      </c>
      <c r="H2933" s="34">
        <f>BaseData!J2932</f>
        <v>9</v>
      </c>
      <c r="I2933" s="21">
        <v>1.4045333699073126E-2</v>
      </c>
      <c r="J2933" s="7">
        <v>0.13250263909245474</v>
      </c>
      <c r="K2933" s="7">
        <v>0.10303770998498091</v>
      </c>
      <c r="L2933" s="7">
        <v>8.2545554700405699E-2</v>
      </c>
      <c r="M2933" s="7">
        <v>6.4930639231131168E-2</v>
      </c>
      <c r="N2933" s="7">
        <v>4.700752196845822E-2</v>
      </c>
      <c r="O2933" s="7">
        <v>2.8387983886911189E-2</v>
      </c>
      <c r="P2933" s="7">
        <v>1.1368158728563671E-2</v>
      </c>
      <c r="Q2933" s="7">
        <v>8.1566318736329827E-4</v>
      </c>
      <c r="R2933" s="7">
        <v>4.056727093456807E-3</v>
      </c>
      <c r="S2933" s="7">
        <v>3.0763323597515144E-2</v>
      </c>
      <c r="T2933" s="7">
        <v>0.10594556601445959</v>
      </c>
      <c r="U2933" s="7"/>
      <c r="V2933" s="24">
        <f>SUMIF(J$2:U$2,"&lt;"&amp;E2933,VolumeData!$J2933:$U2933)</f>
        <v>0.46978020759290562</v>
      </c>
      <c r="W2933" s="24">
        <f>SUMIF(SEDData!$H2933:$S2933,"&lt;"&amp;wasteCutoff*100,VolumeData!$J2933:$U2933)</f>
        <v>8.1566318736329827E-4</v>
      </c>
      <c r="X2933" s="24">
        <f>IF(AND(G2933&gt;=sweepCutoff,H2933&gt;=malfCutoff),SUMIF(SEDData!$H2933:$R2933,"&lt;"&amp;pulpCutoff*100,VolumeData!$J2933:$U2933)-W2933,0)</f>
        <v>0.46978020759290562</v>
      </c>
      <c r="Y2933" s="24">
        <f t="shared" si="228"/>
        <v>0</v>
      </c>
      <c r="Z2933" s="24">
        <f t="shared" si="229"/>
        <v>-8.1566318736331356E-4</v>
      </c>
    </row>
    <row r="2934" spans="1:26">
      <c r="A2934" s="1">
        <v>45</v>
      </c>
      <c r="B2934" s="1">
        <v>73</v>
      </c>
      <c r="C2934" s="1">
        <f>BaseData!D2933/10</f>
        <v>20.5</v>
      </c>
      <c r="D2934" s="4">
        <f t="shared" si="225"/>
        <v>22.301950000000001</v>
      </c>
      <c r="E2934" s="3">
        <f t="shared" si="226"/>
        <v>25.213199849559693</v>
      </c>
      <c r="F2934" s="2">
        <f t="shared" si="227"/>
        <v>0.37420747682498123</v>
      </c>
      <c r="G2934" s="34">
        <f>BaseData!I2933</f>
        <v>8</v>
      </c>
      <c r="H2934" s="34">
        <f>BaseData!J2933</f>
        <v>9</v>
      </c>
      <c r="I2934" s="21">
        <v>1.4045333699073126E-2</v>
      </c>
      <c r="J2934" s="7">
        <v>0.13250263909245474</v>
      </c>
      <c r="K2934" s="7">
        <v>0.10303770998498091</v>
      </c>
      <c r="L2934" s="7">
        <v>8.2545554700405699E-2</v>
      </c>
      <c r="M2934" s="7">
        <v>6.4930639231131168E-2</v>
      </c>
      <c r="N2934" s="7">
        <v>4.700752196845822E-2</v>
      </c>
      <c r="O2934" s="7">
        <v>2.8387983886911189E-2</v>
      </c>
      <c r="P2934" s="7">
        <v>1.1368158728563671E-2</v>
      </c>
      <c r="Q2934" s="7">
        <v>8.1566318736329827E-4</v>
      </c>
      <c r="R2934" s="7">
        <v>4.056727093456807E-3</v>
      </c>
      <c r="S2934" s="7">
        <v>3.0763323597515144E-2</v>
      </c>
      <c r="T2934" s="7">
        <v>0.10594556601445959</v>
      </c>
      <c r="U2934" s="7"/>
      <c r="V2934" s="24">
        <f>SUMIF(J$2:U$2,"&lt;"&amp;E2934,VolumeData!$J2934:$U2934)</f>
        <v>0.46978020759290562</v>
      </c>
      <c r="W2934" s="24">
        <f>SUMIF(SEDData!$H2934:$S2934,"&lt;"&amp;wasteCutoff*100,VolumeData!$J2934:$U2934)</f>
        <v>8.1566318736329827E-4</v>
      </c>
      <c r="X2934" s="24">
        <f>IF(AND(G2934&gt;=sweepCutoff,H2934&gt;=malfCutoff),SUMIF(SEDData!$H2934:$R2934,"&lt;"&amp;pulpCutoff*100,VolumeData!$J2934:$U2934)-W2934,0)</f>
        <v>0.46978020759290562</v>
      </c>
      <c r="Y2934" s="24">
        <f t="shared" si="228"/>
        <v>0</v>
      </c>
      <c r="Z2934" s="24">
        <f t="shared" si="229"/>
        <v>-8.1566318736331356E-4</v>
      </c>
    </row>
    <row r="2935" spans="1:26">
      <c r="A2935" s="1">
        <v>43</v>
      </c>
      <c r="B2935" s="1">
        <v>77</v>
      </c>
      <c r="C2935" s="1">
        <f>BaseData!D2934/10</f>
        <v>20.5</v>
      </c>
      <c r="D2935" s="4">
        <f t="shared" si="225"/>
        <v>22.301950000000001</v>
      </c>
      <c r="E2935" s="3">
        <f t="shared" si="226"/>
        <v>25.213199849559693</v>
      </c>
      <c r="F2935" s="2">
        <f t="shared" si="227"/>
        <v>0.37420747682498123</v>
      </c>
      <c r="G2935" s="34">
        <f>BaseData!I2934</f>
        <v>1</v>
      </c>
      <c r="H2935" s="34">
        <f>BaseData!J2934</f>
        <v>9</v>
      </c>
      <c r="I2935" s="21">
        <v>1.4045333699073126E-2</v>
      </c>
      <c r="J2935" s="7">
        <v>0.13250263909245474</v>
      </c>
      <c r="K2935" s="7">
        <v>0.10303770998498091</v>
      </c>
      <c r="L2935" s="7">
        <v>8.2545554700405699E-2</v>
      </c>
      <c r="M2935" s="7">
        <v>6.4930639231131168E-2</v>
      </c>
      <c r="N2935" s="7">
        <v>4.700752196845822E-2</v>
      </c>
      <c r="O2935" s="7">
        <v>2.8387983886911189E-2</v>
      </c>
      <c r="P2935" s="7">
        <v>1.1368158728563671E-2</v>
      </c>
      <c r="Q2935" s="7">
        <v>8.1566318736329827E-4</v>
      </c>
      <c r="R2935" s="7">
        <v>4.056727093456807E-3</v>
      </c>
      <c r="S2935" s="7">
        <v>3.0763323597515144E-2</v>
      </c>
      <c r="T2935" s="7">
        <v>0.10594556601445959</v>
      </c>
      <c r="U2935" s="7"/>
      <c r="V2935" s="24">
        <f>SUMIF(J$2:U$2,"&lt;"&amp;E2935,VolumeData!$J2935:$U2935)</f>
        <v>0.46978020759290562</v>
      </c>
      <c r="W2935" s="24">
        <f>SUMIF(SEDData!$H2935:$S2935,"&lt;"&amp;wasteCutoff*100,VolumeData!$J2935:$U2935)</f>
        <v>8.1566318736329827E-4</v>
      </c>
      <c r="X2935" s="24">
        <f>IF(AND(G2935&gt;=sweepCutoff,H2935&gt;=malfCutoff),SUMIF(SEDData!$H2935:$R2935,"&lt;"&amp;pulpCutoff*100,VolumeData!$J2935:$U2935)-W2935,0)</f>
        <v>0</v>
      </c>
      <c r="Y2935" s="24">
        <f t="shared" si="228"/>
        <v>0.46896454440554231</v>
      </c>
      <c r="Z2935" s="24">
        <f t="shared" si="229"/>
        <v>0</v>
      </c>
    </row>
    <row r="2936" spans="1:26">
      <c r="A2936" s="1">
        <v>41</v>
      </c>
      <c r="B2936" s="1">
        <v>80</v>
      </c>
      <c r="C2936" s="1">
        <f>BaseData!D2935/10</f>
        <v>20.5</v>
      </c>
      <c r="D2936" s="4">
        <f t="shared" si="225"/>
        <v>22.301950000000001</v>
      </c>
      <c r="E2936" s="3">
        <f t="shared" si="226"/>
        <v>25.213199849559693</v>
      </c>
      <c r="F2936" s="2">
        <f t="shared" si="227"/>
        <v>0.37420747682498123</v>
      </c>
      <c r="G2936" s="34">
        <f>BaseData!I2935</f>
        <v>7</v>
      </c>
      <c r="H2936" s="34">
        <f>BaseData!J2935</f>
        <v>9</v>
      </c>
      <c r="I2936" s="21">
        <v>1.4045333699073126E-2</v>
      </c>
      <c r="J2936" s="7">
        <v>0.13250263909245474</v>
      </c>
      <c r="K2936" s="7">
        <v>0.10303770998498091</v>
      </c>
      <c r="L2936" s="7">
        <v>8.2545554700405699E-2</v>
      </c>
      <c r="M2936" s="7">
        <v>6.4930639231131168E-2</v>
      </c>
      <c r="N2936" s="7">
        <v>4.700752196845822E-2</v>
      </c>
      <c r="O2936" s="7">
        <v>2.8387983886911189E-2</v>
      </c>
      <c r="P2936" s="7">
        <v>1.1368158728563671E-2</v>
      </c>
      <c r="Q2936" s="7">
        <v>8.1566318736329827E-4</v>
      </c>
      <c r="R2936" s="7">
        <v>4.056727093456807E-3</v>
      </c>
      <c r="S2936" s="7">
        <v>3.0763323597515144E-2</v>
      </c>
      <c r="T2936" s="7">
        <v>0.10594556601445959</v>
      </c>
      <c r="U2936" s="7"/>
      <c r="V2936" s="24">
        <f>SUMIF(J$2:U$2,"&lt;"&amp;E2936,VolumeData!$J2936:$U2936)</f>
        <v>0.46978020759290562</v>
      </c>
      <c r="W2936" s="24">
        <f>SUMIF(SEDData!$H2936:$S2936,"&lt;"&amp;wasteCutoff*100,VolumeData!$J2936:$U2936)</f>
        <v>8.1566318736329827E-4</v>
      </c>
      <c r="X2936" s="24">
        <f>IF(AND(G2936&gt;=sweepCutoff,H2936&gt;=malfCutoff),SUMIF(SEDData!$H2936:$R2936,"&lt;"&amp;pulpCutoff*100,VolumeData!$J2936:$U2936)-W2936,0)</f>
        <v>0.46978020759290562</v>
      </c>
      <c r="Y2936" s="24">
        <f t="shared" si="228"/>
        <v>0</v>
      </c>
      <c r="Z2936" s="24">
        <f t="shared" si="229"/>
        <v>-8.1566318736331356E-4</v>
      </c>
    </row>
    <row r="2937" spans="1:26">
      <c r="A2937" s="1">
        <v>27</v>
      </c>
      <c r="B2937" s="1">
        <v>92</v>
      </c>
      <c r="C2937" s="1">
        <f>BaseData!D2936/10</f>
        <v>20.5</v>
      </c>
      <c r="D2937" s="4">
        <f t="shared" si="225"/>
        <v>22.301950000000001</v>
      </c>
      <c r="E2937" s="3">
        <f t="shared" si="226"/>
        <v>25.213199849559693</v>
      </c>
      <c r="F2937" s="2">
        <f t="shared" si="227"/>
        <v>0.37420747682498123</v>
      </c>
      <c r="G2937" s="34">
        <f>BaseData!I2936</f>
        <v>3</v>
      </c>
      <c r="H2937" s="34">
        <f>BaseData!J2936</f>
        <v>7</v>
      </c>
      <c r="I2937" s="21">
        <v>1.4045333699073126E-2</v>
      </c>
      <c r="J2937" s="7">
        <v>0.13250263909245474</v>
      </c>
      <c r="K2937" s="7">
        <v>0.10303770998498091</v>
      </c>
      <c r="L2937" s="7">
        <v>8.2545554700405699E-2</v>
      </c>
      <c r="M2937" s="7">
        <v>6.4930639231131168E-2</v>
      </c>
      <c r="N2937" s="7">
        <v>4.700752196845822E-2</v>
      </c>
      <c r="O2937" s="7">
        <v>2.8387983886911189E-2</v>
      </c>
      <c r="P2937" s="7">
        <v>1.1368158728563671E-2</v>
      </c>
      <c r="Q2937" s="7">
        <v>8.1566318736329827E-4</v>
      </c>
      <c r="R2937" s="7">
        <v>4.056727093456807E-3</v>
      </c>
      <c r="S2937" s="7">
        <v>3.0763323597515144E-2</v>
      </c>
      <c r="T2937" s="7">
        <v>0.10594556601445959</v>
      </c>
      <c r="U2937" s="7"/>
      <c r="V2937" s="24">
        <f>SUMIF(J$2:U$2,"&lt;"&amp;E2937,VolumeData!$J2937:$U2937)</f>
        <v>0.46978020759290562</v>
      </c>
      <c r="W2937" s="24">
        <f>SUMIF(SEDData!$H2937:$S2937,"&lt;"&amp;wasteCutoff*100,VolumeData!$J2937:$U2937)</f>
        <v>8.1566318736329827E-4</v>
      </c>
      <c r="X2937" s="24">
        <f>IF(AND(G2937&gt;=sweepCutoff,H2937&gt;=malfCutoff),SUMIF(SEDData!$H2937:$R2937,"&lt;"&amp;pulpCutoff*100,VolumeData!$J2937:$U2937)-W2937,0)</f>
        <v>0.46978020759290562</v>
      </c>
      <c r="Y2937" s="24">
        <f t="shared" si="228"/>
        <v>0</v>
      </c>
      <c r="Z2937" s="24">
        <f t="shared" si="229"/>
        <v>-8.1566318736331356E-4</v>
      </c>
    </row>
    <row r="2938" spans="1:26">
      <c r="A2938" s="1">
        <v>21</v>
      </c>
      <c r="B2938" s="1">
        <v>102</v>
      </c>
      <c r="C2938" s="1">
        <f>BaseData!D2937/10</f>
        <v>20.5</v>
      </c>
      <c r="D2938" s="4">
        <f t="shared" si="225"/>
        <v>22.301950000000001</v>
      </c>
      <c r="E2938" s="3">
        <f t="shared" si="226"/>
        <v>25.213199849559693</v>
      </c>
      <c r="F2938" s="2">
        <f t="shared" si="227"/>
        <v>0.37420747682498123</v>
      </c>
      <c r="G2938" s="34">
        <f>BaseData!I2937</f>
        <v>3</v>
      </c>
      <c r="H2938" s="34">
        <f>BaseData!J2937</f>
        <v>4</v>
      </c>
      <c r="I2938" s="21">
        <v>1.4045333699073126E-2</v>
      </c>
      <c r="J2938" s="7">
        <v>0.13250263909245474</v>
      </c>
      <c r="K2938" s="7">
        <v>0.10303770998498091</v>
      </c>
      <c r="L2938" s="7">
        <v>8.2545554700405699E-2</v>
      </c>
      <c r="M2938" s="7">
        <v>6.4930639231131168E-2</v>
      </c>
      <c r="N2938" s="7">
        <v>4.700752196845822E-2</v>
      </c>
      <c r="O2938" s="7">
        <v>2.8387983886911189E-2</v>
      </c>
      <c r="P2938" s="7">
        <v>1.1368158728563671E-2</v>
      </c>
      <c r="Q2938" s="7">
        <v>8.1566318736329827E-4</v>
      </c>
      <c r="R2938" s="7">
        <v>4.056727093456807E-3</v>
      </c>
      <c r="S2938" s="7">
        <v>3.0763323597515144E-2</v>
      </c>
      <c r="T2938" s="7">
        <v>0.10594556601445959</v>
      </c>
      <c r="U2938" s="7"/>
      <c r="V2938" s="24">
        <f>SUMIF(J$2:U$2,"&lt;"&amp;E2938,VolumeData!$J2938:$U2938)</f>
        <v>0.46978020759290562</v>
      </c>
      <c r="W2938" s="24">
        <f>SUMIF(SEDData!$H2938:$S2938,"&lt;"&amp;wasteCutoff*100,VolumeData!$J2938:$U2938)</f>
        <v>8.1566318736329827E-4</v>
      </c>
      <c r="X2938" s="24">
        <f>IF(AND(G2938&gt;=sweepCutoff,H2938&gt;=malfCutoff),SUMIF(SEDData!$H2938:$R2938,"&lt;"&amp;pulpCutoff*100,VolumeData!$J2938:$U2938)-W2938,0)</f>
        <v>0.46978020759290562</v>
      </c>
      <c r="Y2938" s="24">
        <f t="shared" si="228"/>
        <v>0</v>
      </c>
      <c r="Z2938" s="24">
        <f t="shared" si="229"/>
        <v>-8.1566318736331356E-4</v>
      </c>
    </row>
    <row r="2939" spans="1:26">
      <c r="A2939" s="1">
        <v>29</v>
      </c>
      <c r="B2939" s="1">
        <v>103</v>
      </c>
      <c r="C2939" s="1">
        <f>BaseData!D2938/10</f>
        <v>20.5</v>
      </c>
      <c r="D2939" s="4">
        <f t="shared" si="225"/>
        <v>22.301950000000001</v>
      </c>
      <c r="E2939" s="3">
        <f t="shared" si="226"/>
        <v>25.213199849559693</v>
      </c>
      <c r="F2939" s="2">
        <f t="shared" si="227"/>
        <v>0.37420747682498123</v>
      </c>
      <c r="G2939" s="34">
        <f>BaseData!I2938</f>
        <v>3</v>
      </c>
      <c r="H2939" s="34">
        <f>BaseData!J2938</f>
        <v>9</v>
      </c>
      <c r="I2939" s="21">
        <v>1.4045333699073126E-2</v>
      </c>
      <c r="J2939" s="7">
        <v>0.13250263909245474</v>
      </c>
      <c r="K2939" s="7">
        <v>0.10303770998498091</v>
      </c>
      <c r="L2939" s="7">
        <v>8.2545554700405699E-2</v>
      </c>
      <c r="M2939" s="7">
        <v>6.4930639231131168E-2</v>
      </c>
      <c r="N2939" s="7">
        <v>4.700752196845822E-2</v>
      </c>
      <c r="O2939" s="7">
        <v>2.8387983886911189E-2</v>
      </c>
      <c r="P2939" s="7">
        <v>1.1368158728563671E-2</v>
      </c>
      <c r="Q2939" s="7">
        <v>8.1566318736329827E-4</v>
      </c>
      <c r="R2939" s="7">
        <v>4.056727093456807E-3</v>
      </c>
      <c r="S2939" s="7">
        <v>3.0763323597515144E-2</v>
      </c>
      <c r="T2939" s="7">
        <v>0.10594556601445959</v>
      </c>
      <c r="U2939" s="7"/>
      <c r="V2939" s="24">
        <f>SUMIF(J$2:U$2,"&lt;"&amp;E2939,VolumeData!$J2939:$U2939)</f>
        <v>0.46978020759290562</v>
      </c>
      <c r="W2939" s="24">
        <f>SUMIF(SEDData!$H2939:$S2939,"&lt;"&amp;wasteCutoff*100,VolumeData!$J2939:$U2939)</f>
        <v>8.1566318736329827E-4</v>
      </c>
      <c r="X2939" s="24">
        <f>IF(AND(G2939&gt;=sweepCutoff,H2939&gt;=malfCutoff),SUMIF(SEDData!$H2939:$R2939,"&lt;"&amp;pulpCutoff*100,VolumeData!$J2939:$U2939)-W2939,0)</f>
        <v>0.46978020759290562</v>
      </c>
      <c r="Y2939" s="24">
        <f t="shared" si="228"/>
        <v>0</v>
      </c>
      <c r="Z2939" s="24">
        <f t="shared" si="229"/>
        <v>-8.1566318736331356E-4</v>
      </c>
    </row>
    <row r="2940" spans="1:26">
      <c r="A2940" s="1">
        <v>87</v>
      </c>
      <c r="B2940" s="1">
        <v>98</v>
      </c>
      <c r="C2940" s="1">
        <f>BaseData!D2939/10</f>
        <v>20.5</v>
      </c>
      <c r="D2940" s="4">
        <f t="shared" si="225"/>
        <v>22.301950000000001</v>
      </c>
      <c r="E2940" s="3">
        <f t="shared" si="226"/>
        <v>25.213199849559693</v>
      </c>
      <c r="F2940" s="2">
        <f t="shared" si="227"/>
        <v>0.37420747682498123</v>
      </c>
      <c r="G2940" s="34">
        <f>BaseData!I2939</f>
        <v>4</v>
      </c>
      <c r="H2940" s="34">
        <f>BaseData!J2939</f>
        <v>9</v>
      </c>
      <c r="I2940" s="21">
        <v>1.4045333699073126E-2</v>
      </c>
      <c r="J2940" s="7">
        <v>0.13250263909245474</v>
      </c>
      <c r="K2940" s="7">
        <v>0.10303770998498091</v>
      </c>
      <c r="L2940" s="7">
        <v>8.2545554700405699E-2</v>
      </c>
      <c r="M2940" s="7">
        <v>6.4930639231131168E-2</v>
      </c>
      <c r="N2940" s="7">
        <v>4.700752196845822E-2</v>
      </c>
      <c r="O2940" s="7">
        <v>2.8387983886911189E-2</v>
      </c>
      <c r="P2940" s="7">
        <v>1.1368158728563671E-2</v>
      </c>
      <c r="Q2940" s="7">
        <v>8.1566318736329827E-4</v>
      </c>
      <c r="R2940" s="7">
        <v>4.056727093456807E-3</v>
      </c>
      <c r="S2940" s="7">
        <v>3.0763323597515144E-2</v>
      </c>
      <c r="T2940" s="7">
        <v>0.10594556601445959</v>
      </c>
      <c r="U2940" s="7"/>
      <c r="V2940" s="24">
        <f>SUMIF(J$2:U$2,"&lt;"&amp;E2940,VolumeData!$J2940:$U2940)</f>
        <v>0.46978020759290562</v>
      </c>
      <c r="W2940" s="24">
        <f>SUMIF(SEDData!$H2940:$S2940,"&lt;"&amp;wasteCutoff*100,VolumeData!$J2940:$U2940)</f>
        <v>8.1566318736329827E-4</v>
      </c>
      <c r="X2940" s="24">
        <f>IF(AND(G2940&gt;=sweepCutoff,H2940&gt;=malfCutoff),SUMIF(SEDData!$H2940:$R2940,"&lt;"&amp;pulpCutoff*100,VolumeData!$J2940:$U2940)-W2940,0)</f>
        <v>0.46978020759290562</v>
      </c>
      <c r="Y2940" s="24">
        <f t="shared" si="228"/>
        <v>0</v>
      </c>
      <c r="Z2940" s="24">
        <f t="shared" si="229"/>
        <v>-8.1566318736331356E-4</v>
      </c>
    </row>
    <row r="2941" spans="1:26">
      <c r="A2941" s="1">
        <v>87</v>
      </c>
      <c r="B2941" s="1">
        <v>105</v>
      </c>
      <c r="C2941" s="1">
        <f>BaseData!D2940/10</f>
        <v>20.5</v>
      </c>
      <c r="D2941" s="4">
        <f t="shared" si="225"/>
        <v>22.301950000000001</v>
      </c>
      <c r="E2941" s="3">
        <f t="shared" si="226"/>
        <v>25.213199849559693</v>
      </c>
      <c r="F2941" s="2">
        <f t="shared" si="227"/>
        <v>0.37420747682498123</v>
      </c>
      <c r="G2941" s="34">
        <f>BaseData!I2940</f>
        <v>3</v>
      </c>
      <c r="H2941" s="34">
        <f>BaseData!J2940</f>
        <v>4</v>
      </c>
      <c r="I2941" s="21">
        <v>1.4045333699073126E-2</v>
      </c>
      <c r="J2941" s="7">
        <v>0.13250263909245474</v>
      </c>
      <c r="K2941" s="7">
        <v>0.10303770998498091</v>
      </c>
      <c r="L2941" s="7">
        <v>8.2545554700405699E-2</v>
      </c>
      <c r="M2941" s="7">
        <v>6.4930639231131168E-2</v>
      </c>
      <c r="N2941" s="7">
        <v>4.700752196845822E-2</v>
      </c>
      <c r="O2941" s="7">
        <v>2.8387983886911189E-2</v>
      </c>
      <c r="P2941" s="7">
        <v>1.1368158728563671E-2</v>
      </c>
      <c r="Q2941" s="7">
        <v>8.1566318736329827E-4</v>
      </c>
      <c r="R2941" s="7">
        <v>4.056727093456807E-3</v>
      </c>
      <c r="S2941" s="7">
        <v>3.0763323597515144E-2</v>
      </c>
      <c r="T2941" s="7">
        <v>0.10594556601445959</v>
      </c>
      <c r="U2941" s="7"/>
      <c r="V2941" s="24">
        <f>SUMIF(J$2:U$2,"&lt;"&amp;E2941,VolumeData!$J2941:$U2941)</f>
        <v>0.46978020759290562</v>
      </c>
      <c r="W2941" s="24">
        <f>SUMIF(SEDData!$H2941:$S2941,"&lt;"&amp;wasteCutoff*100,VolumeData!$J2941:$U2941)</f>
        <v>8.1566318736329827E-4</v>
      </c>
      <c r="X2941" s="24">
        <f>IF(AND(G2941&gt;=sweepCutoff,H2941&gt;=malfCutoff),SUMIF(SEDData!$H2941:$R2941,"&lt;"&amp;pulpCutoff*100,VolumeData!$J2941:$U2941)-W2941,0)</f>
        <v>0.46978020759290562</v>
      </c>
      <c r="Y2941" s="24">
        <f t="shared" si="228"/>
        <v>0</v>
      </c>
      <c r="Z2941" s="24">
        <f t="shared" si="229"/>
        <v>-8.1566318736331356E-4</v>
      </c>
    </row>
    <row r="2942" spans="1:26">
      <c r="A2942" s="1">
        <v>82</v>
      </c>
      <c r="B2942" s="1">
        <v>106</v>
      </c>
      <c r="C2942" s="1">
        <f>BaseData!D2941/10</f>
        <v>20.5</v>
      </c>
      <c r="D2942" s="4">
        <f t="shared" si="225"/>
        <v>22.301950000000001</v>
      </c>
      <c r="E2942" s="3">
        <f t="shared" si="226"/>
        <v>25.213199849559693</v>
      </c>
      <c r="F2942" s="2">
        <f t="shared" si="227"/>
        <v>0.37420747682498123</v>
      </c>
      <c r="G2942" s="34">
        <f>BaseData!I2941</f>
        <v>3</v>
      </c>
      <c r="H2942" s="34">
        <f>BaseData!J2941</f>
        <v>7</v>
      </c>
      <c r="I2942" s="21">
        <v>1.4045333699073126E-2</v>
      </c>
      <c r="J2942" s="7">
        <v>0.13250263909245474</v>
      </c>
      <c r="K2942" s="7">
        <v>0.10303770998498091</v>
      </c>
      <c r="L2942" s="7">
        <v>8.2545554700405699E-2</v>
      </c>
      <c r="M2942" s="7">
        <v>6.4930639231131168E-2</v>
      </c>
      <c r="N2942" s="7">
        <v>4.700752196845822E-2</v>
      </c>
      <c r="O2942" s="7">
        <v>2.8387983886911189E-2</v>
      </c>
      <c r="P2942" s="7">
        <v>1.1368158728563671E-2</v>
      </c>
      <c r="Q2942" s="7">
        <v>8.1566318736329827E-4</v>
      </c>
      <c r="R2942" s="7">
        <v>4.056727093456807E-3</v>
      </c>
      <c r="S2942" s="7">
        <v>3.0763323597515144E-2</v>
      </c>
      <c r="T2942" s="7">
        <v>0.10594556601445959</v>
      </c>
      <c r="U2942" s="7"/>
      <c r="V2942" s="24">
        <f>SUMIF(J$2:U$2,"&lt;"&amp;E2942,VolumeData!$J2942:$U2942)</f>
        <v>0.46978020759290562</v>
      </c>
      <c r="W2942" s="24">
        <f>SUMIF(SEDData!$H2942:$S2942,"&lt;"&amp;wasteCutoff*100,VolumeData!$J2942:$U2942)</f>
        <v>8.1566318736329827E-4</v>
      </c>
      <c r="X2942" s="24">
        <f>IF(AND(G2942&gt;=sweepCutoff,H2942&gt;=malfCutoff),SUMIF(SEDData!$H2942:$R2942,"&lt;"&amp;pulpCutoff*100,VolumeData!$J2942:$U2942)-W2942,0)</f>
        <v>0.46978020759290562</v>
      </c>
      <c r="Y2942" s="24">
        <f t="shared" si="228"/>
        <v>0</v>
      </c>
      <c r="Z2942" s="24">
        <f t="shared" si="229"/>
        <v>-8.1566318736331356E-4</v>
      </c>
    </row>
    <row r="2943" spans="1:26">
      <c r="A2943" s="1">
        <v>1</v>
      </c>
      <c r="B2943" s="1">
        <v>120</v>
      </c>
      <c r="C2943" s="1">
        <f>BaseData!D2942/10</f>
        <v>20.5</v>
      </c>
      <c r="D2943" s="4">
        <f t="shared" si="225"/>
        <v>22.301950000000001</v>
      </c>
      <c r="E2943" s="3">
        <f t="shared" si="226"/>
        <v>25.213199849559693</v>
      </c>
      <c r="F2943" s="2">
        <f t="shared" si="227"/>
        <v>0.37420747682498123</v>
      </c>
      <c r="G2943" s="34">
        <f>BaseData!I2942</f>
        <v>6</v>
      </c>
      <c r="H2943" s="34">
        <f>BaseData!J2942</f>
        <v>4</v>
      </c>
      <c r="I2943" s="21">
        <v>1.4045333699073126E-2</v>
      </c>
      <c r="J2943" s="7">
        <v>0.13250263909245474</v>
      </c>
      <c r="K2943" s="7">
        <v>0.10303770998498091</v>
      </c>
      <c r="L2943" s="7">
        <v>8.2545554700405699E-2</v>
      </c>
      <c r="M2943" s="7">
        <v>6.4930639231131168E-2</v>
      </c>
      <c r="N2943" s="7">
        <v>4.700752196845822E-2</v>
      </c>
      <c r="O2943" s="7">
        <v>2.8387983886911189E-2</v>
      </c>
      <c r="P2943" s="7">
        <v>1.1368158728563671E-2</v>
      </c>
      <c r="Q2943" s="7">
        <v>8.1566318736329827E-4</v>
      </c>
      <c r="R2943" s="7">
        <v>4.056727093456807E-3</v>
      </c>
      <c r="S2943" s="7">
        <v>3.0763323597515144E-2</v>
      </c>
      <c r="T2943" s="7">
        <v>0.10594556601445959</v>
      </c>
      <c r="U2943" s="7"/>
      <c r="V2943" s="24">
        <f>SUMIF(J$2:U$2,"&lt;"&amp;E2943,VolumeData!$J2943:$U2943)</f>
        <v>0.46978020759290562</v>
      </c>
      <c r="W2943" s="24">
        <f>SUMIF(SEDData!$H2943:$S2943,"&lt;"&amp;wasteCutoff*100,VolumeData!$J2943:$U2943)</f>
        <v>8.1566318736329827E-4</v>
      </c>
      <c r="X2943" s="24">
        <f>IF(AND(G2943&gt;=sweepCutoff,H2943&gt;=malfCutoff),SUMIF(SEDData!$H2943:$R2943,"&lt;"&amp;pulpCutoff*100,VolumeData!$J2943:$U2943)-W2943,0)</f>
        <v>0.46978020759290562</v>
      </c>
      <c r="Y2943" s="24">
        <f t="shared" si="228"/>
        <v>0</v>
      </c>
      <c r="Z2943" s="24">
        <f t="shared" si="229"/>
        <v>-8.1566318736331356E-4</v>
      </c>
    </row>
    <row r="2944" spans="1:26">
      <c r="A2944" s="1">
        <v>18</v>
      </c>
      <c r="B2944" s="1">
        <v>107</v>
      </c>
      <c r="C2944" s="1">
        <f>BaseData!D2943/10</f>
        <v>20.5</v>
      </c>
      <c r="D2944" s="4">
        <f t="shared" si="225"/>
        <v>22.301950000000001</v>
      </c>
      <c r="E2944" s="3">
        <f t="shared" si="226"/>
        <v>25.213199849559693</v>
      </c>
      <c r="F2944" s="2">
        <f t="shared" si="227"/>
        <v>0.37420747682498123</v>
      </c>
      <c r="G2944" s="34">
        <f>BaseData!I2943</f>
        <v>2</v>
      </c>
      <c r="H2944" s="34">
        <f>BaseData!J2943</f>
        <v>7</v>
      </c>
      <c r="I2944" s="21">
        <v>1.4045333699073126E-2</v>
      </c>
      <c r="J2944" s="7">
        <v>0.13250263909245474</v>
      </c>
      <c r="K2944" s="7">
        <v>0.10303770998498091</v>
      </c>
      <c r="L2944" s="7">
        <v>8.2545554700405699E-2</v>
      </c>
      <c r="M2944" s="7">
        <v>6.4930639231131168E-2</v>
      </c>
      <c r="N2944" s="7">
        <v>4.700752196845822E-2</v>
      </c>
      <c r="O2944" s="7">
        <v>2.8387983886911189E-2</v>
      </c>
      <c r="P2944" s="7">
        <v>1.1368158728563671E-2</v>
      </c>
      <c r="Q2944" s="7">
        <v>8.1566318736329827E-4</v>
      </c>
      <c r="R2944" s="7">
        <v>4.056727093456807E-3</v>
      </c>
      <c r="S2944" s="7">
        <v>3.0763323597515144E-2</v>
      </c>
      <c r="T2944" s="7">
        <v>0.10594556601445959</v>
      </c>
      <c r="U2944" s="7"/>
      <c r="V2944" s="24">
        <f>SUMIF(J$2:U$2,"&lt;"&amp;E2944,VolumeData!$J2944:$U2944)</f>
        <v>0.46978020759290562</v>
      </c>
      <c r="W2944" s="24">
        <f>SUMIF(SEDData!$H2944:$S2944,"&lt;"&amp;wasteCutoff*100,VolumeData!$J2944:$U2944)</f>
        <v>8.1566318736329827E-4</v>
      </c>
      <c r="X2944" s="24">
        <f>IF(AND(G2944&gt;=sweepCutoff,H2944&gt;=malfCutoff),SUMIF(SEDData!$H2944:$R2944,"&lt;"&amp;pulpCutoff*100,VolumeData!$J2944:$U2944)-W2944,0)</f>
        <v>0</v>
      </c>
      <c r="Y2944" s="24">
        <f t="shared" si="228"/>
        <v>0.46896454440554231</v>
      </c>
      <c r="Z2944" s="24">
        <f t="shared" si="229"/>
        <v>0</v>
      </c>
    </row>
    <row r="2945" spans="1:26">
      <c r="A2945" s="1">
        <v>26</v>
      </c>
      <c r="B2945" s="1">
        <v>120</v>
      </c>
      <c r="C2945" s="1">
        <f>BaseData!D2944/10</f>
        <v>20.5</v>
      </c>
      <c r="D2945" s="4">
        <f t="shared" si="225"/>
        <v>22.301950000000001</v>
      </c>
      <c r="E2945" s="3">
        <f t="shared" si="226"/>
        <v>25.213199849559693</v>
      </c>
      <c r="F2945" s="2">
        <f t="shared" si="227"/>
        <v>0.37420747682498123</v>
      </c>
      <c r="G2945" s="34">
        <f>BaseData!I2944</f>
        <v>4</v>
      </c>
      <c r="H2945" s="34">
        <f>BaseData!J2944</f>
        <v>4</v>
      </c>
      <c r="I2945" s="21">
        <v>1.4045333699073126E-2</v>
      </c>
      <c r="J2945" s="7">
        <v>0.13250263909245474</v>
      </c>
      <c r="K2945" s="7">
        <v>0.10303770998498091</v>
      </c>
      <c r="L2945" s="7">
        <v>8.2545554700405699E-2</v>
      </c>
      <c r="M2945" s="7">
        <v>6.4930639231131168E-2</v>
      </c>
      <c r="N2945" s="7">
        <v>4.700752196845822E-2</v>
      </c>
      <c r="O2945" s="7">
        <v>2.8387983886911189E-2</v>
      </c>
      <c r="P2945" s="7">
        <v>1.1368158728563671E-2</v>
      </c>
      <c r="Q2945" s="7">
        <v>8.1566318736329827E-4</v>
      </c>
      <c r="R2945" s="7">
        <v>4.056727093456807E-3</v>
      </c>
      <c r="S2945" s="7">
        <v>3.0763323597515144E-2</v>
      </c>
      <c r="T2945" s="7">
        <v>0.10594556601445959</v>
      </c>
      <c r="U2945" s="7"/>
      <c r="V2945" s="24">
        <f>SUMIF(J$2:U$2,"&lt;"&amp;E2945,VolumeData!$J2945:$U2945)</f>
        <v>0.46978020759290562</v>
      </c>
      <c r="W2945" s="24">
        <f>SUMIF(SEDData!$H2945:$S2945,"&lt;"&amp;wasteCutoff*100,VolumeData!$J2945:$U2945)</f>
        <v>8.1566318736329827E-4</v>
      </c>
      <c r="X2945" s="24">
        <f>IF(AND(G2945&gt;=sweepCutoff,H2945&gt;=malfCutoff),SUMIF(SEDData!$H2945:$R2945,"&lt;"&amp;pulpCutoff*100,VolumeData!$J2945:$U2945)-W2945,0)</f>
        <v>0.46978020759290562</v>
      </c>
      <c r="Y2945" s="24">
        <f t="shared" si="228"/>
        <v>0</v>
      </c>
      <c r="Z2945" s="24">
        <f t="shared" si="229"/>
        <v>-8.1566318736331356E-4</v>
      </c>
    </row>
    <row r="2946" spans="1:26">
      <c r="A2946" s="1">
        <v>14</v>
      </c>
      <c r="B2946" s="1">
        <v>107</v>
      </c>
      <c r="C2946" s="1">
        <f>BaseData!D2945/10</f>
        <v>20.5</v>
      </c>
      <c r="D2946" s="4">
        <f t="shared" si="225"/>
        <v>22.301950000000001</v>
      </c>
      <c r="E2946" s="3">
        <f t="shared" si="226"/>
        <v>25.213199849559693</v>
      </c>
      <c r="F2946" s="2">
        <f t="shared" si="227"/>
        <v>0.37420747682498123</v>
      </c>
      <c r="G2946" s="34">
        <f>BaseData!I2945</f>
        <v>8</v>
      </c>
      <c r="H2946" s="34">
        <f>BaseData!J2945</f>
        <v>9</v>
      </c>
      <c r="I2946" s="21">
        <v>1.4045333699073126E-2</v>
      </c>
      <c r="J2946" s="7">
        <v>0.13250263909245474</v>
      </c>
      <c r="K2946" s="7">
        <v>0.10303770998498091</v>
      </c>
      <c r="L2946" s="7">
        <v>8.2545554700405699E-2</v>
      </c>
      <c r="M2946" s="7">
        <v>6.4930639231131168E-2</v>
      </c>
      <c r="N2946" s="7">
        <v>4.700752196845822E-2</v>
      </c>
      <c r="O2946" s="7">
        <v>2.8387983886911189E-2</v>
      </c>
      <c r="P2946" s="7">
        <v>1.1368158728563671E-2</v>
      </c>
      <c r="Q2946" s="7">
        <v>8.1566318736329827E-4</v>
      </c>
      <c r="R2946" s="7">
        <v>4.056727093456807E-3</v>
      </c>
      <c r="S2946" s="7">
        <v>3.0763323597515144E-2</v>
      </c>
      <c r="T2946" s="7">
        <v>0.10594556601445959</v>
      </c>
      <c r="U2946" s="7"/>
      <c r="V2946" s="24">
        <f>SUMIF(J$2:U$2,"&lt;"&amp;E2946,VolumeData!$J2946:$U2946)</f>
        <v>0.46978020759290562</v>
      </c>
      <c r="W2946" s="24">
        <f>SUMIF(SEDData!$H2946:$S2946,"&lt;"&amp;wasteCutoff*100,VolumeData!$J2946:$U2946)</f>
        <v>8.1566318736329827E-4</v>
      </c>
      <c r="X2946" s="24">
        <f>IF(AND(G2946&gt;=sweepCutoff,H2946&gt;=malfCutoff),SUMIF(SEDData!$H2946:$R2946,"&lt;"&amp;pulpCutoff*100,VolumeData!$J2946:$U2946)-W2946,0)</f>
        <v>0.46978020759290562</v>
      </c>
      <c r="Y2946" s="24">
        <f t="shared" si="228"/>
        <v>0</v>
      </c>
      <c r="Z2946" s="24">
        <f t="shared" si="229"/>
        <v>-8.1566318736331356E-4</v>
      </c>
    </row>
    <row r="2947" spans="1:26">
      <c r="A2947" s="1">
        <v>60</v>
      </c>
      <c r="B2947" s="1">
        <v>124</v>
      </c>
      <c r="C2947" s="1">
        <f>BaseData!D2946/10</f>
        <v>20.5</v>
      </c>
      <c r="D2947" s="4">
        <f t="shared" ref="D2947:D3010" si="230">C2947*(1+growthRate)</f>
        <v>22.301950000000001</v>
      </c>
      <c r="E2947" s="3">
        <f t="shared" ref="E2947:E3010" si="231">(Peterson_a+Peterson_b*LN(C2947*10))/10</f>
        <v>25.213199849559693</v>
      </c>
      <c r="F2947" s="2">
        <f t="shared" ref="F2947:F3010" si="232">Vol_a*D2947^2*E2947/10000</f>
        <v>0.37420747682498123</v>
      </c>
      <c r="G2947" s="34">
        <f>BaseData!I2946</f>
        <v>8</v>
      </c>
      <c r="H2947" s="34">
        <f>BaseData!J2946</f>
        <v>9</v>
      </c>
      <c r="I2947" s="21">
        <v>1.4045333699073126E-2</v>
      </c>
      <c r="J2947" s="7">
        <v>0.13250263909245474</v>
      </c>
      <c r="K2947" s="7">
        <v>0.10303770998498091</v>
      </c>
      <c r="L2947" s="7">
        <v>8.2545554700405699E-2</v>
      </c>
      <c r="M2947" s="7">
        <v>6.4930639231131168E-2</v>
      </c>
      <c r="N2947" s="7">
        <v>4.700752196845822E-2</v>
      </c>
      <c r="O2947" s="7">
        <v>2.8387983886911189E-2</v>
      </c>
      <c r="P2947" s="7">
        <v>1.1368158728563671E-2</v>
      </c>
      <c r="Q2947" s="7">
        <v>8.1566318736329827E-4</v>
      </c>
      <c r="R2947" s="7">
        <v>4.056727093456807E-3</v>
      </c>
      <c r="S2947" s="7">
        <v>3.0763323597515144E-2</v>
      </c>
      <c r="T2947" s="7">
        <v>0.10594556601445959</v>
      </c>
      <c r="U2947" s="7"/>
      <c r="V2947" s="24">
        <f>SUMIF(J$2:U$2,"&lt;"&amp;E2947,VolumeData!$J2947:$U2947)</f>
        <v>0.46978020759290562</v>
      </c>
      <c r="W2947" s="24">
        <f>SUMIF(SEDData!$H2947:$S2947,"&lt;"&amp;wasteCutoff*100,VolumeData!$J2947:$U2947)</f>
        <v>8.1566318736329827E-4</v>
      </c>
      <c r="X2947" s="24">
        <f>IF(AND(G2947&gt;=sweepCutoff,H2947&gt;=malfCutoff),SUMIF(SEDData!$H2947:$R2947,"&lt;"&amp;pulpCutoff*100,VolumeData!$J2947:$U2947)-W2947,0)</f>
        <v>0.46978020759290562</v>
      </c>
      <c r="Y2947" s="24">
        <f t="shared" ref="Y2947:Y3010" si="233">IF(OR(G2947&lt;sweepCutoff,H2947&lt;malfCutoff),V2947-W2947,0)</f>
        <v>0</v>
      </c>
      <c r="Z2947" s="24">
        <f t="shared" si="229"/>
        <v>-8.1566318736331356E-4</v>
      </c>
    </row>
    <row r="2948" spans="1:26">
      <c r="A2948" s="1">
        <v>20</v>
      </c>
      <c r="B2948" s="1">
        <v>14</v>
      </c>
      <c r="C2948" s="1">
        <f>BaseData!D2947/10</f>
        <v>20.399999999999999</v>
      </c>
      <c r="D2948" s="4">
        <f t="shared" si="230"/>
        <v>22.193159999999999</v>
      </c>
      <c r="E2948" s="3">
        <f t="shared" si="231"/>
        <v>25.133400179543763</v>
      </c>
      <c r="F2948" s="2">
        <f t="shared" si="232"/>
        <v>0.36939273810483614</v>
      </c>
      <c r="G2948" s="34">
        <f>BaseData!I2947</f>
        <v>7</v>
      </c>
      <c r="H2948" s="34">
        <f>BaseData!J2947</f>
        <v>4</v>
      </c>
      <c r="I2948" s="21">
        <v>1.3908026351347746E-2</v>
      </c>
      <c r="J2948" s="7">
        <v>0.13114952776727479</v>
      </c>
      <c r="K2948" s="7">
        <v>0.10191867036713198</v>
      </c>
      <c r="L2948" s="7">
        <v>8.1594009086268821E-2</v>
      </c>
      <c r="M2948" s="7">
        <v>6.4101221595835631E-2</v>
      </c>
      <c r="N2948" s="7">
        <v>4.6283598550522935E-2</v>
      </c>
      <c r="O2948" s="7">
        <v>2.7788486557737448E-2</v>
      </c>
      <c r="P2948" s="7">
        <v>1.0953731146777657E-2</v>
      </c>
      <c r="Q2948" s="7">
        <v>6.9411973800972667E-4</v>
      </c>
      <c r="R2948" s="7">
        <v>4.3878246120433234E-3</v>
      </c>
      <c r="S2948" s="7">
        <v>3.1762845878907431E-2</v>
      </c>
      <c r="T2948" s="7">
        <v>0.108123323066355</v>
      </c>
      <c r="U2948" s="7"/>
      <c r="V2948" s="24">
        <f>SUMIF(J$2:U$2,"&lt;"&amp;E2948,VolumeData!$J2948:$U2948)</f>
        <v>0.46378924507154934</v>
      </c>
      <c r="W2948" s="24">
        <f>SUMIF(SEDData!$H2948:$S2948,"&lt;"&amp;wasteCutoff*100,VolumeData!$J2948:$U2948)</f>
        <v>6.9411973800972667E-4</v>
      </c>
      <c r="X2948" s="24">
        <f>IF(AND(G2948&gt;=sweepCutoff,H2948&gt;=malfCutoff),SUMIF(SEDData!$H2948:$R2948,"&lt;"&amp;pulpCutoff*100,VolumeData!$J2948:$U2948)-W2948,0)</f>
        <v>0.46378924507154934</v>
      </c>
      <c r="Y2948" s="24">
        <f t="shared" si="233"/>
        <v>0</v>
      </c>
      <c r="Z2948" s="24">
        <f t="shared" ref="Z2948:Z3011" si="234">V2948-W2948-X2948-Y2948</f>
        <v>-6.9411973800970195E-4</v>
      </c>
    </row>
    <row r="2949" spans="1:26">
      <c r="A2949" s="1">
        <v>60</v>
      </c>
      <c r="B2949" s="1">
        <v>37</v>
      </c>
      <c r="C2949" s="1">
        <f>BaseData!D2948/10</f>
        <v>20.399999999999999</v>
      </c>
      <c r="D2949" s="4">
        <f t="shared" si="230"/>
        <v>22.193159999999999</v>
      </c>
      <c r="E2949" s="3">
        <f t="shared" si="231"/>
        <v>25.133400179543763</v>
      </c>
      <c r="F2949" s="2">
        <f t="shared" si="232"/>
        <v>0.36939273810483614</v>
      </c>
      <c r="G2949" s="34">
        <f>BaseData!I2948</f>
        <v>7</v>
      </c>
      <c r="H2949" s="34">
        <f>BaseData!J2948</f>
        <v>7</v>
      </c>
      <c r="I2949" s="21">
        <v>1.3908026351347746E-2</v>
      </c>
      <c r="J2949" s="7">
        <v>0.13114952776727479</v>
      </c>
      <c r="K2949" s="7">
        <v>0.10191867036713198</v>
      </c>
      <c r="L2949" s="7">
        <v>8.1594009086268821E-2</v>
      </c>
      <c r="M2949" s="7">
        <v>6.4101221595835631E-2</v>
      </c>
      <c r="N2949" s="7">
        <v>4.6283598550522935E-2</v>
      </c>
      <c r="O2949" s="7">
        <v>2.7788486557737448E-2</v>
      </c>
      <c r="P2949" s="7">
        <v>1.0953731146777657E-2</v>
      </c>
      <c r="Q2949" s="7">
        <v>6.9411973800972667E-4</v>
      </c>
      <c r="R2949" s="7">
        <v>4.3878246120433234E-3</v>
      </c>
      <c r="S2949" s="7">
        <v>3.1762845878907431E-2</v>
      </c>
      <c r="T2949" s="7">
        <v>0.108123323066355</v>
      </c>
      <c r="U2949" s="7"/>
      <c r="V2949" s="24">
        <f>SUMIF(J$2:U$2,"&lt;"&amp;E2949,VolumeData!$J2949:$U2949)</f>
        <v>0.46378924507154934</v>
      </c>
      <c r="W2949" s="24">
        <f>SUMIF(SEDData!$H2949:$S2949,"&lt;"&amp;wasteCutoff*100,VolumeData!$J2949:$U2949)</f>
        <v>6.9411973800972667E-4</v>
      </c>
      <c r="X2949" s="24">
        <f>IF(AND(G2949&gt;=sweepCutoff,H2949&gt;=malfCutoff),SUMIF(SEDData!$H2949:$R2949,"&lt;"&amp;pulpCutoff*100,VolumeData!$J2949:$U2949)-W2949,0)</f>
        <v>0.46378924507154934</v>
      </c>
      <c r="Y2949" s="24">
        <f t="shared" si="233"/>
        <v>0</v>
      </c>
      <c r="Z2949" s="24">
        <f t="shared" si="234"/>
        <v>-6.9411973800970195E-4</v>
      </c>
    </row>
    <row r="2950" spans="1:26">
      <c r="A2950" s="1">
        <v>19</v>
      </c>
      <c r="B2950" s="1">
        <v>51</v>
      </c>
      <c r="C2950" s="1">
        <f>BaseData!D2949/10</f>
        <v>20.399999999999999</v>
      </c>
      <c r="D2950" s="4">
        <f t="shared" si="230"/>
        <v>22.193159999999999</v>
      </c>
      <c r="E2950" s="3">
        <f t="shared" si="231"/>
        <v>25.133400179543763</v>
      </c>
      <c r="F2950" s="2">
        <f t="shared" si="232"/>
        <v>0.36939273810483614</v>
      </c>
      <c r="G2950" s="34">
        <f>BaseData!I2949</f>
        <v>7</v>
      </c>
      <c r="H2950" s="34">
        <f>BaseData!J2949</f>
        <v>9</v>
      </c>
      <c r="I2950" s="21">
        <v>1.3908026351347746E-2</v>
      </c>
      <c r="J2950" s="7">
        <v>0.13114952776727479</v>
      </c>
      <c r="K2950" s="7">
        <v>0.10191867036713198</v>
      </c>
      <c r="L2950" s="7">
        <v>8.1594009086268821E-2</v>
      </c>
      <c r="M2950" s="7">
        <v>6.4101221595835631E-2</v>
      </c>
      <c r="N2950" s="7">
        <v>4.6283598550522935E-2</v>
      </c>
      <c r="O2950" s="7">
        <v>2.7788486557737448E-2</v>
      </c>
      <c r="P2950" s="7">
        <v>1.0953731146777657E-2</v>
      </c>
      <c r="Q2950" s="7">
        <v>6.9411973800972667E-4</v>
      </c>
      <c r="R2950" s="7">
        <v>4.3878246120433234E-3</v>
      </c>
      <c r="S2950" s="7">
        <v>3.1762845878907431E-2</v>
      </c>
      <c r="T2950" s="7">
        <v>0.108123323066355</v>
      </c>
      <c r="U2950" s="7"/>
      <c r="V2950" s="24">
        <f>SUMIF(J$2:U$2,"&lt;"&amp;E2950,VolumeData!$J2950:$U2950)</f>
        <v>0.46378924507154934</v>
      </c>
      <c r="W2950" s="24">
        <f>SUMIF(SEDData!$H2950:$S2950,"&lt;"&amp;wasteCutoff*100,VolumeData!$J2950:$U2950)</f>
        <v>6.9411973800972667E-4</v>
      </c>
      <c r="X2950" s="24">
        <f>IF(AND(G2950&gt;=sweepCutoff,H2950&gt;=malfCutoff),SUMIF(SEDData!$H2950:$R2950,"&lt;"&amp;pulpCutoff*100,VolumeData!$J2950:$U2950)-W2950,0)</f>
        <v>0.46378924507154934</v>
      </c>
      <c r="Y2950" s="24">
        <f t="shared" si="233"/>
        <v>0</v>
      </c>
      <c r="Z2950" s="24">
        <f t="shared" si="234"/>
        <v>-6.9411973800970195E-4</v>
      </c>
    </row>
    <row r="2951" spans="1:26">
      <c r="A2951" s="1">
        <v>17</v>
      </c>
      <c r="B2951" s="1">
        <v>61</v>
      </c>
      <c r="C2951" s="1">
        <f>BaseData!D2950/10</f>
        <v>20.399999999999999</v>
      </c>
      <c r="D2951" s="4">
        <f t="shared" si="230"/>
        <v>22.193159999999999</v>
      </c>
      <c r="E2951" s="3">
        <f t="shared" si="231"/>
        <v>25.133400179543763</v>
      </c>
      <c r="F2951" s="2">
        <f t="shared" si="232"/>
        <v>0.36939273810483614</v>
      </c>
      <c r="G2951" s="34">
        <f>BaseData!I2950</f>
        <v>7</v>
      </c>
      <c r="H2951" s="34">
        <f>BaseData!J2950</f>
        <v>9</v>
      </c>
      <c r="I2951" s="21">
        <v>1.3908026351347746E-2</v>
      </c>
      <c r="J2951" s="7">
        <v>0.13114952776727479</v>
      </c>
      <c r="K2951" s="7">
        <v>0.10191867036713198</v>
      </c>
      <c r="L2951" s="7">
        <v>8.1594009086268821E-2</v>
      </c>
      <c r="M2951" s="7">
        <v>6.4101221595835631E-2</v>
      </c>
      <c r="N2951" s="7">
        <v>4.6283598550522935E-2</v>
      </c>
      <c r="O2951" s="7">
        <v>2.7788486557737448E-2</v>
      </c>
      <c r="P2951" s="7">
        <v>1.0953731146777657E-2</v>
      </c>
      <c r="Q2951" s="7">
        <v>6.9411973800972667E-4</v>
      </c>
      <c r="R2951" s="7">
        <v>4.3878246120433234E-3</v>
      </c>
      <c r="S2951" s="7">
        <v>3.1762845878907431E-2</v>
      </c>
      <c r="T2951" s="7">
        <v>0.108123323066355</v>
      </c>
      <c r="U2951" s="7"/>
      <c r="V2951" s="24">
        <f>SUMIF(J$2:U$2,"&lt;"&amp;E2951,VolumeData!$J2951:$U2951)</f>
        <v>0.46378924507154934</v>
      </c>
      <c r="W2951" s="24">
        <f>SUMIF(SEDData!$H2951:$S2951,"&lt;"&amp;wasteCutoff*100,VolumeData!$J2951:$U2951)</f>
        <v>6.9411973800972667E-4</v>
      </c>
      <c r="X2951" s="24">
        <f>IF(AND(G2951&gt;=sweepCutoff,H2951&gt;=malfCutoff),SUMIF(SEDData!$H2951:$R2951,"&lt;"&amp;pulpCutoff*100,VolumeData!$J2951:$U2951)-W2951,0)</f>
        <v>0.46378924507154934</v>
      </c>
      <c r="Y2951" s="24">
        <f t="shared" si="233"/>
        <v>0</v>
      </c>
      <c r="Z2951" s="24">
        <f t="shared" si="234"/>
        <v>-6.9411973800970195E-4</v>
      </c>
    </row>
    <row r="2952" spans="1:26">
      <c r="A2952" s="1">
        <v>44</v>
      </c>
      <c r="B2952" s="1">
        <v>72</v>
      </c>
      <c r="C2952" s="1">
        <f>BaseData!D2951/10</f>
        <v>20.399999999999999</v>
      </c>
      <c r="D2952" s="4">
        <f t="shared" si="230"/>
        <v>22.193159999999999</v>
      </c>
      <c r="E2952" s="3">
        <f t="shared" si="231"/>
        <v>25.133400179543763</v>
      </c>
      <c r="F2952" s="2">
        <f t="shared" si="232"/>
        <v>0.36939273810483614</v>
      </c>
      <c r="G2952" s="34">
        <f>BaseData!I2951</f>
        <v>4</v>
      </c>
      <c r="H2952" s="34">
        <f>BaseData!J2951</f>
        <v>3</v>
      </c>
      <c r="I2952" s="21">
        <v>1.3908026351347746E-2</v>
      </c>
      <c r="J2952" s="7">
        <v>0.13114952776727479</v>
      </c>
      <c r="K2952" s="7">
        <v>0.10191867036713198</v>
      </c>
      <c r="L2952" s="7">
        <v>8.1594009086268821E-2</v>
      </c>
      <c r="M2952" s="7">
        <v>6.4101221595835631E-2</v>
      </c>
      <c r="N2952" s="7">
        <v>4.6283598550522935E-2</v>
      </c>
      <c r="O2952" s="7">
        <v>2.7788486557737448E-2</v>
      </c>
      <c r="P2952" s="7">
        <v>1.0953731146777657E-2</v>
      </c>
      <c r="Q2952" s="7">
        <v>6.9411973800972667E-4</v>
      </c>
      <c r="R2952" s="7">
        <v>4.3878246120433234E-3</v>
      </c>
      <c r="S2952" s="7">
        <v>3.1762845878907431E-2</v>
      </c>
      <c r="T2952" s="7">
        <v>0.108123323066355</v>
      </c>
      <c r="U2952" s="7"/>
      <c r="V2952" s="24">
        <f>SUMIF(J$2:U$2,"&lt;"&amp;E2952,VolumeData!$J2952:$U2952)</f>
        <v>0.46378924507154934</v>
      </c>
      <c r="W2952" s="24">
        <f>SUMIF(SEDData!$H2952:$S2952,"&lt;"&amp;wasteCutoff*100,VolumeData!$J2952:$U2952)</f>
        <v>6.9411973800972667E-4</v>
      </c>
      <c r="X2952" s="24">
        <f>IF(AND(G2952&gt;=sweepCutoff,H2952&gt;=malfCutoff),SUMIF(SEDData!$H2952:$R2952,"&lt;"&amp;pulpCutoff*100,VolumeData!$J2952:$U2952)-W2952,0)</f>
        <v>0.46378924507154934</v>
      </c>
      <c r="Y2952" s="24">
        <f t="shared" si="233"/>
        <v>0</v>
      </c>
      <c r="Z2952" s="24">
        <f t="shared" si="234"/>
        <v>-6.9411973800970195E-4</v>
      </c>
    </row>
    <row r="2953" spans="1:26">
      <c r="A2953" s="1">
        <v>50</v>
      </c>
      <c r="B2953" s="1">
        <v>74</v>
      </c>
      <c r="C2953" s="1">
        <f>BaseData!D2952/10</f>
        <v>20.399999999999999</v>
      </c>
      <c r="D2953" s="4">
        <f t="shared" si="230"/>
        <v>22.193159999999999</v>
      </c>
      <c r="E2953" s="3">
        <f t="shared" si="231"/>
        <v>25.133400179543763</v>
      </c>
      <c r="F2953" s="2">
        <f t="shared" si="232"/>
        <v>0.36939273810483614</v>
      </c>
      <c r="G2953" s="34">
        <f>BaseData!I2952</f>
        <v>4</v>
      </c>
      <c r="H2953" s="34">
        <f>BaseData!J2952</f>
        <v>9</v>
      </c>
      <c r="I2953" s="21">
        <v>1.3908026351347746E-2</v>
      </c>
      <c r="J2953" s="7">
        <v>0.13114952776727479</v>
      </c>
      <c r="K2953" s="7">
        <v>0.10191867036713198</v>
      </c>
      <c r="L2953" s="7">
        <v>8.1594009086268821E-2</v>
      </c>
      <c r="M2953" s="7">
        <v>6.4101221595835631E-2</v>
      </c>
      <c r="N2953" s="7">
        <v>4.6283598550522935E-2</v>
      </c>
      <c r="O2953" s="7">
        <v>2.7788486557737448E-2</v>
      </c>
      <c r="P2953" s="7">
        <v>1.0953731146777657E-2</v>
      </c>
      <c r="Q2953" s="7">
        <v>6.9411973800972667E-4</v>
      </c>
      <c r="R2953" s="7">
        <v>4.3878246120433234E-3</v>
      </c>
      <c r="S2953" s="7">
        <v>3.1762845878907431E-2</v>
      </c>
      <c r="T2953" s="7">
        <v>0.108123323066355</v>
      </c>
      <c r="U2953" s="7"/>
      <c r="V2953" s="24">
        <f>SUMIF(J$2:U$2,"&lt;"&amp;E2953,VolumeData!$J2953:$U2953)</f>
        <v>0.46378924507154934</v>
      </c>
      <c r="W2953" s="24">
        <f>SUMIF(SEDData!$H2953:$S2953,"&lt;"&amp;wasteCutoff*100,VolumeData!$J2953:$U2953)</f>
        <v>6.9411973800972667E-4</v>
      </c>
      <c r="X2953" s="24">
        <f>IF(AND(G2953&gt;=sweepCutoff,H2953&gt;=malfCutoff),SUMIF(SEDData!$H2953:$R2953,"&lt;"&amp;pulpCutoff*100,VolumeData!$J2953:$U2953)-W2953,0)</f>
        <v>0.46378924507154934</v>
      </c>
      <c r="Y2953" s="24">
        <f t="shared" si="233"/>
        <v>0</v>
      </c>
      <c r="Z2953" s="24">
        <f t="shared" si="234"/>
        <v>-6.9411973800970195E-4</v>
      </c>
    </row>
    <row r="2954" spans="1:26">
      <c r="A2954" s="1">
        <v>10</v>
      </c>
      <c r="B2954" s="1">
        <v>96</v>
      </c>
      <c r="C2954" s="1">
        <f>BaseData!D2953/10</f>
        <v>20.399999999999999</v>
      </c>
      <c r="D2954" s="4">
        <f t="shared" si="230"/>
        <v>22.193159999999999</v>
      </c>
      <c r="E2954" s="3">
        <f t="shared" si="231"/>
        <v>25.133400179543763</v>
      </c>
      <c r="F2954" s="2">
        <f t="shared" si="232"/>
        <v>0.36939273810483614</v>
      </c>
      <c r="G2954" s="34">
        <f>BaseData!I2953</f>
        <v>8</v>
      </c>
      <c r="H2954" s="34">
        <f>BaseData!J2953</f>
        <v>9</v>
      </c>
      <c r="I2954" s="21">
        <v>1.3908026351347746E-2</v>
      </c>
      <c r="J2954" s="7">
        <v>0.13114952776727479</v>
      </c>
      <c r="K2954" s="7">
        <v>0.10191867036713198</v>
      </c>
      <c r="L2954" s="7">
        <v>8.1594009086268821E-2</v>
      </c>
      <c r="M2954" s="7">
        <v>6.4101221595835631E-2</v>
      </c>
      <c r="N2954" s="7">
        <v>4.6283598550522935E-2</v>
      </c>
      <c r="O2954" s="7">
        <v>2.7788486557737448E-2</v>
      </c>
      <c r="P2954" s="7">
        <v>1.0953731146777657E-2</v>
      </c>
      <c r="Q2954" s="7">
        <v>6.9411973800972667E-4</v>
      </c>
      <c r="R2954" s="7">
        <v>4.3878246120433234E-3</v>
      </c>
      <c r="S2954" s="7">
        <v>3.1762845878907431E-2</v>
      </c>
      <c r="T2954" s="7">
        <v>0.108123323066355</v>
      </c>
      <c r="U2954" s="7"/>
      <c r="V2954" s="24">
        <f>SUMIF(J$2:U$2,"&lt;"&amp;E2954,VolumeData!$J2954:$U2954)</f>
        <v>0.46378924507154934</v>
      </c>
      <c r="W2954" s="24">
        <f>SUMIF(SEDData!$H2954:$S2954,"&lt;"&amp;wasteCutoff*100,VolumeData!$J2954:$U2954)</f>
        <v>6.9411973800972667E-4</v>
      </c>
      <c r="X2954" s="24">
        <f>IF(AND(G2954&gt;=sweepCutoff,H2954&gt;=malfCutoff),SUMIF(SEDData!$H2954:$R2954,"&lt;"&amp;pulpCutoff*100,VolumeData!$J2954:$U2954)-W2954,0)</f>
        <v>0.46378924507154934</v>
      </c>
      <c r="Y2954" s="24">
        <f t="shared" si="233"/>
        <v>0</v>
      </c>
      <c r="Z2954" s="24">
        <f t="shared" si="234"/>
        <v>-6.9411973800970195E-4</v>
      </c>
    </row>
    <row r="2955" spans="1:26">
      <c r="A2955" s="1">
        <v>77</v>
      </c>
      <c r="B2955" s="1">
        <v>116</v>
      </c>
      <c r="C2955" s="1">
        <f>BaseData!D2954/10</f>
        <v>20.399999999999999</v>
      </c>
      <c r="D2955" s="4">
        <f t="shared" si="230"/>
        <v>22.193159999999999</v>
      </c>
      <c r="E2955" s="3">
        <f t="shared" si="231"/>
        <v>25.133400179543763</v>
      </c>
      <c r="F2955" s="2">
        <f t="shared" si="232"/>
        <v>0.36939273810483614</v>
      </c>
      <c r="G2955" s="34">
        <f>BaseData!I2954</f>
        <v>3</v>
      </c>
      <c r="H2955" s="34">
        <f>BaseData!J2954</f>
        <v>2</v>
      </c>
      <c r="I2955" s="21">
        <v>1.3908026351347746E-2</v>
      </c>
      <c r="J2955" s="7">
        <v>0.13114952776727479</v>
      </c>
      <c r="K2955" s="7">
        <v>0.10191867036713198</v>
      </c>
      <c r="L2955" s="7">
        <v>8.1594009086268821E-2</v>
      </c>
      <c r="M2955" s="7">
        <v>6.4101221595835631E-2</v>
      </c>
      <c r="N2955" s="7">
        <v>4.6283598550522935E-2</v>
      </c>
      <c r="O2955" s="7">
        <v>2.7788486557737448E-2</v>
      </c>
      <c r="P2955" s="7">
        <v>1.0953731146777657E-2</v>
      </c>
      <c r="Q2955" s="7">
        <v>6.9411973800972667E-4</v>
      </c>
      <c r="R2955" s="7">
        <v>4.3878246120433234E-3</v>
      </c>
      <c r="S2955" s="7">
        <v>3.1762845878907431E-2</v>
      </c>
      <c r="T2955" s="7">
        <v>0.108123323066355</v>
      </c>
      <c r="U2955" s="7"/>
      <c r="V2955" s="24">
        <f>SUMIF(J$2:U$2,"&lt;"&amp;E2955,VolumeData!$J2955:$U2955)</f>
        <v>0.46378924507154934</v>
      </c>
      <c r="W2955" s="24">
        <f>SUMIF(SEDData!$H2955:$S2955,"&lt;"&amp;wasteCutoff*100,VolumeData!$J2955:$U2955)</f>
        <v>6.9411973800972667E-4</v>
      </c>
      <c r="X2955" s="24">
        <f>IF(AND(G2955&gt;=sweepCutoff,H2955&gt;=malfCutoff),SUMIF(SEDData!$H2955:$R2955,"&lt;"&amp;pulpCutoff*100,VolumeData!$J2955:$U2955)-W2955,0)</f>
        <v>0.46378924507154934</v>
      </c>
      <c r="Y2955" s="24">
        <f t="shared" si="233"/>
        <v>0</v>
      </c>
      <c r="Z2955" s="24">
        <f t="shared" si="234"/>
        <v>-6.9411973800970195E-4</v>
      </c>
    </row>
    <row r="2956" spans="1:26">
      <c r="A2956" s="1">
        <v>6</v>
      </c>
      <c r="B2956" s="1">
        <v>21</v>
      </c>
      <c r="C2956" s="1">
        <f>BaseData!D2955/10</f>
        <v>20.3</v>
      </c>
      <c r="D2956" s="4">
        <f t="shared" si="230"/>
        <v>22.084370000000003</v>
      </c>
      <c r="E2956" s="3">
        <f t="shared" si="231"/>
        <v>25.053208371982929</v>
      </c>
      <c r="F2956" s="2">
        <f t="shared" si="232"/>
        <v>0.36461304166369679</v>
      </c>
      <c r="G2956" s="34">
        <f>BaseData!I2955</f>
        <v>7</v>
      </c>
      <c r="H2956" s="34">
        <f>BaseData!J2955</f>
        <v>9</v>
      </c>
      <c r="I2956" s="21">
        <v>1.377139261035254E-2</v>
      </c>
      <c r="J2956" s="7">
        <v>0.12980331929280359</v>
      </c>
      <c r="K2956" s="7">
        <v>0.10080571186868345</v>
      </c>
      <c r="L2956" s="7">
        <v>8.064778521760918E-2</v>
      </c>
      <c r="M2956" s="7">
        <v>6.3276457515196824E-2</v>
      </c>
      <c r="N2956" s="7">
        <v>4.5563949576365538E-2</v>
      </c>
      <c r="O2956" s="7">
        <v>2.7193527215718397E-2</v>
      </c>
      <c r="P2956" s="7">
        <v>1.0545243607921301E-2</v>
      </c>
      <c r="Q2956" s="7">
        <v>5.8168164808283882E-4</v>
      </c>
      <c r="R2956" s="7">
        <v>4.733696312133928E-3</v>
      </c>
      <c r="S2956" s="7">
        <v>3.2786157017207586E-2</v>
      </c>
      <c r="T2956" s="7">
        <v>0.11034236496382588</v>
      </c>
      <c r="U2956" s="7"/>
      <c r="V2956" s="24">
        <f>SUMIF(J$2:U$2,"&lt;"&amp;E2956,VolumeData!$J2956:$U2956)</f>
        <v>0.45783599429429828</v>
      </c>
      <c r="W2956" s="24">
        <f>SUMIF(SEDData!$H2956:$S2956,"&lt;"&amp;wasteCutoff*100,VolumeData!$J2956:$U2956)</f>
        <v>5.8168164808283882E-4</v>
      </c>
      <c r="X2956" s="24">
        <f>IF(AND(G2956&gt;=sweepCutoff,H2956&gt;=malfCutoff),SUMIF(SEDData!$H2956:$R2956,"&lt;"&amp;pulpCutoff*100,VolumeData!$J2956:$U2956)-W2956,0)</f>
        <v>0.45783599429429828</v>
      </c>
      <c r="Y2956" s="24">
        <f t="shared" si="233"/>
        <v>0</v>
      </c>
      <c r="Z2956" s="24">
        <f t="shared" si="234"/>
        <v>-5.8168164808286571E-4</v>
      </c>
    </row>
    <row r="2957" spans="1:26">
      <c r="A2957" s="1">
        <v>67</v>
      </c>
      <c r="B2957" s="1">
        <v>39</v>
      </c>
      <c r="C2957" s="1">
        <f>BaseData!D2956/10</f>
        <v>20.3</v>
      </c>
      <c r="D2957" s="4">
        <f t="shared" si="230"/>
        <v>22.084370000000003</v>
      </c>
      <c r="E2957" s="3">
        <f t="shared" si="231"/>
        <v>25.053208371982929</v>
      </c>
      <c r="F2957" s="2">
        <f t="shared" si="232"/>
        <v>0.36461304166369679</v>
      </c>
      <c r="G2957" s="34">
        <f>BaseData!I2956</f>
        <v>7</v>
      </c>
      <c r="H2957" s="34">
        <f>BaseData!J2956</f>
        <v>9</v>
      </c>
      <c r="I2957" s="21">
        <v>1.377139261035254E-2</v>
      </c>
      <c r="J2957" s="7">
        <v>0.12980331929280359</v>
      </c>
      <c r="K2957" s="7">
        <v>0.10080571186868345</v>
      </c>
      <c r="L2957" s="7">
        <v>8.064778521760918E-2</v>
      </c>
      <c r="M2957" s="7">
        <v>6.3276457515196824E-2</v>
      </c>
      <c r="N2957" s="7">
        <v>4.5563949576365538E-2</v>
      </c>
      <c r="O2957" s="7">
        <v>2.7193527215718397E-2</v>
      </c>
      <c r="P2957" s="7">
        <v>1.0545243607921301E-2</v>
      </c>
      <c r="Q2957" s="7">
        <v>5.8168164808283882E-4</v>
      </c>
      <c r="R2957" s="7">
        <v>4.733696312133928E-3</v>
      </c>
      <c r="S2957" s="7">
        <v>3.2786157017207586E-2</v>
      </c>
      <c r="T2957" s="7">
        <v>0.11034236496382588</v>
      </c>
      <c r="U2957" s="7"/>
      <c r="V2957" s="24">
        <f>SUMIF(J$2:U$2,"&lt;"&amp;E2957,VolumeData!$J2957:$U2957)</f>
        <v>0.45783599429429828</v>
      </c>
      <c r="W2957" s="24">
        <f>SUMIF(SEDData!$H2957:$S2957,"&lt;"&amp;wasteCutoff*100,VolumeData!$J2957:$U2957)</f>
        <v>5.8168164808283882E-4</v>
      </c>
      <c r="X2957" s="24">
        <f>IF(AND(G2957&gt;=sweepCutoff,H2957&gt;=malfCutoff),SUMIF(SEDData!$H2957:$R2957,"&lt;"&amp;pulpCutoff*100,VolumeData!$J2957:$U2957)-W2957,0)</f>
        <v>0.45783599429429828</v>
      </c>
      <c r="Y2957" s="24">
        <f t="shared" si="233"/>
        <v>0</v>
      </c>
      <c r="Z2957" s="24">
        <f t="shared" si="234"/>
        <v>-5.8168164808286571E-4</v>
      </c>
    </row>
    <row r="2958" spans="1:26">
      <c r="A2958" s="1">
        <v>89</v>
      </c>
      <c r="B2958" s="1">
        <v>36</v>
      </c>
      <c r="C2958" s="1">
        <f>BaseData!D2957/10</f>
        <v>20.3</v>
      </c>
      <c r="D2958" s="4">
        <f t="shared" si="230"/>
        <v>22.084370000000003</v>
      </c>
      <c r="E2958" s="3">
        <f t="shared" si="231"/>
        <v>25.053208371982929</v>
      </c>
      <c r="F2958" s="2">
        <f t="shared" si="232"/>
        <v>0.36461304166369679</v>
      </c>
      <c r="G2958" s="34">
        <f>BaseData!I2957</f>
        <v>4</v>
      </c>
      <c r="H2958" s="34">
        <f>BaseData!J2957</f>
        <v>9</v>
      </c>
      <c r="I2958" s="21">
        <v>1.377139261035254E-2</v>
      </c>
      <c r="J2958" s="7">
        <v>0.12980331929280359</v>
      </c>
      <c r="K2958" s="7">
        <v>0.10080571186868345</v>
      </c>
      <c r="L2958" s="7">
        <v>8.064778521760918E-2</v>
      </c>
      <c r="M2958" s="7">
        <v>6.3276457515196824E-2</v>
      </c>
      <c r="N2958" s="7">
        <v>4.5563949576365538E-2</v>
      </c>
      <c r="O2958" s="7">
        <v>2.7193527215718397E-2</v>
      </c>
      <c r="P2958" s="7">
        <v>1.0545243607921301E-2</v>
      </c>
      <c r="Q2958" s="7">
        <v>5.8168164808283882E-4</v>
      </c>
      <c r="R2958" s="7">
        <v>4.733696312133928E-3</v>
      </c>
      <c r="S2958" s="7">
        <v>3.2786157017207586E-2</v>
      </c>
      <c r="T2958" s="7">
        <v>0.11034236496382588</v>
      </c>
      <c r="U2958" s="7"/>
      <c r="V2958" s="24">
        <f>SUMIF(J$2:U$2,"&lt;"&amp;E2958,VolumeData!$J2958:$U2958)</f>
        <v>0.45783599429429828</v>
      </c>
      <c r="W2958" s="24">
        <f>SUMIF(SEDData!$H2958:$S2958,"&lt;"&amp;wasteCutoff*100,VolumeData!$J2958:$U2958)</f>
        <v>5.8168164808283882E-4</v>
      </c>
      <c r="X2958" s="24">
        <f>IF(AND(G2958&gt;=sweepCutoff,H2958&gt;=malfCutoff),SUMIF(SEDData!$H2958:$R2958,"&lt;"&amp;pulpCutoff*100,VolumeData!$J2958:$U2958)-W2958,0)</f>
        <v>0.45783599429429828</v>
      </c>
      <c r="Y2958" s="24">
        <f t="shared" si="233"/>
        <v>0</v>
      </c>
      <c r="Z2958" s="24">
        <f t="shared" si="234"/>
        <v>-5.8168164808286571E-4</v>
      </c>
    </row>
    <row r="2959" spans="1:26">
      <c r="A2959" s="1">
        <v>28</v>
      </c>
      <c r="B2959" s="1">
        <v>62</v>
      </c>
      <c r="C2959" s="1">
        <f>BaseData!D2958/10</f>
        <v>20.3</v>
      </c>
      <c r="D2959" s="4">
        <f t="shared" si="230"/>
        <v>22.084370000000003</v>
      </c>
      <c r="E2959" s="3">
        <f t="shared" si="231"/>
        <v>25.053208371982929</v>
      </c>
      <c r="F2959" s="2">
        <f t="shared" si="232"/>
        <v>0.36461304166369679</v>
      </c>
      <c r="G2959" s="34">
        <f>BaseData!I2958</f>
        <v>4</v>
      </c>
      <c r="H2959" s="34">
        <f>BaseData!J2958</f>
        <v>9</v>
      </c>
      <c r="I2959" s="21">
        <v>1.377139261035254E-2</v>
      </c>
      <c r="J2959" s="7">
        <v>0.12980331929280359</v>
      </c>
      <c r="K2959" s="7">
        <v>0.10080571186868345</v>
      </c>
      <c r="L2959" s="7">
        <v>8.064778521760918E-2</v>
      </c>
      <c r="M2959" s="7">
        <v>6.3276457515196824E-2</v>
      </c>
      <c r="N2959" s="7">
        <v>4.5563949576365538E-2</v>
      </c>
      <c r="O2959" s="7">
        <v>2.7193527215718397E-2</v>
      </c>
      <c r="P2959" s="7">
        <v>1.0545243607921301E-2</v>
      </c>
      <c r="Q2959" s="7">
        <v>5.8168164808283882E-4</v>
      </c>
      <c r="R2959" s="7">
        <v>4.733696312133928E-3</v>
      </c>
      <c r="S2959" s="7">
        <v>3.2786157017207586E-2</v>
      </c>
      <c r="T2959" s="7">
        <v>0.11034236496382588</v>
      </c>
      <c r="U2959" s="7"/>
      <c r="V2959" s="24">
        <f>SUMIF(J$2:U$2,"&lt;"&amp;E2959,VolumeData!$J2959:$U2959)</f>
        <v>0.45783599429429828</v>
      </c>
      <c r="W2959" s="24">
        <f>SUMIF(SEDData!$H2959:$S2959,"&lt;"&amp;wasteCutoff*100,VolumeData!$J2959:$U2959)</f>
        <v>5.8168164808283882E-4</v>
      </c>
      <c r="X2959" s="24">
        <f>IF(AND(G2959&gt;=sweepCutoff,H2959&gt;=malfCutoff),SUMIF(SEDData!$H2959:$R2959,"&lt;"&amp;pulpCutoff*100,VolumeData!$J2959:$U2959)-W2959,0)</f>
        <v>0.45783599429429828</v>
      </c>
      <c r="Y2959" s="24">
        <f t="shared" si="233"/>
        <v>0</v>
      </c>
      <c r="Z2959" s="24">
        <f t="shared" si="234"/>
        <v>-5.8168164808286571E-4</v>
      </c>
    </row>
    <row r="2960" spans="1:26">
      <c r="A2960" s="1">
        <v>38</v>
      </c>
      <c r="B2960" s="1">
        <v>74</v>
      </c>
      <c r="C2960" s="1">
        <f>BaseData!D2959/10</f>
        <v>20.3</v>
      </c>
      <c r="D2960" s="4">
        <f t="shared" si="230"/>
        <v>22.084370000000003</v>
      </c>
      <c r="E2960" s="3">
        <f t="shared" si="231"/>
        <v>25.053208371982929</v>
      </c>
      <c r="F2960" s="2">
        <f t="shared" si="232"/>
        <v>0.36461304166369679</v>
      </c>
      <c r="G2960" s="34">
        <f>BaseData!I2959</f>
        <v>7</v>
      </c>
      <c r="H2960" s="34">
        <f>BaseData!J2959</f>
        <v>7</v>
      </c>
      <c r="I2960" s="21">
        <v>1.377139261035254E-2</v>
      </c>
      <c r="J2960" s="7">
        <v>0.12980331929280359</v>
      </c>
      <c r="K2960" s="7">
        <v>0.10080571186868345</v>
      </c>
      <c r="L2960" s="7">
        <v>8.064778521760918E-2</v>
      </c>
      <c r="M2960" s="7">
        <v>6.3276457515196824E-2</v>
      </c>
      <c r="N2960" s="7">
        <v>4.5563949576365538E-2</v>
      </c>
      <c r="O2960" s="7">
        <v>2.7193527215718397E-2</v>
      </c>
      <c r="P2960" s="7">
        <v>1.0545243607921301E-2</v>
      </c>
      <c r="Q2960" s="7">
        <v>5.8168164808283882E-4</v>
      </c>
      <c r="R2960" s="7">
        <v>4.733696312133928E-3</v>
      </c>
      <c r="S2960" s="7">
        <v>3.2786157017207586E-2</v>
      </c>
      <c r="T2960" s="7">
        <v>0.11034236496382588</v>
      </c>
      <c r="U2960" s="7"/>
      <c r="V2960" s="24">
        <f>SUMIF(J$2:U$2,"&lt;"&amp;E2960,VolumeData!$J2960:$U2960)</f>
        <v>0.45783599429429828</v>
      </c>
      <c r="W2960" s="24">
        <f>SUMIF(SEDData!$H2960:$S2960,"&lt;"&amp;wasteCutoff*100,VolumeData!$J2960:$U2960)</f>
        <v>5.8168164808283882E-4</v>
      </c>
      <c r="X2960" s="24">
        <f>IF(AND(G2960&gt;=sweepCutoff,H2960&gt;=malfCutoff),SUMIF(SEDData!$H2960:$R2960,"&lt;"&amp;pulpCutoff*100,VolumeData!$J2960:$U2960)-W2960,0)</f>
        <v>0.45783599429429828</v>
      </c>
      <c r="Y2960" s="24">
        <f t="shared" si="233"/>
        <v>0</v>
      </c>
      <c r="Z2960" s="24">
        <f t="shared" si="234"/>
        <v>-5.8168164808286571E-4</v>
      </c>
    </row>
    <row r="2961" spans="1:26">
      <c r="A2961" s="1">
        <v>34</v>
      </c>
      <c r="B2961" s="1">
        <v>76</v>
      </c>
      <c r="C2961" s="1">
        <f>BaseData!D2960/10</f>
        <v>20.3</v>
      </c>
      <c r="D2961" s="4">
        <f t="shared" si="230"/>
        <v>22.084370000000003</v>
      </c>
      <c r="E2961" s="3">
        <f t="shared" si="231"/>
        <v>25.053208371982929</v>
      </c>
      <c r="F2961" s="2">
        <f t="shared" si="232"/>
        <v>0.36461304166369679</v>
      </c>
      <c r="G2961" s="34">
        <f>BaseData!I2960</f>
        <v>7</v>
      </c>
      <c r="H2961" s="34">
        <f>BaseData!J2960</f>
        <v>9</v>
      </c>
      <c r="I2961" s="21">
        <v>1.377139261035254E-2</v>
      </c>
      <c r="J2961" s="7">
        <v>0.12980331929280359</v>
      </c>
      <c r="K2961" s="7">
        <v>0.10080571186868345</v>
      </c>
      <c r="L2961" s="7">
        <v>8.064778521760918E-2</v>
      </c>
      <c r="M2961" s="7">
        <v>6.3276457515196824E-2</v>
      </c>
      <c r="N2961" s="7">
        <v>4.5563949576365538E-2</v>
      </c>
      <c r="O2961" s="7">
        <v>2.7193527215718397E-2</v>
      </c>
      <c r="P2961" s="7">
        <v>1.0545243607921301E-2</v>
      </c>
      <c r="Q2961" s="7">
        <v>5.8168164808283882E-4</v>
      </c>
      <c r="R2961" s="7">
        <v>4.733696312133928E-3</v>
      </c>
      <c r="S2961" s="7">
        <v>3.2786157017207586E-2</v>
      </c>
      <c r="T2961" s="7">
        <v>0.11034236496382588</v>
      </c>
      <c r="U2961" s="7"/>
      <c r="V2961" s="24">
        <f>SUMIF(J$2:U$2,"&lt;"&amp;E2961,VolumeData!$J2961:$U2961)</f>
        <v>0.45783599429429828</v>
      </c>
      <c r="W2961" s="24">
        <f>SUMIF(SEDData!$H2961:$S2961,"&lt;"&amp;wasteCutoff*100,VolumeData!$J2961:$U2961)</f>
        <v>5.8168164808283882E-4</v>
      </c>
      <c r="X2961" s="24">
        <f>IF(AND(G2961&gt;=sweepCutoff,H2961&gt;=malfCutoff),SUMIF(SEDData!$H2961:$R2961,"&lt;"&amp;pulpCutoff*100,VolumeData!$J2961:$U2961)-W2961,0)</f>
        <v>0.45783599429429828</v>
      </c>
      <c r="Y2961" s="24">
        <f t="shared" si="233"/>
        <v>0</v>
      </c>
      <c r="Z2961" s="24">
        <f t="shared" si="234"/>
        <v>-5.8168164808286571E-4</v>
      </c>
    </row>
    <row r="2962" spans="1:26">
      <c r="A2962" s="1">
        <v>48</v>
      </c>
      <c r="B2962" s="1">
        <v>99</v>
      </c>
      <c r="C2962" s="1">
        <f>BaseData!D2961/10</f>
        <v>20.3</v>
      </c>
      <c r="D2962" s="4">
        <f t="shared" si="230"/>
        <v>22.084370000000003</v>
      </c>
      <c r="E2962" s="3">
        <f t="shared" si="231"/>
        <v>25.053208371982929</v>
      </c>
      <c r="F2962" s="2">
        <f t="shared" si="232"/>
        <v>0.36461304166369679</v>
      </c>
      <c r="G2962" s="34">
        <f>BaseData!I2961</f>
        <v>7</v>
      </c>
      <c r="H2962" s="34">
        <f>BaseData!J2961</f>
        <v>9</v>
      </c>
      <c r="I2962" s="21">
        <v>1.377139261035254E-2</v>
      </c>
      <c r="J2962" s="7">
        <v>0.12980331929280359</v>
      </c>
      <c r="K2962" s="7">
        <v>0.10080571186868345</v>
      </c>
      <c r="L2962" s="7">
        <v>8.064778521760918E-2</v>
      </c>
      <c r="M2962" s="7">
        <v>6.3276457515196824E-2</v>
      </c>
      <c r="N2962" s="7">
        <v>4.5563949576365538E-2</v>
      </c>
      <c r="O2962" s="7">
        <v>2.7193527215718397E-2</v>
      </c>
      <c r="P2962" s="7">
        <v>1.0545243607921301E-2</v>
      </c>
      <c r="Q2962" s="7">
        <v>5.8168164808283882E-4</v>
      </c>
      <c r="R2962" s="7">
        <v>4.733696312133928E-3</v>
      </c>
      <c r="S2962" s="7">
        <v>3.2786157017207586E-2</v>
      </c>
      <c r="T2962" s="7">
        <v>0.11034236496382588</v>
      </c>
      <c r="U2962" s="7"/>
      <c r="V2962" s="24">
        <f>SUMIF(J$2:U$2,"&lt;"&amp;E2962,VolumeData!$J2962:$U2962)</f>
        <v>0.45783599429429828</v>
      </c>
      <c r="W2962" s="24">
        <f>SUMIF(SEDData!$H2962:$S2962,"&lt;"&amp;wasteCutoff*100,VolumeData!$J2962:$U2962)</f>
        <v>5.8168164808283882E-4</v>
      </c>
      <c r="X2962" s="24">
        <f>IF(AND(G2962&gt;=sweepCutoff,H2962&gt;=malfCutoff),SUMIF(SEDData!$H2962:$R2962,"&lt;"&amp;pulpCutoff*100,VolumeData!$J2962:$U2962)-W2962,0)</f>
        <v>0.45783599429429828</v>
      </c>
      <c r="Y2962" s="24">
        <f t="shared" si="233"/>
        <v>0</v>
      </c>
      <c r="Z2962" s="24">
        <f t="shared" si="234"/>
        <v>-5.8168164808286571E-4</v>
      </c>
    </row>
    <row r="2963" spans="1:26">
      <c r="A2963" s="1">
        <v>39</v>
      </c>
      <c r="B2963" s="1">
        <v>85</v>
      </c>
      <c r="C2963" s="1">
        <f>BaseData!D2962/10</f>
        <v>20.3</v>
      </c>
      <c r="D2963" s="4">
        <f t="shared" si="230"/>
        <v>22.084370000000003</v>
      </c>
      <c r="E2963" s="3">
        <f t="shared" si="231"/>
        <v>25.053208371982929</v>
      </c>
      <c r="F2963" s="2">
        <f t="shared" si="232"/>
        <v>0.36461304166369679</v>
      </c>
      <c r="G2963" s="34">
        <f>BaseData!I2962</f>
        <v>4</v>
      </c>
      <c r="H2963" s="34">
        <f>BaseData!J2962</f>
        <v>4</v>
      </c>
      <c r="I2963" s="21">
        <v>1.377139261035254E-2</v>
      </c>
      <c r="J2963" s="7">
        <v>0.12980331929280359</v>
      </c>
      <c r="K2963" s="7">
        <v>0.10080571186868345</v>
      </c>
      <c r="L2963" s="7">
        <v>8.064778521760918E-2</v>
      </c>
      <c r="M2963" s="7">
        <v>6.3276457515196824E-2</v>
      </c>
      <c r="N2963" s="7">
        <v>4.5563949576365538E-2</v>
      </c>
      <c r="O2963" s="7">
        <v>2.7193527215718397E-2</v>
      </c>
      <c r="P2963" s="7">
        <v>1.0545243607921301E-2</v>
      </c>
      <c r="Q2963" s="7">
        <v>5.8168164808283882E-4</v>
      </c>
      <c r="R2963" s="7">
        <v>4.733696312133928E-3</v>
      </c>
      <c r="S2963" s="7">
        <v>3.2786157017207586E-2</v>
      </c>
      <c r="T2963" s="7">
        <v>0.11034236496382588</v>
      </c>
      <c r="U2963" s="7"/>
      <c r="V2963" s="24">
        <f>SUMIF(J$2:U$2,"&lt;"&amp;E2963,VolumeData!$J2963:$U2963)</f>
        <v>0.45783599429429828</v>
      </c>
      <c r="W2963" s="24">
        <f>SUMIF(SEDData!$H2963:$S2963,"&lt;"&amp;wasteCutoff*100,VolumeData!$J2963:$U2963)</f>
        <v>5.8168164808283882E-4</v>
      </c>
      <c r="X2963" s="24">
        <f>IF(AND(G2963&gt;=sweepCutoff,H2963&gt;=malfCutoff),SUMIF(SEDData!$H2963:$R2963,"&lt;"&amp;pulpCutoff*100,VolumeData!$J2963:$U2963)-W2963,0)</f>
        <v>0.45783599429429828</v>
      </c>
      <c r="Y2963" s="24">
        <f t="shared" si="233"/>
        <v>0</v>
      </c>
      <c r="Z2963" s="24">
        <f t="shared" si="234"/>
        <v>-5.8168164808286571E-4</v>
      </c>
    </row>
    <row r="2964" spans="1:26">
      <c r="A2964" s="1">
        <v>40</v>
      </c>
      <c r="B2964" s="1">
        <v>86</v>
      </c>
      <c r="C2964" s="1">
        <f>BaseData!D2963/10</f>
        <v>20.3</v>
      </c>
      <c r="D2964" s="4">
        <f t="shared" si="230"/>
        <v>22.084370000000003</v>
      </c>
      <c r="E2964" s="3">
        <f t="shared" si="231"/>
        <v>25.053208371982929</v>
      </c>
      <c r="F2964" s="2">
        <f t="shared" si="232"/>
        <v>0.36461304166369679</v>
      </c>
      <c r="G2964" s="34">
        <f>BaseData!I2963</f>
        <v>6</v>
      </c>
      <c r="H2964" s="34">
        <f>BaseData!J2963</f>
        <v>1</v>
      </c>
      <c r="I2964" s="21">
        <v>1.377139261035254E-2</v>
      </c>
      <c r="J2964" s="7">
        <v>0.12980331929280359</v>
      </c>
      <c r="K2964" s="7">
        <v>0.10080571186868345</v>
      </c>
      <c r="L2964" s="7">
        <v>8.064778521760918E-2</v>
      </c>
      <c r="M2964" s="7">
        <v>6.3276457515196824E-2</v>
      </c>
      <c r="N2964" s="7">
        <v>4.5563949576365538E-2</v>
      </c>
      <c r="O2964" s="7">
        <v>2.7193527215718397E-2</v>
      </c>
      <c r="P2964" s="7">
        <v>1.0545243607921301E-2</v>
      </c>
      <c r="Q2964" s="7">
        <v>5.8168164808283882E-4</v>
      </c>
      <c r="R2964" s="7">
        <v>4.733696312133928E-3</v>
      </c>
      <c r="S2964" s="7">
        <v>3.2786157017207586E-2</v>
      </c>
      <c r="T2964" s="7">
        <v>0.11034236496382588</v>
      </c>
      <c r="U2964" s="7"/>
      <c r="V2964" s="24">
        <f>SUMIF(J$2:U$2,"&lt;"&amp;E2964,VolumeData!$J2964:$U2964)</f>
        <v>0.45783599429429828</v>
      </c>
      <c r="W2964" s="24">
        <f>SUMIF(SEDData!$H2964:$S2964,"&lt;"&amp;wasteCutoff*100,VolumeData!$J2964:$U2964)</f>
        <v>5.8168164808283882E-4</v>
      </c>
      <c r="X2964" s="24">
        <f>IF(AND(G2964&gt;=sweepCutoff,H2964&gt;=malfCutoff),SUMIF(SEDData!$H2964:$R2964,"&lt;"&amp;pulpCutoff*100,VolumeData!$J2964:$U2964)-W2964,0)</f>
        <v>0</v>
      </c>
      <c r="Y2964" s="24">
        <f t="shared" si="233"/>
        <v>0.45725431264621541</v>
      </c>
      <c r="Z2964" s="24">
        <f t="shared" si="234"/>
        <v>0</v>
      </c>
    </row>
    <row r="2965" spans="1:26">
      <c r="A2965" s="1">
        <v>37</v>
      </c>
      <c r="B2965" s="1">
        <v>88</v>
      </c>
      <c r="C2965" s="1">
        <f>BaseData!D2964/10</f>
        <v>20.3</v>
      </c>
      <c r="D2965" s="4">
        <f t="shared" si="230"/>
        <v>22.084370000000003</v>
      </c>
      <c r="E2965" s="3">
        <f t="shared" si="231"/>
        <v>25.053208371982929</v>
      </c>
      <c r="F2965" s="2">
        <f t="shared" si="232"/>
        <v>0.36461304166369679</v>
      </c>
      <c r="G2965" s="34">
        <f>BaseData!I2964</f>
        <v>4</v>
      </c>
      <c r="H2965" s="34">
        <f>BaseData!J2964</f>
        <v>9</v>
      </c>
      <c r="I2965" s="21">
        <v>1.377139261035254E-2</v>
      </c>
      <c r="J2965" s="7">
        <v>0.12980331929280359</v>
      </c>
      <c r="K2965" s="7">
        <v>0.10080571186868345</v>
      </c>
      <c r="L2965" s="7">
        <v>8.064778521760918E-2</v>
      </c>
      <c r="M2965" s="7">
        <v>6.3276457515196824E-2</v>
      </c>
      <c r="N2965" s="7">
        <v>4.5563949576365538E-2</v>
      </c>
      <c r="O2965" s="7">
        <v>2.7193527215718397E-2</v>
      </c>
      <c r="P2965" s="7">
        <v>1.0545243607921301E-2</v>
      </c>
      <c r="Q2965" s="7">
        <v>5.8168164808283882E-4</v>
      </c>
      <c r="R2965" s="7">
        <v>4.733696312133928E-3</v>
      </c>
      <c r="S2965" s="7">
        <v>3.2786157017207586E-2</v>
      </c>
      <c r="T2965" s="7">
        <v>0.11034236496382588</v>
      </c>
      <c r="U2965" s="7"/>
      <c r="V2965" s="24">
        <f>SUMIF(J$2:U$2,"&lt;"&amp;E2965,VolumeData!$J2965:$U2965)</f>
        <v>0.45783599429429828</v>
      </c>
      <c r="W2965" s="24">
        <f>SUMIF(SEDData!$H2965:$S2965,"&lt;"&amp;wasteCutoff*100,VolumeData!$J2965:$U2965)</f>
        <v>5.8168164808283882E-4</v>
      </c>
      <c r="X2965" s="24">
        <f>IF(AND(G2965&gt;=sweepCutoff,H2965&gt;=malfCutoff),SUMIF(SEDData!$H2965:$R2965,"&lt;"&amp;pulpCutoff*100,VolumeData!$J2965:$U2965)-W2965,0)</f>
        <v>0.45783599429429828</v>
      </c>
      <c r="Y2965" s="24">
        <f t="shared" si="233"/>
        <v>0</v>
      </c>
      <c r="Z2965" s="24">
        <f t="shared" si="234"/>
        <v>-5.8168164808286571E-4</v>
      </c>
    </row>
    <row r="2966" spans="1:26">
      <c r="A2966" s="1">
        <v>59</v>
      </c>
      <c r="B2966" s="1">
        <v>87</v>
      </c>
      <c r="C2966" s="1">
        <f>BaseData!D2965/10</f>
        <v>20.3</v>
      </c>
      <c r="D2966" s="4">
        <f t="shared" si="230"/>
        <v>22.084370000000003</v>
      </c>
      <c r="E2966" s="3">
        <f t="shared" si="231"/>
        <v>25.053208371982929</v>
      </c>
      <c r="F2966" s="2">
        <f t="shared" si="232"/>
        <v>0.36461304166369679</v>
      </c>
      <c r="G2966" s="34">
        <f>BaseData!I2965</f>
        <v>3</v>
      </c>
      <c r="H2966" s="34">
        <f>BaseData!J2965</f>
        <v>9</v>
      </c>
      <c r="I2966" s="21">
        <v>1.377139261035254E-2</v>
      </c>
      <c r="J2966" s="7">
        <v>0.12980331929280359</v>
      </c>
      <c r="K2966" s="7">
        <v>0.10080571186868345</v>
      </c>
      <c r="L2966" s="7">
        <v>8.064778521760918E-2</v>
      </c>
      <c r="M2966" s="7">
        <v>6.3276457515196824E-2</v>
      </c>
      <c r="N2966" s="7">
        <v>4.5563949576365538E-2</v>
      </c>
      <c r="O2966" s="7">
        <v>2.7193527215718397E-2</v>
      </c>
      <c r="P2966" s="7">
        <v>1.0545243607921301E-2</v>
      </c>
      <c r="Q2966" s="7">
        <v>5.8168164808283882E-4</v>
      </c>
      <c r="R2966" s="7">
        <v>4.733696312133928E-3</v>
      </c>
      <c r="S2966" s="7">
        <v>3.2786157017207586E-2</v>
      </c>
      <c r="T2966" s="7">
        <v>0.11034236496382588</v>
      </c>
      <c r="U2966" s="7"/>
      <c r="V2966" s="24">
        <f>SUMIF(J$2:U$2,"&lt;"&amp;E2966,VolumeData!$J2966:$U2966)</f>
        <v>0.45783599429429828</v>
      </c>
      <c r="W2966" s="24">
        <f>SUMIF(SEDData!$H2966:$S2966,"&lt;"&amp;wasteCutoff*100,VolumeData!$J2966:$U2966)</f>
        <v>5.8168164808283882E-4</v>
      </c>
      <c r="X2966" s="24">
        <f>IF(AND(G2966&gt;=sweepCutoff,H2966&gt;=malfCutoff),SUMIF(SEDData!$H2966:$R2966,"&lt;"&amp;pulpCutoff*100,VolumeData!$J2966:$U2966)-W2966,0)</f>
        <v>0.45783599429429828</v>
      </c>
      <c r="Y2966" s="24">
        <f t="shared" si="233"/>
        <v>0</v>
      </c>
      <c r="Z2966" s="24">
        <f t="shared" si="234"/>
        <v>-5.8168164808286571E-4</v>
      </c>
    </row>
    <row r="2967" spans="1:26">
      <c r="A2967" s="1">
        <v>16</v>
      </c>
      <c r="B2967" s="1">
        <v>111</v>
      </c>
      <c r="C2967" s="1">
        <f>BaseData!D2966/10</f>
        <v>20.3</v>
      </c>
      <c r="D2967" s="4">
        <f t="shared" si="230"/>
        <v>22.084370000000003</v>
      </c>
      <c r="E2967" s="3">
        <f t="shared" si="231"/>
        <v>25.053208371982929</v>
      </c>
      <c r="F2967" s="2">
        <f t="shared" si="232"/>
        <v>0.36461304166369679</v>
      </c>
      <c r="G2967" s="34">
        <f>BaseData!I2966</f>
        <v>4</v>
      </c>
      <c r="H2967" s="34">
        <f>BaseData!J2966</f>
        <v>9</v>
      </c>
      <c r="I2967" s="21">
        <v>1.377139261035254E-2</v>
      </c>
      <c r="J2967" s="7">
        <v>0.12980331929280359</v>
      </c>
      <c r="K2967" s="7">
        <v>0.10080571186868345</v>
      </c>
      <c r="L2967" s="7">
        <v>8.064778521760918E-2</v>
      </c>
      <c r="M2967" s="7">
        <v>6.3276457515196824E-2</v>
      </c>
      <c r="N2967" s="7">
        <v>4.5563949576365538E-2</v>
      </c>
      <c r="O2967" s="7">
        <v>2.7193527215718397E-2</v>
      </c>
      <c r="P2967" s="7">
        <v>1.0545243607921301E-2</v>
      </c>
      <c r="Q2967" s="7">
        <v>5.8168164808283882E-4</v>
      </c>
      <c r="R2967" s="7">
        <v>4.733696312133928E-3</v>
      </c>
      <c r="S2967" s="7">
        <v>3.2786157017207586E-2</v>
      </c>
      <c r="T2967" s="7">
        <v>0.11034236496382588</v>
      </c>
      <c r="U2967" s="7"/>
      <c r="V2967" s="24">
        <f>SUMIF(J$2:U$2,"&lt;"&amp;E2967,VolumeData!$J2967:$U2967)</f>
        <v>0.45783599429429828</v>
      </c>
      <c r="W2967" s="24">
        <f>SUMIF(SEDData!$H2967:$S2967,"&lt;"&amp;wasteCutoff*100,VolumeData!$J2967:$U2967)</f>
        <v>5.8168164808283882E-4</v>
      </c>
      <c r="X2967" s="24">
        <f>IF(AND(G2967&gt;=sweepCutoff,H2967&gt;=malfCutoff),SUMIF(SEDData!$H2967:$R2967,"&lt;"&amp;pulpCutoff*100,VolumeData!$J2967:$U2967)-W2967,0)</f>
        <v>0.45783599429429828</v>
      </c>
      <c r="Y2967" s="24">
        <f t="shared" si="233"/>
        <v>0</v>
      </c>
      <c r="Z2967" s="24">
        <f t="shared" si="234"/>
        <v>-5.8168164808286571E-4</v>
      </c>
    </row>
    <row r="2968" spans="1:26">
      <c r="A2968" s="1">
        <v>24</v>
      </c>
      <c r="B2968" s="1">
        <v>113</v>
      </c>
      <c r="C2968" s="1">
        <f>BaseData!D2967/10</f>
        <v>20.3</v>
      </c>
      <c r="D2968" s="4">
        <f t="shared" si="230"/>
        <v>22.084370000000003</v>
      </c>
      <c r="E2968" s="3">
        <f t="shared" si="231"/>
        <v>25.053208371982929</v>
      </c>
      <c r="F2968" s="2">
        <f t="shared" si="232"/>
        <v>0.36461304166369679</v>
      </c>
      <c r="G2968" s="34">
        <f>BaseData!I2967</f>
        <v>7</v>
      </c>
      <c r="H2968" s="34">
        <f>BaseData!J2967</f>
        <v>5</v>
      </c>
      <c r="I2968" s="21">
        <v>1.377139261035254E-2</v>
      </c>
      <c r="J2968" s="7">
        <v>0.12980331929280359</v>
      </c>
      <c r="K2968" s="7">
        <v>0.10080571186868345</v>
      </c>
      <c r="L2968" s="7">
        <v>8.064778521760918E-2</v>
      </c>
      <c r="M2968" s="7">
        <v>6.3276457515196824E-2</v>
      </c>
      <c r="N2968" s="7">
        <v>4.5563949576365538E-2</v>
      </c>
      <c r="O2968" s="7">
        <v>2.7193527215718397E-2</v>
      </c>
      <c r="P2968" s="7">
        <v>1.0545243607921301E-2</v>
      </c>
      <c r="Q2968" s="7">
        <v>5.8168164808283882E-4</v>
      </c>
      <c r="R2968" s="7">
        <v>4.733696312133928E-3</v>
      </c>
      <c r="S2968" s="7">
        <v>3.2786157017207586E-2</v>
      </c>
      <c r="T2968" s="7">
        <v>0.11034236496382588</v>
      </c>
      <c r="U2968" s="7"/>
      <c r="V2968" s="24">
        <f>SUMIF(J$2:U$2,"&lt;"&amp;E2968,VolumeData!$J2968:$U2968)</f>
        <v>0.45783599429429828</v>
      </c>
      <c r="W2968" s="24">
        <f>SUMIF(SEDData!$H2968:$S2968,"&lt;"&amp;wasteCutoff*100,VolumeData!$J2968:$U2968)</f>
        <v>5.8168164808283882E-4</v>
      </c>
      <c r="X2968" s="24">
        <f>IF(AND(G2968&gt;=sweepCutoff,H2968&gt;=malfCutoff),SUMIF(SEDData!$H2968:$R2968,"&lt;"&amp;pulpCutoff*100,VolumeData!$J2968:$U2968)-W2968,0)</f>
        <v>0.45783599429429828</v>
      </c>
      <c r="Y2968" s="24">
        <f t="shared" si="233"/>
        <v>0</v>
      </c>
      <c r="Z2968" s="24">
        <f t="shared" si="234"/>
        <v>-5.8168164808286571E-4</v>
      </c>
    </row>
    <row r="2969" spans="1:26">
      <c r="A2969" s="1">
        <v>60</v>
      </c>
      <c r="B2969" s="1">
        <v>110</v>
      </c>
      <c r="C2969" s="1">
        <f>BaseData!D2968/10</f>
        <v>20.3</v>
      </c>
      <c r="D2969" s="4">
        <f t="shared" si="230"/>
        <v>22.084370000000003</v>
      </c>
      <c r="E2969" s="3">
        <f t="shared" si="231"/>
        <v>25.053208371982929</v>
      </c>
      <c r="F2969" s="2">
        <f t="shared" si="232"/>
        <v>0.36461304166369679</v>
      </c>
      <c r="G2969" s="34">
        <f>BaseData!I2968</f>
        <v>6</v>
      </c>
      <c r="H2969" s="34">
        <f>BaseData!J2968</f>
        <v>9</v>
      </c>
      <c r="I2969" s="21">
        <v>1.377139261035254E-2</v>
      </c>
      <c r="J2969" s="7">
        <v>0.12980331929280359</v>
      </c>
      <c r="K2969" s="7">
        <v>0.10080571186868345</v>
      </c>
      <c r="L2969" s="7">
        <v>8.064778521760918E-2</v>
      </c>
      <c r="M2969" s="7">
        <v>6.3276457515196824E-2</v>
      </c>
      <c r="N2969" s="7">
        <v>4.5563949576365538E-2</v>
      </c>
      <c r="O2969" s="7">
        <v>2.7193527215718397E-2</v>
      </c>
      <c r="P2969" s="7">
        <v>1.0545243607921301E-2</v>
      </c>
      <c r="Q2969" s="7">
        <v>5.8168164808283882E-4</v>
      </c>
      <c r="R2969" s="7">
        <v>4.733696312133928E-3</v>
      </c>
      <c r="S2969" s="7">
        <v>3.2786157017207586E-2</v>
      </c>
      <c r="T2969" s="7">
        <v>0.11034236496382588</v>
      </c>
      <c r="U2969" s="7"/>
      <c r="V2969" s="24">
        <f>SUMIF(J$2:U$2,"&lt;"&amp;E2969,VolumeData!$J2969:$U2969)</f>
        <v>0.45783599429429828</v>
      </c>
      <c r="W2969" s="24">
        <f>SUMIF(SEDData!$H2969:$S2969,"&lt;"&amp;wasteCutoff*100,VolumeData!$J2969:$U2969)</f>
        <v>5.8168164808283882E-4</v>
      </c>
      <c r="X2969" s="24">
        <f>IF(AND(G2969&gt;=sweepCutoff,H2969&gt;=malfCutoff),SUMIF(SEDData!$H2969:$R2969,"&lt;"&amp;pulpCutoff*100,VolumeData!$J2969:$U2969)-W2969,0)</f>
        <v>0.45783599429429828</v>
      </c>
      <c r="Y2969" s="24">
        <f t="shared" si="233"/>
        <v>0</v>
      </c>
      <c r="Z2969" s="24">
        <f t="shared" si="234"/>
        <v>-5.8168164808286571E-4</v>
      </c>
    </row>
    <row r="2970" spans="1:26">
      <c r="A2970" s="1">
        <v>21</v>
      </c>
      <c r="B2970" s="1">
        <v>9</v>
      </c>
      <c r="C2970" s="1">
        <f>BaseData!D2969/10</f>
        <v>20.2</v>
      </c>
      <c r="D2970" s="4">
        <f t="shared" si="230"/>
        <v>21.975580000000001</v>
      </c>
      <c r="E2970" s="3">
        <f t="shared" si="231"/>
        <v>24.972620553890273</v>
      </c>
      <c r="F2970" s="2">
        <f t="shared" si="232"/>
        <v>0.35986833085957037</v>
      </c>
      <c r="G2970" s="34">
        <f>BaseData!I2969</f>
        <v>4</v>
      </c>
      <c r="H2970" s="34">
        <f>BaseData!J2969</f>
        <v>1</v>
      </c>
      <c r="I2970" s="21">
        <v>1.3635432466866215E-2</v>
      </c>
      <c r="J2970" s="7">
        <v>0.12846401287527059</v>
      </c>
      <c r="K2970" s="7">
        <v>9.9698832600358139E-2</v>
      </c>
      <c r="L2970" s="7">
        <v>7.9706878975804862E-2</v>
      </c>
      <c r="M2970" s="7">
        <v>6.2456341220401695E-2</v>
      </c>
      <c r="N2970" s="7">
        <v>4.4848573900021164E-2</v>
      </c>
      <c r="O2970" s="7">
        <v>2.6603124931383244E-2</v>
      </c>
      <c r="P2970" s="7">
        <v>1.014276358582189E-2</v>
      </c>
      <c r="Q2970" s="7">
        <v>4.7850849305138189E-4</v>
      </c>
      <c r="R2970" s="7">
        <v>5.0946556449329092E-3</v>
      </c>
      <c r="S2970" s="7">
        <v>3.3833806399241106E-2</v>
      </c>
      <c r="T2970" s="7">
        <v>0.11260368318954395</v>
      </c>
      <c r="U2970" s="7"/>
      <c r="V2970" s="24">
        <f>SUMIF(J$2:U$2,"&lt;"&amp;E2970,VolumeData!$J2970:$U2970)</f>
        <v>0.45192052808906152</v>
      </c>
      <c r="W2970" s="24">
        <f>SUMIF(SEDData!$H2970:$S2970,"&lt;"&amp;wasteCutoff*100,VolumeData!$J2970:$U2970)</f>
        <v>4.7850849305138189E-4</v>
      </c>
      <c r="X2970" s="24">
        <f>IF(AND(G2970&gt;=sweepCutoff,H2970&gt;=malfCutoff),SUMIF(SEDData!$H2970:$R2970,"&lt;"&amp;pulpCutoff*100,VolumeData!$J2970:$U2970)-W2970,0)</f>
        <v>0</v>
      </c>
      <c r="Y2970" s="24">
        <f t="shared" si="233"/>
        <v>0.45144201959601016</v>
      </c>
      <c r="Z2970" s="24">
        <f t="shared" si="234"/>
        <v>0</v>
      </c>
    </row>
    <row r="2971" spans="1:26">
      <c r="A2971" s="1">
        <v>44</v>
      </c>
      <c r="B2971" s="1">
        <v>25</v>
      </c>
      <c r="C2971" s="1">
        <f>BaseData!D2970/10</f>
        <v>20.2</v>
      </c>
      <c r="D2971" s="4">
        <f t="shared" si="230"/>
        <v>21.975580000000001</v>
      </c>
      <c r="E2971" s="3">
        <f t="shared" si="231"/>
        <v>24.972620553890273</v>
      </c>
      <c r="F2971" s="2">
        <f t="shared" si="232"/>
        <v>0.35986833085957037</v>
      </c>
      <c r="G2971" s="34">
        <f>BaseData!I2970</f>
        <v>6</v>
      </c>
      <c r="H2971" s="34">
        <f>BaseData!J2970</f>
        <v>9</v>
      </c>
      <c r="I2971" s="21">
        <v>1.3635432466866215E-2</v>
      </c>
      <c r="J2971" s="7">
        <v>0.12846401287527059</v>
      </c>
      <c r="K2971" s="7">
        <v>9.9698832600358139E-2</v>
      </c>
      <c r="L2971" s="7">
        <v>7.9706878975804862E-2</v>
      </c>
      <c r="M2971" s="7">
        <v>6.2456341220401695E-2</v>
      </c>
      <c r="N2971" s="7">
        <v>4.4848573900021164E-2</v>
      </c>
      <c r="O2971" s="7">
        <v>2.6603124931383244E-2</v>
      </c>
      <c r="P2971" s="7">
        <v>1.014276358582189E-2</v>
      </c>
      <c r="Q2971" s="7">
        <v>4.7850849305138189E-4</v>
      </c>
      <c r="R2971" s="7">
        <v>5.0946556449329092E-3</v>
      </c>
      <c r="S2971" s="7">
        <v>3.3833806399241106E-2</v>
      </c>
      <c r="T2971" s="7">
        <v>0.11260368318954395</v>
      </c>
      <c r="U2971" s="7"/>
      <c r="V2971" s="24">
        <f>SUMIF(J$2:U$2,"&lt;"&amp;E2971,VolumeData!$J2971:$U2971)</f>
        <v>0.45192052808906152</v>
      </c>
      <c r="W2971" s="24">
        <f>SUMIF(SEDData!$H2971:$S2971,"&lt;"&amp;wasteCutoff*100,VolumeData!$J2971:$U2971)</f>
        <v>4.7850849305138189E-4</v>
      </c>
      <c r="X2971" s="24">
        <f>IF(AND(G2971&gt;=sweepCutoff,H2971&gt;=malfCutoff),SUMIF(SEDData!$H2971:$R2971,"&lt;"&amp;pulpCutoff*100,VolumeData!$J2971:$U2971)-W2971,0)</f>
        <v>0.45192052808906152</v>
      </c>
      <c r="Y2971" s="24">
        <f t="shared" si="233"/>
        <v>0</v>
      </c>
      <c r="Z2971" s="24">
        <f t="shared" si="234"/>
        <v>-4.7850849305136611E-4</v>
      </c>
    </row>
    <row r="2972" spans="1:26">
      <c r="A2972" s="1">
        <v>80</v>
      </c>
      <c r="B2972" s="1">
        <v>34</v>
      </c>
      <c r="C2972" s="1">
        <f>BaseData!D2971/10</f>
        <v>20.2</v>
      </c>
      <c r="D2972" s="4">
        <f t="shared" si="230"/>
        <v>21.975580000000001</v>
      </c>
      <c r="E2972" s="3">
        <f t="shared" si="231"/>
        <v>24.972620553890273</v>
      </c>
      <c r="F2972" s="2">
        <f t="shared" si="232"/>
        <v>0.35986833085957037</v>
      </c>
      <c r="G2972" s="34">
        <f>BaseData!I2971</f>
        <v>4</v>
      </c>
      <c r="H2972" s="34">
        <f>BaseData!J2971</f>
        <v>2</v>
      </c>
      <c r="I2972" s="21">
        <v>1.3635432466866215E-2</v>
      </c>
      <c r="J2972" s="7">
        <v>0.12846401287527059</v>
      </c>
      <c r="K2972" s="7">
        <v>9.9698832600358139E-2</v>
      </c>
      <c r="L2972" s="7">
        <v>7.9706878975804862E-2</v>
      </c>
      <c r="M2972" s="7">
        <v>6.2456341220401695E-2</v>
      </c>
      <c r="N2972" s="7">
        <v>4.4848573900021164E-2</v>
      </c>
      <c r="O2972" s="7">
        <v>2.6603124931383244E-2</v>
      </c>
      <c r="P2972" s="7">
        <v>1.014276358582189E-2</v>
      </c>
      <c r="Q2972" s="7">
        <v>4.7850849305138189E-4</v>
      </c>
      <c r="R2972" s="7">
        <v>5.0946556449329092E-3</v>
      </c>
      <c r="S2972" s="7">
        <v>3.3833806399241106E-2</v>
      </c>
      <c r="T2972" s="7">
        <v>0.11260368318954395</v>
      </c>
      <c r="U2972" s="7"/>
      <c r="V2972" s="24">
        <f>SUMIF(J$2:U$2,"&lt;"&amp;E2972,VolumeData!$J2972:$U2972)</f>
        <v>0.45192052808906152</v>
      </c>
      <c r="W2972" s="24">
        <f>SUMIF(SEDData!$H2972:$S2972,"&lt;"&amp;wasteCutoff*100,VolumeData!$J2972:$U2972)</f>
        <v>4.7850849305138189E-4</v>
      </c>
      <c r="X2972" s="24">
        <f>IF(AND(G2972&gt;=sweepCutoff,H2972&gt;=malfCutoff),SUMIF(SEDData!$H2972:$R2972,"&lt;"&amp;pulpCutoff*100,VolumeData!$J2972:$U2972)-W2972,0)</f>
        <v>0.45192052808906152</v>
      </c>
      <c r="Y2972" s="24">
        <f t="shared" si="233"/>
        <v>0</v>
      </c>
      <c r="Z2972" s="24">
        <f t="shared" si="234"/>
        <v>-4.7850849305136611E-4</v>
      </c>
    </row>
    <row r="2973" spans="1:26">
      <c r="A2973" s="1">
        <v>70</v>
      </c>
      <c r="B2973" s="1">
        <v>40</v>
      </c>
      <c r="C2973" s="1">
        <f>BaseData!D2972/10</f>
        <v>20.2</v>
      </c>
      <c r="D2973" s="4">
        <f t="shared" si="230"/>
        <v>21.975580000000001</v>
      </c>
      <c r="E2973" s="3">
        <f t="shared" si="231"/>
        <v>24.972620553890273</v>
      </c>
      <c r="F2973" s="2">
        <f t="shared" si="232"/>
        <v>0.35986833085957037</v>
      </c>
      <c r="G2973" s="34">
        <f>BaseData!I2972</f>
        <v>4</v>
      </c>
      <c r="H2973" s="34">
        <f>BaseData!J2972</f>
        <v>3</v>
      </c>
      <c r="I2973" s="21">
        <v>1.3635432466866215E-2</v>
      </c>
      <c r="J2973" s="7">
        <v>0.12846401287527059</v>
      </c>
      <c r="K2973" s="7">
        <v>9.9698832600358139E-2</v>
      </c>
      <c r="L2973" s="7">
        <v>7.9706878975804862E-2</v>
      </c>
      <c r="M2973" s="7">
        <v>6.2456341220401695E-2</v>
      </c>
      <c r="N2973" s="7">
        <v>4.4848573900021164E-2</v>
      </c>
      <c r="O2973" s="7">
        <v>2.6603124931383244E-2</v>
      </c>
      <c r="P2973" s="7">
        <v>1.014276358582189E-2</v>
      </c>
      <c r="Q2973" s="7">
        <v>4.7850849305138189E-4</v>
      </c>
      <c r="R2973" s="7">
        <v>5.0946556449329092E-3</v>
      </c>
      <c r="S2973" s="7">
        <v>3.3833806399241106E-2</v>
      </c>
      <c r="T2973" s="7">
        <v>0.11260368318954395</v>
      </c>
      <c r="U2973" s="7"/>
      <c r="V2973" s="24">
        <f>SUMIF(J$2:U$2,"&lt;"&amp;E2973,VolumeData!$J2973:$U2973)</f>
        <v>0.45192052808906152</v>
      </c>
      <c r="W2973" s="24">
        <f>SUMIF(SEDData!$H2973:$S2973,"&lt;"&amp;wasteCutoff*100,VolumeData!$J2973:$U2973)</f>
        <v>4.7850849305138189E-4</v>
      </c>
      <c r="X2973" s="24">
        <f>IF(AND(G2973&gt;=sweepCutoff,H2973&gt;=malfCutoff),SUMIF(SEDData!$H2973:$R2973,"&lt;"&amp;pulpCutoff*100,VolumeData!$J2973:$U2973)-W2973,0)</f>
        <v>0.45192052808906152</v>
      </c>
      <c r="Y2973" s="24">
        <f t="shared" si="233"/>
        <v>0</v>
      </c>
      <c r="Z2973" s="24">
        <f t="shared" si="234"/>
        <v>-4.7850849305136611E-4</v>
      </c>
    </row>
    <row r="2974" spans="1:26">
      <c r="A2974" s="1">
        <v>29</v>
      </c>
      <c r="B2974" s="1">
        <v>56</v>
      </c>
      <c r="C2974" s="1">
        <f>BaseData!D2973/10</f>
        <v>20.2</v>
      </c>
      <c r="D2974" s="4">
        <f t="shared" si="230"/>
        <v>21.975580000000001</v>
      </c>
      <c r="E2974" s="3">
        <f t="shared" si="231"/>
        <v>24.972620553890273</v>
      </c>
      <c r="F2974" s="2">
        <f t="shared" si="232"/>
        <v>0.35986833085957037</v>
      </c>
      <c r="G2974" s="34">
        <f>BaseData!I2973</f>
        <v>3</v>
      </c>
      <c r="H2974" s="34">
        <f>BaseData!J2973</f>
        <v>4</v>
      </c>
      <c r="I2974" s="21">
        <v>1.3635432466866215E-2</v>
      </c>
      <c r="J2974" s="7">
        <v>0.12846401287527059</v>
      </c>
      <c r="K2974" s="7">
        <v>9.9698832600358139E-2</v>
      </c>
      <c r="L2974" s="7">
        <v>7.9706878975804862E-2</v>
      </c>
      <c r="M2974" s="7">
        <v>6.2456341220401695E-2</v>
      </c>
      <c r="N2974" s="7">
        <v>4.4848573900021164E-2</v>
      </c>
      <c r="O2974" s="7">
        <v>2.6603124931383244E-2</v>
      </c>
      <c r="P2974" s="7">
        <v>1.014276358582189E-2</v>
      </c>
      <c r="Q2974" s="7">
        <v>4.7850849305138189E-4</v>
      </c>
      <c r="R2974" s="7">
        <v>5.0946556449329092E-3</v>
      </c>
      <c r="S2974" s="7">
        <v>3.3833806399241106E-2</v>
      </c>
      <c r="T2974" s="7">
        <v>0.11260368318954395</v>
      </c>
      <c r="U2974" s="7"/>
      <c r="V2974" s="24">
        <f>SUMIF(J$2:U$2,"&lt;"&amp;E2974,VolumeData!$J2974:$U2974)</f>
        <v>0.45192052808906152</v>
      </c>
      <c r="W2974" s="24">
        <f>SUMIF(SEDData!$H2974:$S2974,"&lt;"&amp;wasteCutoff*100,VolumeData!$J2974:$U2974)</f>
        <v>4.7850849305138189E-4</v>
      </c>
      <c r="X2974" s="24">
        <f>IF(AND(G2974&gt;=sweepCutoff,H2974&gt;=malfCutoff),SUMIF(SEDData!$H2974:$R2974,"&lt;"&amp;pulpCutoff*100,VolumeData!$J2974:$U2974)-W2974,0)</f>
        <v>0.45192052808906152</v>
      </c>
      <c r="Y2974" s="24">
        <f t="shared" si="233"/>
        <v>0</v>
      </c>
      <c r="Z2974" s="24">
        <f t="shared" si="234"/>
        <v>-4.7850849305136611E-4</v>
      </c>
    </row>
    <row r="2975" spans="1:26">
      <c r="A2975" s="1">
        <v>31</v>
      </c>
      <c r="B2975" s="1">
        <v>64</v>
      </c>
      <c r="C2975" s="1">
        <f>BaseData!D2974/10</f>
        <v>20.2</v>
      </c>
      <c r="D2975" s="4">
        <f t="shared" si="230"/>
        <v>21.975580000000001</v>
      </c>
      <c r="E2975" s="3">
        <f t="shared" si="231"/>
        <v>24.972620553890273</v>
      </c>
      <c r="F2975" s="2">
        <f t="shared" si="232"/>
        <v>0.35986833085957037</v>
      </c>
      <c r="G2975" s="34">
        <f>BaseData!I2974</f>
        <v>3</v>
      </c>
      <c r="H2975" s="34">
        <f>BaseData!J2974</f>
        <v>9</v>
      </c>
      <c r="I2975" s="21">
        <v>1.3635432466866215E-2</v>
      </c>
      <c r="J2975" s="7">
        <v>0.12846401287527059</v>
      </c>
      <c r="K2975" s="7">
        <v>9.9698832600358139E-2</v>
      </c>
      <c r="L2975" s="7">
        <v>7.9706878975804862E-2</v>
      </c>
      <c r="M2975" s="7">
        <v>6.2456341220401695E-2</v>
      </c>
      <c r="N2975" s="7">
        <v>4.4848573900021164E-2</v>
      </c>
      <c r="O2975" s="7">
        <v>2.6603124931383244E-2</v>
      </c>
      <c r="P2975" s="7">
        <v>1.014276358582189E-2</v>
      </c>
      <c r="Q2975" s="7">
        <v>4.7850849305138189E-4</v>
      </c>
      <c r="R2975" s="7">
        <v>5.0946556449329092E-3</v>
      </c>
      <c r="S2975" s="7">
        <v>3.3833806399241106E-2</v>
      </c>
      <c r="T2975" s="7">
        <v>0.11260368318954395</v>
      </c>
      <c r="U2975" s="7"/>
      <c r="V2975" s="24">
        <f>SUMIF(J$2:U$2,"&lt;"&amp;E2975,VolumeData!$J2975:$U2975)</f>
        <v>0.45192052808906152</v>
      </c>
      <c r="W2975" s="24">
        <f>SUMIF(SEDData!$H2975:$S2975,"&lt;"&amp;wasteCutoff*100,VolumeData!$J2975:$U2975)</f>
        <v>4.7850849305138189E-4</v>
      </c>
      <c r="X2975" s="24">
        <f>IF(AND(G2975&gt;=sweepCutoff,H2975&gt;=malfCutoff),SUMIF(SEDData!$H2975:$R2975,"&lt;"&amp;pulpCutoff*100,VolumeData!$J2975:$U2975)-W2975,0)</f>
        <v>0.45192052808906152</v>
      </c>
      <c r="Y2975" s="24">
        <f t="shared" si="233"/>
        <v>0</v>
      </c>
      <c r="Z2975" s="24">
        <f t="shared" si="234"/>
        <v>-4.7850849305136611E-4</v>
      </c>
    </row>
    <row r="2976" spans="1:26">
      <c r="A2976" s="1">
        <v>74</v>
      </c>
      <c r="B2976" s="1">
        <v>49</v>
      </c>
      <c r="C2976" s="1">
        <f>BaseData!D2975/10</f>
        <v>20.2</v>
      </c>
      <c r="D2976" s="4">
        <f t="shared" si="230"/>
        <v>21.975580000000001</v>
      </c>
      <c r="E2976" s="3">
        <f t="shared" si="231"/>
        <v>24.972620553890273</v>
      </c>
      <c r="F2976" s="2">
        <f t="shared" si="232"/>
        <v>0.35986833085957037</v>
      </c>
      <c r="G2976" s="34">
        <f>BaseData!I2975</f>
        <v>6</v>
      </c>
      <c r="H2976" s="34">
        <f>BaseData!J2975</f>
        <v>4</v>
      </c>
      <c r="I2976" s="21">
        <v>1.3635432466866215E-2</v>
      </c>
      <c r="J2976" s="7">
        <v>0.12846401287527059</v>
      </c>
      <c r="K2976" s="7">
        <v>9.9698832600358139E-2</v>
      </c>
      <c r="L2976" s="7">
        <v>7.9706878975804862E-2</v>
      </c>
      <c r="M2976" s="7">
        <v>6.2456341220401695E-2</v>
      </c>
      <c r="N2976" s="7">
        <v>4.4848573900021164E-2</v>
      </c>
      <c r="O2976" s="7">
        <v>2.6603124931383244E-2</v>
      </c>
      <c r="P2976" s="7">
        <v>1.014276358582189E-2</v>
      </c>
      <c r="Q2976" s="7">
        <v>4.7850849305138189E-4</v>
      </c>
      <c r="R2976" s="7">
        <v>5.0946556449329092E-3</v>
      </c>
      <c r="S2976" s="7">
        <v>3.3833806399241106E-2</v>
      </c>
      <c r="T2976" s="7">
        <v>0.11260368318954395</v>
      </c>
      <c r="U2976" s="7"/>
      <c r="V2976" s="24">
        <f>SUMIF(J$2:U$2,"&lt;"&amp;E2976,VolumeData!$J2976:$U2976)</f>
        <v>0.45192052808906152</v>
      </c>
      <c r="W2976" s="24">
        <f>SUMIF(SEDData!$H2976:$S2976,"&lt;"&amp;wasteCutoff*100,VolumeData!$J2976:$U2976)</f>
        <v>4.7850849305138189E-4</v>
      </c>
      <c r="X2976" s="24">
        <f>IF(AND(G2976&gt;=sweepCutoff,H2976&gt;=malfCutoff),SUMIF(SEDData!$H2976:$R2976,"&lt;"&amp;pulpCutoff*100,VolumeData!$J2976:$U2976)-W2976,0)</f>
        <v>0.45192052808906152</v>
      </c>
      <c r="Y2976" s="24">
        <f t="shared" si="233"/>
        <v>0</v>
      </c>
      <c r="Z2976" s="24">
        <f t="shared" si="234"/>
        <v>-4.7850849305136611E-4</v>
      </c>
    </row>
    <row r="2977" spans="1:26">
      <c r="A2977" s="1">
        <v>25</v>
      </c>
      <c r="B2977" s="1">
        <v>72</v>
      </c>
      <c r="C2977" s="1">
        <f>BaseData!D2976/10</f>
        <v>20.2</v>
      </c>
      <c r="D2977" s="4">
        <f t="shared" si="230"/>
        <v>21.975580000000001</v>
      </c>
      <c r="E2977" s="3">
        <f t="shared" si="231"/>
        <v>24.972620553890273</v>
      </c>
      <c r="F2977" s="2">
        <f t="shared" si="232"/>
        <v>0.35986833085957037</v>
      </c>
      <c r="G2977" s="34">
        <f>BaseData!I2976</f>
        <v>6</v>
      </c>
      <c r="H2977" s="34">
        <f>BaseData!J2976</f>
        <v>4</v>
      </c>
      <c r="I2977" s="21">
        <v>1.3635432466866215E-2</v>
      </c>
      <c r="J2977" s="7">
        <v>0.12846401287527059</v>
      </c>
      <c r="K2977" s="7">
        <v>9.9698832600358139E-2</v>
      </c>
      <c r="L2977" s="7">
        <v>7.9706878975804862E-2</v>
      </c>
      <c r="M2977" s="7">
        <v>6.2456341220401695E-2</v>
      </c>
      <c r="N2977" s="7">
        <v>4.4848573900021164E-2</v>
      </c>
      <c r="O2977" s="7">
        <v>2.6603124931383244E-2</v>
      </c>
      <c r="P2977" s="7">
        <v>1.014276358582189E-2</v>
      </c>
      <c r="Q2977" s="7">
        <v>4.7850849305138189E-4</v>
      </c>
      <c r="R2977" s="7">
        <v>5.0946556449329092E-3</v>
      </c>
      <c r="S2977" s="7">
        <v>3.3833806399241106E-2</v>
      </c>
      <c r="T2977" s="7">
        <v>0.11260368318954395</v>
      </c>
      <c r="U2977" s="7"/>
      <c r="V2977" s="24">
        <f>SUMIF(J$2:U$2,"&lt;"&amp;E2977,VolumeData!$J2977:$U2977)</f>
        <v>0.45192052808906152</v>
      </c>
      <c r="W2977" s="24">
        <f>SUMIF(SEDData!$H2977:$S2977,"&lt;"&amp;wasteCutoff*100,VolumeData!$J2977:$U2977)</f>
        <v>4.7850849305138189E-4</v>
      </c>
      <c r="X2977" s="24">
        <f>IF(AND(G2977&gt;=sweepCutoff,H2977&gt;=malfCutoff),SUMIF(SEDData!$H2977:$R2977,"&lt;"&amp;pulpCutoff*100,VolumeData!$J2977:$U2977)-W2977,0)</f>
        <v>0.45192052808906152</v>
      </c>
      <c r="Y2977" s="24">
        <f t="shared" si="233"/>
        <v>0</v>
      </c>
      <c r="Z2977" s="24">
        <f t="shared" si="234"/>
        <v>-4.7850849305136611E-4</v>
      </c>
    </row>
    <row r="2978" spans="1:26">
      <c r="A2978" s="1">
        <v>36</v>
      </c>
      <c r="B2978" s="1">
        <v>70</v>
      </c>
      <c r="C2978" s="1">
        <f>BaseData!D2977/10</f>
        <v>20.2</v>
      </c>
      <c r="D2978" s="4">
        <f t="shared" si="230"/>
        <v>21.975580000000001</v>
      </c>
      <c r="E2978" s="3">
        <f t="shared" si="231"/>
        <v>24.972620553890273</v>
      </c>
      <c r="F2978" s="2">
        <f t="shared" si="232"/>
        <v>0.35986833085957037</v>
      </c>
      <c r="G2978" s="34">
        <f>BaseData!I2977</f>
        <v>6</v>
      </c>
      <c r="H2978" s="34">
        <f>BaseData!J2977</f>
        <v>9</v>
      </c>
      <c r="I2978" s="21">
        <v>1.3635432466866215E-2</v>
      </c>
      <c r="J2978" s="7">
        <v>0.12846401287527059</v>
      </c>
      <c r="K2978" s="7">
        <v>9.9698832600358139E-2</v>
      </c>
      <c r="L2978" s="7">
        <v>7.9706878975804862E-2</v>
      </c>
      <c r="M2978" s="7">
        <v>6.2456341220401695E-2</v>
      </c>
      <c r="N2978" s="7">
        <v>4.4848573900021164E-2</v>
      </c>
      <c r="O2978" s="7">
        <v>2.6603124931383244E-2</v>
      </c>
      <c r="P2978" s="7">
        <v>1.014276358582189E-2</v>
      </c>
      <c r="Q2978" s="7">
        <v>4.7850849305138189E-4</v>
      </c>
      <c r="R2978" s="7">
        <v>5.0946556449329092E-3</v>
      </c>
      <c r="S2978" s="7">
        <v>3.3833806399241106E-2</v>
      </c>
      <c r="T2978" s="7">
        <v>0.11260368318954395</v>
      </c>
      <c r="U2978" s="7"/>
      <c r="V2978" s="24">
        <f>SUMIF(J$2:U$2,"&lt;"&amp;E2978,VolumeData!$J2978:$U2978)</f>
        <v>0.45192052808906152</v>
      </c>
      <c r="W2978" s="24">
        <f>SUMIF(SEDData!$H2978:$S2978,"&lt;"&amp;wasteCutoff*100,VolumeData!$J2978:$U2978)</f>
        <v>4.7850849305138189E-4</v>
      </c>
      <c r="X2978" s="24">
        <f>IF(AND(G2978&gt;=sweepCutoff,H2978&gt;=malfCutoff),SUMIF(SEDData!$H2978:$R2978,"&lt;"&amp;pulpCutoff*100,VolumeData!$J2978:$U2978)-W2978,0)</f>
        <v>0.45192052808906152</v>
      </c>
      <c r="Y2978" s="24">
        <f t="shared" si="233"/>
        <v>0</v>
      </c>
      <c r="Z2978" s="24">
        <f t="shared" si="234"/>
        <v>-4.7850849305136611E-4</v>
      </c>
    </row>
    <row r="2979" spans="1:26">
      <c r="A2979" s="1">
        <v>53</v>
      </c>
      <c r="B2979" s="1">
        <v>70</v>
      </c>
      <c r="C2979" s="1">
        <f>BaseData!D2978/10</f>
        <v>20.2</v>
      </c>
      <c r="D2979" s="4">
        <f t="shared" si="230"/>
        <v>21.975580000000001</v>
      </c>
      <c r="E2979" s="3">
        <f t="shared" si="231"/>
        <v>24.972620553890273</v>
      </c>
      <c r="F2979" s="2">
        <f t="shared" si="232"/>
        <v>0.35986833085957037</v>
      </c>
      <c r="G2979" s="34">
        <f>BaseData!I2978</f>
        <v>4</v>
      </c>
      <c r="H2979" s="34">
        <f>BaseData!J2978</f>
        <v>2</v>
      </c>
      <c r="I2979" s="21">
        <v>1.3635432466866215E-2</v>
      </c>
      <c r="J2979" s="7">
        <v>0.12846401287527059</v>
      </c>
      <c r="K2979" s="7">
        <v>9.9698832600358139E-2</v>
      </c>
      <c r="L2979" s="7">
        <v>7.9706878975804862E-2</v>
      </c>
      <c r="M2979" s="7">
        <v>6.2456341220401695E-2</v>
      </c>
      <c r="N2979" s="7">
        <v>4.4848573900021164E-2</v>
      </c>
      <c r="O2979" s="7">
        <v>2.6603124931383244E-2</v>
      </c>
      <c r="P2979" s="7">
        <v>1.014276358582189E-2</v>
      </c>
      <c r="Q2979" s="7">
        <v>4.7850849305138189E-4</v>
      </c>
      <c r="R2979" s="7">
        <v>5.0946556449329092E-3</v>
      </c>
      <c r="S2979" s="7">
        <v>3.3833806399241106E-2</v>
      </c>
      <c r="T2979" s="7">
        <v>0.11260368318954395</v>
      </c>
      <c r="U2979" s="7"/>
      <c r="V2979" s="24">
        <f>SUMIF(J$2:U$2,"&lt;"&amp;E2979,VolumeData!$J2979:$U2979)</f>
        <v>0.45192052808906152</v>
      </c>
      <c r="W2979" s="24">
        <f>SUMIF(SEDData!$H2979:$S2979,"&lt;"&amp;wasteCutoff*100,VolumeData!$J2979:$U2979)</f>
        <v>4.7850849305138189E-4</v>
      </c>
      <c r="X2979" s="24">
        <f>IF(AND(G2979&gt;=sweepCutoff,H2979&gt;=malfCutoff),SUMIF(SEDData!$H2979:$R2979,"&lt;"&amp;pulpCutoff*100,VolumeData!$J2979:$U2979)-W2979,0)</f>
        <v>0.45192052808906152</v>
      </c>
      <c r="Y2979" s="24">
        <f t="shared" si="233"/>
        <v>0</v>
      </c>
      <c r="Z2979" s="24">
        <f t="shared" si="234"/>
        <v>-4.7850849305136611E-4</v>
      </c>
    </row>
    <row r="2980" spans="1:26">
      <c r="A2980" s="1">
        <v>65</v>
      </c>
      <c r="B2980" s="1">
        <v>75</v>
      </c>
      <c r="C2980" s="1">
        <f>BaseData!D2979/10</f>
        <v>20.2</v>
      </c>
      <c r="D2980" s="4">
        <f t="shared" si="230"/>
        <v>21.975580000000001</v>
      </c>
      <c r="E2980" s="3">
        <f t="shared" si="231"/>
        <v>24.972620553890273</v>
      </c>
      <c r="F2980" s="2">
        <f t="shared" si="232"/>
        <v>0.35986833085957037</v>
      </c>
      <c r="G2980" s="34">
        <f>BaseData!I2979</f>
        <v>7</v>
      </c>
      <c r="H2980" s="34">
        <f>BaseData!J2979</f>
        <v>2</v>
      </c>
      <c r="I2980" s="21">
        <v>1.3635432466866215E-2</v>
      </c>
      <c r="J2980" s="7">
        <v>0.12846401287527059</v>
      </c>
      <c r="K2980" s="7">
        <v>9.9698832600358139E-2</v>
      </c>
      <c r="L2980" s="7">
        <v>7.9706878975804862E-2</v>
      </c>
      <c r="M2980" s="7">
        <v>6.2456341220401695E-2</v>
      </c>
      <c r="N2980" s="7">
        <v>4.4848573900021164E-2</v>
      </c>
      <c r="O2980" s="7">
        <v>2.6603124931383244E-2</v>
      </c>
      <c r="P2980" s="7">
        <v>1.014276358582189E-2</v>
      </c>
      <c r="Q2980" s="7">
        <v>4.7850849305138189E-4</v>
      </c>
      <c r="R2980" s="7">
        <v>5.0946556449329092E-3</v>
      </c>
      <c r="S2980" s="7">
        <v>3.3833806399241106E-2</v>
      </c>
      <c r="T2980" s="7">
        <v>0.11260368318954395</v>
      </c>
      <c r="U2980" s="7"/>
      <c r="V2980" s="24">
        <f>SUMIF(J$2:U$2,"&lt;"&amp;E2980,VolumeData!$J2980:$U2980)</f>
        <v>0.45192052808906152</v>
      </c>
      <c r="W2980" s="24">
        <f>SUMIF(SEDData!$H2980:$S2980,"&lt;"&amp;wasteCutoff*100,VolumeData!$J2980:$U2980)</f>
        <v>4.7850849305138189E-4</v>
      </c>
      <c r="X2980" s="24">
        <f>IF(AND(G2980&gt;=sweepCutoff,H2980&gt;=malfCutoff),SUMIF(SEDData!$H2980:$R2980,"&lt;"&amp;pulpCutoff*100,VolumeData!$J2980:$U2980)-W2980,0)</f>
        <v>0.45192052808906152</v>
      </c>
      <c r="Y2980" s="24">
        <f t="shared" si="233"/>
        <v>0</v>
      </c>
      <c r="Z2980" s="24">
        <f t="shared" si="234"/>
        <v>-4.7850849305136611E-4</v>
      </c>
    </row>
    <row r="2981" spans="1:26">
      <c r="A2981" s="1">
        <v>9</v>
      </c>
      <c r="B2981" s="1">
        <v>103</v>
      </c>
      <c r="C2981" s="1">
        <f>BaseData!D2980/10</f>
        <v>20.2</v>
      </c>
      <c r="D2981" s="4">
        <f t="shared" si="230"/>
        <v>21.975580000000001</v>
      </c>
      <c r="E2981" s="3">
        <f t="shared" si="231"/>
        <v>24.972620553890273</v>
      </c>
      <c r="F2981" s="2">
        <f t="shared" si="232"/>
        <v>0.35986833085957037</v>
      </c>
      <c r="G2981" s="34">
        <f>BaseData!I2980</f>
        <v>2</v>
      </c>
      <c r="H2981" s="34">
        <f>BaseData!J2980</f>
        <v>4</v>
      </c>
      <c r="I2981" s="21">
        <v>1.3635432466866215E-2</v>
      </c>
      <c r="J2981" s="7">
        <v>0.12846401287527059</v>
      </c>
      <c r="K2981" s="7">
        <v>9.9698832600358139E-2</v>
      </c>
      <c r="L2981" s="7">
        <v>7.9706878975804862E-2</v>
      </c>
      <c r="M2981" s="7">
        <v>6.2456341220401695E-2</v>
      </c>
      <c r="N2981" s="7">
        <v>4.4848573900021164E-2</v>
      </c>
      <c r="O2981" s="7">
        <v>2.6603124931383244E-2</v>
      </c>
      <c r="P2981" s="7">
        <v>1.014276358582189E-2</v>
      </c>
      <c r="Q2981" s="7">
        <v>4.7850849305138189E-4</v>
      </c>
      <c r="R2981" s="7">
        <v>5.0946556449329092E-3</v>
      </c>
      <c r="S2981" s="7">
        <v>3.3833806399241106E-2</v>
      </c>
      <c r="T2981" s="7">
        <v>0.11260368318954395</v>
      </c>
      <c r="U2981" s="7"/>
      <c r="V2981" s="24">
        <f>SUMIF(J$2:U$2,"&lt;"&amp;E2981,VolumeData!$J2981:$U2981)</f>
        <v>0.45192052808906152</v>
      </c>
      <c r="W2981" s="24">
        <f>SUMIF(SEDData!$H2981:$S2981,"&lt;"&amp;wasteCutoff*100,VolumeData!$J2981:$U2981)</f>
        <v>4.7850849305138189E-4</v>
      </c>
      <c r="X2981" s="24">
        <f>IF(AND(G2981&gt;=sweepCutoff,H2981&gt;=malfCutoff),SUMIF(SEDData!$H2981:$R2981,"&lt;"&amp;pulpCutoff*100,VolumeData!$J2981:$U2981)-W2981,0)</f>
        <v>0</v>
      </c>
      <c r="Y2981" s="24">
        <f t="shared" si="233"/>
        <v>0.45144201959601016</v>
      </c>
      <c r="Z2981" s="24">
        <f t="shared" si="234"/>
        <v>0</v>
      </c>
    </row>
    <row r="2982" spans="1:26">
      <c r="A2982" s="1">
        <v>24</v>
      </c>
      <c r="B2982" s="1">
        <v>90</v>
      </c>
      <c r="C2982" s="1">
        <f>BaseData!D2981/10</f>
        <v>20.2</v>
      </c>
      <c r="D2982" s="4">
        <f t="shared" si="230"/>
        <v>21.975580000000001</v>
      </c>
      <c r="E2982" s="3">
        <f t="shared" si="231"/>
        <v>24.972620553890273</v>
      </c>
      <c r="F2982" s="2">
        <f t="shared" si="232"/>
        <v>0.35986833085957037</v>
      </c>
      <c r="G2982" s="34">
        <f>BaseData!I2981</f>
        <v>7</v>
      </c>
      <c r="H2982" s="34">
        <f>BaseData!J2981</f>
        <v>9</v>
      </c>
      <c r="I2982" s="21">
        <v>1.3635432466866215E-2</v>
      </c>
      <c r="J2982" s="7">
        <v>0.12846401287527059</v>
      </c>
      <c r="K2982" s="7">
        <v>9.9698832600358139E-2</v>
      </c>
      <c r="L2982" s="7">
        <v>7.9706878975804862E-2</v>
      </c>
      <c r="M2982" s="7">
        <v>6.2456341220401695E-2</v>
      </c>
      <c r="N2982" s="7">
        <v>4.4848573900021164E-2</v>
      </c>
      <c r="O2982" s="7">
        <v>2.6603124931383244E-2</v>
      </c>
      <c r="P2982" s="7">
        <v>1.014276358582189E-2</v>
      </c>
      <c r="Q2982" s="7">
        <v>4.7850849305138189E-4</v>
      </c>
      <c r="R2982" s="7">
        <v>5.0946556449329092E-3</v>
      </c>
      <c r="S2982" s="7">
        <v>3.3833806399241106E-2</v>
      </c>
      <c r="T2982" s="7">
        <v>0.11260368318954395</v>
      </c>
      <c r="U2982" s="7"/>
      <c r="V2982" s="24">
        <f>SUMIF(J$2:U$2,"&lt;"&amp;E2982,VolumeData!$J2982:$U2982)</f>
        <v>0.45192052808906152</v>
      </c>
      <c r="W2982" s="24">
        <f>SUMIF(SEDData!$H2982:$S2982,"&lt;"&amp;wasteCutoff*100,VolumeData!$J2982:$U2982)</f>
        <v>4.7850849305138189E-4</v>
      </c>
      <c r="X2982" s="24">
        <f>IF(AND(G2982&gt;=sweepCutoff,H2982&gt;=malfCutoff),SUMIF(SEDData!$H2982:$R2982,"&lt;"&amp;pulpCutoff*100,VolumeData!$J2982:$U2982)-W2982,0)</f>
        <v>0.45192052808906152</v>
      </c>
      <c r="Y2982" s="24">
        <f t="shared" si="233"/>
        <v>0</v>
      </c>
      <c r="Z2982" s="24">
        <f t="shared" si="234"/>
        <v>-4.7850849305136611E-4</v>
      </c>
    </row>
    <row r="2983" spans="1:26">
      <c r="A2983" s="1">
        <v>58</v>
      </c>
      <c r="B2983" s="1">
        <v>99</v>
      </c>
      <c r="C2983" s="1">
        <f>BaseData!D2982/10</f>
        <v>20.2</v>
      </c>
      <c r="D2983" s="4">
        <f t="shared" si="230"/>
        <v>21.975580000000001</v>
      </c>
      <c r="E2983" s="3">
        <f t="shared" si="231"/>
        <v>24.972620553890273</v>
      </c>
      <c r="F2983" s="2">
        <f t="shared" si="232"/>
        <v>0.35986833085957037</v>
      </c>
      <c r="G2983" s="34">
        <f>BaseData!I2982</f>
        <v>8</v>
      </c>
      <c r="H2983" s="34">
        <f>BaseData!J2982</f>
        <v>9</v>
      </c>
      <c r="I2983" s="21">
        <v>1.3635432466866215E-2</v>
      </c>
      <c r="J2983" s="7">
        <v>0.12846401287527059</v>
      </c>
      <c r="K2983" s="7">
        <v>9.9698832600358139E-2</v>
      </c>
      <c r="L2983" s="7">
        <v>7.9706878975804862E-2</v>
      </c>
      <c r="M2983" s="7">
        <v>6.2456341220401695E-2</v>
      </c>
      <c r="N2983" s="7">
        <v>4.4848573900021164E-2</v>
      </c>
      <c r="O2983" s="7">
        <v>2.6603124931383244E-2</v>
      </c>
      <c r="P2983" s="7">
        <v>1.014276358582189E-2</v>
      </c>
      <c r="Q2983" s="7">
        <v>4.7850849305138189E-4</v>
      </c>
      <c r="R2983" s="7">
        <v>5.0946556449329092E-3</v>
      </c>
      <c r="S2983" s="7">
        <v>3.3833806399241106E-2</v>
      </c>
      <c r="T2983" s="7">
        <v>0.11260368318954395</v>
      </c>
      <c r="U2983" s="7"/>
      <c r="V2983" s="24">
        <f>SUMIF(J$2:U$2,"&lt;"&amp;E2983,VolumeData!$J2983:$U2983)</f>
        <v>0.45192052808906152</v>
      </c>
      <c r="W2983" s="24">
        <f>SUMIF(SEDData!$H2983:$S2983,"&lt;"&amp;wasteCutoff*100,VolumeData!$J2983:$U2983)</f>
        <v>4.7850849305138189E-4</v>
      </c>
      <c r="X2983" s="24">
        <f>IF(AND(G2983&gt;=sweepCutoff,H2983&gt;=malfCutoff),SUMIF(SEDData!$H2983:$R2983,"&lt;"&amp;pulpCutoff*100,VolumeData!$J2983:$U2983)-W2983,0)</f>
        <v>0.45192052808906152</v>
      </c>
      <c r="Y2983" s="24">
        <f t="shared" si="233"/>
        <v>0</v>
      </c>
      <c r="Z2983" s="24">
        <f t="shared" si="234"/>
        <v>-4.7850849305136611E-4</v>
      </c>
    </row>
    <row r="2984" spans="1:26">
      <c r="A2984" s="1">
        <v>52</v>
      </c>
      <c r="B2984" s="1">
        <v>89</v>
      </c>
      <c r="C2984" s="1">
        <f>BaseData!D2983/10</f>
        <v>20.2</v>
      </c>
      <c r="D2984" s="4">
        <f t="shared" si="230"/>
        <v>21.975580000000001</v>
      </c>
      <c r="E2984" s="3">
        <f t="shared" si="231"/>
        <v>24.972620553890273</v>
      </c>
      <c r="F2984" s="2">
        <f t="shared" si="232"/>
        <v>0.35986833085957037</v>
      </c>
      <c r="G2984" s="34">
        <f>BaseData!I2983</f>
        <v>6</v>
      </c>
      <c r="H2984" s="34">
        <f>BaseData!J2983</f>
        <v>9</v>
      </c>
      <c r="I2984" s="21">
        <v>1.3635432466866215E-2</v>
      </c>
      <c r="J2984" s="7">
        <v>0.12846401287527059</v>
      </c>
      <c r="K2984" s="7">
        <v>9.9698832600358139E-2</v>
      </c>
      <c r="L2984" s="7">
        <v>7.9706878975804862E-2</v>
      </c>
      <c r="M2984" s="7">
        <v>6.2456341220401695E-2</v>
      </c>
      <c r="N2984" s="7">
        <v>4.4848573900021164E-2</v>
      </c>
      <c r="O2984" s="7">
        <v>2.6603124931383244E-2</v>
      </c>
      <c r="P2984" s="7">
        <v>1.014276358582189E-2</v>
      </c>
      <c r="Q2984" s="7">
        <v>4.7850849305138189E-4</v>
      </c>
      <c r="R2984" s="7">
        <v>5.0946556449329092E-3</v>
      </c>
      <c r="S2984" s="7">
        <v>3.3833806399241106E-2</v>
      </c>
      <c r="T2984" s="7">
        <v>0.11260368318954395</v>
      </c>
      <c r="U2984" s="7"/>
      <c r="V2984" s="24">
        <f>SUMIF(J$2:U$2,"&lt;"&amp;E2984,VolumeData!$J2984:$U2984)</f>
        <v>0.45192052808906152</v>
      </c>
      <c r="W2984" s="24">
        <f>SUMIF(SEDData!$H2984:$S2984,"&lt;"&amp;wasteCutoff*100,VolumeData!$J2984:$U2984)</f>
        <v>4.7850849305138189E-4</v>
      </c>
      <c r="X2984" s="24">
        <f>IF(AND(G2984&gt;=sweepCutoff,H2984&gt;=malfCutoff),SUMIF(SEDData!$H2984:$R2984,"&lt;"&amp;pulpCutoff*100,VolumeData!$J2984:$U2984)-W2984,0)</f>
        <v>0.45192052808906152</v>
      </c>
      <c r="Y2984" s="24">
        <f t="shared" si="233"/>
        <v>0</v>
      </c>
      <c r="Z2984" s="24">
        <f t="shared" si="234"/>
        <v>-4.7850849305136611E-4</v>
      </c>
    </row>
    <row r="2985" spans="1:26">
      <c r="A2985" s="1">
        <v>32</v>
      </c>
      <c r="B2985" s="1">
        <v>115</v>
      </c>
      <c r="C2985" s="1">
        <f>BaseData!D2984/10</f>
        <v>20.2</v>
      </c>
      <c r="D2985" s="4">
        <f t="shared" si="230"/>
        <v>21.975580000000001</v>
      </c>
      <c r="E2985" s="3">
        <f t="shared" si="231"/>
        <v>24.972620553890273</v>
      </c>
      <c r="F2985" s="2">
        <f t="shared" si="232"/>
        <v>0.35986833085957037</v>
      </c>
      <c r="G2985" s="34">
        <f>BaseData!I2984</f>
        <v>8</v>
      </c>
      <c r="H2985" s="34">
        <f>BaseData!J2984</f>
        <v>9</v>
      </c>
      <c r="I2985" s="21">
        <v>1.3635432466866215E-2</v>
      </c>
      <c r="J2985" s="7">
        <v>0.12846401287527059</v>
      </c>
      <c r="K2985" s="7">
        <v>9.9698832600358139E-2</v>
      </c>
      <c r="L2985" s="7">
        <v>7.9706878975804862E-2</v>
      </c>
      <c r="M2985" s="7">
        <v>6.2456341220401695E-2</v>
      </c>
      <c r="N2985" s="7">
        <v>4.4848573900021164E-2</v>
      </c>
      <c r="O2985" s="7">
        <v>2.6603124931383244E-2</v>
      </c>
      <c r="P2985" s="7">
        <v>1.014276358582189E-2</v>
      </c>
      <c r="Q2985" s="7">
        <v>4.7850849305138189E-4</v>
      </c>
      <c r="R2985" s="7">
        <v>5.0946556449329092E-3</v>
      </c>
      <c r="S2985" s="7">
        <v>3.3833806399241106E-2</v>
      </c>
      <c r="T2985" s="7">
        <v>0.11260368318954395</v>
      </c>
      <c r="U2985" s="7"/>
      <c r="V2985" s="24">
        <f>SUMIF(J$2:U$2,"&lt;"&amp;E2985,VolumeData!$J2985:$U2985)</f>
        <v>0.45192052808906152</v>
      </c>
      <c r="W2985" s="24">
        <f>SUMIF(SEDData!$H2985:$S2985,"&lt;"&amp;wasteCutoff*100,VolumeData!$J2985:$U2985)</f>
        <v>4.7850849305138189E-4</v>
      </c>
      <c r="X2985" s="24">
        <f>IF(AND(G2985&gt;=sweepCutoff,H2985&gt;=malfCutoff),SUMIF(SEDData!$H2985:$R2985,"&lt;"&amp;pulpCutoff*100,VolumeData!$J2985:$U2985)-W2985,0)</f>
        <v>0.45192052808906152</v>
      </c>
      <c r="Y2985" s="24">
        <f t="shared" si="233"/>
        <v>0</v>
      </c>
      <c r="Z2985" s="24">
        <f t="shared" si="234"/>
        <v>-4.7850849305136611E-4</v>
      </c>
    </row>
    <row r="2986" spans="1:26">
      <c r="A2986" s="1">
        <v>40</v>
      </c>
      <c r="B2986" s="1">
        <v>121</v>
      </c>
      <c r="C2986" s="1">
        <f>BaseData!D2985/10</f>
        <v>20.2</v>
      </c>
      <c r="D2986" s="4">
        <f t="shared" si="230"/>
        <v>21.975580000000001</v>
      </c>
      <c r="E2986" s="3">
        <f t="shared" si="231"/>
        <v>24.972620553890273</v>
      </c>
      <c r="F2986" s="2">
        <f t="shared" si="232"/>
        <v>0.35986833085957037</v>
      </c>
      <c r="G2986" s="34">
        <f>BaseData!I2985</f>
        <v>7</v>
      </c>
      <c r="H2986" s="34">
        <f>BaseData!J2985</f>
        <v>4</v>
      </c>
      <c r="I2986" s="21">
        <v>1.3635432466866215E-2</v>
      </c>
      <c r="J2986" s="7">
        <v>0.12846401287527059</v>
      </c>
      <c r="K2986" s="7">
        <v>9.9698832600358139E-2</v>
      </c>
      <c r="L2986" s="7">
        <v>7.9706878975804862E-2</v>
      </c>
      <c r="M2986" s="7">
        <v>6.2456341220401695E-2</v>
      </c>
      <c r="N2986" s="7">
        <v>4.4848573900021164E-2</v>
      </c>
      <c r="O2986" s="7">
        <v>2.6603124931383244E-2</v>
      </c>
      <c r="P2986" s="7">
        <v>1.014276358582189E-2</v>
      </c>
      <c r="Q2986" s="7">
        <v>4.7850849305138189E-4</v>
      </c>
      <c r="R2986" s="7">
        <v>5.0946556449329092E-3</v>
      </c>
      <c r="S2986" s="7">
        <v>3.3833806399241106E-2</v>
      </c>
      <c r="T2986" s="7">
        <v>0.11260368318954395</v>
      </c>
      <c r="U2986" s="7"/>
      <c r="V2986" s="24">
        <f>SUMIF(J$2:U$2,"&lt;"&amp;E2986,VolumeData!$J2986:$U2986)</f>
        <v>0.45192052808906152</v>
      </c>
      <c r="W2986" s="24">
        <f>SUMIF(SEDData!$H2986:$S2986,"&lt;"&amp;wasteCutoff*100,VolumeData!$J2986:$U2986)</f>
        <v>4.7850849305138189E-4</v>
      </c>
      <c r="X2986" s="24">
        <f>IF(AND(G2986&gt;=sweepCutoff,H2986&gt;=malfCutoff),SUMIF(SEDData!$H2986:$R2986,"&lt;"&amp;pulpCutoff*100,VolumeData!$J2986:$U2986)-W2986,0)</f>
        <v>0.45192052808906152</v>
      </c>
      <c r="Y2986" s="24">
        <f t="shared" si="233"/>
        <v>0</v>
      </c>
      <c r="Z2986" s="24">
        <f t="shared" si="234"/>
        <v>-4.7850849305136611E-4</v>
      </c>
    </row>
    <row r="2987" spans="1:26">
      <c r="A2987" s="1">
        <v>33</v>
      </c>
      <c r="B2987" s="1">
        <v>109</v>
      </c>
      <c r="C2987" s="1">
        <f>BaseData!D2986/10</f>
        <v>20.2</v>
      </c>
      <c r="D2987" s="4">
        <f t="shared" si="230"/>
        <v>21.975580000000001</v>
      </c>
      <c r="E2987" s="3">
        <f t="shared" si="231"/>
        <v>24.972620553890273</v>
      </c>
      <c r="F2987" s="2">
        <f t="shared" si="232"/>
        <v>0.35986833085957037</v>
      </c>
      <c r="G2987" s="34">
        <f>BaseData!I2986</f>
        <v>3</v>
      </c>
      <c r="H2987" s="34">
        <f>BaseData!J2986</f>
        <v>9</v>
      </c>
      <c r="I2987" s="21">
        <v>1.3635432466866215E-2</v>
      </c>
      <c r="J2987" s="7">
        <v>0.12846401287527059</v>
      </c>
      <c r="K2987" s="7">
        <v>9.9698832600358139E-2</v>
      </c>
      <c r="L2987" s="7">
        <v>7.9706878975804862E-2</v>
      </c>
      <c r="M2987" s="7">
        <v>6.2456341220401695E-2</v>
      </c>
      <c r="N2987" s="7">
        <v>4.4848573900021164E-2</v>
      </c>
      <c r="O2987" s="7">
        <v>2.6603124931383244E-2</v>
      </c>
      <c r="P2987" s="7">
        <v>1.014276358582189E-2</v>
      </c>
      <c r="Q2987" s="7">
        <v>4.7850849305138189E-4</v>
      </c>
      <c r="R2987" s="7">
        <v>5.0946556449329092E-3</v>
      </c>
      <c r="S2987" s="7">
        <v>3.3833806399241106E-2</v>
      </c>
      <c r="T2987" s="7">
        <v>0.11260368318954395</v>
      </c>
      <c r="U2987" s="7"/>
      <c r="V2987" s="24">
        <f>SUMIF(J$2:U$2,"&lt;"&amp;E2987,VolumeData!$J2987:$U2987)</f>
        <v>0.45192052808906152</v>
      </c>
      <c r="W2987" s="24">
        <f>SUMIF(SEDData!$H2987:$S2987,"&lt;"&amp;wasteCutoff*100,VolumeData!$J2987:$U2987)</f>
        <v>4.7850849305138189E-4</v>
      </c>
      <c r="X2987" s="24">
        <f>IF(AND(G2987&gt;=sweepCutoff,H2987&gt;=malfCutoff),SUMIF(SEDData!$H2987:$R2987,"&lt;"&amp;pulpCutoff*100,VolumeData!$J2987:$U2987)-W2987,0)</f>
        <v>0.45192052808906152</v>
      </c>
      <c r="Y2987" s="24">
        <f t="shared" si="233"/>
        <v>0</v>
      </c>
      <c r="Z2987" s="24">
        <f t="shared" si="234"/>
        <v>-4.7850849305136611E-4</v>
      </c>
    </row>
    <row r="2988" spans="1:26">
      <c r="A2988" s="1">
        <v>52</v>
      </c>
      <c r="B2988" s="1">
        <v>120</v>
      </c>
      <c r="C2988" s="1">
        <f>BaseData!D2987/10</f>
        <v>20.2</v>
      </c>
      <c r="D2988" s="4">
        <f t="shared" si="230"/>
        <v>21.975580000000001</v>
      </c>
      <c r="E2988" s="3">
        <f t="shared" si="231"/>
        <v>24.972620553890273</v>
      </c>
      <c r="F2988" s="2">
        <f t="shared" si="232"/>
        <v>0.35986833085957037</v>
      </c>
      <c r="G2988" s="34">
        <f>BaseData!I2987</f>
        <v>3</v>
      </c>
      <c r="H2988" s="34">
        <f>BaseData!J2987</f>
        <v>2</v>
      </c>
      <c r="I2988" s="21">
        <v>1.3635432466866215E-2</v>
      </c>
      <c r="J2988" s="7">
        <v>0.12846401287527059</v>
      </c>
      <c r="K2988" s="7">
        <v>9.9698832600358139E-2</v>
      </c>
      <c r="L2988" s="7">
        <v>7.9706878975804862E-2</v>
      </c>
      <c r="M2988" s="7">
        <v>6.2456341220401695E-2</v>
      </c>
      <c r="N2988" s="7">
        <v>4.4848573900021164E-2</v>
      </c>
      <c r="O2988" s="7">
        <v>2.6603124931383244E-2</v>
      </c>
      <c r="P2988" s="7">
        <v>1.014276358582189E-2</v>
      </c>
      <c r="Q2988" s="7">
        <v>4.7850849305138189E-4</v>
      </c>
      <c r="R2988" s="7">
        <v>5.0946556449329092E-3</v>
      </c>
      <c r="S2988" s="7">
        <v>3.3833806399241106E-2</v>
      </c>
      <c r="T2988" s="7">
        <v>0.11260368318954395</v>
      </c>
      <c r="U2988" s="7"/>
      <c r="V2988" s="24">
        <f>SUMIF(J$2:U$2,"&lt;"&amp;E2988,VolumeData!$J2988:$U2988)</f>
        <v>0.45192052808906152</v>
      </c>
      <c r="W2988" s="24">
        <f>SUMIF(SEDData!$H2988:$S2988,"&lt;"&amp;wasteCutoff*100,VolumeData!$J2988:$U2988)</f>
        <v>4.7850849305138189E-4</v>
      </c>
      <c r="X2988" s="24">
        <f>IF(AND(G2988&gt;=sweepCutoff,H2988&gt;=malfCutoff),SUMIF(SEDData!$H2988:$R2988,"&lt;"&amp;pulpCutoff*100,VolumeData!$J2988:$U2988)-W2988,0)</f>
        <v>0.45192052808906152</v>
      </c>
      <c r="Y2988" s="24">
        <f t="shared" si="233"/>
        <v>0</v>
      </c>
      <c r="Z2988" s="24">
        <f t="shared" si="234"/>
        <v>-4.7850849305136611E-4</v>
      </c>
    </row>
    <row r="2989" spans="1:26">
      <c r="A2989" s="1">
        <v>62</v>
      </c>
      <c r="B2989" s="1">
        <v>121</v>
      </c>
      <c r="C2989" s="1">
        <f>BaseData!D2988/10</f>
        <v>20.2</v>
      </c>
      <c r="D2989" s="4">
        <f t="shared" si="230"/>
        <v>21.975580000000001</v>
      </c>
      <c r="E2989" s="3">
        <f t="shared" si="231"/>
        <v>24.972620553890273</v>
      </c>
      <c r="F2989" s="2">
        <f t="shared" si="232"/>
        <v>0.35986833085957037</v>
      </c>
      <c r="G2989" s="34">
        <f>BaseData!I2988</f>
        <v>7</v>
      </c>
      <c r="H2989" s="34">
        <f>BaseData!J2988</f>
        <v>4</v>
      </c>
      <c r="I2989" s="21">
        <v>1.3635432466866215E-2</v>
      </c>
      <c r="J2989" s="7">
        <v>0.12846401287527059</v>
      </c>
      <c r="K2989" s="7">
        <v>9.9698832600358139E-2</v>
      </c>
      <c r="L2989" s="7">
        <v>7.9706878975804862E-2</v>
      </c>
      <c r="M2989" s="7">
        <v>6.2456341220401695E-2</v>
      </c>
      <c r="N2989" s="7">
        <v>4.4848573900021164E-2</v>
      </c>
      <c r="O2989" s="7">
        <v>2.6603124931383244E-2</v>
      </c>
      <c r="P2989" s="7">
        <v>1.014276358582189E-2</v>
      </c>
      <c r="Q2989" s="7">
        <v>4.7850849305138189E-4</v>
      </c>
      <c r="R2989" s="7">
        <v>5.0946556449329092E-3</v>
      </c>
      <c r="S2989" s="7">
        <v>3.3833806399241106E-2</v>
      </c>
      <c r="T2989" s="7">
        <v>0.11260368318954395</v>
      </c>
      <c r="U2989" s="7"/>
      <c r="V2989" s="24">
        <f>SUMIF(J$2:U$2,"&lt;"&amp;E2989,VolumeData!$J2989:$U2989)</f>
        <v>0.45192052808906152</v>
      </c>
      <c r="W2989" s="24">
        <f>SUMIF(SEDData!$H2989:$S2989,"&lt;"&amp;wasteCutoff*100,VolumeData!$J2989:$U2989)</f>
        <v>4.7850849305138189E-4</v>
      </c>
      <c r="X2989" s="24">
        <f>IF(AND(G2989&gt;=sweepCutoff,H2989&gt;=malfCutoff),SUMIF(SEDData!$H2989:$R2989,"&lt;"&amp;pulpCutoff*100,VolumeData!$J2989:$U2989)-W2989,0)</f>
        <v>0.45192052808906152</v>
      </c>
      <c r="Y2989" s="24">
        <f t="shared" si="233"/>
        <v>0</v>
      </c>
      <c r="Z2989" s="24">
        <f t="shared" si="234"/>
        <v>-4.7850849305136611E-4</v>
      </c>
    </row>
    <row r="2990" spans="1:26">
      <c r="A2990" s="1">
        <v>33</v>
      </c>
      <c r="B2990" s="1">
        <v>43</v>
      </c>
      <c r="C2990" s="1">
        <f>BaseData!D2989/10</f>
        <v>20.100000000000001</v>
      </c>
      <c r="D2990" s="4">
        <f t="shared" si="230"/>
        <v>21.866790000000002</v>
      </c>
      <c r="E2990" s="3">
        <f t="shared" si="231"/>
        <v>24.891632794616054</v>
      </c>
      <c r="F2990" s="2">
        <f t="shared" si="232"/>
        <v>0.35515854877074787</v>
      </c>
      <c r="G2990" s="34">
        <f>BaseData!I2989</f>
        <v>2</v>
      </c>
      <c r="H2990" s="34">
        <f>BaseData!J2989</f>
        <v>4</v>
      </c>
      <c r="I2990" s="21">
        <v>1.3500145911510941E-2</v>
      </c>
      <c r="J2990" s="7">
        <v>0.12713160771128973</v>
      </c>
      <c r="K2990" s="7">
        <v>9.8598030647353091E-2</v>
      </c>
      <c r="L2990" s="7">
        <v>7.8771286168789284E-2</v>
      </c>
      <c r="M2990" s="7">
        <v>6.1640866859921872E-2</v>
      </c>
      <c r="N2990" s="7">
        <v>4.4137470516284243E-2</v>
      </c>
      <c r="O2990" s="7">
        <v>2.6017299677661657E-2</v>
      </c>
      <c r="P2990" s="7">
        <v>9.7463611611325277E-3</v>
      </c>
      <c r="Q2990" s="7">
        <v>3.8476559411015915E-4</v>
      </c>
      <c r="R2990" s="7">
        <v>5.4710269473844091E-3</v>
      </c>
      <c r="S2990" s="7">
        <v>3.4906362068163374E-2</v>
      </c>
      <c r="T2990" s="7">
        <v>0.11490830235021636</v>
      </c>
      <c r="U2990" s="7"/>
      <c r="V2990" s="24">
        <f>SUMIF(J$2:U$2,"&lt;"&amp;E2990,VolumeData!$J2990:$U2990)</f>
        <v>0.4460429227424324</v>
      </c>
      <c r="W2990" s="24">
        <f>SUMIF(SEDData!$H2990:$S2990,"&lt;"&amp;wasteCutoff*100,VolumeData!$J2990:$U2990)</f>
        <v>3.8476559411015915E-4</v>
      </c>
      <c r="X2990" s="24">
        <f>IF(AND(G2990&gt;=sweepCutoff,H2990&gt;=malfCutoff),SUMIF(SEDData!$H2990:$R2990,"&lt;"&amp;pulpCutoff*100,VolumeData!$J2990:$U2990)-W2990,0)</f>
        <v>0</v>
      </c>
      <c r="Y2990" s="24">
        <f t="shared" si="233"/>
        <v>0.44565815714832224</v>
      </c>
      <c r="Z2990" s="24">
        <f t="shared" si="234"/>
        <v>0</v>
      </c>
    </row>
    <row r="2991" spans="1:26">
      <c r="A2991" s="1">
        <v>76</v>
      </c>
      <c r="B2991" s="1">
        <v>41</v>
      </c>
      <c r="C2991" s="1">
        <f>BaseData!D2990/10</f>
        <v>20.100000000000001</v>
      </c>
      <c r="D2991" s="4">
        <f t="shared" si="230"/>
        <v>21.866790000000002</v>
      </c>
      <c r="E2991" s="3">
        <f t="shared" si="231"/>
        <v>24.891632794616054</v>
      </c>
      <c r="F2991" s="2">
        <f t="shared" si="232"/>
        <v>0.35515854877074787</v>
      </c>
      <c r="G2991" s="34">
        <f>BaseData!I2990</f>
        <v>4</v>
      </c>
      <c r="H2991" s="34">
        <f>BaseData!J2990</f>
        <v>9</v>
      </c>
      <c r="I2991" s="21">
        <v>1.3500145911510941E-2</v>
      </c>
      <c r="J2991" s="7">
        <v>0.12713160771128973</v>
      </c>
      <c r="K2991" s="7">
        <v>9.8598030647353091E-2</v>
      </c>
      <c r="L2991" s="7">
        <v>7.8771286168789284E-2</v>
      </c>
      <c r="M2991" s="7">
        <v>6.1640866859921872E-2</v>
      </c>
      <c r="N2991" s="7">
        <v>4.4137470516284243E-2</v>
      </c>
      <c r="O2991" s="7">
        <v>2.6017299677661657E-2</v>
      </c>
      <c r="P2991" s="7">
        <v>9.7463611611325277E-3</v>
      </c>
      <c r="Q2991" s="7">
        <v>3.8476559411015915E-4</v>
      </c>
      <c r="R2991" s="7">
        <v>5.4710269473844091E-3</v>
      </c>
      <c r="S2991" s="7">
        <v>3.4906362068163374E-2</v>
      </c>
      <c r="T2991" s="7">
        <v>0.11490830235021636</v>
      </c>
      <c r="U2991" s="7"/>
      <c r="V2991" s="24">
        <f>SUMIF(J$2:U$2,"&lt;"&amp;E2991,VolumeData!$J2991:$U2991)</f>
        <v>0.4460429227424324</v>
      </c>
      <c r="W2991" s="24">
        <f>SUMIF(SEDData!$H2991:$S2991,"&lt;"&amp;wasteCutoff*100,VolumeData!$J2991:$U2991)</f>
        <v>3.8476559411015915E-4</v>
      </c>
      <c r="X2991" s="24">
        <f>IF(AND(G2991&gt;=sweepCutoff,H2991&gt;=malfCutoff),SUMIF(SEDData!$H2991:$R2991,"&lt;"&amp;pulpCutoff*100,VolumeData!$J2991:$U2991)-W2991,0)</f>
        <v>0.4460429227424324</v>
      </c>
      <c r="Y2991" s="24">
        <f t="shared" si="233"/>
        <v>0</v>
      </c>
      <c r="Z2991" s="24">
        <f t="shared" si="234"/>
        <v>-3.8476559411015909E-4</v>
      </c>
    </row>
    <row r="2992" spans="1:26">
      <c r="A2992" s="1">
        <v>30</v>
      </c>
      <c r="B2992" s="1">
        <v>64</v>
      </c>
      <c r="C2992" s="1">
        <f>BaseData!D2991/10</f>
        <v>20.100000000000001</v>
      </c>
      <c r="D2992" s="4">
        <f t="shared" si="230"/>
        <v>21.866790000000002</v>
      </c>
      <c r="E2992" s="3">
        <f t="shared" si="231"/>
        <v>24.891632794616054</v>
      </c>
      <c r="F2992" s="2">
        <f t="shared" si="232"/>
        <v>0.35515854877074787</v>
      </c>
      <c r="G2992" s="34">
        <f>BaseData!I2991</f>
        <v>4</v>
      </c>
      <c r="H2992" s="34">
        <f>BaseData!J2991</f>
        <v>9</v>
      </c>
      <c r="I2992" s="21">
        <v>1.3500145911510941E-2</v>
      </c>
      <c r="J2992" s="7">
        <v>0.12713160771128973</v>
      </c>
      <c r="K2992" s="7">
        <v>9.8598030647353091E-2</v>
      </c>
      <c r="L2992" s="7">
        <v>7.8771286168789284E-2</v>
      </c>
      <c r="M2992" s="7">
        <v>6.1640866859921872E-2</v>
      </c>
      <c r="N2992" s="7">
        <v>4.4137470516284243E-2</v>
      </c>
      <c r="O2992" s="7">
        <v>2.6017299677661657E-2</v>
      </c>
      <c r="P2992" s="7">
        <v>9.7463611611325277E-3</v>
      </c>
      <c r="Q2992" s="7">
        <v>3.8476559411015915E-4</v>
      </c>
      <c r="R2992" s="7">
        <v>5.4710269473844091E-3</v>
      </c>
      <c r="S2992" s="7">
        <v>3.4906362068163374E-2</v>
      </c>
      <c r="T2992" s="7">
        <v>0.11490830235021636</v>
      </c>
      <c r="U2992" s="7"/>
      <c r="V2992" s="24">
        <f>SUMIF(J$2:U$2,"&lt;"&amp;E2992,VolumeData!$J2992:$U2992)</f>
        <v>0.4460429227424324</v>
      </c>
      <c r="W2992" s="24">
        <f>SUMIF(SEDData!$H2992:$S2992,"&lt;"&amp;wasteCutoff*100,VolumeData!$J2992:$U2992)</f>
        <v>3.8476559411015915E-4</v>
      </c>
      <c r="X2992" s="24">
        <f>IF(AND(G2992&gt;=sweepCutoff,H2992&gt;=malfCutoff),SUMIF(SEDData!$H2992:$R2992,"&lt;"&amp;pulpCutoff*100,VolumeData!$J2992:$U2992)-W2992,0)</f>
        <v>0.4460429227424324</v>
      </c>
      <c r="Y2992" s="24">
        <f t="shared" si="233"/>
        <v>0</v>
      </c>
      <c r="Z2992" s="24">
        <f t="shared" si="234"/>
        <v>-3.8476559411015909E-4</v>
      </c>
    </row>
    <row r="2993" spans="1:26">
      <c r="A2993" s="1">
        <v>34</v>
      </c>
      <c r="B2993" s="1">
        <v>45</v>
      </c>
      <c r="C2993" s="1">
        <f>BaseData!D2992/10</f>
        <v>20.100000000000001</v>
      </c>
      <c r="D2993" s="4">
        <f t="shared" si="230"/>
        <v>21.866790000000002</v>
      </c>
      <c r="E2993" s="3">
        <f t="shared" si="231"/>
        <v>24.891632794616054</v>
      </c>
      <c r="F2993" s="2">
        <f t="shared" si="232"/>
        <v>0.35515854877074787</v>
      </c>
      <c r="G2993" s="34">
        <f>BaseData!I2992</f>
        <v>3</v>
      </c>
      <c r="H2993" s="34">
        <f>BaseData!J2992</f>
        <v>2</v>
      </c>
      <c r="I2993" s="21">
        <v>1.3500145911510941E-2</v>
      </c>
      <c r="J2993" s="7">
        <v>0.12713160771128973</v>
      </c>
      <c r="K2993" s="7">
        <v>9.8598030647353091E-2</v>
      </c>
      <c r="L2993" s="7">
        <v>7.8771286168789284E-2</v>
      </c>
      <c r="M2993" s="7">
        <v>6.1640866859921872E-2</v>
      </c>
      <c r="N2993" s="7">
        <v>4.4137470516284243E-2</v>
      </c>
      <c r="O2993" s="7">
        <v>2.6017299677661657E-2</v>
      </c>
      <c r="P2993" s="7">
        <v>9.7463611611325277E-3</v>
      </c>
      <c r="Q2993" s="7">
        <v>3.8476559411015915E-4</v>
      </c>
      <c r="R2993" s="7">
        <v>5.4710269473844091E-3</v>
      </c>
      <c r="S2993" s="7">
        <v>3.4906362068163374E-2</v>
      </c>
      <c r="T2993" s="7">
        <v>0.11490830235021636</v>
      </c>
      <c r="U2993" s="7"/>
      <c r="V2993" s="24">
        <f>SUMIF(J$2:U$2,"&lt;"&amp;E2993,VolumeData!$J2993:$U2993)</f>
        <v>0.4460429227424324</v>
      </c>
      <c r="W2993" s="24">
        <f>SUMIF(SEDData!$H2993:$S2993,"&lt;"&amp;wasteCutoff*100,VolumeData!$J2993:$U2993)</f>
        <v>3.8476559411015915E-4</v>
      </c>
      <c r="X2993" s="24">
        <f>IF(AND(G2993&gt;=sweepCutoff,H2993&gt;=malfCutoff),SUMIF(SEDData!$H2993:$R2993,"&lt;"&amp;pulpCutoff*100,VolumeData!$J2993:$U2993)-W2993,0)</f>
        <v>0.4460429227424324</v>
      </c>
      <c r="Y2993" s="24">
        <f t="shared" si="233"/>
        <v>0</v>
      </c>
      <c r="Z2993" s="24">
        <f t="shared" si="234"/>
        <v>-3.8476559411015909E-4</v>
      </c>
    </row>
    <row r="2994" spans="1:26">
      <c r="A2994" s="1">
        <v>69</v>
      </c>
      <c r="B2994" s="1">
        <v>59</v>
      </c>
      <c r="C2994" s="1">
        <f>BaseData!D2993/10</f>
        <v>20.100000000000001</v>
      </c>
      <c r="D2994" s="4">
        <f t="shared" si="230"/>
        <v>21.866790000000002</v>
      </c>
      <c r="E2994" s="3">
        <f t="shared" si="231"/>
        <v>24.891632794616054</v>
      </c>
      <c r="F2994" s="2">
        <f t="shared" si="232"/>
        <v>0.35515854877074787</v>
      </c>
      <c r="G2994" s="34">
        <f>BaseData!I2993</f>
        <v>4</v>
      </c>
      <c r="H2994" s="34">
        <f>BaseData!J2993</f>
        <v>2</v>
      </c>
      <c r="I2994" s="21">
        <v>1.3500145911510941E-2</v>
      </c>
      <c r="J2994" s="7">
        <v>0.12713160771128973</v>
      </c>
      <c r="K2994" s="7">
        <v>9.8598030647353091E-2</v>
      </c>
      <c r="L2994" s="7">
        <v>7.8771286168789284E-2</v>
      </c>
      <c r="M2994" s="7">
        <v>6.1640866859921872E-2</v>
      </c>
      <c r="N2994" s="7">
        <v>4.4137470516284243E-2</v>
      </c>
      <c r="O2994" s="7">
        <v>2.6017299677661657E-2</v>
      </c>
      <c r="P2994" s="7">
        <v>9.7463611611325277E-3</v>
      </c>
      <c r="Q2994" s="7">
        <v>3.8476559411015915E-4</v>
      </c>
      <c r="R2994" s="7">
        <v>5.4710269473844091E-3</v>
      </c>
      <c r="S2994" s="7">
        <v>3.4906362068163374E-2</v>
      </c>
      <c r="T2994" s="7">
        <v>0.11490830235021636</v>
      </c>
      <c r="U2994" s="7"/>
      <c r="V2994" s="24">
        <f>SUMIF(J$2:U$2,"&lt;"&amp;E2994,VolumeData!$J2994:$U2994)</f>
        <v>0.4460429227424324</v>
      </c>
      <c r="W2994" s="24">
        <f>SUMIF(SEDData!$H2994:$S2994,"&lt;"&amp;wasteCutoff*100,VolumeData!$J2994:$U2994)</f>
        <v>3.8476559411015915E-4</v>
      </c>
      <c r="X2994" s="24">
        <f>IF(AND(G2994&gt;=sweepCutoff,H2994&gt;=malfCutoff),SUMIF(SEDData!$H2994:$R2994,"&lt;"&amp;pulpCutoff*100,VolumeData!$J2994:$U2994)-W2994,0)</f>
        <v>0.4460429227424324</v>
      </c>
      <c r="Y2994" s="24">
        <f t="shared" si="233"/>
        <v>0</v>
      </c>
      <c r="Z2994" s="24">
        <f t="shared" si="234"/>
        <v>-3.8476559411015909E-4</v>
      </c>
    </row>
    <row r="2995" spans="1:26">
      <c r="A2995" s="1">
        <v>2</v>
      </c>
      <c r="B2995" s="1">
        <v>73</v>
      </c>
      <c r="C2995" s="1">
        <f>BaseData!D2994/10</f>
        <v>20.100000000000001</v>
      </c>
      <c r="D2995" s="4">
        <f t="shared" si="230"/>
        <v>21.866790000000002</v>
      </c>
      <c r="E2995" s="3">
        <f t="shared" si="231"/>
        <v>24.891632794616054</v>
      </c>
      <c r="F2995" s="2">
        <f t="shared" si="232"/>
        <v>0.35515854877074787</v>
      </c>
      <c r="G2995" s="34">
        <f>BaseData!I2994</f>
        <v>7</v>
      </c>
      <c r="H2995" s="34">
        <f>BaseData!J2994</f>
        <v>9</v>
      </c>
      <c r="I2995" s="21">
        <v>1.3500145911510941E-2</v>
      </c>
      <c r="J2995" s="7">
        <v>0.12713160771128973</v>
      </c>
      <c r="K2995" s="7">
        <v>9.8598030647353091E-2</v>
      </c>
      <c r="L2995" s="7">
        <v>7.8771286168789284E-2</v>
      </c>
      <c r="M2995" s="7">
        <v>6.1640866859921872E-2</v>
      </c>
      <c r="N2995" s="7">
        <v>4.4137470516284243E-2</v>
      </c>
      <c r="O2995" s="7">
        <v>2.6017299677661657E-2</v>
      </c>
      <c r="P2995" s="7">
        <v>9.7463611611325277E-3</v>
      </c>
      <c r="Q2995" s="7">
        <v>3.8476559411015915E-4</v>
      </c>
      <c r="R2995" s="7">
        <v>5.4710269473844091E-3</v>
      </c>
      <c r="S2995" s="7">
        <v>3.4906362068163374E-2</v>
      </c>
      <c r="T2995" s="7">
        <v>0.11490830235021636</v>
      </c>
      <c r="U2995" s="7"/>
      <c r="V2995" s="24">
        <f>SUMIF(J$2:U$2,"&lt;"&amp;E2995,VolumeData!$J2995:$U2995)</f>
        <v>0.4460429227424324</v>
      </c>
      <c r="W2995" s="24">
        <f>SUMIF(SEDData!$H2995:$S2995,"&lt;"&amp;wasteCutoff*100,VolumeData!$J2995:$U2995)</f>
        <v>3.8476559411015915E-4</v>
      </c>
      <c r="X2995" s="24">
        <f>IF(AND(G2995&gt;=sweepCutoff,H2995&gt;=malfCutoff),SUMIF(SEDData!$H2995:$R2995,"&lt;"&amp;pulpCutoff*100,VolumeData!$J2995:$U2995)-W2995,0)</f>
        <v>0.4460429227424324</v>
      </c>
      <c r="Y2995" s="24">
        <f t="shared" si="233"/>
        <v>0</v>
      </c>
      <c r="Z2995" s="24">
        <f t="shared" si="234"/>
        <v>-3.8476559411015909E-4</v>
      </c>
    </row>
    <row r="2996" spans="1:26">
      <c r="A2996" s="1">
        <v>2</v>
      </c>
      <c r="B2996" s="1">
        <v>96</v>
      </c>
      <c r="C2996" s="1">
        <f>BaseData!D2995/10</f>
        <v>20.100000000000001</v>
      </c>
      <c r="D2996" s="4">
        <f t="shared" si="230"/>
        <v>21.866790000000002</v>
      </c>
      <c r="E2996" s="3">
        <f t="shared" si="231"/>
        <v>24.891632794616054</v>
      </c>
      <c r="F2996" s="2">
        <f t="shared" si="232"/>
        <v>0.35515854877074787</v>
      </c>
      <c r="G2996" s="34">
        <f>BaseData!I2995</f>
        <v>4</v>
      </c>
      <c r="H2996" s="34">
        <f>BaseData!J2995</f>
        <v>3</v>
      </c>
      <c r="I2996" s="21">
        <v>1.3500145911510941E-2</v>
      </c>
      <c r="J2996" s="7">
        <v>0.12713160771128973</v>
      </c>
      <c r="K2996" s="7">
        <v>9.8598030647353091E-2</v>
      </c>
      <c r="L2996" s="7">
        <v>7.8771286168789284E-2</v>
      </c>
      <c r="M2996" s="7">
        <v>6.1640866859921872E-2</v>
      </c>
      <c r="N2996" s="7">
        <v>4.4137470516284243E-2</v>
      </c>
      <c r="O2996" s="7">
        <v>2.6017299677661657E-2</v>
      </c>
      <c r="P2996" s="7">
        <v>9.7463611611325277E-3</v>
      </c>
      <c r="Q2996" s="7">
        <v>3.8476559411015915E-4</v>
      </c>
      <c r="R2996" s="7">
        <v>5.4710269473844091E-3</v>
      </c>
      <c r="S2996" s="7">
        <v>3.4906362068163374E-2</v>
      </c>
      <c r="T2996" s="7">
        <v>0.11490830235021636</v>
      </c>
      <c r="U2996" s="7"/>
      <c r="V2996" s="24">
        <f>SUMIF(J$2:U$2,"&lt;"&amp;E2996,VolumeData!$J2996:$U2996)</f>
        <v>0.4460429227424324</v>
      </c>
      <c r="W2996" s="24">
        <f>SUMIF(SEDData!$H2996:$S2996,"&lt;"&amp;wasteCutoff*100,VolumeData!$J2996:$U2996)</f>
        <v>3.8476559411015915E-4</v>
      </c>
      <c r="X2996" s="24">
        <f>IF(AND(G2996&gt;=sweepCutoff,H2996&gt;=malfCutoff),SUMIF(SEDData!$H2996:$R2996,"&lt;"&amp;pulpCutoff*100,VolumeData!$J2996:$U2996)-W2996,0)</f>
        <v>0.4460429227424324</v>
      </c>
      <c r="Y2996" s="24">
        <f t="shared" si="233"/>
        <v>0</v>
      </c>
      <c r="Z2996" s="24">
        <f t="shared" si="234"/>
        <v>-3.8476559411015909E-4</v>
      </c>
    </row>
    <row r="2997" spans="1:26">
      <c r="A2997" s="1">
        <v>32</v>
      </c>
      <c r="B2997" s="1">
        <v>90</v>
      </c>
      <c r="C2997" s="1">
        <f>BaseData!D2996/10</f>
        <v>20.100000000000001</v>
      </c>
      <c r="D2997" s="4">
        <f t="shared" si="230"/>
        <v>21.866790000000002</v>
      </c>
      <c r="E2997" s="3">
        <f t="shared" si="231"/>
        <v>24.891632794616054</v>
      </c>
      <c r="F2997" s="2">
        <f t="shared" si="232"/>
        <v>0.35515854877074787</v>
      </c>
      <c r="G2997" s="34">
        <f>BaseData!I2996</f>
        <v>4</v>
      </c>
      <c r="H2997" s="34">
        <f>BaseData!J2996</f>
        <v>4</v>
      </c>
      <c r="I2997" s="21">
        <v>1.3500145911510941E-2</v>
      </c>
      <c r="J2997" s="7">
        <v>0.12713160771128973</v>
      </c>
      <c r="K2997" s="7">
        <v>9.8598030647353091E-2</v>
      </c>
      <c r="L2997" s="7">
        <v>7.8771286168789284E-2</v>
      </c>
      <c r="M2997" s="7">
        <v>6.1640866859921872E-2</v>
      </c>
      <c r="N2997" s="7">
        <v>4.4137470516284243E-2</v>
      </c>
      <c r="O2997" s="7">
        <v>2.6017299677661657E-2</v>
      </c>
      <c r="P2997" s="7">
        <v>9.7463611611325277E-3</v>
      </c>
      <c r="Q2997" s="7">
        <v>3.8476559411015915E-4</v>
      </c>
      <c r="R2997" s="7">
        <v>5.4710269473844091E-3</v>
      </c>
      <c r="S2997" s="7">
        <v>3.4906362068163374E-2</v>
      </c>
      <c r="T2997" s="7">
        <v>0.11490830235021636</v>
      </c>
      <c r="U2997" s="7"/>
      <c r="V2997" s="24">
        <f>SUMIF(J$2:U$2,"&lt;"&amp;E2997,VolumeData!$J2997:$U2997)</f>
        <v>0.4460429227424324</v>
      </c>
      <c r="W2997" s="24">
        <f>SUMIF(SEDData!$H2997:$S2997,"&lt;"&amp;wasteCutoff*100,VolumeData!$J2997:$U2997)</f>
        <v>3.8476559411015915E-4</v>
      </c>
      <c r="X2997" s="24">
        <f>IF(AND(G2997&gt;=sweepCutoff,H2997&gt;=malfCutoff),SUMIF(SEDData!$H2997:$R2997,"&lt;"&amp;pulpCutoff*100,VolumeData!$J2997:$U2997)-W2997,0)</f>
        <v>0.4460429227424324</v>
      </c>
      <c r="Y2997" s="24">
        <f t="shared" si="233"/>
        <v>0</v>
      </c>
      <c r="Z2997" s="24">
        <f t="shared" si="234"/>
        <v>-3.8476559411015909E-4</v>
      </c>
    </row>
    <row r="2998" spans="1:26">
      <c r="A2998" s="1">
        <v>53</v>
      </c>
      <c r="B2998" s="1">
        <v>99</v>
      </c>
      <c r="C2998" s="1">
        <f>BaseData!D2997/10</f>
        <v>20.100000000000001</v>
      </c>
      <c r="D2998" s="4">
        <f t="shared" si="230"/>
        <v>21.866790000000002</v>
      </c>
      <c r="E2998" s="3">
        <f t="shared" si="231"/>
        <v>24.891632794616054</v>
      </c>
      <c r="F2998" s="2">
        <f t="shared" si="232"/>
        <v>0.35515854877074787</v>
      </c>
      <c r="G2998" s="34">
        <f>BaseData!I2997</f>
        <v>4</v>
      </c>
      <c r="H2998" s="34">
        <f>BaseData!J2997</f>
        <v>9</v>
      </c>
      <c r="I2998" s="21">
        <v>1.3500145911510941E-2</v>
      </c>
      <c r="J2998" s="7">
        <v>0.12713160771128973</v>
      </c>
      <c r="K2998" s="7">
        <v>9.8598030647353091E-2</v>
      </c>
      <c r="L2998" s="7">
        <v>7.8771286168789284E-2</v>
      </c>
      <c r="M2998" s="7">
        <v>6.1640866859921872E-2</v>
      </c>
      <c r="N2998" s="7">
        <v>4.4137470516284243E-2</v>
      </c>
      <c r="O2998" s="7">
        <v>2.6017299677661657E-2</v>
      </c>
      <c r="P2998" s="7">
        <v>9.7463611611325277E-3</v>
      </c>
      <c r="Q2998" s="7">
        <v>3.8476559411015915E-4</v>
      </c>
      <c r="R2998" s="7">
        <v>5.4710269473844091E-3</v>
      </c>
      <c r="S2998" s="7">
        <v>3.4906362068163374E-2</v>
      </c>
      <c r="T2998" s="7">
        <v>0.11490830235021636</v>
      </c>
      <c r="U2998" s="7"/>
      <c r="V2998" s="24">
        <f>SUMIF(J$2:U$2,"&lt;"&amp;E2998,VolumeData!$J2998:$U2998)</f>
        <v>0.4460429227424324</v>
      </c>
      <c r="W2998" s="24">
        <f>SUMIF(SEDData!$H2998:$S2998,"&lt;"&amp;wasteCutoff*100,VolumeData!$J2998:$U2998)</f>
        <v>3.8476559411015915E-4</v>
      </c>
      <c r="X2998" s="24">
        <f>IF(AND(G2998&gt;=sweepCutoff,H2998&gt;=malfCutoff),SUMIF(SEDData!$H2998:$R2998,"&lt;"&amp;pulpCutoff*100,VolumeData!$J2998:$U2998)-W2998,0)</f>
        <v>0.4460429227424324</v>
      </c>
      <c r="Y2998" s="24">
        <f t="shared" si="233"/>
        <v>0</v>
      </c>
      <c r="Z2998" s="24">
        <f t="shared" si="234"/>
        <v>-3.8476559411015909E-4</v>
      </c>
    </row>
    <row r="2999" spans="1:26">
      <c r="A2999" s="1">
        <v>78</v>
      </c>
      <c r="B2999" s="1">
        <v>111</v>
      </c>
      <c r="C2999" s="1">
        <f>BaseData!D2998/10</f>
        <v>20.100000000000001</v>
      </c>
      <c r="D2999" s="4">
        <f t="shared" si="230"/>
        <v>21.866790000000002</v>
      </c>
      <c r="E2999" s="3">
        <f t="shared" si="231"/>
        <v>24.891632794616054</v>
      </c>
      <c r="F2999" s="2">
        <f t="shared" si="232"/>
        <v>0.35515854877074787</v>
      </c>
      <c r="G2999" s="34">
        <f>BaseData!I2998</f>
        <v>7</v>
      </c>
      <c r="H2999" s="34">
        <f>BaseData!J2998</f>
        <v>9</v>
      </c>
      <c r="I2999" s="21">
        <v>1.3500145911510941E-2</v>
      </c>
      <c r="J2999" s="7">
        <v>0.12713160771128973</v>
      </c>
      <c r="K2999" s="7">
        <v>9.8598030647353091E-2</v>
      </c>
      <c r="L2999" s="7">
        <v>7.8771286168789284E-2</v>
      </c>
      <c r="M2999" s="7">
        <v>6.1640866859921872E-2</v>
      </c>
      <c r="N2999" s="7">
        <v>4.4137470516284243E-2</v>
      </c>
      <c r="O2999" s="7">
        <v>2.6017299677661657E-2</v>
      </c>
      <c r="P2999" s="7">
        <v>9.7463611611325277E-3</v>
      </c>
      <c r="Q2999" s="7">
        <v>3.8476559411015915E-4</v>
      </c>
      <c r="R2999" s="7">
        <v>5.4710269473844091E-3</v>
      </c>
      <c r="S2999" s="7">
        <v>3.4906362068163374E-2</v>
      </c>
      <c r="T2999" s="7">
        <v>0.11490830235021636</v>
      </c>
      <c r="U2999" s="7"/>
      <c r="V2999" s="24">
        <f>SUMIF(J$2:U$2,"&lt;"&amp;E2999,VolumeData!$J2999:$U2999)</f>
        <v>0.4460429227424324</v>
      </c>
      <c r="W2999" s="24">
        <f>SUMIF(SEDData!$H2999:$S2999,"&lt;"&amp;wasteCutoff*100,VolumeData!$J2999:$U2999)</f>
        <v>3.8476559411015915E-4</v>
      </c>
      <c r="X2999" s="24">
        <f>IF(AND(G2999&gt;=sweepCutoff,H2999&gt;=malfCutoff),SUMIF(SEDData!$H2999:$R2999,"&lt;"&amp;pulpCutoff*100,VolumeData!$J2999:$U2999)-W2999,0)</f>
        <v>0.4460429227424324</v>
      </c>
      <c r="Y2999" s="24">
        <f t="shared" si="233"/>
        <v>0</v>
      </c>
      <c r="Z2999" s="24">
        <f t="shared" si="234"/>
        <v>-3.8476559411015909E-4</v>
      </c>
    </row>
    <row r="3000" spans="1:26">
      <c r="A3000" s="1">
        <v>6</v>
      </c>
      <c r="B3000" s="1">
        <v>15</v>
      </c>
      <c r="C3000" s="1">
        <f>BaseData!D2999/10</f>
        <v>20</v>
      </c>
      <c r="D3000" s="4">
        <f t="shared" si="230"/>
        <v>21.758000000000003</v>
      </c>
      <c r="E3000" s="3">
        <f t="shared" si="231"/>
        <v>24.810241104697411</v>
      </c>
      <c r="F3000" s="2">
        <f t="shared" si="232"/>
        <v>0.35048363819302747</v>
      </c>
      <c r="G3000" s="34">
        <f>BaseData!I2999</f>
        <v>7</v>
      </c>
      <c r="H3000" s="34">
        <f>BaseData!J2999</f>
        <v>9</v>
      </c>
      <c r="I3000" s="21">
        <v>1.3365532934747903E-2</v>
      </c>
      <c r="J3000" s="7">
        <v>0.12580610298763012</v>
      </c>
      <c r="K3000" s="7">
        <v>9.7503304068617541E-2</v>
      </c>
      <c r="L3000" s="7">
        <v>7.7841002528871356E-2</v>
      </c>
      <c r="M3000" s="7">
        <v>6.0830028498177702E-2</v>
      </c>
      <c r="N3000" s="7">
        <v>4.3430638570528833E-2</v>
      </c>
      <c r="O3000" s="7">
        <v>2.543607237340231E-2</v>
      </c>
      <c r="P3000" s="7">
        <v>9.3561091370387862E-3</v>
      </c>
      <c r="Q3000" s="7">
        <v>3.0062426372019047E-4</v>
      </c>
      <c r="R3000" s="7">
        <v>5.8631458970477496E-3</v>
      </c>
      <c r="S3000" s="7">
        <v>3.6004411491220085E-2</v>
      </c>
      <c r="T3000" s="7">
        <v>0.11725728152361685</v>
      </c>
      <c r="U3000" s="7"/>
      <c r="V3000" s="24">
        <f>SUMIF(J$2:U$2,"&lt;"&amp;E3000,VolumeData!$J3000:$U3000)</f>
        <v>0.44020325816426659</v>
      </c>
      <c r="W3000" s="24">
        <f>SUMIF(SEDData!$H3000:$S3000,"&lt;"&amp;wasteCutoff*100,VolumeData!$J3000:$U3000)</f>
        <v>3.0062426372019047E-4</v>
      </c>
      <c r="X3000" s="24">
        <f>IF(AND(G3000&gt;=sweepCutoff,H3000&gt;=malfCutoff),SUMIF(SEDData!$H3000:$R3000,"&lt;"&amp;pulpCutoff*100,VolumeData!$J3000:$U3000)-W3000,0)</f>
        <v>0.44020325816426659</v>
      </c>
      <c r="Y3000" s="24">
        <f t="shared" si="233"/>
        <v>0</v>
      </c>
      <c r="Z3000" s="24">
        <f t="shared" si="234"/>
        <v>-3.0062426372018392E-4</v>
      </c>
    </row>
    <row r="3001" spans="1:26">
      <c r="A3001" s="1">
        <v>12</v>
      </c>
      <c r="B3001" s="1">
        <v>23</v>
      </c>
      <c r="C3001" s="1">
        <f>BaseData!D3000/10</f>
        <v>20</v>
      </c>
      <c r="D3001" s="4">
        <f t="shared" si="230"/>
        <v>21.758000000000003</v>
      </c>
      <c r="E3001" s="3">
        <f t="shared" si="231"/>
        <v>24.810241104697411</v>
      </c>
      <c r="F3001" s="2">
        <f t="shared" si="232"/>
        <v>0.35048363819302747</v>
      </c>
      <c r="G3001" s="34">
        <f>BaseData!I3000</f>
        <v>7</v>
      </c>
      <c r="H3001" s="34">
        <f>BaseData!J3000</f>
        <v>9</v>
      </c>
      <c r="I3001" s="21">
        <v>1.3365532934747903E-2</v>
      </c>
      <c r="J3001" s="7">
        <v>0.12580610298763012</v>
      </c>
      <c r="K3001" s="7">
        <v>9.7503304068617541E-2</v>
      </c>
      <c r="L3001" s="7">
        <v>7.7841002528871356E-2</v>
      </c>
      <c r="M3001" s="7">
        <v>6.0830028498177702E-2</v>
      </c>
      <c r="N3001" s="7">
        <v>4.3430638570528833E-2</v>
      </c>
      <c r="O3001" s="7">
        <v>2.543607237340231E-2</v>
      </c>
      <c r="P3001" s="7">
        <v>9.3561091370387862E-3</v>
      </c>
      <c r="Q3001" s="7">
        <v>3.0062426372019047E-4</v>
      </c>
      <c r="R3001" s="7">
        <v>5.8631458970477496E-3</v>
      </c>
      <c r="S3001" s="7">
        <v>3.6004411491220085E-2</v>
      </c>
      <c r="T3001" s="7">
        <v>0.11725728152361685</v>
      </c>
      <c r="U3001" s="7"/>
      <c r="V3001" s="24">
        <f>SUMIF(J$2:U$2,"&lt;"&amp;E3001,VolumeData!$J3001:$U3001)</f>
        <v>0.44020325816426659</v>
      </c>
      <c r="W3001" s="24">
        <f>SUMIF(SEDData!$H3001:$S3001,"&lt;"&amp;wasteCutoff*100,VolumeData!$J3001:$U3001)</f>
        <v>3.0062426372019047E-4</v>
      </c>
      <c r="X3001" s="24">
        <f>IF(AND(G3001&gt;=sweepCutoff,H3001&gt;=malfCutoff),SUMIF(SEDData!$H3001:$R3001,"&lt;"&amp;pulpCutoff*100,VolumeData!$J3001:$U3001)-W3001,0)</f>
        <v>0.44020325816426659</v>
      </c>
      <c r="Y3001" s="24">
        <f t="shared" si="233"/>
        <v>0</v>
      </c>
      <c r="Z3001" s="24">
        <f t="shared" si="234"/>
        <v>-3.0062426372018392E-4</v>
      </c>
    </row>
    <row r="3002" spans="1:26">
      <c r="A3002" s="1">
        <v>28</v>
      </c>
      <c r="B3002" s="1">
        <v>28</v>
      </c>
      <c r="C3002" s="1">
        <f>BaseData!D3001/10</f>
        <v>20</v>
      </c>
      <c r="D3002" s="4">
        <f t="shared" si="230"/>
        <v>21.758000000000003</v>
      </c>
      <c r="E3002" s="3">
        <f t="shared" si="231"/>
        <v>24.810241104697411</v>
      </c>
      <c r="F3002" s="2">
        <f t="shared" si="232"/>
        <v>0.35048363819302747</v>
      </c>
      <c r="G3002" s="34">
        <f>BaseData!I3001</f>
        <v>3</v>
      </c>
      <c r="H3002" s="34">
        <f>BaseData!J3001</f>
        <v>9</v>
      </c>
      <c r="I3002" s="21">
        <v>1.3365532934747903E-2</v>
      </c>
      <c r="J3002" s="7">
        <v>0.12580610298763012</v>
      </c>
      <c r="K3002" s="7">
        <v>9.7503304068617541E-2</v>
      </c>
      <c r="L3002" s="7">
        <v>7.7841002528871356E-2</v>
      </c>
      <c r="M3002" s="7">
        <v>6.0830028498177702E-2</v>
      </c>
      <c r="N3002" s="7">
        <v>4.3430638570528833E-2</v>
      </c>
      <c r="O3002" s="7">
        <v>2.543607237340231E-2</v>
      </c>
      <c r="P3002" s="7">
        <v>9.3561091370387862E-3</v>
      </c>
      <c r="Q3002" s="7">
        <v>3.0062426372019047E-4</v>
      </c>
      <c r="R3002" s="7">
        <v>5.8631458970477496E-3</v>
      </c>
      <c r="S3002" s="7">
        <v>3.6004411491220085E-2</v>
      </c>
      <c r="T3002" s="7">
        <v>0.11725728152361685</v>
      </c>
      <c r="U3002" s="7"/>
      <c r="V3002" s="24">
        <f>SUMIF(J$2:U$2,"&lt;"&amp;E3002,VolumeData!$J3002:$U3002)</f>
        <v>0.44020325816426659</v>
      </c>
      <c r="W3002" s="24">
        <f>SUMIF(SEDData!$H3002:$S3002,"&lt;"&amp;wasteCutoff*100,VolumeData!$J3002:$U3002)</f>
        <v>3.0062426372019047E-4</v>
      </c>
      <c r="X3002" s="24">
        <f>IF(AND(G3002&gt;=sweepCutoff,H3002&gt;=malfCutoff),SUMIF(SEDData!$H3002:$R3002,"&lt;"&amp;pulpCutoff*100,VolumeData!$J3002:$U3002)-W3002,0)</f>
        <v>0.44020325816426659</v>
      </c>
      <c r="Y3002" s="24">
        <f t="shared" si="233"/>
        <v>0</v>
      </c>
      <c r="Z3002" s="24">
        <f t="shared" si="234"/>
        <v>-3.0062426372018392E-4</v>
      </c>
    </row>
    <row r="3003" spans="1:26">
      <c r="A3003" s="1">
        <v>19</v>
      </c>
      <c r="B3003" s="1">
        <v>29</v>
      </c>
      <c r="C3003" s="1">
        <f>BaseData!D3002/10</f>
        <v>20</v>
      </c>
      <c r="D3003" s="4">
        <f t="shared" si="230"/>
        <v>21.758000000000003</v>
      </c>
      <c r="E3003" s="3">
        <f t="shared" si="231"/>
        <v>24.810241104697411</v>
      </c>
      <c r="F3003" s="2">
        <f t="shared" si="232"/>
        <v>0.35048363819302747</v>
      </c>
      <c r="G3003" s="34">
        <f>BaseData!I3002</f>
        <v>6</v>
      </c>
      <c r="H3003" s="34">
        <f>BaseData!J3002</f>
        <v>3</v>
      </c>
      <c r="I3003" s="21">
        <v>1.3365532934747903E-2</v>
      </c>
      <c r="J3003" s="7">
        <v>0.12580610298763012</v>
      </c>
      <c r="K3003" s="7">
        <v>9.7503304068617541E-2</v>
      </c>
      <c r="L3003" s="7">
        <v>7.7841002528871356E-2</v>
      </c>
      <c r="M3003" s="7">
        <v>6.0830028498177702E-2</v>
      </c>
      <c r="N3003" s="7">
        <v>4.3430638570528833E-2</v>
      </c>
      <c r="O3003" s="7">
        <v>2.543607237340231E-2</v>
      </c>
      <c r="P3003" s="7">
        <v>9.3561091370387862E-3</v>
      </c>
      <c r="Q3003" s="7">
        <v>3.0062426372019047E-4</v>
      </c>
      <c r="R3003" s="7">
        <v>5.8631458970477496E-3</v>
      </c>
      <c r="S3003" s="7">
        <v>3.6004411491220085E-2</v>
      </c>
      <c r="T3003" s="7">
        <v>0.11725728152361685</v>
      </c>
      <c r="U3003" s="7"/>
      <c r="V3003" s="24">
        <f>SUMIF(J$2:U$2,"&lt;"&amp;E3003,VolumeData!$J3003:$U3003)</f>
        <v>0.44020325816426659</v>
      </c>
      <c r="W3003" s="24">
        <f>SUMIF(SEDData!$H3003:$S3003,"&lt;"&amp;wasteCutoff*100,VolumeData!$J3003:$U3003)</f>
        <v>3.0062426372019047E-4</v>
      </c>
      <c r="X3003" s="24">
        <f>IF(AND(G3003&gt;=sweepCutoff,H3003&gt;=malfCutoff),SUMIF(SEDData!$H3003:$R3003,"&lt;"&amp;pulpCutoff*100,VolumeData!$J3003:$U3003)-W3003,0)</f>
        <v>0.44020325816426659</v>
      </c>
      <c r="Y3003" s="24">
        <f t="shared" si="233"/>
        <v>0</v>
      </c>
      <c r="Z3003" s="24">
        <f t="shared" si="234"/>
        <v>-3.0062426372018392E-4</v>
      </c>
    </row>
    <row r="3004" spans="1:26">
      <c r="A3004" s="1">
        <v>34</v>
      </c>
      <c r="B3004" s="1">
        <v>38</v>
      </c>
      <c r="C3004" s="1">
        <f>BaseData!D3003/10</f>
        <v>20</v>
      </c>
      <c r="D3004" s="4">
        <f t="shared" si="230"/>
        <v>21.758000000000003</v>
      </c>
      <c r="E3004" s="3">
        <f t="shared" si="231"/>
        <v>24.810241104697411</v>
      </c>
      <c r="F3004" s="2">
        <f t="shared" si="232"/>
        <v>0.35048363819302747</v>
      </c>
      <c r="G3004" s="34">
        <f>BaseData!I3003</f>
        <v>6</v>
      </c>
      <c r="H3004" s="34">
        <f>BaseData!J3003</f>
        <v>4</v>
      </c>
      <c r="I3004" s="21">
        <v>1.3365532934747903E-2</v>
      </c>
      <c r="J3004" s="7">
        <v>0.12580610298763012</v>
      </c>
      <c r="K3004" s="7">
        <v>9.7503304068617541E-2</v>
      </c>
      <c r="L3004" s="7">
        <v>7.7841002528871356E-2</v>
      </c>
      <c r="M3004" s="7">
        <v>6.0830028498177702E-2</v>
      </c>
      <c r="N3004" s="7">
        <v>4.3430638570528833E-2</v>
      </c>
      <c r="O3004" s="7">
        <v>2.543607237340231E-2</v>
      </c>
      <c r="P3004" s="7">
        <v>9.3561091370387862E-3</v>
      </c>
      <c r="Q3004" s="7">
        <v>3.0062426372019047E-4</v>
      </c>
      <c r="R3004" s="7">
        <v>5.8631458970477496E-3</v>
      </c>
      <c r="S3004" s="7">
        <v>3.6004411491220085E-2</v>
      </c>
      <c r="T3004" s="7">
        <v>0.11725728152361685</v>
      </c>
      <c r="U3004" s="7"/>
      <c r="V3004" s="24">
        <f>SUMIF(J$2:U$2,"&lt;"&amp;E3004,VolumeData!$J3004:$U3004)</f>
        <v>0.44020325816426659</v>
      </c>
      <c r="W3004" s="24">
        <f>SUMIF(SEDData!$H3004:$S3004,"&lt;"&amp;wasteCutoff*100,VolumeData!$J3004:$U3004)</f>
        <v>3.0062426372019047E-4</v>
      </c>
      <c r="X3004" s="24">
        <f>IF(AND(G3004&gt;=sweepCutoff,H3004&gt;=malfCutoff),SUMIF(SEDData!$H3004:$R3004,"&lt;"&amp;pulpCutoff*100,VolumeData!$J3004:$U3004)-W3004,0)</f>
        <v>0.44020325816426659</v>
      </c>
      <c r="Y3004" s="24">
        <f t="shared" si="233"/>
        <v>0</v>
      </c>
      <c r="Z3004" s="24">
        <f t="shared" si="234"/>
        <v>-3.0062426372018392E-4</v>
      </c>
    </row>
    <row r="3005" spans="1:26">
      <c r="A3005" s="1">
        <v>34</v>
      </c>
      <c r="B3005" s="1">
        <v>29</v>
      </c>
      <c r="C3005" s="1">
        <f>BaseData!D3004/10</f>
        <v>20</v>
      </c>
      <c r="D3005" s="4">
        <f t="shared" si="230"/>
        <v>21.758000000000003</v>
      </c>
      <c r="E3005" s="3">
        <f t="shared" si="231"/>
        <v>24.810241104697411</v>
      </c>
      <c r="F3005" s="2">
        <f t="shared" si="232"/>
        <v>0.35048363819302747</v>
      </c>
      <c r="G3005" s="34">
        <f>BaseData!I3004</f>
        <v>6</v>
      </c>
      <c r="H3005" s="34">
        <f>BaseData!J3004</f>
        <v>4</v>
      </c>
      <c r="I3005" s="21">
        <v>1.3365532934747903E-2</v>
      </c>
      <c r="J3005" s="7">
        <v>0.12580610298763012</v>
      </c>
      <c r="K3005" s="7">
        <v>9.7503304068617541E-2</v>
      </c>
      <c r="L3005" s="7">
        <v>7.7841002528871356E-2</v>
      </c>
      <c r="M3005" s="7">
        <v>6.0830028498177702E-2</v>
      </c>
      <c r="N3005" s="7">
        <v>4.3430638570528833E-2</v>
      </c>
      <c r="O3005" s="7">
        <v>2.543607237340231E-2</v>
      </c>
      <c r="P3005" s="7">
        <v>9.3561091370387862E-3</v>
      </c>
      <c r="Q3005" s="7">
        <v>3.0062426372019047E-4</v>
      </c>
      <c r="R3005" s="7">
        <v>5.8631458970477496E-3</v>
      </c>
      <c r="S3005" s="7">
        <v>3.6004411491220085E-2</v>
      </c>
      <c r="T3005" s="7">
        <v>0.11725728152361685</v>
      </c>
      <c r="U3005" s="7"/>
      <c r="V3005" s="24">
        <f>SUMIF(J$2:U$2,"&lt;"&amp;E3005,VolumeData!$J3005:$U3005)</f>
        <v>0.44020325816426659</v>
      </c>
      <c r="W3005" s="24">
        <f>SUMIF(SEDData!$H3005:$S3005,"&lt;"&amp;wasteCutoff*100,VolumeData!$J3005:$U3005)</f>
        <v>3.0062426372019047E-4</v>
      </c>
      <c r="X3005" s="24">
        <f>IF(AND(G3005&gt;=sweepCutoff,H3005&gt;=malfCutoff),SUMIF(SEDData!$H3005:$R3005,"&lt;"&amp;pulpCutoff*100,VolumeData!$J3005:$U3005)-W3005,0)</f>
        <v>0.44020325816426659</v>
      </c>
      <c r="Y3005" s="24">
        <f t="shared" si="233"/>
        <v>0</v>
      </c>
      <c r="Z3005" s="24">
        <f t="shared" si="234"/>
        <v>-3.0062426372018392E-4</v>
      </c>
    </row>
    <row r="3006" spans="1:26">
      <c r="A3006" s="1">
        <v>37</v>
      </c>
      <c r="B3006" s="1">
        <v>41</v>
      </c>
      <c r="C3006" s="1">
        <f>BaseData!D3005/10</f>
        <v>20</v>
      </c>
      <c r="D3006" s="4">
        <f t="shared" si="230"/>
        <v>21.758000000000003</v>
      </c>
      <c r="E3006" s="3">
        <f t="shared" si="231"/>
        <v>24.810241104697411</v>
      </c>
      <c r="F3006" s="2">
        <f t="shared" si="232"/>
        <v>0.35048363819302747</v>
      </c>
      <c r="G3006" s="34">
        <f>BaseData!I3005</f>
        <v>7</v>
      </c>
      <c r="H3006" s="34">
        <f>BaseData!J3005</f>
        <v>9</v>
      </c>
      <c r="I3006" s="21">
        <v>1.3365532934747903E-2</v>
      </c>
      <c r="J3006" s="7">
        <v>0.12580610298763012</v>
      </c>
      <c r="K3006" s="7">
        <v>9.7503304068617541E-2</v>
      </c>
      <c r="L3006" s="7">
        <v>7.7841002528871356E-2</v>
      </c>
      <c r="M3006" s="7">
        <v>6.0830028498177702E-2</v>
      </c>
      <c r="N3006" s="7">
        <v>4.3430638570528833E-2</v>
      </c>
      <c r="O3006" s="7">
        <v>2.543607237340231E-2</v>
      </c>
      <c r="P3006" s="7">
        <v>9.3561091370387862E-3</v>
      </c>
      <c r="Q3006" s="7">
        <v>3.0062426372019047E-4</v>
      </c>
      <c r="R3006" s="7">
        <v>5.8631458970477496E-3</v>
      </c>
      <c r="S3006" s="7">
        <v>3.6004411491220085E-2</v>
      </c>
      <c r="T3006" s="7">
        <v>0.11725728152361685</v>
      </c>
      <c r="U3006" s="7"/>
      <c r="V3006" s="24">
        <f>SUMIF(J$2:U$2,"&lt;"&amp;E3006,VolumeData!$J3006:$U3006)</f>
        <v>0.44020325816426659</v>
      </c>
      <c r="W3006" s="24">
        <f>SUMIF(SEDData!$H3006:$S3006,"&lt;"&amp;wasteCutoff*100,VolumeData!$J3006:$U3006)</f>
        <v>3.0062426372019047E-4</v>
      </c>
      <c r="X3006" s="24">
        <f>IF(AND(G3006&gt;=sweepCutoff,H3006&gt;=malfCutoff),SUMIF(SEDData!$H3006:$R3006,"&lt;"&amp;pulpCutoff*100,VolumeData!$J3006:$U3006)-W3006,0)</f>
        <v>0.44020325816426659</v>
      </c>
      <c r="Y3006" s="24">
        <f t="shared" si="233"/>
        <v>0</v>
      </c>
      <c r="Z3006" s="24">
        <f t="shared" si="234"/>
        <v>-3.0062426372018392E-4</v>
      </c>
    </row>
    <row r="3007" spans="1:26">
      <c r="A3007" s="1">
        <v>46</v>
      </c>
      <c r="B3007" s="1">
        <v>40</v>
      </c>
      <c r="C3007" s="1">
        <f>BaseData!D3006/10</f>
        <v>20</v>
      </c>
      <c r="D3007" s="4">
        <f t="shared" si="230"/>
        <v>21.758000000000003</v>
      </c>
      <c r="E3007" s="3">
        <f t="shared" si="231"/>
        <v>24.810241104697411</v>
      </c>
      <c r="F3007" s="2">
        <f t="shared" si="232"/>
        <v>0.35048363819302747</v>
      </c>
      <c r="G3007" s="34">
        <f>BaseData!I3006</f>
        <v>4</v>
      </c>
      <c r="H3007" s="34">
        <f>BaseData!J3006</f>
        <v>1</v>
      </c>
      <c r="I3007" s="21">
        <v>1.3365532934747903E-2</v>
      </c>
      <c r="J3007" s="7">
        <v>0.12580610298763012</v>
      </c>
      <c r="K3007" s="7">
        <v>9.7503304068617541E-2</v>
      </c>
      <c r="L3007" s="7">
        <v>7.7841002528871356E-2</v>
      </c>
      <c r="M3007" s="7">
        <v>6.0830028498177702E-2</v>
      </c>
      <c r="N3007" s="7">
        <v>4.3430638570528833E-2</v>
      </c>
      <c r="O3007" s="7">
        <v>2.543607237340231E-2</v>
      </c>
      <c r="P3007" s="7">
        <v>9.3561091370387862E-3</v>
      </c>
      <c r="Q3007" s="7">
        <v>3.0062426372019047E-4</v>
      </c>
      <c r="R3007" s="7">
        <v>5.8631458970477496E-3</v>
      </c>
      <c r="S3007" s="7">
        <v>3.6004411491220085E-2</v>
      </c>
      <c r="T3007" s="7">
        <v>0.11725728152361685</v>
      </c>
      <c r="U3007" s="7"/>
      <c r="V3007" s="24">
        <f>SUMIF(J$2:U$2,"&lt;"&amp;E3007,VolumeData!$J3007:$U3007)</f>
        <v>0.44020325816426659</v>
      </c>
      <c r="W3007" s="24">
        <f>SUMIF(SEDData!$H3007:$S3007,"&lt;"&amp;wasteCutoff*100,VolumeData!$J3007:$U3007)</f>
        <v>3.0062426372019047E-4</v>
      </c>
      <c r="X3007" s="24">
        <f>IF(AND(G3007&gt;=sweepCutoff,H3007&gt;=malfCutoff),SUMIF(SEDData!$H3007:$R3007,"&lt;"&amp;pulpCutoff*100,VolumeData!$J3007:$U3007)-W3007,0)</f>
        <v>0</v>
      </c>
      <c r="Y3007" s="24">
        <f t="shared" si="233"/>
        <v>0.4399026339005464</v>
      </c>
      <c r="Z3007" s="24">
        <f t="shared" si="234"/>
        <v>0</v>
      </c>
    </row>
    <row r="3008" spans="1:26">
      <c r="A3008" s="1">
        <v>51</v>
      </c>
      <c r="B3008" s="1">
        <v>37</v>
      </c>
      <c r="C3008" s="1">
        <f>BaseData!D3007/10</f>
        <v>20</v>
      </c>
      <c r="D3008" s="4">
        <f t="shared" si="230"/>
        <v>21.758000000000003</v>
      </c>
      <c r="E3008" s="3">
        <f t="shared" si="231"/>
        <v>24.810241104697411</v>
      </c>
      <c r="F3008" s="2">
        <f t="shared" si="232"/>
        <v>0.35048363819302747</v>
      </c>
      <c r="G3008" s="34">
        <f>BaseData!I3007</f>
        <v>3</v>
      </c>
      <c r="H3008" s="34">
        <f>BaseData!J3007</f>
        <v>2</v>
      </c>
      <c r="I3008" s="21">
        <v>1.3365532934747903E-2</v>
      </c>
      <c r="J3008" s="7">
        <v>0.12580610298763012</v>
      </c>
      <c r="K3008" s="7">
        <v>9.7503304068617541E-2</v>
      </c>
      <c r="L3008" s="7">
        <v>7.7841002528871356E-2</v>
      </c>
      <c r="M3008" s="7">
        <v>6.0830028498177702E-2</v>
      </c>
      <c r="N3008" s="7">
        <v>4.3430638570528833E-2</v>
      </c>
      <c r="O3008" s="7">
        <v>2.543607237340231E-2</v>
      </c>
      <c r="P3008" s="7">
        <v>9.3561091370387862E-3</v>
      </c>
      <c r="Q3008" s="7">
        <v>3.0062426372019047E-4</v>
      </c>
      <c r="R3008" s="7">
        <v>5.8631458970477496E-3</v>
      </c>
      <c r="S3008" s="7">
        <v>3.6004411491220085E-2</v>
      </c>
      <c r="T3008" s="7">
        <v>0.11725728152361685</v>
      </c>
      <c r="U3008" s="7"/>
      <c r="V3008" s="24">
        <f>SUMIF(J$2:U$2,"&lt;"&amp;E3008,VolumeData!$J3008:$U3008)</f>
        <v>0.44020325816426659</v>
      </c>
      <c r="W3008" s="24">
        <f>SUMIF(SEDData!$H3008:$S3008,"&lt;"&amp;wasteCutoff*100,VolumeData!$J3008:$U3008)</f>
        <v>3.0062426372019047E-4</v>
      </c>
      <c r="X3008" s="24">
        <f>IF(AND(G3008&gt;=sweepCutoff,H3008&gt;=malfCutoff),SUMIF(SEDData!$H3008:$R3008,"&lt;"&amp;pulpCutoff*100,VolumeData!$J3008:$U3008)-W3008,0)</f>
        <v>0.44020325816426659</v>
      </c>
      <c r="Y3008" s="24">
        <f t="shared" si="233"/>
        <v>0</v>
      </c>
      <c r="Z3008" s="24">
        <f t="shared" si="234"/>
        <v>-3.0062426372018392E-4</v>
      </c>
    </row>
    <row r="3009" spans="1:26">
      <c r="A3009" s="1">
        <v>73</v>
      </c>
      <c r="B3009" s="1">
        <v>43</v>
      </c>
      <c r="C3009" s="1">
        <f>BaseData!D3008/10</f>
        <v>20</v>
      </c>
      <c r="D3009" s="4">
        <f t="shared" si="230"/>
        <v>21.758000000000003</v>
      </c>
      <c r="E3009" s="3">
        <f t="shared" si="231"/>
        <v>24.810241104697411</v>
      </c>
      <c r="F3009" s="2">
        <f t="shared" si="232"/>
        <v>0.35048363819302747</v>
      </c>
      <c r="G3009" s="34">
        <f>BaseData!I3008</f>
        <v>7</v>
      </c>
      <c r="H3009" s="34">
        <f>BaseData!J3008</f>
        <v>9</v>
      </c>
      <c r="I3009" s="21">
        <v>1.3365532934747903E-2</v>
      </c>
      <c r="J3009" s="7">
        <v>0.12580610298763012</v>
      </c>
      <c r="K3009" s="7">
        <v>9.7503304068617541E-2</v>
      </c>
      <c r="L3009" s="7">
        <v>7.7841002528871356E-2</v>
      </c>
      <c r="M3009" s="7">
        <v>6.0830028498177702E-2</v>
      </c>
      <c r="N3009" s="7">
        <v>4.3430638570528833E-2</v>
      </c>
      <c r="O3009" s="7">
        <v>2.543607237340231E-2</v>
      </c>
      <c r="P3009" s="7">
        <v>9.3561091370387862E-3</v>
      </c>
      <c r="Q3009" s="7">
        <v>3.0062426372019047E-4</v>
      </c>
      <c r="R3009" s="7">
        <v>5.8631458970477496E-3</v>
      </c>
      <c r="S3009" s="7">
        <v>3.6004411491220085E-2</v>
      </c>
      <c r="T3009" s="7">
        <v>0.11725728152361685</v>
      </c>
      <c r="U3009" s="7"/>
      <c r="V3009" s="24">
        <f>SUMIF(J$2:U$2,"&lt;"&amp;E3009,VolumeData!$J3009:$U3009)</f>
        <v>0.44020325816426659</v>
      </c>
      <c r="W3009" s="24">
        <f>SUMIF(SEDData!$H3009:$S3009,"&lt;"&amp;wasteCutoff*100,VolumeData!$J3009:$U3009)</f>
        <v>3.0062426372019047E-4</v>
      </c>
      <c r="X3009" s="24">
        <f>IF(AND(G3009&gt;=sweepCutoff,H3009&gt;=malfCutoff),SUMIF(SEDData!$H3009:$R3009,"&lt;"&amp;pulpCutoff*100,VolumeData!$J3009:$U3009)-W3009,0)</f>
        <v>0.44020325816426659</v>
      </c>
      <c r="Y3009" s="24">
        <f t="shared" si="233"/>
        <v>0</v>
      </c>
      <c r="Z3009" s="24">
        <f t="shared" si="234"/>
        <v>-3.0062426372018392E-4</v>
      </c>
    </row>
    <row r="3010" spans="1:26">
      <c r="A3010" s="1">
        <v>7</v>
      </c>
      <c r="B3010" s="1">
        <v>51</v>
      </c>
      <c r="C3010" s="1">
        <f>BaseData!D3009/10</f>
        <v>20</v>
      </c>
      <c r="D3010" s="4">
        <f t="shared" si="230"/>
        <v>21.758000000000003</v>
      </c>
      <c r="E3010" s="3">
        <f t="shared" si="231"/>
        <v>24.810241104697411</v>
      </c>
      <c r="F3010" s="2">
        <f t="shared" si="232"/>
        <v>0.35048363819302747</v>
      </c>
      <c r="G3010" s="34">
        <f>BaseData!I3009</f>
        <v>7</v>
      </c>
      <c r="H3010" s="34">
        <f>BaseData!J3009</f>
        <v>2</v>
      </c>
      <c r="I3010" s="21">
        <v>1.3365532934747903E-2</v>
      </c>
      <c r="J3010" s="7">
        <v>0.12580610298763012</v>
      </c>
      <c r="K3010" s="7">
        <v>9.7503304068617541E-2</v>
      </c>
      <c r="L3010" s="7">
        <v>7.7841002528871356E-2</v>
      </c>
      <c r="M3010" s="7">
        <v>6.0830028498177702E-2</v>
      </c>
      <c r="N3010" s="7">
        <v>4.3430638570528833E-2</v>
      </c>
      <c r="O3010" s="7">
        <v>2.543607237340231E-2</v>
      </c>
      <c r="P3010" s="7">
        <v>9.3561091370387862E-3</v>
      </c>
      <c r="Q3010" s="7">
        <v>3.0062426372019047E-4</v>
      </c>
      <c r="R3010" s="7">
        <v>5.8631458970477496E-3</v>
      </c>
      <c r="S3010" s="7">
        <v>3.6004411491220085E-2</v>
      </c>
      <c r="T3010" s="7">
        <v>0.11725728152361685</v>
      </c>
      <c r="U3010" s="7"/>
      <c r="V3010" s="24">
        <f>SUMIF(J$2:U$2,"&lt;"&amp;E3010,VolumeData!$J3010:$U3010)</f>
        <v>0.44020325816426659</v>
      </c>
      <c r="W3010" s="24">
        <f>SUMIF(SEDData!$H3010:$S3010,"&lt;"&amp;wasteCutoff*100,VolumeData!$J3010:$U3010)</f>
        <v>3.0062426372019047E-4</v>
      </c>
      <c r="X3010" s="24">
        <f>IF(AND(G3010&gt;=sweepCutoff,H3010&gt;=malfCutoff),SUMIF(SEDData!$H3010:$R3010,"&lt;"&amp;pulpCutoff*100,VolumeData!$J3010:$U3010)-W3010,0)</f>
        <v>0.44020325816426659</v>
      </c>
      <c r="Y3010" s="24">
        <f t="shared" si="233"/>
        <v>0</v>
      </c>
      <c r="Z3010" s="24">
        <f t="shared" si="234"/>
        <v>-3.0062426372018392E-4</v>
      </c>
    </row>
    <row r="3011" spans="1:26">
      <c r="A3011" s="1">
        <v>39</v>
      </c>
      <c r="B3011" s="1">
        <v>49</v>
      </c>
      <c r="C3011" s="1">
        <f>BaseData!D3010/10</f>
        <v>20</v>
      </c>
      <c r="D3011" s="4">
        <f t="shared" ref="D3011:D3074" si="235">C3011*(1+growthRate)</f>
        <v>21.758000000000003</v>
      </c>
      <c r="E3011" s="3">
        <f t="shared" ref="E3011:E3074" si="236">(Peterson_a+Peterson_b*LN(C3011*10))/10</f>
        <v>24.810241104697411</v>
      </c>
      <c r="F3011" s="2">
        <f t="shared" ref="F3011:F3074" si="237">Vol_a*D3011^2*E3011/10000</f>
        <v>0.35048363819302747</v>
      </c>
      <c r="G3011" s="34">
        <f>BaseData!I3010</f>
        <v>4</v>
      </c>
      <c r="H3011" s="34">
        <f>BaseData!J3010</f>
        <v>4</v>
      </c>
      <c r="I3011" s="21">
        <v>1.3365532934747903E-2</v>
      </c>
      <c r="J3011" s="7">
        <v>0.12580610298763012</v>
      </c>
      <c r="K3011" s="7">
        <v>9.7503304068617541E-2</v>
      </c>
      <c r="L3011" s="7">
        <v>7.7841002528871356E-2</v>
      </c>
      <c r="M3011" s="7">
        <v>6.0830028498177702E-2</v>
      </c>
      <c r="N3011" s="7">
        <v>4.3430638570528833E-2</v>
      </c>
      <c r="O3011" s="7">
        <v>2.543607237340231E-2</v>
      </c>
      <c r="P3011" s="7">
        <v>9.3561091370387862E-3</v>
      </c>
      <c r="Q3011" s="7">
        <v>3.0062426372019047E-4</v>
      </c>
      <c r="R3011" s="7">
        <v>5.8631458970477496E-3</v>
      </c>
      <c r="S3011" s="7">
        <v>3.6004411491220085E-2</v>
      </c>
      <c r="T3011" s="7">
        <v>0.11725728152361685</v>
      </c>
      <c r="U3011" s="7"/>
      <c r="V3011" s="24">
        <f>SUMIF(J$2:U$2,"&lt;"&amp;E3011,VolumeData!$J3011:$U3011)</f>
        <v>0.44020325816426659</v>
      </c>
      <c r="W3011" s="24">
        <f>SUMIF(SEDData!$H3011:$S3011,"&lt;"&amp;wasteCutoff*100,VolumeData!$J3011:$U3011)</f>
        <v>3.0062426372019047E-4</v>
      </c>
      <c r="X3011" s="24">
        <f>IF(AND(G3011&gt;=sweepCutoff,H3011&gt;=malfCutoff),SUMIF(SEDData!$H3011:$R3011,"&lt;"&amp;pulpCutoff*100,VolumeData!$J3011:$U3011)-W3011,0)</f>
        <v>0.44020325816426659</v>
      </c>
      <c r="Y3011" s="24">
        <f t="shared" ref="Y3011:Y3074" si="238">IF(OR(G3011&lt;sweepCutoff,H3011&lt;malfCutoff),V3011-W3011,0)</f>
        <v>0</v>
      </c>
      <c r="Z3011" s="24">
        <f t="shared" si="234"/>
        <v>-3.0062426372018392E-4</v>
      </c>
    </row>
    <row r="3012" spans="1:26">
      <c r="A3012" s="1">
        <v>64</v>
      </c>
      <c r="B3012" s="1">
        <v>57</v>
      </c>
      <c r="C3012" s="1">
        <f>BaseData!D3011/10</f>
        <v>20</v>
      </c>
      <c r="D3012" s="4">
        <f t="shared" si="235"/>
        <v>21.758000000000003</v>
      </c>
      <c r="E3012" s="3">
        <f t="shared" si="236"/>
        <v>24.810241104697411</v>
      </c>
      <c r="F3012" s="2">
        <f t="shared" si="237"/>
        <v>0.35048363819302747</v>
      </c>
      <c r="G3012" s="34">
        <f>BaseData!I3011</f>
        <v>6</v>
      </c>
      <c r="H3012" s="34">
        <f>BaseData!J3011</f>
        <v>4</v>
      </c>
      <c r="I3012" s="21">
        <v>1.3365532934747903E-2</v>
      </c>
      <c r="J3012" s="7">
        <v>0.12580610298763012</v>
      </c>
      <c r="K3012" s="7">
        <v>9.7503304068617541E-2</v>
      </c>
      <c r="L3012" s="7">
        <v>7.7841002528871356E-2</v>
      </c>
      <c r="M3012" s="7">
        <v>6.0830028498177702E-2</v>
      </c>
      <c r="N3012" s="7">
        <v>4.3430638570528833E-2</v>
      </c>
      <c r="O3012" s="7">
        <v>2.543607237340231E-2</v>
      </c>
      <c r="P3012" s="7">
        <v>9.3561091370387862E-3</v>
      </c>
      <c r="Q3012" s="7">
        <v>3.0062426372019047E-4</v>
      </c>
      <c r="R3012" s="7">
        <v>5.8631458970477496E-3</v>
      </c>
      <c r="S3012" s="7">
        <v>3.6004411491220085E-2</v>
      </c>
      <c r="T3012" s="7">
        <v>0.11725728152361685</v>
      </c>
      <c r="U3012" s="7"/>
      <c r="V3012" s="24">
        <f>SUMIF(J$2:U$2,"&lt;"&amp;E3012,VolumeData!$J3012:$U3012)</f>
        <v>0.44020325816426659</v>
      </c>
      <c r="W3012" s="24">
        <f>SUMIF(SEDData!$H3012:$S3012,"&lt;"&amp;wasteCutoff*100,VolumeData!$J3012:$U3012)</f>
        <v>3.0062426372019047E-4</v>
      </c>
      <c r="X3012" s="24">
        <f>IF(AND(G3012&gt;=sweepCutoff,H3012&gt;=malfCutoff),SUMIF(SEDData!$H3012:$R3012,"&lt;"&amp;pulpCutoff*100,VolumeData!$J3012:$U3012)-W3012,0)</f>
        <v>0.44020325816426659</v>
      </c>
      <c r="Y3012" s="24">
        <f t="shared" si="238"/>
        <v>0</v>
      </c>
      <c r="Z3012" s="24">
        <f t="shared" ref="Z3012:Z3075" si="239">V3012-W3012-X3012-Y3012</f>
        <v>-3.0062426372018392E-4</v>
      </c>
    </row>
    <row r="3013" spans="1:26">
      <c r="A3013" s="1">
        <v>29</v>
      </c>
      <c r="B3013" s="1">
        <v>80</v>
      </c>
      <c r="C3013" s="1">
        <f>BaseData!D3012/10</f>
        <v>20</v>
      </c>
      <c r="D3013" s="4">
        <f t="shared" si="235"/>
        <v>21.758000000000003</v>
      </c>
      <c r="E3013" s="3">
        <f t="shared" si="236"/>
        <v>24.810241104697411</v>
      </c>
      <c r="F3013" s="2">
        <f t="shared" si="237"/>
        <v>0.35048363819302747</v>
      </c>
      <c r="G3013" s="34">
        <f>BaseData!I3012</f>
        <v>7</v>
      </c>
      <c r="H3013" s="34">
        <f>BaseData!J3012</f>
        <v>9</v>
      </c>
      <c r="I3013" s="21">
        <v>1.3365532934747903E-2</v>
      </c>
      <c r="J3013" s="7">
        <v>0.12580610298763012</v>
      </c>
      <c r="K3013" s="7">
        <v>9.7503304068617541E-2</v>
      </c>
      <c r="L3013" s="7">
        <v>7.7841002528871356E-2</v>
      </c>
      <c r="M3013" s="7">
        <v>6.0830028498177702E-2</v>
      </c>
      <c r="N3013" s="7">
        <v>4.3430638570528833E-2</v>
      </c>
      <c r="O3013" s="7">
        <v>2.543607237340231E-2</v>
      </c>
      <c r="P3013" s="7">
        <v>9.3561091370387862E-3</v>
      </c>
      <c r="Q3013" s="7">
        <v>3.0062426372019047E-4</v>
      </c>
      <c r="R3013" s="7">
        <v>5.8631458970477496E-3</v>
      </c>
      <c r="S3013" s="7">
        <v>3.6004411491220085E-2</v>
      </c>
      <c r="T3013" s="7">
        <v>0.11725728152361685</v>
      </c>
      <c r="U3013" s="7"/>
      <c r="V3013" s="24">
        <f>SUMIF(J$2:U$2,"&lt;"&amp;E3013,VolumeData!$J3013:$U3013)</f>
        <v>0.44020325816426659</v>
      </c>
      <c r="W3013" s="24">
        <f>SUMIF(SEDData!$H3013:$S3013,"&lt;"&amp;wasteCutoff*100,VolumeData!$J3013:$U3013)</f>
        <v>3.0062426372019047E-4</v>
      </c>
      <c r="X3013" s="24">
        <f>IF(AND(G3013&gt;=sweepCutoff,H3013&gt;=malfCutoff),SUMIF(SEDData!$H3013:$R3013,"&lt;"&amp;pulpCutoff*100,VolumeData!$J3013:$U3013)-W3013,0)</f>
        <v>0.44020325816426659</v>
      </c>
      <c r="Y3013" s="24">
        <f t="shared" si="238"/>
        <v>0</v>
      </c>
      <c r="Z3013" s="24">
        <f t="shared" si="239"/>
        <v>-3.0062426372018392E-4</v>
      </c>
    </row>
    <row r="3014" spans="1:26">
      <c r="A3014" s="1">
        <v>29</v>
      </c>
      <c r="B3014" s="1">
        <v>84</v>
      </c>
      <c r="C3014" s="1">
        <f>BaseData!D3013/10</f>
        <v>20</v>
      </c>
      <c r="D3014" s="4">
        <f t="shared" si="235"/>
        <v>21.758000000000003</v>
      </c>
      <c r="E3014" s="3">
        <f t="shared" si="236"/>
        <v>24.810241104697411</v>
      </c>
      <c r="F3014" s="2">
        <f t="shared" si="237"/>
        <v>0.35048363819302747</v>
      </c>
      <c r="G3014" s="34">
        <f>BaseData!I3013</f>
        <v>7</v>
      </c>
      <c r="H3014" s="34">
        <f>BaseData!J3013</f>
        <v>9</v>
      </c>
      <c r="I3014" s="21">
        <v>1.3365532934747903E-2</v>
      </c>
      <c r="J3014" s="7">
        <v>0.12580610298763012</v>
      </c>
      <c r="K3014" s="7">
        <v>9.7503304068617541E-2</v>
      </c>
      <c r="L3014" s="7">
        <v>7.7841002528871356E-2</v>
      </c>
      <c r="M3014" s="7">
        <v>6.0830028498177702E-2</v>
      </c>
      <c r="N3014" s="7">
        <v>4.3430638570528833E-2</v>
      </c>
      <c r="O3014" s="7">
        <v>2.543607237340231E-2</v>
      </c>
      <c r="P3014" s="7">
        <v>9.3561091370387862E-3</v>
      </c>
      <c r="Q3014" s="7">
        <v>3.0062426372019047E-4</v>
      </c>
      <c r="R3014" s="7">
        <v>5.8631458970477496E-3</v>
      </c>
      <c r="S3014" s="7">
        <v>3.6004411491220085E-2</v>
      </c>
      <c r="T3014" s="7">
        <v>0.11725728152361685</v>
      </c>
      <c r="U3014" s="7"/>
      <c r="V3014" s="24">
        <f>SUMIF(J$2:U$2,"&lt;"&amp;E3014,VolumeData!$J3014:$U3014)</f>
        <v>0.44020325816426659</v>
      </c>
      <c r="W3014" s="24">
        <f>SUMIF(SEDData!$H3014:$S3014,"&lt;"&amp;wasteCutoff*100,VolumeData!$J3014:$U3014)</f>
        <v>3.0062426372019047E-4</v>
      </c>
      <c r="X3014" s="24">
        <f>IF(AND(G3014&gt;=sweepCutoff,H3014&gt;=malfCutoff),SUMIF(SEDData!$H3014:$R3014,"&lt;"&amp;pulpCutoff*100,VolumeData!$J3014:$U3014)-W3014,0)</f>
        <v>0.44020325816426659</v>
      </c>
      <c r="Y3014" s="24">
        <f t="shared" si="238"/>
        <v>0</v>
      </c>
      <c r="Z3014" s="24">
        <f t="shared" si="239"/>
        <v>-3.0062426372018392E-4</v>
      </c>
    </row>
    <row r="3015" spans="1:26">
      <c r="A3015" s="1">
        <v>35</v>
      </c>
      <c r="B3015" s="1">
        <v>73</v>
      </c>
      <c r="C3015" s="1">
        <f>BaseData!D3014/10</f>
        <v>20</v>
      </c>
      <c r="D3015" s="4">
        <f t="shared" si="235"/>
        <v>21.758000000000003</v>
      </c>
      <c r="E3015" s="3">
        <f t="shared" si="236"/>
        <v>24.810241104697411</v>
      </c>
      <c r="F3015" s="2">
        <f t="shared" si="237"/>
        <v>0.35048363819302747</v>
      </c>
      <c r="G3015" s="34">
        <f>BaseData!I3014</f>
        <v>8</v>
      </c>
      <c r="H3015" s="34">
        <f>BaseData!J3014</f>
        <v>9</v>
      </c>
      <c r="I3015" s="21">
        <v>1.3365532934747903E-2</v>
      </c>
      <c r="J3015" s="7">
        <v>0.12580610298763012</v>
      </c>
      <c r="K3015" s="7">
        <v>9.7503304068617541E-2</v>
      </c>
      <c r="L3015" s="7">
        <v>7.7841002528871356E-2</v>
      </c>
      <c r="M3015" s="7">
        <v>6.0830028498177702E-2</v>
      </c>
      <c r="N3015" s="7">
        <v>4.3430638570528833E-2</v>
      </c>
      <c r="O3015" s="7">
        <v>2.543607237340231E-2</v>
      </c>
      <c r="P3015" s="7">
        <v>9.3561091370387862E-3</v>
      </c>
      <c r="Q3015" s="7">
        <v>3.0062426372019047E-4</v>
      </c>
      <c r="R3015" s="7">
        <v>5.8631458970477496E-3</v>
      </c>
      <c r="S3015" s="7">
        <v>3.6004411491220085E-2</v>
      </c>
      <c r="T3015" s="7">
        <v>0.11725728152361685</v>
      </c>
      <c r="U3015" s="7"/>
      <c r="V3015" s="24">
        <f>SUMIF(J$2:U$2,"&lt;"&amp;E3015,VolumeData!$J3015:$U3015)</f>
        <v>0.44020325816426659</v>
      </c>
      <c r="W3015" s="24">
        <f>SUMIF(SEDData!$H3015:$S3015,"&lt;"&amp;wasteCutoff*100,VolumeData!$J3015:$U3015)</f>
        <v>3.0062426372019047E-4</v>
      </c>
      <c r="X3015" s="24">
        <f>IF(AND(G3015&gt;=sweepCutoff,H3015&gt;=malfCutoff),SUMIF(SEDData!$H3015:$R3015,"&lt;"&amp;pulpCutoff*100,VolumeData!$J3015:$U3015)-W3015,0)</f>
        <v>0.44020325816426659</v>
      </c>
      <c r="Y3015" s="24">
        <f t="shared" si="238"/>
        <v>0</v>
      </c>
      <c r="Z3015" s="24">
        <f t="shared" si="239"/>
        <v>-3.0062426372018392E-4</v>
      </c>
    </row>
    <row r="3016" spans="1:26">
      <c r="A3016" s="1">
        <v>3</v>
      </c>
      <c r="B3016" s="1">
        <v>94</v>
      </c>
      <c r="C3016" s="1">
        <f>BaseData!D3015/10</f>
        <v>20</v>
      </c>
      <c r="D3016" s="4">
        <f t="shared" si="235"/>
        <v>21.758000000000003</v>
      </c>
      <c r="E3016" s="3">
        <f t="shared" si="236"/>
        <v>24.810241104697411</v>
      </c>
      <c r="F3016" s="2">
        <f t="shared" si="237"/>
        <v>0.35048363819302747</v>
      </c>
      <c r="G3016" s="34">
        <f>BaseData!I3015</f>
        <v>3</v>
      </c>
      <c r="H3016" s="34">
        <f>BaseData!J3015</f>
        <v>4</v>
      </c>
      <c r="I3016" s="21">
        <v>1.3365532934747903E-2</v>
      </c>
      <c r="J3016" s="7">
        <v>0.12580610298763012</v>
      </c>
      <c r="K3016" s="7">
        <v>9.7503304068617541E-2</v>
      </c>
      <c r="L3016" s="7">
        <v>7.7841002528871356E-2</v>
      </c>
      <c r="M3016" s="7">
        <v>6.0830028498177702E-2</v>
      </c>
      <c r="N3016" s="7">
        <v>4.3430638570528833E-2</v>
      </c>
      <c r="O3016" s="7">
        <v>2.543607237340231E-2</v>
      </c>
      <c r="P3016" s="7">
        <v>9.3561091370387862E-3</v>
      </c>
      <c r="Q3016" s="7">
        <v>3.0062426372019047E-4</v>
      </c>
      <c r="R3016" s="7">
        <v>5.8631458970477496E-3</v>
      </c>
      <c r="S3016" s="7">
        <v>3.6004411491220085E-2</v>
      </c>
      <c r="T3016" s="7">
        <v>0.11725728152361685</v>
      </c>
      <c r="U3016" s="7"/>
      <c r="V3016" s="24">
        <f>SUMIF(J$2:U$2,"&lt;"&amp;E3016,VolumeData!$J3016:$U3016)</f>
        <v>0.44020325816426659</v>
      </c>
      <c r="W3016" s="24">
        <f>SUMIF(SEDData!$H3016:$S3016,"&lt;"&amp;wasteCutoff*100,VolumeData!$J3016:$U3016)</f>
        <v>3.0062426372019047E-4</v>
      </c>
      <c r="X3016" s="24">
        <f>IF(AND(G3016&gt;=sweepCutoff,H3016&gt;=malfCutoff),SUMIF(SEDData!$H3016:$R3016,"&lt;"&amp;pulpCutoff*100,VolumeData!$J3016:$U3016)-W3016,0)</f>
        <v>0.44020325816426659</v>
      </c>
      <c r="Y3016" s="24">
        <f t="shared" si="238"/>
        <v>0</v>
      </c>
      <c r="Z3016" s="24">
        <f t="shared" si="239"/>
        <v>-3.0062426372018392E-4</v>
      </c>
    </row>
    <row r="3017" spans="1:26">
      <c r="A3017" s="1">
        <v>21</v>
      </c>
      <c r="B3017" s="1">
        <v>98</v>
      </c>
      <c r="C3017" s="1">
        <f>BaseData!D3016/10</f>
        <v>20</v>
      </c>
      <c r="D3017" s="4">
        <f t="shared" si="235"/>
        <v>21.758000000000003</v>
      </c>
      <c r="E3017" s="3">
        <f t="shared" si="236"/>
        <v>24.810241104697411</v>
      </c>
      <c r="F3017" s="2">
        <f t="shared" si="237"/>
        <v>0.35048363819302747</v>
      </c>
      <c r="G3017" s="34">
        <f>BaseData!I3016</f>
        <v>6</v>
      </c>
      <c r="H3017" s="34">
        <f>BaseData!J3016</f>
        <v>5</v>
      </c>
      <c r="I3017" s="21">
        <v>1.3365532934747903E-2</v>
      </c>
      <c r="J3017" s="7">
        <v>0.12580610298763012</v>
      </c>
      <c r="K3017" s="7">
        <v>9.7503304068617541E-2</v>
      </c>
      <c r="L3017" s="7">
        <v>7.7841002528871356E-2</v>
      </c>
      <c r="M3017" s="7">
        <v>6.0830028498177702E-2</v>
      </c>
      <c r="N3017" s="7">
        <v>4.3430638570528833E-2</v>
      </c>
      <c r="O3017" s="7">
        <v>2.543607237340231E-2</v>
      </c>
      <c r="P3017" s="7">
        <v>9.3561091370387862E-3</v>
      </c>
      <c r="Q3017" s="7">
        <v>3.0062426372019047E-4</v>
      </c>
      <c r="R3017" s="7">
        <v>5.8631458970477496E-3</v>
      </c>
      <c r="S3017" s="7">
        <v>3.6004411491220085E-2</v>
      </c>
      <c r="T3017" s="7">
        <v>0.11725728152361685</v>
      </c>
      <c r="U3017" s="7"/>
      <c r="V3017" s="24">
        <f>SUMIF(J$2:U$2,"&lt;"&amp;E3017,VolumeData!$J3017:$U3017)</f>
        <v>0.44020325816426659</v>
      </c>
      <c r="W3017" s="24">
        <f>SUMIF(SEDData!$H3017:$S3017,"&lt;"&amp;wasteCutoff*100,VolumeData!$J3017:$U3017)</f>
        <v>3.0062426372019047E-4</v>
      </c>
      <c r="X3017" s="24">
        <f>IF(AND(G3017&gt;=sweepCutoff,H3017&gt;=malfCutoff),SUMIF(SEDData!$H3017:$R3017,"&lt;"&amp;pulpCutoff*100,VolumeData!$J3017:$U3017)-W3017,0)</f>
        <v>0.44020325816426659</v>
      </c>
      <c r="Y3017" s="24">
        <f t="shared" si="238"/>
        <v>0</v>
      </c>
      <c r="Z3017" s="24">
        <f t="shared" si="239"/>
        <v>-3.0062426372018392E-4</v>
      </c>
    </row>
    <row r="3018" spans="1:26">
      <c r="A3018" s="1">
        <v>55</v>
      </c>
      <c r="B3018" s="1">
        <v>101</v>
      </c>
      <c r="C3018" s="1">
        <f>BaseData!D3017/10</f>
        <v>20</v>
      </c>
      <c r="D3018" s="4">
        <f t="shared" si="235"/>
        <v>21.758000000000003</v>
      </c>
      <c r="E3018" s="3">
        <f t="shared" si="236"/>
        <v>24.810241104697411</v>
      </c>
      <c r="F3018" s="2">
        <f t="shared" si="237"/>
        <v>0.35048363819302747</v>
      </c>
      <c r="G3018" s="34">
        <f>BaseData!I3017</f>
        <v>7</v>
      </c>
      <c r="H3018" s="34">
        <f>BaseData!J3017</f>
        <v>9</v>
      </c>
      <c r="I3018" s="21">
        <v>1.3365532934747903E-2</v>
      </c>
      <c r="J3018" s="7">
        <v>0.12580610298763012</v>
      </c>
      <c r="K3018" s="7">
        <v>9.7503304068617541E-2</v>
      </c>
      <c r="L3018" s="7">
        <v>7.7841002528871356E-2</v>
      </c>
      <c r="M3018" s="7">
        <v>6.0830028498177702E-2</v>
      </c>
      <c r="N3018" s="7">
        <v>4.3430638570528833E-2</v>
      </c>
      <c r="O3018" s="7">
        <v>2.543607237340231E-2</v>
      </c>
      <c r="P3018" s="7">
        <v>9.3561091370387862E-3</v>
      </c>
      <c r="Q3018" s="7">
        <v>3.0062426372019047E-4</v>
      </c>
      <c r="R3018" s="7">
        <v>5.8631458970477496E-3</v>
      </c>
      <c r="S3018" s="7">
        <v>3.6004411491220085E-2</v>
      </c>
      <c r="T3018" s="7">
        <v>0.11725728152361685</v>
      </c>
      <c r="U3018" s="7"/>
      <c r="V3018" s="24">
        <f>SUMIF(J$2:U$2,"&lt;"&amp;E3018,VolumeData!$J3018:$U3018)</f>
        <v>0.44020325816426659</v>
      </c>
      <c r="W3018" s="24">
        <f>SUMIF(SEDData!$H3018:$S3018,"&lt;"&amp;wasteCutoff*100,VolumeData!$J3018:$U3018)</f>
        <v>3.0062426372019047E-4</v>
      </c>
      <c r="X3018" s="24">
        <f>IF(AND(G3018&gt;=sweepCutoff,H3018&gt;=malfCutoff),SUMIF(SEDData!$H3018:$R3018,"&lt;"&amp;pulpCutoff*100,VolumeData!$J3018:$U3018)-W3018,0)</f>
        <v>0.44020325816426659</v>
      </c>
      <c r="Y3018" s="24">
        <f t="shared" si="238"/>
        <v>0</v>
      </c>
      <c r="Z3018" s="24">
        <f t="shared" si="239"/>
        <v>-3.0062426372018392E-4</v>
      </c>
    </row>
    <row r="3019" spans="1:26">
      <c r="A3019" s="1">
        <v>76</v>
      </c>
      <c r="B3019" s="1">
        <v>89</v>
      </c>
      <c r="C3019" s="1">
        <f>BaseData!D3018/10</f>
        <v>20</v>
      </c>
      <c r="D3019" s="4">
        <f t="shared" si="235"/>
        <v>21.758000000000003</v>
      </c>
      <c r="E3019" s="3">
        <f t="shared" si="236"/>
        <v>24.810241104697411</v>
      </c>
      <c r="F3019" s="2">
        <f t="shared" si="237"/>
        <v>0.35048363819302747</v>
      </c>
      <c r="G3019" s="34">
        <f>BaseData!I3018</f>
        <v>6</v>
      </c>
      <c r="H3019" s="34">
        <f>BaseData!J3018</f>
        <v>4</v>
      </c>
      <c r="I3019" s="21">
        <v>1.3365532934747903E-2</v>
      </c>
      <c r="J3019" s="7">
        <v>0.12580610298763012</v>
      </c>
      <c r="K3019" s="7">
        <v>9.7503304068617541E-2</v>
      </c>
      <c r="L3019" s="7">
        <v>7.7841002528871356E-2</v>
      </c>
      <c r="M3019" s="7">
        <v>6.0830028498177702E-2</v>
      </c>
      <c r="N3019" s="7">
        <v>4.3430638570528833E-2</v>
      </c>
      <c r="O3019" s="7">
        <v>2.543607237340231E-2</v>
      </c>
      <c r="P3019" s="7">
        <v>9.3561091370387862E-3</v>
      </c>
      <c r="Q3019" s="7">
        <v>3.0062426372019047E-4</v>
      </c>
      <c r="R3019" s="7">
        <v>5.8631458970477496E-3</v>
      </c>
      <c r="S3019" s="7">
        <v>3.6004411491220085E-2</v>
      </c>
      <c r="T3019" s="7">
        <v>0.11725728152361685</v>
      </c>
      <c r="U3019" s="7"/>
      <c r="V3019" s="24">
        <f>SUMIF(J$2:U$2,"&lt;"&amp;E3019,VolumeData!$J3019:$U3019)</f>
        <v>0.44020325816426659</v>
      </c>
      <c r="W3019" s="24">
        <f>SUMIF(SEDData!$H3019:$S3019,"&lt;"&amp;wasteCutoff*100,VolumeData!$J3019:$U3019)</f>
        <v>3.0062426372019047E-4</v>
      </c>
      <c r="X3019" s="24">
        <f>IF(AND(G3019&gt;=sweepCutoff,H3019&gt;=malfCutoff),SUMIF(SEDData!$H3019:$R3019,"&lt;"&amp;pulpCutoff*100,VolumeData!$J3019:$U3019)-W3019,0)</f>
        <v>0.44020325816426659</v>
      </c>
      <c r="Y3019" s="24">
        <f t="shared" si="238"/>
        <v>0</v>
      </c>
      <c r="Z3019" s="24">
        <f t="shared" si="239"/>
        <v>-3.0062426372018392E-4</v>
      </c>
    </row>
    <row r="3020" spans="1:26">
      <c r="A3020" s="1">
        <v>74</v>
      </c>
      <c r="B3020" s="1">
        <v>90</v>
      </c>
      <c r="C3020" s="1">
        <f>BaseData!D3019/10</f>
        <v>20</v>
      </c>
      <c r="D3020" s="4">
        <f t="shared" si="235"/>
        <v>21.758000000000003</v>
      </c>
      <c r="E3020" s="3">
        <f t="shared" si="236"/>
        <v>24.810241104697411</v>
      </c>
      <c r="F3020" s="2">
        <f t="shared" si="237"/>
        <v>0.35048363819302747</v>
      </c>
      <c r="G3020" s="34">
        <f>BaseData!I3019</f>
        <v>7</v>
      </c>
      <c r="H3020" s="34">
        <f>BaseData!J3019</f>
        <v>2</v>
      </c>
      <c r="I3020" s="21">
        <v>1.3365532934747903E-2</v>
      </c>
      <c r="J3020" s="7">
        <v>0.12580610298763012</v>
      </c>
      <c r="K3020" s="7">
        <v>9.7503304068617541E-2</v>
      </c>
      <c r="L3020" s="7">
        <v>7.7841002528871356E-2</v>
      </c>
      <c r="M3020" s="7">
        <v>6.0830028498177702E-2</v>
      </c>
      <c r="N3020" s="7">
        <v>4.3430638570528833E-2</v>
      </c>
      <c r="O3020" s="7">
        <v>2.543607237340231E-2</v>
      </c>
      <c r="P3020" s="7">
        <v>9.3561091370387862E-3</v>
      </c>
      <c r="Q3020" s="7">
        <v>3.0062426372019047E-4</v>
      </c>
      <c r="R3020" s="7">
        <v>5.8631458970477496E-3</v>
      </c>
      <c r="S3020" s="7">
        <v>3.6004411491220085E-2</v>
      </c>
      <c r="T3020" s="7">
        <v>0.11725728152361685</v>
      </c>
      <c r="U3020" s="7"/>
      <c r="V3020" s="24">
        <f>SUMIF(J$2:U$2,"&lt;"&amp;E3020,VolumeData!$J3020:$U3020)</f>
        <v>0.44020325816426659</v>
      </c>
      <c r="W3020" s="24">
        <f>SUMIF(SEDData!$H3020:$S3020,"&lt;"&amp;wasteCutoff*100,VolumeData!$J3020:$U3020)</f>
        <v>3.0062426372019047E-4</v>
      </c>
      <c r="X3020" s="24">
        <f>IF(AND(G3020&gt;=sweepCutoff,H3020&gt;=malfCutoff),SUMIF(SEDData!$H3020:$R3020,"&lt;"&amp;pulpCutoff*100,VolumeData!$J3020:$U3020)-W3020,0)</f>
        <v>0.44020325816426659</v>
      </c>
      <c r="Y3020" s="24">
        <f t="shared" si="238"/>
        <v>0</v>
      </c>
      <c r="Z3020" s="24">
        <f t="shared" si="239"/>
        <v>-3.0062426372018392E-4</v>
      </c>
    </row>
    <row r="3021" spans="1:26">
      <c r="A3021" s="1">
        <v>72</v>
      </c>
      <c r="B3021" s="1">
        <v>101</v>
      </c>
      <c r="C3021" s="1">
        <f>BaseData!D3020/10</f>
        <v>20</v>
      </c>
      <c r="D3021" s="4">
        <f t="shared" si="235"/>
        <v>21.758000000000003</v>
      </c>
      <c r="E3021" s="3">
        <f t="shared" si="236"/>
        <v>24.810241104697411</v>
      </c>
      <c r="F3021" s="2">
        <f t="shared" si="237"/>
        <v>0.35048363819302747</v>
      </c>
      <c r="G3021" s="34">
        <f>BaseData!I3020</f>
        <v>7</v>
      </c>
      <c r="H3021" s="34">
        <f>BaseData!J3020</f>
        <v>9</v>
      </c>
      <c r="I3021" s="21">
        <v>1.3365532934747903E-2</v>
      </c>
      <c r="J3021" s="7">
        <v>0.12580610298763012</v>
      </c>
      <c r="K3021" s="7">
        <v>9.7503304068617541E-2</v>
      </c>
      <c r="L3021" s="7">
        <v>7.7841002528871356E-2</v>
      </c>
      <c r="M3021" s="7">
        <v>6.0830028498177702E-2</v>
      </c>
      <c r="N3021" s="7">
        <v>4.3430638570528833E-2</v>
      </c>
      <c r="O3021" s="7">
        <v>2.543607237340231E-2</v>
      </c>
      <c r="P3021" s="7">
        <v>9.3561091370387862E-3</v>
      </c>
      <c r="Q3021" s="7">
        <v>3.0062426372019047E-4</v>
      </c>
      <c r="R3021" s="7">
        <v>5.8631458970477496E-3</v>
      </c>
      <c r="S3021" s="7">
        <v>3.6004411491220085E-2</v>
      </c>
      <c r="T3021" s="7">
        <v>0.11725728152361685</v>
      </c>
      <c r="U3021" s="7"/>
      <c r="V3021" s="24">
        <f>SUMIF(J$2:U$2,"&lt;"&amp;E3021,VolumeData!$J3021:$U3021)</f>
        <v>0.44020325816426659</v>
      </c>
      <c r="W3021" s="24">
        <f>SUMIF(SEDData!$H3021:$S3021,"&lt;"&amp;wasteCutoff*100,VolumeData!$J3021:$U3021)</f>
        <v>3.0062426372019047E-4</v>
      </c>
      <c r="X3021" s="24">
        <f>IF(AND(G3021&gt;=sweepCutoff,H3021&gt;=malfCutoff),SUMIF(SEDData!$H3021:$R3021,"&lt;"&amp;pulpCutoff*100,VolumeData!$J3021:$U3021)-W3021,0)</f>
        <v>0.44020325816426659</v>
      </c>
      <c r="Y3021" s="24">
        <f t="shared" si="238"/>
        <v>0</v>
      </c>
      <c r="Z3021" s="24">
        <f t="shared" si="239"/>
        <v>-3.0062426372018392E-4</v>
      </c>
    </row>
    <row r="3022" spans="1:26">
      <c r="A3022" s="1">
        <v>81</v>
      </c>
      <c r="B3022" s="1">
        <v>101</v>
      </c>
      <c r="C3022" s="1">
        <f>BaseData!D3021/10</f>
        <v>20</v>
      </c>
      <c r="D3022" s="4">
        <f t="shared" si="235"/>
        <v>21.758000000000003</v>
      </c>
      <c r="E3022" s="3">
        <f t="shared" si="236"/>
        <v>24.810241104697411</v>
      </c>
      <c r="F3022" s="2">
        <f t="shared" si="237"/>
        <v>0.35048363819302747</v>
      </c>
      <c r="G3022" s="34">
        <f>BaseData!I3021</f>
        <v>2</v>
      </c>
      <c r="H3022" s="34">
        <f>BaseData!J3021</f>
        <v>4</v>
      </c>
      <c r="I3022" s="21">
        <v>1.3365532934747903E-2</v>
      </c>
      <c r="J3022" s="7">
        <v>0.12580610298763012</v>
      </c>
      <c r="K3022" s="7">
        <v>9.7503304068617541E-2</v>
      </c>
      <c r="L3022" s="7">
        <v>7.7841002528871356E-2</v>
      </c>
      <c r="M3022" s="7">
        <v>6.0830028498177702E-2</v>
      </c>
      <c r="N3022" s="7">
        <v>4.3430638570528833E-2</v>
      </c>
      <c r="O3022" s="7">
        <v>2.543607237340231E-2</v>
      </c>
      <c r="P3022" s="7">
        <v>9.3561091370387862E-3</v>
      </c>
      <c r="Q3022" s="7">
        <v>3.0062426372019047E-4</v>
      </c>
      <c r="R3022" s="7">
        <v>5.8631458970477496E-3</v>
      </c>
      <c r="S3022" s="7">
        <v>3.6004411491220085E-2</v>
      </c>
      <c r="T3022" s="7">
        <v>0.11725728152361685</v>
      </c>
      <c r="U3022" s="7"/>
      <c r="V3022" s="24">
        <f>SUMIF(J$2:U$2,"&lt;"&amp;E3022,VolumeData!$J3022:$U3022)</f>
        <v>0.44020325816426659</v>
      </c>
      <c r="W3022" s="24">
        <f>SUMIF(SEDData!$H3022:$S3022,"&lt;"&amp;wasteCutoff*100,VolumeData!$J3022:$U3022)</f>
        <v>3.0062426372019047E-4</v>
      </c>
      <c r="X3022" s="24">
        <f>IF(AND(G3022&gt;=sweepCutoff,H3022&gt;=malfCutoff),SUMIF(SEDData!$H3022:$R3022,"&lt;"&amp;pulpCutoff*100,VolumeData!$J3022:$U3022)-W3022,0)</f>
        <v>0</v>
      </c>
      <c r="Y3022" s="24">
        <f t="shared" si="238"/>
        <v>0.4399026339005464</v>
      </c>
      <c r="Z3022" s="24">
        <f t="shared" si="239"/>
        <v>0</v>
      </c>
    </row>
    <row r="3023" spans="1:26">
      <c r="A3023" s="1">
        <v>67</v>
      </c>
      <c r="B3023" s="1">
        <v>112</v>
      </c>
      <c r="C3023" s="1">
        <f>BaseData!D3022/10</f>
        <v>20</v>
      </c>
      <c r="D3023" s="4">
        <f t="shared" si="235"/>
        <v>21.758000000000003</v>
      </c>
      <c r="E3023" s="3">
        <f t="shared" si="236"/>
        <v>24.810241104697411</v>
      </c>
      <c r="F3023" s="2">
        <f t="shared" si="237"/>
        <v>0.35048363819302747</v>
      </c>
      <c r="G3023" s="34">
        <f>BaseData!I3022</f>
        <v>3</v>
      </c>
      <c r="H3023" s="34">
        <f>BaseData!J3022</f>
        <v>4</v>
      </c>
      <c r="I3023" s="21">
        <v>1.3365532934747903E-2</v>
      </c>
      <c r="J3023" s="7">
        <v>0.12580610298763012</v>
      </c>
      <c r="K3023" s="7">
        <v>9.7503304068617541E-2</v>
      </c>
      <c r="L3023" s="7">
        <v>7.7841002528871356E-2</v>
      </c>
      <c r="M3023" s="7">
        <v>6.0830028498177702E-2</v>
      </c>
      <c r="N3023" s="7">
        <v>4.3430638570528833E-2</v>
      </c>
      <c r="O3023" s="7">
        <v>2.543607237340231E-2</v>
      </c>
      <c r="P3023" s="7">
        <v>9.3561091370387862E-3</v>
      </c>
      <c r="Q3023" s="7">
        <v>3.0062426372019047E-4</v>
      </c>
      <c r="R3023" s="7">
        <v>5.8631458970477496E-3</v>
      </c>
      <c r="S3023" s="7">
        <v>3.6004411491220085E-2</v>
      </c>
      <c r="T3023" s="7">
        <v>0.11725728152361685</v>
      </c>
      <c r="U3023" s="7"/>
      <c r="V3023" s="24">
        <f>SUMIF(J$2:U$2,"&lt;"&amp;E3023,VolumeData!$J3023:$U3023)</f>
        <v>0.44020325816426659</v>
      </c>
      <c r="W3023" s="24">
        <f>SUMIF(SEDData!$H3023:$S3023,"&lt;"&amp;wasteCutoff*100,VolumeData!$J3023:$U3023)</f>
        <v>3.0062426372019047E-4</v>
      </c>
      <c r="X3023" s="24">
        <f>IF(AND(G3023&gt;=sweepCutoff,H3023&gt;=malfCutoff),SUMIF(SEDData!$H3023:$R3023,"&lt;"&amp;pulpCutoff*100,VolumeData!$J3023:$U3023)-W3023,0)</f>
        <v>0.44020325816426659</v>
      </c>
      <c r="Y3023" s="24">
        <f t="shared" si="238"/>
        <v>0</v>
      </c>
      <c r="Z3023" s="24">
        <f t="shared" si="239"/>
        <v>-3.0062426372018392E-4</v>
      </c>
    </row>
    <row r="3024" spans="1:26">
      <c r="A3024" s="1">
        <v>45</v>
      </c>
      <c r="B3024" s="1">
        <v>108</v>
      </c>
      <c r="C3024" s="1">
        <f>BaseData!D3023/10</f>
        <v>20</v>
      </c>
      <c r="D3024" s="4">
        <f t="shared" si="235"/>
        <v>21.758000000000003</v>
      </c>
      <c r="E3024" s="3">
        <f t="shared" si="236"/>
        <v>24.810241104697411</v>
      </c>
      <c r="F3024" s="2">
        <f t="shared" si="237"/>
        <v>0.35048363819302747</v>
      </c>
      <c r="G3024" s="34">
        <f>BaseData!I3023</f>
        <v>4</v>
      </c>
      <c r="H3024" s="34">
        <f>BaseData!J3023</f>
        <v>9</v>
      </c>
      <c r="I3024" s="21">
        <v>1.3365532934747903E-2</v>
      </c>
      <c r="J3024" s="7">
        <v>0.12580610298763012</v>
      </c>
      <c r="K3024" s="7">
        <v>9.7503304068617541E-2</v>
      </c>
      <c r="L3024" s="7">
        <v>7.7841002528871356E-2</v>
      </c>
      <c r="M3024" s="7">
        <v>6.0830028498177702E-2</v>
      </c>
      <c r="N3024" s="7">
        <v>4.3430638570528833E-2</v>
      </c>
      <c r="O3024" s="7">
        <v>2.543607237340231E-2</v>
      </c>
      <c r="P3024" s="7">
        <v>9.3561091370387862E-3</v>
      </c>
      <c r="Q3024" s="7">
        <v>3.0062426372019047E-4</v>
      </c>
      <c r="R3024" s="7">
        <v>5.8631458970477496E-3</v>
      </c>
      <c r="S3024" s="7">
        <v>3.6004411491220085E-2</v>
      </c>
      <c r="T3024" s="7">
        <v>0.11725728152361685</v>
      </c>
      <c r="U3024" s="7"/>
      <c r="V3024" s="24">
        <f>SUMIF(J$2:U$2,"&lt;"&amp;E3024,VolumeData!$J3024:$U3024)</f>
        <v>0.44020325816426659</v>
      </c>
      <c r="W3024" s="24">
        <f>SUMIF(SEDData!$H3024:$S3024,"&lt;"&amp;wasteCutoff*100,VolumeData!$J3024:$U3024)</f>
        <v>3.0062426372019047E-4</v>
      </c>
      <c r="X3024" s="24">
        <f>IF(AND(G3024&gt;=sweepCutoff,H3024&gt;=malfCutoff),SUMIF(SEDData!$H3024:$R3024,"&lt;"&amp;pulpCutoff*100,VolumeData!$J3024:$U3024)-W3024,0)</f>
        <v>0.44020325816426659</v>
      </c>
      <c r="Y3024" s="24">
        <f t="shared" si="238"/>
        <v>0</v>
      </c>
      <c r="Z3024" s="24">
        <f t="shared" si="239"/>
        <v>-3.0062426372018392E-4</v>
      </c>
    </row>
    <row r="3025" spans="1:26">
      <c r="A3025" s="1">
        <v>54</v>
      </c>
      <c r="B3025" s="1">
        <v>110</v>
      </c>
      <c r="C3025" s="1">
        <f>BaseData!D3024/10</f>
        <v>20</v>
      </c>
      <c r="D3025" s="4">
        <f t="shared" si="235"/>
        <v>21.758000000000003</v>
      </c>
      <c r="E3025" s="3">
        <f t="shared" si="236"/>
        <v>24.810241104697411</v>
      </c>
      <c r="F3025" s="2">
        <f t="shared" si="237"/>
        <v>0.35048363819302747</v>
      </c>
      <c r="G3025" s="34">
        <f>BaseData!I3024</f>
        <v>6</v>
      </c>
      <c r="H3025" s="34">
        <f>BaseData!J3024</f>
        <v>2</v>
      </c>
      <c r="I3025" s="21">
        <v>1.3365532934747903E-2</v>
      </c>
      <c r="J3025" s="7">
        <v>0.12580610298763012</v>
      </c>
      <c r="K3025" s="7">
        <v>9.7503304068617541E-2</v>
      </c>
      <c r="L3025" s="7">
        <v>7.7841002528871356E-2</v>
      </c>
      <c r="M3025" s="7">
        <v>6.0830028498177702E-2</v>
      </c>
      <c r="N3025" s="7">
        <v>4.3430638570528833E-2</v>
      </c>
      <c r="O3025" s="7">
        <v>2.543607237340231E-2</v>
      </c>
      <c r="P3025" s="7">
        <v>9.3561091370387862E-3</v>
      </c>
      <c r="Q3025" s="7">
        <v>3.0062426372019047E-4</v>
      </c>
      <c r="R3025" s="7">
        <v>5.8631458970477496E-3</v>
      </c>
      <c r="S3025" s="7">
        <v>3.6004411491220085E-2</v>
      </c>
      <c r="T3025" s="7">
        <v>0.11725728152361685</v>
      </c>
      <c r="U3025" s="7"/>
      <c r="V3025" s="24">
        <f>SUMIF(J$2:U$2,"&lt;"&amp;E3025,VolumeData!$J3025:$U3025)</f>
        <v>0.44020325816426659</v>
      </c>
      <c r="W3025" s="24">
        <f>SUMIF(SEDData!$H3025:$S3025,"&lt;"&amp;wasteCutoff*100,VolumeData!$J3025:$U3025)</f>
        <v>3.0062426372019047E-4</v>
      </c>
      <c r="X3025" s="24">
        <f>IF(AND(G3025&gt;=sweepCutoff,H3025&gt;=malfCutoff),SUMIF(SEDData!$H3025:$R3025,"&lt;"&amp;pulpCutoff*100,VolumeData!$J3025:$U3025)-W3025,0)</f>
        <v>0.44020325816426659</v>
      </c>
      <c r="Y3025" s="24">
        <f t="shared" si="238"/>
        <v>0</v>
      </c>
      <c r="Z3025" s="24">
        <f t="shared" si="239"/>
        <v>-3.0062426372018392E-4</v>
      </c>
    </row>
    <row r="3026" spans="1:26">
      <c r="A3026" s="1">
        <v>52</v>
      </c>
      <c r="B3026" s="1">
        <v>122</v>
      </c>
      <c r="C3026" s="1">
        <f>BaseData!D3025/10</f>
        <v>20</v>
      </c>
      <c r="D3026" s="4">
        <f t="shared" si="235"/>
        <v>21.758000000000003</v>
      </c>
      <c r="E3026" s="3">
        <f t="shared" si="236"/>
        <v>24.810241104697411</v>
      </c>
      <c r="F3026" s="2">
        <f t="shared" si="237"/>
        <v>0.35048363819302747</v>
      </c>
      <c r="G3026" s="34">
        <f>BaseData!I3025</f>
        <v>7</v>
      </c>
      <c r="H3026" s="34">
        <f>BaseData!J3025</f>
        <v>3</v>
      </c>
      <c r="I3026" s="21">
        <v>1.3365532934747903E-2</v>
      </c>
      <c r="J3026" s="7">
        <v>0.12580610298763012</v>
      </c>
      <c r="K3026" s="7">
        <v>9.7503304068617541E-2</v>
      </c>
      <c r="L3026" s="7">
        <v>7.7841002528871356E-2</v>
      </c>
      <c r="M3026" s="7">
        <v>6.0830028498177702E-2</v>
      </c>
      <c r="N3026" s="7">
        <v>4.3430638570528833E-2</v>
      </c>
      <c r="O3026" s="7">
        <v>2.543607237340231E-2</v>
      </c>
      <c r="P3026" s="7">
        <v>9.3561091370387862E-3</v>
      </c>
      <c r="Q3026" s="7">
        <v>3.0062426372019047E-4</v>
      </c>
      <c r="R3026" s="7">
        <v>5.8631458970477496E-3</v>
      </c>
      <c r="S3026" s="7">
        <v>3.6004411491220085E-2</v>
      </c>
      <c r="T3026" s="7">
        <v>0.11725728152361685</v>
      </c>
      <c r="U3026" s="7"/>
      <c r="V3026" s="24">
        <f>SUMIF(J$2:U$2,"&lt;"&amp;E3026,VolumeData!$J3026:$U3026)</f>
        <v>0.44020325816426659</v>
      </c>
      <c r="W3026" s="24">
        <f>SUMIF(SEDData!$H3026:$S3026,"&lt;"&amp;wasteCutoff*100,VolumeData!$J3026:$U3026)</f>
        <v>3.0062426372019047E-4</v>
      </c>
      <c r="X3026" s="24">
        <f>IF(AND(G3026&gt;=sweepCutoff,H3026&gt;=malfCutoff),SUMIF(SEDData!$H3026:$R3026,"&lt;"&amp;pulpCutoff*100,VolumeData!$J3026:$U3026)-W3026,0)</f>
        <v>0.44020325816426659</v>
      </c>
      <c r="Y3026" s="24">
        <f t="shared" si="238"/>
        <v>0</v>
      </c>
      <c r="Z3026" s="24">
        <f t="shared" si="239"/>
        <v>-3.0062426372018392E-4</v>
      </c>
    </row>
    <row r="3027" spans="1:26">
      <c r="A3027" s="1">
        <v>32</v>
      </c>
      <c r="B3027" s="1">
        <v>18</v>
      </c>
      <c r="C3027" s="1">
        <f>BaseData!D3026/10</f>
        <v>19.899999999999999</v>
      </c>
      <c r="D3027" s="4">
        <f t="shared" si="235"/>
        <v>21.64921</v>
      </c>
      <c r="E3027" s="3">
        <f t="shared" si="236"/>
        <v>24.728441434678995</v>
      </c>
      <c r="F3027" s="2">
        <f t="shared" si="237"/>
        <v>0.34584354163689518</v>
      </c>
      <c r="G3027" s="34">
        <f>BaseData!I3026</f>
        <v>7</v>
      </c>
      <c r="H3027" s="34">
        <f>BaseData!J3026</f>
        <v>9</v>
      </c>
      <c r="I3027" s="21">
        <v>1.3231593526873586E-2</v>
      </c>
      <c r="J3027" s="7">
        <v>0.1244874978809804</v>
      </c>
      <c r="K3027" s="7">
        <v>9.6414650896103238E-2</v>
      </c>
      <c r="L3027" s="7">
        <v>7.6916023710471931E-2</v>
      </c>
      <c r="M3027" s="7">
        <v>6.0023820114207926E-2</v>
      </c>
      <c r="N3027" s="7">
        <v>4.2728077369150019E-2</v>
      </c>
      <c r="O3027" s="7">
        <v>2.4859464929235728E-2</v>
      </c>
      <c r="P3027" s="7">
        <v>8.9720831608846915E-3</v>
      </c>
      <c r="Q3027" s="7">
        <v>2.2626206338118823E-4</v>
      </c>
      <c r="R3027" s="7">
        <v>6.2713599892570094E-3</v>
      </c>
      <c r="S3027" s="7">
        <v>3.7128562364674114E-2</v>
      </c>
      <c r="T3027" s="7">
        <v>0.11965171567020097</v>
      </c>
      <c r="U3027" s="7"/>
      <c r="V3027" s="24">
        <f>SUMIF(J$2:U$2,"&lt;"&amp;E3027,VolumeData!$J3027:$U3027)</f>
        <v>0.434401618061034</v>
      </c>
      <c r="W3027" s="24">
        <f>SUMIF(SEDData!$H3027:$S3027,"&lt;"&amp;wasteCutoff*100,VolumeData!$J3027:$U3027)</f>
        <v>2.2626206338118823E-4</v>
      </c>
      <c r="X3027" s="24">
        <f>IF(AND(G3027&gt;=sweepCutoff,H3027&gt;=malfCutoff),SUMIF(SEDData!$H3027:$R3027,"&lt;"&amp;pulpCutoff*100,VolumeData!$J3027:$U3027)-W3027,0)</f>
        <v>0.434401618061034</v>
      </c>
      <c r="Y3027" s="24">
        <f t="shared" si="238"/>
        <v>0</v>
      </c>
      <c r="Z3027" s="24">
        <f t="shared" si="239"/>
        <v>-2.2626206338116628E-4</v>
      </c>
    </row>
    <row r="3028" spans="1:26">
      <c r="A3028" s="1">
        <v>55</v>
      </c>
      <c r="B3028" s="1">
        <v>36</v>
      </c>
      <c r="C3028" s="1">
        <f>BaseData!D3027/10</f>
        <v>19.899999999999999</v>
      </c>
      <c r="D3028" s="4">
        <f t="shared" si="235"/>
        <v>21.64921</v>
      </c>
      <c r="E3028" s="3">
        <f t="shared" si="236"/>
        <v>24.728441434678995</v>
      </c>
      <c r="F3028" s="2">
        <f t="shared" si="237"/>
        <v>0.34584354163689518</v>
      </c>
      <c r="G3028" s="34">
        <f>BaseData!I3027</f>
        <v>6</v>
      </c>
      <c r="H3028" s="34">
        <f>BaseData!J3027</f>
        <v>4</v>
      </c>
      <c r="I3028" s="21">
        <v>1.3231593526873586E-2</v>
      </c>
      <c r="J3028" s="7">
        <v>0.1244874978809804</v>
      </c>
      <c r="K3028" s="7">
        <v>9.6414650896103238E-2</v>
      </c>
      <c r="L3028" s="7">
        <v>7.6916023710471931E-2</v>
      </c>
      <c r="M3028" s="7">
        <v>6.0023820114207926E-2</v>
      </c>
      <c r="N3028" s="7">
        <v>4.2728077369150019E-2</v>
      </c>
      <c r="O3028" s="7">
        <v>2.4859464929235728E-2</v>
      </c>
      <c r="P3028" s="7">
        <v>8.9720831608846915E-3</v>
      </c>
      <c r="Q3028" s="7">
        <v>2.2626206338118823E-4</v>
      </c>
      <c r="R3028" s="7">
        <v>6.2713599892570094E-3</v>
      </c>
      <c r="S3028" s="7">
        <v>3.7128562364674114E-2</v>
      </c>
      <c r="T3028" s="7">
        <v>0.11965171567020097</v>
      </c>
      <c r="U3028" s="7"/>
      <c r="V3028" s="24">
        <f>SUMIF(J$2:U$2,"&lt;"&amp;E3028,VolumeData!$J3028:$U3028)</f>
        <v>0.434401618061034</v>
      </c>
      <c r="W3028" s="24">
        <f>SUMIF(SEDData!$H3028:$S3028,"&lt;"&amp;wasteCutoff*100,VolumeData!$J3028:$U3028)</f>
        <v>2.2626206338118823E-4</v>
      </c>
      <c r="X3028" s="24">
        <f>IF(AND(G3028&gt;=sweepCutoff,H3028&gt;=malfCutoff),SUMIF(SEDData!$H3028:$R3028,"&lt;"&amp;pulpCutoff*100,VolumeData!$J3028:$U3028)-W3028,0)</f>
        <v>0.434401618061034</v>
      </c>
      <c r="Y3028" s="24">
        <f t="shared" si="238"/>
        <v>0</v>
      </c>
      <c r="Z3028" s="24">
        <f t="shared" si="239"/>
        <v>-2.2626206338116628E-4</v>
      </c>
    </row>
    <row r="3029" spans="1:26">
      <c r="A3029" s="1">
        <v>96</v>
      </c>
      <c r="B3029" s="1">
        <v>37</v>
      </c>
      <c r="C3029" s="1">
        <f>BaseData!D3028/10</f>
        <v>19.899999999999999</v>
      </c>
      <c r="D3029" s="4">
        <f t="shared" si="235"/>
        <v>21.64921</v>
      </c>
      <c r="E3029" s="3">
        <f t="shared" si="236"/>
        <v>24.728441434678995</v>
      </c>
      <c r="F3029" s="2">
        <f t="shared" si="237"/>
        <v>0.34584354163689518</v>
      </c>
      <c r="G3029" s="34">
        <f>BaseData!I3028</f>
        <v>6</v>
      </c>
      <c r="H3029" s="34">
        <f>BaseData!J3028</f>
        <v>4</v>
      </c>
      <c r="I3029" s="21">
        <v>1.3231593526873586E-2</v>
      </c>
      <c r="J3029" s="7">
        <v>0.1244874978809804</v>
      </c>
      <c r="K3029" s="7">
        <v>9.6414650896103238E-2</v>
      </c>
      <c r="L3029" s="7">
        <v>7.6916023710471931E-2</v>
      </c>
      <c r="M3029" s="7">
        <v>6.0023820114207926E-2</v>
      </c>
      <c r="N3029" s="7">
        <v>4.2728077369150019E-2</v>
      </c>
      <c r="O3029" s="7">
        <v>2.4859464929235728E-2</v>
      </c>
      <c r="P3029" s="7">
        <v>8.9720831608846915E-3</v>
      </c>
      <c r="Q3029" s="7">
        <v>2.2626206338118823E-4</v>
      </c>
      <c r="R3029" s="7">
        <v>6.2713599892570094E-3</v>
      </c>
      <c r="S3029" s="7">
        <v>3.7128562364674114E-2</v>
      </c>
      <c r="T3029" s="7">
        <v>0.11965171567020097</v>
      </c>
      <c r="U3029" s="7"/>
      <c r="V3029" s="24">
        <f>SUMIF(J$2:U$2,"&lt;"&amp;E3029,VolumeData!$J3029:$U3029)</f>
        <v>0.434401618061034</v>
      </c>
      <c r="W3029" s="24">
        <f>SUMIF(SEDData!$H3029:$S3029,"&lt;"&amp;wasteCutoff*100,VolumeData!$J3029:$U3029)</f>
        <v>2.2626206338118823E-4</v>
      </c>
      <c r="X3029" s="24">
        <f>IF(AND(G3029&gt;=sweepCutoff,H3029&gt;=malfCutoff),SUMIF(SEDData!$H3029:$R3029,"&lt;"&amp;pulpCutoff*100,VolumeData!$J3029:$U3029)-W3029,0)</f>
        <v>0.434401618061034</v>
      </c>
      <c r="Y3029" s="24">
        <f t="shared" si="238"/>
        <v>0</v>
      </c>
      <c r="Z3029" s="24">
        <f t="shared" si="239"/>
        <v>-2.2626206338116628E-4</v>
      </c>
    </row>
    <row r="3030" spans="1:26">
      <c r="A3030" s="1">
        <v>96</v>
      </c>
      <c r="B3030" s="1">
        <v>34</v>
      </c>
      <c r="C3030" s="1">
        <f>BaseData!D3029/10</f>
        <v>19.899999999999999</v>
      </c>
      <c r="D3030" s="4">
        <f t="shared" si="235"/>
        <v>21.64921</v>
      </c>
      <c r="E3030" s="3">
        <f t="shared" si="236"/>
        <v>24.728441434678995</v>
      </c>
      <c r="F3030" s="2">
        <f t="shared" si="237"/>
        <v>0.34584354163689518</v>
      </c>
      <c r="G3030" s="34">
        <f>BaseData!I3029</f>
        <v>6</v>
      </c>
      <c r="H3030" s="34">
        <f>BaseData!J3029</f>
        <v>9</v>
      </c>
      <c r="I3030" s="21">
        <v>1.3231593526873586E-2</v>
      </c>
      <c r="J3030" s="7">
        <v>0.1244874978809804</v>
      </c>
      <c r="K3030" s="7">
        <v>9.6414650896103238E-2</v>
      </c>
      <c r="L3030" s="7">
        <v>7.6916023710471931E-2</v>
      </c>
      <c r="M3030" s="7">
        <v>6.0023820114207926E-2</v>
      </c>
      <c r="N3030" s="7">
        <v>4.2728077369150019E-2</v>
      </c>
      <c r="O3030" s="7">
        <v>2.4859464929235728E-2</v>
      </c>
      <c r="P3030" s="7">
        <v>8.9720831608846915E-3</v>
      </c>
      <c r="Q3030" s="7">
        <v>2.2626206338118823E-4</v>
      </c>
      <c r="R3030" s="7">
        <v>6.2713599892570094E-3</v>
      </c>
      <c r="S3030" s="7">
        <v>3.7128562364674114E-2</v>
      </c>
      <c r="T3030" s="7">
        <v>0.11965171567020097</v>
      </c>
      <c r="U3030" s="7"/>
      <c r="V3030" s="24">
        <f>SUMIF(J$2:U$2,"&lt;"&amp;E3030,VolumeData!$J3030:$U3030)</f>
        <v>0.434401618061034</v>
      </c>
      <c r="W3030" s="24">
        <f>SUMIF(SEDData!$H3030:$S3030,"&lt;"&amp;wasteCutoff*100,VolumeData!$J3030:$U3030)</f>
        <v>2.2626206338118823E-4</v>
      </c>
      <c r="X3030" s="24">
        <f>IF(AND(G3030&gt;=sweepCutoff,H3030&gt;=malfCutoff),SUMIF(SEDData!$H3030:$R3030,"&lt;"&amp;pulpCutoff*100,VolumeData!$J3030:$U3030)-W3030,0)</f>
        <v>0.434401618061034</v>
      </c>
      <c r="Y3030" s="24">
        <f t="shared" si="238"/>
        <v>0</v>
      </c>
      <c r="Z3030" s="24">
        <f t="shared" si="239"/>
        <v>-2.2626206338116628E-4</v>
      </c>
    </row>
    <row r="3031" spans="1:26">
      <c r="A3031" s="1">
        <v>15</v>
      </c>
      <c r="B3031" s="1">
        <v>51</v>
      </c>
      <c r="C3031" s="1">
        <f>BaseData!D3030/10</f>
        <v>19.899999999999999</v>
      </c>
      <c r="D3031" s="4">
        <f t="shared" si="235"/>
        <v>21.64921</v>
      </c>
      <c r="E3031" s="3">
        <f t="shared" si="236"/>
        <v>24.728441434678995</v>
      </c>
      <c r="F3031" s="2">
        <f t="shared" si="237"/>
        <v>0.34584354163689518</v>
      </c>
      <c r="G3031" s="34">
        <f>BaseData!I3030</f>
        <v>7</v>
      </c>
      <c r="H3031" s="34">
        <f>BaseData!J3030</f>
        <v>7</v>
      </c>
      <c r="I3031" s="21">
        <v>1.3231593526873586E-2</v>
      </c>
      <c r="J3031" s="7">
        <v>0.1244874978809804</v>
      </c>
      <c r="K3031" s="7">
        <v>9.6414650896103238E-2</v>
      </c>
      <c r="L3031" s="7">
        <v>7.6916023710471931E-2</v>
      </c>
      <c r="M3031" s="7">
        <v>6.0023820114207926E-2</v>
      </c>
      <c r="N3031" s="7">
        <v>4.2728077369150019E-2</v>
      </c>
      <c r="O3031" s="7">
        <v>2.4859464929235728E-2</v>
      </c>
      <c r="P3031" s="7">
        <v>8.9720831608846915E-3</v>
      </c>
      <c r="Q3031" s="7">
        <v>2.2626206338118823E-4</v>
      </c>
      <c r="R3031" s="7">
        <v>6.2713599892570094E-3</v>
      </c>
      <c r="S3031" s="7">
        <v>3.7128562364674114E-2</v>
      </c>
      <c r="T3031" s="7">
        <v>0.11965171567020097</v>
      </c>
      <c r="U3031" s="7"/>
      <c r="V3031" s="24">
        <f>SUMIF(J$2:U$2,"&lt;"&amp;E3031,VolumeData!$J3031:$U3031)</f>
        <v>0.434401618061034</v>
      </c>
      <c r="W3031" s="24">
        <f>SUMIF(SEDData!$H3031:$S3031,"&lt;"&amp;wasteCutoff*100,VolumeData!$J3031:$U3031)</f>
        <v>2.2626206338118823E-4</v>
      </c>
      <c r="X3031" s="24">
        <f>IF(AND(G3031&gt;=sweepCutoff,H3031&gt;=malfCutoff),SUMIF(SEDData!$H3031:$R3031,"&lt;"&amp;pulpCutoff*100,VolumeData!$J3031:$U3031)-W3031,0)</f>
        <v>0.434401618061034</v>
      </c>
      <c r="Y3031" s="24">
        <f t="shared" si="238"/>
        <v>0</v>
      </c>
      <c r="Z3031" s="24">
        <f t="shared" si="239"/>
        <v>-2.2626206338116628E-4</v>
      </c>
    </row>
    <row r="3032" spans="1:26">
      <c r="A3032" s="1">
        <v>35</v>
      </c>
      <c r="B3032" s="1">
        <v>45</v>
      </c>
      <c r="C3032" s="1">
        <f>BaseData!D3031/10</f>
        <v>19.899999999999999</v>
      </c>
      <c r="D3032" s="4">
        <f t="shared" si="235"/>
        <v>21.64921</v>
      </c>
      <c r="E3032" s="3">
        <f t="shared" si="236"/>
        <v>24.728441434678995</v>
      </c>
      <c r="F3032" s="2">
        <f t="shared" si="237"/>
        <v>0.34584354163689518</v>
      </c>
      <c r="G3032" s="34">
        <f>BaseData!I3031</f>
        <v>2</v>
      </c>
      <c r="H3032" s="34">
        <f>BaseData!J3031</f>
        <v>4</v>
      </c>
      <c r="I3032" s="21">
        <v>1.3231593526873586E-2</v>
      </c>
      <c r="J3032" s="7">
        <v>0.1244874978809804</v>
      </c>
      <c r="K3032" s="7">
        <v>9.6414650896103238E-2</v>
      </c>
      <c r="L3032" s="7">
        <v>7.6916023710471931E-2</v>
      </c>
      <c r="M3032" s="7">
        <v>6.0023820114207926E-2</v>
      </c>
      <c r="N3032" s="7">
        <v>4.2728077369150019E-2</v>
      </c>
      <c r="O3032" s="7">
        <v>2.4859464929235728E-2</v>
      </c>
      <c r="P3032" s="7">
        <v>8.9720831608846915E-3</v>
      </c>
      <c r="Q3032" s="7">
        <v>2.2626206338118823E-4</v>
      </c>
      <c r="R3032" s="7">
        <v>6.2713599892570094E-3</v>
      </c>
      <c r="S3032" s="7">
        <v>3.7128562364674114E-2</v>
      </c>
      <c r="T3032" s="7">
        <v>0.11965171567020097</v>
      </c>
      <c r="U3032" s="7"/>
      <c r="V3032" s="24">
        <f>SUMIF(J$2:U$2,"&lt;"&amp;E3032,VolumeData!$J3032:$U3032)</f>
        <v>0.434401618061034</v>
      </c>
      <c r="W3032" s="24">
        <f>SUMIF(SEDData!$H3032:$S3032,"&lt;"&amp;wasteCutoff*100,VolumeData!$J3032:$U3032)</f>
        <v>2.2626206338118823E-4</v>
      </c>
      <c r="X3032" s="24">
        <f>IF(AND(G3032&gt;=sweepCutoff,H3032&gt;=malfCutoff),SUMIF(SEDData!$H3032:$R3032,"&lt;"&amp;pulpCutoff*100,VolumeData!$J3032:$U3032)-W3032,0)</f>
        <v>0</v>
      </c>
      <c r="Y3032" s="24">
        <f t="shared" si="238"/>
        <v>0.43417535599765283</v>
      </c>
      <c r="Z3032" s="24">
        <f t="shared" si="239"/>
        <v>0</v>
      </c>
    </row>
    <row r="3033" spans="1:26">
      <c r="A3033" s="1">
        <v>7</v>
      </c>
      <c r="B3033" s="1">
        <v>78</v>
      </c>
      <c r="C3033" s="1">
        <f>BaseData!D3032/10</f>
        <v>19.899999999999999</v>
      </c>
      <c r="D3033" s="4">
        <f t="shared" si="235"/>
        <v>21.64921</v>
      </c>
      <c r="E3033" s="3">
        <f t="shared" si="236"/>
        <v>24.728441434678995</v>
      </c>
      <c r="F3033" s="2">
        <f t="shared" si="237"/>
        <v>0.34584354163689518</v>
      </c>
      <c r="G3033" s="34">
        <f>BaseData!I3032</f>
        <v>4</v>
      </c>
      <c r="H3033" s="34">
        <f>BaseData!J3032</f>
        <v>3</v>
      </c>
      <c r="I3033" s="21">
        <v>1.3231593526873586E-2</v>
      </c>
      <c r="J3033" s="7">
        <v>0.1244874978809804</v>
      </c>
      <c r="K3033" s="7">
        <v>9.6414650896103238E-2</v>
      </c>
      <c r="L3033" s="7">
        <v>7.6916023710471931E-2</v>
      </c>
      <c r="M3033" s="7">
        <v>6.0023820114207926E-2</v>
      </c>
      <c r="N3033" s="7">
        <v>4.2728077369150019E-2</v>
      </c>
      <c r="O3033" s="7">
        <v>2.4859464929235728E-2</v>
      </c>
      <c r="P3033" s="7">
        <v>8.9720831608846915E-3</v>
      </c>
      <c r="Q3033" s="7">
        <v>2.2626206338118823E-4</v>
      </c>
      <c r="R3033" s="7">
        <v>6.2713599892570094E-3</v>
      </c>
      <c r="S3033" s="7">
        <v>3.7128562364674114E-2</v>
      </c>
      <c r="T3033" s="7">
        <v>0.11965171567020097</v>
      </c>
      <c r="U3033" s="7"/>
      <c r="V3033" s="24">
        <f>SUMIF(J$2:U$2,"&lt;"&amp;E3033,VolumeData!$J3033:$U3033)</f>
        <v>0.434401618061034</v>
      </c>
      <c r="W3033" s="24">
        <f>SUMIF(SEDData!$H3033:$S3033,"&lt;"&amp;wasteCutoff*100,VolumeData!$J3033:$U3033)</f>
        <v>2.2626206338118823E-4</v>
      </c>
      <c r="X3033" s="24">
        <f>IF(AND(G3033&gt;=sweepCutoff,H3033&gt;=malfCutoff),SUMIF(SEDData!$H3033:$R3033,"&lt;"&amp;pulpCutoff*100,VolumeData!$J3033:$U3033)-W3033,0)</f>
        <v>0.434401618061034</v>
      </c>
      <c r="Y3033" s="24">
        <f t="shared" si="238"/>
        <v>0</v>
      </c>
      <c r="Z3033" s="24">
        <f t="shared" si="239"/>
        <v>-2.2626206338116628E-4</v>
      </c>
    </row>
    <row r="3034" spans="1:26">
      <c r="A3034" s="1">
        <v>7</v>
      </c>
      <c r="B3034" s="1">
        <v>82</v>
      </c>
      <c r="C3034" s="1">
        <f>BaseData!D3033/10</f>
        <v>19.899999999999999</v>
      </c>
      <c r="D3034" s="4">
        <f t="shared" si="235"/>
        <v>21.64921</v>
      </c>
      <c r="E3034" s="3">
        <f t="shared" si="236"/>
        <v>24.728441434678995</v>
      </c>
      <c r="F3034" s="2">
        <f t="shared" si="237"/>
        <v>0.34584354163689518</v>
      </c>
      <c r="G3034" s="34">
        <f>BaseData!I3033</f>
        <v>4</v>
      </c>
      <c r="H3034" s="34">
        <f>BaseData!J3033</f>
        <v>3</v>
      </c>
      <c r="I3034" s="21">
        <v>1.3231593526873586E-2</v>
      </c>
      <c r="J3034" s="7">
        <v>0.1244874978809804</v>
      </c>
      <c r="K3034" s="7">
        <v>9.6414650896103238E-2</v>
      </c>
      <c r="L3034" s="7">
        <v>7.6916023710471931E-2</v>
      </c>
      <c r="M3034" s="7">
        <v>6.0023820114207926E-2</v>
      </c>
      <c r="N3034" s="7">
        <v>4.2728077369150019E-2</v>
      </c>
      <c r="O3034" s="7">
        <v>2.4859464929235728E-2</v>
      </c>
      <c r="P3034" s="7">
        <v>8.9720831608846915E-3</v>
      </c>
      <c r="Q3034" s="7">
        <v>2.2626206338118823E-4</v>
      </c>
      <c r="R3034" s="7">
        <v>6.2713599892570094E-3</v>
      </c>
      <c r="S3034" s="7">
        <v>3.7128562364674114E-2</v>
      </c>
      <c r="T3034" s="7">
        <v>0.11965171567020097</v>
      </c>
      <c r="U3034" s="7"/>
      <c r="V3034" s="24">
        <f>SUMIF(J$2:U$2,"&lt;"&amp;E3034,VolumeData!$J3034:$U3034)</f>
        <v>0.434401618061034</v>
      </c>
      <c r="W3034" s="24">
        <f>SUMIF(SEDData!$H3034:$S3034,"&lt;"&amp;wasteCutoff*100,VolumeData!$J3034:$U3034)</f>
        <v>2.2626206338118823E-4</v>
      </c>
      <c r="X3034" s="24">
        <f>IF(AND(G3034&gt;=sweepCutoff,H3034&gt;=malfCutoff),SUMIF(SEDData!$H3034:$R3034,"&lt;"&amp;pulpCutoff*100,VolumeData!$J3034:$U3034)-W3034,0)</f>
        <v>0.434401618061034</v>
      </c>
      <c r="Y3034" s="24">
        <f t="shared" si="238"/>
        <v>0</v>
      </c>
      <c r="Z3034" s="24">
        <f t="shared" si="239"/>
        <v>-2.2626206338116628E-4</v>
      </c>
    </row>
    <row r="3035" spans="1:26">
      <c r="A3035" s="1">
        <v>23</v>
      </c>
      <c r="B3035" s="1">
        <v>69</v>
      </c>
      <c r="C3035" s="1">
        <f>BaseData!D3034/10</f>
        <v>19.899999999999999</v>
      </c>
      <c r="D3035" s="4">
        <f t="shared" si="235"/>
        <v>21.64921</v>
      </c>
      <c r="E3035" s="3">
        <f t="shared" si="236"/>
        <v>24.728441434678995</v>
      </c>
      <c r="F3035" s="2">
        <f t="shared" si="237"/>
        <v>0.34584354163689518</v>
      </c>
      <c r="G3035" s="34">
        <f>BaseData!I3034</f>
        <v>4</v>
      </c>
      <c r="H3035" s="34">
        <f>BaseData!J3034</f>
        <v>9</v>
      </c>
      <c r="I3035" s="21">
        <v>1.3231593526873586E-2</v>
      </c>
      <c r="J3035" s="7">
        <v>0.1244874978809804</v>
      </c>
      <c r="K3035" s="7">
        <v>9.6414650896103238E-2</v>
      </c>
      <c r="L3035" s="7">
        <v>7.6916023710471931E-2</v>
      </c>
      <c r="M3035" s="7">
        <v>6.0023820114207926E-2</v>
      </c>
      <c r="N3035" s="7">
        <v>4.2728077369150019E-2</v>
      </c>
      <c r="O3035" s="7">
        <v>2.4859464929235728E-2</v>
      </c>
      <c r="P3035" s="7">
        <v>8.9720831608846915E-3</v>
      </c>
      <c r="Q3035" s="7">
        <v>2.2626206338118823E-4</v>
      </c>
      <c r="R3035" s="7">
        <v>6.2713599892570094E-3</v>
      </c>
      <c r="S3035" s="7">
        <v>3.7128562364674114E-2</v>
      </c>
      <c r="T3035" s="7">
        <v>0.11965171567020097</v>
      </c>
      <c r="U3035" s="7"/>
      <c r="V3035" s="24">
        <f>SUMIF(J$2:U$2,"&lt;"&amp;E3035,VolumeData!$J3035:$U3035)</f>
        <v>0.434401618061034</v>
      </c>
      <c r="W3035" s="24">
        <f>SUMIF(SEDData!$H3035:$S3035,"&lt;"&amp;wasteCutoff*100,VolumeData!$J3035:$U3035)</f>
        <v>2.2626206338118823E-4</v>
      </c>
      <c r="X3035" s="24">
        <f>IF(AND(G3035&gt;=sweepCutoff,H3035&gt;=malfCutoff),SUMIF(SEDData!$H3035:$R3035,"&lt;"&amp;pulpCutoff*100,VolumeData!$J3035:$U3035)-W3035,0)</f>
        <v>0.434401618061034</v>
      </c>
      <c r="Y3035" s="24">
        <f t="shared" si="238"/>
        <v>0</v>
      </c>
      <c r="Z3035" s="24">
        <f t="shared" si="239"/>
        <v>-2.2626206338116628E-4</v>
      </c>
    </row>
    <row r="3036" spans="1:26">
      <c r="A3036" s="1">
        <v>82</v>
      </c>
      <c r="B3036" s="1">
        <v>107</v>
      </c>
      <c r="C3036" s="1">
        <f>BaseData!D3035/10</f>
        <v>19.899999999999999</v>
      </c>
      <c r="D3036" s="4">
        <f t="shared" si="235"/>
        <v>21.64921</v>
      </c>
      <c r="E3036" s="3">
        <f t="shared" si="236"/>
        <v>24.728441434678995</v>
      </c>
      <c r="F3036" s="2">
        <f t="shared" si="237"/>
        <v>0.34584354163689518</v>
      </c>
      <c r="G3036" s="34">
        <f>BaseData!I3035</f>
        <v>4</v>
      </c>
      <c r="H3036" s="34">
        <f>BaseData!J3035</f>
        <v>7</v>
      </c>
      <c r="I3036" s="21">
        <v>1.3231593526873586E-2</v>
      </c>
      <c r="J3036" s="7">
        <v>0.1244874978809804</v>
      </c>
      <c r="K3036" s="7">
        <v>9.6414650896103238E-2</v>
      </c>
      <c r="L3036" s="7">
        <v>7.6916023710471931E-2</v>
      </c>
      <c r="M3036" s="7">
        <v>6.0023820114207926E-2</v>
      </c>
      <c r="N3036" s="7">
        <v>4.2728077369150019E-2</v>
      </c>
      <c r="O3036" s="7">
        <v>2.4859464929235728E-2</v>
      </c>
      <c r="P3036" s="7">
        <v>8.9720831608846915E-3</v>
      </c>
      <c r="Q3036" s="7">
        <v>2.2626206338118823E-4</v>
      </c>
      <c r="R3036" s="7">
        <v>6.2713599892570094E-3</v>
      </c>
      <c r="S3036" s="7">
        <v>3.7128562364674114E-2</v>
      </c>
      <c r="T3036" s="7">
        <v>0.11965171567020097</v>
      </c>
      <c r="U3036" s="7"/>
      <c r="V3036" s="24">
        <f>SUMIF(J$2:U$2,"&lt;"&amp;E3036,VolumeData!$J3036:$U3036)</f>
        <v>0.434401618061034</v>
      </c>
      <c r="W3036" s="24">
        <f>SUMIF(SEDData!$H3036:$S3036,"&lt;"&amp;wasteCutoff*100,VolumeData!$J3036:$U3036)</f>
        <v>2.2626206338118823E-4</v>
      </c>
      <c r="X3036" s="24">
        <f>IF(AND(G3036&gt;=sweepCutoff,H3036&gt;=malfCutoff),SUMIF(SEDData!$H3036:$R3036,"&lt;"&amp;pulpCutoff*100,VolumeData!$J3036:$U3036)-W3036,0)</f>
        <v>0.434401618061034</v>
      </c>
      <c r="Y3036" s="24">
        <f t="shared" si="238"/>
        <v>0</v>
      </c>
      <c r="Z3036" s="24">
        <f t="shared" si="239"/>
        <v>-2.2626206338116628E-4</v>
      </c>
    </row>
    <row r="3037" spans="1:26">
      <c r="A3037" s="1">
        <v>48</v>
      </c>
      <c r="B3037" s="1">
        <v>109</v>
      </c>
      <c r="C3037" s="1">
        <f>BaseData!D3036/10</f>
        <v>19.899999999999999</v>
      </c>
      <c r="D3037" s="4">
        <f t="shared" si="235"/>
        <v>21.64921</v>
      </c>
      <c r="E3037" s="3">
        <f t="shared" si="236"/>
        <v>24.728441434678995</v>
      </c>
      <c r="F3037" s="2">
        <f t="shared" si="237"/>
        <v>0.34584354163689518</v>
      </c>
      <c r="G3037" s="34">
        <f>BaseData!I3036</f>
        <v>4</v>
      </c>
      <c r="H3037" s="34">
        <f>BaseData!J3036</f>
        <v>9</v>
      </c>
      <c r="I3037" s="21">
        <v>1.3231593526873586E-2</v>
      </c>
      <c r="J3037" s="7">
        <v>0.1244874978809804</v>
      </c>
      <c r="K3037" s="7">
        <v>9.6414650896103238E-2</v>
      </c>
      <c r="L3037" s="7">
        <v>7.6916023710471931E-2</v>
      </c>
      <c r="M3037" s="7">
        <v>6.0023820114207926E-2</v>
      </c>
      <c r="N3037" s="7">
        <v>4.2728077369150019E-2</v>
      </c>
      <c r="O3037" s="7">
        <v>2.4859464929235728E-2</v>
      </c>
      <c r="P3037" s="7">
        <v>8.9720831608846915E-3</v>
      </c>
      <c r="Q3037" s="7">
        <v>2.2626206338118823E-4</v>
      </c>
      <c r="R3037" s="7">
        <v>6.2713599892570094E-3</v>
      </c>
      <c r="S3037" s="7">
        <v>3.7128562364674114E-2</v>
      </c>
      <c r="T3037" s="7">
        <v>0.11965171567020097</v>
      </c>
      <c r="U3037" s="7"/>
      <c r="V3037" s="24">
        <f>SUMIF(J$2:U$2,"&lt;"&amp;E3037,VolumeData!$J3037:$U3037)</f>
        <v>0.434401618061034</v>
      </c>
      <c r="W3037" s="24">
        <f>SUMIF(SEDData!$H3037:$S3037,"&lt;"&amp;wasteCutoff*100,VolumeData!$J3037:$U3037)</f>
        <v>2.2626206338118823E-4</v>
      </c>
      <c r="X3037" s="24">
        <f>IF(AND(G3037&gt;=sweepCutoff,H3037&gt;=malfCutoff),SUMIF(SEDData!$H3037:$R3037,"&lt;"&amp;pulpCutoff*100,VolumeData!$J3037:$U3037)-W3037,0)</f>
        <v>0.434401618061034</v>
      </c>
      <c r="Y3037" s="24">
        <f t="shared" si="238"/>
        <v>0</v>
      </c>
      <c r="Z3037" s="24">
        <f t="shared" si="239"/>
        <v>-2.2626206338116628E-4</v>
      </c>
    </row>
    <row r="3038" spans="1:26">
      <c r="A3038" s="1">
        <v>15</v>
      </c>
      <c r="B3038" s="1">
        <v>19</v>
      </c>
      <c r="C3038" s="1">
        <f>BaseData!D3037/10</f>
        <v>19.8</v>
      </c>
      <c r="D3038" s="4">
        <f t="shared" si="235"/>
        <v>21.540420000000001</v>
      </c>
      <c r="E3038" s="3">
        <f t="shared" si="236"/>
        <v>24.646229673904124</v>
      </c>
      <c r="F3038" s="2">
        <f t="shared" si="237"/>
        <v>0.34123820132466592</v>
      </c>
      <c r="G3038" s="34">
        <f>BaseData!I3037</f>
        <v>4</v>
      </c>
      <c r="H3038" s="34">
        <f>BaseData!J3037</f>
        <v>3</v>
      </c>
      <c r="I3038" s="21">
        <v>1.3098327678014776E-2</v>
      </c>
      <c r="J3038" s="7">
        <v>0.12317579155770247</v>
      </c>
      <c r="K3038" s="7">
        <v>9.5332069133987313E-2</v>
      </c>
      <c r="L3038" s="7">
        <v>7.599634528777674E-2</v>
      </c>
      <c r="M3038" s="7">
        <v>5.922223560034913E-2</v>
      </c>
      <c r="N3038" s="7">
        <v>4.2029786390668913E-2</v>
      </c>
      <c r="O3038" s="7">
        <v>2.4287500295924233E-2</v>
      </c>
      <c r="P3038" s="7">
        <v>8.5943618520638674E-3</v>
      </c>
      <c r="Q3038" s="7">
        <v>1.6186307433398395E-4</v>
      </c>
      <c r="R3038" s="7">
        <v>6.696029037815323E-3</v>
      </c>
      <c r="S3038" s="7">
        <v>3.8279443457960118E-2</v>
      </c>
      <c r="T3038" s="7">
        <v>0.12209273711285111</v>
      </c>
      <c r="U3038" s="7"/>
      <c r="V3038" s="24">
        <f>SUMIF(J$2:U$2,"&lt;"&amp;E3038,VolumeData!$J3038:$U3038)</f>
        <v>0.42863809011847265</v>
      </c>
      <c r="W3038" s="24">
        <f>SUMIF(SEDData!$H3038:$S3038,"&lt;"&amp;wasteCutoff*100,VolumeData!$J3038:$U3038)</f>
        <v>1.6186307433398395E-4</v>
      </c>
      <c r="X3038" s="24">
        <f>IF(AND(G3038&gt;=sweepCutoff,H3038&gt;=malfCutoff),SUMIF(SEDData!$H3038:$R3038,"&lt;"&amp;pulpCutoff*100,VolumeData!$J3038:$U3038)-W3038,0)</f>
        <v>0.42863809011847265</v>
      </c>
      <c r="Y3038" s="24">
        <f t="shared" si="238"/>
        <v>0</v>
      </c>
      <c r="Z3038" s="24">
        <f t="shared" si="239"/>
        <v>-1.6186307433396774E-4</v>
      </c>
    </row>
    <row r="3039" spans="1:26">
      <c r="A3039" s="1">
        <v>22</v>
      </c>
      <c r="B3039" s="1">
        <v>17</v>
      </c>
      <c r="C3039" s="1">
        <f>BaseData!D3038/10</f>
        <v>19.8</v>
      </c>
      <c r="D3039" s="4">
        <f t="shared" si="235"/>
        <v>21.540420000000001</v>
      </c>
      <c r="E3039" s="3">
        <f t="shared" si="236"/>
        <v>24.646229673904124</v>
      </c>
      <c r="F3039" s="2">
        <f t="shared" si="237"/>
        <v>0.34123820132466592</v>
      </c>
      <c r="G3039" s="34">
        <f>BaseData!I3038</f>
        <v>3</v>
      </c>
      <c r="H3039" s="34">
        <f>BaseData!J3038</f>
        <v>4</v>
      </c>
      <c r="I3039" s="21">
        <v>1.3098327678014776E-2</v>
      </c>
      <c r="J3039" s="7">
        <v>0.12317579155770247</v>
      </c>
      <c r="K3039" s="7">
        <v>9.5332069133987313E-2</v>
      </c>
      <c r="L3039" s="7">
        <v>7.599634528777674E-2</v>
      </c>
      <c r="M3039" s="7">
        <v>5.922223560034913E-2</v>
      </c>
      <c r="N3039" s="7">
        <v>4.2029786390668913E-2</v>
      </c>
      <c r="O3039" s="7">
        <v>2.4287500295924233E-2</v>
      </c>
      <c r="P3039" s="7">
        <v>8.5943618520638674E-3</v>
      </c>
      <c r="Q3039" s="7">
        <v>1.6186307433398395E-4</v>
      </c>
      <c r="R3039" s="7">
        <v>6.696029037815323E-3</v>
      </c>
      <c r="S3039" s="7">
        <v>3.8279443457960118E-2</v>
      </c>
      <c r="T3039" s="7">
        <v>0.12209273711285111</v>
      </c>
      <c r="U3039" s="7"/>
      <c r="V3039" s="24">
        <f>SUMIF(J$2:U$2,"&lt;"&amp;E3039,VolumeData!$J3039:$U3039)</f>
        <v>0.42863809011847265</v>
      </c>
      <c r="W3039" s="24">
        <f>SUMIF(SEDData!$H3039:$S3039,"&lt;"&amp;wasteCutoff*100,VolumeData!$J3039:$U3039)</f>
        <v>1.6186307433398395E-4</v>
      </c>
      <c r="X3039" s="24">
        <f>IF(AND(G3039&gt;=sweepCutoff,H3039&gt;=malfCutoff),SUMIF(SEDData!$H3039:$R3039,"&lt;"&amp;pulpCutoff*100,VolumeData!$J3039:$U3039)-W3039,0)</f>
        <v>0.42863809011847265</v>
      </c>
      <c r="Y3039" s="24">
        <f t="shared" si="238"/>
        <v>0</v>
      </c>
      <c r="Z3039" s="24">
        <f t="shared" si="239"/>
        <v>-1.6186307433396774E-4</v>
      </c>
    </row>
    <row r="3040" spans="1:26">
      <c r="A3040" s="1">
        <v>39</v>
      </c>
      <c r="B3040" s="1">
        <v>17</v>
      </c>
      <c r="C3040" s="1">
        <f>BaseData!D3039/10</f>
        <v>19.8</v>
      </c>
      <c r="D3040" s="4">
        <f t="shared" si="235"/>
        <v>21.540420000000001</v>
      </c>
      <c r="E3040" s="3">
        <f t="shared" si="236"/>
        <v>24.646229673904124</v>
      </c>
      <c r="F3040" s="2">
        <f t="shared" si="237"/>
        <v>0.34123820132466592</v>
      </c>
      <c r="G3040" s="34">
        <f>BaseData!I3039</f>
        <v>6</v>
      </c>
      <c r="H3040" s="34">
        <f>BaseData!J3039</f>
        <v>4</v>
      </c>
      <c r="I3040" s="21">
        <v>1.3098327678014776E-2</v>
      </c>
      <c r="J3040" s="7">
        <v>0.12317579155770247</v>
      </c>
      <c r="K3040" s="7">
        <v>9.5332069133987313E-2</v>
      </c>
      <c r="L3040" s="7">
        <v>7.599634528777674E-2</v>
      </c>
      <c r="M3040" s="7">
        <v>5.922223560034913E-2</v>
      </c>
      <c r="N3040" s="7">
        <v>4.2029786390668913E-2</v>
      </c>
      <c r="O3040" s="7">
        <v>2.4287500295924233E-2</v>
      </c>
      <c r="P3040" s="7">
        <v>8.5943618520638674E-3</v>
      </c>
      <c r="Q3040" s="7">
        <v>1.6186307433398395E-4</v>
      </c>
      <c r="R3040" s="7">
        <v>6.696029037815323E-3</v>
      </c>
      <c r="S3040" s="7">
        <v>3.8279443457960118E-2</v>
      </c>
      <c r="T3040" s="7">
        <v>0.12209273711285111</v>
      </c>
      <c r="U3040" s="7"/>
      <c r="V3040" s="24">
        <f>SUMIF(J$2:U$2,"&lt;"&amp;E3040,VolumeData!$J3040:$U3040)</f>
        <v>0.42863809011847265</v>
      </c>
      <c r="W3040" s="24">
        <f>SUMIF(SEDData!$H3040:$S3040,"&lt;"&amp;wasteCutoff*100,VolumeData!$J3040:$U3040)</f>
        <v>1.6186307433398395E-4</v>
      </c>
      <c r="X3040" s="24">
        <f>IF(AND(G3040&gt;=sweepCutoff,H3040&gt;=malfCutoff),SUMIF(SEDData!$H3040:$R3040,"&lt;"&amp;pulpCutoff*100,VolumeData!$J3040:$U3040)-W3040,0)</f>
        <v>0.42863809011847265</v>
      </c>
      <c r="Y3040" s="24">
        <f t="shared" si="238"/>
        <v>0</v>
      </c>
      <c r="Z3040" s="24">
        <f t="shared" si="239"/>
        <v>-1.6186307433396774E-4</v>
      </c>
    </row>
    <row r="3041" spans="1:26">
      <c r="A3041" s="1">
        <v>91</v>
      </c>
      <c r="B3041" s="1">
        <v>36</v>
      </c>
      <c r="C3041" s="1">
        <f>BaseData!D3040/10</f>
        <v>19.8</v>
      </c>
      <c r="D3041" s="4">
        <f t="shared" si="235"/>
        <v>21.540420000000001</v>
      </c>
      <c r="E3041" s="3">
        <f t="shared" si="236"/>
        <v>24.646229673904124</v>
      </c>
      <c r="F3041" s="2">
        <f t="shared" si="237"/>
        <v>0.34123820132466592</v>
      </c>
      <c r="G3041" s="34">
        <f>BaseData!I3040</f>
        <v>4</v>
      </c>
      <c r="H3041" s="34">
        <f>BaseData!J3040</f>
        <v>2</v>
      </c>
      <c r="I3041" s="21">
        <v>1.3098327678014776E-2</v>
      </c>
      <c r="J3041" s="7">
        <v>0.12317579155770247</v>
      </c>
      <c r="K3041" s="7">
        <v>9.5332069133987313E-2</v>
      </c>
      <c r="L3041" s="7">
        <v>7.599634528777674E-2</v>
      </c>
      <c r="M3041" s="7">
        <v>5.922223560034913E-2</v>
      </c>
      <c r="N3041" s="7">
        <v>4.2029786390668913E-2</v>
      </c>
      <c r="O3041" s="7">
        <v>2.4287500295924233E-2</v>
      </c>
      <c r="P3041" s="7">
        <v>8.5943618520638674E-3</v>
      </c>
      <c r="Q3041" s="7">
        <v>1.6186307433398395E-4</v>
      </c>
      <c r="R3041" s="7">
        <v>6.696029037815323E-3</v>
      </c>
      <c r="S3041" s="7">
        <v>3.8279443457960118E-2</v>
      </c>
      <c r="T3041" s="7">
        <v>0.12209273711285111</v>
      </c>
      <c r="U3041" s="7"/>
      <c r="V3041" s="24">
        <f>SUMIF(J$2:U$2,"&lt;"&amp;E3041,VolumeData!$J3041:$U3041)</f>
        <v>0.42863809011847265</v>
      </c>
      <c r="W3041" s="24">
        <f>SUMIF(SEDData!$H3041:$S3041,"&lt;"&amp;wasteCutoff*100,VolumeData!$J3041:$U3041)</f>
        <v>1.6186307433398395E-4</v>
      </c>
      <c r="X3041" s="24">
        <f>IF(AND(G3041&gt;=sweepCutoff,H3041&gt;=malfCutoff),SUMIF(SEDData!$H3041:$R3041,"&lt;"&amp;pulpCutoff*100,VolumeData!$J3041:$U3041)-W3041,0)</f>
        <v>0.42863809011847265</v>
      </c>
      <c r="Y3041" s="24">
        <f t="shared" si="238"/>
        <v>0</v>
      </c>
      <c r="Z3041" s="24">
        <f t="shared" si="239"/>
        <v>-1.6186307433396774E-4</v>
      </c>
    </row>
    <row r="3042" spans="1:26">
      <c r="A3042" s="1">
        <v>26</v>
      </c>
      <c r="B3042" s="1">
        <v>56</v>
      </c>
      <c r="C3042" s="1">
        <f>BaseData!D3041/10</f>
        <v>19.8</v>
      </c>
      <c r="D3042" s="4">
        <f t="shared" si="235"/>
        <v>21.540420000000001</v>
      </c>
      <c r="E3042" s="3">
        <f t="shared" si="236"/>
        <v>24.646229673904124</v>
      </c>
      <c r="F3042" s="2">
        <f t="shared" si="237"/>
        <v>0.34123820132466592</v>
      </c>
      <c r="G3042" s="34">
        <f>BaseData!I3041</f>
        <v>2</v>
      </c>
      <c r="H3042" s="34">
        <f>BaseData!J3041</f>
        <v>2</v>
      </c>
      <c r="I3042" s="21">
        <v>1.3098327678014776E-2</v>
      </c>
      <c r="J3042" s="7">
        <v>0.12317579155770247</v>
      </c>
      <c r="K3042" s="7">
        <v>9.5332069133987313E-2</v>
      </c>
      <c r="L3042" s="7">
        <v>7.599634528777674E-2</v>
      </c>
      <c r="M3042" s="7">
        <v>5.922223560034913E-2</v>
      </c>
      <c r="N3042" s="7">
        <v>4.2029786390668913E-2</v>
      </c>
      <c r="O3042" s="7">
        <v>2.4287500295924233E-2</v>
      </c>
      <c r="P3042" s="7">
        <v>8.5943618520638674E-3</v>
      </c>
      <c r="Q3042" s="7">
        <v>1.6186307433398395E-4</v>
      </c>
      <c r="R3042" s="7">
        <v>6.696029037815323E-3</v>
      </c>
      <c r="S3042" s="7">
        <v>3.8279443457960118E-2</v>
      </c>
      <c r="T3042" s="7">
        <v>0.12209273711285111</v>
      </c>
      <c r="U3042" s="7"/>
      <c r="V3042" s="24">
        <f>SUMIF(J$2:U$2,"&lt;"&amp;E3042,VolumeData!$J3042:$U3042)</f>
        <v>0.42863809011847265</v>
      </c>
      <c r="W3042" s="24">
        <f>SUMIF(SEDData!$H3042:$S3042,"&lt;"&amp;wasteCutoff*100,VolumeData!$J3042:$U3042)</f>
        <v>1.6186307433398395E-4</v>
      </c>
      <c r="X3042" s="24">
        <f>IF(AND(G3042&gt;=sweepCutoff,H3042&gt;=malfCutoff),SUMIF(SEDData!$H3042:$R3042,"&lt;"&amp;pulpCutoff*100,VolumeData!$J3042:$U3042)-W3042,0)</f>
        <v>0</v>
      </c>
      <c r="Y3042" s="24">
        <f t="shared" si="238"/>
        <v>0.42847622704413868</v>
      </c>
      <c r="Z3042" s="24">
        <f t="shared" si="239"/>
        <v>0</v>
      </c>
    </row>
    <row r="3043" spans="1:26">
      <c r="A3043" s="1">
        <v>34</v>
      </c>
      <c r="B3043" s="1">
        <v>50</v>
      </c>
      <c r="C3043" s="1">
        <f>BaseData!D3042/10</f>
        <v>19.8</v>
      </c>
      <c r="D3043" s="4">
        <f t="shared" si="235"/>
        <v>21.540420000000001</v>
      </c>
      <c r="E3043" s="3">
        <f t="shared" si="236"/>
        <v>24.646229673904124</v>
      </c>
      <c r="F3043" s="2">
        <f t="shared" si="237"/>
        <v>0.34123820132466592</v>
      </c>
      <c r="G3043" s="34">
        <f>BaseData!I3042</f>
        <v>6</v>
      </c>
      <c r="H3043" s="34">
        <f>BaseData!J3042</f>
        <v>2</v>
      </c>
      <c r="I3043" s="21">
        <v>1.3098327678014776E-2</v>
      </c>
      <c r="J3043" s="7">
        <v>0.12317579155770247</v>
      </c>
      <c r="K3043" s="7">
        <v>9.5332069133987313E-2</v>
      </c>
      <c r="L3043" s="7">
        <v>7.599634528777674E-2</v>
      </c>
      <c r="M3043" s="7">
        <v>5.922223560034913E-2</v>
      </c>
      <c r="N3043" s="7">
        <v>4.2029786390668913E-2</v>
      </c>
      <c r="O3043" s="7">
        <v>2.4287500295924233E-2</v>
      </c>
      <c r="P3043" s="7">
        <v>8.5943618520638674E-3</v>
      </c>
      <c r="Q3043" s="7">
        <v>1.6186307433398395E-4</v>
      </c>
      <c r="R3043" s="7">
        <v>6.696029037815323E-3</v>
      </c>
      <c r="S3043" s="7">
        <v>3.8279443457960118E-2</v>
      </c>
      <c r="T3043" s="7">
        <v>0.12209273711285111</v>
      </c>
      <c r="U3043" s="7"/>
      <c r="V3043" s="24">
        <f>SUMIF(J$2:U$2,"&lt;"&amp;E3043,VolumeData!$J3043:$U3043)</f>
        <v>0.42863809011847265</v>
      </c>
      <c r="W3043" s="24">
        <f>SUMIF(SEDData!$H3043:$S3043,"&lt;"&amp;wasteCutoff*100,VolumeData!$J3043:$U3043)</f>
        <v>1.6186307433398395E-4</v>
      </c>
      <c r="X3043" s="24">
        <f>IF(AND(G3043&gt;=sweepCutoff,H3043&gt;=malfCutoff),SUMIF(SEDData!$H3043:$R3043,"&lt;"&amp;pulpCutoff*100,VolumeData!$J3043:$U3043)-W3043,0)</f>
        <v>0.42863809011847265</v>
      </c>
      <c r="Y3043" s="24">
        <f t="shared" si="238"/>
        <v>0</v>
      </c>
      <c r="Z3043" s="24">
        <f t="shared" si="239"/>
        <v>-1.6186307433396774E-4</v>
      </c>
    </row>
    <row r="3044" spans="1:26">
      <c r="A3044" s="1">
        <v>11</v>
      </c>
      <c r="B3044" s="1">
        <v>70</v>
      </c>
      <c r="C3044" s="1">
        <f>BaseData!D3043/10</f>
        <v>19.8</v>
      </c>
      <c r="D3044" s="4">
        <f t="shared" si="235"/>
        <v>21.540420000000001</v>
      </c>
      <c r="E3044" s="3">
        <f t="shared" si="236"/>
        <v>24.646229673904124</v>
      </c>
      <c r="F3044" s="2">
        <f t="shared" si="237"/>
        <v>0.34123820132466592</v>
      </c>
      <c r="G3044" s="34">
        <f>BaseData!I3043</f>
        <v>6</v>
      </c>
      <c r="H3044" s="34">
        <f>BaseData!J3043</f>
        <v>9</v>
      </c>
      <c r="I3044" s="21">
        <v>1.3098327678014776E-2</v>
      </c>
      <c r="J3044" s="7">
        <v>0.12317579155770247</v>
      </c>
      <c r="K3044" s="7">
        <v>9.5332069133987313E-2</v>
      </c>
      <c r="L3044" s="7">
        <v>7.599634528777674E-2</v>
      </c>
      <c r="M3044" s="7">
        <v>5.922223560034913E-2</v>
      </c>
      <c r="N3044" s="7">
        <v>4.2029786390668913E-2</v>
      </c>
      <c r="O3044" s="7">
        <v>2.4287500295924233E-2</v>
      </c>
      <c r="P3044" s="7">
        <v>8.5943618520638674E-3</v>
      </c>
      <c r="Q3044" s="7">
        <v>1.6186307433398395E-4</v>
      </c>
      <c r="R3044" s="7">
        <v>6.696029037815323E-3</v>
      </c>
      <c r="S3044" s="7">
        <v>3.8279443457960118E-2</v>
      </c>
      <c r="T3044" s="7">
        <v>0.12209273711285111</v>
      </c>
      <c r="U3044" s="7"/>
      <c r="V3044" s="24">
        <f>SUMIF(J$2:U$2,"&lt;"&amp;E3044,VolumeData!$J3044:$U3044)</f>
        <v>0.42863809011847265</v>
      </c>
      <c r="W3044" s="24">
        <f>SUMIF(SEDData!$H3044:$S3044,"&lt;"&amp;wasteCutoff*100,VolumeData!$J3044:$U3044)</f>
        <v>1.6186307433398395E-4</v>
      </c>
      <c r="X3044" s="24">
        <f>IF(AND(G3044&gt;=sweepCutoff,H3044&gt;=malfCutoff),SUMIF(SEDData!$H3044:$R3044,"&lt;"&amp;pulpCutoff*100,VolumeData!$J3044:$U3044)-W3044,0)</f>
        <v>0.42863809011847265</v>
      </c>
      <c r="Y3044" s="24">
        <f t="shared" si="238"/>
        <v>0</v>
      </c>
      <c r="Z3044" s="24">
        <f t="shared" si="239"/>
        <v>-1.6186307433396774E-4</v>
      </c>
    </row>
    <row r="3045" spans="1:26">
      <c r="A3045" s="1">
        <v>57</v>
      </c>
      <c r="B3045" s="1">
        <v>74</v>
      </c>
      <c r="C3045" s="1">
        <f>BaseData!D3044/10</f>
        <v>19.8</v>
      </c>
      <c r="D3045" s="4">
        <f t="shared" si="235"/>
        <v>21.540420000000001</v>
      </c>
      <c r="E3045" s="3">
        <f t="shared" si="236"/>
        <v>24.646229673904124</v>
      </c>
      <c r="F3045" s="2">
        <f t="shared" si="237"/>
        <v>0.34123820132466592</v>
      </c>
      <c r="G3045" s="34">
        <f>BaseData!I3044</f>
        <v>6</v>
      </c>
      <c r="H3045" s="34">
        <f>BaseData!J3044</f>
        <v>2</v>
      </c>
      <c r="I3045" s="21">
        <v>1.3098327678014776E-2</v>
      </c>
      <c r="J3045" s="7">
        <v>0.12317579155770247</v>
      </c>
      <c r="K3045" s="7">
        <v>9.5332069133987313E-2</v>
      </c>
      <c r="L3045" s="7">
        <v>7.599634528777674E-2</v>
      </c>
      <c r="M3045" s="7">
        <v>5.922223560034913E-2</v>
      </c>
      <c r="N3045" s="7">
        <v>4.2029786390668913E-2</v>
      </c>
      <c r="O3045" s="7">
        <v>2.4287500295924233E-2</v>
      </c>
      <c r="P3045" s="7">
        <v>8.5943618520638674E-3</v>
      </c>
      <c r="Q3045" s="7">
        <v>1.6186307433398395E-4</v>
      </c>
      <c r="R3045" s="7">
        <v>6.696029037815323E-3</v>
      </c>
      <c r="S3045" s="7">
        <v>3.8279443457960118E-2</v>
      </c>
      <c r="T3045" s="7">
        <v>0.12209273711285111</v>
      </c>
      <c r="U3045" s="7"/>
      <c r="V3045" s="24">
        <f>SUMIF(J$2:U$2,"&lt;"&amp;E3045,VolumeData!$J3045:$U3045)</f>
        <v>0.42863809011847265</v>
      </c>
      <c r="W3045" s="24">
        <f>SUMIF(SEDData!$H3045:$S3045,"&lt;"&amp;wasteCutoff*100,VolumeData!$J3045:$U3045)</f>
        <v>1.6186307433398395E-4</v>
      </c>
      <c r="X3045" s="24">
        <f>IF(AND(G3045&gt;=sweepCutoff,H3045&gt;=malfCutoff),SUMIF(SEDData!$H3045:$R3045,"&lt;"&amp;pulpCutoff*100,VolumeData!$J3045:$U3045)-W3045,0)</f>
        <v>0.42863809011847265</v>
      </c>
      <c r="Y3045" s="24">
        <f t="shared" si="238"/>
        <v>0</v>
      </c>
      <c r="Z3045" s="24">
        <f t="shared" si="239"/>
        <v>-1.6186307433396774E-4</v>
      </c>
    </row>
    <row r="3046" spans="1:26">
      <c r="A3046" s="1">
        <v>12</v>
      </c>
      <c r="B3046" s="1">
        <v>97</v>
      </c>
      <c r="C3046" s="1">
        <f>BaseData!D3045/10</f>
        <v>19.8</v>
      </c>
      <c r="D3046" s="4">
        <f t="shared" si="235"/>
        <v>21.540420000000001</v>
      </c>
      <c r="E3046" s="3">
        <f t="shared" si="236"/>
        <v>24.646229673904124</v>
      </c>
      <c r="F3046" s="2">
        <f t="shared" si="237"/>
        <v>0.34123820132466592</v>
      </c>
      <c r="G3046" s="34">
        <f>BaseData!I3045</f>
        <v>6</v>
      </c>
      <c r="H3046" s="34">
        <f>BaseData!J3045</f>
        <v>3</v>
      </c>
      <c r="I3046" s="21">
        <v>1.3098327678014776E-2</v>
      </c>
      <c r="J3046" s="7">
        <v>0.12317579155770247</v>
      </c>
      <c r="K3046" s="7">
        <v>9.5332069133987313E-2</v>
      </c>
      <c r="L3046" s="7">
        <v>7.599634528777674E-2</v>
      </c>
      <c r="M3046" s="7">
        <v>5.922223560034913E-2</v>
      </c>
      <c r="N3046" s="7">
        <v>4.2029786390668913E-2</v>
      </c>
      <c r="O3046" s="7">
        <v>2.4287500295924233E-2</v>
      </c>
      <c r="P3046" s="7">
        <v>8.5943618520638674E-3</v>
      </c>
      <c r="Q3046" s="7">
        <v>1.6186307433398395E-4</v>
      </c>
      <c r="R3046" s="7">
        <v>6.696029037815323E-3</v>
      </c>
      <c r="S3046" s="7">
        <v>3.8279443457960118E-2</v>
      </c>
      <c r="T3046" s="7">
        <v>0.12209273711285111</v>
      </c>
      <c r="U3046" s="7"/>
      <c r="V3046" s="24">
        <f>SUMIF(J$2:U$2,"&lt;"&amp;E3046,VolumeData!$J3046:$U3046)</f>
        <v>0.42863809011847265</v>
      </c>
      <c r="W3046" s="24">
        <f>SUMIF(SEDData!$H3046:$S3046,"&lt;"&amp;wasteCutoff*100,VolumeData!$J3046:$U3046)</f>
        <v>1.6186307433398395E-4</v>
      </c>
      <c r="X3046" s="24">
        <f>IF(AND(G3046&gt;=sweepCutoff,H3046&gt;=malfCutoff),SUMIF(SEDData!$H3046:$R3046,"&lt;"&amp;pulpCutoff*100,VolumeData!$J3046:$U3046)-W3046,0)</f>
        <v>0.42863809011847265</v>
      </c>
      <c r="Y3046" s="24">
        <f t="shared" si="238"/>
        <v>0</v>
      </c>
      <c r="Z3046" s="24">
        <f t="shared" si="239"/>
        <v>-1.6186307433396774E-4</v>
      </c>
    </row>
    <row r="3047" spans="1:26">
      <c r="A3047" s="1">
        <v>23</v>
      </c>
      <c r="B3047" s="1">
        <v>103</v>
      </c>
      <c r="C3047" s="1">
        <f>BaseData!D3046/10</f>
        <v>19.8</v>
      </c>
      <c r="D3047" s="4">
        <f t="shared" si="235"/>
        <v>21.540420000000001</v>
      </c>
      <c r="E3047" s="3">
        <f t="shared" si="236"/>
        <v>24.646229673904124</v>
      </c>
      <c r="F3047" s="2">
        <f t="shared" si="237"/>
        <v>0.34123820132466592</v>
      </c>
      <c r="G3047" s="34">
        <f>BaseData!I3046</f>
        <v>4</v>
      </c>
      <c r="H3047" s="34">
        <f>BaseData!J3046</f>
        <v>9</v>
      </c>
      <c r="I3047" s="21">
        <v>1.3098327678014776E-2</v>
      </c>
      <c r="J3047" s="7">
        <v>0.12317579155770247</v>
      </c>
      <c r="K3047" s="7">
        <v>9.5332069133987313E-2</v>
      </c>
      <c r="L3047" s="7">
        <v>7.599634528777674E-2</v>
      </c>
      <c r="M3047" s="7">
        <v>5.922223560034913E-2</v>
      </c>
      <c r="N3047" s="7">
        <v>4.2029786390668913E-2</v>
      </c>
      <c r="O3047" s="7">
        <v>2.4287500295924233E-2</v>
      </c>
      <c r="P3047" s="7">
        <v>8.5943618520638674E-3</v>
      </c>
      <c r="Q3047" s="7">
        <v>1.6186307433398395E-4</v>
      </c>
      <c r="R3047" s="7">
        <v>6.696029037815323E-3</v>
      </c>
      <c r="S3047" s="7">
        <v>3.8279443457960118E-2</v>
      </c>
      <c r="T3047" s="7">
        <v>0.12209273711285111</v>
      </c>
      <c r="U3047" s="7"/>
      <c r="V3047" s="24">
        <f>SUMIF(J$2:U$2,"&lt;"&amp;E3047,VolumeData!$J3047:$U3047)</f>
        <v>0.42863809011847265</v>
      </c>
      <c r="W3047" s="24">
        <f>SUMIF(SEDData!$H3047:$S3047,"&lt;"&amp;wasteCutoff*100,VolumeData!$J3047:$U3047)</f>
        <v>1.6186307433398395E-4</v>
      </c>
      <c r="X3047" s="24">
        <f>IF(AND(G3047&gt;=sweepCutoff,H3047&gt;=malfCutoff),SUMIF(SEDData!$H3047:$R3047,"&lt;"&amp;pulpCutoff*100,VolumeData!$J3047:$U3047)-W3047,0)</f>
        <v>0.42863809011847265</v>
      </c>
      <c r="Y3047" s="24">
        <f t="shared" si="238"/>
        <v>0</v>
      </c>
      <c r="Z3047" s="24">
        <f t="shared" si="239"/>
        <v>-1.6186307433396774E-4</v>
      </c>
    </row>
    <row r="3048" spans="1:26">
      <c r="A3048" s="1">
        <v>31</v>
      </c>
      <c r="B3048" s="1">
        <v>88</v>
      </c>
      <c r="C3048" s="1">
        <f>BaseData!D3047/10</f>
        <v>19.8</v>
      </c>
      <c r="D3048" s="4">
        <f t="shared" si="235"/>
        <v>21.540420000000001</v>
      </c>
      <c r="E3048" s="3">
        <f t="shared" si="236"/>
        <v>24.646229673904124</v>
      </c>
      <c r="F3048" s="2">
        <f t="shared" si="237"/>
        <v>0.34123820132466592</v>
      </c>
      <c r="G3048" s="34">
        <f>BaseData!I3047</f>
        <v>6</v>
      </c>
      <c r="H3048" s="34">
        <f>BaseData!J3047</f>
        <v>9</v>
      </c>
      <c r="I3048" s="21">
        <v>1.3098327678014776E-2</v>
      </c>
      <c r="J3048" s="7">
        <v>0.12317579155770247</v>
      </c>
      <c r="K3048" s="7">
        <v>9.5332069133987313E-2</v>
      </c>
      <c r="L3048" s="7">
        <v>7.599634528777674E-2</v>
      </c>
      <c r="M3048" s="7">
        <v>5.922223560034913E-2</v>
      </c>
      <c r="N3048" s="7">
        <v>4.2029786390668913E-2</v>
      </c>
      <c r="O3048" s="7">
        <v>2.4287500295924233E-2</v>
      </c>
      <c r="P3048" s="7">
        <v>8.5943618520638674E-3</v>
      </c>
      <c r="Q3048" s="7">
        <v>1.6186307433398395E-4</v>
      </c>
      <c r="R3048" s="7">
        <v>6.696029037815323E-3</v>
      </c>
      <c r="S3048" s="7">
        <v>3.8279443457960118E-2</v>
      </c>
      <c r="T3048" s="7">
        <v>0.12209273711285111</v>
      </c>
      <c r="U3048" s="7"/>
      <c r="V3048" s="24">
        <f>SUMIF(J$2:U$2,"&lt;"&amp;E3048,VolumeData!$J3048:$U3048)</f>
        <v>0.42863809011847265</v>
      </c>
      <c r="W3048" s="24">
        <f>SUMIF(SEDData!$H3048:$S3048,"&lt;"&amp;wasteCutoff*100,VolumeData!$J3048:$U3048)</f>
        <v>1.6186307433398395E-4</v>
      </c>
      <c r="X3048" s="24">
        <f>IF(AND(G3048&gt;=sweepCutoff,H3048&gt;=malfCutoff),SUMIF(SEDData!$H3048:$R3048,"&lt;"&amp;pulpCutoff*100,VolumeData!$J3048:$U3048)-W3048,0)</f>
        <v>0.42863809011847265</v>
      </c>
      <c r="Y3048" s="24">
        <f t="shared" si="238"/>
        <v>0</v>
      </c>
      <c r="Z3048" s="24">
        <f t="shared" si="239"/>
        <v>-1.6186307433396774E-4</v>
      </c>
    </row>
    <row r="3049" spans="1:26">
      <c r="A3049" s="1">
        <v>64</v>
      </c>
      <c r="B3049" s="1">
        <v>97</v>
      </c>
      <c r="C3049" s="1">
        <f>BaseData!D3048/10</f>
        <v>19.8</v>
      </c>
      <c r="D3049" s="4">
        <f t="shared" si="235"/>
        <v>21.540420000000001</v>
      </c>
      <c r="E3049" s="3">
        <f t="shared" si="236"/>
        <v>24.646229673904124</v>
      </c>
      <c r="F3049" s="2">
        <f t="shared" si="237"/>
        <v>0.34123820132466592</v>
      </c>
      <c r="G3049" s="34">
        <f>BaseData!I3048</f>
        <v>6</v>
      </c>
      <c r="H3049" s="34">
        <f>BaseData!J3048</f>
        <v>9</v>
      </c>
      <c r="I3049" s="21">
        <v>1.3098327678014776E-2</v>
      </c>
      <c r="J3049" s="7">
        <v>0.12317579155770247</v>
      </c>
      <c r="K3049" s="7">
        <v>9.5332069133987313E-2</v>
      </c>
      <c r="L3049" s="7">
        <v>7.599634528777674E-2</v>
      </c>
      <c r="M3049" s="7">
        <v>5.922223560034913E-2</v>
      </c>
      <c r="N3049" s="7">
        <v>4.2029786390668913E-2</v>
      </c>
      <c r="O3049" s="7">
        <v>2.4287500295924233E-2</v>
      </c>
      <c r="P3049" s="7">
        <v>8.5943618520638674E-3</v>
      </c>
      <c r="Q3049" s="7">
        <v>1.6186307433398395E-4</v>
      </c>
      <c r="R3049" s="7">
        <v>6.696029037815323E-3</v>
      </c>
      <c r="S3049" s="7">
        <v>3.8279443457960118E-2</v>
      </c>
      <c r="T3049" s="7">
        <v>0.12209273711285111</v>
      </c>
      <c r="U3049" s="7"/>
      <c r="V3049" s="24">
        <f>SUMIF(J$2:U$2,"&lt;"&amp;E3049,VolumeData!$J3049:$U3049)</f>
        <v>0.42863809011847265</v>
      </c>
      <c r="W3049" s="24">
        <f>SUMIF(SEDData!$H3049:$S3049,"&lt;"&amp;wasteCutoff*100,VolumeData!$J3049:$U3049)</f>
        <v>1.6186307433398395E-4</v>
      </c>
      <c r="X3049" s="24">
        <f>IF(AND(G3049&gt;=sweepCutoff,H3049&gt;=malfCutoff),SUMIF(SEDData!$H3049:$R3049,"&lt;"&amp;pulpCutoff*100,VolumeData!$J3049:$U3049)-W3049,0)</f>
        <v>0.42863809011847265</v>
      </c>
      <c r="Y3049" s="24">
        <f t="shared" si="238"/>
        <v>0</v>
      </c>
      <c r="Z3049" s="24">
        <f t="shared" si="239"/>
        <v>-1.6186307433396774E-4</v>
      </c>
    </row>
    <row r="3050" spans="1:26">
      <c r="A3050" s="1">
        <v>85</v>
      </c>
      <c r="B3050" s="1">
        <v>90</v>
      </c>
      <c r="C3050" s="1">
        <f>BaseData!D3049/10</f>
        <v>19.8</v>
      </c>
      <c r="D3050" s="4">
        <f t="shared" si="235"/>
        <v>21.540420000000001</v>
      </c>
      <c r="E3050" s="3">
        <f t="shared" si="236"/>
        <v>24.646229673904124</v>
      </c>
      <c r="F3050" s="2">
        <f t="shared" si="237"/>
        <v>0.34123820132466592</v>
      </c>
      <c r="G3050" s="34">
        <f>BaseData!I3049</f>
        <v>6</v>
      </c>
      <c r="H3050" s="34">
        <f>BaseData!J3049</f>
        <v>4</v>
      </c>
      <c r="I3050" s="21">
        <v>1.3098327678014776E-2</v>
      </c>
      <c r="J3050" s="7">
        <v>0.12317579155770247</v>
      </c>
      <c r="K3050" s="7">
        <v>9.5332069133987313E-2</v>
      </c>
      <c r="L3050" s="7">
        <v>7.599634528777674E-2</v>
      </c>
      <c r="M3050" s="7">
        <v>5.922223560034913E-2</v>
      </c>
      <c r="N3050" s="7">
        <v>4.2029786390668913E-2</v>
      </c>
      <c r="O3050" s="7">
        <v>2.4287500295924233E-2</v>
      </c>
      <c r="P3050" s="7">
        <v>8.5943618520638674E-3</v>
      </c>
      <c r="Q3050" s="7">
        <v>1.6186307433398395E-4</v>
      </c>
      <c r="R3050" s="7">
        <v>6.696029037815323E-3</v>
      </c>
      <c r="S3050" s="7">
        <v>3.8279443457960118E-2</v>
      </c>
      <c r="T3050" s="7">
        <v>0.12209273711285111</v>
      </c>
      <c r="U3050" s="7"/>
      <c r="V3050" s="24">
        <f>SUMIF(J$2:U$2,"&lt;"&amp;E3050,VolumeData!$J3050:$U3050)</f>
        <v>0.42863809011847265</v>
      </c>
      <c r="W3050" s="24">
        <f>SUMIF(SEDData!$H3050:$S3050,"&lt;"&amp;wasteCutoff*100,VolumeData!$J3050:$U3050)</f>
        <v>1.6186307433398395E-4</v>
      </c>
      <c r="X3050" s="24">
        <f>IF(AND(G3050&gt;=sweepCutoff,H3050&gt;=malfCutoff),SUMIF(SEDData!$H3050:$R3050,"&lt;"&amp;pulpCutoff*100,VolumeData!$J3050:$U3050)-W3050,0)</f>
        <v>0.42863809011847265</v>
      </c>
      <c r="Y3050" s="24">
        <f t="shared" si="238"/>
        <v>0</v>
      </c>
      <c r="Z3050" s="24">
        <f t="shared" si="239"/>
        <v>-1.6186307433396774E-4</v>
      </c>
    </row>
    <row r="3051" spans="1:26">
      <c r="A3051" s="1">
        <v>2</v>
      </c>
      <c r="B3051" s="1">
        <v>107</v>
      </c>
      <c r="C3051" s="1">
        <f>BaseData!D3050/10</f>
        <v>19.8</v>
      </c>
      <c r="D3051" s="4">
        <f t="shared" si="235"/>
        <v>21.540420000000001</v>
      </c>
      <c r="E3051" s="3">
        <f t="shared" si="236"/>
        <v>24.646229673904124</v>
      </c>
      <c r="F3051" s="2">
        <f t="shared" si="237"/>
        <v>0.34123820132466592</v>
      </c>
      <c r="G3051" s="34">
        <f>BaseData!I3050</f>
        <v>3</v>
      </c>
      <c r="H3051" s="34">
        <f>BaseData!J3050</f>
        <v>4</v>
      </c>
      <c r="I3051" s="21">
        <v>1.3098327678014776E-2</v>
      </c>
      <c r="J3051" s="7">
        <v>0.12317579155770247</v>
      </c>
      <c r="K3051" s="7">
        <v>9.5332069133987313E-2</v>
      </c>
      <c r="L3051" s="7">
        <v>7.599634528777674E-2</v>
      </c>
      <c r="M3051" s="7">
        <v>5.922223560034913E-2</v>
      </c>
      <c r="N3051" s="7">
        <v>4.2029786390668913E-2</v>
      </c>
      <c r="O3051" s="7">
        <v>2.4287500295924233E-2</v>
      </c>
      <c r="P3051" s="7">
        <v>8.5943618520638674E-3</v>
      </c>
      <c r="Q3051" s="7">
        <v>1.6186307433398395E-4</v>
      </c>
      <c r="R3051" s="7">
        <v>6.696029037815323E-3</v>
      </c>
      <c r="S3051" s="7">
        <v>3.8279443457960118E-2</v>
      </c>
      <c r="T3051" s="7">
        <v>0.12209273711285111</v>
      </c>
      <c r="U3051" s="7"/>
      <c r="V3051" s="24">
        <f>SUMIF(J$2:U$2,"&lt;"&amp;E3051,VolumeData!$J3051:$U3051)</f>
        <v>0.42863809011847265</v>
      </c>
      <c r="W3051" s="24">
        <f>SUMIF(SEDData!$H3051:$S3051,"&lt;"&amp;wasteCutoff*100,VolumeData!$J3051:$U3051)</f>
        <v>1.6186307433398395E-4</v>
      </c>
      <c r="X3051" s="24">
        <f>IF(AND(G3051&gt;=sweepCutoff,H3051&gt;=malfCutoff),SUMIF(SEDData!$H3051:$R3051,"&lt;"&amp;pulpCutoff*100,VolumeData!$J3051:$U3051)-W3051,0)</f>
        <v>0.42863809011847265</v>
      </c>
      <c r="Y3051" s="24">
        <f t="shared" si="238"/>
        <v>0</v>
      </c>
      <c r="Z3051" s="24">
        <f t="shared" si="239"/>
        <v>-1.6186307433396774E-4</v>
      </c>
    </row>
    <row r="3052" spans="1:26">
      <c r="A3052" s="1">
        <v>5</v>
      </c>
      <c r="B3052" s="1">
        <v>113</v>
      </c>
      <c r="C3052" s="1">
        <f>BaseData!D3051/10</f>
        <v>19.8</v>
      </c>
      <c r="D3052" s="4">
        <f t="shared" si="235"/>
        <v>21.540420000000001</v>
      </c>
      <c r="E3052" s="3">
        <f t="shared" si="236"/>
        <v>24.646229673904124</v>
      </c>
      <c r="F3052" s="2">
        <f t="shared" si="237"/>
        <v>0.34123820132466592</v>
      </c>
      <c r="G3052" s="34">
        <f>BaseData!I3051</f>
        <v>8</v>
      </c>
      <c r="H3052" s="34">
        <f>BaseData!J3051</f>
        <v>9</v>
      </c>
      <c r="I3052" s="21">
        <v>1.3098327678014776E-2</v>
      </c>
      <c r="J3052" s="7">
        <v>0.12317579155770247</v>
      </c>
      <c r="K3052" s="7">
        <v>9.5332069133987313E-2</v>
      </c>
      <c r="L3052" s="7">
        <v>7.599634528777674E-2</v>
      </c>
      <c r="M3052" s="7">
        <v>5.922223560034913E-2</v>
      </c>
      <c r="N3052" s="7">
        <v>4.2029786390668913E-2</v>
      </c>
      <c r="O3052" s="7">
        <v>2.4287500295924233E-2</v>
      </c>
      <c r="P3052" s="7">
        <v>8.5943618520638674E-3</v>
      </c>
      <c r="Q3052" s="7">
        <v>1.6186307433398395E-4</v>
      </c>
      <c r="R3052" s="7">
        <v>6.696029037815323E-3</v>
      </c>
      <c r="S3052" s="7">
        <v>3.8279443457960118E-2</v>
      </c>
      <c r="T3052" s="7">
        <v>0.12209273711285111</v>
      </c>
      <c r="U3052" s="7"/>
      <c r="V3052" s="24">
        <f>SUMIF(J$2:U$2,"&lt;"&amp;E3052,VolumeData!$J3052:$U3052)</f>
        <v>0.42863809011847265</v>
      </c>
      <c r="W3052" s="24">
        <f>SUMIF(SEDData!$H3052:$S3052,"&lt;"&amp;wasteCutoff*100,VolumeData!$J3052:$U3052)</f>
        <v>1.6186307433398395E-4</v>
      </c>
      <c r="X3052" s="24">
        <f>IF(AND(G3052&gt;=sweepCutoff,H3052&gt;=malfCutoff),SUMIF(SEDData!$H3052:$R3052,"&lt;"&amp;pulpCutoff*100,VolumeData!$J3052:$U3052)-W3052,0)</f>
        <v>0.42863809011847265</v>
      </c>
      <c r="Y3052" s="24">
        <f t="shared" si="238"/>
        <v>0</v>
      </c>
      <c r="Z3052" s="24">
        <f t="shared" si="239"/>
        <v>-1.6186307433396774E-4</v>
      </c>
    </row>
    <row r="3053" spans="1:26">
      <c r="A3053" s="1">
        <v>58</v>
      </c>
      <c r="B3053" s="1">
        <v>105</v>
      </c>
      <c r="C3053" s="1">
        <f>BaseData!D3052/10</f>
        <v>19.8</v>
      </c>
      <c r="D3053" s="4">
        <f t="shared" si="235"/>
        <v>21.540420000000001</v>
      </c>
      <c r="E3053" s="3">
        <f t="shared" si="236"/>
        <v>24.646229673904124</v>
      </c>
      <c r="F3053" s="2">
        <f t="shared" si="237"/>
        <v>0.34123820132466592</v>
      </c>
      <c r="G3053" s="34">
        <f>BaseData!I3052</f>
        <v>4</v>
      </c>
      <c r="H3053" s="34">
        <f>BaseData!J3052</f>
        <v>9</v>
      </c>
      <c r="I3053" s="21">
        <v>1.3098327678014776E-2</v>
      </c>
      <c r="J3053" s="7">
        <v>0.12317579155770247</v>
      </c>
      <c r="K3053" s="7">
        <v>9.5332069133987313E-2</v>
      </c>
      <c r="L3053" s="7">
        <v>7.599634528777674E-2</v>
      </c>
      <c r="M3053" s="7">
        <v>5.922223560034913E-2</v>
      </c>
      <c r="N3053" s="7">
        <v>4.2029786390668913E-2</v>
      </c>
      <c r="O3053" s="7">
        <v>2.4287500295924233E-2</v>
      </c>
      <c r="P3053" s="7">
        <v>8.5943618520638674E-3</v>
      </c>
      <c r="Q3053" s="7">
        <v>1.6186307433398395E-4</v>
      </c>
      <c r="R3053" s="7">
        <v>6.696029037815323E-3</v>
      </c>
      <c r="S3053" s="7">
        <v>3.8279443457960118E-2</v>
      </c>
      <c r="T3053" s="7">
        <v>0.12209273711285111</v>
      </c>
      <c r="U3053" s="7"/>
      <c r="V3053" s="24">
        <f>SUMIF(J$2:U$2,"&lt;"&amp;E3053,VolumeData!$J3053:$U3053)</f>
        <v>0.42863809011847265</v>
      </c>
      <c r="W3053" s="24">
        <f>SUMIF(SEDData!$H3053:$S3053,"&lt;"&amp;wasteCutoff*100,VolumeData!$J3053:$U3053)</f>
        <v>1.6186307433398395E-4</v>
      </c>
      <c r="X3053" s="24">
        <f>IF(AND(G3053&gt;=sweepCutoff,H3053&gt;=malfCutoff),SUMIF(SEDData!$H3053:$R3053,"&lt;"&amp;pulpCutoff*100,VolumeData!$J3053:$U3053)-W3053,0)</f>
        <v>0.42863809011847265</v>
      </c>
      <c r="Y3053" s="24">
        <f t="shared" si="238"/>
        <v>0</v>
      </c>
      <c r="Z3053" s="24">
        <f t="shared" si="239"/>
        <v>-1.6186307433396774E-4</v>
      </c>
    </row>
    <row r="3054" spans="1:26">
      <c r="A3054" s="1">
        <v>79</v>
      </c>
      <c r="B3054" s="1">
        <v>124</v>
      </c>
      <c r="C3054" s="1">
        <f>BaseData!D3053/10</f>
        <v>19.8</v>
      </c>
      <c r="D3054" s="4">
        <f t="shared" si="235"/>
        <v>21.540420000000001</v>
      </c>
      <c r="E3054" s="3">
        <f t="shared" si="236"/>
        <v>24.646229673904124</v>
      </c>
      <c r="F3054" s="2">
        <f t="shared" si="237"/>
        <v>0.34123820132466592</v>
      </c>
      <c r="G3054" s="34">
        <f>BaseData!I3053</f>
        <v>7</v>
      </c>
      <c r="H3054" s="34">
        <f>BaseData!J3053</f>
        <v>9</v>
      </c>
      <c r="I3054" s="21">
        <v>1.3098327678014776E-2</v>
      </c>
      <c r="J3054" s="7">
        <v>0.12317579155770247</v>
      </c>
      <c r="K3054" s="7">
        <v>9.5332069133987313E-2</v>
      </c>
      <c r="L3054" s="7">
        <v>7.599634528777674E-2</v>
      </c>
      <c r="M3054" s="7">
        <v>5.922223560034913E-2</v>
      </c>
      <c r="N3054" s="7">
        <v>4.2029786390668913E-2</v>
      </c>
      <c r="O3054" s="7">
        <v>2.4287500295924233E-2</v>
      </c>
      <c r="P3054" s="7">
        <v>8.5943618520638674E-3</v>
      </c>
      <c r="Q3054" s="7">
        <v>1.6186307433398395E-4</v>
      </c>
      <c r="R3054" s="7">
        <v>6.696029037815323E-3</v>
      </c>
      <c r="S3054" s="7">
        <v>3.8279443457960118E-2</v>
      </c>
      <c r="T3054" s="7">
        <v>0.12209273711285111</v>
      </c>
      <c r="U3054" s="7"/>
      <c r="V3054" s="24">
        <f>SUMIF(J$2:U$2,"&lt;"&amp;E3054,VolumeData!$J3054:$U3054)</f>
        <v>0.42863809011847265</v>
      </c>
      <c r="W3054" s="24">
        <f>SUMIF(SEDData!$H3054:$S3054,"&lt;"&amp;wasteCutoff*100,VolumeData!$J3054:$U3054)</f>
        <v>1.6186307433398395E-4</v>
      </c>
      <c r="X3054" s="24">
        <f>IF(AND(G3054&gt;=sweepCutoff,H3054&gt;=malfCutoff),SUMIF(SEDData!$H3054:$R3054,"&lt;"&amp;pulpCutoff*100,VolumeData!$J3054:$U3054)-W3054,0)</f>
        <v>0.42863809011847265</v>
      </c>
      <c r="Y3054" s="24">
        <f t="shared" si="238"/>
        <v>0</v>
      </c>
      <c r="Z3054" s="24">
        <f t="shared" si="239"/>
        <v>-1.6186307433396774E-4</v>
      </c>
    </row>
    <row r="3055" spans="1:26">
      <c r="A3055" s="1">
        <v>40</v>
      </c>
      <c r="B3055" s="1">
        <v>35</v>
      </c>
      <c r="C3055" s="1">
        <f>BaseData!D3054/10</f>
        <v>19.7</v>
      </c>
      <c r="D3055" s="4">
        <f t="shared" si="235"/>
        <v>21.431630000000002</v>
      </c>
      <c r="E3055" s="3">
        <f t="shared" si="236"/>
        <v>24.563601649275235</v>
      </c>
      <c r="F3055" s="2">
        <f t="shared" si="237"/>
        <v>0.33666755918757935</v>
      </c>
      <c r="G3055" s="34">
        <f>BaseData!I3054</f>
        <v>3</v>
      </c>
      <c r="H3055" s="34">
        <f>BaseData!J3054</f>
        <v>9</v>
      </c>
      <c r="I3055" s="21">
        <v>1.2965735378123011E-2</v>
      </c>
      <c r="J3055" s="7">
        <v>0.1218709831735808</v>
      </c>
      <c r="K3055" s="7">
        <v>9.4255556757858183E-2</v>
      </c>
      <c r="L3055" s="7">
        <v>7.508196275230114E-2</v>
      </c>
      <c r="M3055" s="7">
        <v>5.8425268760928364E-2</v>
      </c>
      <c r="N3055" s="7">
        <v>4.1335765297544867E-2</v>
      </c>
      <c r="O3055" s="7">
        <v>2.3720202515348985E-2</v>
      </c>
      <c r="P3055" s="7">
        <v>8.2230269365416529E-3</v>
      </c>
      <c r="Q3055" s="7">
        <v>1.0761818193453094E-4</v>
      </c>
      <c r="R3055" s="7">
        <v>7.1375257005580773E-3</v>
      </c>
      <c r="S3055" s="7">
        <v>3.9457705499270093E-2</v>
      </c>
      <c r="T3055" s="7">
        <v>0.12458151708855639</v>
      </c>
      <c r="U3055" s="7"/>
      <c r="V3055" s="24">
        <f>SUMIF(J$2:U$2,"&lt;"&amp;E3055,VolumeData!$J3055:$U3055)</f>
        <v>0.42291276619410395</v>
      </c>
      <c r="W3055" s="24">
        <f>SUMIF(SEDData!$H3055:$S3055,"&lt;"&amp;wasteCutoff*100,VolumeData!$J3055:$U3055)</f>
        <v>8.3306451184761831E-3</v>
      </c>
      <c r="X3055" s="24">
        <f>IF(AND(G3055&gt;=sweepCutoff,H3055&gt;=malfCutoff),SUMIF(SEDData!$H3055:$R3055,"&lt;"&amp;pulpCutoff*100,VolumeData!$J3055:$U3055)-W3055,0)</f>
        <v>0.41468973925756231</v>
      </c>
      <c r="Y3055" s="24">
        <f t="shared" si="238"/>
        <v>0</v>
      </c>
      <c r="Z3055" s="24">
        <f t="shared" si="239"/>
        <v>-1.0761818193455452E-4</v>
      </c>
    </row>
    <row r="3056" spans="1:26">
      <c r="A3056" s="1">
        <v>47</v>
      </c>
      <c r="B3056" s="1">
        <v>32</v>
      </c>
      <c r="C3056" s="1">
        <f>BaseData!D3055/10</f>
        <v>19.7</v>
      </c>
      <c r="D3056" s="4">
        <f t="shared" si="235"/>
        <v>21.431630000000002</v>
      </c>
      <c r="E3056" s="3">
        <f t="shared" si="236"/>
        <v>24.563601649275235</v>
      </c>
      <c r="F3056" s="2">
        <f t="shared" si="237"/>
        <v>0.33666755918757935</v>
      </c>
      <c r="G3056" s="34">
        <f>BaseData!I3055</f>
        <v>7</v>
      </c>
      <c r="H3056" s="34">
        <f>BaseData!J3055</f>
        <v>9</v>
      </c>
      <c r="I3056" s="21">
        <v>1.2965735378123011E-2</v>
      </c>
      <c r="J3056" s="7">
        <v>0.1218709831735808</v>
      </c>
      <c r="K3056" s="7">
        <v>9.4255556757858183E-2</v>
      </c>
      <c r="L3056" s="7">
        <v>7.508196275230114E-2</v>
      </c>
      <c r="M3056" s="7">
        <v>5.8425268760928364E-2</v>
      </c>
      <c r="N3056" s="7">
        <v>4.1335765297544867E-2</v>
      </c>
      <c r="O3056" s="7">
        <v>2.3720202515348985E-2</v>
      </c>
      <c r="P3056" s="7">
        <v>8.2230269365416529E-3</v>
      </c>
      <c r="Q3056" s="7">
        <v>1.0761818193453094E-4</v>
      </c>
      <c r="R3056" s="7">
        <v>7.1375257005580773E-3</v>
      </c>
      <c r="S3056" s="7">
        <v>3.9457705499270093E-2</v>
      </c>
      <c r="T3056" s="7">
        <v>0.12458151708855639</v>
      </c>
      <c r="U3056" s="7"/>
      <c r="V3056" s="24">
        <f>SUMIF(J$2:U$2,"&lt;"&amp;E3056,VolumeData!$J3056:$U3056)</f>
        <v>0.42291276619410395</v>
      </c>
      <c r="W3056" s="24">
        <f>SUMIF(SEDData!$H3056:$S3056,"&lt;"&amp;wasteCutoff*100,VolumeData!$J3056:$U3056)</f>
        <v>8.3306451184761831E-3</v>
      </c>
      <c r="X3056" s="24">
        <f>IF(AND(G3056&gt;=sweepCutoff,H3056&gt;=malfCutoff),SUMIF(SEDData!$H3056:$R3056,"&lt;"&amp;pulpCutoff*100,VolumeData!$J3056:$U3056)-W3056,0)</f>
        <v>0.41468973925756231</v>
      </c>
      <c r="Y3056" s="24">
        <f t="shared" si="238"/>
        <v>0</v>
      </c>
      <c r="Z3056" s="24">
        <f t="shared" si="239"/>
        <v>-1.0761818193455452E-4</v>
      </c>
    </row>
    <row r="3057" spans="1:26">
      <c r="A3057" s="1">
        <v>65</v>
      </c>
      <c r="B3057" s="1">
        <v>44</v>
      </c>
      <c r="C3057" s="1">
        <f>BaseData!D3056/10</f>
        <v>19.7</v>
      </c>
      <c r="D3057" s="4">
        <f t="shared" si="235"/>
        <v>21.431630000000002</v>
      </c>
      <c r="E3057" s="3">
        <f t="shared" si="236"/>
        <v>24.563601649275235</v>
      </c>
      <c r="F3057" s="2">
        <f t="shared" si="237"/>
        <v>0.33666755918757935</v>
      </c>
      <c r="G3057" s="34">
        <f>BaseData!I3056</f>
        <v>4</v>
      </c>
      <c r="H3057" s="34">
        <f>BaseData!J3056</f>
        <v>4</v>
      </c>
      <c r="I3057" s="21">
        <v>1.2965735378123011E-2</v>
      </c>
      <c r="J3057" s="7">
        <v>0.1218709831735808</v>
      </c>
      <c r="K3057" s="7">
        <v>9.4255556757858183E-2</v>
      </c>
      <c r="L3057" s="7">
        <v>7.508196275230114E-2</v>
      </c>
      <c r="M3057" s="7">
        <v>5.8425268760928364E-2</v>
      </c>
      <c r="N3057" s="7">
        <v>4.1335765297544867E-2</v>
      </c>
      <c r="O3057" s="7">
        <v>2.3720202515348985E-2</v>
      </c>
      <c r="P3057" s="7">
        <v>8.2230269365416529E-3</v>
      </c>
      <c r="Q3057" s="7">
        <v>1.0761818193453094E-4</v>
      </c>
      <c r="R3057" s="7">
        <v>7.1375257005580773E-3</v>
      </c>
      <c r="S3057" s="7">
        <v>3.9457705499270093E-2</v>
      </c>
      <c r="T3057" s="7">
        <v>0.12458151708855639</v>
      </c>
      <c r="U3057" s="7"/>
      <c r="V3057" s="24">
        <f>SUMIF(J$2:U$2,"&lt;"&amp;E3057,VolumeData!$J3057:$U3057)</f>
        <v>0.42291276619410395</v>
      </c>
      <c r="W3057" s="24">
        <f>SUMIF(SEDData!$H3057:$S3057,"&lt;"&amp;wasteCutoff*100,VolumeData!$J3057:$U3057)</f>
        <v>8.3306451184761831E-3</v>
      </c>
      <c r="X3057" s="24">
        <f>IF(AND(G3057&gt;=sweepCutoff,H3057&gt;=malfCutoff),SUMIF(SEDData!$H3057:$R3057,"&lt;"&amp;pulpCutoff*100,VolumeData!$J3057:$U3057)-W3057,0)</f>
        <v>0.41468973925756231</v>
      </c>
      <c r="Y3057" s="24">
        <f t="shared" si="238"/>
        <v>0</v>
      </c>
      <c r="Z3057" s="24">
        <f t="shared" si="239"/>
        <v>-1.0761818193455452E-4</v>
      </c>
    </row>
    <row r="3058" spans="1:26">
      <c r="A3058" s="1">
        <v>66</v>
      </c>
      <c r="B3058" s="1">
        <v>64</v>
      </c>
      <c r="C3058" s="1">
        <f>BaseData!D3057/10</f>
        <v>19.7</v>
      </c>
      <c r="D3058" s="4">
        <f t="shared" si="235"/>
        <v>21.431630000000002</v>
      </c>
      <c r="E3058" s="3">
        <f t="shared" si="236"/>
        <v>24.563601649275235</v>
      </c>
      <c r="F3058" s="2">
        <f t="shared" si="237"/>
        <v>0.33666755918757935</v>
      </c>
      <c r="G3058" s="34">
        <f>BaseData!I3057</f>
        <v>7</v>
      </c>
      <c r="H3058" s="34">
        <f>BaseData!J3057</f>
        <v>9</v>
      </c>
      <c r="I3058" s="21">
        <v>1.2965735378123011E-2</v>
      </c>
      <c r="J3058" s="7">
        <v>0.1218709831735808</v>
      </c>
      <c r="K3058" s="7">
        <v>9.4255556757858183E-2</v>
      </c>
      <c r="L3058" s="7">
        <v>7.508196275230114E-2</v>
      </c>
      <c r="M3058" s="7">
        <v>5.8425268760928364E-2</v>
      </c>
      <c r="N3058" s="7">
        <v>4.1335765297544867E-2</v>
      </c>
      <c r="O3058" s="7">
        <v>2.3720202515348985E-2</v>
      </c>
      <c r="P3058" s="7">
        <v>8.2230269365416529E-3</v>
      </c>
      <c r="Q3058" s="7">
        <v>1.0761818193453094E-4</v>
      </c>
      <c r="R3058" s="7">
        <v>7.1375257005580773E-3</v>
      </c>
      <c r="S3058" s="7">
        <v>3.9457705499270093E-2</v>
      </c>
      <c r="T3058" s="7">
        <v>0.12458151708855639</v>
      </c>
      <c r="U3058" s="7"/>
      <c r="V3058" s="24">
        <f>SUMIF(J$2:U$2,"&lt;"&amp;E3058,VolumeData!$J3058:$U3058)</f>
        <v>0.42291276619410395</v>
      </c>
      <c r="W3058" s="24">
        <f>SUMIF(SEDData!$H3058:$S3058,"&lt;"&amp;wasteCutoff*100,VolumeData!$J3058:$U3058)</f>
        <v>8.3306451184761831E-3</v>
      </c>
      <c r="X3058" s="24">
        <f>IF(AND(G3058&gt;=sweepCutoff,H3058&gt;=malfCutoff),SUMIF(SEDData!$H3058:$R3058,"&lt;"&amp;pulpCutoff*100,VolumeData!$J3058:$U3058)-W3058,0)</f>
        <v>0.41468973925756231</v>
      </c>
      <c r="Y3058" s="24">
        <f t="shared" si="238"/>
        <v>0</v>
      </c>
      <c r="Z3058" s="24">
        <f t="shared" si="239"/>
        <v>-1.0761818193455452E-4</v>
      </c>
    </row>
    <row r="3059" spans="1:26">
      <c r="A3059" s="1">
        <v>17</v>
      </c>
      <c r="B3059" s="1">
        <v>73</v>
      </c>
      <c r="C3059" s="1">
        <f>BaseData!D3058/10</f>
        <v>19.7</v>
      </c>
      <c r="D3059" s="4">
        <f t="shared" si="235"/>
        <v>21.431630000000002</v>
      </c>
      <c r="E3059" s="3">
        <f t="shared" si="236"/>
        <v>24.563601649275235</v>
      </c>
      <c r="F3059" s="2">
        <f t="shared" si="237"/>
        <v>0.33666755918757935</v>
      </c>
      <c r="G3059" s="34">
        <f>BaseData!I3058</f>
        <v>7</v>
      </c>
      <c r="H3059" s="34">
        <f>BaseData!J3058</f>
        <v>9</v>
      </c>
      <c r="I3059" s="21">
        <v>1.2965735378123011E-2</v>
      </c>
      <c r="J3059" s="7">
        <v>0.1218709831735808</v>
      </c>
      <c r="K3059" s="7">
        <v>9.4255556757858183E-2</v>
      </c>
      <c r="L3059" s="7">
        <v>7.508196275230114E-2</v>
      </c>
      <c r="M3059" s="7">
        <v>5.8425268760928364E-2</v>
      </c>
      <c r="N3059" s="7">
        <v>4.1335765297544867E-2</v>
      </c>
      <c r="O3059" s="7">
        <v>2.3720202515348985E-2</v>
      </c>
      <c r="P3059" s="7">
        <v>8.2230269365416529E-3</v>
      </c>
      <c r="Q3059" s="7">
        <v>1.0761818193453094E-4</v>
      </c>
      <c r="R3059" s="7">
        <v>7.1375257005580773E-3</v>
      </c>
      <c r="S3059" s="7">
        <v>3.9457705499270093E-2</v>
      </c>
      <c r="T3059" s="7">
        <v>0.12458151708855639</v>
      </c>
      <c r="U3059" s="7"/>
      <c r="V3059" s="24">
        <f>SUMIF(J$2:U$2,"&lt;"&amp;E3059,VolumeData!$J3059:$U3059)</f>
        <v>0.42291276619410395</v>
      </c>
      <c r="W3059" s="24">
        <f>SUMIF(SEDData!$H3059:$S3059,"&lt;"&amp;wasteCutoff*100,VolumeData!$J3059:$U3059)</f>
        <v>8.3306451184761831E-3</v>
      </c>
      <c r="X3059" s="24">
        <f>IF(AND(G3059&gt;=sweepCutoff,H3059&gt;=malfCutoff),SUMIF(SEDData!$H3059:$R3059,"&lt;"&amp;pulpCutoff*100,VolumeData!$J3059:$U3059)-W3059,0)</f>
        <v>0.41468973925756231</v>
      </c>
      <c r="Y3059" s="24">
        <f t="shared" si="238"/>
        <v>0</v>
      </c>
      <c r="Z3059" s="24">
        <f t="shared" si="239"/>
        <v>-1.0761818193455452E-4</v>
      </c>
    </row>
    <row r="3060" spans="1:26">
      <c r="A3060" s="1">
        <v>39</v>
      </c>
      <c r="B3060" s="1">
        <v>88</v>
      </c>
      <c r="C3060" s="1">
        <f>BaseData!D3059/10</f>
        <v>19.7</v>
      </c>
      <c r="D3060" s="4">
        <f t="shared" si="235"/>
        <v>21.431630000000002</v>
      </c>
      <c r="E3060" s="3">
        <f t="shared" si="236"/>
        <v>24.563601649275235</v>
      </c>
      <c r="F3060" s="2">
        <f t="shared" si="237"/>
        <v>0.33666755918757935</v>
      </c>
      <c r="G3060" s="34">
        <f>BaseData!I3059</f>
        <v>3</v>
      </c>
      <c r="H3060" s="34">
        <f>BaseData!J3059</f>
        <v>9</v>
      </c>
      <c r="I3060" s="21">
        <v>1.2965735378123011E-2</v>
      </c>
      <c r="J3060" s="7">
        <v>0.1218709831735808</v>
      </c>
      <c r="K3060" s="7">
        <v>9.4255556757858183E-2</v>
      </c>
      <c r="L3060" s="7">
        <v>7.508196275230114E-2</v>
      </c>
      <c r="M3060" s="7">
        <v>5.8425268760928364E-2</v>
      </c>
      <c r="N3060" s="7">
        <v>4.1335765297544867E-2</v>
      </c>
      <c r="O3060" s="7">
        <v>2.3720202515348985E-2</v>
      </c>
      <c r="P3060" s="7">
        <v>8.2230269365416529E-3</v>
      </c>
      <c r="Q3060" s="7">
        <v>1.0761818193453094E-4</v>
      </c>
      <c r="R3060" s="7">
        <v>7.1375257005580773E-3</v>
      </c>
      <c r="S3060" s="7">
        <v>3.9457705499270093E-2</v>
      </c>
      <c r="T3060" s="7">
        <v>0.12458151708855639</v>
      </c>
      <c r="U3060" s="7"/>
      <c r="V3060" s="24">
        <f>SUMIF(J$2:U$2,"&lt;"&amp;E3060,VolumeData!$J3060:$U3060)</f>
        <v>0.42291276619410395</v>
      </c>
      <c r="W3060" s="24">
        <f>SUMIF(SEDData!$H3060:$S3060,"&lt;"&amp;wasteCutoff*100,VolumeData!$J3060:$U3060)</f>
        <v>8.3306451184761831E-3</v>
      </c>
      <c r="X3060" s="24">
        <f>IF(AND(G3060&gt;=sweepCutoff,H3060&gt;=malfCutoff),SUMIF(SEDData!$H3060:$R3060,"&lt;"&amp;pulpCutoff*100,VolumeData!$J3060:$U3060)-W3060,0)</f>
        <v>0.41468973925756231</v>
      </c>
      <c r="Y3060" s="24">
        <f t="shared" si="238"/>
        <v>0</v>
      </c>
      <c r="Z3060" s="24">
        <f t="shared" si="239"/>
        <v>-1.0761818193455452E-4</v>
      </c>
    </row>
    <row r="3061" spans="1:26">
      <c r="A3061" s="1">
        <v>31</v>
      </c>
      <c r="B3061" s="1">
        <v>39</v>
      </c>
      <c r="C3061" s="1">
        <f>BaseData!D3060/10</f>
        <v>19.600000000000001</v>
      </c>
      <c r="D3061" s="4">
        <f t="shared" si="235"/>
        <v>21.322840000000003</v>
      </c>
      <c r="E3061" s="3">
        <f t="shared" si="236"/>
        <v>24.480553123982805</v>
      </c>
      <c r="F3061" s="2">
        <f t="shared" si="237"/>
        <v>0.33213155686285212</v>
      </c>
      <c r="G3061" s="34">
        <f>BaseData!I3060</f>
        <v>6</v>
      </c>
      <c r="H3061" s="34">
        <f>BaseData!J3060</f>
        <v>4</v>
      </c>
      <c r="I3061" s="21">
        <v>1.2833816616969029E-2</v>
      </c>
      <c r="J3061" s="7">
        <v>0.12057307187356114</v>
      </c>
      <c r="K3061" s="7">
        <v>9.3185111713873142E-2</v>
      </c>
      <c r="L3061" s="7">
        <v>7.4172871510358979E-2</v>
      </c>
      <c r="M3061" s="7">
        <v>5.763291331097338E-2</v>
      </c>
      <c r="N3061" s="7">
        <v>4.0646013948742288E-2</v>
      </c>
      <c r="O3061" s="7">
        <v>2.3157596774295575E-2</v>
      </c>
      <c r="P3061" s="7">
        <v>7.8581633883995708E-3</v>
      </c>
      <c r="Q3061" s="7">
        <v>6.3725374489501411E-5</v>
      </c>
      <c r="R3061" s="7">
        <v>7.5962360312023169E-3</v>
      </c>
      <c r="S3061" s="7">
        <v>4.066402210490927E-2</v>
      </c>
      <c r="T3061" s="7">
        <v>0.12711926737604443</v>
      </c>
      <c r="U3061" s="7"/>
      <c r="V3061" s="24">
        <f>SUMIF(J$2:U$2,"&lt;"&amp;E3061,VolumeData!$J3061:$U3061)</f>
        <v>0.41722574252020406</v>
      </c>
      <c r="W3061" s="24">
        <f>SUMIF(SEDData!$H3061:$S3061,"&lt;"&amp;wasteCutoff*100,VolumeData!$J3061:$U3061)</f>
        <v>7.9218887628890716E-3</v>
      </c>
      <c r="X3061" s="24">
        <f>IF(AND(G3061&gt;=sweepCutoff,H3061&gt;=malfCutoff),SUMIF(SEDData!$H3061:$R3061,"&lt;"&amp;pulpCutoff*100,VolumeData!$J3061:$U3061)-W3061,0)</f>
        <v>0.40936757913180449</v>
      </c>
      <c r="Y3061" s="24">
        <f t="shared" si="238"/>
        <v>0</v>
      </c>
      <c r="Z3061" s="24">
        <f t="shared" si="239"/>
        <v>-6.3725374489509434E-5</v>
      </c>
    </row>
    <row r="3062" spans="1:26">
      <c r="A3062" s="1">
        <v>58</v>
      </c>
      <c r="B3062" s="1">
        <v>37</v>
      </c>
      <c r="C3062" s="1">
        <f>BaseData!D3061/10</f>
        <v>19.600000000000001</v>
      </c>
      <c r="D3062" s="4">
        <f t="shared" si="235"/>
        <v>21.322840000000003</v>
      </c>
      <c r="E3062" s="3">
        <f t="shared" si="236"/>
        <v>24.480553123982805</v>
      </c>
      <c r="F3062" s="2">
        <f t="shared" si="237"/>
        <v>0.33213155686285212</v>
      </c>
      <c r="G3062" s="34">
        <f>BaseData!I3061</f>
        <v>7</v>
      </c>
      <c r="H3062" s="34">
        <f>BaseData!J3061</f>
        <v>7</v>
      </c>
      <c r="I3062" s="21">
        <v>1.2833816616969029E-2</v>
      </c>
      <c r="J3062" s="7">
        <v>0.12057307187356114</v>
      </c>
      <c r="K3062" s="7">
        <v>9.3185111713873142E-2</v>
      </c>
      <c r="L3062" s="7">
        <v>7.4172871510358979E-2</v>
      </c>
      <c r="M3062" s="7">
        <v>5.763291331097338E-2</v>
      </c>
      <c r="N3062" s="7">
        <v>4.0646013948742288E-2</v>
      </c>
      <c r="O3062" s="7">
        <v>2.3157596774295575E-2</v>
      </c>
      <c r="P3062" s="7">
        <v>7.8581633883995708E-3</v>
      </c>
      <c r="Q3062" s="7">
        <v>6.3725374489501411E-5</v>
      </c>
      <c r="R3062" s="7">
        <v>7.5962360312023169E-3</v>
      </c>
      <c r="S3062" s="7">
        <v>4.066402210490927E-2</v>
      </c>
      <c r="T3062" s="7">
        <v>0.12711926737604443</v>
      </c>
      <c r="U3062" s="7"/>
      <c r="V3062" s="24">
        <f>SUMIF(J$2:U$2,"&lt;"&amp;E3062,VolumeData!$J3062:$U3062)</f>
        <v>0.41722574252020406</v>
      </c>
      <c r="W3062" s="24">
        <f>SUMIF(SEDData!$H3062:$S3062,"&lt;"&amp;wasteCutoff*100,VolumeData!$J3062:$U3062)</f>
        <v>7.9218887628890716E-3</v>
      </c>
      <c r="X3062" s="24">
        <f>IF(AND(G3062&gt;=sweepCutoff,H3062&gt;=malfCutoff),SUMIF(SEDData!$H3062:$R3062,"&lt;"&amp;pulpCutoff*100,VolumeData!$J3062:$U3062)-W3062,0)</f>
        <v>0.40936757913180449</v>
      </c>
      <c r="Y3062" s="24">
        <f t="shared" si="238"/>
        <v>0</v>
      </c>
      <c r="Z3062" s="24">
        <f t="shared" si="239"/>
        <v>-6.3725374489509434E-5</v>
      </c>
    </row>
    <row r="3063" spans="1:26">
      <c r="A3063" s="1">
        <v>66</v>
      </c>
      <c r="B3063" s="1">
        <v>37</v>
      </c>
      <c r="C3063" s="1">
        <f>BaseData!D3062/10</f>
        <v>19.600000000000001</v>
      </c>
      <c r="D3063" s="4">
        <f t="shared" si="235"/>
        <v>21.322840000000003</v>
      </c>
      <c r="E3063" s="3">
        <f t="shared" si="236"/>
        <v>24.480553123982805</v>
      </c>
      <c r="F3063" s="2">
        <f t="shared" si="237"/>
        <v>0.33213155686285212</v>
      </c>
      <c r="G3063" s="34">
        <f>BaseData!I3062</f>
        <v>3</v>
      </c>
      <c r="H3063" s="34">
        <f>BaseData!J3062</f>
        <v>9</v>
      </c>
      <c r="I3063" s="21">
        <v>1.2833816616969029E-2</v>
      </c>
      <c r="J3063" s="7">
        <v>0.12057307187356114</v>
      </c>
      <c r="K3063" s="7">
        <v>9.3185111713873142E-2</v>
      </c>
      <c r="L3063" s="7">
        <v>7.4172871510358979E-2</v>
      </c>
      <c r="M3063" s="7">
        <v>5.763291331097338E-2</v>
      </c>
      <c r="N3063" s="7">
        <v>4.0646013948742288E-2</v>
      </c>
      <c r="O3063" s="7">
        <v>2.3157596774295575E-2</v>
      </c>
      <c r="P3063" s="7">
        <v>7.8581633883995708E-3</v>
      </c>
      <c r="Q3063" s="7">
        <v>6.3725374489501411E-5</v>
      </c>
      <c r="R3063" s="7">
        <v>7.5962360312023169E-3</v>
      </c>
      <c r="S3063" s="7">
        <v>4.066402210490927E-2</v>
      </c>
      <c r="T3063" s="7">
        <v>0.12711926737604443</v>
      </c>
      <c r="U3063" s="7"/>
      <c r="V3063" s="24">
        <f>SUMIF(J$2:U$2,"&lt;"&amp;E3063,VolumeData!$J3063:$U3063)</f>
        <v>0.41722574252020406</v>
      </c>
      <c r="W3063" s="24">
        <f>SUMIF(SEDData!$H3063:$S3063,"&lt;"&amp;wasteCutoff*100,VolumeData!$J3063:$U3063)</f>
        <v>7.9218887628890716E-3</v>
      </c>
      <c r="X3063" s="24">
        <f>IF(AND(G3063&gt;=sweepCutoff,H3063&gt;=malfCutoff),SUMIF(SEDData!$H3063:$R3063,"&lt;"&amp;pulpCutoff*100,VolumeData!$J3063:$U3063)-W3063,0)</f>
        <v>0.40936757913180449</v>
      </c>
      <c r="Y3063" s="24">
        <f t="shared" si="238"/>
        <v>0</v>
      </c>
      <c r="Z3063" s="24">
        <f t="shared" si="239"/>
        <v>-6.3725374489509434E-5</v>
      </c>
    </row>
    <row r="3064" spans="1:26">
      <c r="A3064" s="1">
        <v>34</v>
      </c>
      <c r="B3064" s="1">
        <v>59</v>
      </c>
      <c r="C3064" s="1">
        <f>BaseData!D3063/10</f>
        <v>19.600000000000001</v>
      </c>
      <c r="D3064" s="4">
        <f t="shared" si="235"/>
        <v>21.322840000000003</v>
      </c>
      <c r="E3064" s="3">
        <f t="shared" si="236"/>
        <v>24.480553123982805</v>
      </c>
      <c r="F3064" s="2">
        <f t="shared" si="237"/>
        <v>0.33213155686285212</v>
      </c>
      <c r="G3064" s="34">
        <f>BaseData!I3063</f>
        <v>7</v>
      </c>
      <c r="H3064" s="34">
        <f>BaseData!J3063</f>
        <v>9</v>
      </c>
      <c r="I3064" s="21">
        <v>1.2833816616969029E-2</v>
      </c>
      <c r="J3064" s="7">
        <v>0.12057307187356114</v>
      </c>
      <c r="K3064" s="7">
        <v>9.3185111713873142E-2</v>
      </c>
      <c r="L3064" s="7">
        <v>7.4172871510358979E-2</v>
      </c>
      <c r="M3064" s="7">
        <v>5.763291331097338E-2</v>
      </c>
      <c r="N3064" s="7">
        <v>4.0646013948742288E-2</v>
      </c>
      <c r="O3064" s="7">
        <v>2.3157596774295575E-2</v>
      </c>
      <c r="P3064" s="7">
        <v>7.8581633883995708E-3</v>
      </c>
      <c r="Q3064" s="7">
        <v>6.3725374489501411E-5</v>
      </c>
      <c r="R3064" s="7">
        <v>7.5962360312023169E-3</v>
      </c>
      <c r="S3064" s="7">
        <v>4.066402210490927E-2</v>
      </c>
      <c r="T3064" s="7">
        <v>0.12711926737604443</v>
      </c>
      <c r="U3064" s="7"/>
      <c r="V3064" s="24">
        <f>SUMIF(J$2:U$2,"&lt;"&amp;E3064,VolumeData!$J3064:$U3064)</f>
        <v>0.41722574252020406</v>
      </c>
      <c r="W3064" s="24">
        <f>SUMIF(SEDData!$H3064:$S3064,"&lt;"&amp;wasteCutoff*100,VolumeData!$J3064:$U3064)</f>
        <v>7.9218887628890716E-3</v>
      </c>
      <c r="X3064" s="24">
        <f>IF(AND(G3064&gt;=sweepCutoff,H3064&gt;=malfCutoff),SUMIF(SEDData!$H3064:$R3064,"&lt;"&amp;pulpCutoff*100,VolumeData!$J3064:$U3064)-W3064,0)</f>
        <v>0.40936757913180449</v>
      </c>
      <c r="Y3064" s="24">
        <f t="shared" si="238"/>
        <v>0</v>
      </c>
      <c r="Z3064" s="24">
        <f t="shared" si="239"/>
        <v>-6.3725374489509434E-5</v>
      </c>
    </row>
    <row r="3065" spans="1:26">
      <c r="A3065" s="1">
        <v>65</v>
      </c>
      <c r="B3065" s="1">
        <v>76</v>
      </c>
      <c r="C3065" s="1">
        <f>BaseData!D3064/10</f>
        <v>19.600000000000001</v>
      </c>
      <c r="D3065" s="4">
        <f t="shared" si="235"/>
        <v>21.322840000000003</v>
      </c>
      <c r="E3065" s="3">
        <f t="shared" si="236"/>
        <v>24.480553123982805</v>
      </c>
      <c r="F3065" s="2">
        <f t="shared" si="237"/>
        <v>0.33213155686285212</v>
      </c>
      <c r="G3065" s="34">
        <f>BaseData!I3064</f>
        <v>4</v>
      </c>
      <c r="H3065" s="34">
        <f>BaseData!J3064</f>
        <v>9</v>
      </c>
      <c r="I3065" s="21">
        <v>1.2833816616969029E-2</v>
      </c>
      <c r="J3065" s="7">
        <v>0.12057307187356114</v>
      </c>
      <c r="K3065" s="7">
        <v>9.3185111713873142E-2</v>
      </c>
      <c r="L3065" s="7">
        <v>7.4172871510358979E-2</v>
      </c>
      <c r="M3065" s="7">
        <v>5.763291331097338E-2</v>
      </c>
      <c r="N3065" s="7">
        <v>4.0646013948742288E-2</v>
      </c>
      <c r="O3065" s="7">
        <v>2.3157596774295575E-2</v>
      </c>
      <c r="P3065" s="7">
        <v>7.8581633883995708E-3</v>
      </c>
      <c r="Q3065" s="7">
        <v>6.3725374489501411E-5</v>
      </c>
      <c r="R3065" s="7">
        <v>7.5962360312023169E-3</v>
      </c>
      <c r="S3065" s="7">
        <v>4.066402210490927E-2</v>
      </c>
      <c r="T3065" s="7">
        <v>0.12711926737604443</v>
      </c>
      <c r="U3065" s="7"/>
      <c r="V3065" s="24">
        <f>SUMIF(J$2:U$2,"&lt;"&amp;E3065,VolumeData!$J3065:$U3065)</f>
        <v>0.41722574252020406</v>
      </c>
      <c r="W3065" s="24">
        <f>SUMIF(SEDData!$H3065:$S3065,"&lt;"&amp;wasteCutoff*100,VolumeData!$J3065:$U3065)</f>
        <v>7.9218887628890716E-3</v>
      </c>
      <c r="X3065" s="24">
        <f>IF(AND(G3065&gt;=sweepCutoff,H3065&gt;=malfCutoff),SUMIF(SEDData!$H3065:$R3065,"&lt;"&amp;pulpCutoff*100,VolumeData!$J3065:$U3065)-W3065,0)</f>
        <v>0.40936757913180449</v>
      </c>
      <c r="Y3065" s="24">
        <f t="shared" si="238"/>
        <v>0</v>
      </c>
      <c r="Z3065" s="24">
        <f t="shared" si="239"/>
        <v>-6.3725374489509434E-5</v>
      </c>
    </row>
    <row r="3066" spans="1:26">
      <c r="A3066" s="1">
        <v>22</v>
      </c>
      <c r="B3066" s="1">
        <v>92</v>
      </c>
      <c r="C3066" s="1">
        <f>BaseData!D3065/10</f>
        <v>19.600000000000001</v>
      </c>
      <c r="D3066" s="4">
        <f t="shared" si="235"/>
        <v>21.322840000000003</v>
      </c>
      <c r="E3066" s="3">
        <f t="shared" si="236"/>
        <v>24.480553123982805</v>
      </c>
      <c r="F3066" s="2">
        <f t="shared" si="237"/>
        <v>0.33213155686285212</v>
      </c>
      <c r="G3066" s="34">
        <f>BaseData!I3065</f>
        <v>6</v>
      </c>
      <c r="H3066" s="34">
        <f>BaseData!J3065</f>
        <v>9</v>
      </c>
      <c r="I3066" s="21">
        <v>1.2833816616969029E-2</v>
      </c>
      <c r="J3066" s="7">
        <v>0.12057307187356114</v>
      </c>
      <c r="K3066" s="7">
        <v>9.3185111713873142E-2</v>
      </c>
      <c r="L3066" s="7">
        <v>7.4172871510358979E-2</v>
      </c>
      <c r="M3066" s="7">
        <v>5.763291331097338E-2</v>
      </c>
      <c r="N3066" s="7">
        <v>4.0646013948742288E-2</v>
      </c>
      <c r="O3066" s="7">
        <v>2.3157596774295575E-2</v>
      </c>
      <c r="P3066" s="7">
        <v>7.8581633883995708E-3</v>
      </c>
      <c r="Q3066" s="7">
        <v>6.3725374489501411E-5</v>
      </c>
      <c r="R3066" s="7">
        <v>7.5962360312023169E-3</v>
      </c>
      <c r="S3066" s="7">
        <v>4.066402210490927E-2</v>
      </c>
      <c r="T3066" s="7">
        <v>0.12711926737604443</v>
      </c>
      <c r="U3066" s="7"/>
      <c r="V3066" s="24">
        <f>SUMIF(J$2:U$2,"&lt;"&amp;E3066,VolumeData!$J3066:$U3066)</f>
        <v>0.41722574252020406</v>
      </c>
      <c r="W3066" s="24">
        <f>SUMIF(SEDData!$H3066:$S3066,"&lt;"&amp;wasteCutoff*100,VolumeData!$J3066:$U3066)</f>
        <v>7.9218887628890716E-3</v>
      </c>
      <c r="X3066" s="24">
        <f>IF(AND(G3066&gt;=sweepCutoff,H3066&gt;=malfCutoff),SUMIF(SEDData!$H3066:$R3066,"&lt;"&amp;pulpCutoff*100,VolumeData!$J3066:$U3066)-W3066,0)</f>
        <v>0.40936757913180449</v>
      </c>
      <c r="Y3066" s="24">
        <f t="shared" si="238"/>
        <v>0</v>
      </c>
      <c r="Z3066" s="24">
        <f t="shared" si="239"/>
        <v>-6.3725374489509434E-5</v>
      </c>
    </row>
    <row r="3067" spans="1:26">
      <c r="A3067" s="1">
        <v>42</v>
      </c>
      <c r="B3067" s="1">
        <v>120</v>
      </c>
      <c r="C3067" s="1">
        <f>BaseData!D3066/10</f>
        <v>19.600000000000001</v>
      </c>
      <c r="D3067" s="4">
        <f t="shared" si="235"/>
        <v>21.322840000000003</v>
      </c>
      <c r="E3067" s="3">
        <f t="shared" si="236"/>
        <v>24.480553123982805</v>
      </c>
      <c r="F3067" s="2">
        <f t="shared" si="237"/>
        <v>0.33213155686285212</v>
      </c>
      <c r="G3067" s="34">
        <f>BaseData!I3066</f>
        <v>7</v>
      </c>
      <c r="H3067" s="34">
        <f>BaseData!J3066</f>
        <v>9</v>
      </c>
      <c r="I3067" s="21">
        <v>1.2833816616969029E-2</v>
      </c>
      <c r="J3067" s="7">
        <v>0.12057307187356114</v>
      </c>
      <c r="K3067" s="7">
        <v>9.3185111713873142E-2</v>
      </c>
      <c r="L3067" s="7">
        <v>7.4172871510358979E-2</v>
      </c>
      <c r="M3067" s="7">
        <v>5.763291331097338E-2</v>
      </c>
      <c r="N3067" s="7">
        <v>4.0646013948742288E-2</v>
      </c>
      <c r="O3067" s="7">
        <v>2.3157596774295575E-2</v>
      </c>
      <c r="P3067" s="7">
        <v>7.8581633883995708E-3</v>
      </c>
      <c r="Q3067" s="7">
        <v>6.3725374489501411E-5</v>
      </c>
      <c r="R3067" s="7">
        <v>7.5962360312023169E-3</v>
      </c>
      <c r="S3067" s="7">
        <v>4.066402210490927E-2</v>
      </c>
      <c r="T3067" s="7">
        <v>0.12711926737604443</v>
      </c>
      <c r="U3067" s="7"/>
      <c r="V3067" s="24">
        <f>SUMIF(J$2:U$2,"&lt;"&amp;E3067,VolumeData!$J3067:$U3067)</f>
        <v>0.41722574252020406</v>
      </c>
      <c r="W3067" s="24">
        <f>SUMIF(SEDData!$H3067:$S3067,"&lt;"&amp;wasteCutoff*100,VolumeData!$J3067:$U3067)</f>
        <v>7.9218887628890716E-3</v>
      </c>
      <c r="X3067" s="24">
        <f>IF(AND(G3067&gt;=sweepCutoff,H3067&gt;=malfCutoff),SUMIF(SEDData!$H3067:$R3067,"&lt;"&amp;pulpCutoff*100,VolumeData!$J3067:$U3067)-W3067,0)</f>
        <v>0.40936757913180449</v>
      </c>
      <c r="Y3067" s="24">
        <f t="shared" si="238"/>
        <v>0</v>
      </c>
      <c r="Z3067" s="24">
        <f t="shared" si="239"/>
        <v>-6.3725374489509434E-5</v>
      </c>
    </row>
    <row r="3068" spans="1:26">
      <c r="A3068" s="1">
        <v>63</v>
      </c>
      <c r="B3068" s="1">
        <v>115</v>
      </c>
      <c r="C3068" s="1">
        <f>BaseData!D3067/10</f>
        <v>19.600000000000001</v>
      </c>
      <c r="D3068" s="4">
        <f t="shared" si="235"/>
        <v>21.322840000000003</v>
      </c>
      <c r="E3068" s="3">
        <f t="shared" si="236"/>
        <v>24.480553123982805</v>
      </c>
      <c r="F3068" s="2">
        <f t="shared" si="237"/>
        <v>0.33213155686285212</v>
      </c>
      <c r="G3068" s="34">
        <f>BaseData!I3067</f>
        <v>7</v>
      </c>
      <c r="H3068" s="34">
        <f>BaseData!J3067</f>
        <v>9</v>
      </c>
      <c r="I3068" s="21">
        <v>1.2833816616969029E-2</v>
      </c>
      <c r="J3068" s="7">
        <v>0.12057307187356114</v>
      </c>
      <c r="K3068" s="7">
        <v>9.3185111713873142E-2</v>
      </c>
      <c r="L3068" s="7">
        <v>7.4172871510358979E-2</v>
      </c>
      <c r="M3068" s="7">
        <v>5.763291331097338E-2</v>
      </c>
      <c r="N3068" s="7">
        <v>4.0646013948742288E-2</v>
      </c>
      <c r="O3068" s="7">
        <v>2.3157596774295575E-2</v>
      </c>
      <c r="P3068" s="7">
        <v>7.8581633883995708E-3</v>
      </c>
      <c r="Q3068" s="7">
        <v>6.3725374489501411E-5</v>
      </c>
      <c r="R3068" s="7">
        <v>7.5962360312023169E-3</v>
      </c>
      <c r="S3068" s="7">
        <v>4.066402210490927E-2</v>
      </c>
      <c r="T3068" s="7">
        <v>0.12711926737604443</v>
      </c>
      <c r="U3068" s="7"/>
      <c r="V3068" s="24">
        <f>SUMIF(J$2:U$2,"&lt;"&amp;E3068,VolumeData!$J3068:$U3068)</f>
        <v>0.41722574252020406</v>
      </c>
      <c r="W3068" s="24">
        <f>SUMIF(SEDData!$H3068:$S3068,"&lt;"&amp;wasteCutoff*100,VolumeData!$J3068:$U3068)</f>
        <v>7.9218887628890716E-3</v>
      </c>
      <c r="X3068" s="24">
        <f>IF(AND(G3068&gt;=sweepCutoff,H3068&gt;=malfCutoff),SUMIF(SEDData!$H3068:$R3068,"&lt;"&amp;pulpCutoff*100,VolumeData!$J3068:$U3068)-W3068,0)</f>
        <v>0.40936757913180449</v>
      </c>
      <c r="Y3068" s="24">
        <f t="shared" si="238"/>
        <v>0</v>
      </c>
      <c r="Z3068" s="24">
        <f t="shared" si="239"/>
        <v>-6.3725374489509434E-5</v>
      </c>
    </row>
    <row r="3069" spans="1:26">
      <c r="A3069" s="1">
        <v>71</v>
      </c>
      <c r="B3069" s="1">
        <v>118</v>
      </c>
      <c r="C3069" s="1">
        <f>BaseData!D3068/10</f>
        <v>19.600000000000001</v>
      </c>
      <c r="D3069" s="4">
        <f t="shared" si="235"/>
        <v>21.322840000000003</v>
      </c>
      <c r="E3069" s="3">
        <f t="shared" si="236"/>
        <v>24.480553123982805</v>
      </c>
      <c r="F3069" s="2">
        <f t="shared" si="237"/>
        <v>0.33213155686285212</v>
      </c>
      <c r="G3069" s="34">
        <f>BaseData!I3068</f>
        <v>6</v>
      </c>
      <c r="H3069" s="34">
        <f>BaseData!J3068</f>
        <v>9</v>
      </c>
      <c r="I3069" s="21">
        <v>1.2833816616969029E-2</v>
      </c>
      <c r="J3069" s="7">
        <v>0.12057307187356114</v>
      </c>
      <c r="K3069" s="7">
        <v>9.3185111713873142E-2</v>
      </c>
      <c r="L3069" s="7">
        <v>7.4172871510358979E-2</v>
      </c>
      <c r="M3069" s="7">
        <v>5.763291331097338E-2</v>
      </c>
      <c r="N3069" s="7">
        <v>4.0646013948742288E-2</v>
      </c>
      <c r="O3069" s="7">
        <v>2.3157596774295575E-2</v>
      </c>
      <c r="P3069" s="7">
        <v>7.8581633883995708E-3</v>
      </c>
      <c r="Q3069" s="7">
        <v>6.3725374489501411E-5</v>
      </c>
      <c r="R3069" s="7">
        <v>7.5962360312023169E-3</v>
      </c>
      <c r="S3069" s="7">
        <v>4.066402210490927E-2</v>
      </c>
      <c r="T3069" s="7">
        <v>0.12711926737604443</v>
      </c>
      <c r="U3069" s="7"/>
      <c r="V3069" s="24">
        <f>SUMIF(J$2:U$2,"&lt;"&amp;E3069,VolumeData!$J3069:$U3069)</f>
        <v>0.41722574252020406</v>
      </c>
      <c r="W3069" s="24">
        <f>SUMIF(SEDData!$H3069:$S3069,"&lt;"&amp;wasteCutoff*100,VolumeData!$J3069:$U3069)</f>
        <v>7.9218887628890716E-3</v>
      </c>
      <c r="X3069" s="24">
        <f>IF(AND(G3069&gt;=sweepCutoff,H3069&gt;=malfCutoff),SUMIF(SEDData!$H3069:$R3069,"&lt;"&amp;pulpCutoff*100,VolumeData!$J3069:$U3069)-W3069,0)</f>
        <v>0.40936757913180449</v>
      </c>
      <c r="Y3069" s="24">
        <f t="shared" si="238"/>
        <v>0</v>
      </c>
      <c r="Z3069" s="24">
        <f t="shared" si="239"/>
        <v>-6.3725374489509434E-5</v>
      </c>
    </row>
    <row r="3070" spans="1:26">
      <c r="A3070" s="1">
        <v>8</v>
      </c>
      <c r="B3070" s="1">
        <v>36</v>
      </c>
      <c r="C3070" s="1">
        <f>BaseData!D3069/10</f>
        <v>19.5</v>
      </c>
      <c r="D3070" s="4">
        <f t="shared" si="235"/>
        <v>21.21405</v>
      </c>
      <c r="E3070" s="3">
        <f t="shared" si="236"/>
        <v>24.397079796201787</v>
      </c>
      <c r="F3070" s="2">
        <f t="shared" si="237"/>
        <v>0.327630135690686</v>
      </c>
      <c r="G3070" s="34">
        <f>BaseData!I3069</f>
        <v>4</v>
      </c>
      <c r="H3070" s="34">
        <f>BaseData!J3069</f>
        <v>9</v>
      </c>
      <c r="I3070" s="21">
        <v>1.2702571384140215E-2</v>
      </c>
      <c r="J3070" s="7">
        <v>0.11928205679147624</v>
      </c>
      <c r="K3070" s="7">
        <v>9.2120731917878868E-2</v>
      </c>
      <c r="L3070" s="7">
        <v>7.3269066880439604E-2</v>
      </c>
      <c r="M3070" s="7">
        <v>5.6845162874944871E-2</v>
      </c>
      <c r="N3070" s="7">
        <v>3.9960532413103086E-2</v>
      </c>
      <c r="O3070" s="7">
        <v>2.2599709461211141E-2</v>
      </c>
      <c r="P3070" s="7">
        <v>7.4998595788189496E-3</v>
      </c>
      <c r="Q3070" s="7">
        <v>3.0390057394895137E-5</v>
      </c>
      <c r="R3070" s="7">
        <v>8.0725600589907666E-3</v>
      </c>
      <c r="S3070" s="7">
        <v>4.1899090754907088E-2</v>
      </c>
      <c r="T3070" s="7">
        <v>0.12970724200365452</v>
      </c>
      <c r="U3070" s="7"/>
      <c r="V3070" s="24">
        <f>SUMIF(J$2:U$2,"&lt;"&amp;E3070,VolumeData!$J3070:$U3070)</f>
        <v>0.41157711991787277</v>
      </c>
      <c r="W3070" s="24">
        <f>SUMIF(SEDData!$H3070:$S3070,"&lt;"&amp;wasteCutoff*100,VolumeData!$J3070:$U3070)</f>
        <v>7.5302496362138448E-3</v>
      </c>
      <c r="X3070" s="24">
        <f>IF(AND(G3070&gt;=sweepCutoff,H3070&gt;=malfCutoff),SUMIF(SEDData!$H3070:$R3070,"&lt;"&amp;pulpCutoff*100,VolumeData!$J3070:$U3070)-W3070,0)</f>
        <v>0.40407726033905383</v>
      </c>
      <c r="Y3070" s="24">
        <f t="shared" si="238"/>
        <v>0</v>
      </c>
      <c r="Z3070" s="24">
        <f t="shared" si="239"/>
        <v>-3.0390057394913406E-5</v>
      </c>
    </row>
    <row r="3071" spans="1:26">
      <c r="A3071" s="1">
        <v>73</v>
      </c>
      <c r="B3071" s="1">
        <v>40</v>
      </c>
      <c r="C3071" s="1">
        <f>BaseData!D3070/10</f>
        <v>19.5</v>
      </c>
      <c r="D3071" s="4">
        <f t="shared" si="235"/>
        <v>21.21405</v>
      </c>
      <c r="E3071" s="3">
        <f t="shared" si="236"/>
        <v>24.397079796201787</v>
      </c>
      <c r="F3071" s="2">
        <f t="shared" si="237"/>
        <v>0.327630135690686</v>
      </c>
      <c r="G3071" s="34">
        <f>BaseData!I3070</f>
        <v>6</v>
      </c>
      <c r="H3071" s="34">
        <f>BaseData!J3070</f>
        <v>9</v>
      </c>
      <c r="I3071" s="21">
        <v>1.2702571384140215E-2</v>
      </c>
      <c r="J3071" s="7">
        <v>0.11928205679147624</v>
      </c>
      <c r="K3071" s="7">
        <v>9.2120731917878868E-2</v>
      </c>
      <c r="L3071" s="7">
        <v>7.3269066880439604E-2</v>
      </c>
      <c r="M3071" s="7">
        <v>5.6845162874944871E-2</v>
      </c>
      <c r="N3071" s="7">
        <v>3.9960532413103086E-2</v>
      </c>
      <c r="O3071" s="7">
        <v>2.2599709461211141E-2</v>
      </c>
      <c r="P3071" s="7">
        <v>7.4998595788189496E-3</v>
      </c>
      <c r="Q3071" s="7">
        <v>3.0390057394895137E-5</v>
      </c>
      <c r="R3071" s="7">
        <v>8.0725600589907666E-3</v>
      </c>
      <c r="S3071" s="7">
        <v>4.1899090754907088E-2</v>
      </c>
      <c r="T3071" s="7">
        <v>0.12970724200365452</v>
      </c>
      <c r="U3071" s="7"/>
      <c r="V3071" s="24">
        <f>SUMIF(J$2:U$2,"&lt;"&amp;E3071,VolumeData!$J3071:$U3071)</f>
        <v>0.41157711991787277</v>
      </c>
      <c r="W3071" s="24">
        <f>SUMIF(SEDData!$H3071:$S3071,"&lt;"&amp;wasteCutoff*100,VolumeData!$J3071:$U3071)</f>
        <v>7.5302496362138448E-3</v>
      </c>
      <c r="X3071" s="24">
        <f>IF(AND(G3071&gt;=sweepCutoff,H3071&gt;=malfCutoff),SUMIF(SEDData!$H3071:$R3071,"&lt;"&amp;pulpCutoff*100,VolumeData!$J3071:$U3071)-W3071,0)</f>
        <v>0.40407726033905383</v>
      </c>
      <c r="Y3071" s="24">
        <f t="shared" si="238"/>
        <v>0</v>
      </c>
      <c r="Z3071" s="24">
        <f t="shared" si="239"/>
        <v>-3.0390057394913406E-5</v>
      </c>
    </row>
    <row r="3072" spans="1:26">
      <c r="A3072" s="1">
        <v>70</v>
      </c>
      <c r="B3072" s="1">
        <v>28</v>
      </c>
      <c r="C3072" s="1">
        <f>BaseData!D3071/10</f>
        <v>19.5</v>
      </c>
      <c r="D3072" s="4">
        <f t="shared" si="235"/>
        <v>21.21405</v>
      </c>
      <c r="E3072" s="3">
        <f t="shared" si="236"/>
        <v>24.397079796201787</v>
      </c>
      <c r="F3072" s="2">
        <f t="shared" si="237"/>
        <v>0.327630135690686</v>
      </c>
      <c r="G3072" s="34">
        <f>BaseData!I3071</f>
        <v>8</v>
      </c>
      <c r="H3072" s="34">
        <f>BaseData!J3071</f>
        <v>9</v>
      </c>
      <c r="I3072" s="21">
        <v>1.2702571384140215E-2</v>
      </c>
      <c r="J3072" s="7">
        <v>0.11928205679147624</v>
      </c>
      <c r="K3072" s="7">
        <v>9.2120731917878868E-2</v>
      </c>
      <c r="L3072" s="7">
        <v>7.3269066880439604E-2</v>
      </c>
      <c r="M3072" s="7">
        <v>5.6845162874944871E-2</v>
      </c>
      <c r="N3072" s="7">
        <v>3.9960532413103086E-2</v>
      </c>
      <c r="O3072" s="7">
        <v>2.2599709461211141E-2</v>
      </c>
      <c r="P3072" s="7">
        <v>7.4998595788189496E-3</v>
      </c>
      <c r="Q3072" s="7">
        <v>3.0390057394895137E-5</v>
      </c>
      <c r="R3072" s="7">
        <v>8.0725600589907666E-3</v>
      </c>
      <c r="S3072" s="7">
        <v>4.1899090754907088E-2</v>
      </c>
      <c r="T3072" s="7">
        <v>0.12970724200365452</v>
      </c>
      <c r="U3072" s="7"/>
      <c r="V3072" s="24">
        <f>SUMIF(J$2:U$2,"&lt;"&amp;E3072,VolumeData!$J3072:$U3072)</f>
        <v>0.41157711991787277</v>
      </c>
      <c r="W3072" s="24">
        <f>SUMIF(SEDData!$H3072:$S3072,"&lt;"&amp;wasteCutoff*100,VolumeData!$J3072:$U3072)</f>
        <v>7.5302496362138448E-3</v>
      </c>
      <c r="X3072" s="24">
        <f>IF(AND(G3072&gt;=sweepCutoff,H3072&gt;=malfCutoff),SUMIF(SEDData!$H3072:$R3072,"&lt;"&amp;pulpCutoff*100,VolumeData!$J3072:$U3072)-W3072,0)</f>
        <v>0.40407726033905383</v>
      </c>
      <c r="Y3072" s="24">
        <f t="shared" si="238"/>
        <v>0</v>
      </c>
      <c r="Z3072" s="24">
        <f t="shared" si="239"/>
        <v>-3.0390057394913406E-5</v>
      </c>
    </row>
    <row r="3073" spans="1:26">
      <c r="A3073" s="1">
        <v>47</v>
      </c>
      <c r="B3073" s="1">
        <v>59</v>
      </c>
      <c r="C3073" s="1">
        <f>BaseData!D3072/10</f>
        <v>19.5</v>
      </c>
      <c r="D3073" s="4">
        <f t="shared" si="235"/>
        <v>21.21405</v>
      </c>
      <c r="E3073" s="3">
        <f t="shared" si="236"/>
        <v>24.397079796201787</v>
      </c>
      <c r="F3073" s="2">
        <f t="shared" si="237"/>
        <v>0.327630135690686</v>
      </c>
      <c r="G3073" s="34">
        <f>BaseData!I3072</f>
        <v>7</v>
      </c>
      <c r="H3073" s="34">
        <f>BaseData!J3072</f>
        <v>9</v>
      </c>
      <c r="I3073" s="21">
        <v>1.2702571384140215E-2</v>
      </c>
      <c r="J3073" s="7">
        <v>0.11928205679147624</v>
      </c>
      <c r="K3073" s="7">
        <v>9.2120731917878868E-2</v>
      </c>
      <c r="L3073" s="7">
        <v>7.3269066880439604E-2</v>
      </c>
      <c r="M3073" s="7">
        <v>5.6845162874944871E-2</v>
      </c>
      <c r="N3073" s="7">
        <v>3.9960532413103086E-2</v>
      </c>
      <c r="O3073" s="7">
        <v>2.2599709461211141E-2</v>
      </c>
      <c r="P3073" s="7">
        <v>7.4998595788189496E-3</v>
      </c>
      <c r="Q3073" s="7">
        <v>3.0390057394895137E-5</v>
      </c>
      <c r="R3073" s="7">
        <v>8.0725600589907666E-3</v>
      </c>
      <c r="S3073" s="7">
        <v>4.1899090754907088E-2</v>
      </c>
      <c r="T3073" s="7">
        <v>0.12970724200365452</v>
      </c>
      <c r="U3073" s="7"/>
      <c r="V3073" s="24">
        <f>SUMIF(J$2:U$2,"&lt;"&amp;E3073,VolumeData!$J3073:$U3073)</f>
        <v>0.41157711991787277</v>
      </c>
      <c r="W3073" s="24">
        <f>SUMIF(SEDData!$H3073:$S3073,"&lt;"&amp;wasteCutoff*100,VolumeData!$J3073:$U3073)</f>
        <v>7.5302496362138448E-3</v>
      </c>
      <c r="X3073" s="24">
        <f>IF(AND(G3073&gt;=sweepCutoff,H3073&gt;=malfCutoff),SUMIF(SEDData!$H3073:$R3073,"&lt;"&amp;pulpCutoff*100,VolumeData!$J3073:$U3073)-W3073,0)</f>
        <v>0.40407726033905383</v>
      </c>
      <c r="Y3073" s="24">
        <f t="shared" si="238"/>
        <v>0</v>
      </c>
      <c r="Z3073" s="24">
        <f t="shared" si="239"/>
        <v>-3.0390057394913406E-5</v>
      </c>
    </row>
    <row r="3074" spans="1:26">
      <c r="A3074" s="1">
        <v>79</v>
      </c>
      <c r="B3074" s="1">
        <v>50</v>
      </c>
      <c r="C3074" s="1">
        <f>BaseData!D3073/10</f>
        <v>19.5</v>
      </c>
      <c r="D3074" s="4">
        <f t="shared" si="235"/>
        <v>21.21405</v>
      </c>
      <c r="E3074" s="3">
        <f t="shared" si="236"/>
        <v>24.397079796201787</v>
      </c>
      <c r="F3074" s="2">
        <f t="shared" si="237"/>
        <v>0.327630135690686</v>
      </c>
      <c r="G3074" s="34">
        <f>BaseData!I3073</f>
        <v>6</v>
      </c>
      <c r="H3074" s="34">
        <f>BaseData!J3073</f>
        <v>9</v>
      </c>
      <c r="I3074" s="21">
        <v>1.2702571384140215E-2</v>
      </c>
      <c r="J3074" s="7">
        <v>0.11928205679147624</v>
      </c>
      <c r="K3074" s="7">
        <v>9.2120731917878868E-2</v>
      </c>
      <c r="L3074" s="7">
        <v>7.3269066880439604E-2</v>
      </c>
      <c r="M3074" s="7">
        <v>5.6845162874944871E-2</v>
      </c>
      <c r="N3074" s="7">
        <v>3.9960532413103086E-2</v>
      </c>
      <c r="O3074" s="7">
        <v>2.2599709461211141E-2</v>
      </c>
      <c r="P3074" s="7">
        <v>7.4998595788189496E-3</v>
      </c>
      <c r="Q3074" s="7">
        <v>3.0390057394895137E-5</v>
      </c>
      <c r="R3074" s="7">
        <v>8.0725600589907666E-3</v>
      </c>
      <c r="S3074" s="7">
        <v>4.1899090754907088E-2</v>
      </c>
      <c r="T3074" s="7">
        <v>0.12970724200365452</v>
      </c>
      <c r="U3074" s="7"/>
      <c r="V3074" s="24">
        <f>SUMIF(J$2:U$2,"&lt;"&amp;E3074,VolumeData!$J3074:$U3074)</f>
        <v>0.41157711991787277</v>
      </c>
      <c r="W3074" s="24">
        <f>SUMIF(SEDData!$H3074:$S3074,"&lt;"&amp;wasteCutoff*100,VolumeData!$J3074:$U3074)</f>
        <v>7.5302496362138448E-3</v>
      </c>
      <c r="X3074" s="24">
        <f>IF(AND(G3074&gt;=sweepCutoff,H3074&gt;=malfCutoff),SUMIF(SEDData!$H3074:$R3074,"&lt;"&amp;pulpCutoff*100,VolumeData!$J3074:$U3074)-W3074,0)</f>
        <v>0.40407726033905383</v>
      </c>
      <c r="Y3074" s="24">
        <f t="shared" si="238"/>
        <v>0</v>
      </c>
      <c r="Z3074" s="24">
        <f t="shared" si="239"/>
        <v>-3.0390057394913406E-5</v>
      </c>
    </row>
    <row r="3075" spans="1:26">
      <c r="A3075" s="1">
        <v>74</v>
      </c>
      <c r="B3075" s="1">
        <v>58</v>
      </c>
      <c r="C3075" s="1">
        <f>BaseData!D3074/10</f>
        <v>19.5</v>
      </c>
      <c r="D3075" s="4">
        <f t="shared" ref="D3075:D3138" si="240">C3075*(1+growthRate)</f>
        <v>21.21405</v>
      </c>
      <c r="E3075" s="3">
        <f t="shared" ref="E3075:E3138" si="241">(Peterson_a+Peterson_b*LN(C3075*10))/10</f>
        <v>24.397079796201787</v>
      </c>
      <c r="F3075" s="2">
        <f t="shared" ref="F3075:F3138" si="242">Vol_a*D3075^2*E3075/10000</f>
        <v>0.327630135690686</v>
      </c>
      <c r="G3075" s="34">
        <f>BaseData!I3074</f>
        <v>6</v>
      </c>
      <c r="H3075" s="34">
        <f>BaseData!J3074</f>
        <v>9</v>
      </c>
      <c r="I3075" s="21">
        <v>1.2702571384140215E-2</v>
      </c>
      <c r="J3075" s="7">
        <v>0.11928205679147624</v>
      </c>
      <c r="K3075" s="7">
        <v>9.2120731917878868E-2</v>
      </c>
      <c r="L3075" s="7">
        <v>7.3269066880439604E-2</v>
      </c>
      <c r="M3075" s="7">
        <v>5.6845162874944871E-2</v>
      </c>
      <c r="N3075" s="7">
        <v>3.9960532413103086E-2</v>
      </c>
      <c r="O3075" s="7">
        <v>2.2599709461211141E-2</v>
      </c>
      <c r="P3075" s="7">
        <v>7.4998595788189496E-3</v>
      </c>
      <c r="Q3075" s="7">
        <v>3.0390057394895137E-5</v>
      </c>
      <c r="R3075" s="7">
        <v>8.0725600589907666E-3</v>
      </c>
      <c r="S3075" s="7">
        <v>4.1899090754907088E-2</v>
      </c>
      <c r="T3075" s="7">
        <v>0.12970724200365452</v>
      </c>
      <c r="U3075" s="7"/>
      <c r="V3075" s="24">
        <f>SUMIF(J$2:U$2,"&lt;"&amp;E3075,VolumeData!$J3075:$U3075)</f>
        <v>0.41157711991787277</v>
      </c>
      <c r="W3075" s="24">
        <f>SUMIF(SEDData!$H3075:$S3075,"&lt;"&amp;wasteCutoff*100,VolumeData!$J3075:$U3075)</f>
        <v>7.5302496362138448E-3</v>
      </c>
      <c r="X3075" s="24">
        <f>IF(AND(G3075&gt;=sweepCutoff,H3075&gt;=malfCutoff),SUMIF(SEDData!$H3075:$R3075,"&lt;"&amp;pulpCutoff*100,VolumeData!$J3075:$U3075)-W3075,0)</f>
        <v>0.40407726033905383</v>
      </c>
      <c r="Y3075" s="24">
        <f t="shared" ref="Y3075:Y3138" si="243">IF(OR(G3075&lt;sweepCutoff,H3075&lt;malfCutoff),V3075-W3075,0)</f>
        <v>0</v>
      </c>
      <c r="Z3075" s="24">
        <f t="shared" si="239"/>
        <v>-3.0390057394913406E-5</v>
      </c>
    </row>
    <row r="3076" spans="1:26">
      <c r="A3076" s="1">
        <v>69</v>
      </c>
      <c r="B3076" s="1">
        <v>61</v>
      </c>
      <c r="C3076" s="1">
        <f>BaseData!D3075/10</f>
        <v>19.5</v>
      </c>
      <c r="D3076" s="4">
        <f t="shared" si="240"/>
        <v>21.21405</v>
      </c>
      <c r="E3076" s="3">
        <f t="shared" si="241"/>
        <v>24.397079796201787</v>
      </c>
      <c r="F3076" s="2">
        <f t="shared" si="242"/>
        <v>0.327630135690686</v>
      </c>
      <c r="G3076" s="34">
        <f>BaseData!I3075</f>
        <v>7</v>
      </c>
      <c r="H3076" s="34">
        <f>BaseData!J3075</f>
        <v>9</v>
      </c>
      <c r="I3076" s="21">
        <v>1.2702571384140215E-2</v>
      </c>
      <c r="J3076" s="7">
        <v>0.11928205679147624</v>
      </c>
      <c r="K3076" s="7">
        <v>9.2120731917878868E-2</v>
      </c>
      <c r="L3076" s="7">
        <v>7.3269066880439604E-2</v>
      </c>
      <c r="M3076" s="7">
        <v>5.6845162874944871E-2</v>
      </c>
      <c r="N3076" s="7">
        <v>3.9960532413103086E-2</v>
      </c>
      <c r="O3076" s="7">
        <v>2.2599709461211141E-2</v>
      </c>
      <c r="P3076" s="7">
        <v>7.4998595788189496E-3</v>
      </c>
      <c r="Q3076" s="7">
        <v>3.0390057394895137E-5</v>
      </c>
      <c r="R3076" s="7">
        <v>8.0725600589907666E-3</v>
      </c>
      <c r="S3076" s="7">
        <v>4.1899090754907088E-2</v>
      </c>
      <c r="T3076" s="7">
        <v>0.12970724200365452</v>
      </c>
      <c r="U3076" s="7"/>
      <c r="V3076" s="24">
        <f>SUMIF(J$2:U$2,"&lt;"&amp;E3076,VolumeData!$J3076:$U3076)</f>
        <v>0.41157711991787277</v>
      </c>
      <c r="W3076" s="24">
        <f>SUMIF(SEDData!$H3076:$S3076,"&lt;"&amp;wasteCutoff*100,VolumeData!$J3076:$U3076)</f>
        <v>7.5302496362138448E-3</v>
      </c>
      <c r="X3076" s="24">
        <f>IF(AND(G3076&gt;=sweepCutoff,H3076&gt;=malfCutoff),SUMIF(SEDData!$H3076:$R3076,"&lt;"&amp;pulpCutoff*100,VolumeData!$J3076:$U3076)-W3076,0)</f>
        <v>0.40407726033905383</v>
      </c>
      <c r="Y3076" s="24">
        <f t="shared" si="243"/>
        <v>0</v>
      </c>
      <c r="Z3076" s="24">
        <f t="shared" ref="Z3076:Z3139" si="244">V3076-W3076-X3076-Y3076</f>
        <v>-3.0390057394913406E-5</v>
      </c>
    </row>
    <row r="3077" spans="1:26">
      <c r="A3077" s="1">
        <v>61</v>
      </c>
      <c r="B3077" s="1">
        <v>66</v>
      </c>
      <c r="C3077" s="1">
        <f>BaseData!D3076/10</f>
        <v>19.5</v>
      </c>
      <c r="D3077" s="4">
        <f t="shared" si="240"/>
        <v>21.21405</v>
      </c>
      <c r="E3077" s="3">
        <f t="shared" si="241"/>
        <v>24.397079796201787</v>
      </c>
      <c r="F3077" s="2">
        <f t="shared" si="242"/>
        <v>0.327630135690686</v>
      </c>
      <c r="G3077" s="34">
        <f>BaseData!I3076</f>
        <v>6</v>
      </c>
      <c r="H3077" s="34">
        <f>BaseData!J3076</f>
        <v>9</v>
      </c>
      <c r="I3077" s="21">
        <v>1.2702571384140215E-2</v>
      </c>
      <c r="J3077" s="7">
        <v>0.11928205679147624</v>
      </c>
      <c r="K3077" s="7">
        <v>9.2120731917878868E-2</v>
      </c>
      <c r="L3077" s="7">
        <v>7.3269066880439604E-2</v>
      </c>
      <c r="M3077" s="7">
        <v>5.6845162874944871E-2</v>
      </c>
      <c r="N3077" s="7">
        <v>3.9960532413103086E-2</v>
      </c>
      <c r="O3077" s="7">
        <v>2.2599709461211141E-2</v>
      </c>
      <c r="P3077" s="7">
        <v>7.4998595788189496E-3</v>
      </c>
      <c r="Q3077" s="7">
        <v>3.0390057394895137E-5</v>
      </c>
      <c r="R3077" s="7">
        <v>8.0725600589907666E-3</v>
      </c>
      <c r="S3077" s="7">
        <v>4.1899090754907088E-2</v>
      </c>
      <c r="T3077" s="7">
        <v>0.12970724200365452</v>
      </c>
      <c r="U3077" s="7"/>
      <c r="V3077" s="24">
        <f>SUMIF(J$2:U$2,"&lt;"&amp;E3077,VolumeData!$J3077:$U3077)</f>
        <v>0.41157711991787277</v>
      </c>
      <c r="W3077" s="24">
        <f>SUMIF(SEDData!$H3077:$S3077,"&lt;"&amp;wasteCutoff*100,VolumeData!$J3077:$U3077)</f>
        <v>7.5302496362138448E-3</v>
      </c>
      <c r="X3077" s="24">
        <f>IF(AND(G3077&gt;=sweepCutoff,H3077&gt;=malfCutoff),SUMIF(SEDData!$H3077:$R3077,"&lt;"&amp;pulpCutoff*100,VolumeData!$J3077:$U3077)-W3077,0)</f>
        <v>0.40407726033905383</v>
      </c>
      <c r="Y3077" s="24">
        <f t="shared" si="243"/>
        <v>0</v>
      </c>
      <c r="Z3077" s="24">
        <f t="shared" si="244"/>
        <v>-3.0390057394913406E-5</v>
      </c>
    </row>
    <row r="3078" spans="1:26">
      <c r="A3078" s="1">
        <v>46</v>
      </c>
      <c r="B3078" s="1">
        <v>87</v>
      </c>
      <c r="C3078" s="1">
        <f>BaseData!D3077/10</f>
        <v>19.5</v>
      </c>
      <c r="D3078" s="4">
        <f t="shared" si="240"/>
        <v>21.21405</v>
      </c>
      <c r="E3078" s="3">
        <f t="shared" si="241"/>
        <v>24.397079796201787</v>
      </c>
      <c r="F3078" s="2">
        <f t="shared" si="242"/>
        <v>0.327630135690686</v>
      </c>
      <c r="G3078" s="34">
        <f>BaseData!I3077</f>
        <v>4</v>
      </c>
      <c r="H3078" s="34">
        <f>BaseData!J3077</f>
        <v>1</v>
      </c>
      <c r="I3078" s="21">
        <v>1.2702571384140215E-2</v>
      </c>
      <c r="J3078" s="7">
        <v>0.11928205679147624</v>
      </c>
      <c r="K3078" s="7">
        <v>9.2120731917878868E-2</v>
      </c>
      <c r="L3078" s="7">
        <v>7.3269066880439604E-2</v>
      </c>
      <c r="M3078" s="7">
        <v>5.6845162874944871E-2</v>
      </c>
      <c r="N3078" s="7">
        <v>3.9960532413103086E-2</v>
      </c>
      <c r="O3078" s="7">
        <v>2.2599709461211141E-2</v>
      </c>
      <c r="P3078" s="7">
        <v>7.4998595788189496E-3</v>
      </c>
      <c r="Q3078" s="7">
        <v>3.0390057394895137E-5</v>
      </c>
      <c r="R3078" s="7">
        <v>8.0725600589907666E-3</v>
      </c>
      <c r="S3078" s="7">
        <v>4.1899090754907088E-2</v>
      </c>
      <c r="T3078" s="7">
        <v>0.12970724200365452</v>
      </c>
      <c r="U3078" s="7"/>
      <c r="V3078" s="24">
        <f>SUMIF(J$2:U$2,"&lt;"&amp;E3078,VolumeData!$J3078:$U3078)</f>
        <v>0.41157711991787277</v>
      </c>
      <c r="W3078" s="24">
        <f>SUMIF(SEDData!$H3078:$S3078,"&lt;"&amp;wasteCutoff*100,VolumeData!$J3078:$U3078)</f>
        <v>7.5302496362138448E-3</v>
      </c>
      <c r="X3078" s="24">
        <f>IF(AND(G3078&gt;=sweepCutoff,H3078&gt;=malfCutoff),SUMIF(SEDData!$H3078:$R3078,"&lt;"&amp;pulpCutoff*100,VolumeData!$J3078:$U3078)-W3078,0)</f>
        <v>0</v>
      </c>
      <c r="Y3078" s="24">
        <f t="shared" si="243"/>
        <v>0.40404687028165892</v>
      </c>
      <c r="Z3078" s="24">
        <f t="shared" si="244"/>
        <v>0</v>
      </c>
    </row>
    <row r="3079" spans="1:26">
      <c r="A3079" s="1">
        <v>64</v>
      </c>
      <c r="B3079" s="1">
        <v>95</v>
      </c>
      <c r="C3079" s="1">
        <f>BaseData!D3078/10</f>
        <v>19.5</v>
      </c>
      <c r="D3079" s="4">
        <f t="shared" si="240"/>
        <v>21.21405</v>
      </c>
      <c r="E3079" s="3">
        <f t="shared" si="241"/>
        <v>24.397079796201787</v>
      </c>
      <c r="F3079" s="2">
        <f t="shared" si="242"/>
        <v>0.327630135690686</v>
      </c>
      <c r="G3079" s="34">
        <f>BaseData!I3078</f>
        <v>6</v>
      </c>
      <c r="H3079" s="34">
        <f>BaseData!J3078</f>
        <v>9</v>
      </c>
      <c r="I3079" s="21">
        <v>1.2702571384140215E-2</v>
      </c>
      <c r="J3079" s="7">
        <v>0.11928205679147624</v>
      </c>
      <c r="K3079" s="7">
        <v>9.2120731917878868E-2</v>
      </c>
      <c r="L3079" s="7">
        <v>7.3269066880439604E-2</v>
      </c>
      <c r="M3079" s="7">
        <v>5.6845162874944871E-2</v>
      </c>
      <c r="N3079" s="7">
        <v>3.9960532413103086E-2</v>
      </c>
      <c r="O3079" s="7">
        <v>2.2599709461211141E-2</v>
      </c>
      <c r="P3079" s="7">
        <v>7.4998595788189496E-3</v>
      </c>
      <c r="Q3079" s="7">
        <v>3.0390057394895137E-5</v>
      </c>
      <c r="R3079" s="7">
        <v>8.0725600589907666E-3</v>
      </c>
      <c r="S3079" s="7">
        <v>4.1899090754907088E-2</v>
      </c>
      <c r="T3079" s="7">
        <v>0.12970724200365452</v>
      </c>
      <c r="U3079" s="7"/>
      <c r="V3079" s="24">
        <f>SUMIF(J$2:U$2,"&lt;"&amp;E3079,VolumeData!$J3079:$U3079)</f>
        <v>0.41157711991787277</v>
      </c>
      <c r="W3079" s="24">
        <f>SUMIF(SEDData!$H3079:$S3079,"&lt;"&amp;wasteCutoff*100,VolumeData!$J3079:$U3079)</f>
        <v>7.5302496362138448E-3</v>
      </c>
      <c r="X3079" s="24">
        <f>IF(AND(G3079&gt;=sweepCutoff,H3079&gt;=malfCutoff),SUMIF(SEDData!$H3079:$R3079,"&lt;"&amp;pulpCutoff*100,VolumeData!$J3079:$U3079)-W3079,0)</f>
        <v>0.40407726033905383</v>
      </c>
      <c r="Y3079" s="24">
        <f t="shared" si="243"/>
        <v>0</v>
      </c>
      <c r="Z3079" s="24">
        <f t="shared" si="244"/>
        <v>-3.0390057394913406E-5</v>
      </c>
    </row>
    <row r="3080" spans="1:26">
      <c r="A3080" s="1">
        <v>8</v>
      </c>
      <c r="B3080" s="1">
        <v>121</v>
      </c>
      <c r="C3080" s="1">
        <f>BaseData!D3079/10</f>
        <v>19.5</v>
      </c>
      <c r="D3080" s="4">
        <f t="shared" si="240"/>
        <v>21.21405</v>
      </c>
      <c r="E3080" s="3">
        <f t="shared" si="241"/>
        <v>24.397079796201787</v>
      </c>
      <c r="F3080" s="2">
        <f t="shared" si="242"/>
        <v>0.327630135690686</v>
      </c>
      <c r="G3080" s="34">
        <f>BaseData!I3079</f>
        <v>6</v>
      </c>
      <c r="H3080" s="34">
        <f>BaseData!J3079</f>
        <v>4</v>
      </c>
      <c r="I3080" s="21">
        <v>1.2702571384140215E-2</v>
      </c>
      <c r="J3080" s="7">
        <v>0.11928205679147624</v>
      </c>
      <c r="K3080" s="7">
        <v>9.2120731917878868E-2</v>
      </c>
      <c r="L3080" s="7">
        <v>7.3269066880439604E-2</v>
      </c>
      <c r="M3080" s="7">
        <v>5.6845162874944871E-2</v>
      </c>
      <c r="N3080" s="7">
        <v>3.9960532413103086E-2</v>
      </c>
      <c r="O3080" s="7">
        <v>2.2599709461211141E-2</v>
      </c>
      <c r="P3080" s="7">
        <v>7.4998595788189496E-3</v>
      </c>
      <c r="Q3080" s="7">
        <v>3.0390057394895137E-5</v>
      </c>
      <c r="R3080" s="7">
        <v>8.0725600589907666E-3</v>
      </c>
      <c r="S3080" s="7">
        <v>4.1899090754907088E-2</v>
      </c>
      <c r="T3080" s="7">
        <v>0.12970724200365452</v>
      </c>
      <c r="U3080" s="7"/>
      <c r="V3080" s="24">
        <f>SUMIF(J$2:U$2,"&lt;"&amp;E3080,VolumeData!$J3080:$U3080)</f>
        <v>0.41157711991787277</v>
      </c>
      <c r="W3080" s="24">
        <f>SUMIF(SEDData!$H3080:$S3080,"&lt;"&amp;wasteCutoff*100,VolumeData!$J3080:$U3080)</f>
        <v>7.5302496362138448E-3</v>
      </c>
      <c r="X3080" s="24">
        <f>IF(AND(G3080&gt;=sweepCutoff,H3080&gt;=malfCutoff),SUMIF(SEDData!$H3080:$R3080,"&lt;"&amp;pulpCutoff*100,VolumeData!$J3080:$U3080)-W3080,0)</f>
        <v>0.40407726033905383</v>
      </c>
      <c r="Y3080" s="24">
        <f t="shared" si="243"/>
        <v>0</v>
      </c>
      <c r="Z3080" s="24">
        <f t="shared" si="244"/>
        <v>-3.0390057394913406E-5</v>
      </c>
    </row>
    <row r="3081" spans="1:26">
      <c r="A3081" s="1">
        <v>12</v>
      </c>
      <c r="B3081" s="1">
        <v>124</v>
      </c>
      <c r="C3081" s="1">
        <f>BaseData!D3080/10</f>
        <v>19.5</v>
      </c>
      <c r="D3081" s="4">
        <f t="shared" si="240"/>
        <v>21.21405</v>
      </c>
      <c r="E3081" s="3">
        <f t="shared" si="241"/>
        <v>24.397079796201787</v>
      </c>
      <c r="F3081" s="2">
        <f t="shared" si="242"/>
        <v>0.327630135690686</v>
      </c>
      <c r="G3081" s="34">
        <f>BaseData!I3080</f>
        <v>6</v>
      </c>
      <c r="H3081" s="34">
        <f>BaseData!J3080</f>
        <v>4</v>
      </c>
      <c r="I3081" s="21">
        <v>1.2702571384140215E-2</v>
      </c>
      <c r="J3081" s="7">
        <v>0.11928205679147624</v>
      </c>
      <c r="K3081" s="7">
        <v>9.2120731917878868E-2</v>
      </c>
      <c r="L3081" s="7">
        <v>7.3269066880439604E-2</v>
      </c>
      <c r="M3081" s="7">
        <v>5.6845162874944871E-2</v>
      </c>
      <c r="N3081" s="7">
        <v>3.9960532413103086E-2</v>
      </c>
      <c r="O3081" s="7">
        <v>2.2599709461211141E-2</v>
      </c>
      <c r="P3081" s="7">
        <v>7.4998595788189496E-3</v>
      </c>
      <c r="Q3081" s="7">
        <v>3.0390057394895137E-5</v>
      </c>
      <c r="R3081" s="7">
        <v>8.0725600589907666E-3</v>
      </c>
      <c r="S3081" s="7">
        <v>4.1899090754907088E-2</v>
      </c>
      <c r="T3081" s="7">
        <v>0.12970724200365452</v>
      </c>
      <c r="U3081" s="7"/>
      <c r="V3081" s="24">
        <f>SUMIF(J$2:U$2,"&lt;"&amp;E3081,VolumeData!$J3081:$U3081)</f>
        <v>0.41157711991787277</v>
      </c>
      <c r="W3081" s="24">
        <f>SUMIF(SEDData!$H3081:$S3081,"&lt;"&amp;wasteCutoff*100,VolumeData!$J3081:$U3081)</f>
        <v>7.5302496362138448E-3</v>
      </c>
      <c r="X3081" s="24">
        <f>IF(AND(G3081&gt;=sweepCutoff,H3081&gt;=malfCutoff),SUMIF(SEDData!$H3081:$R3081,"&lt;"&amp;pulpCutoff*100,VolumeData!$J3081:$U3081)-W3081,0)</f>
        <v>0.40407726033905383</v>
      </c>
      <c r="Y3081" s="24">
        <f t="shared" si="243"/>
        <v>0</v>
      </c>
      <c r="Z3081" s="24">
        <f t="shared" si="244"/>
        <v>-3.0390057394913406E-5</v>
      </c>
    </row>
    <row r="3082" spans="1:26">
      <c r="A3082" s="1">
        <v>22</v>
      </c>
      <c r="B3082" s="1">
        <v>105</v>
      </c>
      <c r="C3082" s="1">
        <f>BaseData!D3081/10</f>
        <v>19.5</v>
      </c>
      <c r="D3082" s="4">
        <f t="shared" si="240"/>
        <v>21.21405</v>
      </c>
      <c r="E3082" s="3">
        <f t="shared" si="241"/>
        <v>24.397079796201787</v>
      </c>
      <c r="F3082" s="2">
        <f t="shared" si="242"/>
        <v>0.327630135690686</v>
      </c>
      <c r="G3082" s="34">
        <f>BaseData!I3081</f>
        <v>4</v>
      </c>
      <c r="H3082" s="34">
        <f>BaseData!J3081</f>
        <v>4</v>
      </c>
      <c r="I3082" s="21">
        <v>1.2702571384140215E-2</v>
      </c>
      <c r="J3082" s="7">
        <v>0.11928205679147624</v>
      </c>
      <c r="K3082" s="7">
        <v>9.2120731917878868E-2</v>
      </c>
      <c r="L3082" s="7">
        <v>7.3269066880439604E-2</v>
      </c>
      <c r="M3082" s="7">
        <v>5.6845162874944871E-2</v>
      </c>
      <c r="N3082" s="7">
        <v>3.9960532413103086E-2</v>
      </c>
      <c r="O3082" s="7">
        <v>2.2599709461211141E-2</v>
      </c>
      <c r="P3082" s="7">
        <v>7.4998595788189496E-3</v>
      </c>
      <c r="Q3082" s="7">
        <v>3.0390057394895137E-5</v>
      </c>
      <c r="R3082" s="7">
        <v>8.0725600589907666E-3</v>
      </c>
      <c r="S3082" s="7">
        <v>4.1899090754907088E-2</v>
      </c>
      <c r="T3082" s="7">
        <v>0.12970724200365452</v>
      </c>
      <c r="U3082" s="7"/>
      <c r="V3082" s="24">
        <f>SUMIF(J$2:U$2,"&lt;"&amp;E3082,VolumeData!$J3082:$U3082)</f>
        <v>0.41157711991787277</v>
      </c>
      <c r="W3082" s="24">
        <f>SUMIF(SEDData!$H3082:$S3082,"&lt;"&amp;wasteCutoff*100,VolumeData!$J3082:$U3082)</f>
        <v>7.5302496362138448E-3</v>
      </c>
      <c r="X3082" s="24">
        <f>IF(AND(G3082&gt;=sweepCutoff,H3082&gt;=malfCutoff),SUMIF(SEDData!$H3082:$R3082,"&lt;"&amp;pulpCutoff*100,VolumeData!$J3082:$U3082)-W3082,0)</f>
        <v>0.40407726033905383</v>
      </c>
      <c r="Y3082" s="24">
        <f t="shared" si="243"/>
        <v>0</v>
      </c>
      <c r="Z3082" s="24">
        <f t="shared" si="244"/>
        <v>-3.0390057394913406E-5</v>
      </c>
    </row>
    <row r="3083" spans="1:26">
      <c r="A3083" s="1">
        <v>30</v>
      </c>
      <c r="B3083" s="1">
        <v>106</v>
      </c>
      <c r="C3083" s="1">
        <f>BaseData!D3082/10</f>
        <v>19.5</v>
      </c>
      <c r="D3083" s="4">
        <f t="shared" si="240"/>
        <v>21.21405</v>
      </c>
      <c r="E3083" s="3">
        <f t="shared" si="241"/>
        <v>24.397079796201787</v>
      </c>
      <c r="F3083" s="2">
        <f t="shared" si="242"/>
        <v>0.327630135690686</v>
      </c>
      <c r="G3083" s="34">
        <f>BaseData!I3082</f>
        <v>3</v>
      </c>
      <c r="H3083" s="34">
        <f>BaseData!J3082</f>
        <v>2</v>
      </c>
      <c r="I3083" s="21">
        <v>1.2702571384140215E-2</v>
      </c>
      <c r="J3083" s="7">
        <v>0.11928205679147624</v>
      </c>
      <c r="K3083" s="7">
        <v>9.2120731917878868E-2</v>
      </c>
      <c r="L3083" s="7">
        <v>7.3269066880439604E-2</v>
      </c>
      <c r="M3083" s="7">
        <v>5.6845162874944871E-2</v>
      </c>
      <c r="N3083" s="7">
        <v>3.9960532413103086E-2</v>
      </c>
      <c r="O3083" s="7">
        <v>2.2599709461211141E-2</v>
      </c>
      <c r="P3083" s="7">
        <v>7.4998595788189496E-3</v>
      </c>
      <c r="Q3083" s="7">
        <v>3.0390057394895137E-5</v>
      </c>
      <c r="R3083" s="7">
        <v>8.0725600589907666E-3</v>
      </c>
      <c r="S3083" s="7">
        <v>4.1899090754907088E-2</v>
      </c>
      <c r="T3083" s="7">
        <v>0.12970724200365452</v>
      </c>
      <c r="U3083" s="7"/>
      <c r="V3083" s="24">
        <f>SUMIF(J$2:U$2,"&lt;"&amp;E3083,VolumeData!$J3083:$U3083)</f>
        <v>0.41157711991787277</v>
      </c>
      <c r="W3083" s="24">
        <f>SUMIF(SEDData!$H3083:$S3083,"&lt;"&amp;wasteCutoff*100,VolumeData!$J3083:$U3083)</f>
        <v>7.5302496362138448E-3</v>
      </c>
      <c r="X3083" s="24">
        <f>IF(AND(G3083&gt;=sweepCutoff,H3083&gt;=malfCutoff),SUMIF(SEDData!$H3083:$R3083,"&lt;"&amp;pulpCutoff*100,VolumeData!$J3083:$U3083)-W3083,0)</f>
        <v>0.40407726033905383</v>
      </c>
      <c r="Y3083" s="24">
        <f t="shared" si="243"/>
        <v>0</v>
      </c>
      <c r="Z3083" s="24">
        <f t="shared" si="244"/>
        <v>-3.0390057394913406E-5</v>
      </c>
    </row>
    <row r="3084" spans="1:26">
      <c r="A3084" s="1">
        <v>23</v>
      </c>
      <c r="B3084" s="1">
        <v>111</v>
      </c>
      <c r="C3084" s="1">
        <f>BaseData!D3083/10</f>
        <v>19.5</v>
      </c>
      <c r="D3084" s="4">
        <f t="shared" si="240"/>
        <v>21.21405</v>
      </c>
      <c r="E3084" s="3">
        <f t="shared" si="241"/>
        <v>24.397079796201787</v>
      </c>
      <c r="F3084" s="2">
        <f t="shared" si="242"/>
        <v>0.327630135690686</v>
      </c>
      <c r="G3084" s="34">
        <f>BaseData!I3083</f>
        <v>3</v>
      </c>
      <c r="H3084" s="34">
        <f>BaseData!J3083</f>
        <v>4</v>
      </c>
      <c r="I3084" s="21">
        <v>1.2702571384140215E-2</v>
      </c>
      <c r="J3084" s="7">
        <v>0.11928205679147624</v>
      </c>
      <c r="K3084" s="7">
        <v>9.2120731917878868E-2</v>
      </c>
      <c r="L3084" s="7">
        <v>7.3269066880439604E-2</v>
      </c>
      <c r="M3084" s="7">
        <v>5.6845162874944871E-2</v>
      </c>
      <c r="N3084" s="7">
        <v>3.9960532413103086E-2</v>
      </c>
      <c r="O3084" s="7">
        <v>2.2599709461211141E-2</v>
      </c>
      <c r="P3084" s="7">
        <v>7.4998595788189496E-3</v>
      </c>
      <c r="Q3084" s="7">
        <v>3.0390057394895137E-5</v>
      </c>
      <c r="R3084" s="7">
        <v>8.0725600589907666E-3</v>
      </c>
      <c r="S3084" s="7">
        <v>4.1899090754907088E-2</v>
      </c>
      <c r="T3084" s="7">
        <v>0.12970724200365452</v>
      </c>
      <c r="U3084" s="7"/>
      <c r="V3084" s="24">
        <f>SUMIF(J$2:U$2,"&lt;"&amp;E3084,VolumeData!$J3084:$U3084)</f>
        <v>0.41157711991787277</v>
      </c>
      <c r="W3084" s="24">
        <f>SUMIF(SEDData!$H3084:$S3084,"&lt;"&amp;wasteCutoff*100,VolumeData!$J3084:$U3084)</f>
        <v>7.5302496362138448E-3</v>
      </c>
      <c r="X3084" s="24">
        <f>IF(AND(G3084&gt;=sweepCutoff,H3084&gt;=malfCutoff),SUMIF(SEDData!$H3084:$R3084,"&lt;"&amp;pulpCutoff*100,VolumeData!$J3084:$U3084)-W3084,0)</f>
        <v>0.40407726033905383</v>
      </c>
      <c r="Y3084" s="24">
        <f t="shared" si="243"/>
        <v>0</v>
      </c>
      <c r="Z3084" s="24">
        <f t="shared" si="244"/>
        <v>-3.0390057394913406E-5</v>
      </c>
    </row>
    <row r="3085" spans="1:26">
      <c r="A3085" s="1">
        <v>45</v>
      </c>
      <c r="B3085" s="1">
        <v>111</v>
      </c>
      <c r="C3085" s="1">
        <f>BaseData!D3084/10</f>
        <v>19.5</v>
      </c>
      <c r="D3085" s="4">
        <f t="shared" si="240"/>
        <v>21.21405</v>
      </c>
      <c r="E3085" s="3">
        <f t="shared" si="241"/>
        <v>24.397079796201787</v>
      </c>
      <c r="F3085" s="2">
        <f t="shared" si="242"/>
        <v>0.327630135690686</v>
      </c>
      <c r="G3085" s="34">
        <f>BaseData!I3084</f>
        <v>4</v>
      </c>
      <c r="H3085" s="34">
        <f>BaseData!J3084</f>
        <v>9</v>
      </c>
      <c r="I3085" s="21">
        <v>1.2702571384140215E-2</v>
      </c>
      <c r="J3085" s="7">
        <v>0.11928205679147624</v>
      </c>
      <c r="K3085" s="7">
        <v>9.2120731917878868E-2</v>
      </c>
      <c r="L3085" s="7">
        <v>7.3269066880439604E-2</v>
      </c>
      <c r="M3085" s="7">
        <v>5.6845162874944871E-2</v>
      </c>
      <c r="N3085" s="7">
        <v>3.9960532413103086E-2</v>
      </c>
      <c r="O3085" s="7">
        <v>2.2599709461211141E-2</v>
      </c>
      <c r="P3085" s="7">
        <v>7.4998595788189496E-3</v>
      </c>
      <c r="Q3085" s="7">
        <v>3.0390057394895137E-5</v>
      </c>
      <c r="R3085" s="7">
        <v>8.0725600589907666E-3</v>
      </c>
      <c r="S3085" s="7">
        <v>4.1899090754907088E-2</v>
      </c>
      <c r="T3085" s="7">
        <v>0.12970724200365452</v>
      </c>
      <c r="U3085" s="7"/>
      <c r="V3085" s="24">
        <f>SUMIF(J$2:U$2,"&lt;"&amp;E3085,VolumeData!$J3085:$U3085)</f>
        <v>0.41157711991787277</v>
      </c>
      <c r="W3085" s="24">
        <f>SUMIF(SEDData!$H3085:$S3085,"&lt;"&amp;wasteCutoff*100,VolumeData!$J3085:$U3085)</f>
        <v>7.5302496362138448E-3</v>
      </c>
      <c r="X3085" s="24">
        <f>IF(AND(G3085&gt;=sweepCutoff,H3085&gt;=malfCutoff),SUMIF(SEDData!$H3085:$R3085,"&lt;"&amp;pulpCutoff*100,VolumeData!$J3085:$U3085)-W3085,0)</f>
        <v>0.40407726033905383</v>
      </c>
      <c r="Y3085" s="24">
        <f t="shared" si="243"/>
        <v>0</v>
      </c>
      <c r="Z3085" s="24">
        <f t="shared" si="244"/>
        <v>-3.0390057394913406E-5</v>
      </c>
    </row>
    <row r="3086" spans="1:26">
      <c r="A3086" s="1">
        <v>54</v>
      </c>
      <c r="B3086" s="1">
        <v>109</v>
      </c>
      <c r="C3086" s="1">
        <f>BaseData!D3085/10</f>
        <v>19.5</v>
      </c>
      <c r="D3086" s="4">
        <f t="shared" si="240"/>
        <v>21.21405</v>
      </c>
      <c r="E3086" s="3">
        <f t="shared" si="241"/>
        <v>24.397079796201787</v>
      </c>
      <c r="F3086" s="2">
        <f t="shared" si="242"/>
        <v>0.327630135690686</v>
      </c>
      <c r="G3086" s="34">
        <f>BaseData!I3085</f>
        <v>7</v>
      </c>
      <c r="H3086" s="34">
        <f>BaseData!J3085</f>
        <v>9</v>
      </c>
      <c r="I3086" s="21">
        <v>1.2702571384140215E-2</v>
      </c>
      <c r="J3086" s="7">
        <v>0.11928205679147624</v>
      </c>
      <c r="K3086" s="7">
        <v>9.2120731917878868E-2</v>
      </c>
      <c r="L3086" s="7">
        <v>7.3269066880439604E-2</v>
      </c>
      <c r="M3086" s="7">
        <v>5.6845162874944871E-2</v>
      </c>
      <c r="N3086" s="7">
        <v>3.9960532413103086E-2</v>
      </c>
      <c r="O3086" s="7">
        <v>2.2599709461211141E-2</v>
      </c>
      <c r="P3086" s="7">
        <v>7.4998595788189496E-3</v>
      </c>
      <c r="Q3086" s="7">
        <v>3.0390057394895137E-5</v>
      </c>
      <c r="R3086" s="7">
        <v>8.0725600589907666E-3</v>
      </c>
      <c r="S3086" s="7">
        <v>4.1899090754907088E-2</v>
      </c>
      <c r="T3086" s="7">
        <v>0.12970724200365452</v>
      </c>
      <c r="U3086" s="7"/>
      <c r="V3086" s="24">
        <f>SUMIF(J$2:U$2,"&lt;"&amp;E3086,VolumeData!$J3086:$U3086)</f>
        <v>0.41157711991787277</v>
      </c>
      <c r="W3086" s="24">
        <f>SUMIF(SEDData!$H3086:$S3086,"&lt;"&amp;wasteCutoff*100,VolumeData!$J3086:$U3086)</f>
        <v>7.5302496362138448E-3</v>
      </c>
      <c r="X3086" s="24">
        <f>IF(AND(G3086&gt;=sweepCutoff,H3086&gt;=malfCutoff),SUMIF(SEDData!$H3086:$R3086,"&lt;"&amp;pulpCutoff*100,VolumeData!$J3086:$U3086)-W3086,0)</f>
        <v>0.40407726033905383</v>
      </c>
      <c r="Y3086" s="24">
        <f t="shared" si="243"/>
        <v>0</v>
      </c>
      <c r="Z3086" s="24">
        <f t="shared" si="244"/>
        <v>-3.0390057394913406E-5</v>
      </c>
    </row>
    <row r="3087" spans="1:26">
      <c r="A3087" s="1">
        <v>5</v>
      </c>
      <c r="B3087" s="1">
        <v>16</v>
      </c>
      <c r="C3087" s="1">
        <f>BaseData!D3086/10</f>
        <v>19.399999999999999</v>
      </c>
      <c r="D3087" s="4">
        <f t="shared" si="240"/>
        <v>21.105260000000001</v>
      </c>
      <c r="E3087" s="3">
        <f t="shared" si="241"/>
        <v>24.313177297754454</v>
      </c>
      <c r="F3087" s="2">
        <f t="shared" si="242"/>
        <v>0.32316323671122804</v>
      </c>
      <c r="G3087" s="34">
        <f>BaseData!I3086</f>
        <v>3</v>
      </c>
      <c r="H3087" s="34">
        <f>BaseData!J3086</f>
        <v>4</v>
      </c>
      <c r="I3087" s="21">
        <v>1.2571999669030831E-2</v>
      </c>
      <c r="J3087" s="7">
        <v>0.11799793704977185</v>
      </c>
      <c r="K3087" s="7">
        <v>9.1062415254493961E-2</v>
      </c>
      <c r="L3087" s="7">
        <v>7.2370544090479175E-2</v>
      </c>
      <c r="M3087" s="7">
        <v>5.6062010985497152E-2</v>
      </c>
      <c r="N3087" s="7">
        <v>3.9279320983579766E-2</v>
      </c>
      <c r="O3087" s="7">
        <v>2.2046568226115511E-2</v>
      </c>
      <c r="P3087" s="7">
        <v>7.1482074329482451E-3</v>
      </c>
      <c r="Q3087" s="7">
        <v>7.8253834741083301E-6</v>
      </c>
      <c r="R3087" s="7">
        <v>8.5669123977388951E-3</v>
      </c>
      <c r="S3087" s="7">
        <v>4.3163633817535352E-2</v>
      </c>
      <c r="T3087" s="7">
        <v>0.13234673904200639</v>
      </c>
      <c r="U3087" s="7"/>
      <c r="V3087" s="24">
        <f>SUMIF(J$2:U$2,"&lt;"&amp;E3087,VolumeData!$J3087:$U3087)</f>
        <v>0.40596700402288571</v>
      </c>
      <c r="W3087" s="24">
        <f>SUMIF(SEDData!$H3087:$S3087,"&lt;"&amp;wasteCutoff*100,VolumeData!$J3087:$U3087)</f>
        <v>7.1560328164223539E-3</v>
      </c>
      <c r="X3087" s="24">
        <f>IF(AND(G3087&gt;=sweepCutoff,H3087&gt;=malfCutoff),SUMIF(SEDData!$H3087:$R3087,"&lt;"&amp;pulpCutoff*100,VolumeData!$J3087:$U3087)-W3087,0)</f>
        <v>0.39881879658993746</v>
      </c>
      <c r="Y3087" s="24">
        <f t="shared" si="243"/>
        <v>0</v>
      </c>
      <c r="Z3087" s="24">
        <f t="shared" si="244"/>
        <v>-7.8253834741026651E-6</v>
      </c>
    </row>
    <row r="3088" spans="1:26">
      <c r="A3088" s="1">
        <v>9</v>
      </c>
      <c r="B3088" s="1">
        <v>30</v>
      </c>
      <c r="C3088" s="1">
        <f>BaseData!D3087/10</f>
        <v>19.399999999999999</v>
      </c>
      <c r="D3088" s="4">
        <f t="shared" si="240"/>
        <v>21.105260000000001</v>
      </c>
      <c r="E3088" s="3">
        <f t="shared" si="241"/>
        <v>24.313177297754454</v>
      </c>
      <c r="F3088" s="2">
        <f t="shared" si="242"/>
        <v>0.32316323671122804</v>
      </c>
      <c r="G3088" s="34">
        <f>BaseData!I3087</f>
        <v>7</v>
      </c>
      <c r="H3088" s="34">
        <f>BaseData!J3087</f>
        <v>4</v>
      </c>
      <c r="I3088" s="21">
        <v>1.2571999669030831E-2</v>
      </c>
      <c r="J3088" s="7">
        <v>0.11799793704977185</v>
      </c>
      <c r="K3088" s="7">
        <v>9.1062415254493961E-2</v>
      </c>
      <c r="L3088" s="7">
        <v>7.2370544090479175E-2</v>
      </c>
      <c r="M3088" s="7">
        <v>5.6062010985497152E-2</v>
      </c>
      <c r="N3088" s="7">
        <v>3.9279320983579766E-2</v>
      </c>
      <c r="O3088" s="7">
        <v>2.2046568226115511E-2</v>
      </c>
      <c r="P3088" s="7">
        <v>7.1482074329482451E-3</v>
      </c>
      <c r="Q3088" s="7">
        <v>7.8253834741083301E-6</v>
      </c>
      <c r="R3088" s="7">
        <v>8.5669123977388951E-3</v>
      </c>
      <c r="S3088" s="7">
        <v>4.3163633817535352E-2</v>
      </c>
      <c r="T3088" s="7">
        <v>0.13234673904200639</v>
      </c>
      <c r="U3088" s="7"/>
      <c r="V3088" s="24">
        <f>SUMIF(J$2:U$2,"&lt;"&amp;E3088,VolumeData!$J3088:$U3088)</f>
        <v>0.40596700402288571</v>
      </c>
      <c r="W3088" s="24">
        <f>SUMIF(SEDData!$H3088:$S3088,"&lt;"&amp;wasteCutoff*100,VolumeData!$J3088:$U3088)</f>
        <v>7.1560328164223539E-3</v>
      </c>
      <c r="X3088" s="24">
        <f>IF(AND(G3088&gt;=sweepCutoff,H3088&gt;=malfCutoff),SUMIF(SEDData!$H3088:$R3088,"&lt;"&amp;pulpCutoff*100,VolumeData!$J3088:$U3088)-W3088,0)</f>
        <v>0.39881879658993746</v>
      </c>
      <c r="Y3088" s="24">
        <f t="shared" si="243"/>
        <v>0</v>
      </c>
      <c r="Z3088" s="24">
        <f t="shared" si="244"/>
        <v>-7.8253834741026651E-6</v>
      </c>
    </row>
    <row r="3089" spans="1:26">
      <c r="A3089" s="1">
        <v>83</v>
      </c>
      <c r="B3089" s="1">
        <v>54</v>
      </c>
      <c r="C3089" s="1">
        <f>BaseData!D3088/10</f>
        <v>19.399999999999999</v>
      </c>
      <c r="D3089" s="4">
        <f t="shared" si="240"/>
        <v>21.105260000000001</v>
      </c>
      <c r="E3089" s="3">
        <f t="shared" si="241"/>
        <v>24.313177297754454</v>
      </c>
      <c r="F3089" s="2">
        <f t="shared" si="242"/>
        <v>0.32316323671122804</v>
      </c>
      <c r="G3089" s="34">
        <f>BaseData!I3088</f>
        <v>4</v>
      </c>
      <c r="H3089" s="34">
        <f>BaseData!J3088</f>
        <v>4</v>
      </c>
      <c r="I3089" s="21">
        <v>1.2571999669030831E-2</v>
      </c>
      <c r="J3089" s="7">
        <v>0.11799793704977185</v>
      </c>
      <c r="K3089" s="7">
        <v>9.1062415254493961E-2</v>
      </c>
      <c r="L3089" s="7">
        <v>7.2370544090479175E-2</v>
      </c>
      <c r="M3089" s="7">
        <v>5.6062010985497152E-2</v>
      </c>
      <c r="N3089" s="7">
        <v>3.9279320983579766E-2</v>
      </c>
      <c r="O3089" s="7">
        <v>2.2046568226115511E-2</v>
      </c>
      <c r="P3089" s="7">
        <v>7.1482074329482451E-3</v>
      </c>
      <c r="Q3089" s="7">
        <v>7.8253834741083301E-6</v>
      </c>
      <c r="R3089" s="7">
        <v>8.5669123977388951E-3</v>
      </c>
      <c r="S3089" s="7">
        <v>4.3163633817535352E-2</v>
      </c>
      <c r="T3089" s="7">
        <v>0.13234673904200639</v>
      </c>
      <c r="U3089" s="7"/>
      <c r="V3089" s="24">
        <f>SUMIF(J$2:U$2,"&lt;"&amp;E3089,VolumeData!$J3089:$U3089)</f>
        <v>0.40596700402288571</v>
      </c>
      <c r="W3089" s="24">
        <f>SUMIF(SEDData!$H3089:$S3089,"&lt;"&amp;wasteCutoff*100,VolumeData!$J3089:$U3089)</f>
        <v>7.1560328164223539E-3</v>
      </c>
      <c r="X3089" s="24">
        <f>IF(AND(G3089&gt;=sweepCutoff,H3089&gt;=malfCutoff),SUMIF(SEDData!$H3089:$R3089,"&lt;"&amp;pulpCutoff*100,VolumeData!$J3089:$U3089)-W3089,0)</f>
        <v>0.39881879658993746</v>
      </c>
      <c r="Y3089" s="24">
        <f t="shared" si="243"/>
        <v>0</v>
      </c>
      <c r="Z3089" s="24">
        <f t="shared" si="244"/>
        <v>-7.8253834741026651E-6</v>
      </c>
    </row>
    <row r="3090" spans="1:26">
      <c r="A3090" s="1">
        <v>85</v>
      </c>
      <c r="B3090" s="1">
        <v>36</v>
      </c>
      <c r="C3090" s="1">
        <f>BaseData!D3089/10</f>
        <v>19.399999999999999</v>
      </c>
      <c r="D3090" s="4">
        <f t="shared" si="240"/>
        <v>21.105260000000001</v>
      </c>
      <c r="E3090" s="3">
        <f t="shared" si="241"/>
        <v>24.313177297754454</v>
      </c>
      <c r="F3090" s="2">
        <f t="shared" si="242"/>
        <v>0.32316323671122804</v>
      </c>
      <c r="G3090" s="34">
        <f>BaseData!I3089</f>
        <v>4</v>
      </c>
      <c r="H3090" s="34">
        <f>BaseData!J3089</f>
        <v>1</v>
      </c>
      <c r="I3090" s="21">
        <v>1.2571999669030831E-2</v>
      </c>
      <c r="J3090" s="7">
        <v>0.11799793704977185</v>
      </c>
      <c r="K3090" s="7">
        <v>9.1062415254493961E-2</v>
      </c>
      <c r="L3090" s="7">
        <v>7.2370544090479175E-2</v>
      </c>
      <c r="M3090" s="7">
        <v>5.6062010985497152E-2</v>
      </c>
      <c r="N3090" s="7">
        <v>3.9279320983579766E-2</v>
      </c>
      <c r="O3090" s="7">
        <v>2.2046568226115511E-2</v>
      </c>
      <c r="P3090" s="7">
        <v>7.1482074329482451E-3</v>
      </c>
      <c r="Q3090" s="7">
        <v>7.8253834741083301E-6</v>
      </c>
      <c r="R3090" s="7">
        <v>8.5669123977388951E-3</v>
      </c>
      <c r="S3090" s="7">
        <v>4.3163633817535352E-2</v>
      </c>
      <c r="T3090" s="7">
        <v>0.13234673904200639</v>
      </c>
      <c r="U3090" s="7"/>
      <c r="V3090" s="24">
        <f>SUMIF(J$2:U$2,"&lt;"&amp;E3090,VolumeData!$J3090:$U3090)</f>
        <v>0.40596700402288571</v>
      </c>
      <c r="W3090" s="24">
        <f>SUMIF(SEDData!$H3090:$S3090,"&lt;"&amp;wasteCutoff*100,VolumeData!$J3090:$U3090)</f>
        <v>7.1560328164223539E-3</v>
      </c>
      <c r="X3090" s="24">
        <f>IF(AND(G3090&gt;=sweepCutoff,H3090&gt;=malfCutoff),SUMIF(SEDData!$H3090:$R3090,"&lt;"&amp;pulpCutoff*100,VolumeData!$J3090:$U3090)-W3090,0)</f>
        <v>0</v>
      </c>
      <c r="Y3090" s="24">
        <f t="shared" si="243"/>
        <v>0.39881097120646336</v>
      </c>
      <c r="Z3090" s="24">
        <f t="shared" si="244"/>
        <v>0</v>
      </c>
    </row>
    <row r="3091" spans="1:26">
      <c r="A3091" s="1">
        <v>60</v>
      </c>
      <c r="B3091" s="1">
        <v>64</v>
      </c>
      <c r="C3091" s="1">
        <f>BaseData!D3090/10</f>
        <v>19.399999999999999</v>
      </c>
      <c r="D3091" s="4">
        <f t="shared" si="240"/>
        <v>21.105260000000001</v>
      </c>
      <c r="E3091" s="3">
        <f t="shared" si="241"/>
        <v>24.313177297754454</v>
      </c>
      <c r="F3091" s="2">
        <f t="shared" si="242"/>
        <v>0.32316323671122804</v>
      </c>
      <c r="G3091" s="34">
        <f>BaseData!I3090</f>
        <v>3</v>
      </c>
      <c r="H3091" s="34">
        <f>BaseData!J3090</f>
        <v>2</v>
      </c>
      <c r="I3091" s="21">
        <v>1.2571999669030831E-2</v>
      </c>
      <c r="J3091" s="7">
        <v>0.11799793704977185</v>
      </c>
      <c r="K3091" s="7">
        <v>9.1062415254493961E-2</v>
      </c>
      <c r="L3091" s="7">
        <v>7.2370544090479175E-2</v>
      </c>
      <c r="M3091" s="7">
        <v>5.6062010985497152E-2</v>
      </c>
      <c r="N3091" s="7">
        <v>3.9279320983579766E-2</v>
      </c>
      <c r="O3091" s="7">
        <v>2.2046568226115511E-2</v>
      </c>
      <c r="P3091" s="7">
        <v>7.1482074329482451E-3</v>
      </c>
      <c r="Q3091" s="7">
        <v>7.8253834741083301E-6</v>
      </c>
      <c r="R3091" s="7">
        <v>8.5669123977388951E-3</v>
      </c>
      <c r="S3091" s="7">
        <v>4.3163633817535352E-2</v>
      </c>
      <c r="T3091" s="7">
        <v>0.13234673904200639</v>
      </c>
      <c r="U3091" s="7"/>
      <c r="V3091" s="24">
        <f>SUMIF(J$2:U$2,"&lt;"&amp;E3091,VolumeData!$J3091:$U3091)</f>
        <v>0.40596700402288571</v>
      </c>
      <c r="W3091" s="24">
        <f>SUMIF(SEDData!$H3091:$S3091,"&lt;"&amp;wasteCutoff*100,VolumeData!$J3091:$U3091)</f>
        <v>7.1560328164223539E-3</v>
      </c>
      <c r="X3091" s="24">
        <f>IF(AND(G3091&gt;=sweepCutoff,H3091&gt;=malfCutoff),SUMIF(SEDData!$H3091:$R3091,"&lt;"&amp;pulpCutoff*100,VolumeData!$J3091:$U3091)-W3091,0)</f>
        <v>0.39881879658993746</v>
      </c>
      <c r="Y3091" s="24">
        <f t="shared" si="243"/>
        <v>0</v>
      </c>
      <c r="Z3091" s="24">
        <f t="shared" si="244"/>
        <v>-7.8253834741026651E-6</v>
      </c>
    </row>
    <row r="3092" spans="1:26">
      <c r="A3092" s="1">
        <v>49</v>
      </c>
      <c r="B3092" s="1">
        <v>65</v>
      </c>
      <c r="C3092" s="1">
        <f>BaseData!D3091/10</f>
        <v>19.399999999999999</v>
      </c>
      <c r="D3092" s="4">
        <f t="shared" si="240"/>
        <v>21.105260000000001</v>
      </c>
      <c r="E3092" s="3">
        <f t="shared" si="241"/>
        <v>24.313177297754454</v>
      </c>
      <c r="F3092" s="2">
        <f t="shared" si="242"/>
        <v>0.32316323671122804</v>
      </c>
      <c r="G3092" s="34">
        <f>BaseData!I3091</f>
        <v>7</v>
      </c>
      <c r="H3092" s="34">
        <f>BaseData!J3091</f>
        <v>9</v>
      </c>
      <c r="I3092" s="21">
        <v>1.2571999669030831E-2</v>
      </c>
      <c r="J3092" s="7">
        <v>0.11799793704977185</v>
      </c>
      <c r="K3092" s="7">
        <v>9.1062415254493961E-2</v>
      </c>
      <c r="L3092" s="7">
        <v>7.2370544090479175E-2</v>
      </c>
      <c r="M3092" s="7">
        <v>5.6062010985497152E-2</v>
      </c>
      <c r="N3092" s="7">
        <v>3.9279320983579766E-2</v>
      </c>
      <c r="O3092" s="7">
        <v>2.2046568226115511E-2</v>
      </c>
      <c r="P3092" s="7">
        <v>7.1482074329482451E-3</v>
      </c>
      <c r="Q3092" s="7">
        <v>7.8253834741083301E-6</v>
      </c>
      <c r="R3092" s="7">
        <v>8.5669123977388951E-3</v>
      </c>
      <c r="S3092" s="7">
        <v>4.3163633817535352E-2</v>
      </c>
      <c r="T3092" s="7">
        <v>0.13234673904200639</v>
      </c>
      <c r="U3092" s="7"/>
      <c r="V3092" s="24">
        <f>SUMIF(J$2:U$2,"&lt;"&amp;E3092,VolumeData!$J3092:$U3092)</f>
        <v>0.40596700402288571</v>
      </c>
      <c r="W3092" s="24">
        <f>SUMIF(SEDData!$H3092:$S3092,"&lt;"&amp;wasteCutoff*100,VolumeData!$J3092:$U3092)</f>
        <v>7.1560328164223539E-3</v>
      </c>
      <c r="X3092" s="24">
        <f>IF(AND(G3092&gt;=sweepCutoff,H3092&gt;=malfCutoff),SUMIF(SEDData!$H3092:$R3092,"&lt;"&amp;pulpCutoff*100,VolumeData!$J3092:$U3092)-W3092,0)</f>
        <v>0.39881879658993746</v>
      </c>
      <c r="Y3092" s="24">
        <f t="shared" si="243"/>
        <v>0</v>
      </c>
      <c r="Z3092" s="24">
        <f t="shared" si="244"/>
        <v>-7.8253834741026651E-6</v>
      </c>
    </row>
    <row r="3093" spans="1:26">
      <c r="A3093" s="1">
        <v>18</v>
      </c>
      <c r="B3093" s="1">
        <v>88</v>
      </c>
      <c r="C3093" s="1">
        <f>BaseData!D3092/10</f>
        <v>19.399999999999999</v>
      </c>
      <c r="D3093" s="4">
        <f t="shared" si="240"/>
        <v>21.105260000000001</v>
      </c>
      <c r="E3093" s="3">
        <f t="shared" si="241"/>
        <v>24.313177297754454</v>
      </c>
      <c r="F3093" s="2">
        <f t="shared" si="242"/>
        <v>0.32316323671122804</v>
      </c>
      <c r="G3093" s="34">
        <f>BaseData!I3092</f>
        <v>4</v>
      </c>
      <c r="H3093" s="34">
        <f>BaseData!J3092</f>
        <v>4</v>
      </c>
      <c r="I3093" s="21">
        <v>1.2571999669030831E-2</v>
      </c>
      <c r="J3093" s="7">
        <v>0.11799793704977185</v>
      </c>
      <c r="K3093" s="7">
        <v>9.1062415254493961E-2</v>
      </c>
      <c r="L3093" s="7">
        <v>7.2370544090479175E-2</v>
      </c>
      <c r="M3093" s="7">
        <v>5.6062010985497152E-2</v>
      </c>
      <c r="N3093" s="7">
        <v>3.9279320983579766E-2</v>
      </c>
      <c r="O3093" s="7">
        <v>2.2046568226115511E-2</v>
      </c>
      <c r="P3093" s="7">
        <v>7.1482074329482451E-3</v>
      </c>
      <c r="Q3093" s="7">
        <v>7.8253834741083301E-6</v>
      </c>
      <c r="R3093" s="7">
        <v>8.5669123977388951E-3</v>
      </c>
      <c r="S3093" s="7">
        <v>4.3163633817535352E-2</v>
      </c>
      <c r="T3093" s="7">
        <v>0.13234673904200639</v>
      </c>
      <c r="U3093" s="7"/>
      <c r="V3093" s="24">
        <f>SUMIF(J$2:U$2,"&lt;"&amp;E3093,VolumeData!$J3093:$U3093)</f>
        <v>0.40596700402288571</v>
      </c>
      <c r="W3093" s="24">
        <f>SUMIF(SEDData!$H3093:$S3093,"&lt;"&amp;wasteCutoff*100,VolumeData!$J3093:$U3093)</f>
        <v>7.1560328164223539E-3</v>
      </c>
      <c r="X3093" s="24">
        <f>IF(AND(G3093&gt;=sweepCutoff,H3093&gt;=malfCutoff),SUMIF(SEDData!$H3093:$R3093,"&lt;"&amp;pulpCutoff*100,VolumeData!$J3093:$U3093)-W3093,0)</f>
        <v>0.39881879658993746</v>
      </c>
      <c r="Y3093" s="24">
        <f t="shared" si="243"/>
        <v>0</v>
      </c>
      <c r="Z3093" s="24">
        <f t="shared" si="244"/>
        <v>-7.8253834741026651E-6</v>
      </c>
    </row>
    <row r="3094" spans="1:26">
      <c r="A3094" s="1">
        <v>6</v>
      </c>
      <c r="B3094" s="1">
        <v>123</v>
      </c>
      <c r="C3094" s="1">
        <f>BaseData!D3093/10</f>
        <v>19.399999999999999</v>
      </c>
      <c r="D3094" s="4">
        <f t="shared" si="240"/>
        <v>21.105260000000001</v>
      </c>
      <c r="E3094" s="3">
        <f t="shared" si="241"/>
        <v>24.313177297754454</v>
      </c>
      <c r="F3094" s="2">
        <f t="shared" si="242"/>
        <v>0.32316323671122804</v>
      </c>
      <c r="G3094" s="34">
        <f>BaseData!I3093</f>
        <v>4</v>
      </c>
      <c r="H3094" s="34">
        <f>BaseData!J3093</f>
        <v>4</v>
      </c>
      <c r="I3094" s="21">
        <v>1.2571999669030831E-2</v>
      </c>
      <c r="J3094" s="7">
        <v>0.11799793704977185</v>
      </c>
      <c r="K3094" s="7">
        <v>9.1062415254493961E-2</v>
      </c>
      <c r="L3094" s="7">
        <v>7.2370544090479175E-2</v>
      </c>
      <c r="M3094" s="7">
        <v>5.6062010985497152E-2</v>
      </c>
      <c r="N3094" s="7">
        <v>3.9279320983579766E-2</v>
      </c>
      <c r="O3094" s="7">
        <v>2.2046568226115511E-2</v>
      </c>
      <c r="P3094" s="7">
        <v>7.1482074329482451E-3</v>
      </c>
      <c r="Q3094" s="7">
        <v>7.8253834741083301E-6</v>
      </c>
      <c r="R3094" s="7">
        <v>8.5669123977388951E-3</v>
      </c>
      <c r="S3094" s="7">
        <v>4.3163633817535352E-2</v>
      </c>
      <c r="T3094" s="7">
        <v>0.13234673904200639</v>
      </c>
      <c r="U3094" s="7"/>
      <c r="V3094" s="24">
        <f>SUMIF(J$2:U$2,"&lt;"&amp;E3094,VolumeData!$J3094:$U3094)</f>
        <v>0.40596700402288571</v>
      </c>
      <c r="W3094" s="24">
        <f>SUMIF(SEDData!$H3094:$S3094,"&lt;"&amp;wasteCutoff*100,VolumeData!$J3094:$U3094)</f>
        <v>7.1560328164223539E-3</v>
      </c>
      <c r="X3094" s="24">
        <f>IF(AND(G3094&gt;=sweepCutoff,H3094&gt;=malfCutoff),SUMIF(SEDData!$H3094:$R3094,"&lt;"&amp;pulpCutoff*100,VolumeData!$J3094:$U3094)-W3094,0)</f>
        <v>0.39881879658993746</v>
      </c>
      <c r="Y3094" s="24">
        <f t="shared" si="243"/>
        <v>0</v>
      </c>
      <c r="Z3094" s="24">
        <f t="shared" si="244"/>
        <v>-7.8253834741026651E-6</v>
      </c>
    </row>
    <row r="3095" spans="1:26">
      <c r="A3095" s="1">
        <v>48</v>
      </c>
      <c r="B3095" s="1">
        <v>123</v>
      </c>
      <c r="C3095" s="1">
        <f>BaseData!D3094/10</f>
        <v>19.399999999999999</v>
      </c>
      <c r="D3095" s="4">
        <f t="shared" si="240"/>
        <v>21.105260000000001</v>
      </c>
      <c r="E3095" s="3">
        <f t="shared" si="241"/>
        <v>24.313177297754454</v>
      </c>
      <c r="F3095" s="2">
        <f t="shared" si="242"/>
        <v>0.32316323671122804</v>
      </c>
      <c r="G3095" s="34">
        <f>BaseData!I3094</f>
        <v>7</v>
      </c>
      <c r="H3095" s="34">
        <f>BaseData!J3094</f>
        <v>9</v>
      </c>
      <c r="I3095" s="21">
        <v>1.2571999669030831E-2</v>
      </c>
      <c r="J3095" s="7">
        <v>0.11799793704977185</v>
      </c>
      <c r="K3095" s="7">
        <v>9.1062415254493961E-2</v>
      </c>
      <c r="L3095" s="7">
        <v>7.2370544090479175E-2</v>
      </c>
      <c r="M3095" s="7">
        <v>5.6062010985497152E-2</v>
      </c>
      <c r="N3095" s="7">
        <v>3.9279320983579766E-2</v>
      </c>
      <c r="O3095" s="7">
        <v>2.2046568226115511E-2</v>
      </c>
      <c r="P3095" s="7">
        <v>7.1482074329482451E-3</v>
      </c>
      <c r="Q3095" s="7">
        <v>7.8253834741083301E-6</v>
      </c>
      <c r="R3095" s="7">
        <v>8.5669123977388951E-3</v>
      </c>
      <c r="S3095" s="7">
        <v>4.3163633817535352E-2</v>
      </c>
      <c r="T3095" s="7">
        <v>0.13234673904200639</v>
      </c>
      <c r="U3095" s="7"/>
      <c r="V3095" s="24">
        <f>SUMIF(J$2:U$2,"&lt;"&amp;E3095,VolumeData!$J3095:$U3095)</f>
        <v>0.40596700402288571</v>
      </c>
      <c r="W3095" s="24">
        <f>SUMIF(SEDData!$H3095:$S3095,"&lt;"&amp;wasteCutoff*100,VolumeData!$J3095:$U3095)</f>
        <v>7.1560328164223539E-3</v>
      </c>
      <c r="X3095" s="24">
        <f>IF(AND(G3095&gt;=sweepCutoff,H3095&gt;=malfCutoff),SUMIF(SEDData!$H3095:$R3095,"&lt;"&amp;pulpCutoff*100,VolumeData!$J3095:$U3095)-W3095,0)</f>
        <v>0.39881879658993746</v>
      </c>
      <c r="Y3095" s="24">
        <f t="shared" si="243"/>
        <v>0</v>
      </c>
      <c r="Z3095" s="24">
        <f t="shared" si="244"/>
        <v>-7.8253834741026651E-6</v>
      </c>
    </row>
    <row r="3096" spans="1:26">
      <c r="A3096" s="1">
        <v>60</v>
      </c>
      <c r="B3096" s="1">
        <v>113</v>
      </c>
      <c r="C3096" s="1">
        <f>BaseData!D3095/10</f>
        <v>19.399999999999999</v>
      </c>
      <c r="D3096" s="4">
        <f t="shared" si="240"/>
        <v>21.105260000000001</v>
      </c>
      <c r="E3096" s="3">
        <f t="shared" si="241"/>
        <v>24.313177297754454</v>
      </c>
      <c r="F3096" s="2">
        <f t="shared" si="242"/>
        <v>0.32316323671122804</v>
      </c>
      <c r="G3096" s="34">
        <f>BaseData!I3095</f>
        <v>7</v>
      </c>
      <c r="H3096" s="34">
        <f>BaseData!J3095</f>
        <v>9</v>
      </c>
      <c r="I3096" s="21">
        <v>1.2571999669030831E-2</v>
      </c>
      <c r="J3096" s="7">
        <v>0.11799793704977185</v>
      </c>
      <c r="K3096" s="7">
        <v>9.1062415254493961E-2</v>
      </c>
      <c r="L3096" s="7">
        <v>7.2370544090479175E-2</v>
      </c>
      <c r="M3096" s="7">
        <v>5.6062010985497152E-2</v>
      </c>
      <c r="N3096" s="7">
        <v>3.9279320983579766E-2</v>
      </c>
      <c r="O3096" s="7">
        <v>2.2046568226115511E-2</v>
      </c>
      <c r="P3096" s="7">
        <v>7.1482074329482451E-3</v>
      </c>
      <c r="Q3096" s="7">
        <v>7.8253834741083301E-6</v>
      </c>
      <c r="R3096" s="7">
        <v>8.5669123977388951E-3</v>
      </c>
      <c r="S3096" s="7">
        <v>4.3163633817535352E-2</v>
      </c>
      <c r="T3096" s="7">
        <v>0.13234673904200639</v>
      </c>
      <c r="U3096" s="7"/>
      <c r="V3096" s="24">
        <f>SUMIF(J$2:U$2,"&lt;"&amp;E3096,VolumeData!$J3096:$U3096)</f>
        <v>0.40596700402288571</v>
      </c>
      <c r="W3096" s="24">
        <f>SUMIF(SEDData!$H3096:$S3096,"&lt;"&amp;wasteCutoff*100,VolumeData!$J3096:$U3096)</f>
        <v>7.1560328164223539E-3</v>
      </c>
      <c r="X3096" s="24">
        <f>IF(AND(G3096&gt;=sweepCutoff,H3096&gt;=malfCutoff),SUMIF(SEDData!$H3096:$R3096,"&lt;"&amp;pulpCutoff*100,VolumeData!$J3096:$U3096)-W3096,0)</f>
        <v>0.39881879658993746</v>
      </c>
      <c r="Y3096" s="24">
        <f t="shared" si="243"/>
        <v>0</v>
      </c>
      <c r="Z3096" s="24">
        <f t="shared" si="244"/>
        <v>-7.8253834741026651E-6</v>
      </c>
    </row>
    <row r="3097" spans="1:26">
      <c r="A3097" s="1">
        <v>27</v>
      </c>
      <c r="B3097" s="1">
        <v>19</v>
      </c>
      <c r="C3097" s="1">
        <f>BaseData!D3096/10</f>
        <v>19.3</v>
      </c>
      <c r="D3097" s="4">
        <f t="shared" si="240"/>
        <v>20.996470000000002</v>
      </c>
      <c r="E3097" s="3">
        <f t="shared" si="241"/>
        <v>24.228841192738834</v>
      </c>
      <c r="F3097" s="2">
        <f t="shared" si="242"/>
        <v>0.31873080066148635</v>
      </c>
      <c r="G3097" s="34">
        <f>BaseData!I3096</f>
        <v>4</v>
      </c>
      <c r="H3097" s="34">
        <f>BaseData!J3096</f>
        <v>4</v>
      </c>
      <c r="I3097" s="21">
        <v>1.2442101460839794E-2</v>
      </c>
      <c r="J3097" s="7">
        <v>0.11672071175921012</v>
      </c>
      <c r="K3097" s="7">
        <v>9.0010159576157933E-2</v>
      </c>
      <c r="L3097" s="7">
        <v>7.1477298275029147E-2</v>
      </c>
      <c r="M3097" s="7">
        <v>5.5283451082272339E-2</v>
      </c>
      <c r="N3097" s="7">
        <v>3.8602380192387112E-2</v>
      </c>
      <c r="O3097" s="7">
        <v>2.149820204386518E-2</v>
      </c>
      <c r="P3097" s="7">
        <v>6.8033025951290326E-3</v>
      </c>
      <c r="Q3097" s="7">
        <v>-3.7473995286681141E-6</v>
      </c>
      <c r="R3097" s="7">
        <v>9.0797228859941306E-3</v>
      </c>
      <c r="S3097" s="7">
        <v>4.4458399625548213E-2</v>
      </c>
      <c r="T3097" s="7">
        <v>0.13503910248630521</v>
      </c>
      <c r="U3097" s="7"/>
      <c r="V3097" s="24">
        <f>SUMIF(J$2:U$2,"&lt;"&amp;E3097,VolumeData!$J3097:$U3097)</f>
        <v>0.40039550552405079</v>
      </c>
      <c r="W3097" s="24">
        <f>SUMIF(SEDData!$H3097:$S3097,"&lt;"&amp;wasteCutoff*100,VolumeData!$J3097:$U3097)</f>
        <v>6.7995551956003646E-3</v>
      </c>
      <c r="X3097" s="24">
        <f>IF(AND(G3097&gt;=sweepCutoff,H3097&gt;=malfCutoff),SUMIF(SEDData!$H3097:$R3097,"&lt;"&amp;pulpCutoff*100,VolumeData!$J3097:$U3097)-W3097,0)</f>
        <v>0.39359220292892172</v>
      </c>
      <c r="Y3097" s="24">
        <f t="shared" si="243"/>
        <v>0</v>
      </c>
      <c r="Z3097" s="24">
        <f t="shared" si="244"/>
        <v>3.7473995286863016E-6</v>
      </c>
    </row>
    <row r="3098" spans="1:26">
      <c r="A3098" s="1">
        <v>37</v>
      </c>
      <c r="B3098" s="1">
        <v>22</v>
      </c>
      <c r="C3098" s="1">
        <f>BaseData!D3097/10</f>
        <v>19.3</v>
      </c>
      <c r="D3098" s="4">
        <f t="shared" si="240"/>
        <v>20.996470000000002</v>
      </c>
      <c r="E3098" s="3">
        <f t="shared" si="241"/>
        <v>24.228841192738834</v>
      </c>
      <c r="F3098" s="2">
        <f t="shared" si="242"/>
        <v>0.31873080066148635</v>
      </c>
      <c r="G3098" s="34">
        <f>BaseData!I3097</f>
        <v>4</v>
      </c>
      <c r="H3098" s="34">
        <f>BaseData!J3097</f>
        <v>2</v>
      </c>
      <c r="I3098" s="21">
        <v>1.2442101460839794E-2</v>
      </c>
      <c r="J3098" s="7">
        <v>0.11672071175921012</v>
      </c>
      <c r="K3098" s="7">
        <v>9.0010159576157933E-2</v>
      </c>
      <c r="L3098" s="7">
        <v>7.1477298275029147E-2</v>
      </c>
      <c r="M3098" s="7">
        <v>5.5283451082272339E-2</v>
      </c>
      <c r="N3098" s="7">
        <v>3.8602380192387112E-2</v>
      </c>
      <c r="O3098" s="7">
        <v>2.149820204386518E-2</v>
      </c>
      <c r="P3098" s="7">
        <v>6.8033025951290326E-3</v>
      </c>
      <c r="Q3098" s="7">
        <v>-3.7473995286681141E-6</v>
      </c>
      <c r="R3098" s="7">
        <v>9.0797228859941306E-3</v>
      </c>
      <c r="S3098" s="7">
        <v>4.4458399625548213E-2</v>
      </c>
      <c r="T3098" s="7">
        <v>0.13503910248630521</v>
      </c>
      <c r="U3098" s="7"/>
      <c r="V3098" s="24">
        <f>SUMIF(J$2:U$2,"&lt;"&amp;E3098,VolumeData!$J3098:$U3098)</f>
        <v>0.40039550552405079</v>
      </c>
      <c r="W3098" s="24">
        <f>SUMIF(SEDData!$H3098:$S3098,"&lt;"&amp;wasteCutoff*100,VolumeData!$J3098:$U3098)</f>
        <v>6.7995551956003646E-3</v>
      </c>
      <c r="X3098" s="24">
        <f>IF(AND(G3098&gt;=sweepCutoff,H3098&gt;=malfCutoff),SUMIF(SEDData!$H3098:$R3098,"&lt;"&amp;pulpCutoff*100,VolumeData!$J3098:$U3098)-W3098,0)</f>
        <v>0.39359220292892172</v>
      </c>
      <c r="Y3098" s="24">
        <f t="shared" si="243"/>
        <v>0</v>
      </c>
      <c r="Z3098" s="24">
        <f t="shared" si="244"/>
        <v>3.7473995286863016E-6</v>
      </c>
    </row>
    <row r="3099" spans="1:26">
      <c r="A3099" s="1">
        <v>37</v>
      </c>
      <c r="B3099" s="1">
        <v>46</v>
      </c>
      <c r="C3099" s="1">
        <f>BaseData!D3098/10</f>
        <v>19.3</v>
      </c>
      <c r="D3099" s="4">
        <f t="shared" si="240"/>
        <v>20.996470000000002</v>
      </c>
      <c r="E3099" s="3">
        <f t="shared" si="241"/>
        <v>24.228841192738834</v>
      </c>
      <c r="F3099" s="2">
        <f t="shared" si="242"/>
        <v>0.31873080066148635</v>
      </c>
      <c r="G3099" s="34">
        <f>BaseData!I3098</f>
        <v>6</v>
      </c>
      <c r="H3099" s="34">
        <f>BaseData!J3098</f>
        <v>4</v>
      </c>
      <c r="I3099" s="21">
        <v>1.2442101460839794E-2</v>
      </c>
      <c r="J3099" s="7">
        <v>0.11672071175921012</v>
      </c>
      <c r="K3099" s="7">
        <v>9.0010159576157933E-2</v>
      </c>
      <c r="L3099" s="7">
        <v>7.1477298275029147E-2</v>
      </c>
      <c r="M3099" s="7">
        <v>5.5283451082272339E-2</v>
      </c>
      <c r="N3099" s="7">
        <v>3.8602380192387112E-2</v>
      </c>
      <c r="O3099" s="7">
        <v>2.149820204386518E-2</v>
      </c>
      <c r="P3099" s="7">
        <v>6.8033025951290326E-3</v>
      </c>
      <c r="Q3099" s="7">
        <v>-3.7473995286681141E-6</v>
      </c>
      <c r="R3099" s="7">
        <v>9.0797228859941306E-3</v>
      </c>
      <c r="S3099" s="7">
        <v>4.4458399625548213E-2</v>
      </c>
      <c r="T3099" s="7">
        <v>0.13503910248630521</v>
      </c>
      <c r="U3099" s="7"/>
      <c r="V3099" s="24">
        <f>SUMIF(J$2:U$2,"&lt;"&amp;E3099,VolumeData!$J3099:$U3099)</f>
        <v>0.40039550552405079</v>
      </c>
      <c r="W3099" s="24">
        <f>SUMIF(SEDData!$H3099:$S3099,"&lt;"&amp;wasteCutoff*100,VolumeData!$J3099:$U3099)</f>
        <v>6.7995551956003646E-3</v>
      </c>
      <c r="X3099" s="24">
        <f>IF(AND(G3099&gt;=sweepCutoff,H3099&gt;=malfCutoff),SUMIF(SEDData!$H3099:$R3099,"&lt;"&amp;pulpCutoff*100,VolumeData!$J3099:$U3099)-W3099,0)</f>
        <v>0.39359220292892172</v>
      </c>
      <c r="Y3099" s="24">
        <f t="shared" si="243"/>
        <v>0</v>
      </c>
      <c r="Z3099" s="24">
        <f t="shared" si="244"/>
        <v>3.7473995286863016E-6</v>
      </c>
    </row>
    <row r="3100" spans="1:26">
      <c r="A3100" s="1">
        <v>57</v>
      </c>
      <c r="B3100" s="1">
        <v>65</v>
      </c>
      <c r="C3100" s="1">
        <f>BaseData!D3099/10</f>
        <v>19.3</v>
      </c>
      <c r="D3100" s="4">
        <f t="shared" si="240"/>
        <v>20.996470000000002</v>
      </c>
      <c r="E3100" s="3">
        <f t="shared" si="241"/>
        <v>24.228841192738834</v>
      </c>
      <c r="F3100" s="2">
        <f t="shared" si="242"/>
        <v>0.31873080066148635</v>
      </c>
      <c r="G3100" s="34">
        <f>BaseData!I3099</f>
        <v>4</v>
      </c>
      <c r="H3100" s="34">
        <f>BaseData!J3099</f>
        <v>4</v>
      </c>
      <c r="I3100" s="21">
        <v>1.2442101460839794E-2</v>
      </c>
      <c r="J3100" s="7">
        <v>0.11672071175921012</v>
      </c>
      <c r="K3100" s="7">
        <v>9.0010159576157933E-2</v>
      </c>
      <c r="L3100" s="7">
        <v>7.1477298275029147E-2</v>
      </c>
      <c r="M3100" s="7">
        <v>5.5283451082272339E-2</v>
      </c>
      <c r="N3100" s="7">
        <v>3.8602380192387112E-2</v>
      </c>
      <c r="O3100" s="7">
        <v>2.149820204386518E-2</v>
      </c>
      <c r="P3100" s="7">
        <v>6.8033025951290326E-3</v>
      </c>
      <c r="Q3100" s="7">
        <v>-3.7473995286681141E-6</v>
      </c>
      <c r="R3100" s="7">
        <v>9.0797228859941306E-3</v>
      </c>
      <c r="S3100" s="7">
        <v>4.4458399625548213E-2</v>
      </c>
      <c r="T3100" s="7">
        <v>0.13503910248630521</v>
      </c>
      <c r="U3100" s="7"/>
      <c r="V3100" s="24">
        <f>SUMIF(J$2:U$2,"&lt;"&amp;E3100,VolumeData!$J3100:$U3100)</f>
        <v>0.40039550552405079</v>
      </c>
      <c r="W3100" s="24">
        <f>SUMIF(SEDData!$H3100:$S3100,"&lt;"&amp;wasteCutoff*100,VolumeData!$J3100:$U3100)</f>
        <v>6.7995551956003646E-3</v>
      </c>
      <c r="X3100" s="24">
        <f>IF(AND(G3100&gt;=sweepCutoff,H3100&gt;=malfCutoff),SUMIF(SEDData!$H3100:$R3100,"&lt;"&amp;pulpCutoff*100,VolumeData!$J3100:$U3100)-W3100,0)</f>
        <v>0.39359220292892172</v>
      </c>
      <c r="Y3100" s="24">
        <f t="shared" si="243"/>
        <v>0</v>
      </c>
      <c r="Z3100" s="24">
        <f t="shared" si="244"/>
        <v>3.7473995286863016E-6</v>
      </c>
    </row>
    <row r="3101" spans="1:26">
      <c r="A3101" s="1">
        <v>54</v>
      </c>
      <c r="B3101" s="1">
        <v>77</v>
      </c>
      <c r="C3101" s="1">
        <f>BaseData!D3100/10</f>
        <v>19.3</v>
      </c>
      <c r="D3101" s="4">
        <f t="shared" si="240"/>
        <v>20.996470000000002</v>
      </c>
      <c r="E3101" s="3">
        <f t="shared" si="241"/>
        <v>24.228841192738834</v>
      </c>
      <c r="F3101" s="2">
        <f t="shared" si="242"/>
        <v>0.31873080066148635</v>
      </c>
      <c r="G3101" s="34">
        <f>BaseData!I3100</f>
        <v>4</v>
      </c>
      <c r="H3101" s="34">
        <f>BaseData!J3100</f>
        <v>2</v>
      </c>
      <c r="I3101" s="21">
        <v>1.2442101460839794E-2</v>
      </c>
      <c r="J3101" s="7">
        <v>0.11672071175921012</v>
      </c>
      <c r="K3101" s="7">
        <v>9.0010159576157933E-2</v>
      </c>
      <c r="L3101" s="7">
        <v>7.1477298275029147E-2</v>
      </c>
      <c r="M3101" s="7">
        <v>5.5283451082272339E-2</v>
      </c>
      <c r="N3101" s="7">
        <v>3.8602380192387112E-2</v>
      </c>
      <c r="O3101" s="7">
        <v>2.149820204386518E-2</v>
      </c>
      <c r="P3101" s="7">
        <v>6.8033025951290326E-3</v>
      </c>
      <c r="Q3101" s="7">
        <v>-3.7473995286681141E-6</v>
      </c>
      <c r="R3101" s="7">
        <v>9.0797228859941306E-3</v>
      </c>
      <c r="S3101" s="7">
        <v>4.4458399625548213E-2</v>
      </c>
      <c r="T3101" s="7">
        <v>0.13503910248630521</v>
      </c>
      <c r="U3101" s="7"/>
      <c r="V3101" s="24">
        <f>SUMIF(J$2:U$2,"&lt;"&amp;E3101,VolumeData!$J3101:$U3101)</f>
        <v>0.40039550552405079</v>
      </c>
      <c r="W3101" s="24">
        <f>SUMIF(SEDData!$H3101:$S3101,"&lt;"&amp;wasteCutoff*100,VolumeData!$J3101:$U3101)</f>
        <v>6.7995551956003646E-3</v>
      </c>
      <c r="X3101" s="24">
        <f>IF(AND(G3101&gt;=sweepCutoff,H3101&gt;=malfCutoff),SUMIF(SEDData!$H3101:$R3101,"&lt;"&amp;pulpCutoff*100,VolumeData!$J3101:$U3101)-W3101,0)</f>
        <v>0.39359220292892172</v>
      </c>
      <c r="Y3101" s="24">
        <f t="shared" si="243"/>
        <v>0</v>
      </c>
      <c r="Z3101" s="24">
        <f t="shared" si="244"/>
        <v>3.7473995286863016E-6</v>
      </c>
    </row>
    <row r="3102" spans="1:26">
      <c r="A3102" s="1">
        <v>54</v>
      </c>
      <c r="B3102" s="1">
        <v>81</v>
      </c>
      <c r="C3102" s="1">
        <f>BaseData!D3101/10</f>
        <v>19.3</v>
      </c>
      <c r="D3102" s="4">
        <f t="shared" si="240"/>
        <v>20.996470000000002</v>
      </c>
      <c r="E3102" s="3">
        <f t="shared" si="241"/>
        <v>24.228841192738834</v>
      </c>
      <c r="F3102" s="2">
        <f t="shared" si="242"/>
        <v>0.31873080066148635</v>
      </c>
      <c r="G3102" s="34">
        <f>BaseData!I3101</f>
        <v>4</v>
      </c>
      <c r="H3102" s="34">
        <f>BaseData!J3101</f>
        <v>2</v>
      </c>
      <c r="I3102" s="21">
        <v>1.2442101460839794E-2</v>
      </c>
      <c r="J3102" s="7">
        <v>0.11672071175921012</v>
      </c>
      <c r="K3102" s="7">
        <v>9.0010159576157933E-2</v>
      </c>
      <c r="L3102" s="7">
        <v>7.1477298275029147E-2</v>
      </c>
      <c r="M3102" s="7">
        <v>5.5283451082272339E-2</v>
      </c>
      <c r="N3102" s="7">
        <v>3.8602380192387112E-2</v>
      </c>
      <c r="O3102" s="7">
        <v>2.149820204386518E-2</v>
      </c>
      <c r="P3102" s="7">
        <v>6.8033025951290326E-3</v>
      </c>
      <c r="Q3102" s="7">
        <v>-3.7473995286681141E-6</v>
      </c>
      <c r="R3102" s="7">
        <v>9.0797228859941306E-3</v>
      </c>
      <c r="S3102" s="7">
        <v>4.4458399625548213E-2</v>
      </c>
      <c r="T3102" s="7">
        <v>0.13503910248630521</v>
      </c>
      <c r="U3102" s="7"/>
      <c r="V3102" s="24">
        <f>SUMIF(J$2:U$2,"&lt;"&amp;E3102,VolumeData!$J3102:$U3102)</f>
        <v>0.40039550552405079</v>
      </c>
      <c r="W3102" s="24">
        <f>SUMIF(SEDData!$H3102:$S3102,"&lt;"&amp;wasteCutoff*100,VolumeData!$J3102:$U3102)</f>
        <v>6.7995551956003646E-3</v>
      </c>
      <c r="X3102" s="24">
        <f>IF(AND(G3102&gt;=sweepCutoff,H3102&gt;=malfCutoff),SUMIF(SEDData!$H3102:$R3102,"&lt;"&amp;pulpCutoff*100,VolumeData!$J3102:$U3102)-W3102,0)</f>
        <v>0.39359220292892172</v>
      </c>
      <c r="Y3102" s="24">
        <f t="shared" si="243"/>
        <v>0</v>
      </c>
      <c r="Z3102" s="24">
        <f t="shared" si="244"/>
        <v>3.7473995286863016E-6</v>
      </c>
    </row>
    <row r="3103" spans="1:26">
      <c r="A3103" s="1">
        <v>7</v>
      </c>
      <c r="B3103" s="1">
        <v>89</v>
      </c>
      <c r="C3103" s="1">
        <f>BaseData!D3102/10</f>
        <v>19.3</v>
      </c>
      <c r="D3103" s="4">
        <f t="shared" si="240"/>
        <v>20.996470000000002</v>
      </c>
      <c r="E3103" s="3">
        <f t="shared" si="241"/>
        <v>24.228841192738834</v>
      </c>
      <c r="F3103" s="2">
        <f t="shared" si="242"/>
        <v>0.31873080066148635</v>
      </c>
      <c r="G3103" s="34">
        <f>BaseData!I3102</f>
        <v>4</v>
      </c>
      <c r="H3103" s="34">
        <f>BaseData!J3102</f>
        <v>9</v>
      </c>
      <c r="I3103" s="21">
        <v>1.2442101460839794E-2</v>
      </c>
      <c r="J3103" s="7">
        <v>0.11672071175921012</v>
      </c>
      <c r="K3103" s="7">
        <v>9.0010159576157933E-2</v>
      </c>
      <c r="L3103" s="7">
        <v>7.1477298275029147E-2</v>
      </c>
      <c r="M3103" s="7">
        <v>5.5283451082272339E-2</v>
      </c>
      <c r="N3103" s="7">
        <v>3.8602380192387112E-2</v>
      </c>
      <c r="O3103" s="7">
        <v>2.149820204386518E-2</v>
      </c>
      <c r="P3103" s="7">
        <v>6.8033025951290326E-3</v>
      </c>
      <c r="Q3103" s="7">
        <v>-3.7473995286681141E-6</v>
      </c>
      <c r="R3103" s="7">
        <v>9.0797228859941306E-3</v>
      </c>
      <c r="S3103" s="7">
        <v>4.4458399625548213E-2</v>
      </c>
      <c r="T3103" s="7">
        <v>0.13503910248630521</v>
      </c>
      <c r="U3103" s="7"/>
      <c r="V3103" s="24">
        <f>SUMIF(J$2:U$2,"&lt;"&amp;E3103,VolumeData!$J3103:$U3103)</f>
        <v>0.40039550552405079</v>
      </c>
      <c r="W3103" s="24">
        <f>SUMIF(SEDData!$H3103:$S3103,"&lt;"&amp;wasteCutoff*100,VolumeData!$J3103:$U3103)</f>
        <v>6.7995551956003646E-3</v>
      </c>
      <c r="X3103" s="24">
        <f>IF(AND(G3103&gt;=sweepCutoff,H3103&gt;=malfCutoff),SUMIF(SEDData!$H3103:$R3103,"&lt;"&amp;pulpCutoff*100,VolumeData!$J3103:$U3103)-W3103,0)</f>
        <v>0.39359220292892172</v>
      </c>
      <c r="Y3103" s="24">
        <f t="shared" si="243"/>
        <v>0</v>
      </c>
      <c r="Z3103" s="24">
        <f t="shared" si="244"/>
        <v>3.7473995286863016E-6</v>
      </c>
    </row>
    <row r="3104" spans="1:26">
      <c r="A3104" s="1">
        <v>20</v>
      </c>
      <c r="B3104" s="1">
        <v>100</v>
      </c>
      <c r="C3104" s="1">
        <f>BaseData!D3103/10</f>
        <v>19.3</v>
      </c>
      <c r="D3104" s="4">
        <f t="shared" si="240"/>
        <v>20.996470000000002</v>
      </c>
      <c r="E3104" s="3">
        <f t="shared" si="241"/>
        <v>24.228841192738834</v>
      </c>
      <c r="F3104" s="2">
        <f t="shared" si="242"/>
        <v>0.31873080066148635</v>
      </c>
      <c r="G3104" s="34">
        <f>BaseData!I3103</f>
        <v>2</v>
      </c>
      <c r="H3104" s="34">
        <f>BaseData!J3103</f>
        <v>9</v>
      </c>
      <c r="I3104" s="21">
        <v>1.2442101460839794E-2</v>
      </c>
      <c r="J3104" s="7">
        <v>0.11672071175921012</v>
      </c>
      <c r="K3104" s="7">
        <v>9.0010159576157933E-2</v>
      </c>
      <c r="L3104" s="7">
        <v>7.1477298275029147E-2</v>
      </c>
      <c r="M3104" s="7">
        <v>5.5283451082272339E-2</v>
      </c>
      <c r="N3104" s="7">
        <v>3.8602380192387112E-2</v>
      </c>
      <c r="O3104" s="7">
        <v>2.149820204386518E-2</v>
      </c>
      <c r="P3104" s="7">
        <v>6.8033025951290326E-3</v>
      </c>
      <c r="Q3104" s="7">
        <v>-3.7473995286681141E-6</v>
      </c>
      <c r="R3104" s="7">
        <v>9.0797228859941306E-3</v>
      </c>
      <c r="S3104" s="7">
        <v>4.4458399625548213E-2</v>
      </c>
      <c r="T3104" s="7">
        <v>0.13503910248630521</v>
      </c>
      <c r="U3104" s="7"/>
      <c r="V3104" s="24">
        <f>SUMIF(J$2:U$2,"&lt;"&amp;E3104,VolumeData!$J3104:$U3104)</f>
        <v>0.40039550552405079</v>
      </c>
      <c r="W3104" s="24">
        <f>SUMIF(SEDData!$H3104:$S3104,"&lt;"&amp;wasteCutoff*100,VolumeData!$J3104:$U3104)</f>
        <v>6.7995551956003646E-3</v>
      </c>
      <c r="X3104" s="24">
        <f>IF(AND(G3104&gt;=sweepCutoff,H3104&gt;=malfCutoff),SUMIF(SEDData!$H3104:$R3104,"&lt;"&amp;pulpCutoff*100,VolumeData!$J3104:$U3104)-W3104,0)</f>
        <v>0</v>
      </c>
      <c r="Y3104" s="24">
        <f t="shared" si="243"/>
        <v>0.39359595032845041</v>
      </c>
      <c r="Z3104" s="24">
        <f t="shared" si="244"/>
        <v>0</v>
      </c>
    </row>
    <row r="3105" spans="1:26">
      <c r="A3105" s="1">
        <v>36</v>
      </c>
      <c r="B3105" s="1">
        <v>89</v>
      </c>
      <c r="C3105" s="1">
        <f>BaseData!D3104/10</f>
        <v>19.3</v>
      </c>
      <c r="D3105" s="4">
        <f t="shared" si="240"/>
        <v>20.996470000000002</v>
      </c>
      <c r="E3105" s="3">
        <f t="shared" si="241"/>
        <v>24.228841192738834</v>
      </c>
      <c r="F3105" s="2">
        <f t="shared" si="242"/>
        <v>0.31873080066148635</v>
      </c>
      <c r="G3105" s="34">
        <f>BaseData!I3104</f>
        <v>9</v>
      </c>
      <c r="H3105" s="34">
        <f>BaseData!J3104</f>
        <v>9</v>
      </c>
      <c r="I3105" s="21">
        <v>1.2442101460839794E-2</v>
      </c>
      <c r="J3105" s="7">
        <v>0.11672071175921012</v>
      </c>
      <c r="K3105" s="7">
        <v>9.0010159576157933E-2</v>
      </c>
      <c r="L3105" s="7">
        <v>7.1477298275029147E-2</v>
      </c>
      <c r="M3105" s="7">
        <v>5.5283451082272339E-2</v>
      </c>
      <c r="N3105" s="7">
        <v>3.8602380192387112E-2</v>
      </c>
      <c r="O3105" s="7">
        <v>2.149820204386518E-2</v>
      </c>
      <c r="P3105" s="7">
        <v>6.8033025951290326E-3</v>
      </c>
      <c r="Q3105" s="7">
        <v>-3.7473995286681141E-6</v>
      </c>
      <c r="R3105" s="7">
        <v>9.0797228859941306E-3</v>
      </c>
      <c r="S3105" s="7">
        <v>4.4458399625548213E-2</v>
      </c>
      <c r="T3105" s="7">
        <v>0.13503910248630521</v>
      </c>
      <c r="U3105" s="7"/>
      <c r="V3105" s="24">
        <f>SUMIF(J$2:U$2,"&lt;"&amp;E3105,VolumeData!$J3105:$U3105)</f>
        <v>0.40039550552405079</v>
      </c>
      <c r="W3105" s="24">
        <f>SUMIF(SEDData!$H3105:$S3105,"&lt;"&amp;wasteCutoff*100,VolumeData!$J3105:$U3105)</f>
        <v>6.7995551956003646E-3</v>
      </c>
      <c r="X3105" s="24">
        <f>IF(AND(G3105&gt;=sweepCutoff,H3105&gt;=malfCutoff),SUMIF(SEDData!$H3105:$R3105,"&lt;"&amp;pulpCutoff*100,VolumeData!$J3105:$U3105)-W3105,0)</f>
        <v>0.39359220292892172</v>
      </c>
      <c r="Y3105" s="24">
        <f t="shared" si="243"/>
        <v>0</v>
      </c>
      <c r="Z3105" s="24">
        <f t="shared" si="244"/>
        <v>3.7473995286863016E-6</v>
      </c>
    </row>
    <row r="3106" spans="1:26">
      <c r="A3106" s="1">
        <v>33</v>
      </c>
      <c r="B3106" s="1">
        <v>101</v>
      </c>
      <c r="C3106" s="1">
        <f>BaseData!D3105/10</f>
        <v>19.3</v>
      </c>
      <c r="D3106" s="4">
        <f t="shared" si="240"/>
        <v>20.996470000000002</v>
      </c>
      <c r="E3106" s="3">
        <f t="shared" si="241"/>
        <v>24.228841192738834</v>
      </c>
      <c r="F3106" s="2">
        <f t="shared" si="242"/>
        <v>0.31873080066148635</v>
      </c>
      <c r="G3106" s="34">
        <f>BaseData!I3105</f>
        <v>7</v>
      </c>
      <c r="H3106" s="34">
        <f>BaseData!J3105</f>
        <v>9</v>
      </c>
      <c r="I3106" s="21">
        <v>1.2442101460839794E-2</v>
      </c>
      <c r="J3106" s="7">
        <v>0.11672071175921012</v>
      </c>
      <c r="K3106" s="7">
        <v>9.0010159576157933E-2</v>
      </c>
      <c r="L3106" s="7">
        <v>7.1477298275029147E-2</v>
      </c>
      <c r="M3106" s="7">
        <v>5.5283451082272339E-2</v>
      </c>
      <c r="N3106" s="7">
        <v>3.8602380192387112E-2</v>
      </c>
      <c r="O3106" s="7">
        <v>2.149820204386518E-2</v>
      </c>
      <c r="P3106" s="7">
        <v>6.8033025951290326E-3</v>
      </c>
      <c r="Q3106" s="7">
        <v>-3.7473995286681141E-6</v>
      </c>
      <c r="R3106" s="7">
        <v>9.0797228859941306E-3</v>
      </c>
      <c r="S3106" s="7">
        <v>4.4458399625548213E-2</v>
      </c>
      <c r="T3106" s="7">
        <v>0.13503910248630521</v>
      </c>
      <c r="U3106" s="7"/>
      <c r="V3106" s="24">
        <f>SUMIF(J$2:U$2,"&lt;"&amp;E3106,VolumeData!$J3106:$U3106)</f>
        <v>0.40039550552405079</v>
      </c>
      <c r="W3106" s="24">
        <f>SUMIF(SEDData!$H3106:$S3106,"&lt;"&amp;wasteCutoff*100,VolumeData!$J3106:$U3106)</f>
        <v>6.7995551956003646E-3</v>
      </c>
      <c r="X3106" s="24">
        <f>IF(AND(G3106&gt;=sweepCutoff,H3106&gt;=malfCutoff),SUMIF(SEDData!$H3106:$R3106,"&lt;"&amp;pulpCutoff*100,VolumeData!$J3106:$U3106)-W3106,0)</f>
        <v>0.39359220292892172</v>
      </c>
      <c r="Y3106" s="24">
        <f t="shared" si="243"/>
        <v>0</v>
      </c>
      <c r="Z3106" s="24">
        <f t="shared" si="244"/>
        <v>3.7473995286863016E-6</v>
      </c>
    </row>
    <row r="3107" spans="1:26">
      <c r="A3107" s="1">
        <v>74</v>
      </c>
      <c r="B3107" s="1">
        <v>94</v>
      </c>
      <c r="C3107" s="1">
        <f>BaseData!D3106/10</f>
        <v>19.3</v>
      </c>
      <c r="D3107" s="4">
        <f t="shared" si="240"/>
        <v>20.996470000000002</v>
      </c>
      <c r="E3107" s="3">
        <f t="shared" si="241"/>
        <v>24.228841192738834</v>
      </c>
      <c r="F3107" s="2">
        <f t="shared" si="242"/>
        <v>0.31873080066148635</v>
      </c>
      <c r="G3107" s="34">
        <f>BaseData!I3106</f>
        <v>6</v>
      </c>
      <c r="H3107" s="34">
        <f>BaseData!J3106</f>
        <v>9</v>
      </c>
      <c r="I3107" s="21">
        <v>1.2442101460839794E-2</v>
      </c>
      <c r="J3107" s="7">
        <v>0.11672071175921012</v>
      </c>
      <c r="K3107" s="7">
        <v>9.0010159576157933E-2</v>
      </c>
      <c r="L3107" s="7">
        <v>7.1477298275029147E-2</v>
      </c>
      <c r="M3107" s="7">
        <v>5.5283451082272339E-2</v>
      </c>
      <c r="N3107" s="7">
        <v>3.8602380192387112E-2</v>
      </c>
      <c r="O3107" s="7">
        <v>2.149820204386518E-2</v>
      </c>
      <c r="P3107" s="7">
        <v>6.8033025951290326E-3</v>
      </c>
      <c r="Q3107" s="7">
        <v>-3.7473995286681141E-6</v>
      </c>
      <c r="R3107" s="7">
        <v>9.0797228859941306E-3</v>
      </c>
      <c r="S3107" s="7">
        <v>4.4458399625548213E-2</v>
      </c>
      <c r="T3107" s="7">
        <v>0.13503910248630521</v>
      </c>
      <c r="U3107" s="7"/>
      <c r="V3107" s="24">
        <f>SUMIF(J$2:U$2,"&lt;"&amp;E3107,VolumeData!$J3107:$U3107)</f>
        <v>0.40039550552405079</v>
      </c>
      <c r="W3107" s="24">
        <f>SUMIF(SEDData!$H3107:$S3107,"&lt;"&amp;wasteCutoff*100,VolumeData!$J3107:$U3107)</f>
        <v>6.7995551956003646E-3</v>
      </c>
      <c r="X3107" s="24">
        <f>IF(AND(G3107&gt;=sweepCutoff,H3107&gt;=malfCutoff),SUMIF(SEDData!$H3107:$R3107,"&lt;"&amp;pulpCutoff*100,VolumeData!$J3107:$U3107)-W3107,0)</f>
        <v>0.39359220292892172</v>
      </c>
      <c r="Y3107" s="24">
        <f t="shared" si="243"/>
        <v>0</v>
      </c>
      <c r="Z3107" s="24">
        <f t="shared" si="244"/>
        <v>3.7473995286863016E-6</v>
      </c>
    </row>
    <row r="3108" spans="1:26">
      <c r="A3108" s="1">
        <v>28</v>
      </c>
      <c r="B3108" s="1">
        <v>114</v>
      </c>
      <c r="C3108" s="1">
        <f>BaseData!D3107/10</f>
        <v>19.3</v>
      </c>
      <c r="D3108" s="4">
        <f t="shared" si="240"/>
        <v>20.996470000000002</v>
      </c>
      <c r="E3108" s="3">
        <f t="shared" si="241"/>
        <v>24.228841192738834</v>
      </c>
      <c r="F3108" s="2">
        <f t="shared" si="242"/>
        <v>0.31873080066148635</v>
      </c>
      <c r="G3108" s="34">
        <f>BaseData!I3107</f>
        <v>7</v>
      </c>
      <c r="H3108" s="34">
        <f>BaseData!J3107</f>
        <v>7</v>
      </c>
      <c r="I3108" s="21">
        <v>1.2442101460839794E-2</v>
      </c>
      <c r="J3108" s="7">
        <v>0.11672071175921012</v>
      </c>
      <c r="K3108" s="7">
        <v>9.0010159576157933E-2</v>
      </c>
      <c r="L3108" s="7">
        <v>7.1477298275029147E-2</v>
      </c>
      <c r="M3108" s="7">
        <v>5.5283451082272339E-2</v>
      </c>
      <c r="N3108" s="7">
        <v>3.8602380192387112E-2</v>
      </c>
      <c r="O3108" s="7">
        <v>2.149820204386518E-2</v>
      </c>
      <c r="P3108" s="7">
        <v>6.8033025951290326E-3</v>
      </c>
      <c r="Q3108" s="7">
        <v>-3.7473995286681141E-6</v>
      </c>
      <c r="R3108" s="7">
        <v>9.0797228859941306E-3</v>
      </c>
      <c r="S3108" s="7">
        <v>4.4458399625548213E-2</v>
      </c>
      <c r="T3108" s="7">
        <v>0.13503910248630521</v>
      </c>
      <c r="U3108" s="7"/>
      <c r="V3108" s="24">
        <f>SUMIF(J$2:U$2,"&lt;"&amp;E3108,VolumeData!$J3108:$U3108)</f>
        <v>0.40039550552405079</v>
      </c>
      <c r="W3108" s="24">
        <f>SUMIF(SEDData!$H3108:$S3108,"&lt;"&amp;wasteCutoff*100,VolumeData!$J3108:$U3108)</f>
        <v>6.7995551956003646E-3</v>
      </c>
      <c r="X3108" s="24">
        <f>IF(AND(G3108&gt;=sweepCutoff,H3108&gt;=malfCutoff),SUMIF(SEDData!$H3108:$R3108,"&lt;"&amp;pulpCutoff*100,VolumeData!$J3108:$U3108)-W3108,0)</f>
        <v>0.39359220292892172</v>
      </c>
      <c r="Y3108" s="24">
        <f t="shared" si="243"/>
        <v>0</v>
      </c>
      <c r="Z3108" s="24">
        <f t="shared" si="244"/>
        <v>3.7473995286863016E-6</v>
      </c>
    </row>
    <row r="3109" spans="1:26">
      <c r="A3109" s="1">
        <v>22</v>
      </c>
      <c r="B3109" s="1">
        <v>112</v>
      </c>
      <c r="C3109" s="1">
        <f>BaseData!D3108/10</f>
        <v>19.3</v>
      </c>
      <c r="D3109" s="4">
        <f t="shared" si="240"/>
        <v>20.996470000000002</v>
      </c>
      <c r="E3109" s="3">
        <f t="shared" si="241"/>
        <v>24.228841192738834</v>
      </c>
      <c r="F3109" s="2">
        <f t="shared" si="242"/>
        <v>0.31873080066148635</v>
      </c>
      <c r="G3109" s="34">
        <f>BaseData!I3108</f>
        <v>7</v>
      </c>
      <c r="H3109" s="34">
        <f>BaseData!J3108</f>
        <v>9</v>
      </c>
      <c r="I3109" s="21">
        <v>1.2442101460839794E-2</v>
      </c>
      <c r="J3109" s="7">
        <v>0.11672071175921012</v>
      </c>
      <c r="K3109" s="7">
        <v>9.0010159576157933E-2</v>
      </c>
      <c r="L3109" s="7">
        <v>7.1477298275029147E-2</v>
      </c>
      <c r="M3109" s="7">
        <v>5.5283451082272339E-2</v>
      </c>
      <c r="N3109" s="7">
        <v>3.8602380192387112E-2</v>
      </c>
      <c r="O3109" s="7">
        <v>2.149820204386518E-2</v>
      </c>
      <c r="P3109" s="7">
        <v>6.8033025951290326E-3</v>
      </c>
      <c r="Q3109" s="7">
        <v>-3.7473995286681141E-6</v>
      </c>
      <c r="R3109" s="7">
        <v>9.0797228859941306E-3</v>
      </c>
      <c r="S3109" s="7">
        <v>4.4458399625548213E-2</v>
      </c>
      <c r="T3109" s="7">
        <v>0.13503910248630521</v>
      </c>
      <c r="U3109" s="7"/>
      <c r="V3109" s="24">
        <f>SUMIF(J$2:U$2,"&lt;"&amp;E3109,VolumeData!$J3109:$U3109)</f>
        <v>0.40039550552405079</v>
      </c>
      <c r="W3109" s="24">
        <f>SUMIF(SEDData!$H3109:$S3109,"&lt;"&amp;wasteCutoff*100,VolumeData!$J3109:$U3109)</f>
        <v>6.7995551956003646E-3</v>
      </c>
      <c r="X3109" s="24">
        <f>IF(AND(G3109&gt;=sweepCutoff,H3109&gt;=malfCutoff),SUMIF(SEDData!$H3109:$R3109,"&lt;"&amp;pulpCutoff*100,VolumeData!$J3109:$U3109)-W3109,0)</f>
        <v>0.39359220292892172</v>
      </c>
      <c r="Y3109" s="24">
        <f t="shared" si="243"/>
        <v>0</v>
      </c>
      <c r="Z3109" s="24">
        <f t="shared" si="244"/>
        <v>3.7473995286863016E-6</v>
      </c>
    </row>
    <row r="3110" spans="1:26">
      <c r="A3110" s="1">
        <v>43</v>
      </c>
      <c r="B3110" s="1">
        <v>10</v>
      </c>
      <c r="C3110" s="1">
        <f>BaseData!D3109/10</f>
        <v>19.2</v>
      </c>
      <c r="D3110" s="4">
        <f t="shared" si="240"/>
        <v>20.88768</v>
      </c>
      <c r="E3110" s="3">
        <f t="shared" si="241"/>
        <v>24.144066976121373</v>
      </c>
      <c r="F3110" s="2">
        <f t="shared" si="242"/>
        <v>0.31433276797219556</v>
      </c>
      <c r="G3110" s="34">
        <f>BaseData!I3109</f>
        <v>4</v>
      </c>
      <c r="H3110" s="34">
        <f>BaseData!J3109</f>
        <v>3</v>
      </c>
      <c r="I3110" s="21">
        <v>1.2312876748562851E-2</v>
      </c>
      <c r="J3110" s="7">
        <v>0.11545038001857433</v>
      </c>
      <c r="K3110" s="7">
        <v>8.8963962702131638E-2</v>
      </c>
      <c r="L3110" s="7">
        <v>7.0589324472315459E-2</v>
      </c>
      <c r="M3110" s="7">
        <v>5.4509476510733609E-2</v>
      </c>
      <c r="N3110" s="7">
        <v>3.7929710827136115E-2</v>
      </c>
      <c r="O3110" s="7">
        <v>2.0954641280978549E-2</v>
      </c>
      <c r="P3110" s="7">
        <v>6.465244602986483E-3</v>
      </c>
      <c r="Q3110" s="7">
        <v>-4.0985832805566535E-6</v>
      </c>
      <c r="R3110" s="7">
        <v>9.6114372601348152E-3</v>
      </c>
      <c r="S3110" s="7">
        <v>4.5784163607151832E-2</v>
      </c>
      <c r="T3110" s="7">
        <v>0.13778572423345969</v>
      </c>
      <c r="U3110" s="7"/>
      <c r="V3110" s="24">
        <f>SUMIF(J$2:U$2,"&lt;"&amp;E3110,VolumeData!$J3110:$U3110)</f>
        <v>0.39486274041485625</v>
      </c>
      <c r="W3110" s="24">
        <f>SUMIF(SEDData!$H3110:$S3110,"&lt;"&amp;wasteCutoff*100,VolumeData!$J3110:$U3110)</f>
        <v>6.4611460197059262E-3</v>
      </c>
      <c r="X3110" s="24">
        <f>IF(AND(G3110&gt;=sweepCutoff,H3110&gt;=malfCutoff),SUMIF(SEDData!$H3110:$R3110,"&lt;"&amp;pulpCutoff*100,VolumeData!$J3110:$U3110)-W3110,0)</f>
        <v>0.38839749581186978</v>
      </c>
      <c r="Y3110" s="24">
        <f t="shared" si="243"/>
        <v>0</v>
      </c>
      <c r="Z3110" s="24">
        <f t="shared" si="244"/>
        <v>4.0985832805429112E-6</v>
      </c>
    </row>
    <row r="3111" spans="1:26">
      <c r="A3111" s="1">
        <v>16</v>
      </c>
      <c r="B3111" s="1">
        <v>36</v>
      </c>
      <c r="C3111" s="1">
        <f>BaseData!D3110/10</f>
        <v>19.2</v>
      </c>
      <c r="D3111" s="4">
        <f t="shared" si="240"/>
        <v>20.88768</v>
      </c>
      <c r="E3111" s="3">
        <f t="shared" si="241"/>
        <v>24.144066976121373</v>
      </c>
      <c r="F3111" s="2">
        <f t="shared" si="242"/>
        <v>0.31433276797219556</v>
      </c>
      <c r="G3111" s="34">
        <f>BaseData!I3110</f>
        <v>2</v>
      </c>
      <c r="H3111" s="34">
        <f>BaseData!J3110</f>
        <v>9</v>
      </c>
      <c r="I3111" s="21">
        <v>1.2312876748562851E-2</v>
      </c>
      <c r="J3111" s="7">
        <v>0.11545038001857433</v>
      </c>
      <c r="K3111" s="7">
        <v>8.8963962702131638E-2</v>
      </c>
      <c r="L3111" s="7">
        <v>7.0589324472315459E-2</v>
      </c>
      <c r="M3111" s="7">
        <v>5.4509476510733609E-2</v>
      </c>
      <c r="N3111" s="7">
        <v>3.7929710827136115E-2</v>
      </c>
      <c r="O3111" s="7">
        <v>2.0954641280978549E-2</v>
      </c>
      <c r="P3111" s="7">
        <v>6.465244602986483E-3</v>
      </c>
      <c r="Q3111" s="7">
        <v>-4.0985832805566535E-6</v>
      </c>
      <c r="R3111" s="7">
        <v>9.6114372601348152E-3</v>
      </c>
      <c r="S3111" s="7">
        <v>4.5784163607151832E-2</v>
      </c>
      <c r="T3111" s="7">
        <v>0.13778572423345969</v>
      </c>
      <c r="U3111" s="7"/>
      <c r="V3111" s="24">
        <f>SUMIF(J$2:U$2,"&lt;"&amp;E3111,VolumeData!$J3111:$U3111)</f>
        <v>0.39486274041485625</v>
      </c>
      <c r="W3111" s="24">
        <f>SUMIF(SEDData!$H3111:$S3111,"&lt;"&amp;wasteCutoff*100,VolumeData!$J3111:$U3111)</f>
        <v>6.4611460197059262E-3</v>
      </c>
      <c r="X3111" s="24">
        <f>IF(AND(G3111&gt;=sweepCutoff,H3111&gt;=malfCutoff),SUMIF(SEDData!$H3111:$R3111,"&lt;"&amp;pulpCutoff*100,VolumeData!$J3111:$U3111)-W3111,0)</f>
        <v>0</v>
      </c>
      <c r="Y3111" s="24">
        <f t="shared" si="243"/>
        <v>0.38840159439515032</v>
      </c>
      <c r="Z3111" s="24">
        <f t="shared" si="244"/>
        <v>0</v>
      </c>
    </row>
    <row r="3112" spans="1:26">
      <c r="A3112" s="1">
        <v>61</v>
      </c>
      <c r="B3112" s="1">
        <v>44</v>
      </c>
      <c r="C3112" s="1">
        <f>BaseData!D3111/10</f>
        <v>19.2</v>
      </c>
      <c r="D3112" s="4">
        <f t="shared" si="240"/>
        <v>20.88768</v>
      </c>
      <c r="E3112" s="3">
        <f t="shared" si="241"/>
        <v>24.144066976121373</v>
      </c>
      <c r="F3112" s="2">
        <f t="shared" si="242"/>
        <v>0.31433276797219556</v>
      </c>
      <c r="G3112" s="34">
        <f>BaseData!I3111</f>
        <v>4</v>
      </c>
      <c r="H3112" s="34">
        <f>BaseData!J3111</f>
        <v>9</v>
      </c>
      <c r="I3112" s="21">
        <v>1.2312876748562851E-2</v>
      </c>
      <c r="J3112" s="7">
        <v>0.11545038001857433</v>
      </c>
      <c r="K3112" s="7">
        <v>8.8963962702131638E-2</v>
      </c>
      <c r="L3112" s="7">
        <v>7.0589324472315459E-2</v>
      </c>
      <c r="M3112" s="7">
        <v>5.4509476510733609E-2</v>
      </c>
      <c r="N3112" s="7">
        <v>3.7929710827136115E-2</v>
      </c>
      <c r="O3112" s="7">
        <v>2.0954641280978549E-2</v>
      </c>
      <c r="P3112" s="7">
        <v>6.465244602986483E-3</v>
      </c>
      <c r="Q3112" s="7">
        <v>-4.0985832805566535E-6</v>
      </c>
      <c r="R3112" s="7">
        <v>9.6114372601348152E-3</v>
      </c>
      <c r="S3112" s="7">
        <v>4.5784163607151832E-2</v>
      </c>
      <c r="T3112" s="7">
        <v>0.13778572423345969</v>
      </c>
      <c r="U3112" s="7"/>
      <c r="V3112" s="24">
        <f>SUMIF(J$2:U$2,"&lt;"&amp;E3112,VolumeData!$J3112:$U3112)</f>
        <v>0.39486274041485625</v>
      </c>
      <c r="W3112" s="24">
        <f>SUMIF(SEDData!$H3112:$S3112,"&lt;"&amp;wasteCutoff*100,VolumeData!$J3112:$U3112)</f>
        <v>6.4611460197059262E-3</v>
      </c>
      <c r="X3112" s="24">
        <f>IF(AND(G3112&gt;=sweepCutoff,H3112&gt;=malfCutoff),SUMIF(SEDData!$H3112:$R3112,"&lt;"&amp;pulpCutoff*100,VolumeData!$J3112:$U3112)-W3112,0)</f>
        <v>0.38839749581186978</v>
      </c>
      <c r="Y3112" s="24">
        <f t="shared" si="243"/>
        <v>0</v>
      </c>
      <c r="Z3112" s="24">
        <f t="shared" si="244"/>
        <v>4.0985832805429112E-6</v>
      </c>
    </row>
    <row r="3113" spans="1:26">
      <c r="A3113" s="1">
        <v>50</v>
      </c>
      <c r="B3113" s="1">
        <v>35</v>
      </c>
      <c r="C3113" s="1">
        <f>BaseData!D3112/10</f>
        <v>19.2</v>
      </c>
      <c r="D3113" s="4">
        <f t="shared" si="240"/>
        <v>20.88768</v>
      </c>
      <c r="E3113" s="3">
        <f t="shared" si="241"/>
        <v>24.144066976121373</v>
      </c>
      <c r="F3113" s="2">
        <f t="shared" si="242"/>
        <v>0.31433276797219556</v>
      </c>
      <c r="G3113" s="34">
        <f>BaseData!I3112</f>
        <v>3</v>
      </c>
      <c r="H3113" s="34">
        <f>BaseData!J3112</f>
        <v>9</v>
      </c>
      <c r="I3113" s="21">
        <v>1.2312876748562851E-2</v>
      </c>
      <c r="J3113" s="7">
        <v>0.11545038001857433</v>
      </c>
      <c r="K3113" s="7">
        <v>8.8963962702131638E-2</v>
      </c>
      <c r="L3113" s="7">
        <v>7.0589324472315459E-2</v>
      </c>
      <c r="M3113" s="7">
        <v>5.4509476510733609E-2</v>
      </c>
      <c r="N3113" s="7">
        <v>3.7929710827136115E-2</v>
      </c>
      <c r="O3113" s="7">
        <v>2.0954641280978549E-2</v>
      </c>
      <c r="P3113" s="7">
        <v>6.465244602986483E-3</v>
      </c>
      <c r="Q3113" s="7">
        <v>-4.0985832805566535E-6</v>
      </c>
      <c r="R3113" s="7">
        <v>9.6114372601348152E-3</v>
      </c>
      <c r="S3113" s="7">
        <v>4.5784163607151832E-2</v>
      </c>
      <c r="T3113" s="7">
        <v>0.13778572423345969</v>
      </c>
      <c r="U3113" s="7"/>
      <c r="V3113" s="24">
        <f>SUMIF(J$2:U$2,"&lt;"&amp;E3113,VolumeData!$J3113:$U3113)</f>
        <v>0.39486274041485625</v>
      </c>
      <c r="W3113" s="24">
        <f>SUMIF(SEDData!$H3113:$S3113,"&lt;"&amp;wasteCutoff*100,VolumeData!$J3113:$U3113)</f>
        <v>6.4611460197059262E-3</v>
      </c>
      <c r="X3113" s="24">
        <f>IF(AND(G3113&gt;=sweepCutoff,H3113&gt;=malfCutoff),SUMIF(SEDData!$H3113:$R3113,"&lt;"&amp;pulpCutoff*100,VolumeData!$J3113:$U3113)-W3113,0)</f>
        <v>0.38839749581186978</v>
      </c>
      <c r="Y3113" s="24">
        <f t="shared" si="243"/>
        <v>0</v>
      </c>
      <c r="Z3113" s="24">
        <f t="shared" si="244"/>
        <v>4.0985832805429112E-6</v>
      </c>
    </row>
    <row r="3114" spans="1:26">
      <c r="A3114" s="1">
        <v>51</v>
      </c>
      <c r="B3114" s="1">
        <v>29</v>
      </c>
      <c r="C3114" s="1">
        <f>BaseData!D3113/10</f>
        <v>19.2</v>
      </c>
      <c r="D3114" s="4">
        <f t="shared" si="240"/>
        <v>20.88768</v>
      </c>
      <c r="E3114" s="3">
        <f t="shared" si="241"/>
        <v>24.144066976121373</v>
      </c>
      <c r="F3114" s="2">
        <f t="shared" si="242"/>
        <v>0.31433276797219556</v>
      </c>
      <c r="G3114" s="34">
        <f>BaseData!I3113</f>
        <v>4</v>
      </c>
      <c r="H3114" s="34">
        <f>BaseData!J3113</f>
        <v>2</v>
      </c>
      <c r="I3114" s="21">
        <v>1.2312876748562851E-2</v>
      </c>
      <c r="J3114" s="7">
        <v>0.11545038001857433</v>
      </c>
      <c r="K3114" s="7">
        <v>8.8963962702131638E-2</v>
      </c>
      <c r="L3114" s="7">
        <v>7.0589324472315459E-2</v>
      </c>
      <c r="M3114" s="7">
        <v>5.4509476510733609E-2</v>
      </c>
      <c r="N3114" s="7">
        <v>3.7929710827136115E-2</v>
      </c>
      <c r="O3114" s="7">
        <v>2.0954641280978549E-2</v>
      </c>
      <c r="P3114" s="7">
        <v>6.465244602986483E-3</v>
      </c>
      <c r="Q3114" s="7">
        <v>-4.0985832805566535E-6</v>
      </c>
      <c r="R3114" s="7">
        <v>9.6114372601348152E-3</v>
      </c>
      <c r="S3114" s="7">
        <v>4.5784163607151832E-2</v>
      </c>
      <c r="T3114" s="7">
        <v>0.13778572423345969</v>
      </c>
      <c r="U3114" s="7"/>
      <c r="V3114" s="24">
        <f>SUMIF(J$2:U$2,"&lt;"&amp;E3114,VolumeData!$J3114:$U3114)</f>
        <v>0.39486274041485625</v>
      </c>
      <c r="W3114" s="24">
        <f>SUMIF(SEDData!$H3114:$S3114,"&lt;"&amp;wasteCutoff*100,VolumeData!$J3114:$U3114)</f>
        <v>6.4611460197059262E-3</v>
      </c>
      <c r="X3114" s="24">
        <f>IF(AND(G3114&gt;=sweepCutoff,H3114&gt;=malfCutoff),SUMIF(SEDData!$H3114:$R3114,"&lt;"&amp;pulpCutoff*100,VolumeData!$J3114:$U3114)-W3114,0)</f>
        <v>0.38839749581186978</v>
      </c>
      <c r="Y3114" s="24">
        <f t="shared" si="243"/>
        <v>0</v>
      </c>
      <c r="Z3114" s="24">
        <f t="shared" si="244"/>
        <v>4.0985832805429112E-6</v>
      </c>
    </row>
    <row r="3115" spans="1:26">
      <c r="A3115" s="1">
        <v>71</v>
      </c>
      <c r="B3115" s="1">
        <v>40</v>
      </c>
      <c r="C3115" s="1">
        <f>BaseData!D3114/10</f>
        <v>19.2</v>
      </c>
      <c r="D3115" s="4">
        <f t="shared" si="240"/>
        <v>20.88768</v>
      </c>
      <c r="E3115" s="3">
        <f t="shared" si="241"/>
        <v>24.144066976121373</v>
      </c>
      <c r="F3115" s="2">
        <f t="shared" si="242"/>
        <v>0.31433276797219556</v>
      </c>
      <c r="G3115" s="34">
        <f>BaseData!I3114</f>
        <v>4</v>
      </c>
      <c r="H3115" s="34">
        <f>BaseData!J3114</f>
        <v>9</v>
      </c>
      <c r="I3115" s="21">
        <v>1.2312876748562851E-2</v>
      </c>
      <c r="J3115" s="7">
        <v>0.11545038001857433</v>
      </c>
      <c r="K3115" s="7">
        <v>8.8963962702131638E-2</v>
      </c>
      <c r="L3115" s="7">
        <v>7.0589324472315459E-2</v>
      </c>
      <c r="M3115" s="7">
        <v>5.4509476510733609E-2</v>
      </c>
      <c r="N3115" s="7">
        <v>3.7929710827136115E-2</v>
      </c>
      <c r="O3115" s="7">
        <v>2.0954641280978549E-2</v>
      </c>
      <c r="P3115" s="7">
        <v>6.465244602986483E-3</v>
      </c>
      <c r="Q3115" s="7">
        <v>-4.0985832805566535E-6</v>
      </c>
      <c r="R3115" s="7">
        <v>9.6114372601348152E-3</v>
      </c>
      <c r="S3115" s="7">
        <v>4.5784163607151832E-2</v>
      </c>
      <c r="T3115" s="7">
        <v>0.13778572423345969</v>
      </c>
      <c r="U3115" s="7"/>
      <c r="V3115" s="24">
        <f>SUMIF(J$2:U$2,"&lt;"&amp;E3115,VolumeData!$J3115:$U3115)</f>
        <v>0.39486274041485625</v>
      </c>
      <c r="W3115" s="24">
        <f>SUMIF(SEDData!$H3115:$S3115,"&lt;"&amp;wasteCutoff*100,VolumeData!$J3115:$U3115)</f>
        <v>6.4611460197059262E-3</v>
      </c>
      <c r="X3115" s="24">
        <f>IF(AND(G3115&gt;=sweepCutoff,H3115&gt;=malfCutoff),SUMIF(SEDData!$H3115:$R3115,"&lt;"&amp;pulpCutoff*100,VolumeData!$J3115:$U3115)-W3115,0)</f>
        <v>0.38839749581186978</v>
      </c>
      <c r="Y3115" s="24">
        <f t="shared" si="243"/>
        <v>0</v>
      </c>
      <c r="Z3115" s="24">
        <f t="shared" si="244"/>
        <v>4.0985832805429112E-6</v>
      </c>
    </row>
    <row r="3116" spans="1:26">
      <c r="A3116" s="1">
        <v>84</v>
      </c>
      <c r="B3116" s="1">
        <v>43</v>
      </c>
      <c r="C3116" s="1">
        <f>BaseData!D3115/10</f>
        <v>19.2</v>
      </c>
      <c r="D3116" s="4">
        <f t="shared" si="240"/>
        <v>20.88768</v>
      </c>
      <c r="E3116" s="3">
        <f t="shared" si="241"/>
        <v>24.144066976121373</v>
      </c>
      <c r="F3116" s="2">
        <f t="shared" si="242"/>
        <v>0.31433276797219556</v>
      </c>
      <c r="G3116" s="34">
        <f>BaseData!I3115</f>
        <v>4</v>
      </c>
      <c r="H3116" s="34">
        <f>BaseData!J3115</f>
        <v>1</v>
      </c>
      <c r="I3116" s="21">
        <v>1.2312876748562851E-2</v>
      </c>
      <c r="J3116" s="7">
        <v>0.11545038001857433</v>
      </c>
      <c r="K3116" s="7">
        <v>8.8963962702131638E-2</v>
      </c>
      <c r="L3116" s="7">
        <v>7.0589324472315459E-2</v>
      </c>
      <c r="M3116" s="7">
        <v>5.4509476510733609E-2</v>
      </c>
      <c r="N3116" s="7">
        <v>3.7929710827136115E-2</v>
      </c>
      <c r="O3116" s="7">
        <v>2.0954641280978549E-2</v>
      </c>
      <c r="P3116" s="7">
        <v>6.465244602986483E-3</v>
      </c>
      <c r="Q3116" s="7">
        <v>-4.0985832805566535E-6</v>
      </c>
      <c r="R3116" s="7">
        <v>9.6114372601348152E-3</v>
      </c>
      <c r="S3116" s="7">
        <v>4.5784163607151832E-2</v>
      </c>
      <c r="T3116" s="7">
        <v>0.13778572423345969</v>
      </c>
      <c r="U3116" s="7"/>
      <c r="V3116" s="24">
        <f>SUMIF(J$2:U$2,"&lt;"&amp;E3116,VolumeData!$J3116:$U3116)</f>
        <v>0.39486274041485625</v>
      </c>
      <c r="W3116" s="24">
        <f>SUMIF(SEDData!$H3116:$S3116,"&lt;"&amp;wasteCutoff*100,VolumeData!$J3116:$U3116)</f>
        <v>6.4611460197059262E-3</v>
      </c>
      <c r="X3116" s="24">
        <f>IF(AND(G3116&gt;=sweepCutoff,H3116&gt;=malfCutoff),SUMIF(SEDData!$H3116:$R3116,"&lt;"&amp;pulpCutoff*100,VolumeData!$J3116:$U3116)-W3116,0)</f>
        <v>0</v>
      </c>
      <c r="Y3116" s="24">
        <f t="shared" si="243"/>
        <v>0.38840159439515032</v>
      </c>
      <c r="Z3116" s="24">
        <f t="shared" si="244"/>
        <v>0</v>
      </c>
    </row>
    <row r="3117" spans="1:26">
      <c r="A3117" s="1">
        <v>42</v>
      </c>
      <c r="B3117" s="1">
        <v>58</v>
      </c>
      <c r="C3117" s="1">
        <f>BaseData!D3116/10</f>
        <v>19.2</v>
      </c>
      <c r="D3117" s="4">
        <f t="shared" si="240"/>
        <v>20.88768</v>
      </c>
      <c r="E3117" s="3">
        <f t="shared" si="241"/>
        <v>24.144066976121373</v>
      </c>
      <c r="F3117" s="2">
        <f t="shared" si="242"/>
        <v>0.31433276797219556</v>
      </c>
      <c r="G3117" s="34">
        <f>BaseData!I3116</f>
        <v>7</v>
      </c>
      <c r="H3117" s="34">
        <f>BaseData!J3116</f>
        <v>7</v>
      </c>
      <c r="I3117" s="21">
        <v>1.2312876748562851E-2</v>
      </c>
      <c r="J3117" s="7">
        <v>0.11545038001857433</v>
      </c>
      <c r="K3117" s="7">
        <v>8.8963962702131638E-2</v>
      </c>
      <c r="L3117" s="7">
        <v>7.0589324472315459E-2</v>
      </c>
      <c r="M3117" s="7">
        <v>5.4509476510733609E-2</v>
      </c>
      <c r="N3117" s="7">
        <v>3.7929710827136115E-2</v>
      </c>
      <c r="O3117" s="7">
        <v>2.0954641280978549E-2</v>
      </c>
      <c r="P3117" s="7">
        <v>6.465244602986483E-3</v>
      </c>
      <c r="Q3117" s="7">
        <v>-4.0985832805566535E-6</v>
      </c>
      <c r="R3117" s="7">
        <v>9.6114372601348152E-3</v>
      </c>
      <c r="S3117" s="7">
        <v>4.5784163607151832E-2</v>
      </c>
      <c r="T3117" s="7">
        <v>0.13778572423345969</v>
      </c>
      <c r="U3117" s="7"/>
      <c r="V3117" s="24">
        <f>SUMIF(J$2:U$2,"&lt;"&amp;E3117,VolumeData!$J3117:$U3117)</f>
        <v>0.39486274041485625</v>
      </c>
      <c r="W3117" s="24">
        <f>SUMIF(SEDData!$H3117:$S3117,"&lt;"&amp;wasteCutoff*100,VolumeData!$J3117:$U3117)</f>
        <v>6.4611460197059262E-3</v>
      </c>
      <c r="X3117" s="24">
        <f>IF(AND(G3117&gt;=sweepCutoff,H3117&gt;=malfCutoff),SUMIF(SEDData!$H3117:$R3117,"&lt;"&amp;pulpCutoff*100,VolumeData!$J3117:$U3117)-W3117,0)</f>
        <v>0.38839749581186978</v>
      </c>
      <c r="Y3117" s="24">
        <f t="shared" si="243"/>
        <v>0</v>
      </c>
      <c r="Z3117" s="24">
        <f t="shared" si="244"/>
        <v>4.0985832805429112E-6</v>
      </c>
    </row>
    <row r="3118" spans="1:26">
      <c r="A3118" s="1">
        <v>73</v>
      </c>
      <c r="B3118" s="1">
        <v>49</v>
      </c>
      <c r="C3118" s="1">
        <f>BaseData!D3117/10</f>
        <v>19.2</v>
      </c>
      <c r="D3118" s="4">
        <f t="shared" si="240"/>
        <v>20.88768</v>
      </c>
      <c r="E3118" s="3">
        <f t="shared" si="241"/>
        <v>24.144066976121373</v>
      </c>
      <c r="F3118" s="2">
        <f t="shared" si="242"/>
        <v>0.31433276797219556</v>
      </c>
      <c r="G3118" s="34">
        <f>BaseData!I3117</f>
        <v>3</v>
      </c>
      <c r="H3118" s="34">
        <f>BaseData!J3117</f>
        <v>7</v>
      </c>
      <c r="I3118" s="21">
        <v>1.2312876748562851E-2</v>
      </c>
      <c r="J3118" s="7">
        <v>0.11545038001857433</v>
      </c>
      <c r="K3118" s="7">
        <v>8.8963962702131638E-2</v>
      </c>
      <c r="L3118" s="7">
        <v>7.0589324472315459E-2</v>
      </c>
      <c r="M3118" s="7">
        <v>5.4509476510733609E-2</v>
      </c>
      <c r="N3118" s="7">
        <v>3.7929710827136115E-2</v>
      </c>
      <c r="O3118" s="7">
        <v>2.0954641280978549E-2</v>
      </c>
      <c r="P3118" s="7">
        <v>6.465244602986483E-3</v>
      </c>
      <c r="Q3118" s="7">
        <v>-4.0985832805566535E-6</v>
      </c>
      <c r="R3118" s="7">
        <v>9.6114372601348152E-3</v>
      </c>
      <c r="S3118" s="7">
        <v>4.5784163607151832E-2</v>
      </c>
      <c r="T3118" s="7">
        <v>0.13778572423345969</v>
      </c>
      <c r="U3118" s="7"/>
      <c r="V3118" s="24">
        <f>SUMIF(J$2:U$2,"&lt;"&amp;E3118,VolumeData!$J3118:$U3118)</f>
        <v>0.39486274041485625</v>
      </c>
      <c r="W3118" s="24">
        <f>SUMIF(SEDData!$H3118:$S3118,"&lt;"&amp;wasteCutoff*100,VolumeData!$J3118:$U3118)</f>
        <v>6.4611460197059262E-3</v>
      </c>
      <c r="X3118" s="24">
        <f>IF(AND(G3118&gt;=sweepCutoff,H3118&gt;=malfCutoff),SUMIF(SEDData!$H3118:$R3118,"&lt;"&amp;pulpCutoff*100,VolumeData!$J3118:$U3118)-W3118,0)</f>
        <v>0.38839749581186978</v>
      </c>
      <c r="Y3118" s="24">
        <f t="shared" si="243"/>
        <v>0</v>
      </c>
      <c r="Z3118" s="24">
        <f t="shared" si="244"/>
        <v>4.0985832805429112E-6</v>
      </c>
    </row>
    <row r="3119" spans="1:26">
      <c r="A3119" s="1">
        <v>1</v>
      </c>
      <c r="B3119" s="1">
        <v>99</v>
      </c>
      <c r="C3119" s="1">
        <f>BaseData!D3118/10</f>
        <v>19.2</v>
      </c>
      <c r="D3119" s="4">
        <f t="shared" si="240"/>
        <v>20.88768</v>
      </c>
      <c r="E3119" s="3">
        <f t="shared" si="241"/>
        <v>24.144066976121373</v>
      </c>
      <c r="F3119" s="2">
        <f t="shared" si="242"/>
        <v>0.31433276797219556</v>
      </c>
      <c r="G3119" s="34">
        <f>BaseData!I3118</f>
        <v>3</v>
      </c>
      <c r="H3119" s="34">
        <f>BaseData!J3118</f>
        <v>9</v>
      </c>
      <c r="I3119" s="21">
        <v>1.2312876748562851E-2</v>
      </c>
      <c r="J3119" s="7">
        <v>0.11545038001857433</v>
      </c>
      <c r="K3119" s="7">
        <v>8.8963962702131638E-2</v>
      </c>
      <c r="L3119" s="7">
        <v>7.0589324472315459E-2</v>
      </c>
      <c r="M3119" s="7">
        <v>5.4509476510733609E-2</v>
      </c>
      <c r="N3119" s="7">
        <v>3.7929710827136115E-2</v>
      </c>
      <c r="O3119" s="7">
        <v>2.0954641280978549E-2</v>
      </c>
      <c r="P3119" s="7">
        <v>6.465244602986483E-3</v>
      </c>
      <c r="Q3119" s="7">
        <v>-4.0985832805566535E-6</v>
      </c>
      <c r="R3119" s="7">
        <v>9.6114372601348152E-3</v>
      </c>
      <c r="S3119" s="7">
        <v>4.5784163607151832E-2</v>
      </c>
      <c r="T3119" s="7">
        <v>0.13778572423345969</v>
      </c>
      <c r="U3119" s="7"/>
      <c r="V3119" s="24">
        <f>SUMIF(J$2:U$2,"&lt;"&amp;E3119,VolumeData!$J3119:$U3119)</f>
        <v>0.39486274041485625</v>
      </c>
      <c r="W3119" s="24">
        <f>SUMIF(SEDData!$H3119:$S3119,"&lt;"&amp;wasteCutoff*100,VolumeData!$J3119:$U3119)</f>
        <v>6.4611460197059262E-3</v>
      </c>
      <c r="X3119" s="24">
        <f>IF(AND(G3119&gt;=sweepCutoff,H3119&gt;=malfCutoff),SUMIF(SEDData!$H3119:$R3119,"&lt;"&amp;pulpCutoff*100,VolumeData!$J3119:$U3119)-W3119,0)</f>
        <v>0.38839749581186978</v>
      </c>
      <c r="Y3119" s="24">
        <f t="shared" si="243"/>
        <v>0</v>
      </c>
      <c r="Z3119" s="24">
        <f t="shared" si="244"/>
        <v>4.0985832805429112E-6</v>
      </c>
    </row>
    <row r="3120" spans="1:26">
      <c r="A3120" s="1">
        <v>46</v>
      </c>
      <c r="B3120" s="1">
        <v>102</v>
      </c>
      <c r="C3120" s="1">
        <f>BaseData!D3119/10</f>
        <v>19.2</v>
      </c>
      <c r="D3120" s="4">
        <f t="shared" si="240"/>
        <v>20.88768</v>
      </c>
      <c r="E3120" s="3">
        <f t="shared" si="241"/>
        <v>24.144066976121373</v>
      </c>
      <c r="F3120" s="2">
        <f t="shared" si="242"/>
        <v>0.31433276797219556</v>
      </c>
      <c r="G3120" s="34">
        <f>BaseData!I3119</f>
        <v>7</v>
      </c>
      <c r="H3120" s="34">
        <f>BaseData!J3119</f>
        <v>9</v>
      </c>
      <c r="I3120" s="21">
        <v>1.2312876748562851E-2</v>
      </c>
      <c r="J3120" s="7">
        <v>0.11545038001857433</v>
      </c>
      <c r="K3120" s="7">
        <v>8.8963962702131638E-2</v>
      </c>
      <c r="L3120" s="7">
        <v>7.0589324472315459E-2</v>
      </c>
      <c r="M3120" s="7">
        <v>5.4509476510733609E-2</v>
      </c>
      <c r="N3120" s="7">
        <v>3.7929710827136115E-2</v>
      </c>
      <c r="O3120" s="7">
        <v>2.0954641280978549E-2</v>
      </c>
      <c r="P3120" s="7">
        <v>6.465244602986483E-3</v>
      </c>
      <c r="Q3120" s="7">
        <v>-4.0985832805566535E-6</v>
      </c>
      <c r="R3120" s="7">
        <v>9.6114372601348152E-3</v>
      </c>
      <c r="S3120" s="7">
        <v>4.5784163607151832E-2</v>
      </c>
      <c r="T3120" s="7">
        <v>0.13778572423345969</v>
      </c>
      <c r="U3120" s="7"/>
      <c r="V3120" s="24">
        <f>SUMIF(J$2:U$2,"&lt;"&amp;E3120,VolumeData!$J3120:$U3120)</f>
        <v>0.39486274041485625</v>
      </c>
      <c r="W3120" s="24">
        <f>SUMIF(SEDData!$H3120:$S3120,"&lt;"&amp;wasteCutoff*100,VolumeData!$J3120:$U3120)</f>
        <v>6.4611460197059262E-3</v>
      </c>
      <c r="X3120" s="24">
        <f>IF(AND(G3120&gt;=sweepCutoff,H3120&gt;=malfCutoff),SUMIF(SEDData!$H3120:$R3120,"&lt;"&amp;pulpCutoff*100,VolumeData!$J3120:$U3120)-W3120,0)</f>
        <v>0.38839749581186978</v>
      </c>
      <c r="Y3120" s="24">
        <f t="shared" si="243"/>
        <v>0</v>
      </c>
      <c r="Z3120" s="24">
        <f t="shared" si="244"/>
        <v>4.0985832805429112E-6</v>
      </c>
    </row>
    <row r="3121" spans="1:26">
      <c r="A3121" s="1">
        <v>85</v>
      </c>
      <c r="B3121" s="1">
        <v>89</v>
      </c>
      <c r="C3121" s="1">
        <f>BaseData!D3120/10</f>
        <v>19.2</v>
      </c>
      <c r="D3121" s="4">
        <f t="shared" si="240"/>
        <v>20.88768</v>
      </c>
      <c r="E3121" s="3">
        <f t="shared" si="241"/>
        <v>24.144066976121373</v>
      </c>
      <c r="F3121" s="2">
        <f t="shared" si="242"/>
        <v>0.31433276797219556</v>
      </c>
      <c r="G3121" s="34">
        <f>BaseData!I3120</f>
        <v>6</v>
      </c>
      <c r="H3121" s="34">
        <f>BaseData!J3120</f>
        <v>9</v>
      </c>
      <c r="I3121" s="21">
        <v>1.2312876748562851E-2</v>
      </c>
      <c r="J3121" s="7">
        <v>0.11545038001857433</v>
      </c>
      <c r="K3121" s="7">
        <v>8.8963962702131638E-2</v>
      </c>
      <c r="L3121" s="7">
        <v>7.0589324472315459E-2</v>
      </c>
      <c r="M3121" s="7">
        <v>5.4509476510733609E-2</v>
      </c>
      <c r="N3121" s="7">
        <v>3.7929710827136115E-2</v>
      </c>
      <c r="O3121" s="7">
        <v>2.0954641280978549E-2</v>
      </c>
      <c r="P3121" s="7">
        <v>6.465244602986483E-3</v>
      </c>
      <c r="Q3121" s="7">
        <v>-4.0985832805566535E-6</v>
      </c>
      <c r="R3121" s="7">
        <v>9.6114372601348152E-3</v>
      </c>
      <c r="S3121" s="7">
        <v>4.5784163607151832E-2</v>
      </c>
      <c r="T3121" s="7">
        <v>0.13778572423345969</v>
      </c>
      <c r="U3121" s="7"/>
      <c r="V3121" s="24">
        <f>SUMIF(J$2:U$2,"&lt;"&amp;E3121,VolumeData!$J3121:$U3121)</f>
        <v>0.39486274041485625</v>
      </c>
      <c r="W3121" s="24">
        <f>SUMIF(SEDData!$H3121:$S3121,"&lt;"&amp;wasteCutoff*100,VolumeData!$J3121:$U3121)</f>
        <v>6.4611460197059262E-3</v>
      </c>
      <c r="X3121" s="24">
        <f>IF(AND(G3121&gt;=sweepCutoff,H3121&gt;=malfCutoff),SUMIF(SEDData!$H3121:$R3121,"&lt;"&amp;pulpCutoff*100,VolumeData!$J3121:$U3121)-W3121,0)</f>
        <v>0.38839749581186978</v>
      </c>
      <c r="Y3121" s="24">
        <f t="shared" si="243"/>
        <v>0</v>
      </c>
      <c r="Z3121" s="24">
        <f t="shared" si="244"/>
        <v>4.0985832805429112E-6</v>
      </c>
    </row>
    <row r="3122" spans="1:26">
      <c r="A3122" s="1">
        <v>12</v>
      </c>
      <c r="B3122" s="1">
        <v>120</v>
      </c>
      <c r="C3122" s="1">
        <f>BaseData!D3121/10</f>
        <v>19.2</v>
      </c>
      <c r="D3122" s="4">
        <f t="shared" si="240"/>
        <v>20.88768</v>
      </c>
      <c r="E3122" s="3">
        <f t="shared" si="241"/>
        <v>24.144066976121373</v>
      </c>
      <c r="F3122" s="2">
        <f t="shared" si="242"/>
        <v>0.31433276797219556</v>
      </c>
      <c r="G3122" s="34">
        <f>BaseData!I3121</f>
        <v>4</v>
      </c>
      <c r="H3122" s="34">
        <f>BaseData!J3121</f>
        <v>7</v>
      </c>
      <c r="I3122" s="21">
        <v>1.2312876748562851E-2</v>
      </c>
      <c r="J3122" s="7">
        <v>0.11545038001857433</v>
      </c>
      <c r="K3122" s="7">
        <v>8.8963962702131638E-2</v>
      </c>
      <c r="L3122" s="7">
        <v>7.0589324472315459E-2</v>
      </c>
      <c r="M3122" s="7">
        <v>5.4509476510733609E-2</v>
      </c>
      <c r="N3122" s="7">
        <v>3.7929710827136115E-2</v>
      </c>
      <c r="O3122" s="7">
        <v>2.0954641280978549E-2</v>
      </c>
      <c r="P3122" s="7">
        <v>6.465244602986483E-3</v>
      </c>
      <c r="Q3122" s="7">
        <v>-4.0985832805566535E-6</v>
      </c>
      <c r="R3122" s="7">
        <v>9.6114372601348152E-3</v>
      </c>
      <c r="S3122" s="7">
        <v>4.5784163607151832E-2</v>
      </c>
      <c r="T3122" s="7">
        <v>0.13778572423345969</v>
      </c>
      <c r="U3122" s="7"/>
      <c r="V3122" s="24">
        <f>SUMIF(J$2:U$2,"&lt;"&amp;E3122,VolumeData!$J3122:$U3122)</f>
        <v>0.39486274041485625</v>
      </c>
      <c r="W3122" s="24">
        <f>SUMIF(SEDData!$H3122:$S3122,"&lt;"&amp;wasteCutoff*100,VolumeData!$J3122:$U3122)</f>
        <v>6.4611460197059262E-3</v>
      </c>
      <c r="X3122" s="24">
        <f>IF(AND(G3122&gt;=sweepCutoff,H3122&gt;=malfCutoff),SUMIF(SEDData!$H3122:$R3122,"&lt;"&amp;pulpCutoff*100,VolumeData!$J3122:$U3122)-W3122,0)</f>
        <v>0.38839749581186978</v>
      </c>
      <c r="Y3122" s="24">
        <f t="shared" si="243"/>
        <v>0</v>
      </c>
      <c r="Z3122" s="24">
        <f t="shared" si="244"/>
        <v>4.0985832805429112E-6</v>
      </c>
    </row>
    <row r="3123" spans="1:26">
      <c r="A3123" s="1">
        <v>26</v>
      </c>
      <c r="B3123" s="1">
        <v>113</v>
      </c>
      <c r="C3123" s="1">
        <f>BaseData!D3122/10</f>
        <v>19.2</v>
      </c>
      <c r="D3123" s="4">
        <f t="shared" si="240"/>
        <v>20.88768</v>
      </c>
      <c r="E3123" s="3">
        <f t="shared" si="241"/>
        <v>24.144066976121373</v>
      </c>
      <c r="F3123" s="2">
        <f t="shared" si="242"/>
        <v>0.31433276797219556</v>
      </c>
      <c r="G3123" s="34">
        <f>BaseData!I3122</f>
        <v>7</v>
      </c>
      <c r="H3123" s="34">
        <f>BaseData!J3122</f>
        <v>9</v>
      </c>
      <c r="I3123" s="21">
        <v>1.2312876748562851E-2</v>
      </c>
      <c r="J3123" s="7">
        <v>0.11545038001857433</v>
      </c>
      <c r="K3123" s="7">
        <v>8.8963962702131638E-2</v>
      </c>
      <c r="L3123" s="7">
        <v>7.0589324472315459E-2</v>
      </c>
      <c r="M3123" s="7">
        <v>5.4509476510733609E-2</v>
      </c>
      <c r="N3123" s="7">
        <v>3.7929710827136115E-2</v>
      </c>
      <c r="O3123" s="7">
        <v>2.0954641280978549E-2</v>
      </c>
      <c r="P3123" s="7">
        <v>6.465244602986483E-3</v>
      </c>
      <c r="Q3123" s="7">
        <v>-4.0985832805566535E-6</v>
      </c>
      <c r="R3123" s="7">
        <v>9.6114372601348152E-3</v>
      </c>
      <c r="S3123" s="7">
        <v>4.5784163607151832E-2</v>
      </c>
      <c r="T3123" s="7">
        <v>0.13778572423345969</v>
      </c>
      <c r="U3123" s="7"/>
      <c r="V3123" s="24">
        <f>SUMIF(J$2:U$2,"&lt;"&amp;E3123,VolumeData!$J3123:$U3123)</f>
        <v>0.39486274041485625</v>
      </c>
      <c r="W3123" s="24">
        <f>SUMIF(SEDData!$H3123:$S3123,"&lt;"&amp;wasteCutoff*100,VolumeData!$J3123:$U3123)</f>
        <v>6.4611460197059262E-3</v>
      </c>
      <c r="X3123" s="24">
        <f>IF(AND(G3123&gt;=sweepCutoff,H3123&gt;=malfCutoff),SUMIF(SEDData!$H3123:$R3123,"&lt;"&amp;pulpCutoff*100,VolumeData!$J3123:$U3123)-W3123,0)</f>
        <v>0.38839749581186978</v>
      </c>
      <c r="Y3123" s="24">
        <f t="shared" si="243"/>
        <v>0</v>
      </c>
      <c r="Z3123" s="24">
        <f t="shared" si="244"/>
        <v>4.0985832805429112E-6</v>
      </c>
    </row>
    <row r="3124" spans="1:26">
      <c r="A3124" s="1">
        <v>86</v>
      </c>
      <c r="B3124" s="1">
        <v>117</v>
      </c>
      <c r="C3124" s="1">
        <f>BaseData!D3123/10</f>
        <v>19.2</v>
      </c>
      <c r="D3124" s="4">
        <f t="shared" si="240"/>
        <v>20.88768</v>
      </c>
      <c r="E3124" s="3">
        <f t="shared" si="241"/>
        <v>24.144066976121373</v>
      </c>
      <c r="F3124" s="2">
        <f t="shared" si="242"/>
        <v>0.31433276797219556</v>
      </c>
      <c r="G3124" s="34">
        <f>BaseData!I3123</f>
        <v>4</v>
      </c>
      <c r="H3124" s="34">
        <f>BaseData!J3123</f>
        <v>9</v>
      </c>
      <c r="I3124" s="21">
        <v>1.2312876748562851E-2</v>
      </c>
      <c r="J3124" s="7">
        <v>0.11545038001857433</v>
      </c>
      <c r="K3124" s="7">
        <v>8.8963962702131638E-2</v>
      </c>
      <c r="L3124" s="7">
        <v>7.0589324472315459E-2</v>
      </c>
      <c r="M3124" s="7">
        <v>5.4509476510733609E-2</v>
      </c>
      <c r="N3124" s="7">
        <v>3.7929710827136115E-2</v>
      </c>
      <c r="O3124" s="7">
        <v>2.0954641280978549E-2</v>
      </c>
      <c r="P3124" s="7">
        <v>6.465244602986483E-3</v>
      </c>
      <c r="Q3124" s="7">
        <v>-4.0985832805566535E-6</v>
      </c>
      <c r="R3124" s="7">
        <v>9.6114372601348152E-3</v>
      </c>
      <c r="S3124" s="7">
        <v>4.5784163607151832E-2</v>
      </c>
      <c r="T3124" s="7">
        <v>0.13778572423345969</v>
      </c>
      <c r="U3124" s="7"/>
      <c r="V3124" s="24">
        <f>SUMIF(J$2:U$2,"&lt;"&amp;E3124,VolumeData!$J3124:$U3124)</f>
        <v>0.39486274041485625</v>
      </c>
      <c r="W3124" s="24">
        <f>SUMIF(SEDData!$H3124:$S3124,"&lt;"&amp;wasteCutoff*100,VolumeData!$J3124:$U3124)</f>
        <v>6.4611460197059262E-3</v>
      </c>
      <c r="X3124" s="24">
        <f>IF(AND(G3124&gt;=sweepCutoff,H3124&gt;=malfCutoff),SUMIF(SEDData!$H3124:$R3124,"&lt;"&amp;pulpCutoff*100,VolumeData!$J3124:$U3124)-W3124,0)</f>
        <v>0.38839749581186978</v>
      </c>
      <c r="Y3124" s="24">
        <f t="shared" si="243"/>
        <v>0</v>
      </c>
      <c r="Z3124" s="24">
        <f t="shared" si="244"/>
        <v>4.0985832805429112E-6</v>
      </c>
    </row>
    <row r="3125" spans="1:26">
      <c r="A3125" s="1">
        <v>83</v>
      </c>
      <c r="B3125" s="1">
        <v>124</v>
      </c>
      <c r="C3125" s="1">
        <f>BaseData!D3124/10</f>
        <v>19.2</v>
      </c>
      <c r="D3125" s="4">
        <f t="shared" si="240"/>
        <v>20.88768</v>
      </c>
      <c r="E3125" s="3">
        <f t="shared" si="241"/>
        <v>24.144066976121373</v>
      </c>
      <c r="F3125" s="2">
        <f t="shared" si="242"/>
        <v>0.31433276797219556</v>
      </c>
      <c r="G3125" s="34">
        <f>BaseData!I3124</f>
        <v>4</v>
      </c>
      <c r="H3125" s="34">
        <f>BaseData!J3124</f>
        <v>9</v>
      </c>
      <c r="I3125" s="21">
        <v>1.2312876748562851E-2</v>
      </c>
      <c r="J3125" s="7">
        <v>0.11545038001857433</v>
      </c>
      <c r="K3125" s="7">
        <v>8.8963962702131638E-2</v>
      </c>
      <c r="L3125" s="7">
        <v>7.0589324472315459E-2</v>
      </c>
      <c r="M3125" s="7">
        <v>5.4509476510733609E-2</v>
      </c>
      <c r="N3125" s="7">
        <v>3.7929710827136115E-2</v>
      </c>
      <c r="O3125" s="7">
        <v>2.0954641280978549E-2</v>
      </c>
      <c r="P3125" s="7">
        <v>6.465244602986483E-3</v>
      </c>
      <c r="Q3125" s="7">
        <v>-4.0985832805566535E-6</v>
      </c>
      <c r="R3125" s="7">
        <v>9.6114372601348152E-3</v>
      </c>
      <c r="S3125" s="7">
        <v>4.5784163607151832E-2</v>
      </c>
      <c r="T3125" s="7">
        <v>0.13778572423345969</v>
      </c>
      <c r="U3125" s="7"/>
      <c r="V3125" s="24">
        <f>SUMIF(J$2:U$2,"&lt;"&amp;E3125,VolumeData!$J3125:$U3125)</f>
        <v>0.39486274041485625</v>
      </c>
      <c r="W3125" s="24">
        <f>SUMIF(SEDData!$H3125:$S3125,"&lt;"&amp;wasteCutoff*100,VolumeData!$J3125:$U3125)</f>
        <v>6.4611460197059262E-3</v>
      </c>
      <c r="X3125" s="24">
        <f>IF(AND(G3125&gt;=sweepCutoff,H3125&gt;=malfCutoff),SUMIF(SEDData!$H3125:$R3125,"&lt;"&amp;pulpCutoff*100,VolumeData!$J3125:$U3125)-W3125,0)</f>
        <v>0.38839749581186978</v>
      </c>
      <c r="Y3125" s="24">
        <f t="shared" si="243"/>
        <v>0</v>
      </c>
      <c r="Z3125" s="24">
        <f t="shared" si="244"/>
        <v>4.0985832805429112E-6</v>
      </c>
    </row>
    <row r="3126" spans="1:26">
      <c r="A3126" s="1">
        <v>41</v>
      </c>
      <c r="B3126" s="1">
        <v>10</v>
      </c>
      <c r="C3126" s="1">
        <f>BaseData!D3125/10</f>
        <v>19.100000000000001</v>
      </c>
      <c r="D3126" s="4">
        <f t="shared" si="240"/>
        <v>20.778890000000004</v>
      </c>
      <c r="E3126" s="3">
        <f t="shared" si="241"/>
        <v>24.058850072292955</v>
      </c>
      <c r="F3126" s="2">
        <f t="shared" si="242"/>
        <v>0.30996907876463647</v>
      </c>
      <c r="G3126" s="34">
        <f>BaseData!I3125</f>
        <v>4</v>
      </c>
      <c r="H3126" s="34">
        <f>BaseData!J3125</f>
        <v>9</v>
      </c>
      <c r="I3126" s="21">
        <v>1.218432552098736E-2</v>
      </c>
      <c r="J3126" s="7">
        <v>0.114186940914354</v>
      </c>
      <c r="K3126" s="7">
        <v>8.7923822417464409E-2</v>
      </c>
      <c r="L3126" s="7">
        <v>6.9706617621179606E-2</v>
      </c>
      <c r="M3126" s="7">
        <v>5.3740080521047978E-2</v>
      </c>
      <c r="N3126" s="7">
        <v>3.7261313948017766E-2</v>
      </c>
      <c r="O3126" s="7">
        <v>2.0415917766249049E-2</v>
      </c>
      <c r="P3126" s="7">
        <v>6.1341370709261343E-3</v>
      </c>
      <c r="Q3126" s="7">
        <v>7.0103860700393704E-6</v>
      </c>
      <c r="R3126" s="7">
        <v>1.0162517862350928E-2</v>
      </c>
      <c r="S3126" s="7">
        <v>4.7141729474900508E-2</v>
      </c>
      <c r="T3126" s="7">
        <v>0.14058804615949999</v>
      </c>
      <c r="U3126" s="7"/>
      <c r="V3126" s="24">
        <f>SUMIF(J$2:U$2,"&lt;"&amp;E3126,VolumeData!$J3126:$U3126)</f>
        <v>0.38936883025923896</v>
      </c>
      <c r="W3126" s="24">
        <f>SUMIF(SEDData!$H3126:$S3126,"&lt;"&amp;wasteCutoff*100,VolumeData!$J3126:$U3126)</f>
        <v>6.141147456996174E-3</v>
      </c>
      <c r="X3126" s="24">
        <f>IF(AND(G3126&gt;=sweepCutoff,H3126&gt;=malfCutoff),SUMIF(SEDData!$H3126:$R3126,"&lt;"&amp;pulpCutoff*100,VolumeData!$J3126:$U3126)-W3126,0)</f>
        <v>0.38323469318831282</v>
      </c>
      <c r="Y3126" s="24">
        <f t="shared" si="243"/>
        <v>0</v>
      </c>
      <c r="Z3126" s="24">
        <f t="shared" si="244"/>
        <v>-7.0103860700387877E-6</v>
      </c>
    </row>
    <row r="3127" spans="1:26">
      <c r="A3127" s="1">
        <v>12</v>
      </c>
      <c r="B3127" s="1">
        <v>42</v>
      </c>
      <c r="C3127" s="1">
        <f>BaseData!D3126/10</f>
        <v>19.100000000000001</v>
      </c>
      <c r="D3127" s="4">
        <f t="shared" si="240"/>
        <v>20.778890000000004</v>
      </c>
      <c r="E3127" s="3">
        <f t="shared" si="241"/>
        <v>24.058850072292955</v>
      </c>
      <c r="F3127" s="2">
        <f t="shared" si="242"/>
        <v>0.30996907876463647</v>
      </c>
      <c r="G3127" s="34">
        <f>BaseData!I3126</f>
        <v>6</v>
      </c>
      <c r="H3127" s="34">
        <f>BaseData!J3126</f>
        <v>4</v>
      </c>
      <c r="I3127" s="21">
        <v>1.218432552098736E-2</v>
      </c>
      <c r="J3127" s="7">
        <v>0.114186940914354</v>
      </c>
      <c r="K3127" s="7">
        <v>8.7923822417464409E-2</v>
      </c>
      <c r="L3127" s="7">
        <v>6.9706617621179606E-2</v>
      </c>
      <c r="M3127" s="7">
        <v>5.3740080521047978E-2</v>
      </c>
      <c r="N3127" s="7">
        <v>3.7261313948017766E-2</v>
      </c>
      <c r="O3127" s="7">
        <v>2.0415917766249049E-2</v>
      </c>
      <c r="P3127" s="7">
        <v>6.1341370709261343E-3</v>
      </c>
      <c r="Q3127" s="7">
        <v>7.0103860700393704E-6</v>
      </c>
      <c r="R3127" s="7">
        <v>1.0162517862350928E-2</v>
      </c>
      <c r="S3127" s="7">
        <v>4.7141729474900508E-2</v>
      </c>
      <c r="T3127" s="7">
        <v>0.14058804615949999</v>
      </c>
      <c r="U3127" s="7"/>
      <c r="V3127" s="24">
        <f>SUMIF(J$2:U$2,"&lt;"&amp;E3127,VolumeData!$J3127:$U3127)</f>
        <v>0.38936883025923896</v>
      </c>
      <c r="W3127" s="24">
        <f>SUMIF(SEDData!$H3127:$S3127,"&lt;"&amp;wasteCutoff*100,VolumeData!$J3127:$U3127)</f>
        <v>6.141147456996174E-3</v>
      </c>
      <c r="X3127" s="24">
        <f>IF(AND(G3127&gt;=sweepCutoff,H3127&gt;=malfCutoff),SUMIF(SEDData!$H3127:$R3127,"&lt;"&amp;pulpCutoff*100,VolumeData!$J3127:$U3127)-W3127,0)</f>
        <v>0.38323469318831282</v>
      </c>
      <c r="Y3127" s="24">
        <f t="shared" si="243"/>
        <v>0</v>
      </c>
      <c r="Z3127" s="24">
        <f t="shared" si="244"/>
        <v>-7.0103860700387877E-6</v>
      </c>
    </row>
    <row r="3128" spans="1:26">
      <c r="A3128" s="1">
        <v>27</v>
      </c>
      <c r="B3128" s="1">
        <v>28</v>
      </c>
      <c r="C3128" s="1">
        <f>BaseData!D3127/10</f>
        <v>19.100000000000001</v>
      </c>
      <c r="D3128" s="4">
        <f t="shared" si="240"/>
        <v>20.778890000000004</v>
      </c>
      <c r="E3128" s="3">
        <f t="shared" si="241"/>
        <v>24.058850072292955</v>
      </c>
      <c r="F3128" s="2">
        <f t="shared" si="242"/>
        <v>0.30996907876463647</v>
      </c>
      <c r="G3128" s="34">
        <f>BaseData!I3127</f>
        <v>4</v>
      </c>
      <c r="H3128" s="34">
        <f>BaseData!J3127</f>
        <v>9</v>
      </c>
      <c r="I3128" s="21">
        <v>1.218432552098736E-2</v>
      </c>
      <c r="J3128" s="7">
        <v>0.114186940914354</v>
      </c>
      <c r="K3128" s="7">
        <v>8.7923822417464409E-2</v>
      </c>
      <c r="L3128" s="7">
        <v>6.9706617621179606E-2</v>
      </c>
      <c r="M3128" s="7">
        <v>5.3740080521047978E-2</v>
      </c>
      <c r="N3128" s="7">
        <v>3.7261313948017766E-2</v>
      </c>
      <c r="O3128" s="7">
        <v>2.0415917766249049E-2</v>
      </c>
      <c r="P3128" s="7">
        <v>6.1341370709261343E-3</v>
      </c>
      <c r="Q3128" s="7">
        <v>7.0103860700393704E-6</v>
      </c>
      <c r="R3128" s="7">
        <v>1.0162517862350928E-2</v>
      </c>
      <c r="S3128" s="7">
        <v>4.7141729474900508E-2</v>
      </c>
      <c r="T3128" s="7">
        <v>0.14058804615949999</v>
      </c>
      <c r="U3128" s="7"/>
      <c r="V3128" s="24">
        <f>SUMIF(J$2:U$2,"&lt;"&amp;E3128,VolumeData!$J3128:$U3128)</f>
        <v>0.38936883025923896</v>
      </c>
      <c r="W3128" s="24">
        <f>SUMIF(SEDData!$H3128:$S3128,"&lt;"&amp;wasteCutoff*100,VolumeData!$J3128:$U3128)</f>
        <v>6.141147456996174E-3</v>
      </c>
      <c r="X3128" s="24">
        <f>IF(AND(G3128&gt;=sweepCutoff,H3128&gt;=malfCutoff),SUMIF(SEDData!$H3128:$R3128,"&lt;"&amp;pulpCutoff*100,VolumeData!$J3128:$U3128)-W3128,0)</f>
        <v>0.38323469318831282</v>
      </c>
      <c r="Y3128" s="24">
        <f t="shared" si="243"/>
        <v>0</v>
      </c>
      <c r="Z3128" s="24">
        <f t="shared" si="244"/>
        <v>-7.0103860700387877E-6</v>
      </c>
    </row>
    <row r="3129" spans="1:26">
      <c r="A3129" s="1">
        <v>71</v>
      </c>
      <c r="B3129" s="1">
        <v>25</v>
      </c>
      <c r="C3129" s="1">
        <f>BaseData!D3128/10</f>
        <v>19.100000000000001</v>
      </c>
      <c r="D3129" s="4">
        <f t="shared" si="240"/>
        <v>20.778890000000004</v>
      </c>
      <c r="E3129" s="3">
        <f t="shared" si="241"/>
        <v>24.058850072292955</v>
      </c>
      <c r="F3129" s="2">
        <f t="shared" si="242"/>
        <v>0.30996907876463647</v>
      </c>
      <c r="G3129" s="34">
        <f>BaseData!I3128</f>
        <v>6</v>
      </c>
      <c r="H3129" s="34">
        <f>BaseData!J3128</f>
        <v>4</v>
      </c>
      <c r="I3129" s="21">
        <v>1.218432552098736E-2</v>
      </c>
      <c r="J3129" s="7">
        <v>0.114186940914354</v>
      </c>
      <c r="K3129" s="7">
        <v>8.7923822417464409E-2</v>
      </c>
      <c r="L3129" s="7">
        <v>6.9706617621179606E-2</v>
      </c>
      <c r="M3129" s="7">
        <v>5.3740080521047978E-2</v>
      </c>
      <c r="N3129" s="7">
        <v>3.7261313948017766E-2</v>
      </c>
      <c r="O3129" s="7">
        <v>2.0415917766249049E-2</v>
      </c>
      <c r="P3129" s="7">
        <v>6.1341370709261343E-3</v>
      </c>
      <c r="Q3129" s="7">
        <v>7.0103860700393704E-6</v>
      </c>
      <c r="R3129" s="7">
        <v>1.0162517862350928E-2</v>
      </c>
      <c r="S3129" s="7">
        <v>4.7141729474900508E-2</v>
      </c>
      <c r="T3129" s="7">
        <v>0.14058804615949999</v>
      </c>
      <c r="U3129" s="7"/>
      <c r="V3129" s="24">
        <f>SUMIF(J$2:U$2,"&lt;"&amp;E3129,VolumeData!$J3129:$U3129)</f>
        <v>0.38936883025923896</v>
      </c>
      <c r="W3129" s="24">
        <f>SUMIF(SEDData!$H3129:$S3129,"&lt;"&amp;wasteCutoff*100,VolumeData!$J3129:$U3129)</f>
        <v>6.141147456996174E-3</v>
      </c>
      <c r="X3129" s="24">
        <f>IF(AND(G3129&gt;=sweepCutoff,H3129&gt;=malfCutoff),SUMIF(SEDData!$H3129:$R3129,"&lt;"&amp;pulpCutoff*100,VolumeData!$J3129:$U3129)-W3129,0)</f>
        <v>0.38323469318831282</v>
      </c>
      <c r="Y3129" s="24">
        <f t="shared" si="243"/>
        <v>0</v>
      </c>
      <c r="Z3129" s="24">
        <f t="shared" si="244"/>
        <v>-7.0103860700387877E-6</v>
      </c>
    </row>
    <row r="3130" spans="1:26">
      <c r="A3130" s="1">
        <v>57</v>
      </c>
      <c r="B3130" s="1">
        <v>50</v>
      </c>
      <c r="C3130" s="1">
        <f>BaseData!D3129/10</f>
        <v>19.100000000000001</v>
      </c>
      <c r="D3130" s="4">
        <f t="shared" si="240"/>
        <v>20.778890000000004</v>
      </c>
      <c r="E3130" s="3">
        <f t="shared" si="241"/>
        <v>24.058850072292955</v>
      </c>
      <c r="F3130" s="2">
        <f t="shared" si="242"/>
        <v>0.30996907876463647</v>
      </c>
      <c r="G3130" s="34">
        <f>BaseData!I3129</f>
        <v>6</v>
      </c>
      <c r="H3130" s="34">
        <f>BaseData!J3129</f>
        <v>3</v>
      </c>
      <c r="I3130" s="21">
        <v>1.218432552098736E-2</v>
      </c>
      <c r="J3130" s="7">
        <v>0.114186940914354</v>
      </c>
      <c r="K3130" s="7">
        <v>8.7923822417464409E-2</v>
      </c>
      <c r="L3130" s="7">
        <v>6.9706617621179606E-2</v>
      </c>
      <c r="M3130" s="7">
        <v>5.3740080521047978E-2</v>
      </c>
      <c r="N3130" s="7">
        <v>3.7261313948017766E-2</v>
      </c>
      <c r="O3130" s="7">
        <v>2.0415917766249049E-2</v>
      </c>
      <c r="P3130" s="7">
        <v>6.1341370709261343E-3</v>
      </c>
      <c r="Q3130" s="7">
        <v>7.0103860700393704E-6</v>
      </c>
      <c r="R3130" s="7">
        <v>1.0162517862350928E-2</v>
      </c>
      <c r="S3130" s="7">
        <v>4.7141729474900508E-2</v>
      </c>
      <c r="T3130" s="7">
        <v>0.14058804615949999</v>
      </c>
      <c r="U3130" s="7"/>
      <c r="V3130" s="24">
        <f>SUMIF(J$2:U$2,"&lt;"&amp;E3130,VolumeData!$J3130:$U3130)</f>
        <v>0.38936883025923896</v>
      </c>
      <c r="W3130" s="24">
        <f>SUMIF(SEDData!$H3130:$S3130,"&lt;"&amp;wasteCutoff*100,VolumeData!$J3130:$U3130)</f>
        <v>6.141147456996174E-3</v>
      </c>
      <c r="X3130" s="24">
        <f>IF(AND(G3130&gt;=sweepCutoff,H3130&gt;=malfCutoff),SUMIF(SEDData!$H3130:$R3130,"&lt;"&amp;pulpCutoff*100,VolumeData!$J3130:$U3130)-W3130,0)</f>
        <v>0.38323469318831282</v>
      </c>
      <c r="Y3130" s="24">
        <f t="shared" si="243"/>
        <v>0</v>
      </c>
      <c r="Z3130" s="24">
        <f t="shared" si="244"/>
        <v>-7.0103860700387877E-6</v>
      </c>
    </row>
    <row r="3131" spans="1:26">
      <c r="A3131" s="1">
        <v>64</v>
      </c>
      <c r="B3131" s="1">
        <v>80</v>
      </c>
      <c r="C3131" s="1">
        <f>BaseData!D3130/10</f>
        <v>19.100000000000001</v>
      </c>
      <c r="D3131" s="4">
        <f t="shared" si="240"/>
        <v>20.778890000000004</v>
      </c>
      <c r="E3131" s="3">
        <f t="shared" si="241"/>
        <v>24.058850072292955</v>
      </c>
      <c r="F3131" s="2">
        <f t="shared" si="242"/>
        <v>0.30996907876463647</v>
      </c>
      <c r="G3131" s="34">
        <f>BaseData!I3130</f>
        <v>4</v>
      </c>
      <c r="H3131" s="34">
        <f>BaseData!J3130</f>
        <v>9</v>
      </c>
      <c r="I3131" s="21">
        <v>1.218432552098736E-2</v>
      </c>
      <c r="J3131" s="7">
        <v>0.114186940914354</v>
      </c>
      <c r="K3131" s="7">
        <v>8.7923822417464409E-2</v>
      </c>
      <c r="L3131" s="7">
        <v>6.9706617621179606E-2</v>
      </c>
      <c r="M3131" s="7">
        <v>5.3740080521047978E-2</v>
      </c>
      <c r="N3131" s="7">
        <v>3.7261313948017766E-2</v>
      </c>
      <c r="O3131" s="7">
        <v>2.0415917766249049E-2</v>
      </c>
      <c r="P3131" s="7">
        <v>6.1341370709261343E-3</v>
      </c>
      <c r="Q3131" s="7">
        <v>7.0103860700393704E-6</v>
      </c>
      <c r="R3131" s="7">
        <v>1.0162517862350928E-2</v>
      </c>
      <c r="S3131" s="7">
        <v>4.7141729474900508E-2</v>
      </c>
      <c r="T3131" s="7">
        <v>0.14058804615949999</v>
      </c>
      <c r="U3131" s="7"/>
      <c r="V3131" s="24">
        <f>SUMIF(J$2:U$2,"&lt;"&amp;E3131,VolumeData!$J3131:$U3131)</f>
        <v>0.38936883025923896</v>
      </c>
      <c r="W3131" s="24">
        <f>SUMIF(SEDData!$H3131:$S3131,"&lt;"&amp;wasteCutoff*100,VolumeData!$J3131:$U3131)</f>
        <v>6.141147456996174E-3</v>
      </c>
      <c r="X3131" s="24">
        <f>IF(AND(G3131&gt;=sweepCutoff,H3131&gt;=malfCutoff),SUMIF(SEDData!$H3131:$R3131,"&lt;"&amp;pulpCutoff*100,VolumeData!$J3131:$U3131)-W3131,0)</f>
        <v>0.38323469318831282</v>
      </c>
      <c r="Y3131" s="24">
        <f t="shared" si="243"/>
        <v>0</v>
      </c>
      <c r="Z3131" s="24">
        <f t="shared" si="244"/>
        <v>-7.0103860700387877E-6</v>
      </c>
    </row>
    <row r="3132" spans="1:26">
      <c r="A3132" s="1">
        <v>64</v>
      </c>
      <c r="B3132" s="1">
        <v>84</v>
      </c>
      <c r="C3132" s="1">
        <f>BaseData!D3131/10</f>
        <v>19.100000000000001</v>
      </c>
      <c r="D3132" s="4">
        <f t="shared" si="240"/>
        <v>20.778890000000004</v>
      </c>
      <c r="E3132" s="3">
        <f t="shared" si="241"/>
        <v>24.058850072292955</v>
      </c>
      <c r="F3132" s="2">
        <f t="shared" si="242"/>
        <v>0.30996907876463647</v>
      </c>
      <c r="G3132" s="34">
        <f>BaseData!I3131</f>
        <v>4</v>
      </c>
      <c r="H3132" s="34">
        <f>BaseData!J3131</f>
        <v>9</v>
      </c>
      <c r="I3132" s="21">
        <v>1.218432552098736E-2</v>
      </c>
      <c r="J3132" s="7">
        <v>0.114186940914354</v>
      </c>
      <c r="K3132" s="7">
        <v>8.7923822417464409E-2</v>
      </c>
      <c r="L3132" s="7">
        <v>6.9706617621179606E-2</v>
      </c>
      <c r="M3132" s="7">
        <v>5.3740080521047978E-2</v>
      </c>
      <c r="N3132" s="7">
        <v>3.7261313948017766E-2</v>
      </c>
      <c r="O3132" s="7">
        <v>2.0415917766249049E-2</v>
      </c>
      <c r="P3132" s="7">
        <v>6.1341370709261343E-3</v>
      </c>
      <c r="Q3132" s="7">
        <v>7.0103860700393704E-6</v>
      </c>
      <c r="R3132" s="7">
        <v>1.0162517862350928E-2</v>
      </c>
      <c r="S3132" s="7">
        <v>4.7141729474900508E-2</v>
      </c>
      <c r="T3132" s="7">
        <v>0.14058804615949999</v>
      </c>
      <c r="U3132" s="7"/>
      <c r="V3132" s="24">
        <f>SUMIF(J$2:U$2,"&lt;"&amp;E3132,VolumeData!$J3132:$U3132)</f>
        <v>0.38936883025923896</v>
      </c>
      <c r="W3132" s="24">
        <f>SUMIF(SEDData!$H3132:$S3132,"&lt;"&amp;wasteCutoff*100,VolumeData!$J3132:$U3132)</f>
        <v>6.141147456996174E-3</v>
      </c>
      <c r="X3132" s="24">
        <f>IF(AND(G3132&gt;=sweepCutoff,H3132&gt;=malfCutoff),SUMIF(SEDData!$H3132:$R3132,"&lt;"&amp;pulpCutoff*100,VolumeData!$J3132:$U3132)-W3132,0)</f>
        <v>0.38323469318831282</v>
      </c>
      <c r="Y3132" s="24">
        <f t="shared" si="243"/>
        <v>0</v>
      </c>
      <c r="Z3132" s="24">
        <f t="shared" si="244"/>
        <v>-7.0103860700387877E-6</v>
      </c>
    </row>
    <row r="3133" spans="1:26">
      <c r="A3133" s="1">
        <v>56</v>
      </c>
      <c r="B3133" s="1">
        <v>79</v>
      </c>
      <c r="C3133" s="1">
        <f>BaseData!D3132/10</f>
        <v>19.100000000000001</v>
      </c>
      <c r="D3133" s="4">
        <f t="shared" si="240"/>
        <v>20.778890000000004</v>
      </c>
      <c r="E3133" s="3">
        <f t="shared" si="241"/>
        <v>24.058850072292955</v>
      </c>
      <c r="F3133" s="2">
        <f t="shared" si="242"/>
        <v>0.30996907876463647</v>
      </c>
      <c r="G3133" s="34">
        <f>BaseData!I3132</f>
        <v>4</v>
      </c>
      <c r="H3133" s="34">
        <f>BaseData!J3132</f>
        <v>9</v>
      </c>
      <c r="I3133" s="21">
        <v>1.218432552098736E-2</v>
      </c>
      <c r="J3133" s="7">
        <v>0.114186940914354</v>
      </c>
      <c r="K3133" s="7">
        <v>8.7923822417464409E-2</v>
      </c>
      <c r="L3133" s="7">
        <v>6.9706617621179606E-2</v>
      </c>
      <c r="M3133" s="7">
        <v>5.3740080521047978E-2</v>
      </c>
      <c r="N3133" s="7">
        <v>3.7261313948017766E-2</v>
      </c>
      <c r="O3133" s="7">
        <v>2.0415917766249049E-2</v>
      </c>
      <c r="P3133" s="7">
        <v>6.1341370709261343E-3</v>
      </c>
      <c r="Q3133" s="7">
        <v>7.0103860700393704E-6</v>
      </c>
      <c r="R3133" s="7">
        <v>1.0162517862350928E-2</v>
      </c>
      <c r="S3133" s="7">
        <v>4.7141729474900508E-2</v>
      </c>
      <c r="T3133" s="7">
        <v>0.14058804615949999</v>
      </c>
      <c r="U3133" s="7"/>
      <c r="V3133" s="24">
        <f>SUMIF(J$2:U$2,"&lt;"&amp;E3133,VolumeData!$J3133:$U3133)</f>
        <v>0.38936883025923896</v>
      </c>
      <c r="W3133" s="24">
        <f>SUMIF(SEDData!$H3133:$S3133,"&lt;"&amp;wasteCutoff*100,VolumeData!$J3133:$U3133)</f>
        <v>6.141147456996174E-3</v>
      </c>
      <c r="X3133" s="24">
        <f>IF(AND(G3133&gt;=sweepCutoff,H3133&gt;=malfCutoff),SUMIF(SEDData!$H3133:$R3133,"&lt;"&amp;pulpCutoff*100,VolumeData!$J3133:$U3133)-W3133,0)</f>
        <v>0.38323469318831282</v>
      </c>
      <c r="Y3133" s="24">
        <f t="shared" si="243"/>
        <v>0</v>
      </c>
      <c r="Z3133" s="24">
        <f t="shared" si="244"/>
        <v>-7.0103860700387877E-6</v>
      </c>
    </row>
    <row r="3134" spans="1:26">
      <c r="A3134" s="1">
        <v>56</v>
      </c>
      <c r="B3134" s="1">
        <v>83</v>
      </c>
      <c r="C3134" s="1">
        <f>BaseData!D3133/10</f>
        <v>19.100000000000001</v>
      </c>
      <c r="D3134" s="4">
        <f t="shared" si="240"/>
        <v>20.778890000000004</v>
      </c>
      <c r="E3134" s="3">
        <f t="shared" si="241"/>
        <v>24.058850072292955</v>
      </c>
      <c r="F3134" s="2">
        <f t="shared" si="242"/>
        <v>0.30996907876463647</v>
      </c>
      <c r="G3134" s="34">
        <f>BaseData!I3133</f>
        <v>4</v>
      </c>
      <c r="H3134" s="34">
        <f>BaseData!J3133</f>
        <v>9</v>
      </c>
      <c r="I3134" s="21">
        <v>1.218432552098736E-2</v>
      </c>
      <c r="J3134" s="7">
        <v>0.114186940914354</v>
      </c>
      <c r="K3134" s="7">
        <v>8.7923822417464409E-2</v>
      </c>
      <c r="L3134" s="7">
        <v>6.9706617621179606E-2</v>
      </c>
      <c r="M3134" s="7">
        <v>5.3740080521047978E-2</v>
      </c>
      <c r="N3134" s="7">
        <v>3.7261313948017766E-2</v>
      </c>
      <c r="O3134" s="7">
        <v>2.0415917766249049E-2</v>
      </c>
      <c r="P3134" s="7">
        <v>6.1341370709261343E-3</v>
      </c>
      <c r="Q3134" s="7">
        <v>7.0103860700393704E-6</v>
      </c>
      <c r="R3134" s="7">
        <v>1.0162517862350928E-2</v>
      </c>
      <c r="S3134" s="7">
        <v>4.7141729474900508E-2</v>
      </c>
      <c r="T3134" s="7">
        <v>0.14058804615949999</v>
      </c>
      <c r="U3134" s="7"/>
      <c r="V3134" s="24">
        <f>SUMIF(J$2:U$2,"&lt;"&amp;E3134,VolumeData!$J3134:$U3134)</f>
        <v>0.38936883025923896</v>
      </c>
      <c r="W3134" s="24">
        <f>SUMIF(SEDData!$H3134:$S3134,"&lt;"&amp;wasteCutoff*100,VolumeData!$J3134:$U3134)</f>
        <v>6.141147456996174E-3</v>
      </c>
      <c r="X3134" s="24">
        <f>IF(AND(G3134&gt;=sweepCutoff,H3134&gt;=malfCutoff),SUMIF(SEDData!$H3134:$R3134,"&lt;"&amp;pulpCutoff*100,VolumeData!$J3134:$U3134)-W3134,0)</f>
        <v>0.38323469318831282</v>
      </c>
      <c r="Y3134" s="24">
        <f t="shared" si="243"/>
        <v>0</v>
      </c>
      <c r="Z3134" s="24">
        <f t="shared" si="244"/>
        <v>-7.0103860700387877E-6</v>
      </c>
    </row>
    <row r="3135" spans="1:26">
      <c r="A3135" s="1">
        <v>68</v>
      </c>
      <c r="B3135" s="1">
        <v>81</v>
      </c>
      <c r="C3135" s="1">
        <f>BaseData!D3134/10</f>
        <v>19.100000000000001</v>
      </c>
      <c r="D3135" s="4">
        <f t="shared" si="240"/>
        <v>20.778890000000004</v>
      </c>
      <c r="E3135" s="3">
        <f t="shared" si="241"/>
        <v>24.058850072292955</v>
      </c>
      <c r="F3135" s="2">
        <f t="shared" si="242"/>
        <v>0.30996907876463647</v>
      </c>
      <c r="G3135" s="34">
        <f>BaseData!I3134</f>
        <v>6</v>
      </c>
      <c r="H3135" s="34">
        <f>BaseData!J3134</f>
        <v>9</v>
      </c>
      <c r="I3135" s="21">
        <v>1.218432552098736E-2</v>
      </c>
      <c r="J3135" s="7">
        <v>0.114186940914354</v>
      </c>
      <c r="K3135" s="7">
        <v>8.7923822417464409E-2</v>
      </c>
      <c r="L3135" s="7">
        <v>6.9706617621179606E-2</v>
      </c>
      <c r="M3135" s="7">
        <v>5.3740080521047978E-2</v>
      </c>
      <c r="N3135" s="7">
        <v>3.7261313948017766E-2</v>
      </c>
      <c r="O3135" s="7">
        <v>2.0415917766249049E-2</v>
      </c>
      <c r="P3135" s="7">
        <v>6.1341370709261343E-3</v>
      </c>
      <c r="Q3135" s="7">
        <v>7.0103860700393704E-6</v>
      </c>
      <c r="R3135" s="7">
        <v>1.0162517862350928E-2</v>
      </c>
      <c r="S3135" s="7">
        <v>4.7141729474900508E-2</v>
      </c>
      <c r="T3135" s="7">
        <v>0.14058804615949999</v>
      </c>
      <c r="U3135" s="7"/>
      <c r="V3135" s="24">
        <f>SUMIF(J$2:U$2,"&lt;"&amp;E3135,VolumeData!$J3135:$U3135)</f>
        <v>0.38936883025923896</v>
      </c>
      <c r="W3135" s="24">
        <f>SUMIF(SEDData!$H3135:$S3135,"&lt;"&amp;wasteCutoff*100,VolumeData!$J3135:$U3135)</f>
        <v>6.141147456996174E-3</v>
      </c>
      <c r="X3135" s="24">
        <f>IF(AND(G3135&gt;=sweepCutoff,H3135&gt;=malfCutoff),SUMIF(SEDData!$H3135:$R3135,"&lt;"&amp;pulpCutoff*100,VolumeData!$J3135:$U3135)-W3135,0)</f>
        <v>0.38323469318831282</v>
      </c>
      <c r="Y3135" s="24">
        <f t="shared" si="243"/>
        <v>0</v>
      </c>
      <c r="Z3135" s="24">
        <f t="shared" si="244"/>
        <v>-7.0103860700387877E-6</v>
      </c>
    </row>
    <row r="3136" spans="1:26">
      <c r="A3136" s="1">
        <v>68</v>
      </c>
      <c r="B3136" s="1">
        <v>77</v>
      </c>
      <c r="C3136" s="1">
        <f>BaseData!D3135/10</f>
        <v>19.100000000000001</v>
      </c>
      <c r="D3136" s="4">
        <f t="shared" si="240"/>
        <v>20.778890000000004</v>
      </c>
      <c r="E3136" s="3">
        <f t="shared" si="241"/>
        <v>24.058850072292955</v>
      </c>
      <c r="F3136" s="2">
        <f t="shared" si="242"/>
        <v>0.30996907876463647</v>
      </c>
      <c r="G3136" s="34">
        <f>BaseData!I3135</f>
        <v>6</v>
      </c>
      <c r="H3136" s="34">
        <f>BaseData!J3135</f>
        <v>9</v>
      </c>
      <c r="I3136" s="21">
        <v>1.218432552098736E-2</v>
      </c>
      <c r="J3136" s="7">
        <v>0.114186940914354</v>
      </c>
      <c r="K3136" s="7">
        <v>8.7923822417464409E-2</v>
      </c>
      <c r="L3136" s="7">
        <v>6.9706617621179606E-2</v>
      </c>
      <c r="M3136" s="7">
        <v>5.3740080521047978E-2</v>
      </c>
      <c r="N3136" s="7">
        <v>3.7261313948017766E-2</v>
      </c>
      <c r="O3136" s="7">
        <v>2.0415917766249049E-2</v>
      </c>
      <c r="P3136" s="7">
        <v>6.1341370709261343E-3</v>
      </c>
      <c r="Q3136" s="7">
        <v>7.0103860700393704E-6</v>
      </c>
      <c r="R3136" s="7">
        <v>1.0162517862350928E-2</v>
      </c>
      <c r="S3136" s="7">
        <v>4.7141729474900508E-2</v>
      </c>
      <c r="T3136" s="7">
        <v>0.14058804615949999</v>
      </c>
      <c r="U3136" s="7"/>
      <c r="V3136" s="24">
        <f>SUMIF(J$2:U$2,"&lt;"&amp;E3136,VolumeData!$J3136:$U3136)</f>
        <v>0.38936883025923896</v>
      </c>
      <c r="W3136" s="24">
        <f>SUMIF(SEDData!$H3136:$S3136,"&lt;"&amp;wasteCutoff*100,VolumeData!$J3136:$U3136)</f>
        <v>6.141147456996174E-3</v>
      </c>
      <c r="X3136" s="24">
        <f>IF(AND(G3136&gt;=sweepCutoff,H3136&gt;=malfCutoff),SUMIF(SEDData!$H3136:$R3136,"&lt;"&amp;pulpCutoff*100,VolumeData!$J3136:$U3136)-W3136,0)</f>
        <v>0.38323469318831282</v>
      </c>
      <c r="Y3136" s="24">
        <f t="shared" si="243"/>
        <v>0</v>
      </c>
      <c r="Z3136" s="24">
        <f t="shared" si="244"/>
        <v>-7.0103860700387877E-6</v>
      </c>
    </row>
    <row r="3137" spans="1:26">
      <c r="A3137" s="1">
        <v>9</v>
      </c>
      <c r="B3137" s="1">
        <v>101</v>
      </c>
      <c r="C3137" s="1">
        <f>BaseData!D3136/10</f>
        <v>19.100000000000001</v>
      </c>
      <c r="D3137" s="4">
        <f t="shared" si="240"/>
        <v>20.778890000000004</v>
      </c>
      <c r="E3137" s="3">
        <f t="shared" si="241"/>
        <v>24.058850072292955</v>
      </c>
      <c r="F3137" s="2">
        <f t="shared" si="242"/>
        <v>0.30996907876463647</v>
      </c>
      <c r="G3137" s="34">
        <f>BaseData!I3136</f>
        <v>4</v>
      </c>
      <c r="H3137" s="34">
        <f>BaseData!J3136</f>
        <v>7</v>
      </c>
      <c r="I3137" s="21">
        <v>1.218432552098736E-2</v>
      </c>
      <c r="J3137" s="7">
        <v>0.114186940914354</v>
      </c>
      <c r="K3137" s="7">
        <v>8.7923822417464409E-2</v>
      </c>
      <c r="L3137" s="7">
        <v>6.9706617621179606E-2</v>
      </c>
      <c r="M3137" s="7">
        <v>5.3740080521047978E-2</v>
      </c>
      <c r="N3137" s="7">
        <v>3.7261313948017766E-2</v>
      </c>
      <c r="O3137" s="7">
        <v>2.0415917766249049E-2</v>
      </c>
      <c r="P3137" s="7">
        <v>6.1341370709261343E-3</v>
      </c>
      <c r="Q3137" s="7">
        <v>7.0103860700393704E-6</v>
      </c>
      <c r="R3137" s="7">
        <v>1.0162517862350928E-2</v>
      </c>
      <c r="S3137" s="7">
        <v>4.7141729474900508E-2</v>
      </c>
      <c r="T3137" s="7">
        <v>0.14058804615949999</v>
      </c>
      <c r="U3137" s="7"/>
      <c r="V3137" s="24">
        <f>SUMIF(J$2:U$2,"&lt;"&amp;E3137,VolumeData!$J3137:$U3137)</f>
        <v>0.38936883025923896</v>
      </c>
      <c r="W3137" s="24">
        <f>SUMIF(SEDData!$H3137:$S3137,"&lt;"&amp;wasteCutoff*100,VolumeData!$J3137:$U3137)</f>
        <v>6.141147456996174E-3</v>
      </c>
      <c r="X3137" s="24">
        <f>IF(AND(G3137&gt;=sweepCutoff,H3137&gt;=malfCutoff),SUMIF(SEDData!$H3137:$R3137,"&lt;"&amp;pulpCutoff*100,VolumeData!$J3137:$U3137)-W3137,0)</f>
        <v>0.38323469318831282</v>
      </c>
      <c r="Y3137" s="24">
        <f t="shared" si="243"/>
        <v>0</v>
      </c>
      <c r="Z3137" s="24">
        <f t="shared" si="244"/>
        <v>-7.0103860700387877E-6</v>
      </c>
    </row>
    <row r="3138" spans="1:26">
      <c r="A3138" s="1">
        <v>15</v>
      </c>
      <c r="B3138" s="1">
        <v>89</v>
      </c>
      <c r="C3138" s="1">
        <f>BaseData!D3137/10</f>
        <v>19.100000000000001</v>
      </c>
      <c r="D3138" s="4">
        <f t="shared" si="240"/>
        <v>20.778890000000004</v>
      </c>
      <c r="E3138" s="3">
        <f t="shared" si="241"/>
        <v>24.058850072292955</v>
      </c>
      <c r="F3138" s="2">
        <f t="shared" si="242"/>
        <v>0.30996907876463647</v>
      </c>
      <c r="G3138" s="34">
        <f>BaseData!I3137</f>
        <v>7</v>
      </c>
      <c r="H3138" s="34">
        <f>BaseData!J3137</f>
        <v>9</v>
      </c>
      <c r="I3138" s="21">
        <v>1.218432552098736E-2</v>
      </c>
      <c r="J3138" s="7">
        <v>0.114186940914354</v>
      </c>
      <c r="K3138" s="7">
        <v>8.7923822417464409E-2</v>
      </c>
      <c r="L3138" s="7">
        <v>6.9706617621179606E-2</v>
      </c>
      <c r="M3138" s="7">
        <v>5.3740080521047978E-2</v>
      </c>
      <c r="N3138" s="7">
        <v>3.7261313948017766E-2</v>
      </c>
      <c r="O3138" s="7">
        <v>2.0415917766249049E-2</v>
      </c>
      <c r="P3138" s="7">
        <v>6.1341370709261343E-3</v>
      </c>
      <c r="Q3138" s="7">
        <v>7.0103860700393704E-6</v>
      </c>
      <c r="R3138" s="7">
        <v>1.0162517862350928E-2</v>
      </c>
      <c r="S3138" s="7">
        <v>4.7141729474900508E-2</v>
      </c>
      <c r="T3138" s="7">
        <v>0.14058804615949999</v>
      </c>
      <c r="U3138" s="7"/>
      <c r="V3138" s="24">
        <f>SUMIF(J$2:U$2,"&lt;"&amp;E3138,VolumeData!$J3138:$U3138)</f>
        <v>0.38936883025923896</v>
      </c>
      <c r="W3138" s="24">
        <f>SUMIF(SEDData!$H3138:$S3138,"&lt;"&amp;wasteCutoff*100,VolumeData!$J3138:$U3138)</f>
        <v>6.141147456996174E-3</v>
      </c>
      <c r="X3138" s="24">
        <f>IF(AND(G3138&gt;=sweepCutoff,H3138&gt;=malfCutoff),SUMIF(SEDData!$H3138:$R3138,"&lt;"&amp;pulpCutoff*100,VolumeData!$J3138:$U3138)-W3138,0)</f>
        <v>0.38323469318831282</v>
      </c>
      <c r="Y3138" s="24">
        <f t="shared" si="243"/>
        <v>0</v>
      </c>
      <c r="Z3138" s="24">
        <f t="shared" si="244"/>
        <v>-7.0103860700387877E-6</v>
      </c>
    </row>
    <row r="3139" spans="1:26">
      <c r="A3139" s="1">
        <v>59</v>
      </c>
      <c r="B3139" s="1">
        <v>103</v>
      </c>
      <c r="C3139" s="1">
        <f>BaseData!D3138/10</f>
        <v>19.100000000000001</v>
      </c>
      <c r="D3139" s="4">
        <f t="shared" ref="D3139:D3202" si="245">C3139*(1+growthRate)</f>
        <v>20.778890000000004</v>
      </c>
      <c r="E3139" s="3">
        <f t="shared" ref="E3139:E3202" si="246">(Peterson_a+Peterson_b*LN(C3139*10))/10</f>
        <v>24.058850072292955</v>
      </c>
      <c r="F3139" s="2">
        <f t="shared" ref="F3139:F3202" si="247">Vol_a*D3139^2*E3139/10000</f>
        <v>0.30996907876463647</v>
      </c>
      <c r="G3139" s="34">
        <f>BaseData!I3138</f>
        <v>4</v>
      </c>
      <c r="H3139" s="34">
        <f>BaseData!J3138</f>
        <v>4</v>
      </c>
      <c r="I3139" s="21">
        <v>1.218432552098736E-2</v>
      </c>
      <c r="J3139" s="7">
        <v>0.114186940914354</v>
      </c>
      <c r="K3139" s="7">
        <v>8.7923822417464409E-2</v>
      </c>
      <c r="L3139" s="7">
        <v>6.9706617621179606E-2</v>
      </c>
      <c r="M3139" s="7">
        <v>5.3740080521047978E-2</v>
      </c>
      <c r="N3139" s="7">
        <v>3.7261313948017766E-2</v>
      </c>
      <c r="O3139" s="7">
        <v>2.0415917766249049E-2</v>
      </c>
      <c r="P3139" s="7">
        <v>6.1341370709261343E-3</v>
      </c>
      <c r="Q3139" s="7">
        <v>7.0103860700393704E-6</v>
      </c>
      <c r="R3139" s="7">
        <v>1.0162517862350928E-2</v>
      </c>
      <c r="S3139" s="7">
        <v>4.7141729474900508E-2</v>
      </c>
      <c r="T3139" s="7">
        <v>0.14058804615949999</v>
      </c>
      <c r="U3139" s="7"/>
      <c r="V3139" s="24">
        <f>SUMIF(J$2:U$2,"&lt;"&amp;E3139,VolumeData!$J3139:$U3139)</f>
        <v>0.38936883025923896</v>
      </c>
      <c r="W3139" s="24">
        <f>SUMIF(SEDData!$H3139:$S3139,"&lt;"&amp;wasteCutoff*100,VolumeData!$J3139:$U3139)</f>
        <v>6.141147456996174E-3</v>
      </c>
      <c r="X3139" s="24">
        <f>IF(AND(G3139&gt;=sweepCutoff,H3139&gt;=malfCutoff),SUMIF(SEDData!$H3139:$R3139,"&lt;"&amp;pulpCutoff*100,VolumeData!$J3139:$U3139)-W3139,0)</f>
        <v>0.38323469318831282</v>
      </c>
      <c r="Y3139" s="24">
        <f t="shared" ref="Y3139:Y3202" si="248">IF(OR(G3139&lt;sweepCutoff,H3139&lt;malfCutoff),V3139-W3139,0)</f>
        <v>0</v>
      </c>
      <c r="Z3139" s="24">
        <f t="shared" si="244"/>
        <v>-7.0103860700387877E-6</v>
      </c>
    </row>
    <row r="3140" spans="1:26">
      <c r="A3140" s="1">
        <v>15</v>
      </c>
      <c r="B3140" s="1">
        <v>111</v>
      </c>
      <c r="C3140" s="1">
        <f>BaseData!D3139/10</f>
        <v>19.100000000000001</v>
      </c>
      <c r="D3140" s="4">
        <f t="shared" si="245"/>
        <v>20.778890000000004</v>
      </c>
      <c r="E3140" s="3">
        <f t="shared" si="246"/>
        <v>24.058850072292955</v>
      </c>
      <c r="F3140" s="2">
        <f t="shared" si="247"/>
        <v>0.30996907876463647</v>
      </c>
      <c r="G3140" s="34">
        <f>BaseData!I3139</f>
        <v>3</v>
      </c>
      <c r="H3140" s="34">
        <f>BaseData!J3139</f>
        <v>2</v>
      </c>
      <c r="I3140" s="21">
        <v>1.218432552098736E-2</v>
      </c>
      <c r="J3140" s="7">
        <v>0.114186940914354</v>
      </c>
      <c r="K3140" s="7">
        <v>8.7923822417464409E-2</v>
      </c>
      <c r="L3140" s="7">
        <v>6.9706617621179606E-2</v>
      </c>
      <c r="M3140" s="7">
        <v>5.3740080521047978E-2</v>
      </c>
      <c r="N3140" s="7">
        <v>3.7261313948017766E-2</v>
      </c>
      <c r="O3140" s="7">
        <v>2.0415917766249049E-2</v>
      </c>
      <c r="P3140" s="7">
        <v>6.1341370709261343E-3</v>
      </c>
      <c r="Q3140" s="7">
        <v>7.0103860700393704E-6</v>
      </c>
      <c r="R3140" s="7">
        <v>1.0162517862350928E-2</v>
      </c>
      <c r="S3140" s="7">
        <v>4.7141729474900508E-2</v>
      </c>
      <c r="T3140" s="7">
        <v>0.14058804615949999</v>
      </c>
      <c r="U3140" s="7"/>
      <c r="V3140" s="24">
        <f>SUMIF(J$2:U$2,"&lt;"&amp;E3140,VolumeData!$J3140:$U3140)</f>
        <v>0.38936883025923896</v>
      </c>
      <c r="W3140" s="24">
        <f>SUMIF(SEDData!$H3140:$S3140,"&lt;"&amp;wasteCutoff*100,VolumeData!$J3140:$U3140)</f>
        <v>6.141147456996174E-3</v>
      </c>
      <c r="X3140" s="24">
        <f>IF(AND(G3140&gt;=sweepCutoff,H3140&gt;=malfCutoff),SUMIF(SEDData!$H3140:$R3140,"&lt;"&amp;pulpCutoff*100,VolumeData!$J3140:$U3140)-W3140,0)</f>
        <v>0.38323469318831282</v>
      </c>
      <c r="Y3140" s="24">
        <f t="shared" si="248"/>
        <v>0</v>
      </c>
      <c r="Z3140" s="24">
        <f t="shared" ref="Z3140:Z3203" si="249">V3140-W3140-X3140-Y3140</f>
        <v>-7.0103860700387877E-6</v>
      </c>
    </row>
    <row r="3141" spans="1:26">
      <c r="A3141" s="1">
        <v>40</v>
      </c>
      <c r="B3141" s="1">
        <v>123</v>
      </c>
      <c r="C3141" s="1">
        <f>BaseData!D3140/10</f>
        <v>19.100000000000001</v>
      </c>
      <c r="D3141" s="4">
        <f t="shared" si="245"/>
        <v>20.778890000000004</v>
      </c>
      <c r="E3141" s="3">
        <f t="shared" si="246"/>
        <v>24.058850072292955</v>
      </c>
      <c r="F3141" s="2">
        <f t="shared" si="247"/>
        <v>0.30996907876463647</v>
      </c>
      <c r="G3141" s="34">
        <f>BaseData!I3140</f>
        <v>4</v>
      </c>
      <c r="H3141" s="34">
        <f>BaseData!J3140</f>
        <v>1</v>
      </c>
      <c r="I3141" s="21">
        <v>1.218432552098736E-2</v>
      </c>
      <c r="J3141" s="7">
        <v>0.114186940914354</v>
      </c>
      <c r="K3141" s="7">
        <v>8.7923822417464409E-2</v>
      </c>
      <c r="L3141" s="7">
        <v>6.9706617621179606E-2</v>
      </c>
      <c r="M3141" s="7">
        <v>5.3740080521047978E-2</v>
      </c>
      <c r="N3141" s="7">
        <v>3.7261313948017766E-2</v>
      </c>
      <c r="O3141" s="7">
        <v>2.0415917766249049E-2</v>
      </c>
      <c r="P3141" s="7">
        <v>6.1341370709261343E-3</v>
      </c>
      <c r="Q3141" s="7">
        <v>7.0103860700393704E-6</v>
      </c>
      <c r="R3141" s="7">
        <v>1.0162517862350928E-2</v>
      </c>
      <c r="S3141" s="7">
        <v>4.7141729474900508E-2</v>
      </c>
      <c r="T3141" s="7">
        <v>0.14058804615949999</v>
      </c>
      <c r="U3141" s="7"/>
      <c r="V3141" s="24">
        <f>SUMIF(J$2:U$2,"&lt;"&amp;E3141,VolumeData!$J3141:$U3141)</f>
        <v>0.38936883025923896</v>
      </c>
      <c r="W3141" s="24">
        <f>SUMIF(SEDData!$H3141:$S3141,"&lt;"&amp;wasteCutoff*100,VolumeData!$J3141:$U3141)</f>
        <v>6.141147456996174E-3</v>
      </c>
      <c r="X3141" s="24">
        <f>IF(AND(G3141&gt;=sweepCutoff,H3141&gt;=malfCutoff),SUMIF(SEDData!$H3141:$R3141,"&lt;"&amp;pulpCutoff*100,VolumeData!$J3141:$U3141)-W3141,0)</f>
        <v>0</v>
      </c>
      <c r="Y3141" s="24">
        <f t="shared" si="248"/>
        <v>0.38322768280224279</v>
      </c>
      <c r="Z3141" s="24">
        <f t="shared" si="249"/>
        <v>0</v>
      </c>
    </row>
    <row r="3142" spans="1:26">
      <c r="A3142" s="1">
        <v>54</v>
      </c>
      <c r="B3142" s="1">
        <v>117</v>
      </c>
      <c r="C3142" s="1">
        <f>BaseData!D3141/10</f>
        <v>19.100000000000001</v>
      </c>
      <c r="D3142" s="4">
        <f t="shared" si="245"/>
        <v>20.778890000000004</v>
      </c>
      <c r="E3142" s="3">
        <f t="shared" si="246"/>
        <v>24.058850072292955</v>
      </c>
      <c r="F3142" s="2">
        <f t="shared" si="247"/>
        <v>0.30996907876463647</v>
      </c>
      <c r="G3142" s="34">
        <f>BaseData!I3141</f>
        <v>4</v>
      </c>
      <c r="H3142" s="34">
        <f>BaseData!J3141</f>
        <v>9</v>
      </c>
      <c r="I3142" s="21">
        <v>1.218432552098736E-2</v>
      </c>
      <c r="J3142" s="7">
        <v>0.114186940914354</v>
      </c>
      <c r="K3142" s="7">
        <v>8.7923822417464409E-2</v>
      </c>
      <c r="L3142" s="7">
        <v>6.9706617621179606E-2</v>
      </c>
      <c r="M3142" s="7">
        <v>5.3740080521047978E-2</v>
      </c>
      <c r="N3142" s="7">
        <v>3.7261313948017766E-2</v>
      </c>
      <c r="O3142" s="7">
        <v>2.0415917766249049E-2</v>
      </c>
      <c r="P3142" s="7">
        <v>6.1341370709261343E-3</v>
      </c>
      <c r="Q3142" s="7">
        <v>7.0103860700393704E-6</v>
      </c>
      <c r="R3142" s="7">
        <v>1.0162517862350928E-2</v>
      </c>
      <c r="S3142" s="7">
        <v>4.7141729474900508E-2</v>
      </c>
      <c r="T3142" s="7">
        <v>0.14058804615949999</v>
      </c>
      <c r="U3142" s="7"/>
      <c r="V3142" s="24">
        <f>SUMIF(J$2:U$2,"&lt;"&amp;E3142,VolumeData!$J3142:$U3142)</f>
        <v>0.38936883025923896</v>
      </c>
      <c r="W3142" s="24">
        <f>SUMIF(SEDData!$H3142:$S3142,"&lt;"&amp;wasteCutoff*100,VolumeData!$J3142:$U3142)</f>
        <v>6.141147456996174E-3</v>
      </c>
      <c r="X3142" s="24">
        <f>IF(AND(G3142&gt;=sweepCutoff,H3142&gt;=malfCutoff),SUMIF(SEDData!$H3142:$R3142,"&lt;"&amp;pulpCutoff*100,VolumeData!$J3142:$U3142)-W3142,0)</f>
        <v>0.38323469318831282</v>
      </c>
      <c r="Y3142" s="24">
        <f t="shared" si="248"/>
        <v>0</v>
      </c>
      <c r="Z3142" s="24">
        <f t="shared" si="249"/>
        <v>-7.0103860700387877E-6</v>
      </c>
    </row>
    <row r="3143" spans="1:26">
      <c r="A3143" s="1">
        <v>16</v>
      </c>
      <c r="B3143" s="1">
        <v>22</v>
      </c>
      <c r="C3143" s="1">
        <f>BaseData!D3142/10</f>
        <v>19</v>
      </c>
      <c r="D3143" s="4">
        <f t="shared" si="245"/>
        <v>20.670100000000001</v>
      </c>
      <c r="E3143" s="3">
        <f t="shared" si="246"/>
        <v>23.973185833586978</v>
      </c>
      <c r="F3143" s="2">
        <f t="shared" si="247"/>
        <v>0.30563967284740196</v>
      </c>
      <c r="G3143" s="34">
        <f>BaseData!I3142</f>
        <v>4</v>
      </c>
      <c r="H3143" s="34">
        <f>BaseData!J3142</f>
        <v>4</v>
      </c>
      <c r="I3143" s="21">
        <v>1.2056447766684797E-2</v>
      </c>
      <c r="J3143" s="7">
        <v>0.112930393520424</v>
      </c>
      <c r="K3143" s="7">
        <v>8.6889736471909257E-2</v>
      </c>
      <c r="L3143" s="7">
        <v>6.882917255790276E-2</v>
      </c>
      <c r="M3143" s="7">
        <v>5.2975256267021792E-2</v>
      </c>
      <c r="N3143" s="7">
        <v>3.6597190906108537E-2</v>
      </c>
      <c r="O3143" s="7">
        <v>1.9882064865386129E-2</v>
      </c>
      <c r="P3143" s="7">
        <v>5.810087883614464E-3</v>
      </c>
      <c r="Q3143" s="7">
        <v>2.9827313246461651E-5</v>
      </c>
      <c r="R3143" s="7">
        <v>1.0733444385584025E-2</v>
      </c>
      <c r="S3143" s="7">
        <v>4.8531930475934168E-2</v>
      </c>
      <c r="T3143" s="7">
        <v>0.14344756230316305</v>
      </c>
      <c r="U3143" s="7"/>
      <c r="V3143" s="24">
        <f>SUMIF(J$2:U$2,"&lt;"&amp;E3143,VolumeData!$J3143:$U3143)</f>
        <v>0.38391390247236695</v>
      </c>
      <c r="W3143" s="24">
        <f>SUMIF(SEDData!$H3143:$S3143,"&lt;"&amp;wasteCutoff*100,VolumeData!$J3143:$U3143)</f>
        <v>5.8399151968609253E-3</v>
      </c>
      <c r="X3143" s="24">
        <f>IF(AND(G3143&gt;=sweepCutoff,H3143&gt;=malfCutoff),SUMIF(SEDData!$H3143:$R3143,"&lt;"&amp;pulpCutoff*100,VolumeData!$J3143:$U3143)-W3143,0)</f>
        <v>0.37810381458875247</v>
      </c>
      <c r="Y3143" s="24">
        <f t="shared" si="248"/>
        <v>0</v>
      </c>
      <c r="Z3143" s="24">
        <f t="shared" si="249"/>
        <v>-2.9827313246466591E-5</v>
      </c>
    </row>
    <row r="3144" spans="1:26">
      <c r="A3144" s="1">
        <v>7</v>
      </c>
      <c r="B3144" s="1">
        <v>26</v>
      </c>
      <c r="C3144" s="1">
        <f>BaseData!D3143/10</f>
        <v>19</v>
      </c>
      <c r="D3144" s="4">
        <f t="shared" si="245"/>
        <v>20.670100000000001</v>
      </c>
      <c r="E3144" s="3">
        <f t="shared" si="246"/>
        <v>23.973185833586978</v>
      </c>
      <c r="F3144" s="2">
        <f t="shared" si="247"/>
        <v>0.30563967284740196</v>
      </c>
      <c r="G3144" s="34">
        <f>BaseData!I3143</f>
        <v>6</v>
      </c>
      <c r="H3144" s="34">
        <f>BaseData!J3143</f>
        <v>9</v>
      </c>
      <c r="I3144" s="21">
        <v>1.2056447766684797E-2</v>
      </c>
      <c r="J3144" s="7">
        <v>0.112930393520424</v>
      </c>
      <c r="K3144" s="7">
        <v>8.6889736471909257E-2</v>
      </c>
      <c r="L3144" s="7">
        <v>6.882917255790276E-2</v>
      </c>
      <c r="M3144" s="7">
        <v>5.2975256267021792E-2</v>
      </c>
      <c r="N3144" s="7">
        <v>3.6597190906108537E-2</v>
      </c>
      <c r="O3144" s="7">
        <v>1.9882064865386129E-2</v>
      </c>
      <c r="P3144" s="7">
        <v>5.810087883614464E-3</v>
      </c>
      <c r="Q3144" s="7">
        <v>2.9827313246461651E-5</v>
      </c>
      <c r="R3144" s="7">
        <v>1.0733444385584025E-2</v>
      </c>
      <c r="S3144" s="7">
        <v>4.8531930475934168E-2</v>
      </c>
      <c r="T3144" s="7">
        <v>0.14344756230316305</v>
      </c>
      <c r="U3144" s="7"/>
      <c r="V3144" s="24">
        <f>SUMIF(J$2:U$2,"&lt;"&amp;E3144,VolumeData!$J3144:$U3144)</f>
        <v>0.38391390247236695</v>
      </c>
      <c r="W3144" s="24">
        <f>SUMIF(SEDData!$H3144:$S3144,"&lt;"&amp;wasteCutoff*100,VolumeData!$J3144:$U3144)</f>
        <v>5.8399151968609253E-3</v>
      </c>
      <c r="X3144" s="24">
        <f>IF(AND(G3144&gt;=sweepCutoff,H3144&gt;=malfCutoff),SUMIF(SEDData!$H3144:$R3144,"&lt;"&amp;pulpCutoff*100,VolumeData!$J3144:$U3144)-W3144,0)</f>
        <v>0.37810381458875247</v>
      </c>
      <c r="Y3144" s="24">
        <f t="shared" si="248"/>
        <v>0</v>
      </c>
      <c r="Z3144" s="24">
        <f t="shared" si="249"/>
        <v>-2.9827313246466591E-5</v>
      </c>
    </row>
    <row r="3145" spans="1:26">
      <c r="A3145" s="1">
        <v>25</v>
      </c>
      <c r="B3145" s="1">
        <v>41</v>
      </c>
      <c r="C3145" s="1">
        <f>BaseData!D3144/10</f>
        <v>19</v>
      </c>
      <c r="D3145" s="4">
        <f t="shared" si="245"/>
        <v>20.670100000000001</v>
      </c>
      <c r="E3145" s="3">
        <f t="shared" si="246"/>
        <v>23.973185833586978</v>
      </c>
      <c r="F3145" s="2">
        <f t="shared" si="247"/>
        <v>0.30563967284740196</v>
      </c>
      <c r="G3145" s="34">
        <f>BaseData!I3144</f>
        <v>3</v>
      </c>
      <c r="H3145" s="34">
        <f>BaseData!J3144</f>
        <v>3</v>
      </c>
      <c r="I3145" s="21">
        <v>1.2056447766684797E-2</v>
      </c>
      <c r="J3145" s="7">
        <v>0.112930393520424</v>
      </c>
      <c r="K3145" s="7">
        <v>8.6889736471909257E-2</v>
      </c>
      <c r="L3145" s="7">
        <v>6.882917255790276E-2</v>
      </c>
      <c r="M3145" s="7">
        <v>5.2975256267021792E-2</v>
      </c>
      <c r="N3145" s="7">
        <v>3.6597190906108537E-2</v>
      </c>
      <c r="O3145" s="7">
        <v>1.9882064865386129E-2</v>
      </c>
      <c r="P3145" s="7">
        <v>5.810087883614464E-3</v>
      </c>
      <c r="Q3145" s="7">
        <v>2.9827313246461651E-5</v>
      </c>
      <c r="R3145" s="7">
        <v>1.0733444385584025E-2</v>
      </c>
      <c r="S3145" s="7">
        <v>4.8531930475934168E-2</v>
      </c>
      <c r="T3145" s="7">
        <v>0.14344756230316305</v>
      </c>
      <c r="U3145" s="7"/>
      <c r="V3145" s="24">
        <f>SUMIF(J$2:U$2,"&lt;"&amp;E3145,VolumeData!$J3145:$U3145)</f>
        <v>0.38391390247236695</v>
      </c>
      <c r="W3145" s="24">
        <f>SUMIF(SEDData!$H3145:$S3145,"&lt;"&amp;wasteCutoff*100,VolumeData!$J3145:$U3145)</f>
        <v>5.8399151968609253E-3</v>
      </c>
      <c r="X3145" s="24">
        <f>IF(AND(G3145&gt;=sweepCutoff,H3145&gt;=malfCutoff),SUMIF(SEDData!$H3145:$R3145,"&lt;"&amp;pulpCutoff*100,VolumeData!$J3145:$U3145)-W3145,0)</f>
        <v>0.37810381458875247</v>
      </c>
      <c r="Y3145" s="24">
        <f t="shared" si="248"/>
        <v>0</v>
      </c>
      <c r="Z3145" s="24">
        <f t="shared" si="249"/>
        <v>-2.9827313246466591E-5</v>
      </c>
    </row>
    <row r="3146" spans="1:26">
      <c r="A3146" s="1">
        <v>44</v>
      </c>
      <c r="B3146" s="1">
        <v>41</v>
      </c>
      <c r="C3146" s="1">
        <f>BaseData!D3145/10</f>
        <v>19</v>
      </c>
      <c r="D3146" s="4">
        <f t="shared" si="245"/>
        <v>20.670100000000001</v>
      </c>
      <c r="E3146" s="3">
        <f t="shared" si="246"/>
        <v>23.973185833586978</v>
      </c>
      <c r="F3146" s="2">
        <f t="shared" si="247"/>
        <v>0.30563967284740196</v>
      </c>
      <c r="G3146" s="34">
        <f>BaseData!I3145</f>
        <v>4</v>
      </c>
      <c r="H3146" s="34">
        <f>BaseData!J3145</f>
        <v>9</v>
      </c>
      <c r="I3146" s="21">
        <v>1.2056447766684797E-2</v>
      </c>
      <c r="J3146" s="7">
        <v>0.112930393520424</v>
      </c>
      <c r="K3146" s="7">
        <v>8.6889736471909257E-2</v>
      </c>
      <c r="L3146" s="7">
        <v>6.882917255790276E-2</v>
      </c>
      <c r="M3146" s="7">
        <v>5.2975256267021792E-2</v>
      </c>
      <c r="N3146" s="7">
        <v>3.6597190906108537E-2</v>
      </c>
      <c r="O3146" s="7">
        <v>1.9882064865386129E-2</v>
      </c>
      <c r="P3146" s="7">
        <v>5.810087883614464E-3</v>
      </c>
      <c r="Q3146" s="7">
        <v>2.9827313246461651E-5</v>
      </c>
      <c r="R3146" s="7">
        <v>1.0733444385584025E-2</v>
      </c>
      <c r="S3146" s="7">
        <v>4.8531930475934168E-2</v>
      </c>
      <c r="T3146" s="7">
        <v>0.14344756230316305</v>
      </c>
      <c r="U3146" s="7"/>
      <c r="V3146" s="24">
        <f>SUMIF(J$2:U$2,"&lt;"&amp;E3146,VolumeData!$J3146:$U3146)</f>
        <v>0.38391390247236695</v>
      </c>
      <c r="W3146" s="24">
        <f>SUMIF(SEDData!$H3146:$S3146,"&lt;"&amp;wasteCutoff*100,VolumeData!$J3146:$U3146)</f>
        <v>5.8399151968609253E-3</v>
      </c>
      <c r="X3146" s="24">
        <f>IF(AND(G3146&gt;=sweepCutoff,H3146&gt;=malfCutoff),SUMIF(SEDData!$H3146:$R3146,"&lt;"&amp;pulpCutoff*100,VolumeData!$J3146:$U3146)-W3146,0)</f>
        <v>0.37810381458875247</v>
      </c>
      <c r="Y3146" s="24">
        <f t="shared" si="248"/>
        <v>0</v>
      </c>
      <c r="Z3146" s="24">
        <f t="shared" si="249"/>
        <v>-2.9827313246466591E-5</v>
      </c>
    </row>
    <row r="3147" spans="1:26">
      <c r="A3147" s="1">
        <v>65</v>
      </c>
      <c r="B3147" s="1">
        <v>33</v>
      </c>
      <c r="C3147" s="1">
        <f>BaseData!D3146/10</f>
        <v>19</v>
      </c>
      <c r="D3147" s="4">
        <f t="shared" si="245"/>
        <v>20.670100000000001</v>
      </c>
      <c r="E3147" s="3">
        <f t="shared" si="246"/>
        <v>23.973185833586978</v>
      </c>
      <c r="F3147" s="2">
        <f t="shared" si="247"/>
        <v>0.30563967284740196</v>
      </c>
      <c r="G3147" s="34">
        <f>BaseData!I3146</f>
        <v>6</v>
      </c>
      <c r="H3147" s="34">
        <f>BaseData!J3146</f>
        <v>9</v>
      </c>
      <c r="I3147" s="21">
        <v>1.2056447766684797E-2</v>
      </c>
      <c r="J3147" s="7">
        <v>0.112930393520424</v>
      </c>
      <c r="K3147" s="7">
        <v>8.6889736471909257E-2</v>
      </c>
      <c r="L3147" s="7">
        <v>6.882917255790276E-2</v>
      </c>
      <c r="M3147" s="7">
        <v>5.2975256267021792E-2</v>
      </c>
      <c r="N3147" s="7">
        <v>3.6597190906108537E-2</v>
      </c>
      <c r="O3147" s="7">
        <v>1.9882064865386129E-2</v>
      </c>
      <c r="P3147" s="7">
        <v>5.810087883614464E-3</v>
      </c>
      <c r="Q3147" s="7">
        <v>2.9827313246461651E-5</v>
      </c>
      <c r="R3147" s="7">
        <v>1.0733444385584025E-2</v>
      </c>
      <c r="S3147" s="7">
        <v>4.8531930475934168E-2</v>
      </c>
      <c r="T3147" s="7">
        <v>0.14344756230316305</v>
      </c>
      <c r="U3147" s="7"/>
      <c r="V3147" s="24">
        <f>SUMIF(J$2:U$2,"&lt;"&amp;E3147,VolumeData!$J3147:$U3147)</f>
        <v>0.38391390247236695</v>
      </c>
      <c r="W3147" s="24">
        <f>SUMIF(SEDData!$H3147:$S3147,"&lt;"&amp;wasteCutoff*100,VolumeData!$J3147:$U3147)</f>
        <v>5.8399151968609253E-3</v>
      </c>
      <c r="X3147" s="24">
        <f>IF(AND(G3147&gt;=sweepCutoff,H3147&gt;=malfCutoff),SUMIF(SEDData!$H3147:$R3147,"&lt;"&amp;pulpCutoff*100,VolumeData!$J3147:$U3147)-W3147,0)</f>
        <v>0.37810381458875247</v>
      </c>
      <c r="Y3147" s="24">
        <f t="shared" si="248"/>
        <v>0</v>
      </c>
      <c r="Z3147" s="24">
        <f t="shared" si="249"/>
        <v>-2.9827313246466591E-5</v>
      </c>
    </row>
    <row r="3148" spans="1:26">
      <c r="A3148" s="1">
        <v>17</v>
      </c>
      <c r="B3148" s="1">
        <v>59</v>
      </c>
      <c r="C3148" s="1">
        <f>BaseData!D3147/10</f>
        <v>19</v>
      </c>
      <c r="D3148" s="4">
        <f t="shared" si="245"/>
        <v>20.670100000000001</v>
      </c>
      <c r="E3148" s="3">
        <f t="shared" si="246"/>
        <v>23.973185833586978</v>
      </c>
      <c r="F3148" s="2">
        <f t="shared" si="247"/>
        <v>0.30563967284740196</v>
      </c>
      <c r="G3148" s="34">
        <f>BaseData!I3147</f>
        <v>4</v>
      </c>
      <c r="H3148" s="34">
        <f>BaseData!J3147</f>
        <v>4</v>
      </c>
      <c r="I3148" s="21">
        <v>1.2056447766684797E-2</v>
      </c>
      <c r="J3148" s="7">
        <v>0.112930393520424</v>
      </c>
      <c r="K3148" s="7">
        <v>8.6889736471909257E-2</v>
      </c>
      <c r="L3148" s="7">
        <v>6.882917255790276E-2</v>
      </c>
      <c r="M3148" s="7">
        <v>5.2975256267021792E-2</v>
      </c>
      <c r="N3148" s="7">
        <v>3.6597190906108537E-2</v>
      </c>
      <c r="O3148" s="7">
        <v>1.9882064865386129E-2</v>
      </c>
      <c r="P3148" s="7">
        <v>5.810087883614464E-3</v>
      </c>
      <c r="Q3148" s="7">
        <v>2.9827313246461651E-5</v>
      </c>
      <c r="R3148" s="7">
        <v>1.0733444385584025E-2</v>
      </c>
      <c r="S3148" s="7">
        <v>4.8531930475934168E-2</v>
      </c>
      <c r="T3148" s="7">
        <v>0.14344756230316305</v>
      </c>
      <c r="U3148" s="7"/>
      <c r="V3148" s="24">
        <f>SUMIF(J$2:U$2,"&lt;"&amp;E3148,VolumeData!$J3148:$U3148)</f>
        <v>0.38391390247236695</v>
      </c>
      <c r="W3148" s="24">
        <f>SUMIF(SEDData!$H3148:$S3148,"&lt;"&amp;wasteCutoff*100,VolumeData!$J3148:$U3148)</f>
        <v>5.8399151968609253E-3</v>
      </c>
      <c r="X3148" s="24">
        <f>IF(AND(G3148&gt;=sweepCutoff,H3148&gt;=malfCutoff),SUMIF(SEDData!$H3148:$R3148,"&lt;"&amp;pulpCutoff*100,VolumeData!$J3148:$U3148)-W3148,0)</f>
        <v>0.37810381458875247</v>
      </c>
      <c r="Y3148" s="24">
        <f t="shared" si="248"/>
        <v>0</v>
      </c>
      <c r="Z3148" s="24">
        <f t="shared" si="249"/>
        <v>-2.9827313246466591E-5</v>
      </c>
    </row>
    <row r="3149" spans="1:26">
      <c r="A3149" s="1">
        <v>48</v>
      </c>
      <c r="B3149" s="1">
        <v>84</v>
      </c>
      <c r="C3149" s="1">
        <f>BaseData!D3148/10</f>
        <v>19</v>
      </c>
      <c r="D3149" s="4">
        <f t="shared" si="245"/>
        <v>20.670100000000001</v>
      </c>
      <c r="E3149" s="3">
        <f t="shared" si="246"/>
        <v>23.973185833586978</v>
      </c>
      <c r="F3149" s="2">
        <f t="shared" si="247"/>
        <v>0.30563967284740196</v>
      </c>
      <c r="G3149" s="34">
        <f>BaseData!I3148</f>
        <v>3</v>
      </c>
      <c r="H3149" s="34">
        <f>BaseData!J3148</f>
        <v>1</v>
      </c>
      <c r="I3149" s="21">
        <v>1.2056447766684797E-2</v>
      </c>
      <c r="J3149" s="7">
        <v>0.112930393520424</v>
      </c>
      <c r="K3149" s="7">
        <v>8.6889736471909257E-2</v>
      </c>
      <c r="L3149" s="7">
        <v>6.882917255790276E-2</v>
      </c>
      <c r="M3149" s="7">
        <v>5.2975256267021792E-2</v>
      </c>
      <c r="N3149" s="7">
        <v>3.6597190906108537E-2</v>
      </c>
      <c r="O3149" s="7">
        <v>1.9882064865386129E-2</v>
      </c>
      <c r="P3149" s="7">
        <v>5.810087883614464E-3</v>
      </c>
      <c r="Q3149" s="7">
        <v>2.9827313246461651E-5</v>
      </c>
      <c r="R3149" s="7">
        <v>1.0733444385584025E-2</v>
      </c>
      <c r="S3149" s="7">
        <v>4.8531930475934168E-2</v>
      </c>
      <c r="T3149" s="7">
        <v>0.14344756230316305</v>
      </c>
      <c r="U3149" s="7"/>
      <c r="V3149" s="24">
        <f>SUMIF(J$2:U$2,"&lt;"&amp;E3149,VolumeData!$J3149:$U3149)</f>
        <v>0.38391390247236695</v>
      </c>
      <c r="W3149" s="24">
        <f>SUMIF(SEDData!$H3149:$S3149,"&lt;"&amp;wasteCutoff*100,VolumeData!$J3149:$U3149)</f>
        <v>5.8399151968609253E-3</v>
      </c>
      <c r="X3149" s="24">
        <f>IF(AND(G3149&gt;=sweepCutoff,H3149&gt;=malfCutoff),SUMIF(SEDData!$H3149:$R3149,"&lt;"&amp;pulpCutoff*100,VolumeData!$J3149:$U3149)-W3149,0)</f>
        <v>0</v>
      </c>
      <c r="Y3149" s="24">
        <f t="shared" si="248"/>
        <v>0.37807398727550601</v>
      </c>
      <c r="Z3149" s="24">
        <f t="shared" si="249"/>
        <v>0</v>
      </c>
    </row>
    <row r="3150" spans="1:26">
      <c r="A3150" s="1">
        <v>48</v>
      </c>
      <c r="B3150" s="1">
        <v>80</v>
      </c>
      <c r="C3150" s="1">
        <f>BaseData!D3149/10</f>
        <v>19</v>
      </c>
      <c r="D3150" s="4">
        <f t="shared" si="245"/>
        <v>20.670100000000001</v>
      </c>
      <c r="E3150" s="3">
        <f t="shared" si="246"/>
        <v>23.973185833586978</v>
      </c>
      <c r="F3150" s="2">
        <f t="shared" si="247"/>
        <v>0.30563967284740196</v>
      </c>
      <c r="G3150" s="34">
        <f>BaseData!I3149</f>
        <v>3</v>
      </c>
      <c r="H3150" s="34">
        <f>BaseData!J3149</f>
        <v>1</v>
      </c>
      <c r="I3150" s="21">
        <v>1.2056447766684797E-2</v>
      </c>
      <c r="J3150" s="7">
        <v>0.112930393520424</v>
      </c>
      <c r="K3150" s="7">
        <v>8.6889736471909257E-2</v>
      </c>
      <c r="L3150" s="7">
        <v>6.882917255790276E-2</v>
      </c>
      <c r="M3150" s="7">
        <v>5.2975256267021792E-2</v>
      </c>
      <c r="N3150" s="7">
        <v>3.6597190906108537E-2</v>
      </c>
      <c r="O3150" s="7">
        <v>1.9882064865386129E-2</v>
      </c>
      <c r="P3150" s="7">
        <v>5.810087883614464E-3</v>
      </c>
      <c r="Q3150" s="7">
        <v>2.9827313246461651E-5</v>
      </c>
      <c r="R3150" s="7">
        <v>1.0733444385584025E-2</v>
      </c>
      <c r="S3150" s="7">
        <v>4.8531930475934168E-2</v>
      </c>
      <c r="T3150" s="7">
        <v>0.14344756230316305</v>
      </c>
      <c r="U3150" s="7"/>
      <c r="V3150" s="24">
        <f>SUMIF(J$2:U$2,"&lt;"&amp;E3150,VolumeData!$J3150:$U3150)</f>
        <v>0.38391390247236695</v>
      </c>
      <c r="W3150" s="24">
        <f>SUMIF(SEDData!$H3150:$S3150,"&lt;"&amp;wasteCutoff*100,VolumeData!$J3150:$U3150)</f>
        <v>5.8399151968609253E-3</v>
      </c>
      <c r="X3150" s="24">
        <f>IF(AND(G3150&gt;=sweepCutoff,H3150&gt;=malfCutoff),SUMIF(SEDData!$H3150:$R3150,"&lt;"&amp;pulpCutoff*100,VolumeData!$J3150:$U3150)-W3150,0)</f>
        <v>0</v>
      </c>
      <c r="Y3150" s="24">
        <f t="shared" si="248"/>
        <v>0.37807398727550601</v>
      </c>
      <c r="Z3150" s="24">
        <f t="shared" si="249"/>
        <v>0</v>
      </c>
    </row>
    <row r="3151" spans="1:26">
      <c r="A3151" s="1">
        <v>40</v>
      </c>
      <c r="B3151" s="1">
        <v>99</v>
      </c>
      <c r="C3151" s="1">
        <f>BaseData!D3150/10</f>
        <v>19</v>
      </c>
      <c r="D3151" s="4">
        <f t="shared" si="245"/>
        <v>20.670100000000001</v>
      </c>
      <c r="E3151" s="3">
        <f t="shared" si="246"/>
        <v>23.973185833586978</v>
      </c>
      <c r="F3151" s="2">
        <f t="shared" si="247"/>
        <v>0.30563967284740196</v>
      </c>
      <c r="G3151" s="34">
        <f>BaseData!I3150</f>
        <v>4</v>
      </c>
      <c r="H3151" s="34">
        <f>BaseData!J3150</f>
        <v>9</v>
      </c>
      <c r="I3151" s="21">
        <v>1.2056447766684797E-2</v>
      </c>
      <c r="J3151" s="7">
        <v>0.112930393520424</v>
      </c>
      <c r="K3151" s="7">
        <v>8.6889736471909257E-2</v>
      </c>
      <c r="L3151" s="7">
        <v>6.882917255790276E-2</v>
      </c>
      <c r="M3151" s="7">
        <v>5.2975256267021792E-2</v>
      </c>
      <c r="N3151" s="7">
        <v>3.6597190906108537E-2</v>
      </c>
      <c r="O3151" s="7">
        <v>1.9882064865386129E-2</v>
      </c>
      <c r="P3151" s="7">
        <v>5.810087883614464E-3</v>
      </c>
      <c r="Q3151" s="7">
        <v>2.9827313246461651E-5</v>
      </c>
      <c r="R3151" s="7">
        <v>1.0733444385584025E-2</v>
      </c>
      <c r="S3151" s="7">
        <v>4.8531930475934168E-2</v>
      </c>
      <c r="T3151" s="7">
        <v>0.14344756230316305</v>
      </c>
      <c r="U3151" s="7"/>
      <c r="V3151" s="24">
        <f>SUMIF(J$2:U$2,"&lt;"&amp;E3151,VolumeData!$J3151:$U3151)</f>
        <v>0.38391390247236695</v>
      </c>
      <c r="W3151" s="24">
        <f>SUMIF(SEDData!$H3151:$S3151,"&lt;"&amp;wasteCutoff*100,VolumeData!$J3151:$U3151)</f>
        <v>5.8399151968609253E-3</v>
      </c>
      <c r="X3151" s="24">
        <f>IF(AND(G3151&gt;=sweepCutoff,H3151&gt;=malfCutoff),SUMIF(SEDData!$H3151:$R3151,"&lt;"&amp;pulpCutoff*100,VolumeData!$J3151:$U3151)-W3151,0)</f>
        <v>0.37810381458875247</v>
      </c>
      <c r="Y3151" s="24">
        <f t="shared" si="248"/>
        <v>0</v>
      </c>
      <c r="Z3151" s="24">
        <f t="shared" si="249"/>
        <v>-2.9827313246466591E-5</v>
      </c>
    </row>
    <row r="3152" spans="1:26">
      <c r="A3152" s="1">
        <v>45</v>
      </c>
      <c r="B3152" s="1">
        <v>103</v>
      </c>
      <c r="C3152" s="1">
        <f>BaseData!D3151/10</f>
        <v>19</v>
      </c>
      <c r="D3152" s="4">
        <f t="shared" si="245"/>
        <v>20.670100000000001</v>
      </c>
      <c r="E3152" s="3">
        <f t="shared" si="246"/>
        <v>23.973185833586978</v>
      </c>
      <c r="F3152" s="2">
        <f t="shared" si="247"/>
        <v>0.30563967284740196</v>
      </c>
      <c r="G3152" s="34">
        <f>BaseData!I3151</f>
        <v>3</v>
      </c>
      <c r="H3152" s="34">
        <f>BaseData!J3151</f>
        <v>2</v>
      </c>
      <c r="I3152" s="21">
        <v>1.2056447766684797E-2</v>
      </c>
      <c r="J3152" s="7">
        <v>0.112930393520424</v>
      </c>
      <c r="K3152" s="7">
        <v>8.6889736471909257E-2</v>
      </c>
      <c r="L3152" s="7">
        <v>6.882917255790276E-2</v>
      </c>
      <c r="M3152" s="7">
        <v>5.2975256267021792E-2</v>
      </c>
      <c r="N3152" s="7">
        <v>3.6597190906108537E-2</v>
      </c>
      <c r="O3152" s="7">
        <v>1.9882064865386129E-2</v>
      </c>
      <c r="P3152" s="7">
        <v>5.810087883614464E-3</v>
      </c>
      <c r="Q3152" s="7">
        <v>2.9827313246461651E-5</v>
      </c>
      <c r="R3152" s="7">
        <v>1.0733444385584025E-2</v>
      </c>
      <c r="S3152" s="7">
        <v>4.8531930475934168E-2</v>
      </c>
      <c r="T3152" s="7">
        <v>0.14344756230316305</v>
      </c>
      <c r="U3152" s="7"/>
      <c r="V3152" s="24">
        <f>SUMIF(J$2:U$2,"&lt;"&amp;E3152,VolumeData!$J3152:$U3152)</f>
        <v>0.38391390247236695</v>
      </c>
      <c r="W3152" s="24">
        <f>SUMIF(SEDData!$H3152:$S3152,"&lt;"&amp;wasteCutoff*100,VolumeData!$J3152:$U3152)</f>
        <v>5.8399151968609253E-3</v>
      </c>
      <c r="X3152" s="24">
        <f>IF(AND(G3152&gt;=sweepCutoff,H3152&gt;=malfCutoff),SUMIF(SEDData!$H3152:$R3152,"&lt;"&amp;pulpCutoff*100,VolumeData!$J3152:$U3152)-W3152,0)</f>
        <v>0.37810381458875247</v>
      </c>
      <c r="Y3152" s="24">
        <f t="shared" si="248"/>
        <v>0</v>
      </c>
      <c r="Z3152" s="24">
        <f t="shared" si="249"/>
        <v>-2.9827313246466591E-5</v>
      </c>
    </row>
    <row r="3153" spans="1:26">
      <c r="A3153" s="1">
        <v>36</v>
      </c>
      <c r="B3153" s="1">
        <v>117</v>
      </c>
      <c r="C3153" s="1">
        <f>BaseData!D3152/10</f>
        <v>19</v>
      </c>
      <c r="D3153" s="4">
        <f t="shared" si="245"/>
        <v>20.670100000000001</v>
      </c>
      <c r="E3153" s="3">
        <f t="shared" si="246"/>
        <v>23.973185833586978</v>
      </c>
      <c r="F3153" s="2">
        <f t="shared" si="247"/>
        <v>0.30563967284740196</v>
      </c>
      <c r="G3153" s="34">
        <f>BaseData!I3152</f>
        <v>4</v>
      </c>
      <c r="H3153" s="34">
        <f>BaseData!J3152</f>
        <v>9</v>
      </c>
      <c r="I3153" s="21">
        <v>1.2056447766684797E-2</v>
      </c>
      <c r="J3153" s="7">
        <v>0.112930393520424</v>
      </c>
      <c r="K3153" s="7">
        <v>8.6889736471909257E-2</v>
      </c>
      <c r="L3153" s="7">
        <v>6.882917255790276E-2</v>
      </c>
      <c r="M3153" s="7">
        <v>5.2975256267021792E-2</v>
      </c>
      <c r="N3153" s="7">
        <v>3.6597190906108537E-2</v>
      </c>
      <c r="O3153" s="7">
        <v>1.9882064865386129E-2</v>
      </c>
      <c r="P3153" s="7">
        <v>5.810087883614464E-3</v>
      </c>
      <c r="Q3153" s="7">
        <v>2.9827313246461651E-5</v>
      </c>
      <c r="R3153" s="7">
        <v>1.0733444385584025E-2</v>
      </c>
      <c r="S3153" s="7">
        <v>4.8531930475934168E-2</v>
      </c>
      <c r="T3153" s="7">
        <v>0.14344756230316305</v>
      </c>
      <c r="U3153" s="7"/>
      <c r="V3153" s="24">
        <f>SUMIF(J$2:U$2,"&lt;"&amp;E3153,VolumeData!$J3153:$U3153)</f>
        <v>0.38391390247236695</v>
      </c>
      <c r="W3153" s="24">
        <f>SUMIF(SEDData!$H3153:$S3153,"&lt;"&amp;wasteCutoff*100,VolumeData!$J3153:$U3153)</f>
        <v>5.8399151968609253E-3</v>
      </c>
      <c r="X3153" s="24">
        <f>IF(AND(G3153&gt;=sweepCutoff,H3153&gt;=malfCutoff),SUMIF(SEDData!$H3153:$R3153,"&lt;"&amp;pulpCutoff*100,VolumeData!$J3153:$U3153)-W3153,0)</f>
        <v>0.37810381458875247</v>
      </c>
      <c r="Y3153" s="24">
        <f t="shared" si="248"/>
        <v>0</v>
      </c>
      <c r="Z3153" s="24">
        <f t="shared" si="249"/>
        <v>-2.9827313246466591E-5</v>
      </c>
    </row>
    <row r="3154" spans="1:26">
      <c r="A3154" s="1">
        <v>1</v>
      </c>
      <c r="B3154" s="1">
        <v>37</v>
      </c>
      <c r="C3154" s="1">
        <f>BaseData!D3153/10</f>
        <v>18.899999999999999</v>
      </c>
      <c r="D3154" s="4">
        <f t="shared" si="245"/>
        <v>20.561309999999999</v>
      </c>
      <c r="E3154" s="3">
        <f t="shared" si="246"/>
        <v>23.887069538758304</v>
      </c>
      <c r="F3154" s="2">
        <f t="shared" si="247"/>
        <v>0.30134448971311578</v>
      </c>
      <c r="G3154" s="34">
        <f>BaseData!I3153</f>
        <v>4</v>
      </c>
      <c r="H3154" s="34">
        <f>BaseData!J3153</f>
        <v>9</v>
      </c>
      <c r="I3154" s="21">
        <v>1.1929243474005313E-2</v>
      </c>
      <c r="J3154" s="7">
        <v>0.11168073689770958</v>
      </c>
      <c r="K3154" s="7">
        <v>8.5861702578794052E-2</v>
      </c>
      <c r="L3154" s="7">
        <v>6.795698401290276E-2</v>
      </c>
      <c r="M3154" s="7">
        <v>5.2214996805102692E-2</v>
      </c>
      <c r="N3154" s="7">
        <v>3.593734336287735E-2</v>
      </c>
      <c r="O3154" s="7">
        <v>1.9353117559942633E-2</v>
      </c>
      <c r="P3154" s="7">
        <v>5.4932094000616277E-3</v>
      </c>
      <c r="Q3154" s="7">
        <v>6.4609680859637188E-5</v>
      </c>
      <c r="R3154" s="7">
        <v>1.1324714657639297E-2</v>
      </c>
      <c r="S3154" s="7">
        <v>4.9955630707195567E-2</v>
      </c>
      <c r="T3154" s="7">
        <v>0.14636582116189328</v>
      </c>
      <c r="U3154" s="7"/>
      <c r="V3154" s="24">
        <f>SUMIF(J$2:U$2,"&lt;"&amp;E3154,VolumeData!$J3154:$U3154)</f>
        <v>0.37849809061739065</v>
      </c>
      <c r="W3154" s="24">
        <f>SUMIF(SEDData!$H3154:$S3154,"&lt;"&amp;wasteCutoff*100,VolumeData!$J3154:$U3154)</f>
        <v>5.5578190809212648E-3</v>
      </c>
      <c r="X3154" s="24">
        <f>IF(AND(G3154&gt;=sweepCutoff,H3154&gt;=malfCutoff),SUMIF(SEDData!$H3154:$R3154,"&lt;"&amp;pulpCutoff*100,VolumeData!$J3154:$U3154)-W3154,0)</f>
        <v>0.373004881217329</v>
      </c>
      <c r="Y3154" s="24">
        <f t="shared" si="248"/>
        <v>0</v>
      </c>
      <c r="Z3154" s="24">
        <f t="shared" si="249"/>
        <v>-6.4609680859639695E-5</v>
      </c>
    </row>
    <row r="3155" spans="1:26">
      <c r="A3155" s="1">
        <v>83</v>
      </c>
      <c r="B3155" s="1">
        <v>45</v>
      </c>
      <c r="C3155" s="1">
        <f>BaseData!D3154/10</f>
        <v>18.899999999999999</v>
      </c>
      <c r="D3155" s="4">
        <f t="shared" si="245"/>
        <v>20.561309999999999</v>
      </c>
      <c r="E3155" s="3">
        <f t="shared" si="246"/>
        <v>23.887069538758304</v>
      </c>
      <c r="F3155" s="2">
        <f t="shared" si="247"/>
        <v>0.30134448971311578</v>
      </c>
      <c r="G3155" s="34">
        <f>BaseData!I3154</f>
        <v>4</v>
      </c>
      <c r="H3155" s="34">
        <f>BaseData!J3154</f>
        <v>2</v>
      </c>
      <c r="I3155" s="21">
        <v>1.1929243474005313E-2</v>
      </c>
      <c r="J3155" s="7">
        <v>0.11168073689770958</v>
      </c>
      <c r="K3155" s="7">
        <v>8.5861702578794052E-2</v>
      </c>
      <c r="L3155" s="7">
        <v>6.795698401290276E-2</v>
      </c>
      <c r="M3155" s="7">
        <v>5.2214996805102692E-2</v>
      </c>
      <c r="N3155" s="7">
        <v>3.593734336287735E-2</v>
      </c>
      <c r="O3155" s="7">
        <v>1.9353117559942633E-2</v>
      </c>
      <c r="P3155" s="7">
        <v>5.4932094000616277E-3</v>
      </c>
      <c r="Q3155" s="7">
        <v>6.4609680859637188E-5</v>
      </c>
      <c r="R3155" s="7">
        <v>1.1324714657639297E-2</v>
      </c>
      <c r="S3155" s="7">
        <v>4.9955630707195567E-2</v>
      </c>
      <c r="T3155" s="7">
        <v>0.14636582116189328</v>
      </c>
      <c r="U3155" s="7"/>
      <c r="V3155" s="24">
        <f>SUMIF(J$2:U$2,"&lt;"&amp;E3155,VolumeData!$J3155:$U3155)</f>
        <v>0.37849809061739065</v>
      </c>
      <c r="W3155" s="24">
        <f>SUMIF(SEDData!$H3155:$S3155,"&lt;"&amp;wasteCutoff*100,VolumeData!$J3155:$U3155)</f>
        <v>5.5578190809212648E-3</v>
      </c>
      <c r="X3155" s="24">
        <f>IF(AND(G3155&gt;=sweepCutoff,H3155&gt;=malfCutoff),SUMIF(SEDData!$H3155:$R3155,"&lt;"&amp;pulpCutoff*100,VolumeData!$J3155:$U3155)-W3155,0)</f>
        <v>0.373004881217329</v>
      </c>
      <c r="Y3155" s="24">
        <f t="shared" si="248"/>
        <v>0</v>
      </c>
      <c r="Z3155" s="24">
        <f t="shared" si="249"/>
        <v>-6.4609680859639695E-5</v>
      </c>
    </row>
    <row r="3156" spans="1:26">
      <c r="A3156" s="1">
        <v>86</v>
      </c>
      <c r="B3156" s="1">
        <v>40</v>
      </c>
      <c r="C3156" s="1">
        <f>BaseData!D3155/10</f>
        <v>18.899999999999999</v>
      </c>
      <c r="D3156" s="4">
        <f t="shared" si="245"/>
        <v>20.561309999999999</v>
      </c>
      <c r="E3156" s="3">
        <f t="shared" si="246"/>
        <v>23.887069538758304</v>
      </c>
      <c r="F3156" s="2">
        <f t="shared" si="247"/>
        <v>0.30134448971311578</v>
      </c>
      <c r="G3156" s="34">
        <f>BaseData!I3155</f>
        <v>3</v>
      </c>
      <c r="H3156" s="34">
        <f>BaseData!J3155</f>
        <v>4</v>
      </c>
      <c r="I3156" s="21">
        <v>1.1929243474005313E-2</v>
      </c>
      <c r="J3156" s="7">
        <v>0.11168073689770958</v>
      </c>
      <c r="K3156" s="7">
        <v>8.5861702578794052E-2</v>
      </c>
      <c r="L3156" s="7">
        <v>6.795698401290276E-2</v>
      </c>
      <c r="M3156" s="7">
        <v>5.2214996805102692E-2</v>
      </c>
      <c r="N3156" s="7">
        <v>3.593734336287735E-2</v>
      </c>
      <c r="O3156" s="7">
        <v>1.9353117559942633E-2</v>
      </c>
      <c r="P3156" s="7">
        <v>5.4932094000616277E-3</v>
      </c>
      <c r="Q3156" s="7">
        <v>6.4609680859637188E-5</v>
      </c>
      <c r="R3156" s="7">
        <v>1.1324714657639297E-2</v>
      </c>
      <c r="S3156" s="7">
        <v>4.9955630707195567E-2</v>
      </c>
      <c r="T3156" s="7">
        <v>0.14636582116189328</v>
      </c>
      <c r="U3156" s="7"/>
      <c r="V3156" s="24">
        <f>SUMIF(J$2:U$2,"&lt;"&amp;E3156,VolumeData!$J3156:$U3156)</f>
        <v>0.37849809061739065</v>
      </c>
      <c r="W3156" s="24">
        <f>SUMIF(SEDData!$H3156:$S3156,"&lt;"&amp;wasteCutoff*100,VolumeData!$J3156:$U3156)</f>
        <v>5.5578190809212648E-3</v>
      </c>
      <c r="X3156" s="24">
        <f>IF(AND(G3156&gt;=sweepCutoff,H3156&gt;=malfCutoff),SUMIF(SEDData!$H3156:$R3156,"&lt;"&amp;pulpCutoff*100,VolumeData!$J3156:$U3156)-W3156,0)</f>
        <v>0.373004881217329</v>
      </c>
      <c r="Y3156" s="24">
        <f t="shared" si="248"/>
        <v>0</v>
      </c>
      <c r="Z3156" s="24">
        <f t="shared" si="249"/>
        <v>-6.4609680859639695E-5</v>
      </c>
    </row>
    <row r="3157" spans="1:26">
      <c r="A3157" s="1">
        <v>14</v>
      </c>
      <c r="B3157" s="1">
        <v>63</v>
      </c>
      <c r="C3157" s="1">
        <f>BaseData!D3156/10</f>
        <v>18.899999999999999</v>
      </c>
      <c r="D3157" s="4">
        <f t="shared" si="245"/>
        <v>20.561309999999999</v>
      </c>
      <c r="E3157" s="3">
        <f t="shared" si="246"/>
        <v>23.887069538758304</v>
      </c>
      <c r="F3157" s="2">
        <f t="shared" si="247"/>
        <v>0.30134448971311578</v>
      </c>
      <c r="G3157" s="34">
        <f>BaseData!I3156</f>
        <v>6</v>
      </c>
      <c r="H3157" s="34">
        <f>BaseData!J3156</f>
        <v>9</v>
      </c>
      <c r="I3157" s="21">
        <v>1.1929243474005313E-2</v>
      </c>
      <c r="J3157" s="7">
        <v>0.11168073689770958</v>
      </c>
      <c r="K3157" s="7">
        <v>8.5861702578794052E-2</v>
      </c>
      <c r="L3157" s="7">
        <v>6.795698401290276E-2</v>
      </c>
      <c r="M3157" s="7">
        <v>5.2214996805102692E-2</v>
      </c>
      <c r="N3157" s="7">
        <v>3.593734336287735E-2</v>
      </c>
      <c r="O3157" s="7">
        <v>1.9353117559942633E-2</v>
      </c>
      <c r="P3157" s="7">
        <v>5.4932094000616277E-3</v>
      </c>
      <c r="Q3157" s="7">
        <v>6.4609680859637188E-5</v>
      </c>
      <c r="R3157" s="7">
        <v>1.1324714657639297E-2</v>
      </c>
      <c r="S3157" s="7">
        <v>4.9955630707195567E-2</v>
      </c>
      <c r="T3157" s="7">
        <v>0.14636582116189328</v>
      </c>
      <c r="U3157" s="7"/>
      <c r="V3157" s="24">
        <f>SUMIF(J$2:U$2,"&lt;"&amp;E3157,VolumeData!$J3157:$U3157)</f>
        <v>0.37849809061739065</v>
      </c>
      <c r="W3157" s="24">
        <f>SUMIF(SEDData!$H3157:$S3157,"&lt;"&amp;wasteCutoff*100,VolumeData!$J3157:$U3157)</f>
        <v>5.5578190809212648E-3</v>
      </c>
      <c r="X3157" s="24">
        <f>IF(AND(G3157&gt;=sweepCutoff,H3157&gt;=malfCutoff),SUMIF(SEDData!$H3157:$R3157,"&lt;"&amp;pulpCutoff*100,VolumeData!$J3157:$U3157)-W3157,0)</f>
        <v>0.373004881217329</v>
      </c>
      <c r="Y3157" s="24">
        <f t="shared" si="248"/>
        <v>0</v>
      </c>
      <c r="Z3157" s="24">
        <f t="shared" si="249"/>
        <v>-6.4609680859639695E-5</v>
      </c>
    </row>
    <row r="3158" spans="1:26">
      <c r="A3158" s="1">
        <v>46</v>
      </c>
      <c r="B3158" s="1">
        <v>55</v>
      </c>
      <c r="C3158" s="1">
        <f>BaseData!D3157/10</f>
        <v>18.899999999999999</v>
      </c>
      <c r="D3158" s="4">
        <f t="shared" si="245"/>
        <v>20.561309999999999</v>
      </c>
      <c r="E3158" s="3">
        <f t="shared" si="246"/>
        <v>23.887069538758304</v>
      </c>
      <c r="F3158" s="2">
        <f t="shared" si="247"/>
        <v>0.30134448971311578</v>
      </c>
      <c r="G3158" s="34">
        <f>BaseData!I3157</f>
        <v>2</v>
      </c>
      <c r="H3158" s="34">
        <f>BaseData!J3157</f>
        <v>7</v>
      </c>
      <c r="I3158" s="21">
        <v>1.1929243474005313E-2</v>
      </c>
      <c r="J3158" s="7">
        <v>0.11168073689770958</v>
      </c>
      <c r="K3158" s="7">
        <v>8.5861702578794052E-2</v>
      </c>
      <c r="L3158" s="7">
        <v>6.795698401290276E-2</v>
      </c>
      <c r="M3158" s="7">
        <v>5.2214996805102692E-2</v>
      </c>
      <c r="N3158" s="7">
        <v>3.593734336287735E-2</v>
      </c>
      <c r="O3158" s="7">
        <v>1.9353117559942633E-2</v>
      </c>
      <c r="P3158" s="7">
        <v>5.4932094000616277E-3</v>
      </c>
      <c r="Q3158" s="7">
        <v>6.4609680859637188E-5</v>
      </c>
      <c r="R3158" s="7">
        <v>1.1324714657639297E-2</v>
      </c>
      <c r="S3158" s="7">
        <v>4.9955630707195567E-2</v>
      </c>
      <c r="T3158" s="7">
        <v>0.14636582116189328</v>
      </c>
      <c r="U3158" s="7"/>
      <c r="V3158" s="24">
        <f>SUMIF(J$2:U$2,"&lt;"&amp;E3158,VolumeData!$J3158:$U3158)</f>
        <v>0.37849809061739065</v>
      </c>
      <c r="W3158" s="24">
        <f>SUMIF(SEDData!$H3158:$S3158,"&lt;"&amp;wasteCutoff*100,VolumeData!$J3158:$U3158)</f>
        <v>5.5578190809212648E-3</v>
      </c>
      <c r="X3158" s="24">
        <f>IF(AND(G3158&gt;=sweepCutoff,H3158&gt;=malfCutoff),SUMIF(SEDData!$H3158:$R3158,"&lt;"&amp;pulpCutoff*100,VolumeData!$J3158:$U3158)-W3158,0)</f>
        <v>0</v>
      </c>
      <c r="Y3158" s="24">
        <f t="shared" si="248"/>
        <v>0.37294027153646936</v>
      </c>
      <c r="Z3158" s="24">
        <f t="shared" si="249"/>
        <v>0</v>
      </c>
    </row>
    <row r="3159" spans="1:26">
      <c r="A3159" s="1">
        <v>49</v>
      </c>
      <c r="B3159" s="1">
        <v>59</v>
      </c>
      <c r="C3159" s="1">
        <f>BaseData!D3158/10</f>
        <v>18.899999999999999</v>
      </c>
      <c r="D3159" s="4">
        <f t="shared" si="245"/>
        <v>20.561309999999999</v>
      </c>
      <c r="E3159" s="3">
        <f t="shared" si="246"/>
        <v>23.887069538758304</v>
      </c>
      <c r="F3159" s="2">
        <f t="shared" si="247"/>
        <v>0.30134448971311578</v>
      </c>
      <c r="G3159" s="34">
        <f>BaseData!I3158</f>
        <v>3</v>
      </c>
      <c r="H3159" s="34">
        <f>BaseData!J3158</f>
        <v>4</v>
      </c>
      <c r="I3159" s="21">
        <v>1.1929243474005313E-2</v>
      </c>
      <c r="J3159" s="7">
        <v>0.11168073689770958</v>
      </c>
      <c r="K3159" s="7">
        <v>8.5861702578794052E-2</v>
      </c>
      <c r="L3159" s="7">
        <v>6.795698401290276E-2</v>
      </c>
      <c r="M3159" s="7">
        <v>5.2214996805102692E-2</v>
      </c>
      <c r="N3159" s="7">
        <v>3.593734336287735E-2</v>
      </c>
      <c r="O3159" s="7">
        <v>1.9353117559942633E-2</v>
      </c>
      <c r="P3159" s="7">
        <v>5.4932094000616277E-3</v>
      </c>
      <c r="Q3159" s="7">
        <v>6.4609680859637188E-5</v>
      </c>
      <c r="R3159" s="7">
        <v>1.1324714657639297E-2</v>
      </c>
      <c r="S3159" s="7">
        <v>4.9955630707195567E-2</v>
      </c>
      <c r="T3159" s="7">
        <v>0.14636582116189328</v>
      </c>
      <c r="U3159" s="7"/>
      <c r="V3159" s="24">
        <f>SUMIF(J$2:U$2,"&lt;"&amp;E3159,VolumeData!$J3159:$U3159)</f>
        <v>0.37849809061739065</v>
      </c>
      <c r="W3159" s="24">
        <f>SUMIF(SEDData!$H3159:$S3159,"&lt;"&amp;wasteCutoff*100,VolumeData!$J3159:$U3159)</f>
        <v>5.5578190809212648E-3</v>
      </c>
      <c r="X3159" s="24">
        <f>IF(AND(G3159&gt;=sweepCutoff,H3159&gt;=malfCutoff),SUMIF(SEDData!$H3159:$R3159,"&lt;"&amp;pulpCutoff*100,VolumeData!$J3159:$U3159)-W3159,0)</f>
        <v>0.373004881217329</v>
      </c>
      <c r="Y3159" s="24">
        <f t="shared" si="248"/>
        <v>0</v>
      </c>
      <c r="Z3159" s="24">
        <f t="shared" si="249"/>
        <v>-6.4609680859639695E-5</v>
      </c>
    </row>
    <row r="3160" spans="1:26">
      <c r="A3160" s="1">
        <v>72</v>
      </c>
      <c r="B3160" s="1">
        <v>61</v>
      </c>
      <c r="C3160" s="1">
        <f>BaseData!D3159/10</f>
        <v>18.899999999999999</v>
      </c>
      <c r="D3160" s="4">
        <f t="shared" si="245"/>
        <v>20.561309999999999</v>
      </c>
      <c r="E3160" s="3">
        <f t="shared" si="246"/>
        <v>23.887069538758304</v>
      </c>
      <c r="F3160" s="2">
        <f t="shared" si="247"/>
        <v>0.30134448971311578</v>
      </c>
      <c r="G3160" s="34">
        <f>BaseData!I3159</f>
        <v>3</v>
      </c>
      <c r="H3160" s="34">
        <f>BaseData!J3159</f>
        <v>1</v>
      </c>
      <c r="I3160" s="21">
        <v>1.1929243474005313E-2</v>
      </c>
      <c r="J3160" s="7">
        <v>0.11168073689770958</v>
      </c>
      <c r="K3160" s="7">
        <v>8.5861702578794052E-2</v>
      </c>
      <c r="L3160" s="7">
        <v>6.795698401290276E-2</v>
      </c>
      <c r="M3160" s="7">
        <v>5.2214996805102692E-2</v>
      </c>
      <c r="N3160" s="7">
        <v>3.593734336287735E-2</v>
      </c>
      <c r="O3160" s="7">
        <v>1.9353117559942633E-2</v>
      </c>
      <c r="P3160" s="7">
        <v>5.4932094000616277E-3</v>
      </c>
      <c r="Q3160" s="7">
        <v>6.4609680859637188E-5</v>
      </c>
      <c r="R3160" s="7">
        <v>1.1324714657639297E-2</v>
      </c>
      <c r="S3160" s="7">
        <v>4.9955630707195567E-2</v>
      </c>
      <c r="T3160" s="7">
        <v>0.14636582116189328</v>
      </c>
      <c r="U3160" s="7"/>
      <c r="V3160" s="24">
        <f>SUMIF(J$2:U$2,"&lt;"&amp;E3160,VolumeData!$J3160:$U3160)</f>
        <v>0.37849809061739065</v>
      </c>
      <c r="W3160" s="24">
        <f>SUMIF(SEDData!$H3160:$S3160,"&lt;"&amp;wasteCutoff*100,VolumeData!$J3160:$U3160)</f>
        <v>5.5578190809212648E-3</v>
      </c>
      <c r="X3160" s="24">
        <f>IF(AND(G3160&gt;=sweepCutoff,H3160&gt;=malfCutoff),SUMIF(SEDData!$H3160:$R3160,"&lt;"&amp;pulpCutoff*100,VolumeData!$J3160:$U3160)-W3160,0)</f>
        <v>0</v>
      </c>
      <c r="Y3160" s="24">
        <f t="shared" si="248"/>
        <v>0.37294027153646936</v>
      </c>
      <c r="Z3160" s="24">
        <f t="shared" si="249"/>
        <v>0</v>
      </c>
    </row>
    <row r="3161" spans="1:26">
      <c r="A3161" s="1">
        <v>31</v>
      </c>
      <c r="B3161" s="1">
        <v>102</v>
      </c>
      <c r="C3161" s="1">
        <f>BaseData!D3160/10</f>
        <v>18.899999999999999</v>
      </c>
      <c r="D3161" s="4">
        <f t="shared" si="245"/>
        <v>20.561309999999999</v>
      </c>
      <c r="E3161" s="3">
        <f t="shared" si="246"/>
        <v>23.887069538758304</v>
      </c>
      <c r="F3161" s="2">
        <f t="shared" si="247"/>
        <v>0.30134448971311578</v>
      </c>
      <c r="G3161" s="34">
        <f>BaseData!I3160</f>
        <v>7</v>
      </c>
      <c r="H3161" s="34">
        <f>BaseData!J3160</f>
        <v>9</v>
      </c>
      <c r="I3161" s="21">
        <v>1.1929243474005313E-2</v>
      </c>
      <c r="J3161" s="7">
        <v>0.11168073689770958</v>
      </c>
      <c r="K3161" s="7">
        <v>8.5861702578794052E-2</v>
      </c>
      <c r="L3161" s="7">
        <v>6.795698401290276E-2</v>
      </c>
      <c r="M3161" s="7">
        <v>5.2214996805102692E-2</v>
      </c>
      <c r="N3161" s="7">
        <v>3.593734336287735E-2</v>
      </c>
      <c r="O3161" s="7">
        <v>1.9353117559942633E-2</v>
      </c>
      <c r="P3161" s="7">
        <v>5.4932094000616277E-3</v>
      </c>
      <c r="Q3161" s="7">
        <v>6.4609680859637188E-5</v>
      </c>
      <c r="R3161" s="7">
        <v>1.1324714657639297E-2</v>
      </c>
      <c r="S3161" s="7">
        <v>4.9955630707195567E-2</v>
      </c>
      <c r="T3161" s="7">
        <v>0.14636582116189328</v>
      </c>
      <c r="U3161" s="7"/>
      <c r="V3161" s="24">
        <f>SUMIF(J$2:U$2,"&lt;"&amp;E3161,VolumeData!$J3161:$U3161)</f>
        <v>0.37849809061739065</v>
      </c>
      <c r="W3161" s="24">
        <f>SUMIF(SEDData!$H3161:$S3161,"&lt;"&amp;wasteCutoff*100,VolumeData!$J3161:$U3161)</f>
        <v>5.5578190809212648E-3</v>
      </c>
      <c r="X3161" s="24">
        <f>IF(AND(G3161&gt;=sweepCutoff,H3161&gt;=malfCutoff),SUMIF(SEDData!$H3161:$R3161,"&lt;"&amp;pulpCutoff*100,VolumeData!$J3161:$U3161)-W3161,0)</f>
        <v>0.373004881217329</v>
      </c>
      <c r="Y3161" s="24">
        <f t="shared" si="248"/>
        <v>0</v>
      </c>
      <c r="Z3161" s="24">
        <f t="shared" si="249"/>
        <v>-6.4609680859639695E-5</v>
      </c>
    </row>
    <row r="3162" spans="1:26">
      <c r="A3162" s="1">
        <v>65</v>
      </c>
      <c r="B3162" s="1">
        <v>93</v>
      </c>
      <c r="C3162" s="1">
        <f>BaseData!D3161/10</f>
        <v>18.899999999999999</v>
      </c>
      <c r="D3162" s="4">
        <f t="shared" si="245"/>
        <v>20.561309999999999</v>
      </c>
      <c r="E3162" s="3">
        <f t="shared" si="246"/>
        <v>23.887069538758304</v>
      </c>
      <c r="F3162" s="2">
        <f t="shared" si="247"/>
        <v>0.30134448971311578</v>
      </c>
      <c r="G3162" s="34">
        <f>BaseData!I3161</f>
        <v>6</v>
      </c>
      <c r="H3162" s="34">
        <f>BaseData!J3161</f>
        <v>9</v>
      </c>
      <c r="I3162" s="21">
        <v>1.1929243474005313E-2</v>
      </c>
      <c r="J3162" s="7">
        <v>0.11168073689770958</v>
      </c>
      <c r="K3162" s="7">
        <v>8.5861702578794052E-2</v>
      </c>
      <c r="L3162" s="7">
        <v>6.795698401290276E-2</v>
      </c>
      <c r="M3162" s="7">
        <v>5.2214996805102692E-2</v>
      </c>
      <c r="N3162" s="7">
        <v>3.593734336287735E-2</v>
      </c>
      <c r="O3162" s="7">
        <v>1.9353117559942633E-2</v>
      </c>
      <c r="P3162" s="7">
        <v>5.4932094000616277E-3</v>
      </c>
      <c r="Q3162" s="7">
        <v>6.4609680859637188E-5</v>
      </c>
      <c r="R3162" s="7">
        <v>1.1324714657639297E-2</v>
      </c>
      <c r="S3162" s="7">
        <v>4.9955630707195567E-2</v>
      </c>
      <c r="T3162" s="7">
        <v>0.14636582116189328</v>
      </c>
      <c r="U3162" s="7"/>
      <c r="V3162" s="24">
        <f>SUMIF(J$2:U$2,"&lt;"&amp;E3162,VolumeData!$J3162:$U3162)</f>
        <v>0.37849809061739065</v>
      </c>
      <c r="W3162" s="24">
        <f>SUMIF(SEDData!$H3162:$S3162,"&lt;"&amp;wasteCutoff*100,VolumeData!$J3162:$U3162)</f>
        <v>5.5578190809212648E-3</v>
      </c>
      <c r="X3162" s="24">
        <f>IF(AND(G3162&gt;=sweepCutoff,H3162&gt;=malfCutoff),SUMIF(SEDData!$H3162:$R3162,"&lt;"&amp;pulpCutoff*100,VolumeData!$J3162:$U3162)-W3162,0)</f>
        <v>0.373004881217329</v>
      </c>
      <c r="Y3162" s="24">
        <f t="shared" si="248"/>
        <v>0</v>
      </c>
      <c r="Z3162" s="24">
        <f t="shared" si="249"/>
        <v>-6.4609680859639695E-5</v>
      </c>
    </row>
    <row r="3163" spans="1:26">
      <c r="A3163" s="1">
        <v>87</v>
      </c>
      <c r="B3163" s="1">
        <v>99</v>
      </c>
      <c r="C3163" s="1">
        <f>BaseData!D3162/10</f>
        <v>18.899999999999999</v>
      </c>
      <c r="D3163" s="4">
        <f t="shared" si="245"/>
        <v>20.561309999999999</v>
      </c>
      <c r="E3163" s="3">
        <f t="shared" si="246"/>
        <v>23.887069538758304</v>
      </c>
      <c r="F3163" s="2">
        <f t="shared" si="247"/>
        <v>0.30134448971311578</v>
      </c>
      <c r="G3163" s="34">
        <f>BaseData!I3162</f>
        <v>7</v>
      </c>
      <c r="H3163" s="34">
        <f>BaseData!J3162</f>
        <v>9</v>
      </c>
      <c r="I3163" s="21">
        <v>1.1929243474005313E-2</v>
      </c>
      <c r="J3163" s="7">
        <v>0.11168073689770958</v>
      </c>
      <c r="K3163" s="7">
        <v>8.5861702578794052E-2</v>
      </c>
      <c r="L3163" s="7">
        <v>6.795698401290276E-2</v>
      </c>
      <c r="M3163" s="7">
        <v>5.2214996805102692E-2</v>
      </c>
      <c r="N3163" s="7">
        <v>3.593734336287735E-2</v>
      </c>
      <c r="O3163" s="7">
        <v>1.9353117559942633E-2</v>
      </c>
      <c r="P3163" s="7">
        <v>5.4932094000616277E-3</v>
      </c>
      <c r="Q3163" s="7">
        <v>6.4609680859637188E-5</v>
      </c>
      <c r="R3163" s="7">
        <v>1.1324714657639297E-2</v>
      </c>
      <c r="S3163" s="7">
        <v>4.9955630707195567E-2</v>
      </c>
      <c r="T3163" s="7">
        <v>0.14636582116189328</v>
      </c>
      <c r="U3163" s="7"/>
      <c r="V3163" s="24">
        <f>SUMIF(J$2:U$2,"&lt;"&amp;E3163,VolumeData!$J3163:$U3163)</f>
        <v>0.37849809061739065</v>
      </c>
      <c r="W3163" s="24">
        <f>SUMIF(SEDData!$H3163:$S3163,"&lt;"&amp;wasteCutoff*100,VolumeData!$J3163:$U3163)</f>
        <v>5.5578190809212648E-3</v>
      </c>
      <c r="X3163" s="24">
        <f>IF(AND(G3163&gt;=sweepCutoff,H3163&gt;=malfCutoff),SUMIF(SEDData!$H3163:$R3163,"&lt;"&amp;pulpCutoff*100,VolumeData!$J3163:$U3163)-W3163,0)</f>
        <v>0.373004881217329</v>
      </c>
      <c r="Y3163" s="24">
        <f t="shared" si="248"/>
        <v>0</v>
      </c>
      <c r="Z3163" s="24">
        <f t="shared" si="249"/>
        <v>-6.4609680859639695E-5</v>
      </c>
    </row>
    <row r="3164" spans="1:26">
      <c r="A3164" s="1">
        <v>48</v>
      </c>
      <c r="B3164" s="1">
        <v>24</v>
      </c>
      <c r="C3164" s="1">
        <f>BaseData!D3163/10</f>
        <v>18.8</v>
      </c>
      <c r="D3164" s="4">
        <f t="shared" si="245"/>
        <v>20.452520000000003</v>
      </c>
      <c r="E3164" s="3">
        <f t="shared" si="246"/>
        <v>23.800496391421937</v>
      </c>
      <c r="F3164" s="2">
        <f t="shared" si="247"/>
        <v>0.29708346853509726</v>
      </c>
      <c r="G3164" s="34">
        <f>BaseData!I3163</f>
        <v>7</v>
      </c>
      <c r="H3164" s="34">
        <f>BaseData!J3163</f>
        <v>2</v>
      </c>
      <c r="I3164" s="21">
        <v>1.1802712631069412E-2</v>
      </c>
      <c r="J3164" s="7">
        <v>0.11043797009383982</v>
      </c>
      <c r="K3164" s="7">
        <v>8.4839718413843135E-2</v>
      </c>
      <c r="L3164" s="7">
        <v>6.7090046607300849E-2</v>
      </c>
      <c r="M3164" s="7">
        <v>5.1459295093453872E-2</v>
      </c>
      <c r="N3164" s="7">
        <v>3.5281773310976552E-2</v>
      </c>
      <c r="O3164" s="7">
        <v>1.8829112530805128E-2</v>
      </c>
      <c r="P3164" s="7">
        <v>5.1836186689673772E-3</v>
      </c>
      <c r="Q3164" s="7">
        <v>1.116250994112468E-4</v>
      </c>
      <c r="R3164" s="7">
        <v>1.1936845466833825E-2</v>
      </c>
      <c r="S3164" s="7">
        <v>5.1413726499510433E-2</v>
      </c>
      <c r="T3164" s="7">
        <v>0.14934442810691562</v>
      </c>
      <c r="U3164" s="7"/>
      <c r="V3164" s="24">
        <f>SUMIF(J$2:U$2,"&lt;"&amp;E3164,VolumeData!$J3164:$U3164)</f>
        <v>0.37312153471918669</v>
      </c>
      <c r="W3164" s="24">
        <f>SUMIF(SEDData!$H3164:$S3164,"&lt;"&amp;wasteCutoff*100,VolumeData!$J3164:$U3164)</f>
        <v>5.2952437683786244E-3</v>
      </c>
      <c r="X3164" s="24">
        <f>IF(AND(G3164&gt;=sweepCutoff,H3164&gt;=malfCutoff),SUMIF(SEDData!$H3164:$R3164,"&lt;"&amp;pulpCutoff*100,VolumeData!$J3164:$U3164)-W3164,0)</f>
        <v>0.3679379160502193</v>
      </c>
      <c r="Y3164" s="24">
        <f t="shared" si="248"/>
        <v>0</v>
      </c>
      <c r="Z3164" s="24">
        <f t="shared" si="249"/>
        <v>-1.1162509941126109E-4</v>
      </c>
    </row>
    <row r="3165" spans="1:26">
      <c r="A3165" s="1">
        <v>18</v>
      </c>
      <c r="B3165" s="1">
        <v>35</v>
      </c>
      <c r="C3165" s="1">
        <f>BaseData!D3164/10</f>
        <v>18.8</v>
      </c>
      <c r="D3165" s="4">
        <f t="shared" si="245"/>
        <v>20.452520000000003</v>
      </c>
      <c r="E3165" s="3">
        <f t="shared" si="246"/>
        <v>23.800496391421937</v>
      </c>
      <c r="F3165" s="2">
        <f t="shared" si="247"/>
        <v>0.29708346853509726</v>
      </c>
      <c r="G3165" s="34">
        <f>BaseData!I3164</f>
        <v>4</v>
      </c>
      <c r="H3165" s="34">
        <f>BaseData!J3164</f>
        <v>9</v>
      </c>
      <c r="I3165" s="21">
        <v>1.1802712631069412E-2</v>
      </c>
      <c r="J3165" s="7">
        <v>0.11043797009383982</v>
      </c>
      <c r="K3165" s="7">
        <v>8.4839718413843135E-2</v>
      </c>
      <c r="L3165" s="7">
        <v>6.7090046607300849E-2</v>
      </c>
      <c r="M3165" s="7">
        <v>5.1459295093453872E-2</v>
      </c>
      <c r="N3165" s="7">
        <v>3.5281773310976552E-2</v>
      </c>
      <c r="O3165" s="7">
        <v>1.8829112530805128E-2</v>
      </c>
      <c r="P3165" s="7">
        <v>5.1836186689673772E-3</v>
      </c>
      <c r="Q3165" s="7">
        <v>1.116250994112468E-4</v>
      </c>
      <c r="R3165" s="7">
        <v>1.1936845466833825E-2</v>
      </c>
      <c r="S3165" s="7">
        <v>5.1413726499510433E-2</v>
      </c>
      <c r="T3165" s="7">
        <v>0.14934442810691562</v>
      </c>
      <c r="U3165" s="7"/>
      <c r="V3165" s="24">
        <f>SUMIF(J$2:U$2,"&lt;"&amp;E3165,VolumeData!$J3165:$U3165)</f>
        <v>0.37312153471918669</v>
      </c>
      <c r="W3165" s="24">
        <f>SUMIF(SEDData!$H3165:$S3165,"&lt;"&amp;wasteCutoff*100,VolumeData!$J3165:$U3165)</f>
        <v>5.2952437683786244E-3</v>
      </c>
      <c r="X3165" s="24">
        <f>IF(AND(G3165&gt;=sweepCutoff,H3165&gt;=malfCutoff),SUMIF(SEDData!$H3165:$R3165,"&lt;"&amp;pulpCutoff*100,VolumeData!$J3165:$U3165)-W3165,0)</f>
        <v>0.3679379160502193</v>
      </c>
      <c r="Y3165" s="24">
        <f t="shared" si="248"/>
        <v>0</v>
      </c>
      <c r="Z3165" s="24">
        <f t="shared" si="249"/>
        <v>-1.1162509941126109E-4</v>
      </c>
    </row>
    <row r="3166" spans="1:26">
      <c r="A3166" s="1">
        <v>22</v>
      </c>
      <c r="B3166" s="1">
        <v>43</v>
      </c>
      <c r="C3166" s="1">
        <f>BaseData!D3165/10</f>
        <v>18.8</v>
      </c>
      <c r="D3166" s="4">
        <f t="shared" si="245"/>
        <v>20.452520000000003</v>
      </c>
      <c r="E3166" s="3">
        <f t="shared" si="246"/>
        <v>23.800496391421937</v>
      </c>
      <c r="F3166" s="2">
        <f t="shared" si="247"/>
        <v>0.29708346853509726</v>
      </c>
      <c r="G3166" s="34">
        <f>BaseData!I3165</f>
        <v>7</v>
      </c>
      <c r="H3166" s="34">
        <f>BaseData!J3165</f>
        <v>4</v>
      </c>
      <c r="I3166" s="21">
        <v>1.1802712631069412E-2</v>
      </c>
      <c r="J3166" s="7">
        <v>0.11043797009383982</v>
      </c>
      <c r="K3166" s="7">
        <v>8.4839718413843135E-2</v>
      </c>
      <c r="L3166" s="7">
        <v>6.7090046607300849E-2</v>
      </c>
      <c r="M3166" s="7">
        <v>5.1459295093453872E-2</v>
      </c>
      <c r="N3166" s="7">
        <v>3.5281773310976552E-2</v>
      </c>
      <c r="O3166" s="7">
        <v>1.8829112530805128E-2</v>
      </c>
      <c r="P3166" s="7">
        <v>5.1836186689673772E-3</v>
      </c>
      <c r="Q3166" s="7">
        <v>1.116250994112468E-4</v>
      </c>
      <c r="R3166" s="7">
        <v>1.1936845466833825E-2</v>
      </c>
      <c r="S3166" s="7">
        <v>5.1413726499510433E-2</v>
      </c>
      <c r="T3166" s="7">
        <v>0.14934442810691562</v>
      </c>
      <c r="U3166" s="7"/>
      <c r="V3166" s="24">
        <f>SUMIF(J$2:U$2,"&lt;"&amp;E3166,VolumeData!$J3166:$U3166)</f>
        <v>0.37312153471918669</v>
      </c>
      <c r="W3166" s="24">
        <f>SUMIF(SEDData!$H3166:$S3166,"&lt;"&amp;wasteCutoff*100,VolumeData!$J3166:$U3166)</f>
        <v>5.2952437683786244E-3</v>
      </c>
      <c r="X3166" s="24">
        <f>IF(AND(G3166&gt;=sweepCutoff,H3166&gt;=malfCutoff),SUMIF(SEDData!$H3166:$R3166,"&lt;"&amp;pulpCutoff*100,VolumeData!$J3166:$U3166)-W3166,0)</f>
        <v>0.3679379160502193</v>
      </c>
      <c r="Y3166" s="24">
        <f t="shared" si="248"/>
        <v>0</v>
      </c>
      <c r="Z3166" s="24">
        <f t="shared" si="249"/>
        <v>-1.1162509941126109E-4</v>
      </c>
    </row>
    <row r="3167" spans="1:26">
      <c r="A3167" s="1">
        <v>36</v>
      </c>
      <c r="B3167" s="1">
        <v>40</v>
      </c>
      <c r="C3167" s="1">
        <f>BaseData!D3166/10</f>
        <v>18.8</v>
      </c>
      <c r="D3167" s="4">
        <f t="shared" si="245"/>
        <v>20.452520000000003</v>
      </c>
      <c r="E3167" s="3">
        <f t="shared" si="246"/>
        <v>23.800496391421937</v>
      </c>
      <c r="F3167" s="2">
        <f t="shared" si="247"/>
        <v>0.29708346853509726</v>
      </c>
      <c r="G3167" s="34">
        <f>BaseData!I3166</f>
        <v>6</v>
      </c>
      <c r="H3167" s="34">
        <f>BaseData!J3166</f>
        <v>4</v>
      </c>
      <c r="I3167" s="21">
        <v>1.1802712631069412E-2</v>
      </c>
      <c r="J3167" s="7">
        <v>0.11043797009383982</v>
      </c>
      <c r="K3167" s="7">
        <v>8.4839718413843135E-2</v>
      </c>
      <c r="L3167" s="7">
        <v>6.7090046607300849E-2</v>
      </c>
      <c r="M3167" s="7">
        <v>5.1459295093453872E-2</v>
      </c>
      <c r="N3167" s="7">
        <v>3.5281773310976552E-2</v>
      </c>
      <c r="O3167" s="7">
        <v>1.8829112530805128E-2</v>
      </c>
      <c r="P3167" s="7">
        <v>5.1836186689673772E-3</v>
      </c>
      <c r="Q3167" s="7">
        <v>1.116250994112468E-4</v>
      </c>
      <c r="R3167" s="7">
        <v>1.1936845466833825E-2</v>
      </c>
      <c r="S3167" s="7">
        <v>5.1413726499510433E-2</v>
      </c>
      <c r="T3167" s="7">
        <v>0.14934442810691562</v>
      </c>
      <c r="U3167" s="7"/>
      <c r="V3167" s="24">
        <f>SUMIF(J$2:U$2,"&lt;"&amp;E3167,VolumeData!$J3167:$U3167)</f>
        <v>0.37312153471918669</v>
      </c>
      <c r="W3167" s="24">
        <f>SUMIF(SEDData!$H3167:$S3167,"&lt;"&amp;wasteCutoff*100,VolumeData!$J3167:$U3167)</f>
        <v>5.2952437683786244E-3</v>
      </c>
      <c r="X3167" s="24">
        <f>IF(AND(G3167&gt;=sweepCutoff,H3167&gt;=malfCutoff),SUMIF(SEDData!$H3167:$R3167,"&lt;"&amp;pulpCutoff*100,VolumeData!$J3167:$U3167)-W3167,0)</f>
        <v>0.3679379160502193</v>
      </c>
      <c r="Y3167" s="24">
        <f t="shared" si="248"/>
        <v>0</v>
      </c>
      <c r="Z3167" s="24">
        <f t="shared" si="249"/>
        <v>-1.1162509941126109E-4</v>
      </c>
    </row>
    <row r="3168" spans="1:26">
      <c r="A3168" s="1">
        <v>39</v>
      </c>
      <c r="B3168" s="1">
        <v>41</v>
      </c>
      <c r="C3168" s="1">
        <f>BaseData!D3167/10</f>
        <v>18.8</v>
      </c>
      <c r="D3168" s="4">
        <f t="shared" si="245"/>
        <v>20.452520000000003</v>
      </c>
      <c r="E3168" s="3">
        <f t="shared" si="246"/>
        <v>23.800496391421937</v>
      </c>
      <c r="F3168" s="2">
        <f t="shared" si="247"/>
        <v>0.29708346853509726</v>
      </c>
      <c r="G3168" s="34">
        <f>BaseData!I3167</f>
        <v>6</v>
      </c>
      <c r="H3168" s="34">
        <f>BaseData!J3167</f>
        <v>4</v>
      </c>
      <c r="I3168" s="21">
        <v>1.1802712631069412E-2</v>
      </c>
      <c r="J3168" s="7">
        <v>0.11043797009383982</v>
      </c>
      <c r="K3168" s="7">
        <v>8.4839718413843135E-2</v>
      </c>
      <c r="L3168" s="7">
        <v>6.7090046607300849E-2</v>
      </c>
      <c r="M3168" s="7">
        <v>5.1459295093453872E-2</v>
      </c>
      <c r="N3168" s="7">
        <v>3.5281773310976552E-2</v>
      </c>
      <c r="O3168" s="7">
        <v>1.8829112530805128E-2</v>
      </c>
      <c r="P3168" s="7">
        <v>5.1836186689673772E-3</v>
      </c>
      <c r="Q3168" s="7">
        <v>1.116250994112468E-4</v>
      </c>
      <c r="R3168" s="7">
        <v>1.1936845466833825E-2</v>
      </c>
      <c r="S3168" s="7">
        <v>5.1413726499510433E-2</v>
      </c>
      <c r="T3168" s="7">
        <v>0.14934442810691562</v>
      </c>
      <c r="U3168" s="7"/>
      <c r="V3168" s="24">
        <f>SUMIF(J$2:U$2,"&lt;"&amp;E3168,VolumeData!$J3168:$U3168)</f>
        <v>0.37312153471918669</v>
      </c>
      <c r="W3168" s="24">
        <f>SUMIF(SEDData!$H3168:$S3168,"&lt;"&amp;wasteCutoff*100,VolumeData!$J3168:$U3168)</f>
        <v>5.2952437683786244E-3</v>
      </c>
      <c r="X3168" s="24">
        <f>IF(AND(G3168&gt;=sweepCutoff,H3168&gt;=malfCutoff),SUMIF(SEDData!$H3168:$R3168,"&lt;"&amp;pulpCutoff*100,VolumeData!$J3168:$U3168)-W3168,0)</f>
        <v>0.3679379160502193</v>
      </c>
      <c r="Y3168" s="24">
        <f t="shared" si="248"/>
        <v>0</v>
      </c>
      <c r="Z3168" s="24">
        <f t="shared" si="249"/>
        <v>-1.1162509941126109E-4</v>
      </c>
    </row>
    <row r="3169" spans="1:26">
      <c r="A3169" s="1">
        <v>52</v>
      </c>
      <c r="B3169" s="1">
        <v>30</v>
      </c>
      <c r="C3169" s="1">
        <f>BaseData!D3168/10</f>
        <v>18.8</v>
      </c>
      <c r="D3169" s="4">
        <f t="shared" si="245"/>
        <v>20.452520000000003</v>
      </c>
      <c r="E3169" s="3">
        <f t="shared" si="246"/>
        <v>23.800496391421937</v>
      </c>
      <c r="F3169" s="2">
        <f t="shared" si="247"/>
        <v>0.29708346853509726</v>
      </c>
      <c r="G3169" s="34">
        <f>BaseData!I3168</f>
        <v>4</v>
      </c>
      <c r="H3169" s="34">
        <f>BaseData!J3168</f>
        <v>3</v>
      </c>
      <c r="I3169" s="21">
        <v>1.1802712631069412E-2</v>
      </c>
      <c r="J3169" s="7">
        <v>0.11043797009383982</v>
      </c>
      <c r="K3169" s="7">
        <v>8.4839718413843135E-2</v>
      </c>
      <c r="L3169" s="7">
        <v>6.7090046607300849E-2</v>
      </c>
      <c r="M3169" s="7">
        <v>5.1459295093453872E-2</v>
      </c>
      <c r="N3169" s="7">
        <v>3.5281773310976552E-2</v>
      </c>
      <c r="O3169" s="7">
        <v>1.8829112530805128E-2</v>
      </c>
      <c r="P3169" s="7">
        <v>5.1836186689673772E-3</v>
      </c>
      <c r="Q3169" s="7">
        <v>1.116250994112468E-4</v>
      </c>
      <c r="R3169" s="7">
        <v>1.1936845466833825E-2</v>
      </c>
      <c r="S3169" s="7">
        <v>5.1413726499510433E-2</v>
      </c>
      <c r="T3169" s="7">
        <v>0.14934442810691562</v>
      </c>
      <c r="U3169" s="7"/>
      <c r="V3169" s="24">
        <f>SUMIF(J$2:U$2,"&lt;"&amp;E3169,VolumeData!$J3169:$U3169)</f>
        <v>0.37312153471918669</v>
      </c>
      <c r="W3169" s="24">
        <f>SUMIF(SEDData!$H3169:$S3169,"&lt;"&amp;wasteCutoff*100,VolumeData!$J3169:$U3169)</f>
        <v>5.2952437683786244E-3</v>
      </c>
      <c r="X3169" s="24">
        <f>IF(AND(G3169&gt;=sweepCutoff,H3169&gt;=malfCutoff),SUMIF(SEDData!$H3169:$R3169,"&lt;"&amp;pulpCutoff*100,VolumeData!$J3169:$U3169)-W3169,0)</f>
        <v>0.3679379160502193</v>
      </c>
      <c r="Y3169" s="24">
        <f t="shared" si="248"/>
        <v>0</v>
      </c>
      <c r="Z3169" s="24">
        <f t="shared" si="249"/>
        <v>-1.1162509941126109E-4</v>
      </c>
    </row>
    <row r="3170" spans="1:26">
      <c r="A3170" s="1">
        <v>77</v>
      </c>
      <c r="B3170" s="1">
        <v>41</v>
      </c>
      <c r="C3170" s="1">
        <f>BaseData!D3169/10</f>
        <v>18.8</v>
      </c>
      <c r="D3170" s="4">
        <f t="shared" si="245"/>
        <v>20.452520000000003</v>
      </c>
      <c r="E3170" s="3">
        <f t="shared" si="246"/>
        <v>23.800496391421937</v>
      </c>
      <c r="F3170" s="2">
        <f t="shared" si="247"/>
        <v>0.29708346853509726</v>
      </c>
      <c r="G3170" s="34">
        <f>BaseData!I3169</f>
        <v>4</v>
      </c>
      <c r="H3170" s="34">
        <f>BaseData!J3169</f>
        <v>9</v>
      </c>
      <c r="I3170" s="21">
        <v>1.1802712631069412E-2</v>
      </c>
      <c r="J3170" s="7">
        <v>0.11043797009383982</v>
      </c>
      <c r="K3170" s="7">
        <v>8.4839718413843135E-2</v>
      </c>
      <c r="L3170" s="7">
        <v>6.7090046607300849E-2</v>
      </c>
      <c r="M3170" s="7">
        <v>5.1459295093453872E-2</v>
      </c>
      <c r="N3170" s="7">
        <v>3.5281773310976552E-2</v>
      </c>
      <c r="O3170" s="7">
        <v>1.8829112530805128E-2</v>
      </c>
      <c r="P3170" s="7">
        <v>5.1836186689673772E-3</v>
      </c>
      <c r="Q3170" s="7">
        <v>1.116250994112468E-4</v>
      </c>
      <c r="R3170" s="7">
        <v>1.1936845466833825E-2</v>
      </c>
      <c r="S3170" s="7">
        <v>5.1413726499510433E-2</v>
      </c>
      <c r="T3170" s="7">
        <v>0.14934442810691562</v>
      </c>
      <c r="U3170" s="7"/>
      <c r="V3170" s="24">
        <f>SUMIF(J$2:U$2,"&lt;"&amp;E3170,VolumeData!$J3170:$U3170)</f>
        <v>0.37312153471918669</v>
      </c>
      <c r="W3170" s="24">
        <f>SUMIF(SEDData!$H3170:$S3170,"&lt;"&amp;wasteCutoff*100,VolumeData!$J3170:$U3170)</f>
        <v>5.2952437683786244E-3</v>
      </c>
      <c r="X3170" s="24">
        <f>IF(AND(G3170&gt;=sweepCutoff,H3170&gt;=malfCutoff),SUMIF(SEDData!$H3170:$R3170,"&lt;"&amp;pulpCutoff*100,VolumeData!$J3170:$U3170)-W3170,0)</f>
        <v>0.3679379160502193</v>
      </c>
      <c r="Y3170" s="24">
        <f t="shared" si="248"/>
        <v>0</v>
      </c>
      <c r="Z3170" s="24">
        <f t="shared" si="249"/>
        <v>-1.1162509941126109E-4</v>
      </c>
    </row>
    <row r="3171" spans="1:26">
      <c r="A3171" s="1">
        <v>66</v>
      </c>
      <c r="B3171" s="1">
        <v>39</v>
      </c>
      <c r="C3171" s="1">
        <f>BaseData!D3170/10</f>
        <v>18.8</v>
      </c>
      <c r="D3171" s="4">
        <f t="shared" si="245"/>
        <v>20.452520000000003</v>
      </c>
      <c r="E3171" s="3">
        <f t="shared" si="246"/>
        <v>23.800496391421937</v>
      </c>
      <c r="F3171" s="2">
        <f t="shared" si="247"/>
        <v>0.29708346853509726</v>
      </c>
      <c r="G3171" s="34">
        <f>BaseData!I3170</f>
        <v>8</v>
      </c>
      <c r="H3171" s="34">
        <f>BaseData!J3170</f>
        <v>9</v>
      </c>
      <c r="I3171" s="21">
        <v>1.1802712631069412E-2</v>
      </c>
      <c r="J3171" s="7">
        <v>0.11043797009383982</v>
      </c>
      <c r="K3171" s="7">
        <v>8.4839718413843135E-2</v>
      </c>
      <c r="L3171" s="7">
        <v>6.7090046607300849E-2</v>
      </c>
      <c r="M3171" s="7">
        <v>5.1459295093453872E-2</v>
      </c>
      <c r="N3171" s="7">
        <v>3.5281773310976552E-2</v>
      </c>
      <c r="O3171" s="7">
        <v>1.8829112530805128E-2</v>
      </c>
      <c r="P3171" s="7">
        <v>5.1836186689673772E-3</v>
      </c>
      <c r="Q3171" s="7">
        <v>1.116250994112468E-4</v>
      </c>
      <c r="R3171" s="7">
        <v>1.1936845466833825E-2</v>
      </c>
      <c r="S3171" s="7">
        <v>5.1413726499510433E-2</v>
      </c>
      <c r="T3171" s="7">
        <v>0.14934442810691562</v>
      </c>
      <c r="U3171" s="7"/>
      <c r="V3171" s="24">
        <f>SUMIF(J$2:U$2,"&lt;"&amp;E3171,VolumeData!$J3171:$U3171)</f>
        <v>0.37312153471918669</v>
      </c>
      <c r="W3171" s="24">
        <f>SUMIF(SEDData!$H3171:$S3171,"&lt;"&amp;wasteCutoff*100,VolumeData!$J3171:$U3171)</f>
        <v>5.2952437683786244E-3</v>
      </c>
      <c r="X3171" s="24">
        <f>IF(AND(G3171&gt;=sweepCutoff,H3171&gt;=malfCutoff),SUMIF(SEDData!$H3171:$R3171,"&lt;"&amp;pulpCutoff*100,VolumeData!$J3171:$U3171)-W3171,0)</f>
        <v>0.3679379160502193</v>
      </c>
      <c r="Y3171" s="24">
        <f t="shared" si="248"/>
        <v>0</v>
      </c>
      <c r="Z3171" s="24">
        <f t="shared" si="249"/>
        <v>-1.1162509941126109E-4</v>
      </c>
    </row>
    <row r="3172" spans="1:26">
      <c r="A3172" s="1">
        <v>38</v>
      </c>
      <c r="B3172" s="1">
        <v>60</v>
      </c>
      <c r="C3172" s="1">
        <f>BaseData!D3171/10</f>
        <v>18.8</v>
      </c>
      <c r="D3172" s="4">
        <f t="shared" si="245"/>
        <v>20.452520000000003</v>
      </c>
      <c r="E3172" s="3">
        <f t="shared" si="246"/>
        <v>23.800496391421937</v>
      </c>
      <c r="F3172" s="2">
        <f t="shared" si="247"/>
        <v>0.29708346853509726</v>
      </c>
      <c r="G3172" s="34">
        <f>BaseData!I3171</f>
        <v>4</v>
      </c>
      <c r="H3172" s="34">
        <f>BaseData!J3171</f>
        <v>9</v>
      </c>
      <c r="I3172" s="21">
        <v>1.1802712631069412E-2</v>
      </c>
      <c r="J3172" s="7">
        <v>0.11043797009383982</v>
      </c>
      <c r="K3172" s="7">
        <v>8.4839718413843135E-2</v>
      </c>
      <c r="L3172" s="7">
        <v>6.7090046607300849E-2</v>
      </c>
      <c r="M3172" s="7">
        <v>5.1459295093453872E-2</v>
      </c>
      <c r="N3172" s="7">
        <v>3.5281773310976552E-2</v>
      </c>
      <c r="O3172" s="7">
        <v>1.8829112530805128E-2</v>
      </c>
      <c r="P3172" s="7">
        <v>5.1836186689673772E-3</v>
      </c>
      <c r="Q3172" s="7">
        <v>1.116250994112468E-4</v>
      </c>
      <c r="R3172" s="7">
        <v>1.1936845466833825E-2</v>
      </c>
      <c r="S3172" s="7">
        <v>5.1413726499510433E-2</v>
      </c>
      <c r="T3172" s="7">
        <v>0.14934442810691562</v>
      </c>
      <c r="U3172" s="7"/>
      <c r="V3172" s="24">
        <f>SUMIF(J$2:U$2,"&lt;"&amp;E3172,VolumeData!$J3172:$U3172)</f>
        <v>0.37312153471918669</v>
      </c>
      <c r="W3172" s="24">
        <f>SUMIF(SEDData!$H3172:$S3172,"&lt;"&amp;wasteCutoff*100,VolumeData!$J3172:$U3172)</f>
        <v>5.2952437683786244E-3</v>
      </c>
      <c r="X3172" s="24">
        <f>IF(AND(G3172&gt;=sweepCutoff,H3172&gt;=malfCutoff),SUMIF(SEDData!$H3172:$R3172,"&lt;"&amp;pulpCutoff*100,VolumeData!$J3172:$U3172)-W3172,0)</f>
        <v>0.3679379160502193</v>
      </c>
      <c r="Y3172" s="24">
        <f t="shared" si="248"/>
        <v>0</v>
      </c>
      <c r="Z3172" s="24">
        <f t="shared" si="249"/>
        <v>-1.1162509941126109E-4</v>
      </c>
    </row>
    <row r="3173" spans="1:26">
      <c r="A3173" s="1">
        <v>1</v>
      </c>
      <c r="B3173" s="1">
        <v>77</v>
      </c>
      <c r="C3173" s="1">
        <f>BaseData!D3172/10</f>
        <v>18.8</v>
      </c>
      <c r="D3173" s="4">
        <f t="shared" si="245"/>
        <v>20.452520000000003</v>
      </c>
      <c r="E3173" s="3">
        <f t="shared" si="246"/>
        <v>23.800496391421937</v>
      </c>
      <c r="F3173" s="2">
        <f t="shared" si="247"/>
        <v>0.29708346853509726</v>
      </c>
      <c r="G3173" s="34">
        <f>BaseData!I3172</f>
        <v>4</v>
      </c>
      <c r="H3173" s="34">
        <f>BaseData!J3172</f>
        <v>2</v>
      </c>
      <c r="I3173" s="21">
        <v>1.1802712631069412E-2</v>
      </c>
      <c r="J3173" s="7">
        <v>0.11043797009383982</v>
      </c>
      <c r="K3173" s="7">
        <v>8.4839718413843135E-2</v>
      </c>
      <c r="L3173" s="7">
        <v>6.7090046607300849E-2</v>
      </c>
      <c r="M3173" s="7">
        <v>5.1459295093453872E-2</v>
      </c>
      <c r="N3173" s="7">
        <v>3.5281773310976552E-2</v>
      </c>
      <c r="O3173" s="7">
        <v>1.8829112530805128E-2</v>
      </c>
      <c r="P3173" s="7">
        <v>5.1836186689673772E-3</v>
      </c>
      <c r="Q3173" s="7">
        <v>1.116250994112468E-4</v>
      </c>
      <c r="R3173" s="7">
        <v>1.1936845466833825E-2</v>
      </c>
      <c r="S3173" s="7">
        <v>5.1413726499510433E-2</v>
      </c>
      <c r="T3173" s="7">
        <v>0.14934442810691562</v>
      </c>
      <c r="U3173" s="7"/>
      <c r="V3173" s="24">
        <f>SUMIF(J$2:U$2,"&lt;"&amp;E3173,VolumeData!$J3173:$U3173)</f>
        <v>0.37312153471918669</v>
      </c>
      <c r="W3173" s="24">
        <f>SUMIF(SEDData!$H3173:$S3173,"&lt;"&amp;wasteCutoff*100,VolumeData!$J3173:$U3173)</f>
        <v>5.2952437683786244E-3</v>
      </c>
      <c r="X3173" s="24">
        <f>IF(AND(G3173&gt;=sweepCutoff,H3173&gt;=malfCutoff),SUMIF(SEDData!$H3173:$R3173,"&lt;"&amp;pulpCutoff*100,VolumeData!$J3173:$U3173)-W3173,0)</f>
        <v>0.3679379160502193</v>
      </c>
      <c r="Y3173" s="24">
        <f t="shared" si="248"/>
        <v>0</v>
      </c>
      <c r="Z3173" s="24">
        <f t="shared" si="249"/>
        <v>-1.1162509941126109E-4</v>
      </c>
    </row>
    <row r="3174" spans="1:26">
      <c r="A3174" s="1">
        <v>1</v>
      </c>
      <c r="B3174" s="1">
        <v>81</v>
      </c>
      <c r="C3174" s="1">
        <f>BaseData!D3173/10</f>
        <v>18.8</v>
      </c>
      <c r="D3174" s="4">
        <f t="shared" si="245"/>
        <v>20.452520000000003</v>
      </c>
      <c r="E3174" s="3">
        <f t="shared" si="246"/>
        <v>23.800496391421937</v>
      </c>
      <c r="F3174" s="2">
        <f t="shared" si="247"/>
        <v>0.29708346853509726</v>
      </c>
      <c r="G3174" s="34">
        <f>BaseData!I3173</f>
        <v>4</v>
      </c>
      <c r="H3174" s="34">
        <f>BaseData!J3173</f>
        <v>2</v>
      </c>
      <c r="I3174" s="21">
        <v>1.1802712631069412E-2</v>
      </c>
      <c r="J3174" s="7">
        <v>0.11043797009383982</v>
      </c>
      <c r="K3174" s="7">
        <v>8.4839718413843135E-2</v>
      </c>
      <c r="L3174" s="7">
        <v>6.7090046607300849E-2</v>
      </c>
      <c r="M3174" s="7">
        <v>5.1459295093453872E-2</v>
      </c>
      <c r="N3174" s="7">
        <v>3.5281773310976552E-2</v>
      </c>
      <c r="O3174" s="7">
        <v>1.8829112530805128E-2</v>
      </c>
      <c r="P3174" s="7">
        <v>5.1836186689673772E-3</v>
      </c>
      <c r="Q3174" s="7">
        <v>1.116250994112468E-4</v>
      </c>
      <c r="R3174" s="7">
        <v>1.1936845466833825E-2</v>
      </c>
      <c r="S3174" s="7">
        <v>5.1413726499510433E-2</v>
      </c>
      <c r="T3174" s="7">
        <v>0.14934442810691562</v>
      </c>
      <c r="U3174" s="7"/>
      <c r="V3174" s="24">
        <f>SUMIF(J$2:U$2,"&lt;"&amp;E3174,VolumeData!$J3174:$U3174)</f>
        <v>0.37312153471918669</v>
      </c>
      <c r="W3174" s="24">
        <f>SUMIF(SEDData!$H3174:$S3174,"&lt;"&amp;wasteCutoff*100,VolumeData!$J3174:$U3174)</f>
        <v>5.2952437683786244E-3</v>
      </c>
      <c r="X3174" s="24">
        <f>IF(AND(G3174&gt;=sweepCutoff,H3174&gt;=malfCutoff),SUMIF(SEDData!$H3174:$R3174,"&lt;"&amp;pulpCutoff*100,VolumeData!$J3174:$U3174)-W3174,0)</f>
        <v>0.3679379160502193</v>
      </c>
      <c r="Y3174" s="24">
        <f t="shared" si="248"/>
        <v>0</v>
      </c>
      <c r="Z3174" s="24">
        <f t="shared" si="249"/>
        <v>-1.1162509941126109E-4</v>
      </c>
    </row>
    <row r="3175" spans="1:26">
      <c r="A3175" s="1">
        <v>62</v>
      </c>
      <c r="B3175" s="1">
        <v>65</v>
      </c>
      <c r="C3175" s="1">
        <f>BaseData!D3174/10</f>
        <v>18.8</v>
      </c>
      <c r="D3175" s="4">
        <f t="shared" si="245"/>
        <v>20.452520000000003</v>
      </c>
      <c r="E3175" s="3">
        <f t="shared" si="246"/>
        <v>23.800496391421937</v>
      </c>
      <c r="F3175" s="2">
        <f t="shared" si="247"/>
        <v>0.29708346853509726</v>
      </c>
      <c r="G3175" s="34">
        <f>BaseData!I3174</f>
        <v>4</v>
      </c>
      <c r="H3175" s="34">
        <f>BaseData!J3174</f>
        <v>2</v>
      </c>
      <c r="I3175" s="21">
        <v>1.1802712631069412E-2</v>
      </c>
      <c r="J3175" s="7">
        <v>0.11043797009383982</v>
      </c>
      <c r="K3175" s="7">
        <v>8.4839718413843135E-2</v>
      </c>
      <c r="L3175" s="7">
        <v>6.7090046607300849E-2</v>
      </c>
      <c r="M3175" s="7">
        <v>5.1459295093453872E-2</v>
      </c>
      <c r="N3175" s="7">
        <v>3.5281773310976552E-2</v>
      </c>
      <c r="O3175" s="7">
        <v>1.8829112530805128E-2</v>
      </c>
      <c r="P3175" s="7">
        <v>5.1836186689673772E-3</v>
      </c>
      <c r="Q3175" s="7">
        <v>1.116250994112468E-4</v>
      </c>
      <c r="R3175" s="7">
        <v>1.1936845466833825E-2</v>
      </c>
      <c r="S3175" s="7">
        <v>5.1413726499510433E-2</v>
      </c>
      <c r="T3175" s="7">
        <v>0.14934442810691562</v>
      </c>
      <c r="U3175" s="7"/>
      <c r="V3175" s="24">
        <f>SUMIF(J$2:U$2,"&lt;"&amp;E3175,VolumeData!$J3175:$U3175)</f>
        <v>0.37312153471918669</v>
      </c>
      <c r="W3175" s="24">
        <f>SUMIF(SEDData!$H3175:$S3175,"&lt;"&amp;wasteCutoff*100,VolumeData!$J3175:$U3175)</f>
        <v>5.2952437683786244E-3</v>
      </c>
      <c r="X3175" s="24">
        <f>IF(AND(G3175&gt;=sweepCutoff,H3175&gt;=malfCutoff),SUMIF(SEDData!$H3175:$R3175,"&lt;"&amp;pulpCutoff*100,VolumeData!$J3175:$U3175)-W3175,0)</f>
        <v>0.3679379160502193</v>
      </c>
      <c r="Y3175" s="24">
        <f t="shared" si="248"/>
        <v>0</v>
      </c>
      <c r="Z3175" s="24">
        <f t="shared" si="249"/>
        <v>-1.1162509941126109E-4</v>
      </c>
    </row>
    <row r="3176" spans="1:26">
      <c r="A3176" s="1">
        <v>33</v>
      </c>
      <c r="B3176" s="1">
        <v>90</v>
      </c>
      <c r="C3176" s="1">
        <f>BaseData!D3175/10</f>
        <v>18.8</v>
      </c>
      <c r="D3176" s="4">
        <f t="shared" si="245"/>
        <v>20.452520000000003</v>
      </c>
      <c r="E3176" s="3">
        <f t="shared" si="246"/>
        <v>23.800496391421937</v>
      </c>
      <c r="F3176" s="2">
        <f t="shared" si="247"/>
        <v>0.29708346853509726</v>
      </c>
      <c r="G3176" s="34">
        <f>BaseData!I3175</f>
        <v>4</v>
      </c>
      <c r="H3176" s="34">
        <f>BaseData!J3175</f>
        <v>9</v>
      </c>
      <c r="I3176" s="21">
        <v>1.1802712631069412E-2</v>
      </c>
      <c r="J3176" s="7">
        <v>0.11043797009383982</v>
      </c>
      <c r="K3176" s="7">
        <v>8.4839718413843135E-2</v>
      </c>
      <c r="L3176" s="7">
        <v>6.7090046607300849E-2</v>
      </c>
      <c r="M3176" s="7">
        <v>5.1459295093453872E-2</v>
      </c>
      <c r="N3176" s="7">
        <v>3.5281773310976552E-2</v>
      </c>
      <c r="O3176" s="7">
        <v>1.8829112530805128E-2</v>
      </c>
      <c r="P3176" s="7">
        <v>5.1836186689673772E-3</v>
      </c>
      <c r="Q3176" s="7">
        <v>1.116250994112468E-4</v>
      </c>
      <c r="R3176" s="7">
        <v>1.1936845466833825E-2</v>
      </c>
      <c r="S3176" s="7">
        <v>5.1413726499510433E-2</v>
      </c>
      <c r="T3176" s="7">
        <v>0.14934442810691562</v>
      </c>
      <c r="U3176" s="7"/>
      <c r="V3176" s="24">
        <f>SUMIF(J$2:U$2,"&lt;"&amp;E3176,VolumeData!$J3176:$U3176)</f>
        <v>0.37312153471918669</v>
      </c>
      <c r="W3176" s="24">
        <f>SUMIF(SEDData!$H3176:$S3176,"&lt;"&amp;wasteCutoff*100,VolumeData!$J3176:$U3176)</f>
        <v>5.2952437683786244E-3</v>
      </c>
      <c r="X3176" s="24">
        <f>IF(AND(G3176&gt;=sweepCutoff,H3176&gt;=malfCutoff),SUMIF(SEDData!$H3176:$R3176,"&lt;"&amp;pulpCutoff*100,VolumeData!$J3176:$U3176)-W3176,0)</f>
        <v>0.3679379160502193</v>
      </c>
      <c r="Y3176" s="24">
        <f t="shared" si="248"/>
        <v>0</v>
      </c>
      <c r="Z3176" s="24">
        <f t="shared" si="249"/>
        <v>-1.1162509941126109E-4</v>
      </c>
    </row>
    <row r="3177" spans="1:26">
      <c r="A3177" s="1">
        <v>34</v>
      </c>
      <c r="B3177" s="1">
        <v>31</v>
      </c>
      <c r="C3177" s="1">
        <f>BaseData!D3176/10</f>
        <v>18.7</v>
      </c>
      <c r="D3177" s="4">
        <f t="shared" si="245"/>
        <v>20.343730000000001</v>
      </c>
      <c r="E3177" s="3">
        <f t="shared" si="246"/>
        <v>23.713461518450003</v>
      </c>
      <c r="F3177" s="2">
        <f t="shared" si="247"/>
        <v>0.29285654816397266</v>
      </c>
      <c r="G3177" s="34">
        <f>BaseData!I3176</f>
        <v>6</v>
      </c>
      <c r="H3177" s="34">
        <f>BaseData!J3176</f>
        <v>7</v>
      </c>
      <c r="I3177" s="21">
        <v>1.1676855225762006E-2</v>
      </c>
      <c r="J3177" s="7">
        <v>0.10920209214278676</v>
      </c>
      <c r="K3177" s="7">
        <v>8.382378161394563E-2</v>
      </c>
      <c r="L3177" s="7">
        <v>6.6228354849350052E-2</v>
      </c>
      <c r="M3177" s="7">
        <v>5.0708143991113501E-2</v>
      </c>
      <c r="N3177" s="7">
        <v>3.4630483096408586E-2</v>
      </c>
      <c r="O3177" s="7">
        <v>1.8310088246543097E-2</v>
      </c>
      <c r="P3177" s="7">
        <v>4.8814376560371809E-3</v>
      </c>
      <c r="Q3177" s="7">
        <v>1.7115178170021457E-4</v>
      </c>
      <c r="R3177" s="7">
        <v>1.2570373431707657E-2</v>
      </c>
      <c r="S3177" s="7">
        <v>5.2907147874677853E-2</v>
      </c>
      <c r="T3177" s="7">
        <v>0.15238504792450336</v>
      </c>
      <c r="U3177" s="7"/>
      <c r="V3177" s="24">
        <f>SUMIF(J$2:U$2,"&lt;"&amp;E3177,VolumeData!$J3177:$U3177)</f>
        <v>0.36778438159618482</v>
      </c>
      <c r="W3177" s="24">
        <f>SUMIF(SEDData!$H3177:$S3177,"&lt;"&amp;wasteCutoff*100,VolumeData!$J3177:$U3177)</f>
        <v>5.0525894377373955E-3</v>
      </c>
      <c r="X3177" s="24">
        <f>IF(AND(G3177&gt;=sweepCutoff,H3177&gt;=malfCutoff),SUMIF(SEDData!$H3177:$R3177,"&lt;"&amp;pulpCutoff*100,VolumeData!$J3177:$U3177)-W3177,0)</f>
        <v>0.36290294394014766</v>
      </c>
      <c r="Y3177" s="24">
        <f t="shared" si="248"/>
        <v>0</v>
      </c>
      <c r="Z3177" s="24">
        <f t="shared" si="249"/>
        <v>-1.7115178170024059E-4</v>
      </c>
    </row>
    <row r="3178" spans="1:26">
      <c r="A3178" s="1">
        <v>51</v>
      </c>
      <c r="B3178" s="1">
        <v>45</v>
      </c>
      <c r="C3178" s="1">
        <f>BaseData!D3177/10</f>
        <v>18.7</v>
      </c>
      <c r="D3178" s="4">
        <f t="shared" si="245"/>
        <v>20.343730000000001</v>
      </c>
      <c r="E3178" s="3">
        <f t="shared" si="246"/>
        <v>23.713461518450003</v>
      </c>
      <c r="F3178" s="2">
        <f t="shared" si="247"/>
        <v>0.29285654816397266</v>
      </c>
      <c r="G3178" s="34">
        <f>BaseData!I3177</f>
        <v>7</v>
      </c>
      <c r="H3178" s="34">
        <f>BaseData!J3177</f>
        <v>9</v>
      </c>
      <c r="I3178" s="21">
        <v>1.1676855225762006E-2</v>
      </c>
      <c r="J3178" s="7">
        <v>0.10920209214278676</v>
      </c>
      <c r="K3178" s="7">
        <v>8.382378161394563E-2</v>
      </c>
      <c r="L3178" s="7">
        <v>6.6228354849350052E-2</v>
      </c>
      <c r="M3178" s="7">
        <v>5.0708143991113501E-2</v>
      </c>
      <c r="N3178" s="7">
        <v>3.4630483096408586E-2</v>
      </c>
      <c r="O3178" s="7">
        <v>1.8310088246543097E-2</v>
      </c>
      <c r="P3178" s="7">
        <v>4.8814376560371809E-3</v>
      </c>
      <c r="Q3178" s="7">
        <v>1.7115178170021457E-4</v>
      </c>
      <c r="R3178" s="7">
        <v>1.2570373431707657E-2</v>
      </c>
      <c r="S3178" s="7">
        <v>5.2907147874677853E-2</v>
      </c>
      <c r="T3178" s="7">
        <v>0.15238504792450336</v>
      </c>
      <c r="U3178" s="7"/>
      <c r="V3178" s="24">
        <f>SUMIF(J$2:U$2,"&lt;"&amp;E3178,VolumeData!$J3178:$U3178)</f>
        <v>0.36778438159618482</v>
      </c>
      <c r="W3178" s="24">
        <f>SUMIF(SEDData!$H3178:$S3178,"&lt;"&amp;wasteCutoff*100,VolumeData!$J3178:$U3178)</f>
        <v>5.0525894377373955E-3</v>
      </c>
      <c r="X3178" s="24">
        <f>IF(AND(G3178&gt;=sweepCutoff,H3178&gt;=malfCutoff),SUMIF(SEDData!$H3178:$R3178,"&lt;"&amp;pulpCutoff*100,VolumeData!$J3178:$U3178)-W3178,0)</f>
        <v>0.36290294394014766</v>
      </c>
      <c r="Y3178" s="24">
        <f t="shared" si="248"/>
        <v>0</v>
      </c>
      <c r="Z3178" s="24">
        <f t="shared" si="249"/>
        <v>-1.7115178170024059E-4</v>
      </c>
    </row>
    <row r="3179" spans="1:26">
      <c r="A3179" s="1">
        <v>54</v>
      </c>
      <c r="B3179" s="1">
        <v>58</v>
      </c>
      <c r="C3179" s="1">
        <f>BaseData!D3178/10</f>
        <v>18.7</v>
      </c>
      <c r="D3179" s="4">
        <f t="shared" si="245"/>
        <v>20.343730000000001</v>
      </c>
      <c r="E3179" s="3">
        <f t="shared" si="246"/>
        <v>23.713461518450003</v>
      </c>
      <c r="F3179" s="2">
        <f t="shared" si="247"/>
        <v>0.29285654816397266</v>
      </c>
      <c r="G3179" s="34">
        <f>BaseData!I3178</f>
        <v>6</v>
      </c>
      <c r="H3179" s="34">
        <f>BaseData!J3178</f>
        <v>9</v>
      </c>
      <c r="I3179" s="21">
        <v>1.1676855225762006E-2</v>
      </c>
      <c r="J3179" s="7">
        <v>0.10920209214278676</v>
      </c>
      <c r="K3179" s="7">
        <v>8.382378161394563E-2</v>
      </c>
      <c r="L3179" s="7">
        <v>6.6228354849350052E-2</v>
      </c>
      <c r="M3179" s="7">
        <v>5.0708143991113501E-2</v>
      </c>
      <c r="N3179" s="7">
        <v>3.4630483096408586E-2</v>
      </c>
      <c r="O3179" s="7">
        <v>1.8310088246543097E-2</v>
      </c>
      <c r="P3179" s="7">
        <v>4.8814376560371809E-3</v>
      </c>
      <c r="Q3179" s="7">
        <v>1.7115178170021457E-4</v>
      </c>
      <c r="R3179" s="7">
        <v>1.2570373431707657E-2</v>
      </c>
      <c r="S3179" s="7">
        <v>5.2907147874677853E-2</v>
      </c>
      <c r="T3179" s="7">
        <v>0.15238504792450336</v>
      </c>
      <c r="U3179" s="7"/>
      <c r="V3179" s="24">
        <f>SUMIF(J$2:U$2,"&lt;"&amp;E3179,VolumeData!$J3179:$U3179)</f>
        <v>0.36778438159618482</v>
      </c>
      <c r="W3179" s="24">
        <f>SUMIF(SEDData!$H3179:$S3179,"&lt;"&amp;wasteCutoff*100,VolumeData!$J3179:$U3179)</f>
        <v>5.0525894377373955E-3</v>
      </c>
      <c r="X3179" s="24">
        <f>IF(AND(G3179&gt;=sweepCutoff,H3179&gt;=malfCutoff),SUMIF(SEDData!$H3179:$R3179,"&lt;"&amp;pulpCutoff*100,VolumeData!$J3179:$U3179)-W3179,0)</f>
        <v>0.36290294394014766</v>
      </c>
      <c r="Y3179" s="24">
        <f t="shared" si="248"/>
        <v>0</v>
      </c>
      <c r="Z3179" s="24">
        <f t="shared" si="249"/>
        <v>-1.7115178170024059E-4</v>
      </c>
    </row>
    <row r="3180" spans="1:26">
      <c r="A3180" s="1">
        <v>88</v>
      </c>
      <c r="B3180" s="1">
        <v>110</v>
      </c>
      <c r="C3180" s="1">
        <f>BaseData!D3179/10</f>
        <v>18.7</v>
      </c>
      <c r="D3180" s="4">
        <f t="shared" si="245"/>
        <v>20.343730000000001</v>
      </c>
      <c r="E3180" s="3">
        <f t="shared" si="246"/>
        <v>23.713461518450003</v>
      </c>
      <c r="F3180" s="2">
        <f t="shared" si="247"/>
        <v>0.29285654816397266</v>
      </c>
      <c r="G3180" s="34">
        <f>BaseData!I3179</f>
        <v>4</v>
      </c>
      <c r="H3180" s="34">
        <f>BaseData!J3179</f>
        <v>9</v>
      </c>
      <c r="I3180" s="21">
        <v>1.1676855225762006E-2</v>
      </c>
      <c r="J3180" s="7">
        <v>0.10920209214278676</v>
      </c>
      <c r="K3180" s="7">
        <v>8.382378161394563E-2</v>
      </c>
      <c r="L3180" s="7">
        <v>6.6228354849350052E-2</v>
      </c>
      <c r="M3180" s="7">
        <v>5.0708143991113501E-2</v>
      </c>
      <c r="N3180" s="7">
        <v>3.4630483096408586E-2</v>
      </c>
      <c r="O3180" s="7">
        <v>1.8310088246543097E-2</v>
      </c>
      <c r="P3180" s="7">
        <v>4.8814376560371809E-3</v>
      </c>
      <c r="Q3180" s="7">
        <v>1.7115178170021457E-4</v>
      </c>
      <c r="R3180" s="7">
        <v>1.2570373431707657E-2</v>
      </c>
      <c r="S3180" s="7">
        <v>5.2907147874677853E-2</v>
      </c>
      <c r="T3180" s="7">
        <v>0.15238504792450336</v>
      </c>
      <c r="U3180" s="7"/>
      <c r="V3180" s="24">
        <f>SUMIF(J$2:U$2,"&lt;"&amp;E3180,VolumeData!$J3180:$U3180)</f>
        <v>0.36778438159618482</v>
      </c>
      <c r="W3180" s="24">
        <f>SUMIF(SEDData!$H3180:$S3180,"&lt;"&amp;wasteCutoff*100,VolumeData!$J3180:$U3180)</f>
        <v>5.0525894377373955E-3</v>
      </c>
      <c r="X3180" s="24">
        <f>IF(AND(G3180&gt;=sweepCutoff,H3180&gt;=malfCutoff),SUMIF(SEDData!$H3180:$R3180,"&lt;"&amp;pulpCutoff*100,VolumeData!$J3180:$U3180)-W3180,0)</f>
        <v>0.36290294394014766</v>
      </c>
      <c r="Y3180" s="24">
        <f t="shared" si="248"/>
        <v>0</v>
      </c>
      <c r="Z3180" s="24">
        <f t="shared" si="249"/>
        <v>-1.7115178170024059E-4</v>
      </c>
    </row>
    <row r="3181" spans="1:26">
      <c r="A3181" s="1">
        <v>33</v>
      </c>
      <c r="B3181" s="1">
        <v>17</v>
      </c>
      <c r="C3181" s="1">
        <f>BaseData!D3180/10</f>
        <v>18.600000000000001</v>
      </c>
      <c r="D3181" s="4">
        <f t="shared" si="245"/>
        <v>20.234940000000002</v>
      </c>
      <c r="E3181" s="3">
        <f t="shared" si="246"/>
        <v>23.625959968325741</v>
      </c>
      <c r="F3181" s="2">
        <f t="shared" si="247"/>
        <v>0.28866366712423391</v>
      </c>
      <c r="G3181" s="34">
        <f>BaseData!I3180</f>
        <v>7</v>
      </c>
      <c r="H3181" s="34">
        <f>BaseData!J3180</f>
        <v>9</v>
      </c>
      <c r="I3181" s="21">
        <v>1.155167124572376E-2</v>
      </c>
      <c r="J3181" s="7">
        <v>0.10797310206449312</v>
      </c>
      <c r="K3181" s="7">
        <v>8.2813889775870259E-2</v>
      </c>
      <c r="L3181" s="7">
        <v>6.5371903130722026E-2</v>
      </c>
      <c r="M3181" s="7">
        <v>4.9961536257249958E-2</v>
      </c>
      <c r="N3181" s="7">
        <v>3.3983475442165345E-2</v>
      </c>
      <c r="O3181" s="7">
        <v>1.7796085056935192E-2</v>
      </c>
      <c r="P3181" s="7">
        <v>4.5867934840257739E-3</v>
      </c>
      <c r="Q3181" s="7">
        <v>2.4347904314667789E-4</v>
      </c>
      <c r="R3181" s="7">
        <v>1.3225855917495205E-2</v>
      </c>
      <c r="S3181" s="7">
        <v>5.4436860080000468E-2</v>
      </c>
      <c r="T3181" s="7">
        <v>0.15548940749102957</v>
      </c>
      <c r="U3181" s="7"/>
      <c r="V3181" s="24">
        <f>SUMIF(J$2:U$2,"&lt;"&amp;E3181,VolumeData!$J3181:$U3181)</f>
        <v>0.36248678521146172</v>
      </c>
      <c r="W3181" s="24">
        <f>SUMIF(SEDData!$H3181:$S3181,"&lt;"&amp;wasteCutoff*100,VolumeData!$J3181:$U3181)</f>
        <v>4.8302725271724516E-3</v>
      </c>
      <c r="X3181" s="24">
        <f>IF(AND(G3181&gt;=sweepCutoff,H3181&gt;=malfCutoff),SUMIF(SEDData!$H3181:$R3181,"&lt;"&amp;pulpCutoff*100,VolumeData!$J3181:$U3181)-W3181,0)</f>
        <v>0.35789999172743597</v>
      </c>
      <c r="Y3181" s="24">
        <f t="shared" si="248"/>
        <v>0</v>
      </c>
      <c r="Z3181" s="24">
        <f t="shared" si="249"/>
        <v>-2.4347904314669933E-4</v>
      </c>
    </row>
    <row r="3182" spans="1:26">
      <c r="A3182" s="1">
        <v>6</v>
      </c>
      <c r="B3182" s="1">
        <v>26</v>
      </c>
      <c r="C3182" s="1">
        <f>BaseData!D3181/10</f>
        <v>18.600000000000001</v>
      </c>
      <c r="D3182" s="4">
        <f t="shared" si="245"/>
        <v>20.234940000000002</v>
      </c>
      <c r="E3182" s="3">
        <f t="shared" si="246"/>
        <v>23.625959968325741</v>
      </c>
      <c r="F3182" s="2">
        <f t="shared" si="247"/>
        <v>0.28866366712423391</v>
      </c>
      <c r="G3182" s="34">
        <f>BaseData!I3181</f>
        <v>7</v>
      </c>
      <c r="H3182" s="34">
        <f>BaseData!J3181</f>
        <v>9</v>
      </c>
      <c r="I3182" s="21">
        <v>1.155167124572376E-2</v>
      </c>
      <c r="J3182" s="7">
        <v>0.10797310206449312</v>
      </c>
      <c r="K3182" s="7">
        <v>8.2813889775870259E-2</v>
      </c>
      <c r="L3182" s="7">
        <v>6.5371903130722026E-2</v>
      </c>
      <c r="M3182" s="7">
        <v>4.9961536257249958E-2</v>
      </c>
      <c r="N3182" s="7">
        <v>3.3983475442165345E-2</v>
      </c>
      <c r="O3182" s="7">
        <v>1.7796085056935192E-2</v>
      </c>
      <c r="P3182" s="7">
        <v>4.5867934840257739E-3</v>
      </c>
      <c r="Q3182" s="7">
        <v>2.4347904314667789E-4</v>
      </c>
      <c r="R3182" s="7">
        <v>1.3225855917495205E-2</v>
      </c>
      <c r="S3182" s="7">
        <v>5.4436860080000468E-2</v>
      </c>
      <c r="T3182" s="7">
        <v>0.15548940749102957</v>
      </c>
      <c r="U3182" s="7"/>
      <c r="V3182" s="24">
        <f>SUMIF(J$2:U$2,"&lt;"&amp;E3182,VolumeData!$J3182:$U3182)</f>
        <v>0.36248678521146172</v>
      </c>
      <c r="W3182" s="24">
        <f>SUMIF(SEDData!$H3182:$S3182,"&lt;"&amp;wasteCutoff*100,VolumeData!$J3182:$U3182)</f>
        <v>4.8302725271724516E-3</v>
      </c>
      <c r="X3182" s="24">
        <f>IF(AND(G3182&gt;=sweepCutoff,H3182&gt;=malfCutoff),SUMIF(SEDData!$H3182:$R3182,"&lt;"&amp;pulpCutoff*100,VolumeData!$J3182:$U3182)-W3182,0)</f>
        <v>0.35789999172743597</v>
      </c>
      <c r="Y3182" s="24">
        <f t="shared" si="248"/>
        <v>0</v>
      </c>
      <c r="Z3182" s="24">
        <f t="shared" si="249"/>
        <v>-2.4347904314669933E-4</v>
      </c>
    </row>
    <row r="3183" spans="1:26">
      <c r="A3183" s="1">
        <v>61</v>
      </c>
      <c r="B3183" s="1">
        <v>39</v>
      </c>
      <c r="C3183" s="1">
        <f>BaseData!D3182/10</f>
        <v>18.600000000000001</v>
      </c>
      <c r="D3183" s="4">
        <f t="shared" si="245"/>
        <v>20.234940000000002</v>
      </c>
      <c r="E3183" s="3">
        <f t="shared" si="246"/>
        <v>23.625959968325741</v>
      </c>
      <c r="F3183" s="2">
        <f t="shared" si="247"/>
        <v>0.28866366712423391</v>
      </c>
      <c r="G3183" s="34">
        <f>BaseData!I3182</f>
        <v>3</v>
      </c>
      <c r="H3183" s="34">
        <f>BaseData!J3182</f>
        <v>4</v>
      </c>
      <c r="I3183" s="21">
        <v>1.155167124572376E-2</v>
      </c>
      <c r="J3183" s="7">
        <v>0.10797310206449312</v>
      </c>
      <c r="K3183" s="7">
        <v>8.2813889775870259E-2</v>
      </c>
      <c r="L3183" s="7">
        <v>6.5371903130722026E-2</v>
      </c>
      <c r="M3183" s="7">
        <v>4.9961536257249958E-2</v>
      </c>
      <c r="N3183" s="7">
        <v>3.3983475442165345E-2</v>
      </c>
      <c r="O3183" s="7">
        <v>1.7796085056935192E-2</v>
      </c>
      <c r="P3183" s="7">
        <v>4.5867934840257739E-3</v>
      </c>
      <c r="Q3183" s="7">
        <v>2.4347904314667789E-4</v>
      </c>
      <c r="R3183" s="7">
        <v>1.3225855917495205E-2</v>
      </c>
      <c r="S3183" s="7">
        <v>5.4436860080000468E-2</v>
      </c>
      <c r="T3183" s="7">
        <v>0.15548940749102957</v>
      </c>
      <c r="U3183" s="7"/>
      <c r="V3183" s="24">
        <f>SUMIF(J$2:U$2,"&lt;"&amp;E3183,VolumeData!$J3183:$U3183)</f>
        <v>0.36248678521146172</v>
      </c>
      <c r="W3183" s="24">
        <f>SUMIF(SEDData!$H3183:$S3183,"&lt;"&amp;wasteCutoff*100,VolumeData!$J3183:$U3183)</f>
        <v>4.8302725271724516E-3</v>
      </c>
      <c r="X3183" s="24">
        <f>IF(AND(G3183&gt;=sweepCutoff,H3183&gt;=malfCutoff),SUMIF(SEDData!$H3183:$R3183,"&lt;"&amp;pulpCutoff*100,VolumeData!$J3183:$U3183)-W3183,0)</f>
        <v>0.35789999172743597</v>
      </c>
      <c r="Y3183" s="24">
        <f t="shared" si="248"/>
        <v>0</v>
      </c>
      <c r="Z3183" s="24">
        <f t="shared" si="249"/>
        <v>-2.4347904314669933E-4</v>
      </c>
    </row>
    <row r="3184" spans="1:26">
      <c r="A3184" s="1">
        <v>44</v>
      </c>
      <c r="B3184" s="1">
        <v>48</v>
      </c>
      <c r="C3184" s="1">
        <f>BaseData!D3183/10</f>
        <v>18.600000000000001</v>
      </c>
      <c r="D3184" s="4">
        <f t="shared" si="245"/>
        <v>20.234940000000002</v>
      </c>
      <c r="E3184" s="3">
        <f t="shared" si="246"/>
        <v>23.625959968325741</v>
      </c>
      <c r="F3184" s="2">
        <f t="shared" si="247"/>
        <v>0.28866366712423391</v>
      </c>
      <c r="G3184" s="34">
        <f>BaseData!I3183</f>
        <v>6</v>
      </c>
      <c r="H3184" s="34">
        <f>BaseData!J3183</f>
        <v>9</v>
      </c>
      <c r="I3184" s="21">
        <v>1.155167124572376E-2</v>
      </c>
      <c r="J3184" s="7">
        <v>0.10797310206449312</v>
      </c>
      <c r="K3184" s="7">
        <v>8.2813889775870259E-2</v>
      </c>
      <c r="L3184" s="7">
        <v>6.5371903130722026E-2</v>
      </c>
      <c r="M3184" s="7">
        <v>4.9961536257249958E-2</v>
      </c>
      <c r="N3184" s="7">
        <v>3.3983475442165345E-2</v>
      </c>
      <c r="O3184" s="7">
        <v>1.7796085056935192E-2</v>
      </c>
      <c r="P3184" s="7">
        <v>4.5867934840257739E-3</v>
      </c>
      <c r="Q3184" s="7">
        <v>2.4347904314667789E-4</v>
      </c>
      <c r="R3184" s="7">
        <v>1.3225855917495205E-2</v>
      </c>
      <c r="S3184" s="7">
        <v>5.4436860080000468E-2</v>
      </c>
      <c r="T3184" s="7">
        <v>0.15548940749102957</v>
      </c>
      <c r="U3184" s="7"/>
      <c r="V3184" s="24">
        <f>SUMIF(J$2:U$2,"&lt;"&amp;E3184,VolumeData!$J3184:$U3184)</f>
        <v>0.36248678521146172</v>
      </c>
      <c r="W3184" s="24">
        <f>SUMIF(SEDData!$H3184:$S3184,"&lt;"&amp;wasteCutoff*100,VolumeData!$J3184:$U3184)</f>
        <v>4.8302725271724516E-3</v>
      </c>
      <c r="X3184" s="24">
        <f>IF(AND(G3184&gt;=sweepCutoff,H3184&gt;=malfCutoff),SUMIF(SEDData!$H3184:$R3184,"&lt;"&amp;pulpCutoff*100,VolumeData!$J3184:$U3184)-W3184,0)</f>
        <v>0.35789999172743597</v>
      </c>
      <c r="Y3184" s="24">
        <f t="shared" si="248"/>
        <v>0</v>
      </c>
      <c r="Z3184" s="24">
        <f t="shared" si="249"/>
        <v>-2.4347904314669933E-4</v>
      </c>
    </row>
    <row r="3185" spans="1:26">
      <c r="A3185" s="1">
        <v>50</v>
      </c>
      <c r="B3185" s="1">
        <v>52</v>
      </c>
      <c r="C3185" s="1">
        <f>BaseData!D3184/10</f>
        <v>18.600000000000001</v>
      </c>
      <c r="D3185" s="4">
        <f t="shared" si="245"/>
        <v>20.234940000000002</v>
      </c>
      <c r="E3185" s="3">
        <f t="shared" si="246"/>
        <v>23.625959968325741</v>
      </c>
      <c r="F3185" s="2">
        <f t="shared" si="247"/>
        <v>0.28866366712423391</v>
      </c>
      <c r="G3185" s="34">
        <f>BaseData!I3184</f>
        <v>4</v>
      </c>
      <c r="H3185" s="34">
        <f>BaseData!J3184</f>
        <v>9</v>
      </c>
      <c r="I3185" s="21">
        <v>1.155167124572376E-2</v>
      </c>
      <c r="J3185" s="7">
        <v>0.10797310206449312</v>
      </c>
      <c r="K3185" s="7">
        <v>8.2813889775870259E-2</v>
      </c>
      <c r="L3185" s="7">
        <v>6.5371903130722026E-2</v>
      </c>
      <c r="M3185" s="7">
        <v>4.9961536257249958E-2</v>
      </c>
      <c r="N3185" s="7">
        <v>3.3983475442165345E-2</v>
      </c>
      <c r="O3185" s="7">
        <v>1.7796085056935192E-2</v>
      </c>
      <c r="P3185" s="7">
        <v>4.5867934840257739E-3</v>
      </c>
      <c r="Q3185" s="7">
        <v>2.4347904314667789E-4</v>
      </c>
      <c r="R3185" s="7">
        <v>1.3225855917495205E-2</v>
      </c>
      <c r="S3185" s="7">
        <v>5.4436860080000468E-2</v>
      </c>
      <c r="T3185" s="7">
        <v>0.15548940749102957</v>
      </c>
      <c r="U3185" s="7"/>
      <c r="V3185" s="24">
        <f>SUMIF(J$2:U$2,"&lt;"&amp;E3185,VolumeData!$J3185:$U3185)</f>
        <v>0.36248678521146172</v>
      </c>
      <c r="W3185" s="24">
        <f>SUMIF(SEDData!$H3185:$S3185,"&lt;"&amp;wasteCutoff*100,VolumeData!$J3185:$U3185)</f>
        <v>4.8302725271724516E-3</v>
      </c>
      <c r="X3185" s="24">
        <f>IF(AND(G3185&gt;=sweepCutoff,H3185&gt;=malfCutoff),SUMIF(SEDData!$H3185:$R3185,"&lt;"&amp;pulpCutoff*100,VolumeData!$J3185:$U3185)-W3185,0)</f>
        <v>0.35789999172743597</v>
      </c>
      <c r="Y3185" s="24">
        <f t="shared" si="248"/>
        <v>0</v>
      </c>
      <c r="Z3185" s="24">
        <f t="shared" si="249"/>
        <v>-2.4347904314669933E-4</v>
      </c>
    </row>
    <row r="3186" spans="1:26">
      <c r="A3186" s="1">
        <v>9</v>
      </c>
      <c r="B3186" s="1">
        <v>104</v>
      </c>
      <c r="C3186" s="1">
        <f>BaseData!D3185/10</f>
        <v>18.600000000000001</v>
      </c>
      <c r="D3186" s="4">
        <f t="shared" si="245"/>
        <v>20.234940000000002</v>
      </c>
      <c r="E3186" s="3">
        <f t="shared" si="246"/>
        <v>23.625959968325741</v>
      </c>
      <c r="F3186" s="2">
        <f t="shared" si="247"/>
        <v>0.28866366712423391</v>
      </c>
      <c r="G3186" s="34">
        <f>BaseData!I3185</f>
        <v>3</v>
      </c>
      <c r="H3186" s="34">
        <f>BaseData!J3185</f>
        <v>8</v>
      </c>
      <c r="I3186" s="21">
        <v>1.155167124572376E-2</v>
      </c>
      <c r="J3186" s="7">
        <v>0.10797310206449312</v>
      </c>
      <c r="K3186" s="7">
        <v>8.2813889775870259E-2</v>
      </c>
      <c r="L3186" s="7">
        <v>6.5371903130722026E-2</v>
      </c>
      <c r="M3186" s="7">
        <v>4.9961536257249958E-2</v>
      </c>
      <c r="N3186" s="7">
        <v>3.3983475442165345E-2</v>
      </c>
      <c r="O3186" s="7">
        <v>1.7796085056935192E-2</v>
      </c>
      <c r="P3186" s="7">
        <v>4.5867934840257739E-3</v>
      </c>
      <c r="Q3186" s="7">
        <v>2.4347904314667789E-4</v>
      </c>
      <c r="R3186" s="7">
        <v>1.3225855917495205E-2</v>
      </c>
      <c r="S3186" s="7">
        <v>5.4436860080000468E-2</v>
      </c>
      <c r="T3186" s="7">
        <v>0.15548940749102957</v>
      </c>
      <c r="U3186" s="7"/>
      <c r="V3186" s="24">
        <f>SUMIF(J$2:U$2,"&lt;"&amp;E3186,VolumeData!$J3186:$U3186)</f>
        <v>0.36248678521146172</v>
      </c>
      <c r="W3186" s="24">
        <f>SUMIF(SEDData!$H3186:$S3186,"&lt;"&amp;wasteCutoff*100,VolumeData!$J3186:$U3186)</f>
        <v>4.8302725271724516E-3</v>
      </c>
      <c r="X3186" s="24">
        <f>IF(AND(G3186&gt;=sweepCutoff,H3186&gt;=malfCutoff),SUMIF(SEDData!$H3186:$R3186,"&lt;"&amp;pulpCutoff*100,VolumeData!$J3186:$U3186)-W3186,0)</f>
        <v>0.35789999172743597</v>
      </c>
      <c r="Y3186" s="24">
        <f t="shared" si="248"/>
        <v>0</v>
      </c>
      <c r="Z3186" s="24">
        <f t="shared" si="249"/>
        <v>-2.4347904314669933E-4</v>
      </c>
    </row>
    <row r="3187" spans="1:26">
      <c r="A3187" s="1">
        <v>62</v>
      </c>
      <c r="B3187" s="1">
        <v>90</v>
      </c>
      <c r="C3187" s="1">
        <f>BaseData!D3186/10</f>
        <v>18.600000000000001</v>
      </c>
      <c r="D3187" s="4">
        <f t="shared" si="245"/>
        <v>20.234940000000002</v>
      </c>
      <c r="E3187" s="3">
        <f t="shared" si="246"/>
        <v>23.625959968325741</v>
      </c>
      <c r="F3187" s="2">
        <f t="shared" si="247"/>
        <v>0.28866366712423391</v>
      </c>
      <c r="G3187" s="34">
        <f>BaseData!I3186</f>
        <v>4</v>
      </c>
      <c r="H3187" s="34">
        <f>BaseData!J3186</f>
        <v>7</v>
      </c>
      <c r="I3187" s="21">
        <v>1.155167124572376E-2</v>
      </c>
      <c r="J3187" s="7">
        <v>0.10797310206449312</v>
      </c>
      <c r="K3187" s="7">
        <v>8.2813889775870259E-2</v>
      </c>
      <c r="L3187" s="7">
        <v>6.5371903130722026E-2</v>
      </c>
      <c r="M3187" s="7">
        <v>4.9961536257249958E-2</v>
      </c>
      <c r="N3187" s="7">
        <v>3.3983475442165345E-2</v>
      </c>
      <c r="O3187" s="7">
        <v>1.7796085056935192E-2</v>
      </c>
      <c r="P3187" s="7">
        <v>4.5867934840257739E-3</v>
      </c>
      <c r="Q3187" s="7">
        <v>2.4347904314667789E-4</v>
      </c>
      <c r="R3187" s="7">
        <v>1.3225855917495205E-2</v>
      </c>
      <c r="S3187" s="7">
        <v>5.4436860080000468E-2</v>
      </c>
      <c r="T3187" s="7">
        <v>0.15548940749102957</v>
      </c>
      <c r="U3187" s="7"/>
      <c r="V3187" s="24">
        <f>SUMIF(J$2:U$2,"&lt;"&amp;E3187,VolumeData!$J3187:$U3187)</f>
        <v>0.36248678521146172</v>
      </c>
      <c r="W3187" s="24">
        <f>SUMIF(SEDData!$H3187:$S3187,"&lt;"&amp;wasteCutoff*100,VolumeData!$J3187:$U3187)</f>
        <v>4.8302725271724516E-3</v>
      </c>
      <c r="X3187" s="24">
        <f>IF(AND(G3187&gt;=sweepCutoff,H3187&gt;=malfCutoff),SUMIF(SEDData!$H3187:$R3187,"&lt;"&amp;pulpCutoff*100,VolumeData!$J3187:$U3187)-W3187,0)</f>
        <v>0.35789999172743597</v>
      </c>
      <c r="Y3187" s="24">
        <f t="shared" si="248"/>
        <v>0</v>
      </c>
      <c r="Z3187" s="24">
        <f t="shared" si="249"/>
        <v>-2.4347904314669933E-4</v>
      </c>
    </row>
    <row r="3188" spans="1:26">
      <c r="A3188" s="1">
        <v>70</v>
      </c>
      <c r="B3188" s="1">
        <v>93</v>
      </c>
      <c r="C3188" s="1">
        <f>BaseData!D3187/10</f>
        <v>18.600000000000001</v>
      </c>
      <c r="D3188" s="4">
        <f t="shared" si="245"/>
        <v>20.234940000000002</v>
      </c>
      <c r="E3188" s="3">
        <f t="shared" si="246"/>
        <v>23.625959968325741</v>
      </c>
      <c r="F3188" s="2">
        <f t="shared" si="247"/>
        <v>0.28866366712423391</v>
      </c>
      <c r="G3188" s="34">
        <f>BaseData!I3187</f>
        <v>4</v>
      </c>
      <c r="H3188" s="34">
        <f>BaseData!J3187</f>
        <v>4</v>
      </c>
      <c r="I3188" s="21">
        <v>1.155167124572376E-2</v>
      </c>
      <c r="J3188" s="7">
        <v>0.10797310206449312</v>
      </c>
      <c r="K3188" s="7">
        <v>8.2813889775870259E-2</v>
      </c>
      <c r="L3188" s="7">
        <v>6.5371903130722026E-2</v>
      </c>
      <c r="M3188" s="7">
        <v>4.9961536257249958E-2</v>
      </c>
      <c r="N3188" s="7">
        <v>3.3983475442165345E-2</v>
      </c>
      <c r="O3188" s="7">
        <v>1.7796085056935192E-2</v>
      </c>
      <c r="P3188" s="7">
        <v>4.5867934840257739E-3</v>
      </c>
      <c r="Q3188" s="7">
        <v>2.4347904314667789E-4</v>
      </c>
      <c r="R3188" s="7">
        <v>1.3225855917495205E-2</v>
      </c>
      <c r="S3188" s="7">
        <v>5.4436860080000468E-2</v>
      </c>
      <c r="T3188" s="7">
        <v>0.15548940749102957</v>
      </c>
      <c r="U3188" s="7"/>
      <c r="V3188" s="24">
        <f>SUMIF(J$2:U$2,"&lt;"&amp;E3188,VolumeData!$J3188:$U3188)</f>
        <v>0.36248678521146172</v>
      </c>
      <c r="W3188" s="24">
        <f>SUMIF(SEDData!$H3188:$S3188,"&lt;"&amp;wasteCutoff*100,VolumeData!$J3188:$U3188)</f>
        <v>4.8302725271724516E-3</v>
      </c>
      <c r="X3188" s="24">
        <f>IF(AND(G3188&gt;=sweepCutoff,H3188&gt;=malfCutoff),SUMIF(SEDData!$H3188:$R3188,"&lt;"&amp;pulpCutoff*100,VolumeData!$J3188:$U3188)-W3188,0)</f>
        <v>0.35789999172743597</v>
      </c>
      <c r="Y3188" s="24">
        <f t="shared" si="248"/>
        <v>0</v>
      </c>
      <c r="Z3188" s="24">
        <f t="shared" si="249"/>
        <v>-2.4347904314669933E-4</v>
      </c>
    </row>
    <row r="3189" spans="1:26">
      <c r="A3189" s="1">
        <v>72</v>
      </c>
      <c r="B3189" s="1">
        <v>88</v>
      </c>
      <c r="C3189" s="1">
        <f>BaseData!D3188/10</f>
        <v>18.600000000000001</v>
      </c>
      <c r="D3189" s="4">
        <f t="shared" si="245"/>
        <v>20.234940000000002</v>
      </c>
      <c r="E3189" s="3">
        <f t="shared" si="246"/>
        <v>23.625959968325741</v>
      </c>
      <c r="F3189" s="2">
        <f t="shared" si="247"/>
        <v>0.28866366712423391</v>
      </c>
      <c r="G3189" s="34">
        <f>BaseData!I3188</f>
        <v>6</v>
      </c>
      <c r="H3189" s="34">
        <f>BaseData!J3188</f>
        <v>4</v>
      </c>
      <c r="I3189" s="21">
        <v>1.155167124572376E-2</v>
      </c>
      <c r="J3189" s="7">
        <v>0.10797310206449312</v>
      </c>
      <c r="K3189" s="7">
        <v>8.2813889775870259E-2</v>
      </c>
      <c r="L3189" s="7">
        <v>6.5371903130722026E-2</v>
      </c>
      <c r="M3189" s="7">
        <v>4.9961536257249958E-2</v>
      </c>
      <c r="N3189" s="7">
        <v>3.3983475442165345E-2</v>
      </c>
      <c r="O3189" s="7">
        <v>1.7796085056935192E-2</v>
      </c>
      <c r="P3189" s="7">
        <v>4.5867934840257739E-3</v>
      </c>
      <c r="Q3189" s="7">
        <v>2.4347904314667789E-4</v>
      </c>
      <c r="R3189" s="7">
        <v>1.3225855917495205E-2</v>
      </c>
      <c r="S3189" s="7">
        <v>5.4436860080000468E-2</v>
      </c>
      <c r="T3189" s="7">
        <v>0.15548940749102957</v>
      </c>
      <c r="U3189" s="7"/>
      <c r="V3189" s="24">
        <f>SUMIF(J$2:U$2,"&lt;"&amp;E3189,VolumeData!$J3189:$U3189)</f>
        <v>0.36248678521146172</v>
      </c>
      <c r="W3189" s="24">
        <f>SUMIF(SEDData!$H3189:$S3189,"&lt;"&amp;wasteCutoff*100,VolumeData!$J3189:$U3189)</f>
        <v>4.8302725271724516E-3</v>
      </c>
      <c r="X3189" s="24">
        <f>IF(AND(G3189&gt;=sweepCutoff,H3189&gt;=malfCutoff),SUMIF(SEDData!$H3189:$R3189,"&lt;"&amp;pulpCutoff*100,VolumeData!$J3189:$U3189)-W3189,0)</f>
        <v>0.35789999172743597</v>
      </c>
      <c r="Y3189" s="24">
        <f t="shared" si="248"/>
        <v>0</v>
      </c>
      <c r="Z3189" s="24">
        <f t="shared" si="249"/>
        <v>-2.4347904314669933E-4</v>
      </c>
    </row>
    <row r="3190" spans="1:26">
      <c r="A3190" s="1">
        <v>45</v>
      </c>
      <c r="B3190" s="1">
        <v>109</v>
      </c>
      <c r="C3190" s="1">
        <f>BaseData!D3189/10</f>
        <v>18.600000000000001</v>
      </c>
      <c r="D3190" s="4">
        <f t="shared" si="245"/>
        <v>20.234940000000002</v>
      </c>
      <c r="E3190" s="3">
        <f t="shared" si="246"/>
        <v>23.625959968325741</v>
      </c>
      <c r="F3190" s="2">
        <f t="shared" si="247"/>
        <v>0.28866366712423391</v>
      </c>
      <c r="G3190" s="34">
        <f>BaseData!I3189</f>
        <v>4</v>
      </c>
      <c r="H3190" s="34">
        <f>BaseData!J3189</f>
        <v>9</v>
      </c>
      <c r="I3190" s="21">
        <v>1.155167124572376E-2</v>
      </c>
      <c r="J3190" s="7">
        <v>0.10797310206449312</v>
      </c>
      <c r="K3190" s="7">
        <v>8.2813889775870259E-2</v>
      </c>
      <c r="L3190" s="7">
        <v>6.5371903130722026E-2</v>
      </c>
      <c r="M3190" s="7">
        <v>4.9961536257249958E-2</v>
      </c>
      <c r="N3190" s="7">
        <v>3.3983475442165345E-2</v>
      </c>
      <c r="O3190" s="7">
        <v>1.7796085056935192E-2</v>
      </c>
      <c r="P3190" s="7">
        <v>4.5867934840257739E-3</v>
      </c>
      <c r="Q3190" s="7">
        <v>2.4347904314667789E-4</v>
      </c>
      <c r="R3190" s="7">
        <v>1.3225855917495205E-2</v>
      </c>
      <c r="S3190" s="7">
        <v>5.4436860080000468E-2</v>
      </c>
      <c r="T3190" s="7">
        <v>0.15548940749102957</v>
      </c>
      <c r="U3190" s="7"/>
      <c r="V3190" s="24">
        <f>SUMIF(J$2:U$2,"&lt;"&amp;E3190,VolumeData!$J3190:$U3190)</f>
        <v>0.36248678521146172</v>
      </c>
      <c r="W3190" s="24">
        <f>SUMIF(SEDData!$H3190:$S3190,"&lt;"&amp;wasteCutoff*100,VolumeData!$J3190:$U3190)</f>
        <v>4.8302725271724516E-3</v>
      </c>
      <c r="X3190" s="24">
        <f>IF(AND(G3190&gt;=sweepCutoff,H3190&gt;=malfCutoff),SUMIF(SEDData!$H3190:$R3190,"&lt;"&amp;pulpCutoff*100,VolumeData!$J3190:$U3190)-W3190,0)</f>
        <v>0.35789999172743597</v>
      </c>
      <c r="Y3190" s="24">
        <f t="shared" si="248"/>
        <v>0</v>
      </c>
      <c r="Z3190" s="24">
        <f t="shared" si="249"/>
        <v>-2.4347904314669933E-4</v>
      </c>
    </row>
    <row r="3191" spans="1:26">
      <c r="A3191" s="1">
        <v>46</v>
      </c>
      <c r="B3191" s="1">
        <v>121</v>
      </c>
      <c r="C3191" s="1">
        <f>BaseData!D3190/10</f>
        <v>18.600000000000001</v>
      </c>
      <c r="D3191" s="4">
        <f t="shared" si="245"/>
        <v>20.234940000000002</v>
      </c>
      <c r="E3191" s="3">
        <f t="shared" si="246"/>
        <v>23.625959968325741</v>
      </c>
      <c r="F3191" s="2">
        <f t="shared" si="247"/>
        <v>0.28866366712423391</v>
      </c>
      <c r="G3191" s="34">
        <f>BaseData!I3190</f>
        <v>6</v>
      </c>
      <c r="H3191" s="34">
        <f>BaseData!J3190</f>
        <v>2</v>
      </c>
      <c r="I3191" s="21">
        <v>1.155167124572376E-2</v>
      </c>
      <c r="J3191" s="7">
        <v>0.10797310206449312</v>
      </c>
      <c r="K3191" s="7">
        <v>8.2813889775870259E-2</v>
      </c>
      <c r="L3191" s="7">
        <v>6.5371903130722026E-2</v>
      </c>
      <c r="M3191" s="7">
        <v>4.9961536257249958E-2</v>
      </c>
      <c r="N3191" s="7">
        <v>3.3983475442165345E-2</v>
      </c>
      <c r="O3191" s="7">
        <v>1.7796085056935192E-2</v>
      </c>
      <c r="P3191" s="7">
        <v>4.5867934840257739E-3</v>
      </c>
      <c r="Q3191" s="7">
        <v>2.4347904314667789E-4</v>
      </c>
      <c r="R3191" s="7">
        <v>1.3225855917495205E-2</v>
      </c>
      <c r="S3191" s="7">
        <v>5.4436860080000468E-2</v>
      </c>
      <c r="T3191" s="7">
        <v>0.15548940749102957</v>
      </c>
      <c r="U3191" s="7"/>
      <c r="V3191" s="24">
        <f>SUMIF(J$2:U$2,"&lt;"&amp;E3191,VolumeData!$J3191:$U3191)</f>
        <v>0.36248678521146172</v>
      </c>
      <c r="W3191" s="24">
        <f>SUMIF(SEDData!$H3191:$S3191,"&lt;"&amp;wasteCutoff*100,VolumeData!$J3191:$U3191)</f>
        <v>4.8302725271724516E-3</v>
      </c>
      <c r="X3191" s="24">
        <f>IF(AND(G3191&gt;=sweepCutoff,H3191&gt;=malfCutoff),SUMIF(SEDData!$H3191:$R3191,"&lt;"&amp;pulpCutoff*100,VolumeData!$J3191:$U3191)-W3191,0)</f>
        <v>0.35789999172743597</v>
      </c>
      <c r="Y3191" s="24">
        <f t="shared" si="248"/>
        <v>0</v>
      </c>
      <c r="Z3191" s="24">
        <f t="shared" si="249"/>
        <v>-2.4347904314669933E-4</v>
      </c>
    </row>
    <row r="3192" spans="1:26">
      <c r="A3192" s="1">
        <v>47</v>
      </c>
      <c r="B3192" s="1">
        <v>122</v>
      </c>
      <c r="C3192" s="1">
        <f>BaseData!D3191/10</f>
        <v>18.600000000000001</v>
      </c>
      <c r="D3192" s="4">
        <f t="shared" si="245"/>
        <v>20.234940000000002</v>
      </c>
      <c r="E3192" s="3">
        <f t="shared" si="246"/>
        <v>23.625959968325741</v>
      </c>
      <c r="F3192" s="2">
        <f t="shared" si="247"/>
        <v>0.28866366712423391</v>
      </c>
      <c r="G3192" s="34">
        <f>BaseData!I3191</f>
        <v>6</v>
      </c>
      <c r="H3192" s="34">
        <f>BaseData!J3191</f>
        <v>4</v>
      </c>
      <c r="I3192" s="21">
        <v>1.155167124572376E-2</v>
      </c>
      <c r="J3192" s="7">
        <v>0.10797310206449312</v>
      </c>
      <c r="K3192" s="7">
        <v>8.2813889775870259E-2</v>
      </c>
      <c r="L3192" s="7">
        <v>6.5371903130722026E-2</v>
      </c>
      <c r="M3192" s="7">
        <v>4.9961536257249958E-2</v>
      </c>
      <c r="N3192" s="7">
        <v>3.3983475442165345E-2</v>
      </c>
      <c r="O3192" s="7">
        <v>1.7796085056935192E-2</v>
      </c>
      <c r="P3192" s="7">
        <v>4.5867934840257739E-3</v>
      </c>
      <c r="Q3192" s="7">
        <v>2.4347904314667789E-4</v>
      </c>
      <c r="R3192" s="7">
        <v>1.3225855917495205E-2</v>
      </c>
      <c r="S3192" s="7">
        <v>5.4436860080000468E-2</v>
      </c>
      <c r="T3192" s="7">
        <v>0.15548940749102957</v>
      </c>
      <c r="U3192" s="7"/>
      <c r="V3192" s="24">
        <f>SUMIF(J$2:U$2,"&lt;"&amp;E3192,VolumeData!$J3192:$U3192)</f>
        <v>0.36248678521146172</v>
      </c>
      <c r="W3192" s="24">
        <f>SUMIF(SEDData!$H3192:$S3192,"&lt;"&amp;wasteCutoff*100,VolumeData!$J3192:$U3192)</f>
        <v>4.8302725271724516E-3</v>
      </c>
      <c r="X3192" s="24">
        <f>IF(AND(G3192&gt;=sweepCutoff,H3192&gt;=malfCutoff),SUMIF(SEDData!$H3192:$R3192,"&lt;"&amp;pulpCutoff*100,VolumeData!$J3192:$U3192)-W3192,0)</f>
        <v>0.35789999172743597</v>
      </c>
      <c r="Y3192" s="24">
        <f t="shared" si="248"/>
        <v>0</v>
      </c>
      <c r="Z3192" s="24">
        <f t="shared" si="249"/>
        <v>-2.4347904314669933E-4</v>
      </c>
    </row>
    <row r="3193" spans="1:26">
      <c r="A3193" s="1">
        <v>49</v>
      </c>
      <c r="B3193" s="1">
        <v>122</v>
      </c>
      <c r="C3193" s="1">
        <f>BaseData!D3192/10</f>
        <v>18.600000000000001</v>
      </c>
      <c r="D3193" s="4">
        <f t="shared" si="245"/>
        <v>20.234940000000002</v>
      </c>
      <c r="E3193" s="3">
        <f t="shared" si="246"/>
        <v>23.625959968325741</v>
      </c>
      <c r="F3193" s="2">
        <f t="shared" si="247"/>
        <v>0.28866366712423391</v>
      </c>
      <c r="G3193" s="34">
        <f>BaseData!I3192</f>
        <v>7</v>
      </c>
      <c r="H3193" s="34">
        <f>BaseData!J3192</f>
        <v>4</v>
      </c>
      <c r="I3193" s="21">
        <v>1.155167124572376E-2</v>
      </c>
      <c r="J3193" s="7">
        <v>0.10797310206449312</v>
      </c>
      <c r="K3193" s="7">
        <v>8.2813889775870259E-2</v>
      </c>
      <c r="L3193" s="7">
        <v>6.5371903130722026E-2</v>
      </c>
      <c r="M3193" s="7">
        <v>4.9961536257249958E-2</v>
      </c>
      <c r="N3193" s="7">
        <v>3.3983475442165345E-2</v>
      </c>
      <c r="O3193" s="7">
        <v>1.7796085056935192E-2</v>
      </c>
      <c r="P3193" s="7">
        <v>4.5867934840257739E-3</v>
      </c>
      <c r="Q3193" s="7">
        <v>2.4347904314667789E-4</v>
      </c>
      <c r="R3193" s="7">
        <v>1.3225855917495205E-2</v>
      </c>
      <c r="S3193" s="7">
        <v>5.4436860080000468E-2</v>
      </c>
      <c r="T3193" s="7">
        <v>0.15548940749102957</v>
      </c>
      <c r="U3193" s="7"/>
      <c r="V3193" s="24">
        <f>SUMIF(J$2:U$2,"&lt;"&amp;E3193,VolumeData!$J3193:$U3193)</f>
        <v>0.36248678521146172</v>
      </c>
      <c r="W3193" s="24">
        <f>SUMIF(SEDData!$H3193:$S3193,"&lt;"&amp;wasteCutoff*100,VolumeData!$J3193:$U3193)</f>
        <v>4.8302725271724516E-3</v>
      </c>
      <c r="X3193" s="24">
        <f>IF(AND(G3193&gt;=sweepCutoff,H3193&gt;=malfCutoff),SUMIF(SEDData!$H3193:$R3193,"&lt;"&amp;pulpCutoff*100,VolumeData!$J3193:$U3193)-W3193,0)</f>
        <v>0.35789999172743597</v>
      </c>
      <c r="Y3193" s="24">
        <f t="shared" si="248"/>
        <v>0</v>
      </c>
      <c r="Z3193" s="24">
        <f t="shared" si="249"/>
        <v>-2.4347904314669933E-4</v>
      </c>
    </row>
    <row r="3194" spans="1:26">
      <c r="A3194" s="1">
        <v>8</v>
      </c>
      <c r="B3194" s="1">
        <v>19</v>
      </c>
      <c r="C3194" s="1">
        <f>BaseData!D3193/10</f>
        <v>18.5</v>
      </c>
      <c r="D3194" s="4">
        <f t="shared" si="245"/>
        <v>20.126150000000003</v>
      </c>
      <c r="E3194" s="3">
        <f t="shared" si="246"/>
        <v>23.537986709453172</v>
      </c>
      <c r="F3194" s="2">
        <f t="shared" si="247"/>
        <v>0.28450476361074067</v>
      </c>
      <c r="G3194" s="34">
        <f>BaseData!I3193</f>
        <v>6</v>
      </c>
      <c r="H3194" s="34">
        <f>BaseData!J3193</f>
        <v>4</v>
      </c>
      <c r="I3194" s="21">
        <v>1.1427160678343595E-2</v>
      </c>
      <c r="J3194" s="7">
        <v>0.10675099886448453</v>
      </c>
      <c r="K3194" s="7">
        <v>8.1810040454919769E-2</v>
      </c>
      <c r="L3194" s="7">
        <v>6.4520685722643967E-2</v>
      </c>
      <c r="M3194" s="7">
        <v>4.9219464550526809E-2</v>
      </c>
      <c r="N3194" s="7">
        <v>3.3340753473444916E-2</v>
      </c>
      <c r="O3194" s="7">
        <v>1.7287145292013459E-2</v>
      </c>
      <c r="P3194" s="7">
        <v>4.2998186863193646E-3</v>
      </c>
      <c r="Q3194" s="7">
        <v>3.2890782965348407E-4</v>
      </c>
      <c r="R3194" s="7">
        <v>1.390387200224317E-2</v>
      </c>
      <c r="S3194" s="7">
        <v>5.6003865204984654E-2</v>
      </c>
      <c r="T3194" s="7">
        <v>0.15865929858990718</v>
      </c>
      <c r="U3194" s="7"/>
      <c r="V3194" s="24">
        <f>SUMIF(J$2:U$2,"&lt;"&amp;E3194,VolumeData!$J3194:$U3194)</f>
        <v>0.35722890704435284</v>
      </c>
      <c r="W3194" s="24">
        <f>SUMIF(SEDData!$H3194:$S3194,"&lt;"&amp;wasteCutoff*100,VolumeData!$J3194:$U3194)</f>
        <v>4.6287265159728483E-3</v>
      </c>
      <c r="X3194" s="24">
        <f>IF(AND(G3194&gt;=sweepCutoff,H3194&gt;=malfCutoff),SUMIF(SEDData!$H3194:$R3194,"&lt;"&amp;pulpCutoff*100,VolumeData!$J3194:$U3194)-W3194,0)</f>
        <v>0.35292908835803349</v>
      </c>
      <c r="Y3194" s="24">
        <f t="shared" si="248"/>
        <v>0</v>
      </c>
      <c r="Z3194" s="24">
        <f t="shared" si="249"/>
        <v>-3.2890782965350196E-4</v>
      </c>
    </row>
    <row r="3195" spans="1:26">
      <c r="A3195" s="1">
        <v>32</v>
      </c>
      <c r="B3195" s="1">
        <v>22</v>
      </c>
      <c r="C3195" s="1">
        <f>BaseData!D3194/10</f>
        <v>18.5</v>
      </c>
      <c r="D3195" s="4">
        <f t="shared" si="245"/>
        <v>20.126150000000003</v>
      </c>
      <c r="E3195" s="3">
        <f t="shared" si="246"/>
        <v>23.537986709453172</v>
      </c>
      <c r="F3195" s="2">
        <f t="shared" si="247"/>
        <v>0.28450476361074067</v>
      </c>
      <c r="G3195" s="34">
        <f>BaseData!I3194</f>
        <v>8</v>
      </c>
      <c r="H3195" s="34">
        <f>BaseData!J3194</f>
        <v>9</v>
      </c>
      <c r="I3195" s="21">
        <v>1.1427160678343595E-2</v>
      </c>
      <c r="J3195" s="7">
        <v>0.10675099886448453</v>
      </c>
      <c r="K3195" s="7">
        <v>8.1810040454919769E-2</v>
      </c>
      <c r="L3195" s="7">
        <v>6.4520685722643967E-2</v>
      </c>
      <c r="M3195" s="7">
        <v>4.9219464550526809E-2</v>
      </c>
      <c r="N3195" s="7">
        <v>3.3340753473444916E-2</v>
      </c>
      <c r="O3195" s="7">
        <v>1.7287145292013459E-2</v>
      </c>
      <c r="P3195" s="7">
        <v>4.2998186863193646E-3</v>
      </c>
      <c r="Q3195" s="7">
        <v>3.2890782965348407E-4</v>
      </c>
      <c r="R3195" s="7">
        <v>1.390387200224317E-2</v>
      </c>
      <c r="S3195" s="7">
        <v>5.6003865204984654E-2</v>
      </c>
      <c r="T3195" s="7">
        <v>0.15865929858990718</v>
      </c>
      <c r="U3195" s="7"/>
      <c r="V3195" s="24">
        <f>SUMIF(J$2:U$2,"&lt;"&amp;E3195,VolumeData!$J3195:$U3195)</f>
        <v>0.35722890704435284</v>
      </c>
      <c r="W3195" s="24">
        <f>SUMIF(SEDData!$H3195:$S3195,"&lt;"&amp;wasteCutoff*100,VolumeData!$J3195:$U3195)</f>
        <v>4.6287265159728483E-3</v>
      </c>
      <c r="X3195" s="24">
        <f>IF(AND(G3195&gt;=sweepCutoff,H3195&gt;=malfCutoff),SUMIF(SEDData!$H3195:$R3195,"&lt;"&amp;pulpCutoff*100,VolumeData!$J3195:$U3195)-W3195,0)</f>
        <v>0.35292908835803349</v>
      </c>
      <c r="Y3195" s="24">
        <f t="shared" si="248"/>
        <v>0</v>
      </c>
      <c r="Z3195" s="24">
        <f t="shared" si="249"/>
        <v>-3.2890782965350196E-4</v>
      </c>
    </row>
    <row r="3196" spans="1:26">
      <c r="A3196" s="1">
        <v>14</v>
      </c>
      <c r="B3196" s="1">
        <v>32</v>
      </c>
      <c r="C3196" s="1">
        <f>BaseData!D3195/10</f>
        <v>18.5</v>
      </c>
      <c r="D3196" s="4">
        <f t="shared" si="245"/>
        <v>20.126150000000003</v>
      </c>
      <c r="E3196" s="3">
        <f t="shared" si="246"/>
        <v>23.537986709453172</v>
      </c>
      <c r="F3196" s="2">
        <f t="shared" si="247"/>
        <v>0.28450476361074067</v>
      </c>
      <c r="G3196" s="34">
        <f>BaseData!I3195</f>
        <v>7</v>
      </c>
      <c r="H3196" s="34">
        <f>BaseData!J3195</f>
        <v>9</v>
      </c>
      <c r="I3196" s="21">
        <v>1.1427160678343595E-2</v>
      </c>
      <c r="J3196" s="7">
        <v>0.10675099886448453</v>
      </c>
      <c r="K3196" s="7">
        <v>8.1810040454919769E-2</v>
      </c>
      <c r="L3196" s="7">
        <v>6.4520685722643967E-2</v>
      </c>
      <c r="M3196" s="7">
        <v>4.9219464550526809E-2</v>
      </c>
      <c r="N3196" s="7">
        <v>3.3340753473444916E-2</v>
      </c>
      <c r="O3196" s="7">
        <v>1.7287145292013459E-2</v>
      </c>
      <c r="P3196" s="7">
        <v>4.2998186863193646E-3</v>
      </c>
      <c r="Q3196" s="7">
        <v>3.2890782965348407E-4</v>
      </c>
      <c r="R3196" s="7">
        <v>1.390387200224317E-2</v>
      </c>
      <c r="S3196" s="7">
        <v>5.6003865204984654E-2</v>
      </c>
      <c r="T3196" s="7">
        <v>0.15865929858990718</v>
      </c>
      <c r="U3196" s="7"/>
      <c r="V3196" s="24">
        <f>SUMIF(J$2:U$2,"&lt;"&amp;E3196,VolumeData!$J3196:$U3196)</f>
        <v>0.35722890704435284</v>
      </c>
      <c r="W3196" s="24">
        <f>SUMIF(SEDData!$H3196:$S3196,"&lt;"&amp;wasteCutoff*100,VolumeData!$J3196:$U3196)</f>
        <v>4.6287265159728483E-3</v>
      </c>
      <c r="X3196" s="24">
        <f>IF(AND(G3196&gt;=sweepCutoff,H3196&gt;=malfCutoff),SUMIF(SEDData!$H3196:$R3196,"&lt;"&amp;pulpCutoff*100,VolumeData!$J3196:$U3196)-W3196,0)</f>
        <v>0.35292908835803349</v>
      </c>
      <c r="Y3196" s="24">
        <f t="shared" si="248"/>
        <v>0</v>
      </c>
      <c r="Z3196" s="24">
        <f t="shared" si="249"/>
        <v>-3.2890782965350196E-4</v>
      </c>
    </row>
    <row r="3197" spans="1:26">
      <c r="A3197" s="1">
        <v>5</v>
      </c>
      <c r="B3197" s="1">
        <v>30</v>
      </c>
      <c r="C3197" s="1">
        <f>BaseData!D3196/10</f>
        <v>18.5</v>
      </c>
      <c r="D3197" s="4">
        <f t="shared" si="245"/>
        <v>20.126150000000003</v>
      </c>
      <c r="E3197" s="3">
        <f t="shared" si="246"/>
        <v>23.537986709453172</v>
      </c>
      <c r="F3197" s="2">
        <f t="shared" si="247"/>
        <v>0.28450476361074067</v>
      </c>
      <c r="G3197" s="34">
        <f>BaseData!I3196</f>
        <v>6</v>
      </c>
      <c r="H3197" s="34">
        <f>BaseData!J3196</f>
        <v>4</v>
      </c>
      <c r="I3197" s="21">
        <v>1.1427160678343595E-2</v>
      </c>
      <c r="J3197" s="7">
        <v>0.10675099886448453</v>
      </c>
      <c r="K3197" s="7">
        <v>8.1810040454919769E-2</v>
      </c>
      <c r="L3197" s="7">
        <v>6.4520685722643967E-2</v>
      </c>
      <c r="M3197" s="7">
        <v>4.9219464550526809E-2</v>
      </c>
      <c r="N3197" s="7">
        <v>3.3340753473444916E-2</v>
      </c>
      <c r="O3197" s="7">
        <v>1.7287145292013459E-2</v>
      </c>
      <c r="P3197" s="7">
        <v>4.2998186863193646E-3</v>
      </c>
      <c r="Q3197" s="7">
        <v>3.2890782965348407E-4</v>
      </c>
      <c r="R3197" s="7">
        <v>1.390387200224317E-2</v>
      </c>
      <c r="S3197" s="7">
        <v>5.6003865204984654E-2</v>
      </c>
      <c r="T3197" s="7">
        <v>0.15865929858990718</v>
      </c>
      <c r="U3197" s="7"/>
      <c r="V3197" s="24">
        <f>SUMIF(J$2:U$2,"&lt;"&amp;E3197,VolumeData!$J3197:$U3197)</f>
        <v>0.35722890704435284</v>
      </c>
      <c r="W3197" s="24">
        <f>SUMIF(SEDData!$H3197:$S3197,"&lt;"&amp;wasteCutoff*100,VolumeData!$J3197:$U3197)</f>
        <v>4.6287265159728483E-3</v>
      </c>
      <c r="X3197" s="24">
        <f>IF(AND(G3197&gt;=sweepCutoff,H3197&gt;=malfCutoff),SUMIF(SEDData!$H3197:$R3197,"&lt;"&amp;pulpCutoff*100,VolumeData!$J3197:$U3197)-W3197,0)</f>
        <v>0.35292908835803349</v>
      </c>
      <c r="Y3197" s="24">
        <f t="shared" si="248"/>
        <v>0</v>
      </c>
      <c r="Z3197" s="24">
        <f t="shared" si="249"/>
        <v>-3.2890782965350196E-4</v>
      </c>
    </row>
    <row r="3198" spans="1:26">
      <c r="A3198" s="1">
        <v>10</v>
      </c>
      <c r="B3198" s="1">
        <v>26</v>
      </c>
      <c r="C3198" s="1">
        <f>BaseData!D3197/10</f>
        <v>18.5</v>
      </c>
      <c r="D3198" s="4">
        <f t="shared" si="245"/>
        <v>20.126150000000003</v>
      </c>
      <c r="E3198" s="3">
        <f t="shared" si="246"/>
        <v>23.537986709453172</v>
      </c>
      <c r="F3198" s="2">
        <f t="shared" si="247"/>
        <v>0.28450476361074067</v>
      </c>
      <c r="G3198" s="34">
        <f>BaseData!I3197</f>
        <v>4</v>
      </c>
      <c r="H3198" s="34">
        <f>BaseData!J3197</f>
        <v>3</v>
      </c>
      <c r="I3198" s="21">
        <v>1.1427160678343595E-2</v>
      </c>
      <c r="J3198" s="7">
        <v>0.10675099886448453</v>
      </c>
      <c r="K3198" s="7">
        <v>8.1810040454919769E-2</v>
      </c>
      <c r="L3198" s="7">
        <v>6.4520685722643967E-2</v>
      </c>
      <c r="M3198" s="7">
        <v>4.9219464550526809E-2</v>
      </c>
      <c r="N3198" s="7">
        <v>3.3340753473444916E-2</v>
      </c>
      <c r="O3198" s="7">
        <v>1.7287145292013459E-2</v>
      </c>
      <c r="P3198" s="7">
        <v>4.2998186863193646E-3</v>
      </c>
      <c r="Q3198" s="7">
        <v>3.2890782965348407E-4</v>
      </c>
      <c r="R3198" s="7">
        <v>1.390387200224317E-2</v>
      </c>
      <c r="S3198" s="7">
        <v>5.6003865204984654E-2</v>
      </c>
      <c r="T3198" s="7">
        <v>0.15865929858990718</v>
      </c>
      <c r="U3198" s="7"/>
      <c r="V3198" s="24">
        <f>SUMIF(J$2:U$2,"&lt;"&amp;E3198,VolumeData!$J3198:$U3198)</f>
        <v>0.35722890704435284</v>
      </c>
      <c r="W3198" s="24">
        <f>SUMIF(SEDData!$H3198:$S3198,"&lt;"&amp;wasteCutoff*100,VolumeData!$J3198:$U3198)</f>
        <v>4.6287265159728483E-3</v>
      </c>
      <c r="X3198" s="24">
        <f>IF(AND(G3198&gt;=sweepCutoff,H3198&gt;=malfCutoff),SUMIF(SEDData!$H3198:$R3198,"&lt;"&amp;pulpCutoff*100,VolumeData!$J3198:$U3198)-W3198,0)</f>
        <v>0.35292908835803349</v>
      </c>
      <c r="Y3198" s="24">
        <f t="shared" si="248"/>
        <v>0</v>
      </c>
      <c r="Z3198" s="24">
        <f t="shared" si="249"/>
        <v>-3.2890782965350196E-4</v>
      </c>
    </row>
    <row r="3199" spans="1:26">
      <c r="A3199" s="1">
        <v>36</v>
      </c>
      <c r="B3199" s="1">
        <v>43</v>
      </c>
      <c r="C3199" s="1">
        <f>BaseData!D3198/10</f>
        <v>18.5</v>
      </c>
      <c r="D3199" s="4">
        <f t="shared" si="245"/>
        <v>20.126150000000003</v>
      </c>
      <c r="E3199" s="3">
        <f t="shared" si="246"/>
        <v>23.537986709453172</v>
      </c>
      <c r="F3199" s="2">
        <f t="shared" si="247"/>
        <v>0.28450476361074067</v>
      </c>
      <c r="G3199" s="34">
        <f>BaseData!I3198</f>
        <v>3</v>
      </c>
      <c r="H3199" s="34">
        <f>BaseData!J3198</f>
        <v>1</v>
      </c>
      <c r="I3199" s="21">
        <v>1.1427160678343595E-2</v>
      </c>
      <c r="J3199" s="7">
        <v>0.10675099886448453</v>
      </c>
      <c r="K3199" s="7">
        <v>8.1810040454919769E-2</v>
      </c>
      <c r="L3199" s="7">
        <v>6.4520685722643967E-2</v>
      </c>
      <c r="M3199" s="7">
        <v>4.9219464550526809E-2</v>
      </c>
      <c r="N3199" s="7">
        <v>3.3340753473444916E-2</v>
      </c>
      <c r="O3199" s="7">
        <v>1.7287145292013459E-2</v>
      </c>
      <c r="P3199" s="7">
        <v>4.2998186863193646E-3</v>
      </c>
      <c r="Q3199" s="7">
        <v>3.2890782965348407E-4</v>
      </c>
      <c r="R3199" s="7">
        <v>1.390387200224317E-2</v>
      </c>
      <c r="S3199" s="7">
        <v>5.6003865204984654E-2</v>
      </c>
      <c r="T3199" s="7">
        <v>0.15865929858990718</v>
      </c>
      <c r="U3199" s="7"/>
      <c r="V3199" s="24">
        <f>SUMIF(J$2:U$2,"&lt;"&amp;E3199,VolumeData!$J3199:$U3199)</f>
        <v>0.35722890704435284</v>
      </c>
      <c r="W3199" s="24">
        <f>SUMIF(SEDData!$H3199:$S3199,"&lt;"&amp;wasteCutoff*100,VolumeData!$J3199:$U3199)</f>
        <v>4.6287265159728483E-3</v>
      </c>
      <c r="X3199" s="24">
        <f>IF(AND(G3199&gt;=sweepCutoff,H3199&gt;=malfCutoff),SUMIF(SEDData!$H3199:$R3199,"&lt;"&amp;pulpCutoff*100,VolumeData!$J3199:$U3199)-W3199,0)</f>
        <v>0</v>
      </c>
      <c r="Y3199" s="24">
        <f t="shared" si="248"/>
        <v>0.35260018052837999</v>
      </c>
      <c r="Z3199" s="24">
        <f t="shared" si="249"/>
        <v>0</v>
      </c>
    </row>
    <row r="3200" spans="1:26">
      <c r="A3200" s="1">
        <v>53</v>
      </c>
      <c r="B3200" s="1">
        <v>25</v>
      </c>
      <c r="C3200" s="1">
        <f>BaseData!D3199/10</f>
        <v>18.5</v>
      </c>
      <c r="D3200" s="4">
        <f t="shared" si="245"/>
        <v>20.126150000000003</v>
      </c>
      <c r="E3200" s="3">
        <f t="shared" si="246"/>
        <v>23.537986709453172</v>
      </c>
      <c r="F3200" s="2">
        <f t="shared" si="247"/>
        <v>0.28450476361074067</v>
      </c>
      <c r="G3200" s="34">
        <f>BaseData!I3199</f>
        <v>4</v>
      </c>
      <c r="H3200" s="34">
        <f>BaseData!J3199</f>
        <v>9</v>
      </c>
      <c r="I3200" s="21">
        <v>1.1427160678343595E-2</v>
      </c>
      <c r="J3200" s="7">
        <v>0.10675099886448453</v>
      </c>
      <c r="K3200" s="7">
        <v>8.1810040454919769E-2</v>
      </c>
      <c r="L3200" s="7">
        <v>6.4520685722643967E-2</v>
      </c>
      <c r="M3200" s="7">
        <v>4.9219464550526809E-2</v>
      </c>
      <c r="N3200" s="7">
        <v>3.3340753473444916E-2</v>
      </c>
      <c r="O3200" s="7">
        <v>1.7287145292013459E-2</v>
      </c>
      <c r="P3200" s="7">
        <v>4.2998186863193646E-3</v>
      </c>
      <c r="Q3200" s="7">
        <v>3.2890782965348407E-4</v>
      </c>
      <c r="R3200" s="7">
        <v>1.390387200224317E-2</v>
      </c>
      <c r="S3200" s="7">
        <v>5.6003865204984654E-2</v>
      </c>
      <c r="T3200" s="7">
        <v>0.15865929858990718</v>
      </c>
      <c r="U3200" s="7"/>
      <c r="V3200" s="24">
        <f>SUMIF(J$2:U$2,"&lt;"&amp;E3200,VolumeData!$J3200:$U3200)</f>
        <v>0.35722890704435284</v>
      </c>
      <c r="W3200" s="24">
        <f>SUMIF(SEDData!$H3200:$S3200,"&lt;"&amp;wasteCutoff*100,VolumeData!$J3200:$U3200)</f>
        <v>4.6287265159728483E-3</v>
      </c>
      <c r="X3200" s="24">
        <f>IF(AND(G3200&gt;=sweepCutoff,H3200&gt;=malfCutoff),SUMIF(SEDData!$H3200:$R3200,"&lt;"&amp;pulpCutoff*100,VolumeData!$J3200:$U3200)-W3200,0)</f>
        <v>0.35292908835803349</v>
      </c>
      <c r="Y3200" s="24">
        <f t="shared" si="248"/>
        <v>0</v>
      </c>
      <c r="Z3200" s="24">
        <f t="shared" si="249"/>
        <v>-3.2890782965350196E-4</v>
      </c>
    </row>
    <row r="3201" spans="1:26">
      <c r="A3201" s="1">
        <v>57</v>
      </c>
      <c r="B3201" s="1">
        <v>31</v>
      </c>
      <c r="C3201" s="1">
        <f>BaseData!D3200/10</f>
        <v>18.5</v>
      </c>
      <c r="D3201" s="4">
        <f t="shared" si="245"/>
        <v>20.126150000000003</v>
      </c>
      <c r="E3201" s="3">
        <f t="shared" si="246"/>
        <v>23.537986709453172</v>
      </c>
      <c r="F3201" s="2">
        <f t="shared" si="247"/>
        <v>0.28450476361074067</v>
      </c>
      <c r="G3201" s="34">
        <f>BaseData!I3200</f>
        <v>4</v>
      </c>
      <c r="H3201" s="34">
        <f>BaseData!J3200</f>
        <v>4</v>
      </c>
      <c r="I3201" s="21">
        <v>1.1427160678343595E-2</v>
      </c>
      <c r="J3201" s="7">
        <v>0.10675099886448453</v>
      </c>
      <c r="K3201" s="7">
        <v>8.1810040454919769E-2</v>
      </c>
      <c r="L3201" s="7">
        <v>6.4520685722643967E-2</v>
      </c>
      <c r="M3201" s="7">
        <v>4.9219464550526809E-2</v>
      </c>
      <c r="N3201" s="7">
        <v>3.3340753473444916E-2</v>
      </c>
      <c r="O3201" s="7">
        <v>1.7287145292013459E-2</v>
      </c>
      <c r="P3201" s="7">
        <v>4.2998186863193646E-3</v>
      </c>
      <c r="Q3201" s="7">
        <v>3.2890782965348407E-4</v>
      </c>
      <c r="R3201" s="7">
        <v>1.390387200224317E-2</v>
      </c>
      <c r="S3201" s="7">
        <v>5.6003865204984654E-2</v>
      </c>
      <c r="T3201" s="7">
        <v>0.15865929858990718</v>
      </c>
      <c r="U3201" s="7"/>
      <c r="V3201" s="24">
        <f>SUMIF(J$2:U$2,"&lt;"&amp;E3201,VolumeData!$J3201:$U3201)</f>
        <v>0.35722890704435284</v>
      </c>
      <c r="W3201" s="24">
        <f>SUMIF(SEDData!$H3201:$S3201,"&lt;"&amp;wasteCutoff*100,VolumeData!$J3201:$U3201)</f>
        <v>4.6287265159728483E-3</v>
      </c>
      <c r="X3201" s="24">
        <f>IF(AND(G3201&gt;=sweepCutoff,H3201&gt;=malfCutoff),SUMIF(SEDData!$H3201:$R3201,"&lt;"&amp;pulpCutoff*100,VolumeData!$J3201:$U3201)-W3201,0)</f>
        <v>0.35292908835803349</v>
      </c>
      <c r="Y3201" s="24">
        <f t="shared" si="248"/>
        <v>0</v>
      </c>
      <c r="Z3201" s="24">
        <f t="shared" si="249"/>
        <v>-3.2890782965350196E-4</v>
      </c>
    </row>
    <row r="3202" spans="1:26">
      <c r="A3202" s="1">
        <v>76</v>
      </c>
      <c r="B3202" s="1">
        <v>43</v>
      </c>
      <c r="C3202" s="1">
        <f>BaseData!D3201/10</f>
        <v>18.5</v>
      </c>
      <c r="D3202" s="4">
        <f t="shared" si="245"/>
        <v>20.126150000000003</v>
      </c>
      <c r="E3202" s="3">
        <f t="shared" si="246"/>
        <v>23.537986709453172</v>
      </c>
      <c r="F3202" s="2">
        <f t="shared" si="247"/>
        <v>0.28450476361074067</v>
      </c>
      <c r="G3202" s="34">
        <f>BaseData!I3201</f>
        <v>3</v>
      </c>
      <c r="H3202" s="34">
        <f>BaseData!J3201</f>
        <v>2</v>
      </c>
      <c r="I3202" s="21">
        <v>1.1427160678343595E-2</v>
      </c>
      <c r="J3202" s="7">
        <v>0.10675099886448453</v>
      </c>
      <c r="K3202" s="7">
        <v>8.1810040454919769E-2</v>
      </c>
      <c r="L3202" s="7">
        <v>6.4520685722643967E-2</v>
      </c>
      <c r="M3202" s="7">
        <v>4.9219464550526809E-2</v>
      </c>
      <c r="N3202" s="7">
        <v>3.3340753473444916E-2</v>
      </c>
      <c r="O3202" s="7">
        <v>1.7287145292013459E-2</v>
      </c>
      <c r="P3202" s="7">
        <v>4.2998186863193646E-3</v>
      </c>
      <c r="Q3202" s="7">
        <v>3.2890782965348407E-4</v>
      </c>
      <c r="R3202" s="7">
        <v>1.390387200224317E-2</v>
      </c>
      <c r="S3202" s="7">
        <v>5.6003865204984654E-2</v>
      </c>
      <c r="T3202" s="7">
        <v>0.15865929858990718</v>
      </c>
      <c r="U3202" s="7"/>
      <c r="V3202" s="24">
        <f>SUMIF(J$2:U$2,"&lt;"&amp;E3202,VolumeData!$J3202:$U3202)</f>
        <v>0.35722890704435284</v>
      </c>
      <c r="W3202" s="24">
        <f>SUMIF(SEDData!$H3202:$S3202,"&lt;"&amp;wasteCutoff*100,VolumeData!$J3202:$U3202)</f>
        <v>4.6287265159728483E-3</v>
      </c>
      <c r="X3202" s="24">
        <f>IF(AND(G3202&gt;=sweepCutoff,H3202&gt;=malfCutoff),SUMIF(SEDData!$H3202:$R3202,"&lt;"&amp;pulpCutoff*100,VolumeData!$J3202:$U3202)-W3202,0)</f>
        <v>0.35292908835803349</v>
      </c>
      <c r="Y3202" s="24">
        <f t="shared" si="248"/>
        <v>0</v>
      </c>
      <c r="Z3202" s="24">
        <f t="shared" si="249"/>
        <v>-3.2890782965350196E-4</v>
      </c>
    </row>
    <row r="3203" spans="1:26">
      <c r="A3203" s="1">
        <v>69</v>
      </c>
      <c r="B3203" s="1">
        <v>29</v>
      </c>
      <c r="C3203" s="1">
        <f>BaseData!D3202/10</f>
        <v>18.5</v>
      </c>
      <c r="D3203" s="4">
        <f t="shared" ref="D3203:D3266" si="250">C3203*(1+growthRate)</f>
        <v>20.126150000000003</v>
      </c>
      <c r="E3203" s="3">
        <f t="shared" ref="E3203:E3266" si="251">(Peterson_a+Peterson_b*LN(C3203*10))/10</f>
        <v>23.537986709453172</v>
      </c>
      <c r="F3203" s="2">
        <f t="shared" ref="F3203:F3266" si="252">Vol_a*D3203^2*E3203/10000</f>
        <v>0.28450476361074067</v>
      </c>
      <c r="G3203" s="34">
        <f>BaseData!I3202</f>
        <v>7</v>
      </c>
      <c r="H3203" s="34">
        <f>BaseData!J3202</f>
        <v>9</v>
      </c>
      <c r="I3203" s="21">
        <v>1.1427160678343595E-2</v>
      </c>
      <c r="J3203" s="7">
        <v>0.10675099886448453</v>
      </c>
      <c r="K3203" s="7">
        <v>8.1810040454919769E-2</v>
      </c>
      <c r="L3203" s="7">
        <v>6.4520685722643967E-2</v>
      </c>
      <c r="M3203" s="7">
        <v>4.9219464550526809E-2</v>
      </c>
      <c r="N3203" s="7">
        <v>3.3340753473444916E-2</v>
      </c>
      <c r="O3203" s="7">
        <v>1.7287145292013459E-2</v>
      </c>
      <c r="P3203" s="7">
        <v>4.2998186863193646E-3</v>
      </c>
      <c r="Q3203" s="7">
        <v>3.2890782965348407E-4</v>
      </c>
      <c r="R3203" s="7">
        <v>1.390387200224317E-2</v>
      </c>
      <c r="S3203" s="7">
        <v>5.6003865204984654E-2</v>
      </c>
      <c r="T3203" s="7">
        <v>0.15865929858990718</v>
      </c>
      <c r="U3203" s="7"/>
      <c r="V3203" s="24">
        <f>SUMIF(J$2:U$2,"&lt;"&amp;E3203,VolumeData!$J3203:$U3203)</f>
        <v>0.35722890704435284</v>
      </c>
      <c r="W3203" s="24">
        <f>SUMIF(SEDData!$H3203:$S3203,"&lt;"&amp;wasteCutoff*100,VolumeData!$J3203:$U3203)</f>
        <v>4.6287265159728483E-3</v>
      </c>
      <c r="X3203" s="24">
        <f>IF(AND(G3203&gt;=sweepCutoff,H3203&gt;=malfCutoff),SUMIF(SEDData!$H3203:$R3203,"&lt;"&amp;pulpCutoff*100,VolumeData!$J3203:$U3203)-W3203,0)</f>
        <v>0.35292908835803349</v>
      </c>
      <c r="Y3203" s="24">
        <f t="shared" ref="Y3203:Y3266" si="253">IF(OR(G3203&lt;sweepCutoff,H3203&lt;malfCutoff),V3203-W3203,0)</f>
        <v>0</v>
      </c>
      <c r="Z3203" s="24">
        <f t="shared" si="249"/>
        <v>-3.2890782965350196E-4</v>
      </c>
    </row>
    <row r="3204" spans="1:26">
      <c r="A3204" s="1">
        <v>2</v>
      </c>
      <c r="B3204" s="1">
        <v>51</v>
      </c>
      <c r="C3204" s="1">
        <f>BaseData!D3203/10</f>
        <v>18.5</v>
      </c>
      <c r="D3204" s="4">
        <f t="shared" si="250"/>
        <v>20.126150000000003</v>
      </c>
      <c r="E3204" s="3">
        <f t="shared" si="251"/>
        <v>23.537986709453172</v>
      </c>
      <c r="F3204" s="2">
        <f t="shared" si="252"/>
        <v>0.28450476361074067</v>
      </c>
      <c r="G3204" s="34">
        <f>BaseData!I3203</f>
        <v>6</v>
      </c>
      <c r="H3204" s="34">
        <f>BaseData!J3203</f>
        <v>9</v>
      </c>
      <c r="I3204" s="21">
        <v>1.1427160678343595E-2</v>
      </c>
      <c r="J3204" s="7">
        <v>0.10675099886448453</v>
      </c>
      <c r="K3204" s="7">
        <v>8.1810040454919769E-2</v>
      </c>
      <c r="L3204" s="7">
        <v>6.4520685722643967E-2</v>
      </c>
      <c r="M3204" s="7">
        <v>4.9219464550526809E-2</v>
      </c>
      <c r="N3204" s="7">
        <v>3.3340753473444916E-2</v>
      </c>
      <c r="O3204" s="7">
        <v>1.7287145292013459E-2</v>
      </c>
      <c r="P3204" s="7">
        <v>4.2998186863193646E-3</v>
      </c>
      <c r="Q3204" s="7">
        <v>3.2890782965348407E-4</v>
      </c>
      <c r="R3204" s="7">
        <v>1.390387200224317E-2</v>
      </c>
      <c r="S3204" s="7">
        <v>5.6003865204984654E-2</v>
      </c>
      <c r="T3204" s="7">
        <v>0.15865929858990718</v>
      </c>
      <c r="U3204" s="7"/>
      <c r="V3204" s="24">
        <f>SUMIF(J$2:U$2,"&lt;"&amp;E3204,VolumeData!$J3204:$U3204)</f>
        <v>0.35722890704435284</v>
      </c>
      <c r="W3204" s="24">
        <f>SUMIF(SEDData!$H3204:$S3204,"&lt;"&amp;wasteCutoff*100,VolumeData!$J3204:$U3204)</f>
        <v>4.6287265159728483E-3</v>
      </c>
      <c r="X3204" s="24">
        <f>IF(AND(G3204&gt;=sweepCutoff,H3204&gt;=malfCutoff),SUMIF(SEDData!$H3204:$R3204,"&lt;"&amp;pulpCutoff*100,VolumeData!$J3204:$U3204)-W3204,0)</f>
        <v>0.35292908835803349</v>
      </c>
      <c r="Y3204" s="24">
        <f t="shared" si="253"/>
        <v>0</v>
      </c>
      <c r="Z3204" s="24">
        <f t="shared" ref="Z3204:Z3267" si="254">V3204-W3204-X3204-Y3204</f>
        <v>-3.2890782965350196E-4</v>
      </c>
    </row>
    <row r="3205" spans="1:26">
      <c r="A3205" s="1">
        <v>12</v>
      </c>
      <c r="B3205" s="1">
        <v>56</v>
      </c>
      <c r="C3205" s="1">
        <f>BaseData!D3204/10</f>
        <v>18.5</v>
      </c>
      <c r="D3205" s="4">
        <f t="shared" si="250"/>
        <v>20.126150000000003</v>
      </c>
      <c r="E3205" s="3">
        <f t="shared" si="251"/>
        <v>23.537986709453172</v>
      </c>
      <c r="F3205" s="2">
        <f t="shared" si="252"/>
        <v>0.28450476361074067</v>
      </c>
      <c r="G3205" s="34">
        <f>BaseData!I3204</f>
        <v>6</v>
      </c>
      <c r="H3205" s="34">
        <f>BaseData!J3204</f>
        <v>2</v>
      </c>
      <c r="I3205" s="21">
        <v>1.1427160678343595E-2</v>
      </c>
      <c r="J3205" s="7">
        <v>0.10675099886448453</v>
      </c>
      <c r="K3205" s="7">
        <v>8.1810040454919769E-2</v>
      </c>
      <c r="L3205" s="7">
        <v>6.4520685722643967E-2</v>
      </c>
      <c r="M3205" s="7">
        <v>4.9219464550526809E-2</v>
      </c>
      <c r="N3205" s="7">
        <v>3.3340753473444916E-2</v>
      </c>
      <c r="O3205" s="7">
        <v>1.7287145292013459E-2</v>
      </c>
      <c r="P3205" s="7">
        <v>4.2998186863193646E-3</v>
      </c>
      <c r="Q3205" s="7">
        <v>3.2890782965348407E-4</v>
      </c>
      <c r="R3205" s="7">
        <v>1.390387200224317E-2</v>
      </c>
      <c r="S3205" s="7">
        <v>5.6003865204984654E-2</v>
      </c>
      <c r="T3205" s="7">
        <v>0.15865929858990718</v>
      </c>
      <c r="U3205" s="7"/>
      <c r="V3205" s="24">
        <f>SUMIF(J$2:U$2,"&lt;"&amp;E3205,VolumeData!$J3205:$U3205)</f>
        <v>0.35722890704435284</v>
      </c>
      <c r="W3205" s="24">
        <f>SUMIF(SEDData!$H3205:$S3205,"&lt;"&amp;wasteCutoff*100,VolumeData!$J3205:$U3205)</f>
        <v>4.6287265159728483E-3</v>
      </c>
      <c r="X3205" s="24">
        <f>IF(AND(G3205&gt;=sweepCutoff,H3205&gt;=malfCutoff),SUMIF(SEDData!$H3205:$R3205,"&lt;"&amp;pulpCutoff*100,VolumeData!$J3205:$U3205)-W3205,0)</f>
        <v>0.35292908835803349</v>
      </c>
      <c r="Y3205" s="24">
        <f t="shared" si="253"/>
        <v>0</v>
      </c>
      <c r="Z3205" s="24">
        <f t="shared" si="254"/>
        <v>-3.2890782965350196E-4</v>
      </c>
    </row>
    <row r="3206" spans="1:26">
      <c r="A3206" s="1">
        <v>30</v>
      </c>
      <c r="B3206" s="1">
        <v>51</v>
      </c>
      <c r="C3206" s="1">
        <f>BaseData!D3205/10</f>
        <v>18.5</v>
      </c>
      <c r="D3206" s="4">
        <f t="shared" si="250"/>
        <v>20.126150000000003</v>
      </c>
      <c r="E3206" s="3">
        <f t="shared" si="251"/>
        <v>23.537986709453172</v>
      </c>
      <c r="F3206" s="2">
        <f t="shared" si="252"/>
        <v>0.28450476361074067</v>
      </c>
      <c r="G3206" s="34">
        <f>BaseData!I3205</f>
        <v>6</v>
      </c>
      <c r="H3206" s="34">
        <f>BaseData!J3205</f>
        <v>9</v>
      </c>
      <c r="I3206" s="21">
        <v>1.1427160678343595E-2</v>
      </c>
      <c r="J3206" s="7">
        <v>0.10675099886448453</v>
      </c>
      <c r="K3206" s="7">
        <v>8.1810040454919769E-2</v>
      </c>
      <c r="L3206" s="7">
        <v>6.4520685722643967E-2</v>
      </c>
      <c r="M3206" s="7">
        <v>4.9219464550526809E-2</v>
      </c>
      <c r="N3206" s="7">
        <v>3.3340753473444916E-2</v>
      </c>
      <c r="O3206" s="7">
        <v>1.7287145292013459E-2</v>
      </c>
      <c r="P3206" s="7">
        <v>4.2998186863193646E-3</v>
      </c>
      <c r="Q3206" s="7">
        <v>3.2890782965348407E-4</v>
      </c>
      <c r="R3206" s="7">
        <v>1.390387200224317E-2</v>
      </c>
      <c r="S3206" s="7">
        <v>5.6003865204984654E-2</v>
      </c>
      <c r="T3206" s="7">
        <v>0.15865929858990718</v>
      </c>
      <c r="U3206" s="7"/>
      <c r="V3206" s="24">
        <f>SUMIF(J$2:U$2,"&lt;"&amp;E3206,VolumeData!$J3206:$U3206)</f>
        <v>0.35722890704435284</v>
      </c>
      <c r="W3206" s="24">
        <f>SUMIF(SEDData!$H3206:$S3206,"&lt;"&amp;wasteCutoff*100,VolumeData!$J3206:$U3206)</f>
        <v>4.6287265159728483E-3</v>
      </c>
      <c r="X3206" s="24">
        <f>IF(AND(G3206&gt;=sweepCutoff,H3206&gt;=malfCutoff),SUMIF(SEDData!$H3206:$R3206,"&lt;"&amp;pulpCutoff*100,VolumeData!$J3206:$U3206)-W3206,0)</f>
        <v>0.35292908835803349</v>
      </c>
      <c r="Y3206" s="24">
        <f t="shared" si="253"/>
        <v>0</v>
      </c>
      <c r="Z3206" s="24">
        <f t="shared" si="254"/>
        <v>-3.2890782965350196E-4</v>
      </c>
    </row>
    <row r="3207" spans="1:26">
      <c r="A3207" s="1">
        <v>63</v>
      </c>
      <c r="B3207" s="1">
        <v>57</v>
      </c>
      <c r="C3207" s="1">
        <f>BaseData!D3206/10</f>
        <v>18.5</v>
      </c>
      <c r="D3207" s="4">
        <f t="shared" si="250"/>
        <v>20.126150000000003</v>
      </c>
      <c r="E3207" s="3">
        <f t="shared" si="251"/>
        <v>23.537986709453172</v>
      </c>
      <c r="F3207" s="2">
        <f t="shared" si="252"/>
        <v>0.28450476361074067</v>
      </c>
      <c r="G3207" s="34">
        <f>BaseData!I3206</f>
        <v>6</v>
      </c>
      <c r="H3207" s="34">
        <f>BaseData!J3206</f>
        <v>9</v>
      </c>
      <c r="I3207" s="21">
        <v>1.1427160678343595E-2</v>
      </c>
      <c r="J3207" s="7">
        <v>0.10675099886448453</v>
      </c>
      <c r="K3207" s="7">
        <v>8.1810040454919769E-2</v>
      </c>
      <c r="L3207" s="7">
        <v>6.4520685722643967E-2</v>
      </c>
      <c r="M3207" s="7">
        <v>4.9219464550526809E-2</v>
      </c>
      <c r="N3207" s="7">
        <v>3.3340753473444916E-2</v>
      </c>
      <c r="O3207" s="7">
        <v>1.7287145292013459E-2</v>
      </c>
      <c r="P3207" s="7">
        <v>4.2998186863193646E-3</v>
      </c>
      <c r="Q3207" s="7">
        <v>3.2890782965348407E-4</v>
      </c>
      <c r="R3207" s="7">
        <v>1.390387200224317E-2</v>
      </c>
      <c r="S3207" s="7">
        <v>5.6003865204984654E-2</v>
      </c>
      <c r="T3207" s="7">
        <v>0.15865929858990718</v>
      </c>
      <c r="U3207" s="7"/>
      <c r="V3207" s="24">
        <f>SUMIF(J$2:U$2,"&lt;"&amp;E3207,VolumeData!$J3207:$U3207)</f>
        <v>0.35722890704435284</v>
      </c>
      <c r="W3207" s="24">
        <f>SUMIF(SEDData!$H3207:$S3207,"&lt;"&amp;wasteCutoff*100,VolumeData!$J3207:$U3207)</f>
        <v>4.6287265159728483E-3</v>
      </c>
      <c r="X3207" s="24">
        <f>IF(AND(G3207&gt;=sweepCutoff,H3207&gt;=malfCutoff),SUMIF(SEDData!$H3207:$R3207,"&lt;"&amp;pulpCutoff*100,VolumeData!$J3207:$U3207)-W3207,0)</f>
        <v>0.35292908835803349</v>
      </c>
      <c r="Y3207" s="24">
        <f t="shared" si="253"/>
        <v>0</v>
      </c>
      <c r="Z3207" s="24">
        <f t="shared" si="254"/>
        <v>-3.2890782965350196E-4</v>
      </c>
    </row>
    <row r="3208" spans="1:26">
      <c r="A3208" s="1">
        <v>69</v>
      </c>
      <c r="B3208" s="1">
        <v>57</v>
      </c>
      <c r="C3208" s="1">
        <f>BaseData!D3207/10</f>
        <v>18.5</v>
      </c>
      <c r="D3208" s="4">
        <f t="shared" si="250"/>
        <v>20.126150000000003</v>
      </c>
      <c r="E3208" s="3">
        <f t="shared" si="251"/>
        <v>23.537986709453172</v>
      </c>
      <c r="F3208" s="2">
        <f t="shared" si="252"/>
        <v>0.28450476361074067</v>
      </c>
      <c r="G3208" s="34">
        <f>BaseData!I3207</f>
        <v>4</v>
      </c>
      <c r="H3208" s="34">
        <f>BaseData!J3207</f>
        <v>9</v>
      </c>
      <c r="I3208" s="21">
        <v>1.1427160678343595E-2</v>
      </c>
      <c r="J3208" s="7">
        <v>0.10675099886448453</v>
      </c>
      <c r="K3208" s="7">
        <v>8.1810040454919769E-2</v>
      </c>
      <c r="L3208" s="7">
        <v>6.4520685722643967E-2</v>
      </c>
      <c r="M3208" s="7">
        <v>4.9219464550526809E-2</v>
      </c>
      <c r="N3208" s="7">
        <v>3.3340753473444916E-2</v>
      </c>
      <c r="O3208" s="7">
        <v>1.7287145292013459E-2</v>
      </c>
      <c r="P3208" s="7">
        <v>4.2998186863193646E-3</v>
      </c>
      <c r="Q3208" s="7">
        <v>3.2890782965348407E-4</v>
      </c>
      <c r="R3208" s="7">
        <v>1.390387200224317E-2</v>
      </c>
      <c r="S3208" s="7">
        <v>5.6003865204984654E-2</v>
      </c>
      <c r="T3208" s="7">
        <v>0.15865929858990718</v>
      </c>
      <c r="U3208" s="7"/>
      <c r="V3208" s="24">
        <f>SUMIF(J$2:U$2,"&lt;"&amp;E3208,VolumeData!$J3208:$U3208)</f>
        <v>0.35722890704435284</v>
      </c>
      <c r="W3208" s="24">
        <f>SUMIF(SEDData!$H3208:$S3208,"&lt;"&amp;wasteCutoff*100,VolumeData!$J3208:$U3208)</f>
        <v>4.6287265159728483E-3</v>
      </c>
      <c r="X3208" s="24">
        <f>IF(AND(G3208&gt;=sweepCutoff,H3208&gt;=malfCutoff),SUMIF(SEDData!$H3208:$R3208,"&lt;"&amp;pulpCutoff*100,VolumeData!$J3208:$U3208)-W3208,0)</f>
        <v>0.35292908835803349</v>
      </c>
      <c r="Y3208" s="24">
        <f t="shared" si="253"/>
        <v>0</v>
      </c>
      <c r="Z3208" s="24">
        <f t="shared" si="254"/>
        <v>-3.2890782965350196E-4</v>
      </c>
    </row>
    <row r="3209" spans="1:26">
      <c r="A3209" s="1">
        <v>7</v>
      </c>
      <c r="B3209" s="1">
        <v>74</v>
      </c>
      <c r="C3209" s="1">
        <f>BaseData!D3208/10</f>
        <v>18.5</v>
      </c>
      <c r="D3209" s="4">
        <f t="shared" si="250"/>
        <v>20.126150000000003</v>
      </c>
      <c r="E3209" s="3">
        <f t="shared" si="251"/>
        <v>23.537986709453172</v>
      </c>
      <c r="F3209" s="2">
        <f t="shared" si="252"/>
        <v>0.28450476361074067</v>
      </c>
      <c r="G3209" s="34">
        <f>BaseData!I3208</f>
        <v>4</v>
      </c>
      <c r="H3209" s="34">
        <f>BaseData!J3208</f>
        <v>9</v>
      </c>
      <c r="I3209" s="21">
        <v>1.1427160678343595E-2</v>
      </c>
      <c r="J3209" s="7">
        <v>0.10675099886448453</v>
      </c>
      <c r="K3209" s="7">
        <v>8.1810040454919769E-2</v>
      </c>
      <c r="L3209" s="7">
        <v>6.4520685722643967E-2</v>
      </c>
      <c r="M3209" s="7">
        <v>4.9219464550526809E-2</v>
      </c>
      <c r="N3209" s="7">
        <v>3.3340753473444916E-2</v>
      </c>
      <c r="O3209" s="7">
        <v>1.7287145292013459E-2</v>
      </c>
      <c r="P3209" s="7">
        <v>4.2998186863193646E-3</v>
      </c>
      <c r="Q3209" s="7">
        <v>3.2890782965348407E-4</v>
      </c>
      <c r="R3209" s="7">
        <v>1.390387200224317E-2</v>
      </c>
      <c r="S3209" s="7">
        <v>5.6003865204984654E-2</v>
      </c>
      <c r="T3209" s="7">
        <v>0.15865929858990718</v>
      </c>
      <c r="U3209" s="7"/>
      <c r="V3209" s="24">
        <f>SUMIF(J$2:U$2,"&lt;"&amp;E3209,VolumeData!$J3209:$U3209)</f>
        <v>0.35722890704435284</v>
      </c>
      <c r="W3209" s="24">
        <f>SUMIF(SEDData!$H3209:$S3209,"&lt;"&amp;wasteCutoff*100,VolumeData!$J3209:$U3209)</f>
        <v>4.6287265159728483E-3</v>
      </c>
      <c r="X3209" s="24">
        <f>IF(AND(G3209&gt;=sweepCutoff,H3209&gt;=malfCutoff),SUMIF(SEDData!$H3209:$R3209,"&lt;"&amp;pulpCutoff*100,VolumeData!$J3209:$U3209)-W3209,0)</f>
        <v>0.35292908835803349</v>
      </c>
      <c r="Y3209" s="24">
        <f t="shared" si="253"/>
        <v>0</v>
      </c>
      <c r="Z3209" s="24">
        <f t="shared" si="254"/>
        <v>-3.2890782965350196E-4</v>
      </c>
    </row>
    <row r="3210" spans="1:26">
      <c r="A3210" s="1">
        <v>30</v>
      </c>
      <c r="B3210" s="1">
        <v>75</v>
      </c>
      <c r="C3210" s="1">
        <f>BaseData!D3209/10</f>
        <v>18.5</v>
      </c>
      <c r="D3210" s="4">
        <f t="shared" si="250"/>
        <v>20.126150000000003</v>
      </c>
      <c r="E3210" s="3">
        <f t="shared" si="251"/>
        <v>23.537986709453172</v>
      </c>
      <c r="F3210" s="2">
        <f t="shared" si="252"/>
        <v>0.28450476361074067</v>
      </c>
      <c r="G3210" s="34">
        <f>BaseData!I3209</f>
        <v>4</v>
      </c>
      <c r="H3210" s="34">
        <f>BaseData!J3209</f>
        <v>4</v>
      </c>
      <c r="I3210" s="21">
        <v>1.1427160678343595E-2</v>
      </c>
      <c r="J3210" s="7">
        <v>0.10675099886448453</v>
      </c>
      <c r="K3210" s="7">
        <v>8.1810040454919769E-2</v>
      </c>
      <c r="L3210" s="7">
        <v>6.4520685722643967E-2</v>
      </c>
      <c r="M3210" s="7">
        <v>4.9219464550526809E-2</v>
      </c>
      <c r="N3210" s="7">
        <v>3.3340753473444916E-2</v>
      </c>
      <c r="O3210" s="7">
        <v>1.7287145292013459E-2</v>
      </c>
      <c r="P3210" s="7">
        <v>4.2998186863193646E-3</v>
      </c>
      <c r="Q3210" s="7">
        <v>3.2890782965348407E-4</v>
      </c>
      <c r="R3210" s="7">
        <v>1.390387200224317E-2</v>
      </c>
      <c r="S3210" s="7">
        <v>5.6003865204984654E-2</v>
      </c>
      <c r="T3210" s="7">
        <v>0.15865929858990718</v>
      </c>
      <c r="U3210" s="7"/>
      <c r="V3210" s="24">
        <f>SUMIF(J$2:U$2,"&lt;"&amp;E3210,VolumeData!$J3210:$U3210)</f>
        <v>0.35722890704435284</v>
      </c>
      <c r="W3210" s="24">
        <f>SUMIF(SEDData!$H3210:$S3210,"&lt;"&amp;wasteCutoff*100,VolumeData!$J3210:$U3210)</f>
        <v>4.6287265159728483E-3</v>
      </c>
      <c r="X3210" s="24">
        <f>IF(AND(G3210&gt;=sweepCutoff,H3210&gt;=malfCutoff),SUMIF(SEDData!$H3210:$R3210,"&lt;"&amp;pulpCutoff*100,VolumeData!$J3210:$U3210)-W3210,0)</f>
        <v>0.35292908835803349</v>
      </c>
      <c r="Y3210" s="24">
        <f t="shared" si="253"/>
        <v>0</v>
      </c>
      <c r="Z3210" s="24">
        <f t="shared" si="254"/>
        <v>-3.2890782965350196E-4</v>
      </c>
    </row>
    <row r="3211" spans="1:26">
      <c r="A3211" s="1">
        <v>57</v>
      </c>
      <c r="B3211" s="1">
        <v>73</v>
      </c>
      <c r="C3211" s="1">
        <f>BaseData!D3210/10</f>
        <v>18.5</v>
      </c>
      <c r="D3211" s="4">
        <f t="shared" si="250"/>
        <v>20.126150000000003</v>
      </c>
      <c r="E3211" s="3">
        <f t="shared" si="251"/>
        <v>23.537986709453172</v>
      </c>
      <c r="F3211" s="2">
        <f t="shared" si="252"/>
        <v>0.28450476361074067</v>
      </c>
      <c r="G3211" s="34">
        <f>BaseData!I3210</f>
        <v>7</v>
      </c>
      <c r="H3211" s="34">
        <f>BaseData!J3210</f>
        <v>4</v>
      </c>
      <c r="I3211" s="21">
        <v>1.1427160678343595E-2</v>
      </c>
      <c r="J3211" s="7">
        <v>0.10675099886448453</v>
      </c>
      <c r="K3211" s="7">
        <v>8.1810040454919769E-2</v>
      </c>
      <c r="L3211" s="7">
        <v>6.4520685722643967E-2</v>
      </c>
      <c r="M3211" s="7">
        <v>4.9219464550526809E-2</v>
      </c>
      <c r="N3211" s="7">
        <v>3.3340753473444916E-2</v>
      </c>
      <c r="O3211" s="7">
        <v>1.7287145292013459E-2</v>
      </c>
      <c r="P3211" s="7">
        <v>4.2998186863193646E-3</v>
      </c>
      <c r="Q3211" s="7">
        <v>3.2890782965348407E-4</v>
      </c>
      <c r="R3211" s="7">
        <v>1.390387200224317E-2</v>
      </c>
      <c r="S3211" s="7">
        <v>5.6003865204984654E-2</v>
      </c>
      <c r="T3211" s="7">
        <v>0.15865929858990718</v>
      </c>
      <c r="U3211" s="7"/>
      <c r="V3211" s="24">
        <f>SUMIF(J$2:U$2,"&lt;"&amp;E3211,VolumeData!$J3211:$U3211)</f>
        <v>0.35722890704435284</v>
      </c>
      <c r="W3211" s="24">
        <f>SUMIF(SEDData!$H3211:$S3211,"&lt;"&amp;wasteCutoff*100,VolumeData!$J3211:$U3211)</f>
        <v>4.6287265159728483E-3</v>
      </c>
      <c r="X3211" s="24">
        <f>IF(AND(G3211&gt;=sweepCutoff,H3211&gt;=malfCutoff),SUMIF(SEDData!$H3211:$R3211,"&lt;"&amp;pulpCutoff*100,VolumeData!$J3211:$U3211)-W3211,0)</f>
        <v>0.35292908835803349</v>
      </c>
      <c r="Y3211" s="24">
        <f t="shared" si="253"/>
        <v>0</v>
      </c>
      <c r="Z3211" s="24">
        <f t="shared" si="254"/>
        <v>-3.2890782965350196E-4</v>
      </c>
    </row>
    <row r="3212" spans="1:26">
      <c r="A3212" s="1">
        <v>71</v>
      </c>
      <c r="B3212" s="1">
        <v>83</v>
      </c>
      <c r="C3212" s="1">
        <f>BaseData!D3211/10</f>
        <v>18.5</v>
      </c>
      <c r="D3212" s="4">
        <f t="shared" si="250"/>
        <v>20.126150000000003</v>
      </c>
      <c r="E3212" s="3">
        <f t="shared" si="251"/>
        <v>23.537986709453172</v>
      </c>
      <c r="F3212" s="2">
        <f t="shared" si="252"/>
        <v>0.28450476361074067</v>
      </c>
      <c r="G3212" s="34">
        <f>BaseData!I3211</f>
        <v>6</v>
      </c>
      <c r="H3212" s="34">
        <f>BaseData!J3211</f>
        <v>4</v>
      </c>
      <c r="I3212" s="21">
        <v>1.1427160678343595E-2</v>
      </c>
      <c r="J3212" s="7">
        <v>0.10675099886448453</v>
      </c>
      <c r="K3212" s="7">
        <v>8.1810040454919769E-2</v>
      </c>
      <c r="L3212" s="7">
        <v>6.4520685722643967E-2</v>
      </c>
      <c r="M3212" s="7">
        <v>4.9219464550526809E-2</v>
      </c>
      <c r="N3212" s="7">
        <v>3.3340753473444916E-2</v>
      </c>
      <c r="O3212" s="7">
        <v>1.7287145292013459E-2</v>
      </c>
      <c r="P3212" s="7">
        <v>4.2998186863193646E-3</v>
      </c>
      <c r="Q3212" s="7">
        <v>3.2890782965348407E-4</v>
      </c>
      <c r="R3212" s="7">
        <v>1.390387200224317E-2</v>
      </c>
      <c r="S3212" s="7">
        <v>5.6003865204984654E-2</v>
      </c>
      <c r="T3212" s="7">
        <v>0.15865929858990718</v>
      </c>
      <c r="U3212" s="7"/>
      <c r="V3212" s="24">
        <f>SUMIF(J$2:U$2,"&lt;"&amp;E3212,VolumeData!$J3212:$U3212)</f>
        <v>0.35722890704435284</v>
      </c>
      <c r="W3212" s="24">
        <f>SUMIF(SEDData!$H3212:$S3212,"&lt;"&amp;wasteCutoff*100,VolumeData!$J3212:$U3212)</f>
        <v>4.6287265159728483E-3</v>
      </c>
      <c r="X3212" s="24">
        <f>IF(AND(G3212&gt;=sweepCutoff,H3212&gt;=malfCutoff),SUMIF(SEDData!$H3212:$R3212,"&lt;"&amp;pulpCutoff*100,VolumeData!$J3212:$U3212)-W3212,0)</f>
        <v>0.35292908835803349</v>
      </c>
      <c r="Y3212" s="24">
        <f t="shared" si="253"/>
        <v>0</v>
      </c>
      <c r="Z3212" s="24">
        <f t="shared" si="254"/>
        <v>-3.2890782965350196E-4</v>
      </c>
    </row>
    <row r="3213" spans="1:26">
      <c r="A3213" s="1">
        <v>71</v>
      </c>
      <c r="B3213" s="1">
        <v>79</v>
      </c>
      <c r="C3213" s="1">
        <f>BaseData!D3212/10</f>
        <v>18.5</v>
      </c>
      <c r="D3213" s="4">
        <f t="shared" si="250"/>
        <v>20.126150000000003</v>
      </c>
      <c r="E3213" s="3">
        <f t="shared" si="251"/>
        <v>23.537986709453172</v>
      </c>
      <c r="F3213" s="2">
        <f t="shared" si="252"/>
        <v>0.28450476361074067</v>
      </c>
      <c r="G3213" s="34">
        <f>BaseData!I3212</f>
        <v>6</v>
      </c>
      <c r="H3213" s="34">
        <f>BaseData!J3212</f>
        <v>4</v>
      </c>
      <c r="I3213" s="21">
        <v>1.1427160678343595E-2</v>
      </c>
      <c r="J3213" s="7">
        <v>0.10675099886448453</v>
      </c>
      <c r="K3213" s="7">
        <v>8.1810040454919769E-2</v>
      </c>
      <c r="L3213" s="7">
        <v>6.4520685722643967E-2</v>
      </c>
      <c r="M3213" s="7">
        <v>4.9219464550526809E-2</v>
      </c>
      <c r="N3213" s="7">
        <v>3.3340753473444916E-2</v>
      </c>
      <c r="O3213" s="7">
        <v>1.7287145292013459E-2</v>
      </c>
      <c r="P3213" s="7">
        <v>4.2998186863193646E-3</v>
      </c>
      <c r="Q3213" s="7">
        <v>3.2890782965348407E-4</v>
      </c>
      <c r="R3213" s="7">
        <v>1.390387200224317E-2</v>
      </c>
      <c r="S3213" s="7">
        <v>5.6003865204984654E-2</v>
      </c>
      <c r="T3213" s="7">
        <v>0.15865929858990718</v>
      </c>
      <c r="U3213" s="7"/>
      <c r="V3213" s="24">
        <f>SUMIF(J$2:U$2,"&lt;"&amp;E3213,VolumeData!$J3213:$U3213)</f>
        <v>0.35722890704435284</v>
      </c>
      <c r="W3213" s="24">
        <f>SUMIF(SEDData!$H3213:$S3213,"&lt;"&amp;wasteCutoff*100,VolumeData!$J3213:$U3213)</f>
        <v>4.6287265159728483E-3</v>
      </c>
      <c r="X3213" s="24">
        <f>IF(AND(G3213&gt;=sweepCutoff,H3213&gt;=malfCutoff),SUMIF(SEDData!$H3213:$R3213,"&lt;"&amp;pulpCutoff*100,VolumeData!$J3213:$U3213)-W3213,0)</f>
        <v>0.35292908835803349</v>
      </c>
      <c r="Y3213" s="24">
        <f t="shared" si="253"/>
        <v>0</v>
      </c>
      <c r="Z3213" s="24">
        <f t="shared" si="254"/>
        <v>-3.2890782965350196E-4</v>
      </c>
    </row>
    <row r="3214" spans="1:26">
      <c r="A3214" s="1">
        <v>71</v>
      </c>
      <c r="B3214" s="1">
        <v>72</v>
      </c>
      <c r="C3214" s="1">
        <f>BaseData!D3213/10</f>
        <v>18.5</v>
      </c>
      <c r="D3214" s="4">
        <f t="shared" si="250"/>
        <v>20.126150000000003</v>
      </c>
      <c r="E3214" s="3">
        <f t="shared" si="251"/>
        <v>23.537986709453172</v>
      </c>
      <c r="F3214" s="2">
        <f t="shared" si="252"/>
        <v>0.28450476361074067</v>
      </c>
      <c r="G3214" s="34">
        <f>BaseData!I3213</f>
        <v>6</v>
      </c>
      <c r="H3214" s="34">
        <f>BaseData!J3213</f>
        <v>3</v>
      </c>
      <c r="I3214" s="21">
        <v>1.1427160678343595E-2</v>
      </c>
      <c r="J3214" s="7">
        <v>0.10675099886448453</v>
      </c>
      <c r="K3214" s="7">
        <v>8.1810040454919769E-2</v>
      </c>
      <c r="L3214" s="7">
        <v>6.4520685722643967E-2</v>
      </c>
      <c r="M3214" s="7">
        <v>4.9219464550526809E-2</v>
      </c>
      <c r="N3214" s="7">
        <v>3.3340753473444916E-2</v>
      </c>
      <c r="O3214" s="7">
        <v>1.7287145292013459E-2</v>
      </c>
      <c r="P3214" s="7">
        <v>4.2998186863193646E-3</v>
      </c>
      <c r="Q3214" s="7">
        <v>3.2890782965348407E-4</v>
      </c>
      <c r="R3214" s="7">
        <v>1.390387200224317E-2</v>
      </c>
      <c r="S3214" s="7">
        <v>5.6003865204984654E-2</v>
      </c>
      <c r="T3214" s="7">
        <v>0.15865929858990718</v>
      </c>
      <c r="U3214" s="7"/>
      <c r="V3214" s="24">
        <f>SUMIF(J$2:U$2,"&lt;"&amp;E3214,VolumeData!$J3214:$U3214)</f>
        <v>0.35722890704435284</v>
      </c>
      <c r="W3214" s="24">
        <f>SUMIF(SEDData!$H3214:$S3214,"&lt;"&amp;wasteCutoff*100,VolumeData!$J3214:$U3214)</f>
        <v>4.6287265159728483E-3</v>
      </c>
      <c r="X3214" s="24">
        <f>IF(AND(G3214&gt;=sweepCutoff,H3214&gt;=malfCutoff),SUMIF(SEDData!$H3214:$R3214,"&lt;"&amp;pulpCutoff*100,VolumeData!$J3214:$U3214)-W3214,0)</f>
        <v>0.35292908835803349</v>
      </c>
      <c r="Y3214" s="24">
        <f t="shared" si="253"/>
        <v>0</v>
      </c>
      <c r="Z3214" s="24">
        <f t="shared" si="254"/>
        <v>-3.2890782965350196E-4</v>
      </c>
    </row>
    <row r="3215" spans="1:26">
      <c r="A3215" s="1">
        <v>77</v>
      </c>
      <c r="B3215" s="1">
        <v>94</v>
      </c>
      <c r="C3215" s="1">
        <f>BaseData!D3214/10</f>
        <v>18.5</v>
      </c>
      <c r="D3215" s="4">
        <f t="shared" si="250"/>
        <v>20.126150000000003</v>
      </c>
      <c r="E3215" s="3">
        <f t="shared" si="251"/>
        <v>23.537986709453172</v>
      </c>
      <c r="F3215" s="2">
        <f t="shared" si="252"/>
        <v>0.28450476361074067</v>
      </c>
      <c r="G3215" s="34">
        <f>BaseData!I3214</f>
        <v>6</v>
      </c>
      <c r="H3215" s="34">
        <f>BaseData!J3214</f>
        <v>8</v>
      </c>
      <c r="I3215" s="21">
        <v>1.1427160678343595E-2</v>
      </c>
      <c r="J3215" s="7">
        <v>0.10675099886448453</v>
      </c>
      <c r="K3215" s="7">
        <v>8.1810040454919769E-2</v>
      </c>
      <c r="L3215" s="7">
        <v>6.4520685722643967E-2</v>
      </c>
      <c r="M3215" s="7">
        <v>4.9219464550526809E-2</v>
      </c>
      <c r="N3215" s="7">
        <v>3.3340753473444916E-2</v>
      </c>
      <c r="O3215" s="7">
        <v>1.7287145292013459E-2</v>
      </c>
      <c r="P3215" s="7">
        <v>4.2998186863193646E-3</v>
      </c>
      <c r="Q3215" s="7">
        <v>3.2890782965348407E-4</v>
      </c>
      <c r="R3215" s="7">
        <v>1.390387200224317E-2</v>
      </c>
      <c r="S3215" s="7">
        <v>5.6003865204984654E-2</v>
      </c>
      <c r="T3215" s="7">
        <v>0.15865929858990718</v>
      </c>
      <c r="U3215" s="7"/>
      <c r="V3215" s="24">
        <f>SUMIF(J$2:U$2,"&lt;"&amp;E3215,VolumeData!$J3215:$U3215)</f>
        <v>0.35722890704435284</v>
      </c>
      <c r="W3215" s="24">
        <f>SUMIF(SEDData!$H3215:$S3215,"&lt;"&amp;wasteCutoff*100,VolumeData!$J3215:$U3215)</f>
        <v>4.6287265159728483E-3</v>
      </c>
      <c r="X3215" s="24">
        <f>IF(AND(G3215&gt;=sweepCutoff,H3215&gt;=malfCutoff),SUMIF(SEDData!$H3215:$R3215,"&lt;"&amp;pulpCutoff*100,VolumeData!$J3215:$U3215)-W3215,0)</f>
        <v>0.35292908835803349</v>
      </c>
      <c r="Y3215" s="24">
        <f t="shared" si="253"/>
        <v>0</v>
      </c>
      <c r="Z3215" s="24">
        <f t="shared" si="254"/>
        <v>-3.2890782965350196E-4</v>
      </c>
    </row>
    <row r="3216" spans="1:26">
      <c r="A3216" s="1">
        <v>70</v>
      </c>
      <c r="B3216" s="1">
        <v>91</v>
      </c>
      <c r="C3216" s="1">
        <f>BaseData!D3215/10</f>
        <v>18.5</v>
      </c>
      <c r="D3216" s="4">
        <f t="shared" si="250"/>
        <v>20.126150000000003</v>
      </c>
      <c r="E3216" s="3">
        <f t="shared" si="251"/>
        <v>23.537986709453172</v>
      </c>
      <c r="F3216" s="2">
        <f t="shared" si="252"/>
        <v>0.28450476361074067</v>
      </c>
      <c r="G3216" s="34">
        <f>BaseData!I3215</f>
        <v>6</v>
      </c>
      <c r="H3216" s="34">
        <f>BaseData!J3215</f>
        <v>4</v>
      </c>
      <c r="I3216" s="21">
        <v>1.1427160678343595E-2</v>
      </c>
      <c r="J3216" s="7">
        <v>0.10675099886448453</v>
      </c>
      <c r="K3216" s="7">
        <v>8.1810040454919769E-2</v>
      </c>
      <c r="L3216" s="7">
        <v>6.4520685722643967E-2</v>
      </c>
      <c r="M3216" s="7">
        <v>4.9219464550526809E-2</v>
      </c>
      <c r="N3216" s="7">
        <v>3.3340753473444916E-2</v>
      </c>
      <c r="O3216" s="7">
        <v>1.7287145292013459E-2</v>
      </c>
      <c r="P3216" s="7">
        <v>4.2998186863193646E-3</v>
      </c>
      <c r="Q3216" s="7">
        <v>3.2890782965348407E-4</v>
      </c>
      <c r="R3216" s="7">
        <v>1.390387200224317E-2</v>
      </c>
      <c r="S3216" s="7">
        <v>5.6003865204984654E-2</v>
      </c>
      <c r="T3216" s="7">
        <v>0.15865929858990718</v>
      </c>
      <c r="U3216" s="7"/>
      <c r="V3216" s="24">
        <f>SUMIF(J$2:U$2,"&lt;"&amp;E3216,VolumeData!$J3216:$U3216)</f>
        <v>0.35722890704435284</v>
      </c>
      <c r="W3216" s="24">
        <f>SUMIF(SEDData!$H3216:$S3216,"&lt;"&amp;wasteCutoff*100,VolumeData!$J3216:$U3216)</f>
        <v>4.6287265159728483E-3</v>
      </c>
      <c r="X3216" s="24">
        <f>IF(AND(G3216&gt;=sweepCutoff,H3216&gt;=malfCutoff),SUMIF(SEDData!$H3216:$R3216,"&lt;"&amp;pulpCutoff*100,VolumeData!$J3216:$U3216)-W3216,0)</f>
        <v>0.35292908835803349</v>
      </c>
      <c r="Y3216" s="24">
        <f t="shared" si="253"/>
        <v>0</v>
      </c>
      <c r="Z3216" s="24">
        <f t="shared" si="254"/>
        <v>-3.2890782965350196E-4</v>
      </c>
    </row>
    <row r="3217" spans="1:26">
      <c r="A3217" s="1">
        <v>27</v>
      </c>
      <c r="B3217" s="1">
        <v>106</v>
      </c>
      <c r="C3217" s="1">
        <f>BaseData!D3216/10</f>
        <v>18.5</v>
      </c>
      <c r="D3217" s="4">
        <f t="shared" si="250"/>
        <v>20.126150000000003</v>
      </c>
      <c r="E3217" s="3">
        <f t="shared" si="251"/>
        <v>23.537986709453172</v>
      </c>
      <c r="F3217" s="2">
        <f t="shared" si="252"/>
        <v>0.28450476361074067</v>
      </c>
      <c r="G3217" s="34">
        <f>BaseData!I3216</f>
        <v>4</v>
      </c>
      <c r="H3217" s="34">
        <f>BaseData!J3216</f>
        <v>2</v>
      </c>
      <c r="I3217" s="21">
        <v>1.1427160678343595E-2</v>
      </c>
      <c r="J3217" s="7">
        <v>0.10675099886448453</v>
      </c>
      <c r="K3217" s="7">
        <v>8.1810040454919769E-2</v>
      </c>
      <c r="L3217" s="7">
        <v>6.4520685722643967E-2</v>
      </c>
      <c r="M3217" s="7">
        <v>4.9219464550526809E-2</v>
      </c>
      <c r="N3217" s="7">
        <v>3.3340753473444916E-2</v>
      </c>
      <c r="O3217" s="7">
        <v>1.7287145292013459E-2</v>
      </c>
      <c r="P3217" s="7">
        <v>4.2998186863193646E-3</v>
      </c>
      <c r="Q3217" s="7">
        <v>3.2890782965348407E-4</v>
      </c>
      <c r="R3217" s="7">
        <v>1.390387200224317E-2</v>
      </c>
      <c r="S3217" s="7">
        <v>5.6003865204984654E-2</v>
      </c>
      <c r="T3217" s="7">
        <v>0.15865929858990718</v>
      </c>
      <c r="U3217" s="7"/>
      <c r="V3217" s="24">
        <f>SUMIF(J$2:U$2,"&lt;"&amp;E3217,VolumeData!$J3217:$U3217)</f>
        <v>0.35722890704435284</v>
      </c>
      <c r="W3217" s="24">
        <f>SUMIF(SEDData!$H3217:$S3217,"&lt;"&amp;wasteCutoff*100,VolumeData!$J3217:$U3217)</f>
        <v>4.6287265159728483E-3</v>
      </c>
      <c r="X3217" s="24">
        <f>IF(AND(G3217&gt;=sweepCutoff,H3217&gt;=malfCutoff),SUMIF(SEDData!$H3217:$R3217,"&lt;"&amp;pulpCutoff*100,VolumeData!$J3217:$U3217)-W3217,0)</f>
        <v>0.35292908835803349</v>
      </c>
      <c r="Y3217" s="24">
        <f t="shared" si="253"/>
        <v>0</v>
      </c>
      <c r="Z3217" s="24">
        <f t="shared" si="254"/>
        <v>-3.2890782965350196E-4</v>
      </c>
    </row>
    <row r="3218" spans="1:26">
      <c r="A3218" s="1">
        <v>53</v>
      </c>
      <c r="B3218" s="1">
        <v>116</v>
      </c>
      <c r="C3218" s="1">
        <f>BaseData!D3217/10</f>
        <v>18.5</v>
      </c>
      <c r="D3218" s="4">
        <f t="shared" si="250"/>
        <v>20.126150000000003</v>
      </c>
      <c r="E3218" s="3">
        <f t="shared" si="251"/>
        <v>23.537986709453172</v>
      </c>
      <c r="F3218" s="2">
        <f t="shared" si="252"/>
        <v>0.28450476361074067</v>
      </c>
      <c r="G3218" s="34">
        <f>BaseData!I3217</f>
        <v>3</v>
      </c>
      <c r="H3218" s="34">
        <f>BaseData!J3217</f>
        <v>9</v>
      </c>
      <c r="I3218" s="21">
        <v>1.1427160678343595E-2</v>
      </c>
      <c r="J3218" s="7">
        <v>0.10675099886448453</v>
      </c>
      <c r="K3218" s="7">
        <v>8.1810040454919769E-2</v>
      </c>
      <c r="L3218" s="7">
        <v>6.4520685722643967E-2</v>
      </c>
      <c r="M3218" s="7">
        <v>4.9219464550526809E-2</v>
      </c>
      <c r="N3218" s="7">
        <v>3.3340753473444916E-2</v>
      </c>
      <c r="O3218" s="7">
        <v>1.7287145292013459E-2</v>
      </c>
      <c r="P3218" s="7">
        <v>4.2998186863193646E-3</v>
      </c>
      <c r="Q3218" s="7">
        <v>3.2890782965348407E-4</v>
      </c>
      <c r="R3218" s="7">
        <v>1.390387200224317E-2</v>
      </c>
      <c r="S3218" s="7">
        <v>5.6003865204984654E-2</v>
      </c>
      <c r="T3218" s="7">
        <v>0.15865929858990718</v>
      </c>
      <c r="U3218" s="7"/>
      <c r="V3218" s="24">
        <f>SUMIF(J$2:U$2,"&lt;"&amp;E3218,VolumeData!$J3218:$U3218)</f>
        <v>0.35722890704435284</v>
      </c>
      <c r="W3218" s="24">
        <f>SUMIF(SEDData!$H3218:$S3218,"&lt;"&amp;wasteCutoff*100,VolumeData!$J3218:$U3218)</f>
        <v>4.6287265159728483E-3</v>
      </c>
      <c r="X3218" s="24">
        <f>IF(AND(G3218&gt;=sweepCutoff,H3218&gt;=malfCutoff),SUMIF(SEDData!$H3218:$R3218,"&lt;"&amp;pulpCutoff*100,VolumeData!$J3218:$U3218)-W3218,0)</f>
        <v>0.35292908835803349</v>
      </c>
      <c r="Y3218" s="24">
        <f t="shared" si="253"/>
        <v>0</v>
      </c>
      <c r="Z3218" s="24">
        <f t="shared" si="254"/>
        <v>-3.2890782965350196E-4</v>
      </c>
    </row>
    <row r="3219" spans="1:26">
      <c r="A3219" s="1">
        <v>84</v>
      </c>
      <c r="B3219" s="1">
        <v>118</v>
      </c>
      <c r="C3219" s="1">
        <f>BaseData!D3218/10</f>
        <v>18.5</v>
      </c>
      <c r="D3219" s="4">
        <f t="shared" si="250"/>
        <v>20.126150000000003</v>
      </c>
      <c r="E3219" s="3">
        <f t="shared" si="251"/>
        <v>23.537986709453172</v>
      </c>
      <c r="F3219" s="2">
        <f t="shared" si="252"/>
        <v>0.28450476361074067</v>
      </c>
      <c r="G3219" s="34">
        <f>BaseData!I3218</f>
        <v>7</v>
      </c>
      <c r="H3219" s="34">
        <f>BaseData!J3218</f>
        <v>9</v>
      </c>
      <c r="I3219" s="21">
        <v>1.1427160678343595E-2</v>
      </c>
      <c r="J3219" s="7">
        <v>0.10675099886448453</v>
      </c>
      <c r="K3219" s="7">
        <v>8.1810040454919769E-2</v>
      </c>
      <c r="L3219" s="7">
        <v>6.4520685722643967E-2</v>
      </c>
      <c r="M3219" s="7">
        <v>4.9219464550526809E-2</v>
      </c>
      <c r="N3219" s="7">
        <v>3.3340753473444916E-2</v>
      </c>
      <c r="O3219" s="7">
        <v>1.7287145292013459E-2</v>
      </c>
      <c r="P3219" s="7">
        <v>4.2998186863193646E-3</v>
      </c>
      <c r="Q3219" s="7">
        <v>3.2890782965348407E-4</v>
      </c>
      <c r="R3219" s="7">
        <v>1.390387200224317E-2</v>
      </c>
      <c r="S3219" s="7">
        <v>5.6003865204984654E-2</v>
      </c>
      <c r="T3219" s="7">
        <v>0.15865929858990718</v>
      </c>
      <c r="U3219" s="7"/>
      <c r="V3219" s="24">
        <f>SUMIF(J$2:U$2,"&lt;"&amp;E3219,VolumeData!$J3219:$U3219)</f>
        <v>0.35722890704435284</v>
      </c>
      <c r="W3219" s="24">
        <f>SUMIF(SEDData!$H3219:$S3219,"&lt;"&amp;wasteCutoff*100,VolumeData!$J3219:$U3219)</f>
        <v>4.6287265159728483E-3</v>
      </c>
      <c r="X3219" s="24">
        <f>IF(AND(G3219&gt;=sweepCutoff,H3219&gt;=malfCutoff),SUMIF(SEDData!$H3219:$R3219,"&lt;"&amp;pulpCutoff*100,VolumeData!$J3219:$U3219)-W3219,0)</f>
        <v>0.35292908835803349</v>
      </c>
      <c r="Y3219" s="24">
        <f t="shared" si="253"/>
        <v>0</v>
      </c>
      <c r="Z3219" s="24">
        <f t="shared" si="254"/>
        <v>-3.2890782965350196E-4</v>
      </c>
    </row>
    <row r="3220" spans="1:26">
      <c r="A3220" s="1">
        <v>18</v>
      </c>
      <c r="B3220" s="1">
        <v>33</v>
      </c>
      <c r="C3220" s="1">
        <f>BaseData!D3219/10</f>
        <v>18.399999999999999</v>
      </c>
      <c r="D3220" s="4">
        <f t="shared" si="250"/>
        <v>20.01736</v>
      </c>
      <c r="E3220" s="3">
        <f t="shared" si="251"/>
        <v>23.449536628421036</v>
      </c>
      <c r="F3220" s="2">
        <f t="shared" si="252"/>
        <v>0.28037977548516702</v>
      </c>
      <c r="G3220" s="34">
        <f>BaseData!I3219</f>
        <v>7</v>
      </c>
      <c r="H3220" s="34">
        <f>BaseData!J3219</f>
        <v>9</v>
      </c>
      <c r="I3220" s="21">
        <v>1.1303323510751251E-2</v>
      </c>
      <c r="J3220" s="7">
        <v>0.10553578153346557</v>
      </c>
      <c r="K3220" s="7">
        <v>8.0812231163527565E-2</v>
      </c>
      <c r="L3220" s="7">
        <v>6.3674696771877162E-2</v>
      </c>
      <c r="M3220" s="7">
        <v>4.8481921428591812E-2</v>
      </c>
      <c r="N3220" s="7">
        <v>3.2702320744560108E-2</v>
      </c>
      <c r="O3220" s="7">
        <v>1.678331336699157E-2</v>
      </c>
      <c r="P3220" s="7">
        <v>4.0206514749253309E-3</v>
      </c>
      <c r="Q3220" s="7">
        <v>4.27751274739449E-4</v>
      </c>
      <c r="R3220" s="7">
        <v>1.4605023495660003E-2</v>
      </c>
      <c r="S3220" s="7">
        <v>5.7609203885270223E-2</v>
      </c>
      <c r="T3220" s="7">
        <v>0.16189658087908451</v>
      </c>
      <c r="U3220" s="7"/>
      <c r="V3220" s="24">
        <f>SUMIF(J$2:U$2,"&lt;"&amp;E3220,VolumeData!$J3220:$U3220)</f>
        <v>0.35201091648393906</v>
      </c>
      <c r="W3220" s="24">
        <f>SUMIF(SEDData!$H3220:$S3220,"&lt;"&amp;wasteCutoff*100,VolumeData!$J3220:$U3220)</f>
        <v>4.4484027496647796E-3</v>
      </c>
      <c r="X3220" s="24">
        <f>IF(AND(G3220&gt;=sweepCutoff,H3220&gt;=malfCutoff),SUMIF(SEDData!$H3220:$R3220,"&lt;"&amp;pulpCutoff*100,VolumeData!$J3220:$U3220)-W3220,0)</f>
        <v>0.3479902650090137</v>
      </c>
      <c r="Y3220" s="24">
        <f t="shared" si="253"/>
        <v>0</v>
      </c>
      <c r="Z3220" s="24">
        <f t="shared" si="254"/>
        <v>-4.2775127473942964E-4</v>
      </c>
    </row>
    <row r="3221" spans="1:26">
      <c r="A3221" s="1">
        <v>20</v>
      </c>
      <c r="B3221" s="1">
        <v>35</v>
      </c>
      <c r="C3221" s="1">
        <f>BaseData!D3220/10</f>
        <v>18.399999999999999</v>
      </c>
      <c r="D3221" s="4">
        <f t="shared" si="250"/>
        <v>20.01736</v>
      </c>
      <c r="E3221" s="3">
        <f t="shared" si="251"/>
        <v>23.449536628421036</v>
      </c>
      <c r="F3221" s="2">
        <f t="shared" si="252"/>
        <v>0.28037977548516702</v>
      </c>
      <c r="G3221" s="34">
        <f>BaseData!I3220</f>
        <v>6</v>
      </c>
      <c r="H3221" s="34">
        <f>BaseData!J3220</f>
        <v>9</v>
      </c>
      <c r="I3221" s="21">
        <v>1.1303323510751251E-2</v>
      </c>
      <c r="J3221" s="7">
        <v>0.10553578153346557</v>
      </c>
      <c r="K3221" s="7">
        <v>8.0812231163527565E-2</v>
      </c>
      <c r="L3221" s="7">
        <v>6.3674696771877162E-2</v>
      </c>
      <c r="M3221" s="7">
        <v>4.8481921428591812E-2</v>
      </c>
      <c r="N3221" s="7">
        <v>3.2702320744560108E-2</v>
      </c>
      <c r="O3221" s="7">
        <v>1.678331336699157E-2</v>
      </c>
      <c r="P3221" s="7">
        <v>4.0206514749253309E-3</v>
      </c>
      <c r="Q3221" s="7">
        <v>4.27751274739449E-4</v>
      </c>
      <c r="R3221" s="7">
        <v>1.4605023495660003E-2</v>
      </c>
      <c r="S3221" s="7">
        <v>5.7609203885270223E-2</v>
      </c>
      <c r="T3221" s="7">
        <v>0.16189658087908451</v>
      </c>
      <c r="U3221" s="7"/>
      <c r="V3221" s="24">
        <f>SUMIF(J$2:U$2,"&lt;"&amp;E3221,VolumeData!$J3221:$U3221)</f>
        <v>0.35201091648393906</v>
      </c>
      <c r="W3221" s="24">
        <f>SUMIF(SEDData!$H3221:$S3221,"&lt;"&amp;wasteCutoff*100,VolumeData!$J3221:$U3221)</f>
        <v>4.4484027496647796E-3</v>
      </c>
      <c r="X3221" s="24">
        <f>IF(AND(G3221&gt;=sweepCutoff,H3221&gt;=malfCutoff),SUMIF(SEDData!$H3221:$R3221,"&lt;"&amp;pulpCutoff*100,VolumeData!$J3221:$U3221)-W3221,0)</f>
        <v>0.3479902650090137</v>
      </c>
      <c r="Y3221" s="24">
        <f t="shared" si="253"/>
        <v>0</v>
      </c>
      <c r="Z3221" s="24">
        <f t="shared" si="254"/>
        <v>-4.2775127473942964E-4</v>
      </c>
    </row>
    <row r="3222" spans="1:26">
      <c r="A3222" s="1">
        <v>20</v>
      </c>
      <c r="B3222" s="1">
        <v>37</v>
      </c>
      <c r="C3222" s="1">
        <f>BaseData!D3221/10</f>
        <v>18.399999999999999</v>
      </c>
      <c r="D3222" s="4">
        <f t="shared" si="250"/>
        <v>20.01736</v>
      </c>
      <c r="E3222" s="3">
        <f t="shared" si="251"/>
        <v>23.449536628421036</v>
      </c>
      <c r="F3222" s="2">
        <f t="shared" si="252"/>
        <v>0.28037977548516702</v>
      </c>
      <c r="G3222" s="34">
        <f>BaseData!I3221</f>
        <v>6</v>
      </c>
      <c r="H3222" s="34">
        <f>BaseData!J3221</f>
        <v>4</v>
      </c>
      <c r="I3222" s="21">
        <v>1.1303323510751251E-2</v>
      </c>
      <c r="J3222" s="7">
        <v>0.10553578153346557</v>
      </c>
      <c r="K3222" s="7">
        <v>8.0812231163527565E-2</v>
      </c>
      <c r="L3222" s="7">
        <v>6.3674696771877162E-2</v>
      </c>
      <c r="M3222" s="7">
        <v>4.8481921428591812E-2</v>
      </c>
      <c r="N3222" s="7">
        <v>3.2702320744560108E-2</v>
      </c>
      <c r="O3222" s="7">
        <v>1.678331336699157E-2</v>
      </c>
      <c r="P3222" s="7">
        <v>4.0206514749253309E-3</v>
      </c>
      <c r="Q3222" s="7">
        <v>4.27751274739449E-4</v>
      </c>
      <c r="R3222" s="7">
        <v>1.4605023495660003E-2</v>
      </c>
      <c r="S3222" s="7">
        <v>5.7609203885270223E-2</v>
      </c>
      <c r="T3222" s="7">
        <v>0.16189658087908451</v>
      </c>
      <c r="U3222" s="7"/>
      <c r="V3222" s="24">
        <f>SUMIF(J$2:U$2,"&lt;"&amp;E3222,VolumeData!$J3222:$U3222)</f>
        <v>0.35201091648393906</v>
      </c>
      <c r="W3222" s="24">
        <f>SUMIF(SEDData!$H3222:$S3222,"&lt;"&amp;wasteCutoff*100,VolumeData!$J3222:$U3222)</f>
        <v>4.4484027496647796E-3</v>
      </c>
      <c r="X3222" s="24">
        <f>IF(AND(G3222&gt;=sweepCutoff,H3222&gt;=malfCutoff),SUMIF(SEDData!$H3222:$R3222,"&lt;"&amp;pulpCutoff*100,VolumeData!$J3222:$U3222)-W3222,0)</f>
        <v>0.3479902650090137</v>
      </c>
      <c r="Y3222" s="24">
        <f t="shared" si="253"/>
        <v>0</v>
      </c>
      <c r="Z3222" s="24">
        <f t="shared" si="254"/>
        <v>-4.2775127473942964E-4</v>
      </c>
    </row>
    <row r="3223" spans="1:26">
      <c r="A3223" s="1">
        <v>59</v>
      </c>
      <c r="B3223" s="1">
        <v>40</v>
      </c>
      <c r="C3223" s="1">
        <f>BaseData!D3222/10</f>
        <v>18.399999999999999</v>
      </c>
      <c r="D3223" s="4">
        <f t="shared" si="250"/>
        <v>20.01736</v>
      </c>
      <c r="E3223" s="3">
        <f t="shared" si="251"/>
        <v>23.449536628421036</v>
      </c>
      <c r="F3223" s="2">
        <f t="shared" si="252"/>
        <v>0.28037977548516702</v>
      </c>
      <c r="G3223" s="34">
        <f>BaseData!I3222</f>
        <v>4</v>
      </c>
      <c r="H3223" s="34">
        <f>BaseData!J3222</f>
        <v>9</v>
      </c>
      <c r="I3223" s="21">
        <v>1.1303323510751251E-2</v>
      </c>
      <c r="J3223" s="7">
        <v>0.10553578153346557</v>
      </c>
      <c r="K3223" s="7">
        <v>8.0812231163527565E-2</v>
      </c>
      <c r="L3223" s="7">
        <v>6.3674696771877162E-2</v>
      </c>
      <c r="M3223" s="7">
        <v>4.8481921428591812E-2</v>
      </c>
      <c r="N3223" s="7">
        <v>3.2702320744560108E-2</v>
      </c>
      <c r="O3223" s="7">
        <v>1.678331336699157E-2</v>
      </c>
      <c r="P3223" s="7">
        <v>4.0206514749253309E-3</v>
      </c>
      <c r="Q3223" s="7">
        <v>4.27751274739449E-4</v>
      </c>
      <c r="R3223" s="7">
        <v>1.4605023495660003E-2</v>
      </c>
      <c r="S3223" s="7">
        <v>5.7609203885270223E-2</v>
      </c>
      <c r="T3223" s="7">
        <v>0.16189658087908451</v>
      </c>
      <c r="U3223" s="7"/>
      <c r="V3223" s="24">
        <f>SUMIF(J$2:U$2,"&lt;"&amp;E3223,VolumeData!$J3223:$U3223)</f>
        <v>0.35201091648393906</v>
      </c>
      <c r="W3223" s="24">
        <f>SUMIF(SEDData!$H3223:$S3223,"&lt;"&amp;wasteCutoff*100,VolumeData!$J3223:$U3223)</f>
        <v>4.4484027496647796E-3</v>
      </c>
      <c r="X3223" s="24">
        <f>IF(AND(G3223&gt;=sweepCutoff,H3223&gt;=malfCutoff),SUMIF(SEDData!$H3223:$R3223,"&lt;"&amp;pulpCutoff*100,VolumeData!$J3223:$U3223)-W3223,0)</f>
        <v>0.3479902650090137</v>
      </c>
      <c r="Y3223" s="24">
        <f t="shared" si="253"/>
        <v>0</v>
      </c>
      <c r="Z3223" s="24">
        <f t="shared" si="254"/>
        <v>-4.2775127473942964E-4</v>
      </c>
    </row>
    <row r="3224" spans="1:26">
      <c r="A3224" s="1">
        <v>22</v>
      </c>
      <c r="B3224" s="1">
        <v>61</v>
      </c>
      <c r="C3224" s="1">
        <f>BaseData!D3223/10</f>
        <v>18.399999999999999</v>
      </c>
      <c r="D3224" s="4">
        <f t="shared" si="250"/>
        <v>20.01736</v>
      </c>
      <c r="E3224" s="3">
        <f t="shared" si="251"/>
        <v>23.449536628421036</v>
      </c>
      <c r="F3224" s="2">
        <f t="shared" si="252"/>
        <v>0.28037977548516702</v>
      </c>
      <c r="G3224" s="34">
        <f>BaseData!I3223</f>
        <v>4</v>
      </c>
      <c r="H3224" s="34">
        <f>BaseData!J3223</f>
        <v>9</v>
      </c>
      <c r="I3224" s="21">
        <v>1.1303323510751251E-2</v>
      </c>
      <c r="J3224" s="7">
        <v>0.10553578153346557</v>
      </c>
      <c r="K3224" s="7">
        <v>8.0812231163527565E-2</v>
      </c>
      <c r="L3224" s="7">
        <v>6.3674696771877162E-2</v>
      </c>
      <c r="M3224" s="7">
        <v>4.8481921428591812E-2</v>
      </c>
      <c r="N3224" s="7">
        <v>3.2702320744560108E-2</v>
      </c>
      <c r="O3224" s="7">
        <v>1.678331336699157E-2</v>
      </c>
      <c r="P3224" s="7">
        <v>4.0206514749253309E-3</v>
      </c>
      <c r="Q3224" s="7">
        <v>4.27751274739449E-4</v>
      </c>
      <c r="R3224" s="7">
        <v>1.4605023495660003E-2</v>
      </c>
      <c r="S3224" s="7">
        <v>5.7609203885270223E-2</v>
      </c>
      <c r="T3224" s="7">
        <v>0.16189658087908451</v>
      </c>
      <c r="U3224" s="7"/>
      <c r="V3224" s="24">
        <f>SUMIF(J$2:U$2,"&lt;"&amp;E3224,VolumeData!$J3224:$U3224)</f>
        <v>0.35201091648393906</v>
      </c>
      <c r="W3224" s="24">
        <f>SUMIF(SEDData!$H3224:$S3224,"&lt;"&amp;wasteCutoff*100,VolumeData!$J3224:$U3224)</f>
        <v>4.4484027496647796E-3</v>
      </c>
      <c r="X3224" s="24">
        <f>IF(AND(G3224&gt;=sweepCutoff,H3224&gt;=malfCutoff),SUMIF(SEDData!$H3224:$R3224,"&lt;"&amp;pulpCutoff*100,VolumeData!$J3224:$U3224)-W3224,0)</f>
        <v>0.3479902650090137</v>
      </c>
      <c r="Y3224" s="24">
        <f t="shared" si="253"/>
        <v>0</v>
      </c>
      <c r="Z3224" s="24">
        <f t="shared" si="254"/>
        <v>-4.2775127473942964E-4</v>
      </c>
    </row>
    <row r="3225" spans="1:26">
      <c r="A3225" s="1">
        <v>43</v>
      </c>
      <c r="B3225" s="1">
        <v>56</v>
      </c>
      <c r="C3225" s="1">
        <f>BaseData!D3224/10</f>
        <v>18.399999999999999</v>
      </c>
      <c r="D3225" s="4">
        <f t="shared" si="250"/>
        <v>20.01736</v>
      </c>
      <c r="E3225" s="3">
        <f t="shared" si="251"/>
        <v>23.449536628421036</v>
      </c>
      <c r="F3225" s="2">
        <f t="shared" si="252"/>
        <v>0.28037977548516702</v>
      </c>
      <c r="G3225" s="34">
        <f>BaseData!I3224</f>
        <v>4</v>
      </c>
      <c r="H3225" s="34">
        <f>BaseData!J3224</f>
        <v>3</v>
      </c>
      <c r="I3225" s="21">
        <v>1.1303323510751251E-2</v>
      </c>
      <c r="J3225" s="7">
        <v>0.10553578153346557</v>
      </c>
      <c r="K3225" s="7">
        <v>8.0812231163527565E-2</v>
      </c>
      <c r="L3225" s="7">
        <v>6.3674696771877162E-2</v>
      </c>
      <c r="M3225" s="7">
        <v>4.8481921428591812E-2</v>
      </c>
      <c r="N3225" s="7">
        <v>3.2702320744560108E-2</v>
      </c>
      <c r="O3225" s="7">
        <v>1.678331336699157E-2</v>
      </c>
      <c r="P3225" s="7">
        <v>4.0206514749253309E-3</v>
      </c>
      <c r="Q3225" s="7">
        <v>4.27751274739449E-4</v>
      </c>
      <c r="R3225" s="7">
        <v>1.4605023495660003E-2</v>
      </c>
      <c r="S3225" s="7">
        <v>5.7609203885270223E-2</v>
      </c>
      <c r="T3225" s="7">
        <v>0.16189658087908451</v>
      </c>
      <c r="U3225" s="7"/>
      <c r="V3225" s="24">
        <f>SUMIF(J$2:U$2,"&lt;"&amp;E3225,VolumeData!$J3225:$U3225)</f>
        <v>0.35201091648393906</v>
      </c>
      <c r="W3225" s="24">
        <f>SUMIF(SEDData!$H3225:$S3225,"&lt;"&amp;wasteCutoff*100,VolumeData!$J3225:$U3225)</f>
        <v>4.4484027496647796E-3</v>
      </c>
      <c r="X3225" s="24">
        <f>IF(AND(G3225&gt;=sweepCutoff,H3225&gt;=malfCutoff),SUMIF(SEDData!$H3225:$R3225,"&lt;"&amp;pulpCutoff*100,VolumeData!$J3225:$U3225)-W3225,0)</f>
        <v>0.3479902650090137</v>
      </c>
      <c r="Y3225" s="24">
        <f t="shared" si="253"/>
        <v>0</v>
      </c>
      <c r="Z3225" s="24">
        <f t="shared" si="254"/>
        <v>-4.2775127473942964E-4</v>
      </c>
    </row>
    <row r="3226" spans="1:26">
      <c r="A3226" s="1">
        <v>63</v>
      </c>
      <c r="B3226" s="1">
        <v>55</v>
      </c>
      <c r="C3226" s="1">
        <f>BaseData!D3225/10</f>
        <v>18.399999999999999</v>
      </c>
      <c r="D3226" s="4">
        <f t="shared" si="250"/>
        <v>20.01736</v>
      </c>
      <c r="E3226" s="3">
        <f t="shared" si="251"/>
        <v>23.449536628421036</v>
      </c>
      <c r="F3226" s="2">
        <f t="shared" si="252"/>
        <v>0.28037977548516702</v>
      </c>
      <c r="G3226" s="34">
        <f>BaseData!I3225</f>
        <v>4</v>
      </c>
      <c r="H3226" s="34">
        <f>BaseData!J3225</f>
        <v>4</v>
      </c>
      <c r="I3226" s="21">
        <v>1.1303323510751251E-2</v>
      </c>
      <c r="J3226" s="7">
        <v>0.10553578153346557</v>
      </c>
      <c r="K3226" s="7">
        <v>8.0812231163527565E-2</v>
      </c>
      <c r="L3226" s="7">
        <v>6.3674696771877162E-2</v>
      </c>
      <c r="M3226" s="7">
        <v>4.8481921428591812E-2</v>
      </c>
      <c r="N3226" s="7">
        <v>3.2702320744560108E-2</v>
      </c>
      <c r="O3226" s="7">
        <v>1.678331336699157E-2</v>
      </c>
      <c r="P3226" s="7">
        <v>4.0206514749253309E-3</v>
      </c>
      <c r="Q3226" s="7">
        <v>4.27751274739449E-4</v>
      </c>
      <c r="R3226" s="7">
        <v>1.4605023495660003E-2</v>
      </c>
      <c r="S3226" s="7">
        <v>5.7609203885270223E-2</v>
      </c>
      <c r="T3226" s="7">
        <v>0.16189658087908451</v>
      </c>
      <c r="U3226" s="7"/>
      <c r="V3226" s="24">
        <f>SUMIF(J$2:U$2,"&lt;"&amp;E3226,VolumeData!$J3226:$U3226)</f>
        <v>0.35201091648393906</v>
      </c>
      <c r="W3226" s="24">
        <f>SUMIF(SEDData!$H3226:$S3226,"&lt;"&amp;wasteCutoff*100,VolumeData!$J3226:$U3226)</f>
        <v>4.4484027496647796E-3</v>
      </c>
      <c r="X3226" s="24">
        <f>IF(AND(G3226&gt;=sweepCutoff,H3226&gt;=malfCutoff),SUMIF(SEDData!$H3226:$R3226,"&lt;"&amp;pulpCutoff*100,VolumeData!$J3226:$U3226)-W3226,0)</f>
        <v>0.3479902650090137</v>
      </c>
      <c r="Y3226" s="24">
        <f t="shared" si="253"/>
        <v>0</v>
      </c>
      <c r="Z3226" s="24">
        <f t="shared" si="254"/>
        <v>-4.2775127473942964E-4</v>
      </c>
    </row>
    <row r="3227" spans="1:26">
      <c r="A3227" s="1">
        <v>73</v>
      </c>
      <c r="B3227" s="1">
        <v>70</v>
      </c>
      <c r="C3227" s="1">
        <f>BaseData!D3226/10</f>
        <v>18.399999999999999</v>
      </c>
      <c r="D3227" s="4">
        <f t="shared" si="250"/>
        <v>20.01736</v>
      </c>
      <c r="E3227" s="3">
        <f t="shared" si="251"/>
        <v>23.449536628421036</v>
      </c>
      <c r="F3227" s="2">
        <f t="shared" si="252"/>
        <v>0.28037977548516702</v>
      </c>
      <c r="G3227" s="34">
        <f>BaseData!I3226</f>
        <v>6</v>
      </c>
      <c r="H3227" s="34">
        <f>BaseData!J3226</f>
        <v>4</v>
      </c>
      <c r="I3227" s="21">
        <v>1.1303323510751251E-2</v>
      </c>
      <c r="J3227" s="7">
        <v>0.10553578153346557</v>
      </c>
      <c r="K3227" s="7">
        <v>8.0812231163527565E-2</v>
      </c>
      <c r="L3227" s="7">
        <v>6.3674696771877162E-2</v>
      </c>
      <c r="M3227" s="7">
        <v>4.8481921428591812E-2</v>
      </c>
      <c r="N3227" s="7">
        <v>3.2702320744560108E-2</v>
      </c>
      <c r="O3227" s="7">
        <v>1.678331336699157E-2</v>
      </c>
      <c r="P3227" s="7">
        <v>4.0206514749253309E-3</v>
      </c>
      <c r="Q3227" s="7">
        <v>4.27751274739449E-4</v>
      </c>
      <c r="R3227" s="7">
        <v>1.4605023495660003E-2</v>
      </c>
      <c r="S3227" s="7">
        <v>5.7609203885270223E-2</v>
      </c>
      <c r="T3227" s="7">
        <v>0.16189658087908451</v>
      </c>
      <c r="U3227" s="7"/>
      <c r="V3227" s="24">
        <f>SUMIF(J$2:U$2,"&lt;"&amp;E3227,VolumeData!$J3227:$U3227)</f>
        <v>0.35201091648393906</v>
      </c>
      <c r="W3227" s="24">
        <f>SUMIF(SEDData!$H3227:$S3227,"&lt;"&amp;wasteCutoff*100,VolumeData!$J3227:$U3227)</f>
        <v>4.4484027496647796E-3</v>
      </c>
      <c r="X3227" s="24">
        <f>IF(AND(G3227&gt;=sweepCutoff,H3227&gt;=malfCutoff),SUMIF(SEDData!$H3227:$R3227,"&lt;"&amp;pulpCutoff*100,VolumeData!$J3227:$U3227)-W3227,0)</f>
        <v>0.3479902650090137</v>
      </c>
      <c r="Y3227" s="24">
        <f t="shared" si="253"/>
        <v>0</v>
      </c>
      <c r="Z3227" s="24">
        <f t="shared" si="254"/>
        <v>-4.2775127473942964E-4</v>
      </c>
    </row>
    <row r="3228" spans="1:26">
      <c r="A3228" s="1">
        <v>64</v>
      </c>
      <c r="B3228" s="1">
        <v>102</v>
      </c>
      <c r="C3228" s="1">
        <f>BaseData!D3227/10</f>
        <v>18.399999999999999</v>
      </c>
      <c r="D3228" s="4">
        <f t="shared" si="250"/>
        <v>20.01736</v>
      </c>
      <c r="E3228" s="3">
        <f t="shared" si="251"/>
        <v>23.449536628421036</v>
      </c>
      <c r="F3228" s="2">
        <f t="shared" si="252"/>
        <v>0.28037977548516702</v>
      </c>
      <c r="G3228" s="34">
        <f>BaseData!I3227</f>
        <v>4</v>
      </c>
      <c r="H3228" s="34">
        <f>BaseData!J3227</f>
        <v>7</v>
      </c>
      <c r="I3228" s="21">
        <v>1.1303323510751251E-2</v>
      </c>
      <c r="J3228" s="7">
        <v>0.10553578153346557</v>
      </c>
      <c r="K3228" s="7">
        <v>8.0812231163527565E-2</v>
      </c>
      <c r="L3228" s="7">
        <v>6.3674696771877162E-2</v>
      </c>
      <c r="M3228" s="7">
        <v>4.8481921428591812E-2</v>
      </c>
      <c r="N3228" s="7">
        <v>3.2702320744560108E-2</v>
      </c>
      <c r="O3228" s="7">
        <v>1.678331336699157E-2</v>
      </c>
      <c r="P3228" s="7">
        <v>4.0206514749253309E-3</v>
      </c>
      <c r="Q3228" s="7">
        <v>4.27751274739449E-4</v>
      </c>
      <c r="R3228" s="7">
        <v>1.4605023495660003E-2</v>
      </c>
      <c r="S3228" s="7">
        <v>5.7609203885270223E-2</v>
      </c>
      <c r="T3228" s="7">
        <v>0.16189658087908451</v>
      </c>
      <c r="U3228" s="7"/>
      <c r="V3228" s="24">
        <f>SUMIF(J$2:U$2,"&lt;"&amp;E3228,VolumeData!$J3228:$U3228)</f>
        <v>0.35201091648393906</v>
      </c>
      <c r="W3228" s="24">
        <f>SUMIF(SEDData!$H3228:$S3228,"&lt;"&amp;wasteCutoff*100,VolumeData!$J3228:$U3228)</f>
        <v>4.4484027496647796E-3</v>
      </c>
      <c r="X3228" s="24">
        <f>IF(AND(G3228&gt;=sweepCutoff,H3228&gt;=malfCutoff),SUMIF(SEDData!$H3228:$R3228,"&lt;"&amp;pulpCutoff*100,VolumeData!$J3228:$U3228)-W3228,0)</f>
        <v>0.3479902650090137</v>
      </c>
      <c r="Y3228" s="24">
        <f t="shared" si="253"/>
        <v>0</v>
      </c>
      <c r="Z3228" s="24">
        <f t="shared" si="254"/>
        <v>-4.2775127473942964E-4</v>
      </c>
    </row>
    <row r="3229" spans="1:26">
      <c r="A3229" s="1">
        <v>6</v>
      </c>
      <c r="B3229" s="1">
        <v>106</v>
      </c>
      <c r="C3229" s="1">
        <f>BaseData!D3228/10</f>
        <v>18.399999999999999</v>
      </c>
      <c r="D3229" s="4">
        <f t="shared" si="250"/>
        <v>20.01736</v>
      </c>
      <c r="E3229" s="3">
        <f t="shared" si="251"/>
        <v>23.449536628421036</v>
      </c>
      <c r="F3229" s="2">
        <f t="shared" si="252"/>
        <v>0.28037977548516702</v>
      </c>
      <c r="G3229" s="34">
        <f>BaseData!I3228</f>
        <v>4</v>
      </c>
      <c r="H3229" s="34">
        <f>BaseData!J3228</f>
        <v>4</v>
      </c>
      <c r="I3229" s="21">
        <v>1.1303323510751251E-2</v>
      </c>
      <c r="J3229" s="7">
        <v>0.10553578153346557</v>
      </c>
      <c r="K3229" s="7">
        <v>8.0812231163527565E-2</v>
      </c>
      <c r="L3229" s="7">
        <v>6.3674696771877162E-2</v>
      </c>
      <c r="M3229" s="7">
        <v>4.8481921428591812E-2</v>
      </c>
      <c r="N3229" s="7">
        <v>3.2702320744560108E-2</v>
      </c>
      <c r="O3229" s="7">
        <v>1.678331336699157E-2</v>
      </c>
      <c r="P3229" s="7">
        <v>4.0206514749253309E-3</v>
      </c>
      <c r="Q3229" s="7">
        <v>4.27751274739449E-4</v>
      </c>
      <c r="R3229" s="7">
        <v>1.4605023495660003E-2</v>
      </c>
      <c r="S3229" s="7">
        <v>5.7609203885270223E-2</v>
      </c>
      <c r="T3229" s="7">
        <v>0.16189658087908451</v>
      </c>
      <c r="U3229" s="7"/>
      <c r="V3229" s="24">
        <f>SUMIF(J$2:U$2,"&lt;"&amp;E3229,VolumeData!$J3229:$U3229)</f>
        <v>0.35201091648393906</v>
      </c>
      <c r="W3229" s="24">
        <f>SUMIF(SEDData!$H3229:$S3229,"&lt;"&amp;wasteCutoff*100,VolumeData!$J3229:$U3229)</f>
        <v>4.4484027496647796E-3</v>
      </c>
      <c r="X3229" s="24">
        <f>IF(AND(G3229&gt;=sweepCutoff,H3229&gt;=malfCutoff),SUMIF(SEDData!$H3229:$R3229,"&lt;"&amp;pulpCutoff*100,VolumeData!$J3229:$U3229)-W3229,0)</f>
        <v>0.3479902650090137</v>
      </c>
      <c r="Y3229" s="24">
        <f t="shared" si="253"/>
        <v>0</v>
      </c>
      <c r="Z3229" s="24">
        <f t="shared" si="254"/>
        <v>-4.2775127473942964E-4</v>
      </c>
    </row>
    <row r="3230" spans="1:26">
      <c r="A3230" s="1">
        <v>48</v>
      </c>
      <c r="B3230" s="1">
        <v>6</v>
      </c>
      <c r="C3230" s="1">
        <f>BaseData!D3229/10</f>
        <v>18.3</v>
      </c>
      <c r="D3230" s="4">
        <f t="shared" si="250"/>
        <v>19.908570000000001</v>
      </c>
      <c r="E3230" s="3">
        <f t="shared" si="251"/>
        <v>23.360604528219152</v>
      </c>
      <c r="F3230" s="2">
        <f t="shared" si="252"/>
        <v>0.27628864027238831</v>
      </c>
      <c r="G3230" s="34">
        <f>BaseData!I3229</f>
        <v>4</v>
      </c>
      <c r="H3230" s="34">
        <f>BaseData!J3229</f>
        <v>9</v>
      </c>
      <c r="I3230" s="21">
        <v>1.1180159729807349E-2</v>
      </c>
      <c r="J3230" s="7">
        <v>0.10432744904690386</v>
      </c>
      <c r="K3230" s="7">
        <v>7.9820459369786406E-2</v>
      </c>
      <c r="L3230" s="7">
        <v>6.2833930296534793E-2</v>
      </c>
      <c r="M3230" s="7">
        <v>4.7748899347703502E-2</v>
      </c>
      <c r="N3230" s="7">
        <v>3.206818126765873E-2</v>
      </c>
      <c r="O3230" s="7">
        <v>1.6284635893469564E-2</v>
      </c>
      <c r="P3230" s="7">
        <v>3.7494360238003112E-3</v>
      </c>
      <c r="Q3230" s="7">
        <v>5.403352878021097E-4</v>
      </c>
      <c r="R3230" s="7">
        <v>1.5329936014004919E-2</v>
      </c>
      <c r="S3230" s="7">
        <v>5.9253957099209262E-2</v>
      </c>
      <c r="T3230" s="7">
        <v>0.16520318501838233</v>
      </c>
      <c r="U3230" s="7"/>
      <c r="V3230" s="24">
        <f>SUMIF(J$2:U$2,"&lt;"&amp;E3230,VolumeData!$J3230:$U3230)</f>
        <v>0.34308355522205686</v>
      </c>
      <c r="W3230" s="24">
        <f>SUMIF(SEDData!$H3230:$S3230,"&lt;"&amp;wasteCutoff*100,VolumeData!$J3230:$U3230)</f>
        <v>4.2897713116024205E-3</v>
      </c>
      <c r="X3230" s="24">
        <f>IF(AND(G3230&gt;=sweepCutoff,H3230&gt;=malfCutoff),SUMIF(SEDData!$H3230:$R3230,"&lt;"&amp;pulpCutoff*100,VolumeData!$J3230:$U3230)-W3230,0)</f>
        <v>0.34308355522205686</v>
      </c>
      <c r="Y3230" s="24">
        <f t="shared" si="253"/>
        <v>0</v>
      </c>
      <c r="Z3230" s="24">
        <f t="shared" si="254"/>
        <v>-4.2897713116024083E-3</v>
      </c>
    </row>
    <row r="3231" spans="1:26">
      <c r="A3231" s="1">
        <v>9</v>
      </c>
      <c r="B3231" s="1">
        <v>27</v>
      </c>
      <c r="C3231" s="1">
        <f>BaseData!D3230/10</f>
        <v>18.3</v>
      </c>
      <c r="D3231" s="4">
        <f t="shared" si="250"/>
        <v>19.908570000000001</v>
      </c>
      <c r="E3231" s="3">
        <f t="shared" si="251"/>
        <v>23.360604528219152</v>
      </c>
      <c r="F3231" s="2">
        <f t="shared" si="252"/>
        <v>0.27628864027238831</v>
      </c>
      <c r="G3231" s="34">
        <f>BaseData!I3230</f>
        <v>4</v>
      </c>
      <c r="H3231" s="34">
        <f>BaseData!J3230</f>
        <v>9</v>
      </c>
      <c r="I3231" s="21">
        <v>1.1180159729807349E-2</v>
      </c>
      <c r="J3231" s="7">
        <v>0.10432744904690386</v>
      </c>
      <c r="K3231" s="7">
        <v>7.9820459369786406E-2</v>
      </c>
      <c r="L3231" s="7">
        <v>6.2833930296534793E-2</v>
      </c>
      <c r="M3231" s="7">
        <v>4.7748899347703502E-2</v>
      </c>
      <c r="N3231" s="7">
        <v>3.206818126765873E-2</v>
      </c>
      <c r="O3231" s="7">
        <v>1.6284635893469564E-2</v>
      </c>
      <c r="P3231" s="7">
        <v>3.7494360238003112E-3</v>
      </c>
      <c r="Q3231" s="7">
        <v>5.403352878021097E-4</v>
      </c>
      <c r="R3231" s="7">
        <v>1.5329936014004919E-2</v>
      </c>
      <c r="S3231" s="7">
        <v>5.9253957099209262E-2</v>
      </c>
      <c r="T3231" s="7">
        <v>0.16520318501838233</v>
      </c>
      <c r="U3231" s="7"/>
      <c r="V3231" s="24">
        <f>SUMIF(J$2:U$2,"&lt;"&amp;E3231,VolumeData!$J3231:$U3231)</f>
        <v>0.34308355522205686</v>
      </c>
      <c r="W3231" s="24">
        <f>SUMIF(SEDData!$H3231:$S3231,"&lt;"&amp;wasteCutoff*100,VolumeData!$J3231:$U3231)</f>
        <v>4.2897713116024205E-3</v>
      </c>
      <c r="X3231" s="24">
        <f>IF(AND(G3231&gt;=sweepCutoff,H3231&gt;=malfCutoff),SUMIF(SEDData!$H3231:$R3231,"&lt;"&amp;pulpCutoff*100,VolumeData!$J3231:$U3231)-W3231,0)</f>
        <v>0.34308355522205686</v>
      </c>
      <c r="Y3231" s="24">
        <f t="shared" si="253"/>
        <v>0</v>
      </c>
      <c r="Z3231" s="24">
        <f t="shared" si="254"/>
        <v>-4.2897713116024083E-3</v>
      </c>
    </row>
    <row r="3232" spans="1:26">
      <c r="A3232" s="1">
        <v>78</v>
      </c>
      <c r="B3232" s="1">
        <v>37</v>
      </c>
      <c r="C3232" s="1">
        <f>BaseData!D3231/10</f>
        <v>18.3</v>
      </c>
      <c r="D3232" s="4">
        <f t="shared" si="250"/>
        <v>19.908570000000001</v>
      </c>
      <c r="E3232" s="3">
        <f t="shared" si="251"/>
        <v>23.360604528219152</v>
      </c>
      <c r="F3232" s="2">
        <f t="shared" si="252"/>
        <v>0.27628864027238831</v>
      </c>
      <c r="G3232" s="34">
        <f>BaseData!I3231</f>
        <v>2</v>
      </c>
      <c r="H3232" s="34">
        <f>BaseData!J3231</f>
        <v>4</v>
      </c>
      <c r="I3232" s="21">
        <v>1.1180159729807349E-2</v>
      </c>
      <c r="J3232" s="7">
        <v>0.10432744904690386</v>
      </c>
      <c r="K3232" s="7">
        <v>7.9820459369786406E-2</v>
      </c>
      <c r="L3232" s="7">
        <v>6.2833930296534793E-2</v>
      </c>
      <c r="M3232" s="7">
        <v>4.7748899347703502E-2</v>
      </c>
      <c r="N3232" s="7">
        <v>3.206818126765873E-2</v>
      </c>
      <c r="O3232" s="7">
        <v>1.6284635893469564E-2</v>
      </c>
      <c r="P3232" s="7">
        <v>3.7494360238003112E-3</v>
      </c>
      <c r="Q3232" s="7">
        <v>5.403352878021097E-4</v>
      </c>
      <c r="R3232" s="7">
        <v>1.5329936014004919E-2</v>
      </c>
      <c r="S3232" s="7">
        <v>5.9253957099209262E-2</v>
      </c>
      <c r="T3232" s="7">
        <v>0.16520318501838233</v>
      </c>
      <c r="U3232" s="7"/>
      <c r="V3232" s="24">
        <f>SUMIF(J$2:U$2,"&lt;"&amp;E3232,VolumeData!$J3232:$U3232)</f>
        <v>0.34308355522205686</v>
      </c>
      <c r="W3232" s="24">
        <f>SUMIF(SEDData!$H3232:$S3232,"&lt;"&amp;wasteCutoff*100,VolumeData!$J3232:$U3232)</f>
        <v>4.2897713116024205E-3</v>
      </c>
      <c r="X3232" s="24">
        <f>IF(AND(G3232&gt;=sweepCutoff,H3232&gt;=malfCutoff),SUMIF(SEDData!$H3232:$R3232,"&lt;"&amp;pulpCutoff*100,VolumeData!$J3232:$U3232)-W3232,0)</f>
        <v>0</v>
      </c>
      <c r="Y3232" s="24">
        <f t="shared" si="253"/>
        <v>0.33879378391045445</v>
      </c>
      <c r="Z3232" s="24">
        <f t="shared" si="254"/>
        <v>0</v>
      </c>
    </row>
    <row r="3233" spans="1:26">
      <c r="A3233" s="1">
        <v>35</v>
      </c>
      <c r="B3233" s="1">
        <v>48</v>
      </c>
      <c r="C3233" s="1">
        <f>BaseData!D3232/10</f>
        <v>18.3</v>
      </c>
      <c r="D3233" s="4">
        <f t="shared" si="250"/>
        <v>19.908570000000001</v>
      </c>
      <c r="E3233" s="3">
        <f t="shared" si="251"/>
        <v>23.360604528219152</v>
      </c>
      <c r="F3233" s="2">
        <f t="shared" si="252"/>
        <v>0.27628864027238831</v>
      </c>
      <c r="G3233" s="34">
        <f>BaseData!I3232</f>
        <v>3</v>
      </c>
      <c r="H3233" s="34">
        <f>BaseData!J3232</f>
        <v>9</v>
      </c>
      <c r="I3233" s="21">
        <v>1.1180159729807349E-2</v>
      </c>
      <c r="J3233" s="7">
        <v>0.10432744904690386</v>
      </c>
      <c r="K3233" s="7">
        <v>7.9820459369786406E-2</v>
      </c>
      <c r="L3233" s="7">
        <v>6.2833930296534793E-2</v>
      </c>
      <c r="M3233" s="7">
        <v>4.7748899347703502E-2</v>
      </c>
      <c r="N3233" s="7">
        <v>3.206818126765873E-2</v>
      </c>
      <c r="O3233" s="7">
        <v>1.6284635893469564E-2</v>
      </c>
      <c r="P3233" s="7">
        <v>3.7494360238003112E-3</v>
      </c>
      <c r="Q3233" s="7">
        <v>5.403352878021097E-4</v>
      </c>
      <c r="R3233" s="7">
        <v>1.5329936014004919E-2</v>
      </c>
      <c r="S3233" s="7">
        <v>5.9253957099209262E-2</v>
      </c>
      <c r="T3233" s="7">
        <v>0.16520318501838233</v>
      </c>
      <c r="U3233" s="7"/>
      <c r="V3233" s="24">
        <f>SUMIF(J$2:U$2,"&lt;"&amp;E3233,VolumeData!$J3233:$U3233)</f>
        <v>0.34308355522205686</v>
      </c>
      <c r="W3233" s="24">
        <f>SUMIF(SEDData!$H3233:$S3233,"&lt;"&amp;wasteCutoff*100,VolumeData!$J3233:$U3233)</f>
        <v>4.2897713116024205E-3</v>
      </c>
      <c r="X3233" s="24">
        <f>IF(AND(G3233&gt;=sweepCutoff,H3233&gt;=malfCutoff),SUMIF(SEDData!$H3233:$R3233,"&lt;"&amp;pulpCutoff*100,VolumeData!$J3233:$U3233)-W3233,0)</f>
        <v>0.34308355522205686</v>
      </c>
      <c r="Y3233" s="24">
        <f t="shared" si="253"/>
        <v>0</v>
      </c>
      <c r="Z3233" s="24">
        <f t="shared" si="254"/>
        <v>-4.2897713116024083E-3</v>
      </c>
    </row>
    <row r="3234" spans="1:26">
      <c r="A3234" s="1">
        <v>46</v>
      </c>
      <c r="B3234" s="1">
        <v>52</v>
      </c>
      <c r="C3234" s="1">
        <f>BaseData!D3233/10</f>
        <v>18.3</v>
      </c>
      <c r="D3234" s="4">
        <f t="shared" si="250"/>
        <v>19.908570000000001</v>
      </c>
      <c r="E3234" s="3">
        <f t="shared" si="251"/>
        <v>23.360604528219152</v>
      </c>
      <c r="F3234" s="2">
        <f t="shared" si="252"/>
        <v>0.27628864027238831</v>
      </c>
      <c r="G3234" s="34">
        <f>BaseData!I3233</f>
        <v>3</v>
      </c>
      <c r="H3234" s="34">
        <f>BaseData!J3233</f>
        <v>9</v>
      </c>
      <c r="I3234" s="21">
        <v>1.1180159729807349E-2</v>
      </c>
      <c r="J3234" s="7">
        <v>0.10432744904690386</v>
      </c>
      <c r="K3234" s="7">
        <v>7.9820459369786406E-2</v>
      </c>
      <c r="L3234" s="7">
        <v>6.2833930296534793E-2</v>
      </c>
      <c r="M3234" s="7">
        <v>4.7748899347703502E-2</v>
      </c>
      <c r="N3234" s="7">
        <v>3.206818126765873E-2</v>
      </c>
      <c r="O3234" s="7">
        <v>1.6284635893469564E-2</v>
      </c>
      <c r="P3234" s="7">
        <v>3.7494360238003112E-3</v>
      </c>
      <c r="Q3234" s="7">
        <v>5.403352878021097E-4</v>
      </c>
      <c r="R3234" s="7">
        <v>1.5329936014004919E-2</v>
      </c>
      <c r="S3234" s="7">
        <v>5.9253957099209262E-2</v>
      </c>
      <c r="T3234" s="7">
        <v>0.16520318501838233</v>
      </c>
      <c r="U3234" s="7"/>
      <c r="V3234" s="24">
        <f>SUMIF(J$2:U$2,"&lt;"&amp;E3234,VolumeData!$J3234:$U3234)</f>
        <v>0.34308355522205686</v>
      </c>
      <c r="W3234" s="24">
        <f>SUMIF(SEDData!$H3234:$S3234,"&lt;"&amp;wasteCutoff*100,VolumeData!$J3234:$U3234)</f>
        <v>4.2897713116024205E-3</v>
      </c>
      <c r="X3234" s="24">
        <f>IF(AND(G3234&gt;=sweepCutoff,H3234&gt;=malfCutoff),SUMIF(SEDData!$H3234:$R3234,"&lt;"&amp;pulpCutoff*100,VolumeData!$J3234:$U3234)-W3234,0)</f>
        <v>0.34308355522205686</v>
      </c>
      <c r="Y3234" s="24">
        <f t="shared" si="253"/>
        <v>0</v>
      </c>
      <c r="Z3234" s="24">
        <f t="shared" si="254"/>
        <v>-4.2897713116024083E-3</v>
      </c>
    </row>
    <row r="3235" spans="1:26">
      <c r="A3235" s="1">
        <v>46</v>
      </c>
      <c r="B3235" s="1">
        <v>56</v>
      </c>
      <c r="C3235" s="1">
        <f>BaseData!D3234/10</f>
        <v>18.3</v>
      </c>
      <c r="D3235" s="4">
        <f t="shared" si="250"/>
        <v>19.908570000000001</v>
      </c>
      <c r="E3235" s="3">
        <f t="shared" si="251"/>
        <v>23.360604528219152</v>
      </c>
      <c r="F3235" s="2">
        <f t="shared" si="252"/>
        <v>0.27628864027238831</v>
      </c>
      <c r="G3235" s="34">
        <f>BaseData!I3234</f>
        <v>6</v>
      </c>
      <c r="H3235" s="34">
        <f>BaseData!J3234</f>
        <v>3</v>
      </c>
      <c r="I3235" s="21">
        <v>1.1180159729807349E-2</v>
      </c>
      <c r="J3235" s="7">
        <v>0.10432744904690386</v>
      </c>
      <c r="K3235" s="7">
        <v>7.9820459369786406E-2</v>
      </c>
      <c r="L3235" s="7">
        <v>6.2833930296534793E-2</v>
      </c>
      <c r="M3235" s="7">
        <v>4.7748899347703502E-2</v>
      </c>
      <c r="N3235" s="7">
        <v>3.206818126765873E-2</v>
      </c>
      <c r="O3235" s="7">
        <v>1.6284635893469564E-2</v>
      </c>
      <c r="P3235" s="7">
        <v>3.7494360238003112E-3</v>
      </c>
      <c r="Q3235" s="7">
        <v>5.403352878021097E-4</v>
      </c>
      <c r="R3235" s="7">
        <v>1.5329936014004919E-2</v>
      </c>
      <c r="S3235" s="7">
        <v>5.9253957099209262E-2</v>
      </c>
      <c r="T3235" s="7">
        <v>0.16520318501838233</v>
      </c>
      <c r="U3235" s="7"/>
      <c r="V3235" s="24">
        <f>SUMIF(J$2:U$2,"&lt;"&amp;E3235,VolumeData!$J3235:$U3235)</f>
        <v>0.34308355522205686</v>
      </c>
      <c r="W3235" s="24">
        <f>SUMIF(SEDData!$H3235:$S3235,"&lt;"&amp;wasteCutoff*100,VolumeData!$J3235:$U3235)</f>
        <v>4.2897713116024205E-3</v>
      </c>
      <c r="X3235" s="24">
        <f>IF(AND(G3235&gt;=sweepCutoff,H3235&gt;=malfCutoff),SUMIF(SEDData!$H3235:$R3235,"&lt;"&amp;pulpCutoff*100,VolumeData!$J3235:$U3235)-W3235,0)</f>
        <v>0.34308355522205686</v>
      </c>
      <c r="Y3235" s="24">
        <f t="shared" si="253"/>
        <v>0</v>
      </c>
      <c r="Z3235" s="24">
        <f t="shared" si="254"/>
        <v>-4.2897713116024083E-3</v>
      </c>
    </row>
    <row r="3236" spans="1:26">
      <c r="A3236" s="1">
        <v>78</v>
      </c>
      <c r="B3236" s="1">
        <v>49</v>
      </c>
      <c r="C3236" s="1">
        <f>BaseData!D3235/10</f>
        <v>18.3</v>
      </c>
      <c r="D3236" s="4">
        <f t="shared" si="250"/>
        <v>19.908570000000001</v>
      </c>
      <c r="E3236" s="3">
        <f t="shared" si="251"/>
        <v>23.360604528219152</v>
      </c>
      <c r="F3236" s="2">
        <f t="shared" si="252"/>
        <v>0.27628864027238831</v>
      </c>
      <c r="G3236" s="34">
        <f>BaseData!I3235</f>
        <v>6</v>
      </c>
      <c r="H3236" s="34">
        <f>BaseData!J3235</f>
        <v>4</v>
      </c>
      <c r="I3236" s="21">
        <v>1.1180159729807349E-2</v>
      </c>
      <c r="J3236" s="7">
        <v>0.10432744904690386</v>
      </c>
      <c r="K3236" s="7">
        <v>7.9820459369786406E-2</v>
      </c>
      <c r="L3236" s="7">
        <v>6.2833930296534793E-2</v>
      </c>
      <c r="M3236" s="7">
        <v>4.7748899347703502E-2</v>
      </c>
      <c r="N3236" s="7">
        <v>3.206818126765873E-2</v>
      </c>
      <c r="O3236" s="7">
        <v>1.6284635893469564E-2</v>
      </c>
      <c r="P3236" s="7">
        <v>3.7494360238003112E-3</v>
      </c>
      <c r="Q3236" s="7">
        <v>5.403352878021097E-4</v>
      </c>
      <c r="R3236" s="7">
        <v>1.5329936014004919E-2</v>
      </c>
      <c r="S3236" s="7">
        <v>5.9253957099209262E-2</v>
      </c>
      <c r="T3236" s="7">
        <v>0.16520318501838233</v>
      </c>
      <c r="U3236" s="7"/>
      <c r="V3236" s="24">
        <f>SUMIF(J$2:U$2,"&lt;"&amp;E3236,VolumeData!$J3236:$U3236)</f>
        <v>0.34308355522205686</v>
      </c>
      <c r="W3236" s="24">
        <f>SUMIF(SEDData!$H3236:$S3236,"&lt;"&amp;wasteCutoff*100,VolumeData!$J3236:$U3236)</f>
        <v>4.2897713116024205E-3</v>
      </c>
      <c r="X3236" s="24">
        <f>IF(AND(G3236&gt;=sweepCutoff,H3236&gt;=malfCutoff),SUMIF(SEDData!$H3236:$R3236,"&lt;"&amp;pulpCutoff*100,VolumeData!$J3236:$U3236)-W3236,0)</f>
        <v>0.34308355522205686</v>
      </c>
      <c r="Y3236" s="24">
        <f t="shared" si="253"/>
        <v>0</v>
      </c>
      <c r="Z3236" s="24">
        <f t="shared" si="254"/>
        <v>-4.2897713116024083E-3</v>
      </c>
    </row>
    <row r="3237" spans="1:26">
      <c r="A3237" s="1">
        <v>67</v>
      </c>
      <c r="B3237" s="1">
        <v>60</v>
      </c>
      <c r="C3237" s="1">
        <f>BaseData!D3236/10</f>
        <v>18.3</v>
      </c>
      <c r="D3237" s="4">
        <f t="shared" si="250"/>
        <v>19.908570000000001</v>
      </c>
      <c r="E3237" s="3">
        <f t="shared" si="251"/>
        <v>23.360604528219152</v>
      </c>
      <c r="F3237" s="2">
        <f t="shared" si="252"/>
        <v>0.27628864027238831</v>
      </c>
      <c r="G3237" s="34">
        <f>BaseData!I3236</f>
        <v>4</v>
      </c>
      <c r="H3237" s="34">
        <f>BaseData!J3236</f>
        <v>9</v>
      </c>
      <c r="I3237" s="21">
        <v>1.1180159729807349E-2</v>
      </c>
      <c r="J3237" s="7">
        <v>0.10432744904690386</v>
      </c>
      <c r="K3237" s="7">
        <v>7.9820459369786406E-2</v>
      </c>
      <c r="L3237" s="7">
        <v>6.2833930296534793E-2</v>
      </c>
      <c r="M3237" s="7">
        <v>4.7748899347703502E-2</v>
      </c>
      <c r="N3237" s="7">
        <v>3.206818126765873E-2</v>
      </c>
      <c r="O3237" s="7">
        <v>1.6284635893469564E-2</v>
      </c>
      <c r="P3237" s="7">
        <v>3.7494360238003112E-3</v>
      </c>
      <c r="Q3237" s="7">
        <v>5.403352878021097E-4</v>
      </c>
      <c r="R3237" s="7">
        <v>1.5329936014004919E-2</v>
      </c>
      <c r="S3237" s="7">
        <v>5.9253957099209262E-2</v>
      </c>
      <c r="T3237" s="7">
        <v>0.16520318501838233</v>
      </c>
      <c r="U3237" s="7"/>
      <c r="V3237" s="24">
        <f>SUMIF(J$2:U$2,"&lt;"&amp;E3237,VolumeData!$J3237:$U3237)</f>
        <v>0.34308355522205686</v>
      </c>
      <c r="W3237" s="24">
        <f>SUMIF(SEDData!$H3237:$S3237,"&lt;"&amp;wasteCutoff*100,VolumeData!$J3237:$U3237)</f>
        <v>4.2897713116024205E-3</v>
      </c>
      <c r="X3237" s="24">
        <f>IF(AND(G3237&gt;=sweepCutoff,H3237&gt;=malfCutoff),SUMIF(SEDData!$H3237:$R3237,"&lt;"&amp;pulpCutoff*100,VolumeData!$J3237:$U3237)-W3237,0)</f>
        <v>0.34308355522205686</v>
      </c>
      <c r="Y3237" s="24">
        <f t="shared" si="253"/>
        <v>0</v>
      </c>
      <c r="Z3237" s="24">
        <f t="shared" si="254"/>
        <v>-4.2897713116024083E-3</v>
      </c>
    </row>
    <row r="3238" spans="1:26">
      <c r="A3238" s="1">
        <v>35</v>
      </c>
      <c r="B3238" s="1">
        <v>68</v>
      </c>
      <c r="C3238" s="1">
        <f>BaseData!D3237/10</f>
        <v>18.3</v>
      </c>
      <c r="D3238" s="4">
        <f t="shared" si="250"/>
        <v>19.908570000000001</v>
      </c>
      <c r="E3238" s="3">
        <f t="shared" si="251"/>
        <v>23.360604528219152</v>
      </c>
      <c r="F3238" s="2">
        <f t="shared" si="252"/>
        <v>0.27628864027238831</v>
      </c>
      <c r="G3238" s="34">
        <f>BaseData!I3237</f>
        <v>4</v>
      </c>
      <c r="H3238" s="34">
        <f>BaseData!J3237</f>
        <v>9</v>
      </c>
      <c r="I3238" s="21">
        <v>1.1180159729807349E-2</v>
      </c>
      <c r="J3238" s="7">
        <v>0.10432744904690386</v>
      </c>
      <c r="K3238" s="7">
        <v>7.9820459369786406E-2</v>
      </c>
      <c r="L3238" s="7">
        <v>6.2833930296534793E-2</v>
      </c>
      <c r="M3238" s="7">
        <v>4.7748899347703502E-2</v>
      </c>
      <c r="N3238" s="7">
        <v>3.206818126765873E-2</v>
      </c>
      <c r="O3238" s="7">
        <v>1.6284635893469564E-2</v>
      </c>
      <c r="P3238" s="7">
        <v>3.7494360238003112E-3</v>
      </c>
      <c r="Q3238" s="7">
        <v>5.403352878021097E-4</v>
      </c>
      <c r="R3238" s="7">
        <v>1.5329936014004919E-2</v>
      </c>
      <c r="S3238" s="7">
        <v>5.9253957099209262E-2</v>
      </c>
      <c r="T3238" s="7">
        <v>0.16520318501838233</v>
      </c>
      <c r="U3238" s="7"/>
      <c r="V3238" s="24">
        <f>SUMIF(J$2:U$2,"&lt;"&amp;E3238,VolumeData!$J3238:$U3238)</f>
        <v>0.34308355522205686</v>
      </c>
      <c r="W3238" s="24">
        <f>SUMIF(SEDData!$H3238:$S3238,"&lt;"&amp;wasteCutoff*100,VolumeData!$J3238:$U3238)</f>
        <v>4.2897713116024205E-3</v>
      </c>
      <c r="X3238" s="24">
        <f>IF(AND(G3238&gt;=sweepCutoff,H3238&gt;=malfCutoff),SUMIF(SEDData!$H3238:$R3238,"&lt;"&amp;pulpCutoff*100,VolumeData!$J3238:$U3238)-W3238,0)</f>
        <v>0.34308355522205686</v>
      </c>
      <c r="Y3238" s="24">
        <f t="shared" si="253"/>
        <v>0</v>
      </c>
      <c r="Z3238" s="24">
        <f t="shared" si="254"/>
        <v>-4.2897713116024083E-3</v>
      </c>
    </row>
    <row r="3239" spans="1:26">
      <c r="A3239" s="1">
        <v>10</v>
      </c>
      <c r="B3239" s="1">
        <v>120</v>
      </c>
      <c r="C3239" s="1">
        <f>BaseData!D3238/10</f>
        <v>18.3</v>
      </c>
      <c r="D3239" s="4">
        <f t="shared" si="250"/>
        <v>19.908570000000001</v>
      </c>
      <c r="E3239" s="3">
        <f t="shared" si="251"/>
        <v>23.360604528219152</v>
      </c>
      <c r="F3239" s="2">
        <f t="shared" si="252"/>
        <v>0.27628864027238831</v>
      </c>
      <c r="G3239" s="34">
        <f>BaseData!I3238</f>
        <v>7</v>
      </c>
      <c r="H3239" s="34">
        <f>BaseData!J3238</f>
        <v>8</v>
      </c>
      <c r="I3239" s="21">
        <v>1.1180159729807349E-2</v>
      </c>
      <c r="J3239" s="7">
        <v>0.10432744904690386</v>
      </c>
      <c r="K3239" s="7">
        <v>7.9820459369786406E-2</v>
      </c>
      <c r="L3239" s="7">
        <v>6.2833930296534793E-2</v>
      </c>
      <c r="M3239" s="7">
        <v>4.7748899347703502E-2</v>
      </c>
      <c r="N3239" s="7">
        <v>3.206818126765873E-2</v>
      </c>
      <c r="O3239" s="7">
        <v>1.6284635893469564E-2</v>
      </c>
      <c r="P3239" s="7">
        <v>3.7494360238003112E-3</v>
      </c>
      <c r="Q3239" s="7">
        <v>5.403352878021097E-4</v>
      </c>
      <c r="R3239" s="7">
        <v>1.5329936014004919E-2</v>
      </c>
      <c r="S3239" s="7">
        <v>5.9253957099209262E-2</v>
      </c>
      <c r="T3239" s="7">
        <v>0.16520318501838233</v>
      </c>
      <c r="U3239" s="7"/>
      <c r="V3239" s="24">
        <f>SUMIF(J$2:U$2,"&lt;"&amp;E3239,VolumeData!$J3239:$U3239)</f>
        <v>0.34308355522205686</v>
      </c>
      <c r="W3239" s="24">
        <f>SUMIF(SEDData!$H3239:$S3239,"&lt;"&amp;wasteCutoff*100,VolumeData!$J3239:$U3239)</f>
        <v>4.2897713116024205E-3</v>
      </c>
      <c r="X3239" s="24">
        <f>IF(AND(G3239&gt;=sweepCutoff,H3239&gt;=malfCutoff),SUMIF(SEDData!$H3239:$R3239,"&lt;"&amp;pulpCutoff*100,VolumeData!$J3239:$U3239)-W3239,0)</f>
        <v>0.34308355522205686</v>
      </c>
      <c r="Y3239" s="24">
        <f t="shared" si="253"/>
        <v>0</v>
      </c>
      <c r="Z3239" s="24">
        <f t="shared" si="254"/>
        <v>-4.2897713116024083E-3</v>
      </c>
    </row>
    <row r="3240" spans="1:26">
      <c r="A3240" s="1">
        <v>60</v>
      </c>
      <c r="B3240" s="1">
        <v>123</v>
      </c>
      <c r="C3240" s="1">
        <f>BaseData!D3239/10</f>
        <v>18.3</v>
      </c>
      <c r="D3240" s="4">
        <f t="shared" si="250"/>
        <v>19.908570000000001</v>
      </c>
      <c r="E3240" s="3">
        <f t="shared" si="251"/>
        <v>23.360604528219152</v>
      </c>
      <c r="F3240" s="2">
        <f t="shared" si="252"/>
        <v>0.27628864027238831</v>
      </c>
      <c r="G3240" s="34">
        <f>BaseData!I3239</f>
        <v>8</v>
      </c>
      <c r="H3240" s="34">
        <f>BaseData!J3239</f>
        <v>9</v>
      </c>
      <c r="I3240" s="21">
        <v>1.1180159729807349E-2</v>
      </c>
      <c r="J3240" s="7">
        <v>0.10432744904690386</v>
      </c>
      <c r="K3240" s="7">
        <v>7.9820459369786406E-2</v>
      </c>
      <c r="L3240" s="7">
        <v>6.2833930296534793E-2</v>
      </c>
      <c r="M3240" s="7">
        <v>4.7748899347703502E-2</v>
      </c>
      <c r="N3240" s="7">
        <v>3.206818126765873E-2</v>
      </c>
      <c r="O3240" s="7">
        <v>1.6284635893469564E-2</v>
      </c>
      <c r="P3240" s="7">
        <v>3.7494360238003112E-3</v>
      </c>
      <c r="Q3240" s="7">
        <v>5.403352878021097E-4</v>
      </c>
      <c r="R3240" s="7">
        <v>1.5329936014004919E-2</v>
      </c>
      <c r="S3240" s="7">
        <v>5.9253957099209262E-2</v>
      </c>
      <c r="T3240" s="7">
        <v>0.16520318501838233</v>
      </c>
      <c r="U3240" s="7"/>
      <c r="V3240" s="24">
        <f>SUMIF(J$2:U$2,"&lt;"&amp;E3240,VolumeData!$J3240:$U3240)</f>
        <v>0.34308355522205686</v>
      </c>
      <c r="W3240" s="24">
        <f>SUMIF(SEDData!$H3240:$S3240,"&lt;"&amp;wasteCutoff*100,VolumeData!$J3240:$U3240)</f>
        <v>4.2897713116024205E-3</v>
      </c>
      <c r="X3240" s="24">
        <f>IF(AND(G3240&gt;=sweepCutoff,H3240&gt;=malfCutoff),SUMIF(SEDData!$H3240:$R3240,"&lt;"&amp;pulpCutoff*100,VolumeData!$J3240:$U3240)-W3240,0)</f>
        <v>0.34308355522205686</v>
      </c>
      <c r="Y3240" s="24">
        <f t="shared" si="253"/>
        <v>0</v>
      </c>
      <c r="Z3240" s="24">
        <f t="shared" si="254"/>
        <v>-4.2897713116024083E-3</v>
      </c>
    </row>
    <row r="3241" spans="1:26">
      <c r="A3241" s="1">
        <v>44</v>
      </c>
      <c r="B3241" s="1">
        <v>7</v>
      </c>
      <c r="C3241" s="1">
        <f>BaseData!D3240/10</f>
        <v>18.2</v>
      </c>
      <c r="D3241" s="4">
        <f t="shared" si="250"/>
        <v>19.799780000000002</v>
      </c>
      <c r="E3241" s="3">
        <f t="shared" si="251"/>
        <v>23.271185126406227</v>
      </c>
      <c r="F3241" s="2">
        <f t="shared" si="252"/>
        <v>0.27223129515681127</v>
      </c>
      <c r="G3241" s="34">
        <f>BaseData!I3240</f>
        <v>1</v>
      </c>
      <c r="H3241" s="34">
        <f>BaseData!J3240</f>
        <v>9</v>
      </c>
      <c r="I3241" s="21">
        <v>1.105766932209562E-2</v>
      </c>
      <c r="J3241" s="7">
        <v>0.1031260003645941</v>
      </c>
      <c r="K3241" s="7">
        <v>7.8834722495911891E-2</v>
      </c>
      <c r="L3241" s="7">
        <v>6.1998380181725987E-2</v>
      </c>
      <c r="M3241" s="7">
        <v>4.7020390662516759E-2</v>
      </c>
      <c r="N3241" s="7">
        <v>3.1438339543389093E-2</v>
      </c>
      <c r="O3241" s="7">
        <v>1.5791161797338672E-2</v>
      </c>
      <c r="P3241" s="7">
        <v>3.4863227685174979E-3</v>
      </c>
      <c r="Q3241" s="7">
        <v>6.6699917549957195E-4</v>
      </c>
      <c r="R3241" s="7">
        <v>1.6079260114546624E-2</v>
      </c>
      <c r="S3241" s="7">
        <v>6.0939248062873687E-2</v>
      </c>
      <c r="T3241" s="7">
        <v>0.16858111596654748</v>
      </c>
      <c r="U3241" s="7"/>
      <c r="V3241" s="24">
        <f>SUMIF(J$2:U$2,"&lt;"&amp;E3241,VolumeData!$J3241:$U3241)</f>
        <v>0.33820899504547652</v>
      </c>
      <c r="W3241" s="24">
        <f>SUMIF(SEDData!$H3241:$S3241,"&lt;"&amp;wasteCutoff*100,VolumeData!$J3241:$U3241)</f>
        <v>4.15332194401707E-3</v>
      </c>
      <c r="X3241" s="24">
        <f>IF(AND(G3241&gt;=sweepCutoff,H3241&gt;=malfCutoff),SUMIF(SEDData!$H3241:$R3241,"&lt;"&amp;pulpCutoff*100,VolumeData!$J3241:$U3241)-W3241,0)</f>
        <v>0</v>
      </c>
      <c r="Y3241" s="24">
        <f t="shared" si="253"/>
        <v>0.33405567310145945</v>
      </c>
      <c r="Z3241" s="24">
        <f t="shared" si="254"/>
        <v>0</v>
      </c>
    </row>
    <row r="3242" spans="1:26">
      <c r="A3242" s="1">
        <v>20</v>
      </c>
      <c r="B3242" s="1">
        <v>33</v>
      </c>
      <c r="C3242" s="1">
        <f>BaseData!D3241/10</f>
        <v>18.2</v>
      </c>
      <c r="D3242" s="4">
        <f t="shared" si="250"/>
        <v>19.799780000000002</v>
      </c>
      <c r="E3242" s="3">
        <f t="shared" si="251"/>
        <v>23.271185126406227</v>
      </c>
      <c r="F3242" s="2">
        <f t="shared" si="252"/>
        <v>0.27223129515681127</v>
      </c>
      <c r="G3242" s="34">
        <f>BaseData!I3241</f>
        <v>7</v>
      </c>
      <c r="H3242" s="34">
        <f>BaseData!J3241</f>
        <v>9</v>
      </c>
      <c r="I3242" s="21">
        <v>1.105766932209562E-2</v>
      </c>
      <c r="J3242" s="7">
        <v>0.1031260003645941</v>
      </c>
      <c r="K3242" s="7">
        <v>7.8834722495911891E-2</v>
      </c>
      <c r="L3242" s="7">
        <v>6.1998380181725987E-2</v>
      </c>
      <c r="M3242" s="7">
        <v>4.7020390662516759E-2</v>
      </c>
      <c r="N3242" s="7">
        <v>3.1438339543389093E-2</v>
      </c>
      <c r="O3242" s="7">
        <v>1.5791161797338672E-2</v>
      </c>
      <c r="P3242" s="7">
        <v>3.4863227685174979E-3</v>
      </c>
      <c r="Q3242" s="7">
        <v>6.6699917549957195E-4</v>
      </c>
      <c r="R3242" s="7">
        <v>1.6079260114546624E-2</v>
      </c>
      <c r="S3242" s="7">
        <v>6.0939248062873687E-2</v>
      </c>
      <c r="T3242" s="7">
        <v>0.16858111596654748</v>
      </c>
      <c r="U3242" s="7"/>
      <c r="V3242" s="24">
        <f>SUMIF(J$2:U$2,"&lt;"&amp;E3242,VolumeData!$J3242:$U3242)</f>
        <v>0.33820899504547652</v>
      </c>
      <c r="W3242" s="24">
        <f>SUMIF(SEDData!$H3242:$S3242,"&lt;"&amp;wasteCutoff*100,VolumeData!$J3242:$U3242)</f>
        <v>4.15332194401707E-3</v>
      </c>
      <c r="X3242" s="24">
        <f>IF(AND(G3242&gt;=sweepCutoff,H3242&gt;=malfCutoff),SUMIF(SEDData!$H3242:$R3242,"&lt;"&amp;pulpCutoff*100,VolumeData!$J3242:$U3242)-W3242,0)</f>
        <v>0.33820899504547652</v>
      </c>
      <c r="Y3242" s="24">
        <f t="shared" si="253"/>
        <v>0</v>
      </c>
      <c r="Z3242" s="24">
        <f t="shared" si="254"/>
        <v>-4.1533219440170743E-3</v>
      </c>
    </row>
    <row r="3243" spans="1:26">
      <c r="A3243" s="1">
        <v>32</v>
      </c>
      <c r="B3243" s="1">
        <v>43</v>
      </c>
      <c r="C3243" s="1">
        <f>BaseData!D3242/10</f>
        <v>18.2</v>
      </c>
      <c r="D3243" s="4">
        <f t="shared" si="250"/>
        <v>19.799780000000002</v>
      </c>
      <c r="E3243" s="3">
        <f t="shared" si="251"/>
        <v>23.271185126406227</v>
      </c>
      <c r="F3243" s="2">
        <f t="shared" si="252"/>
        <v>0.27223129515681127</v>
      </c>
      <c r="G3243" s="34">
        <f>BaseData!I3242</f>
        <v>1</v>
      </c>
      <c r="H3243" s="34">
        <f>BaseData!J3242</f>
        <v>9</v>
      </c>
      <c r="I3243" s="21">
        <v>1.105766932209562E-2</v>
      </c>
      <c r="J3243" s="7">
        <v>0.1031260003645941</v>
      </c>
      <c r="K3243" s="7">
        <v>7.8834722495911891E-2</v>
      </c>
      <c r="L3243" s="7">
        <v>6.1998380181725987E-2</v>
      </c>
      <c r="M3243" s="7">
        <v>4.7020390662516759E-2</v>
      </c>
      <c r="N3243" s="7">
        <v>3.1438339543389093E-2</v>
      </c>
      <c r="O3243" s="7">
        <v>1.5791161797338672E-2</v>
      </c>
      <c r="P3243" s="7">
        <v>3.4863227685174979E-3</v>
      </c>
      <c r="Q3243" s="7">
        <v>6.6699917549957195E-4</v>
      </c>
      <c r="R3243" s="7">
        <v>1.6079260114546624E-2</v>
      </c>
      <c r="S3243" s="7">
        <v>6.0939248062873687E-2</v>
      </c>
      <c r="T3243" s="7">
        <v>0.16858111596654748</v>
      </c>
      <c r="U3243" s="7"/>
      <c r="V3243" s="24">
        <f>SUMIF(J$2:U$2,"&lt;"&amp;E3243,VolumeData!$J3243:$U3243)</f>
        <v>0.33820899504547652</v>
      </c>
      <c r="W3243" s="24">
        <f>SUMIF(SEDData!$H3243:$S3243,"&lt;"&amp;wasteCutoff*100,VolumeData!$J3243:$U3243)</f>
        <v>4.15332194401707E-3</v>
      </c>
      <c r="X3243" s="24">
        <f>IF(AND(G3243&gt;=sweepCutoff,H3243&gt;=malfCutoff),SUMIF(SEDData!$H3243:$R3243,"&lt;"&amp;pulpCutoff*100,VolumeData!$J3243:$U3243)-W3243,0)</f>
        <v>0</v>
      </c>
      <c r="Y3243" s="24">
        <f t="shared" si="253"/>
        <v>0.33405567310145945</v>
      </c>
      <c r="Z3243" s="24">
        <f t="shared" si="254"/>
        <v>0</v>
      </c>
    </row>
    <row r="3244" spans="1:26">
      <c r="A3244" s="1">
        <v>57</v>
      </c>
      <c r="B3244" s="1">
        <v>29</v>
      </c>
      <c r="C3244" s="1">
        <f>BaseData!D3243/10</f>
        <v>18.2</v>
      </c>
      <c r="D3244" s="4">
        <f t="shared" si="250"/>
        <v>19.799780000000002</v>
      </c>
      <c r="E3244" s="3">
        <f t="shared" si="251"/>
        <v>23.271185126406227</v>
      </c>
      <c r="F3244" s="2">
        <f t="shared" si="252"/>
        <v>0.27223129515681127</v>
      </c>
      <c r="G3244" s="34">
        <f>BaseData!I3243</f>
        <v>6</v>
      </c>
      <c r="H3244" s="34">
        <f>BaseData!J3243</f>
        <v>4</v>
      </c>
      <c r="I3244" s="21">
        <v>1.105766932209562E-2</v>
      </c>
      <c r="J3244" s="7">
        <v>0.1031260003645941</v>
      </c>
      <c r="K3244" s="7">
        <v>7.8834722495911891E-2</v>
      </c>
      <c r="L3244" s="7">
        <v>6.1998380181725987E-2</v>
      </c>
      <c r="M3244" s="7">
        <v>4.7020390662516759E-2</v>
      </c>
      <c r="N3244" s="7">
        <v>3.1438339543389093E-2</v>
      </c>
      <c r="O3244" s="7">
        <v>1.5791161797338672E-2</v>
      </c>
      <c r="P3244" s="7">
        <v>3.4863227685174979E-3</v>
      </c>
      <c r="Q3244" s="7">
        <v>6.6699917549957195E-4</v>
      </c>
      <c r="R3244" s="7">
        <v>1.6079260114546624E-2</v>
      </c>
      <c r="S3244" s="7">
        <v>6.0939248062873687E-2</v>
      </c>
      <c r="T3244" s="7">
        <v>0.16858111596654748</v>
      </c>
      <c r="U3244" s="7"/>
      <c r="V3244" s="24">
        <f>SUMIF(J$2:U$2,"&lt;"&amp;E3244,VolumeData!$J3244:$U3244)</f>
        <v>0.33820899504547652</v>
      </c>
      <c r="W3244" s="24">
        <f>SUMIF(SEDData!$H3244:$S3244,"&lt;"&amp;wasteCutoff*100,VolumeData!$J3244:$U3244)</f>
        <v>4.15332194401707E-3</v>
      </c>
      <c r="X3244" s="24">
        <f>IF(AND(G3244&gt;=sweepCutoff,H3244&gt;=malfCutoff),SUMIF(SEDData!$H3244:$R3244,"&lt;"&amp;pulpCutoff*100,VolumeData!$J3244:$U3244)-W3244,0)</f>
        <v>0.33820899504547652</v>
      </c>
      <c r="Y3244" s="24">
        <f t="shared" si="253"/>
        <v>0</v>
      </c>
      <c r="Z3244" s="24">
        <f t="shared" si="254"/>
        <v>-4.1533219440170743E-3</v>
      </c>
    </row>
    <row r="3245" spans="1:26">
      <c r="A3245" s="1">
        <v>73</v>
      </c>
      <c r="B3245" s="1">
        <v>39</v>
      </c>
      <c r="C3245" s="1">
        <f>BaseData!D3244/10</f>
        <v>18.2</v>
      </c>
      <c r="D3245" s="4">
        <f t="shared" si="250"/>
        <v>19.799780000000002</v>
      </c>
      <c r="E3245" s="3">
        <f t="shared" si="251"/>
        <v>23.271185126406227</v>
      </c>
      <c r="F3245" s="2">
        <f t="shared" si="252"/>
        <v>0.27223129515681127</v>
      </c>
      <c r="G3245" s="34">
        <f>BaseData!I3244</f>
        <v>4</v>
      </c>
      <c r="H3245" s="34">
        <f>BaseData!J3244</f>
        <v>9</v>
      </c>
      <c r="I3245" s="21">
        <v>1.105766932209562E-2</v>
      </c>
      <c r="J3245" s="7">
        <v>0.1031260003645941</v>
      </c>
      <c r="K3245" s="7">
        <v>7.8834722495911891E-2</v>
      </c>
      <c r="L3245" s="7">
        <v>6.1998380181725987E-2</v>
      </c>
      <c r="M3245" s="7">
        <v>4.7020390662516759E-2</v>
      </c>
      <c r="N3245" s="7">
        <v>3.1438339543389093E-2</v>
      </c>
      <c r="O3245" s="7">
        <v>1.5791161797338672E-2</v>
      </c>
      <c r="P3245" s="7">
        <v>3.4863227685174979E-3</v>
      </c>
      <c r="Q3245" s="7">
        <v>6.6699917549957195E-4</v>
      </c>
      <c r="R3245" s="7">
        <v>1.6079260114546624E-2</v>
      </c>
      <c r="S3245" s="7">
        <v>6.0939248062873687E-2</v>
      </c>
      <c r="T3245" s="7">
        <v>0.16858111596654748</v>
      </c>
      <c r="U3245" s="7"/>
      <c r="V3245" s="24">
        <f>SUMIF(J$2:U$2,"&lt;"&amp;E3245,VolumeData!$J3245:$U3245)</f>
        <v>0.33820899504547652</v>
      </c>
      <c r="W3245" s="24">
        <f>SUMIF(SEDData!$H3245:$S3245,"&lt;"&amp;wasteCutoff*100,VolumeData!$J3245:$U3245)</f>
        <v>4.15332194401707E-3</v>
      </c>
      <c r="X3245" s="24">
        <f>IF(AND(G3245&gt;=sweepCutoff,H3245&gt;=malfCutoff),SUMIF(SEDData!$H3245:$R3245,"&lt;"&amp;pulpCutoff*100,VolumeData!$J3245:$U3245)-W3245,0)</f>
        <v>0.33820899504547652</v>
      </c>
      <c r="Y3245" s="24">
        <f t="shared" si="253"/>
        <v>0</v>
      </c>
      <c r="Z3245" s="24">
        <f t="shared" si="254"/>
        <v>-4.1533219440170743E-3</v>
      </c>
    </row>
    <row r="3246" spans="1:26">
      <c r="A3246" s="1">
        <v>80</v>
      </c>
      <c r="B3246" s="1">
        <v>42</v>
      </c>
      <c r="C3246" s="1">
        <f>BaseData!D3245/10</f>
        <v>18.2</v>
      </c>
      <c r="D3246" s="4">
        <f t="shared" si="250"/>
        <v>19.799780000000002</v>
      </c>
      <c r="E3246" s="3">
        <f t="shared" si="251"/>
        <v>23.271185126406227</v>
      </c>
      <c r="F3246" s="2">
        <f t="shared" si="252"/>
        <v>0.27223129515681127</v>
      </c>
      <c r="G3246" s="34">
        <f>BaseData!I3245</f>
        <v>7</v>
      </c>
      <c r="H3246" s="34">
        <f>BaseData!J3245</f>
        <v>9</v>
      </c>
      <c r="I3246" s="21">
        <v>1.105766932209562E-2</v>
      </c>
      <c r="J3246" s="7">
        <v>0.1031260003645941</v>
      </c>
      <c r="K3246" s="7">
        <v>7.8834722495911891E-2</v>
      </c>
      <c r="L3246" s="7">
        <v>6.1998380181725987E-2</v>
      </c>
      <c r="M3246" s="7">
        <v>4.7020390662516759E-2</v>
      </c>
      <c r="N3246" s="7">
        <v>3.1438339543389093E-2</v>
      </c>
      <c r="O3246" s="7">
        <v>1.5791161797338672E-2</v>
      </c>
      <c r="P3246" s="7">
        <v>3.4863227685174979E-3</v>
      </c>
      <c r="Q3246" s="7">
        <v>6.6699917549957195E-4</v>
      </c>
      <c r="R3246" s="7">
        <v>1.6079260114546624E-2</v>
      </c>
      <c r="S3246" s="7">
        <v>6.0939248062873687E-2</v>
      </c>
      <c r="T3246" s="7">
        <v>0.16858111596654748</v>
      </c>
      <c r="U3246" s="7"/>
      <c r="V3246" s="24">
        <f>SUMIF(J$2:U$2,"&lt;"&amp;E3246,VolumeData!$J3246:$U3246)</f>
        <v>0.33820899504547652</v>
      </c>
      <c r="W3246" s="24">
        <f>SUMIF(SEDData!$H3246:$S3246,"&lt;"&amp;wasteCutoff*100,VolumeData!$J3246:$U3246)</f>
        <v>4.15332194401707E-3</v>
      </c>
      <c r="X3246" s="24">
        <f>IF(AND(G3246&gt;=sweepCutoff,H3246&gt;=malfCutoff),SUMIF(SEDData!$H3246:$R3246,"&lt;"&amp;pulpCutoff*100,VolumeData!$J3246:$U3246)-W3246,0)</f>
        <v>0.33820899504547652</v>
      </c>
      <c r="Y3246" s="24">
        <f t="shared" si="253"/>
        <v>0</v>
      </c>
      <c r="Z3246" s="24">
        <f t="shared" si="254"/>
        <v>-4.1533219440170743E-3</v>
      </c>
    </row>
    <row r="3247" spans="1:26">
      <c r="A3247" s="1">
        <v>2</v>
      </c>
      <c r="B3247" s="1">
        <v>52</v>
      </c>
      <c r="C3247" s="1">
        <f>BaseData!D3246/10</f>
        <v>18.2</v>
      </c>
      <c r="D3247" s="4">
        <f t="shared" si="250"/>
        <v>19.799780000000002</v>
      </c>
      <c r="E3247" s="3">
        <f t="shared" si="251"/>
        <v>23.271185126406227</v>
      </c>
      <c r="F3247" s="2">
        <f t="shared" si="252"/>
        <v>0.27223129515681127</v>
      </c>
      <c r="G3247" s="34">
        <f>BaseData!I3246</f>
        <v>7</v>
      </c>
      <c r="H3247" s="34">
        <f>BaseData!J3246</f>
        <v>9</v>
      </c>
      <c r="I3247" s="21">
        <v>1.105766932209562E-2</v>
      </c>
      <c r="J3247" s="7">
        <v>0.1031260003645941</v>
      </c>
      <c r="K3247" s="7">
        <v>7.8834722495911891E-2</v>
      </c>
      <c r="L3247" s="7">
        <v>6.1998380181725987E-2</v>
      </c>
      <c r="M3247" s="7">
        <v>4.7020390662516759E-2</v>
      </c>
      <c r="N3247" s="7">
        <v>3.1438339543389093E-2</v>
      </c>
      <c r="O3247" s="7">
        <v>1.5791161797338672E-2</v>
      </c>
      <c r="P3247" s="7">
        <v>3.4863227685174979E-3</v>
      </c>
      <c r="Q3247" s="7">
        <v>6.6699917549957195E-4</v>
      </c>
      <c r="R3247" s="7">
        <v>1.6079260114546624E-2</v>
      </c>
      <c r="S3247" s="7">
        <v>6.0939248062873687E-2</v>
      </c>
      <c r="T3247" s="7">
        <v>0.16858111596654748</v>
      </c>
      <c r="U3247" s="7"/>
      <c r="V3247" s="24">
        <f>SUMIF(J$2:U$2,"&lt;"&amp;E3247,VolumeData!$J3247:$U3247)</f>
        <v>0.33820899504547652</v>
      </c>
      <c r="W3247" s="24">
        <f>SUMIF(SEDData!$H3247:$S3247,"&lt;"&amp;wasteCutoff*100,VolumeData!$J3247:$U3247)</f>
        <v>4.15332194401707E-3</v>
      </c>
      <c r="X3247" s="24">
        <f>IF(AND(G3247&gt;=sweepCutoff,H3247&gt;=malfCutoff),SUMIF(SEDData!$H3247:$R3247,"&lt;"&amp;pulpCutoff*100,VolumeData!$J3247:$U3247)-W3247,0)</f>
        <v>0.33820899504547652</v>
      </c>
      <c r="Y3247" s="24">
        <f t="shared" si="253"/>
        <v>0</v>
      </c>
      <c r="Z3247" s="24">
        <f t="shared" si="254"/>
        <v>-4.1533219440170743E-3</v>
      </c>
    </row>
    <row r="3248" spans="1:26">
      <c r="A3248" s="1">
        <v>47</v>
      </c>
      <c r="B3248" s="1">
        <v>57</v>
      </c>
      <c r="C3248" s="1">
        <f>BaseData!D3247/10</f>
        <v>18.2</v>
      </c>
      <c r="D3248" s="4">
        <f t="shared" si="250"/>
        <v>19.799780000000002</v>
      </c>
      <c r="E3248" s="3">
        <f t="shared" si="251"/>
        <v>23.271185126406227</v>
      </c>
      <c r="F3248" s="2">
        <f t="shared" si="252"/>
        <v>0.27223129515681127</v>
      </c>
      <c r="G3248" s="34">
        <f>BaseData!I3247</f>
        <v>4</v>
      </c>
      <c r="H3248" s="34">
        <f>BaseData!J3247</f>
        <v>4</v>
      </c>
      <c r="I3248" s="21">
        <v>1.105766932209562E-2</v>
      </c>
      <c r="J3248" s="7">
        <v>0.1031260003645941</v>
      </c>
      <c r="K3248" s="7">
        <v>7.8834722495911891E-2</v>
      </c>
      <c r="L3248" s="7">
        <v>6.1998380181725987E-2</v>
      </c>
      <c r="M3248" s="7">
        <v>4.7020390662516759E-2</v>
      </c>
      <c r="N3248" s="7">
        <v>3.1438339543389093E-2</v>
      </c>
      <c r="O3248" s="7">
        <v>1.5791161797338672E-2</v>
      </c>
      <c r="P3248" s="7">
        <v>3.4863227685174979E-3</v>
      </c>
      <c r="Q3248" s="7">
        <v>6.6699917549957195E-4</v>
      </c>
      <c r="R3248" s="7">
        <v>1.6079260114546624E-2</v>
      </c>
      <c r="S3248" s="7">
        <v>6.0939248062873687E-2</v>
      </c>
      <c r="T3248" s="7">
        <v>0.16858111596654748</v>
      </c>
      <c r="U3248" s="7"/>
      <c r="V3248" s="24">
        <f>SUMIF(J$2:U$2,"&lt;"&amp;E3248,VolumeData!$J3248:$U3248)</f>
        <v>0.33820899504547652</v>
      </c>
      <c r="W3248" s="24">
        <f>SUMIF(SEDData!$H3248:$S3248,"&lt;"&amp;wasteCutoff*100,VolumeData!$J3248:$U3248)</f>
        <v>4.15332194401707E-3</v>
      </c>
      <c r="X3248" s="24">
        <f>IF(AND(G3248&gt;=sweepCutoff,H3248&gt;=malfCutoff),SUMIF(SEDData!$H3248:$R3248,"&lt;"&amp;pulpCutoff*100,VolumeData!$J3248:$U3248)-W3248,0)</f>
        <v>0.33820899504547652</v>
      </c>
      <c r="Y3248" s="24">
        <f t="shared" si="253"/>
        <v>0</v>
      </c>
      <c r="Z3248" s="24">
        <f t="shared" si="254"/>
        <v>-4.1533219440170743E-3</v>
      </c>
    </row>
    <row r="3249" spans="1:26">
      <c r="A3249" s="1">
        <v>26</v>
      </c>
      <c r="B3249" s="1">
        <v>68</v>
      </c>
      <c r="C3249" s="1">
        <f>BaseData!D3248/10</f>
        <v>18.2</v>
      </c>
      <c r="D3249" s="4">
        <f t="shared" si="250"/>
        <v>19.799780000000002</v>
      </c>
      <c r="E3249" s="3">
        <f t="shared" si="251"/>
        <v>23.271185126406227</v>
      </c>
      <c r="F3249" s="2">
        <f t="shared" si="252"/>
        <v>0.27223129515681127</v>
      </c>
      <c r="G3249" s="34">
        <f>BaseData!I3248</f>
        <v>3</v>
      </c>
      <c r="H3249" s="34">
        <f>BaseData!J3248</f>
        <v>3</v>
      </c>
      <c r="I3249" s="21">
        <v>1.105766932209562E-2</v>
      </c>
      <c r="J3249" s="7">
        <v>0.1031260003645941</v>
      </c>
      <c r="K3249" s="7">
        <v>7.8834722495911891E-2</v>
      </c>
      <c r="L3249" s="7">
        <v>6.1998380181725987E-2</v>
      </c>
      <c r="M3249" s="7">
        <v>4.7020390662516759E-2</v>
      </c>
      <c r="N3249" s="7">
        <v>3.1438339543389093E-2</v>
      </c>
      <c r="O3249" s="7">
        <v>1.5791161797338672E-2</v>
      </c>
      <c r="P3249" s="7">
        <v>3.4863227685174979E-3</v>
      </c>
      <c r="Q3249" s="7">
        <v>6.6699917549957195E-4</v>
      </c>
      <c r="R3249" s="7">
        <v>1.6079260114546624E-2</v>
      </c>
      <c r="S3249" s="7">
        <v>6.0939248062873687E-2</v>
      </c>
      <c r="T3249" s="7">
        <v>0.16858111596654748</v>
      </c>
      <c r="U3249" s="7"/>
      <c r="V3249" s="24">
        <f>SUMIF(J$2:U$2,"&lt;"&amp;E3249,VolumeData!$J3249:$U3249)</f>
        <v>0.33820899504547652</v>
      </c>
      <c r="W3249" s="24">
        <f>SUMIF(SEDData!$H3249:$S3249,"&lt;"&amp;wasteCutoff*100,VolumeData!$J3249:$U3249)</f>
        <v>4.15332194401707E-3</v>
      </c>
      <c r="X3249" s="24">
        <f>IF(AND(G3249&gt;=sweepCutoff,H3249&gt;=malfCutoff),SUMIF(SEDData!$H3249:$R3249,"&lt;"&amp;pulpCutoff*100,VolumeData!$J3249:$U3249)-W3249,0)</f>
        <v>0.33820899504547652</v>
      </c>
      <c r="Y3249" s="24">
        <f t="shared" si="253"/>
        <v>0</v>
      </c>
      <c r="Z3249" s="24">
        <f t="shared" si="254"/>
        <v>-4.1533219440170743E-3</v>
      </c>
    </row>
    <row r="3250" spans="1:26">
      <c r="A3250" s="1">
        <v>23</v>
      </c>
      <c r="B3250" s="1">
        <v>71</v>
      </c>
      <c r="C3250" s="1">
        <f>BaseData!D3249/10</f>
        <v>18.2</v>
      </c>
      <c r="D3250" s="4">
        <f t="shared" si="250"/>
        <v>19.799780000000002</v>
      </c>
      <c r="E3250" s="3">
        <f t="shared" si="251"/>
        <v>23.271185126406227</v>
      </c>
      <c r="F3250" s="2">
        <f t="shared" si="252"/>
        <v>0.27223129515681127</v>
      </c>
      <c r="G3250" s="34">
        <f>BaseData!I3249</f>
        <v>4</v>
      </c>
      <c r="H3250" s="34">
        <f>BaseData!J3249</f>
        <v>3</v>
      </c>
      <c r="I3250" s="21">
        <v>1.105766932209562E-2</v>
      </c>
      <c r="J3250" s="7">
        <v>0.1031260003645941</v>
      </c>
      <c r="K3250" s="7">
        <v>7.8834722495911891E-2</v>
      </c>
      <c r="L3250" s="7">
        <v>6.1998380181725987E-2</v>
      </c>
      <c r="M3250" s="7">
        <v>4.7020390662516759E-2</v>
      </c>
      <c r="N3250" s="7">
        <v>3.1438339543389093E-2</v>
      </c>
      <c r="O3250" s="7">
        <v>1.5791161797338672E-2</v>
      </c>
      <c r="P3250" s="7">
        <v>3.4863227685174979E-3</v>
      </c>
      <c r="Q3250" s="7">
        <v>6.6699917549957195E-4</v>
      </c>
      <c r="R3250" s="7">
        <v>1.6079260114546624E-2</v>
      </c>
      <c r="S3250" s="7">
        <v>6.0939248062873687E-2</v>
      </c>
      <c r="T3250" s="7">
        <v>0.16858111596654748</v>
      </c>
      <c r="U3250" s="7"/>
      <c r="V3250" s="24">
        <f>SUMIF(J$2:U$2,"&lt;"&amp;E3250,VolumeData!$J3250:$U3250)</f>
        <v>0.33820899504547652</v>
      </c>
      <c r="W3250" s="24">
        <f>SUMIF(SEDData!$H3250:$S3250,"&lt;"&amp;wasteCutoff*100,VolumeData!$J3250:$U3250)</f>
        <v>4.15332194401707E-3</v>
      </c>
      <c r="X3250" s="24">
        <f>IF(AND(G3250&gt;=sweepCutoff,H3250&gt;=malfCutoff),SUMIF(SEDData!$H3250:$R3250,"&lt;"&amp;pulpCutoff*100,VolumeData!$J3250:$U3250)-W3250,0)</f>
        <v>0.33820899504547652</v>
      </c>
      <c r="Y3250" s="24">
        <f t="shared" si="253"/>
        <v>0</v>
      </c>
      <c r="Z3250" s="24">
        <f t="shared" si="254"/>
        <v>-4.1533219440170743E-3</v>
      </c>
    </row>
    <row r="3251" spans="1:26">
      <c r="A3251" s="1">
        <v>11</v>
      </c>
      <c r="B3251" s="1">
        <v>118</v>
      </c>
      <c r="C3251" s="1">
        <f>BaseData!D3250/10</f>
        <v>18.2</v>
      </c>
      <c r="D3251" s="4">
        <f t="shared" si="250"/>
        <v>19.799780000000002</v>
      </c>
      <c r="E3251" s="3">
        <f t="shared" si="251"/>
        <v>23.271185126406227</v>
      </c>
      <c r="F3251" s="2">
        <f t="shared" si="252"/>
        <v>0.27223129515681127</v>
      </c>
      <c r="G3251" s="34">
        <f>BaseData!I3250</f>
        <v>4</v>
      </c>
      <c r="H3251" s="34">
        <f>BaseData!J3250</f>
        <v>2</v>
      </c>
      <c r="I3251" s="21">
        <v>1.105766932209562E-2</v>
      </c>
      <c r="J3251" s="7">
        <v>0.1031260003645941</v>
      </c>
      <c r="K3251" s="7">
        <v>7.8834722495911891E-2</v>
      </c>
      <c r="L3251" s="7">
        <v>6.1998380181725987E-2</v>
      </c>
      <c r="M3251" s="7">
        <v>4.7020390662516759E-2</v>
      </c>
      <c r="N3251" s="7">
        <v>3.1438339543389093E-2</v>
      </c>
      <c r="O3251" s="7">
        <v>1.5791161797338672E-2</v>
      </c>
      <c r="P3251" s="7">
        <v>3.4863227685174979E-3</v>
      </c>
      <c r="Q3251" s="7">
        <v>6.6699917549957195E-4</v>
      </c>
      <c r="R3251" s="7">
        <v>1.6079260114546624E-2</v>
      </c>
      <c r="S3251" s="7">
        <v>6.0939248062873687E-2</v>
      </c>
      <c r="T3251" s="7">
        <v>0.16858111596654748</v>
      </c>
      <c r="U3251" s="7"/>
      <c r="V3251" s="24">
        <f>SUMIF(J$2:U$2,"&lt;"&amp;E3251,VolumeData!$J3251:$U3251)</f>
        <v>0.33820899504547652</v>
      </c>
      <c r="W3251" s="24">
        <f>SUMIF(SEDData!$H3251:$S3251,"&lt;"&amp;wasteCutoff*100,VolumeData!$J3251:$U3251)</f>
        <v>4.15332194401707E-3</v>
      </c>
      <c r="X3251" s="24">
        <f>IF(AND(G3251&gt;=sweepCutoff,H3251&gt;=malfCutoff),SUMIF(SEDData!$H3251:$R3251,"&lt;"&amp;pulpCutoff*100,VolumeData!$J3251:$U3251)-W3251,0)</f>
        <v>0.33820899504547652</v>
      </c>
      <c r="Y3251" s="24">
        <f t="shared" si="253"/>
        <v>0</v>
      </c>
      <c r="Z3251" s="24">
        <f t="shared" si="254"/>
        <v>-4.1533219440170743E-3</v>
      </c>
    </row>
    <row r="3252" spans="1:26">
      <c r="A3252" s="1">
        <v>15</v>
      </c>
      <c r="B3252" s="1">
        <v>106</v>
      </c>
      <c r="C3252" s="1">
        <f>BaseData!D3251/10</f>
        <v>18.2</v>
      </c>
      <c r="D3252" s="4">
        <f t="shared" si="250"/>
        <v>19.799780000000002</v>
      </c>
      <c r="E3252" s="3">
        <f t="shared" si="251"/>
        <v>23.271185126406227</v>
      </c>
      <c r="F3252" s="2">
        <f t="shared" si="252"/>
        <v>0.27223129515681127</v>
      </c>
      <c r="G3252" s="34">
        <f>BaseData!I3251</f>
        <v>6</v>
      </c>
      <c r="H3252" s="34">
        <f>BaseData!J3251</f>
        <v>9</v>
      </c>
      <c r="I3252" s="21">
        <v>1.105766932209562E-2</v>
      </c>
      <c r="J3252" s="7">
        <v>0.1031260003645941</v>
      </c>
      <c r="K3252" s="7">
        <v>7.8834722495911891E-2</v>
      </c>
      <c r="L3252" s="7">
        <v>6.1998380181725987E-2</v>
      </c>
      <c r="M3252" s="7">
        <v>4.7020390662516759E-2</v>
      </c>
      <c r="N3252" s="7">
        <v>3.1438339543389093E-2</v>
      </c>
      <c r="O3252" s="7">
        <v>1.5791161797338672E-2</v>
      </c>
      <c r="P3252" s="7">
        <v>3.4863227685174979E-3</v>
      </c>
      <c r="Q3252" s="7">
        <v>6.6699917549957195E-4</v>
      </c>
      <c r="R3252" s="7">
        <v>1.6079260114546624E-2</v>
      </c>
      <c r="S3252" s="7">
        <v>6.0939248062873687E-2</v>
      </c>
      <c r="T3252" s="7">
        <v>0.16858111596654748</v>
      </c>
      <c r="U3252" s="7"/>
      <c r="V3252" s="24">
        <f>SUMIF(J$2:U$2,"&lt;"&amp;E3252,VolumeData!$J3252:$U3252)</f>
        <v>0.33820899504547652</v>
      </c>
      <c r="W3252" s="24">
        <f>SUMIF(SEDData!$H3252:$S3252,"&lt;"&amp;wasteCutoff*100,VolumeData!$J3252:$U3252)</f>
        <v>4.15332194401707E-3</v>
      </c>
      <c r="X3252" s="24">
        <f>IF(AND(G3252&gt;=sweepCutoff,H3252&gt;=malfCutoff),SUMIF(SEDData!$H3252:$R3252,"&lt;"&amp;pulpCutoff*100,VolumeData!$J3252:$U3252)-W3252,0)</f>
        <v>0.33820899504547652</v>
      </c>
      <c r="Y3252" s="24">
        <f t="shared" si="253"/>
        <v>0</v>
      </c>
      <c r="Z3252" s="24">
        <f t="shared" si="254"/>
        <v>-4.1533219440170743E-3</v>
      </c>
    </row>
    <row r="3253" spans="1:26">
      <c r="A3253" s="1">
        <v>64</v>
      </c>
      <c r="B3253" s="1">
        <v>122</v>
      </c>
      <c r="C3253" s="1">
        <f>BaseData!D3252/10</f>
        <v>18.2</v>
      </c>
      <c r="D3253" s="4">
        <f t="shared" si="250"/>
        <v>19.799780000000002</v>
      </c>
      <c r="E3253" s="3">
        <f t="shared" si="251"/>
        <v>23.271185126406227</v>
      </c>
      <c r="F3253" s="2">
        <f t="shared" si="252"/>
        <v>0.27223129515681127</v>
      </c>
      <c r="G3253" s="34">
        <f>BaseData!I3252</f>
        <v>6</v>
      </c>
      <c r="H3253" s="34">
        <f>BaseData!J3252</f>
        <v>4</v>
      </c>
      <c r="I3253" s="21">
        <v>1.105766932209562E-2</v>
      </c>
      <c r="J3253" s="7">
        <v>0.1031260003645941</v>
      </c>
      <c r="K3253" s="7">
        <v>7.8834722495911891E-2</v>
      </c>
      <c r="L3253" s="7">
        <v>6.1998380181725987E-2</v>
      </c>
      <c r="M3253" s="7">
        <v>4.7020390662516759E-2</v>
      </c>
      <c r="N3253" s="7">
        <v>3.1438339543389093E-2</v>
      </c>
      <c r="O3253" s="7">
        <v>1.5791161797338672E-2</v>
      </c>
      <c r="P3253" s="7">
        <v>3.4863227685174979E-3</v>
      </c>
      <c r="Q3253" s="7">
        <v>6.6699917549957195E-4</v>
      </c>
      <c r="R3253" s="7">
        <v>1.6079260114546624E-2</v>
      </c>
      <c r="S3253" s="7">
        <v>6.0939248062873687E-2</v>
      </c>
      <c r="T3253" s="7">
        <v>0.16858111596654748</v>
      </c>
      <c r="U3253" s="7"/>
      <c r="V3253" s="24">
        <f>SUMIF(J$2:U$2,"&lt;"&amp;E3253,VolumeData!$J3253:$U3253)</f>
        <v>0.33820899504547652</v>
      </c>
      <c r="W3253" s="24">
        <f>SUMIF(SEDData!$H3253:$S3253,"&lt;"&amp;wasteCutoff*100,VolumeData!$J3253:$U3253)</f>
        <v>4.15332194401707E-3</v>
      </c>
      <c r="X3253" s="24">
        <f>IF(AND(G3253&gt;=sweepCutoff,H3253&gt;=malfCutoff),SUMIF(SEDData!$H3253:$R3253,"&lt;"&amp;pulpCutoff*100,VolumeData!$J3253:$U3253)-W3253,0)</f>
        <v>0.33820899504547652</v>
      </c>
      <c r="Y3253" s="24">
        <f t="shared" si="253"/>
        <v>0</v>
      </c>
      <c r="Z3253" s="24">
        <f t="shared" si="254"/>
        <v>-4.1533219440170743E-3</v>
      </c>
    </row>
    <row r="3254" spans="1:26">
      <c r="A3254" s="1">
        <v>11</v>
      </c>
      <c r="B3254" s="1">
        <v>15</v>
      </c>
      <c r="C3254" s="1">
        <f>BaseData!D3253/10</f>
        <v>18.100000000000001</v>
      </c>
      <c r="D3254" s="4">
        <f t="shared" si="250"/>
        <v>19.690990000000003</v>
      </c>
      <c r="E3254" s="3">
        <f t="shared" si="251"/>
        <v>23.181273053227017</v>
      </c>
      <c r="F3254" s="2">
        <f t="shared" si="252"/>
        <v>0.26820767697864228</v>
      </c>
      <c r="G3254" s="34">
        <f>BaseData!I3253</f>
        <v>6</v>
      </c>
      <c r="H3254" s="34">
        <f>BaseData!J3253</f>
        <v>4</v>
      </c>
      <c r="I3254" s="21">
        <v>1.0935852273913083E-2</v>
      </c>
      <c r="J3254" s="7">
        <v>0.10193143443020738</v>
      </c>
      <c r="K3254" s="7">
        <v>7.785501791663163E-2</v>
      </c>
      <c r="L3254" s="7">
        <v>6.1168040175023003E-2</v>
      </c>
      <c r="M3254" s="7">
        <v>4.629638762604267E-2</v>
      </c>
      <c r="N3254" s="7">
        <v>3.0812800593652101E-2</v>
      </c>
      <c r="O3254" s="7">
        <v>1.5302942443839234E-2</v>
      </c>
      <c r="P3254" s="7">
        <v>3.2314687233442078E-3</v>
      </c>
      <c r="Q3254" s="7">
        <v>8.0809629838569843E-4</v>
      </c>
      <c r="R3254" s="7">
        <v>1.6853672493386925E-2</v>
      </c>
      <c r="S3254" s="7">
        <v>6.2666244229701809E-2</v>
      </c>
      <c r="T3254" s="7">
        <v>0.17203245645866361</v>
      </c>
      <c r="U3254" s="7"/>
      <c r="V3254" s="24">
        <f>SUMIF(J$2:U$2,"&lt;"&amp;E3254,VolumeData!$J3254:$U3254)</f>
        <v>0.333366623185396</v>
      </c>
      <c r="W3254" s="24">
        <f>SUMIF(SEDData!$H3254:$S3254,"&lt;"&amp;wasteCutoff*100,VolumeData!$J3254:$U3254)</f>
        <v>4.0395650217299062E-3</v>
      </c>
      <c r="X3254" s="24">
        <f>IF(AND(G3254&gt;=sweepCutoff,H3254&gt;=malfCutoff),SUMIF(SEDData!$H3254:$R3254,"&lt;"&amp;pulpCutoff*100,VolumeData!$J3254:$U3254)-W3254,0)</f>
        <v>0.333366623185396</v>
      </c>
      <c r="Y3254" s="24">
        <f t="shared" si="253"/>
        <v>0</v>
      </c>
      <c r="Z3254" s="24">
        <f t="shared" si="254"/>
        <v>-4.0395650217299184E-3</v>
      </c>
    </row>
    <row r="3255" spans="1:26">
      <c r="A3255" s="1">
        <v>45</v>
      </c>
      <c r="B3255" s="1">
        <v>20</v>
      </c>
      <c r="C3255" s="1">
        <f>BaseData!D3254/10</f>
        <v>18.100000000000001</v>
      </c>
      <c r="D3255" s="4">
        <f t="shared" si="250"/>
        <v>19.690990000000003</v>
      </c>
      <c r="E3255" s="3">
        <f t="shared" si="251"/>
        <v>23.181273053227017</v>
      </c>
      <c r="F3255" s="2">
        <f t="shared" si="252"/>
        <v>0.26820767697864228</v>
      </c>
      <c r="G3255" s="34">
        <f>BaseData!I3254</f>
        <v>4</v>
      </c>
      <c r="H3255" s="34">
        <f>BaseData!J3254</f>
        <v>3</v>
      </c>
      <c r="I3255" s="21">
        <v>1.0935852273913083E-2</v>
      </c>
      <c r="J3255" s="7">
        <v>0.10193143443020738</v>
      </c>
      <c r="K3255" s="7">
        <v>7.785501791663163E-2</v>
      </c>
      <c r="L3255" s="7">
        <v>6.1168040175023003E-2</v>
      </c>
      <c r="M3255" s="7">
        <v>4.629638762604267E-2</v>
      </c>
      <c r="N3255" s="7">
        <v>3.0812800593652101E-2</v>
      </c>
      <c r="O3255" s="7">
        <v>1.5302942443839234E-2</v>
      </c>
      <c r="P3255" s="7">
        <v>3.2314687233442078E-3</v>
      </c>
      <c r="Q3255" s="7">
        <v>8.0809629838569843E-4</v>
      </c>
      <c r="R3255" s="7">
        <v>1.6853672493386925E-2</v>
      </c>
      <c r="S3255" s="7">
        <v>6.2666244229701809E-2</v>
      </c>
      <c r="T3255" s="7">
        <v>0.17203245645866361</v>
      </c>
      <c r="U3255" s="7"/>
      <c r="V3255" s="24">
        <f>SUMIF(J$2:U$2,"&lt;"&amp;E3255,VolumeData!$J3255:$U3255)</f>
        <v>0.333366623185396</v>
      </c>
      <c r="W3255" s="24">
        <f>SUMIF(SEDData!$H3255:$S3255,"&lt;"&amp;wasteCutoff*100,VolumeData!$J3255:$U3255)</f>
        <v>4.0395650217299062E-3</v>
      </c>
      <c r="X3255" s="24">
        <f>IF(AND(G3255&gt;=sweepCutoff,H3255&gt;=malfCutoff),SUMIF(SEDData!$H3255:$R3255,"&lt;"&amp;pulpCutoff*100,VolumeData!$J3255:$U3255)-W3255,0)</f>
        <v>0.333366623185396</v>
      </c>
      <c r="Y3255" s="24">
        <f t="shared" si="253"/>
        <v>0</v>
      </c>
      <c r="Z3255" s="24">
        <f t="shared" si="254"/>
        <v>-4.0395650217299184E-3</v>
      </c>
    </row>
    <row r="3256" spans="1:26">
      <c r="A3256" s="1">
        <v>77</v>
      </c>
      <c r="B3256" s="1">
        <v>43</v>
      </c>
      <c r="C3256" s="1">
        <f>BaseData!D3255/10</f>
        <v>18.100000000000001</v>
      </c>
      <c r="D3256" s="4">
        <f t="shared" si="250"/>
        <v>19.690990000000003</v>
      </c>
      <c r="E3256" s="3">
        <f t="shared" si="251"/>
        <v>23.181273053227017</v>
      </c>
      <c r="F3256" s="2">
        <f t="shared" si="252"/>
        <v>0.26820767697864228</v>
      </c>
      <c r="G3256" s="34">
        <f>BaseData!I3255</f>
        <v>3</v>
      </c>
      <c r="H3256" s="34">
        <f>BaseData!J3255</f>
        <v>9</v>
      </c>
      <c r="I3256" s="21">
        <v>1.0935852273913083E-2</v>
      </c>
      <c r="J3256" s="7">
        <v>0.10193143443020738</v>
      </c>
      <c r="K3256" s="7">
        <v>7.785501791663163E-2</v>
      </c>
      <c r="L3256" s="7">
        <v>6.1168040175023003E-2</v>
      </c>
      <c r="M3256" s="7">
        <v>4.629638762604267E-2</v>
      </c>
      <c r="N3256" s="7">
        <v>3.0812800593652101E-2</v>
      </c>
      <c r="O3256" s="7">
        <v>1.5302942443839234E-2</v>
      </c>
      <c r="P3256" s="7">
        <v>3.2314687233442078E-3</v>
      </c>
      <c r="Q3256" s="7">
        <v>8.0809629838569843E-4</v>
      </c>
      <c r="R3256" s="7">
        <v>1.6853672493386925E-2</v>
      </c>
      <c r="S3256" s="7">
        <v>6.2666244229701809E-2</v>
      </c>
      <c r="T3256" s="7">
        <v>0.17203245645866361</v>
      </c>
      <c r="U3256" s="7"/>
      <c r="V3256" s="24">
        <f>SUMIF(J$2:U$2,"&lt;"&amp;E3256,VolumeData!$J3256:$U3256)</f>
        <v>0.333366623185396</v>
      </c>
      <c r="W3256" s="24">
        <f>SUMIF(SEDData!$H3256:$S3256,"&lt;"&amp;wasteCutoff*100,VolumeData!$J3256:$U3256)</f>
        <v>4.0395650217299062E-3</v>
      </c>
      <c r="X3256" s="24">
        <f>IF(AND(G3256&gt;=sweepCutoff,H3256&gt;=malfCutoff),SUMIF(SEDData!$H3256:$R3256,"&lt;"&amp;pulpCutoff*100,VolumeData!$J3256:$U3256)-W3256,0)</f>
        <v>0.333366623185396</v>
      </c>
      <c r="Y3256" s="24">
        <f t="shared" si="253"/>
        <v>0</v>
      </c>
      <c r="Z3256" s="24">
        <f t="shared" si="254"/>
        <v>-4.0395650217299184E-3</v>
      </c>
    </row>
    <row r="3257" spans="1:26">
      <c r="A3257" s="1">
        <v>50</v>
      </c>
      <c r="B3257" s="1">
        <v>64</v>
      </c>
      <c r="C3257" s="1">
        <f>BaseData!D3256/10</f>
        <v>18.100000000000001</v>
      </c>
      <c r="D3257" s="4">
        <f t="shared" si="250"/>
        <v>19.690990000000003</v>
      </c>
      <c r="E3257" s="3">
        <f t="shared" si="251"/>
        <v>23.181273053227017</v>
      </c>
      <c r="F3257" s="2">
        <f t="shared" si="252"/>
        <v>0.26820767697864228</v>
      </c>
      <c r="G3257" s="34">
        <f>BaseData!I3256</f>
        <v>7</v>
      </c>
      <c r="H3257" s="34">
        <f>BaseData!J3256</f>
        <v>2</v>
      </c>
      <c r="I3257" s="21">
        <v>1.0935852273913083E-2</v>
      </c>
      <c r="J3257" s="7">
        <v>0.10193143443020738</v>
      </c>
      <c r="K3257" s="7">
        <v>7.785501791663163E-2</v>
      </c>
      <c r="L3257" s="7">
        <v>6.1168040175023003E-2</v>
      </c>
      <c r="M3257" s="7">
        <v>4.629638762604267E-2</v>
      </c>
      <c r="N3257" s="7">
        <v>3.0812800593652101E-2</v>
      </c>
      <c r="O3257" s="7">
        <v>1.5302942443839234E-2</v>
      </c>
      <c r="P3257" s="7">
        <v>3.2314687233442078E-3</v>
      </c>
      <c r="Q3257" s="7">
        <v>8.0809629838569843E-4</v>
      </c>
      <c r="R3257" s="7">
        <v>1.6853672493386925E-2</v>
      </c>
      <c r="S3257" s="7">
        <v>6.2666244229701809E-2</v>
      </c>
      <c r="T3257" s="7">
        <v>0.17203245645866361</v>
      </c>
      <c r="U3257" s="7"/>
      <c r="V3257" s="24">
        <f>SUMIF(J$2:U$2,"&lt;"&amp;E3257,VolumeData!$J3257:$U3257)</f>
        <v>0.333366623185396</v>
      </c>
      <c r="W3257" s="24">
        <f>SUMIF(SEDData!$H3257:$S3257,"&lt;"&amp;wasteCutoff*100,VolumeData!$J3257:$U3257)</f>
        <v>4.0395650217299062E-3</v>
      </c>
      <c r="X3257" s="24">
        <f>IF(AND(G3257&gt;=sweepCutoff,H3257&gt;=malfCutoff),SUMIF(SEDData!$H3257:$R3257,"&lt;"&amp;pulpCutoff*100,VolumeData!$J3257:$U3257)-W3257,0)</f>
        <v>0.333366623185396</v>
      </c>
      <c r="Y3257" s="24">
        <f t="shared" si="253"/>
        <v>0</v>
      </c>
      <c r="Z3257" s="24">
        <f t="shared" si="254"/>
        <v>-4.0395650217299184E-3</v>
      </c>
    </row>
    <row r="3258" spans="1:26">
      <c r="A3258" s="1">
        <v>77</v>
      </c>
      <c r="B3258" s="1">
        <v>50</v>
      </c>
      <c r="C3258" s="1">
        <f>BaseData!D3257/10</f>
        <v>18.100000000000001</v>
      </c>
      <c r="D3258" s="4">
        <f t="shared" si="250"/>
        <v>19.690990000000003</v>
      </c>
      <c r="E3258" s="3">
        <f t="shared" si="251"/>
        <v>23.181273053227017</v>
      </c>
      <c r="F3258" s="2">
        <f t="shared" si="252"/>
        <v>0.26820767697864228</v>
      </c>
      <c r="G3258" s="34">
        <f>BaseData!I3257</f>
        <v>6</v>
      </c>
      <c r="H3258" s="34">
        <f>BaseData!J3257</f>
        <v>9</v>
      </c>
      <c r="I3258" s="21">
        <v>1.0935852273913083E-2</v>
      </c>
      <c r="J3258" s="7">
        <v>0.10193143443020738</v>
      </c>
      <c r="K3258" s="7">
        <v>7.785501791663163E-2</v>
      </c>
      <c r="L3258" s="7">
        <v>6.1168040175023003E-2</v>
      </c>
      <c r="M3258" s="7">
        <v>4.629638762604267E-2</v>
      </c>
      <c r="N3258" s="7">
        <v>3.0812800593652101E-2</v>
      </c>
      <c r="O3258" s="7">
        <v>1.5302942443839234E-2</v>
      </c>
      <c r="P3258" s="7">
        <v>3.2314687233442078E-3</v>
      </c>
      <c r="Q3258" s="7">
        <v>8.0809629838569843E-4</v>
      </c>
      <c r="R3258" s="7">
        <v>1.6853672493386925E-2</v>
      </c>
      <c r="S3258" s="7">
        <v>6.2666244229701809E-2</v>
      </c>
      <c r="T3258" s="7">
        <v>0.17203245645866361</v>
      </c>
      <c r="U3258" s="7"/>
      <c r="V3258" s="24">
        <f>SUMIF(J$2:U$2,"&lt;"&amp;E3258,VolumeData!$J3258:$U3258)</f>
        <v>0.333366623185396</v>
      </c>
      <c r="W3258" s="24">
        <f>SUMIF(SEDData!$H3258:$S3258,"&lt;"&amp;wasteCutoff*100,VolumeData!$J3258:$U3258)</f>
        <v>4.0395650217299062E-3</v>
      </c>
      <c r="X3258" s="24">
        <f>IF(AND(G3258&gt;=sweepCutoff,H3258&gt;=malfCutoff),SUMIF(SEDData!$H3258:$R3258,"&lt;"&amp;pulpCutoff*100,VolumeData!$J3258:$U3258)-W3258,0)</f>
        <v>0.333366623185396</v>
      </c>
      <c r="Y3258" s="24">
        <f t="shared" si="253"/>
        <v>0</v>
      </c>
      <c r="Z3258" s="24">
        <f t="shared" si="254"/>
        <v>-4.0395650217299184E-3</v>
      </c>
    </row>
    <row r="3259" spans="1:26">
      <c r="A3259" s="1">
        <v>66</v>
      </c>
      <c r="B3259" s="1">
        <v>59</v>
      </c>
      <c r="C3259" s="1">
        <f>BaseData!D3258/10</f>
        <v>18.100000000000001</v>
      </c>
      <c r="D3259" s="4">
        <f t="shared" si="250"/>
        <v>19.690990000000003</v>
      </c>
      <c r="E3259" s="3">
        <f t="shared" si="251"/>
        <v>23.181273053227017</v>
      </c>
      <c r="F3259" s="2">
        <f t="shared" si="252"/>
        <v>0.26820767697864228</v>
      </c>
      <c r="G3259" s="34">
        <f>BaseData!I3258</f>
        <v>6</v>
      </c>
      <c r="H3259" s="34">
        <f>BaseData!J3258</f>
        <v>9</v>
      </c>
      <c r="I3259" s="21">
        <v>1.0935852273913083E-2</v>
      </c>
      <c r="J3259" s="7">
        <v>0.10193143443020738</v>
      </c>
      <c r="K3259" s="7">
        <v>7.785501791663163E-2</v>
      </c>
      <c r="L3259" s="7">
        <v>6.1168040175023003E-2</v>
      </c>
      <c r="M3259" s="7">
        <v>4.629638762604267E-2</v>
      </c>
      <c r="N3259" s="7">
        <v>3.0812800593652101E-2</v>
      </c>
      <c r="O3259" s="7">
        <v>1.5302942443839234E-2</v>
      </c>
      <c r="P3259" s="7">
        <v>3.2314687233442078E-3</v>
      </c>
      <c r="Q3259" s="7">
        <v>8.0809629838569843E-4</v>
      </c>
      <c r="R3259" s="7">
        <v>1.6853672493386925E-2</v>
      </c>
      <c r="S3259" s="7">
        <v>6.2666244229701809E-2</v>
      </c>
      <c r="T3259" s="7">
        <v>0.17203245645866361</v>
      </c>
      <c r="U3259" s="7"/>
      <c r="V3259" s="24">
        <f>SUMIF(J$2:U$2,"&lt;"&amp;E3259,VolumeData!$J3259:$U3259)</f>
        <v>0.333366623185396</v>
      </c>
      <c r="W3259" s="24">
        <f>SUMIF(SEDData!$H3259:$S3259,"&lt;"&amp;wasteCutoff*100,VolumeData!$J3259:$U3259)</f>
        <v>4.0395650217299062E-3</v>
      </c>
      <c r="X3259" s="24">
        <f>IF(AND(G3259&gt;=sweepCutoff,H3259&gt;=malfCutoff),SUMIF(SEDData!$H3259:$R3259,"&lt;"&amp;pulpCutoff*100,VolumeData!$J3259:$U3259)-W3259,0)</f>
        <v>0.333366623185396</v>
      </c>
      <c r="Y3259" s="24">
        <f t="shared" si="253"/>
        <v>0</v>
      </c>
      <c r="Z3259" s="24">
        <f t="shared" si="254"/>
        <v>-4.0395650217299184E-3</v>
      </c>
    </row>
    <row r="3260" spans="1:26">
      <c r="A3260" s="1">
        <v>61</v>
      </c>
      <c r="B3260" s="1">
        <v>77</v>
      </c>
      <c r="C3260" s="1">
        <f>BaseData!D3259/10</f>
        <v>18.100000000000001</v>
      </c>
      <c r="D3260" s="4">
        <f t="shared" si="250"/>
        <v>19.690990000000003</v>
      </c>
      <c r="E3260" s="3">
        <f t="shared" si="251"/>
        <v>23.181273053227017</v>
      </c>
      <c r="F3260" s="2">
        <f t="shared" si="252"/>
        <v>0.26820767697864228</v>
      </c>
      <c r="G3260" s="34">
        <f>BaseData!I3259</f>
        <v>4</v>
      </c>
      <c r="H3260" s="34">
        <f>BaseData!J3259</f>
        <v>9</v>
      </c>
      <c r="I3260" s="21">
        <v>1.0935852273913083E-2</v>
      </c>
      <c r="J3260" s="7">
        <v>0.10193143443020738</v>
      </c>
      <c r="K3260" s="7">
        <v>7.785501791663163E-2</v>
      </c>
      <c r="L3260" s="7">
        <v>6.1168040175023003E-2</v>
      </c>
      <c r="M3260" s="7">
        <v>4.629638762604267E-2</v>
      </c>
      <c r="N3260" s="7">
        <v>3.0812800593652101E-2</v>
      </c>
      <c r="O3260" s="7">
        <v>1.5302942443839234E-2</v>
      </c>
      <c r="P3260" s="7">
        <v>3.2314687233442078E-3</v>
      </c>
      <c r="Q3260" s="7">
        <v>8.0809629838569843E-4</v>
      </c>
      <c r="R3260" s="7">
        <v>1.6853672493386925E-2</v>
      </c>
      <c r="S3260" s="7">
        <v>6.2666244229701809E-2</v>
      </c>
      <c r="T3260" s="7">
        <v>0.17203245645866361</v>
      </c>
      <c r="U3260" s="7"/>
      <c r="V3260" s="24">
        <f>SUMIF(J$2:U$2,"&lt;"&amp;E3260,VolumeData!$J3260:$U3260)</f>
        <v>0.333366623185396</v>
      </c>
      <c r="W3260" s="24">
        <f>SUMIF(SEDData!$H3260:$S3260,"&lt;"&amp;wasteCutoff*100,VolumeData!$J3260:$U3260)</f>
        <v>4.0395650217299062E-3</v>
      </c>
      <c r="X3260" s="24">
        <f>IF(AND(G3260&gt;=sweepCutoff,H3260&gt;=malfCutoff),SUMIF(SEDData!$H3260:$R3260,"&lt;"&amp;pulpCutoff*100,VolumeData!$J3260:$U3260)-W3260,0)</f>
        <v>0.333366623185396</v>
      </c>
      <c r="Y3260" s="24">
        <f t="shared" si="253"/>
        <v>0</v>
      </c>
      <c r="Z3260" s="24">
        <f t="shared" si="254"/>
        <v>-4.0395650217299184E-3</v>
      </c>
    </row>
    <row r="3261" spans="1:26">
      <c r="A3261" s="1">
        <v>61</v>
      </c>
      <c r="B3261" s="1">
        <v>81</v>
      </c>
      <c r="C3261" s="1">
        <f>BaseData!D3260/10</f>
        <v>18.100000000000001</v>
      </c>
      <c r="D3261" s="4">
        <f t="shared" si="250"/>
        <v>19.690990000000003</v>
      </c>
      <c r="E3261" s="3">
        <f t="shared" si="251"/>
        <v>23.181273053227017</v>
      </c>
      <c r="F3261" s="2">
        <f t="shared" si="252"/>
        <v>0.26820767697864228</v>
      </c>
      <c r="G3261" s="34">
        <f>BaseData!I3260</f>
        <v>4</v>
      </c>
      <c r="H3261" s="34">
        <f>BaseData!J3260</f>
        <v>9</v>
      </c>
      <c r="I3261" s="21">
        <v>1.0935852273913083E-2</v>
      </c>
      <c r="J3261" s="7">
        <v>0.10193143443020738</v>
      </c>
      <c r="K3261" s="7">
        <v>7.785501791663163E-2</v>
      </c>
      <c r="L3261" s="7">
        <v>6.1168040175023003E-2</v>
      </c>
      <c r="M3261" s="7">
        <v>4.629638762604267E-2</v>
      </c>
      <c r="N3261" s="7">
        <v>3.0812800593652101E-2</v>
      </c>
      <c r="O3261" s="7">
        <v>1.5302942443839234E-2</v>
      </c>
      <c r="P3261" s="7">
        <v>3.2314687233442078E-3</v>
      </c>
      <c r="Q3261" s="7">
        <v>8.0809629838569843E-4</v>
      </c>
      <c r="R3261" s="7">
        <v>1.6853672493386925E-2</v>
      </c>
      <c r="S3261" s="7">
        <v>6.2666244229701809E-2</v>
      </c>
      <c r="T3261" s="7">
        <v>0.17203245645866361</v>
      </c>
      <c r="U3261" s="7"/>
      <c r="V3261" s="24">
        <f>SUMIF(J$2:U$2,"&lt;"&amp;E3261,VolumeData!$J3261:$U3261)</f>
        <v>0.333366623185396</v>
      </c>
      <c r="W3261" s="24">
        <f>SUMIF(SEDData!$H3261:$S3261,"&lt;"&amp;wasteCutoff*100,VolumeData!$J3261:$U3261)</f>
        <v>4.0395650217299062E-3</v>
      </c>
      <c r="X3261" s="24">
        <f>IF(AND(G3261&gt;=sweepCutoff,H3261&gt;=malfCutoff),SUMIF(SEDData!$H3261:$R3261,"&lt;"&amp;pulpCutoff*100,VolumeData!$J3261:$U3261)-W3261,0)</f>
        <v>0.333366623185396</v>
      </c>
      <c r="Y3261" s="24">
        <f t="shared" si="253"/>
        <v>0</v>
      </c>
      <c r="Z3261" s="24">
        <f t="shared" si="254"/>
        <v>-4.0395650217299184E-3</v>
      </c>
    </row>
    <row r="3262" spans="1:26">
      <c r="A3262" s="1">
        <v>43</v>
      </c>
      <c r="B3262" s="1">
        <v>105</v>
      </c>
      <c r="C3262" s="1">
        <f>BaseData!D3261/10</f>
        <v>18.100000000000001</v>
      </c>
      <c r="D3262" s="4">
        <f t="shared" si="250"/>
        <v>19.690990000000003</v>
      </c>
      <c r="E3262" s="3">
        <f t="shared" si="251"/>
        <v>23.181273053227017</v>
      </c>
      <c r="F3262" s="2">
        <f t="shared" si="252"/>
        <v>0.26820767697864228</v>
      </c>
      <c r="G3262" s="34">
        <f>BaseData!I3261</f>
        <v>6</v>
      </c>
      <c r="H3262" s="34">
        <f>BaseData!J3261</f>
        <v>6</v>
      </c>
      <c r="I3262" s="21">
        <v>1.0935852273913083E-2</v>
      </c>
      <c r="J3262" s="7">
        <v>0.10193143443020738</v>
      </c>
      <c r="K3262" s="7">
        <v>7.785501791663163E-2</v>
      </c>
      <c r="L3262" s="7">
        <v>6.1168040175023003E-2</v>
      </c>
      <c r="M3262" s="7">
        <v>4.629638762604267E-2</v>
      </c>
      <c r="N3262" s="7">
        <v>3.0812800593652101E-2</v>
      </c>
      <c r="O3262" s="7">
        <v>1.5302942443839234E-2</v>
      </c>
      <c r="P3262" s="7">
        <v>3.2314687233442078E-3</v>
      </c>
      <c r="Q3262" s="7">
        <v>8.0809629838569843E-4</v>
      </c>
      <c r="R3262" s="7">
        <v>1.6853672493386925E-2</v>
      </c>
      <c r="S3262" s="7">
        <v>6.2666244229701809E-2</v>
      </c>
      <c r="T3262" s="7">
        <v>0.17203245645866361</v>
      </c>
      <c r="U3262" s="7"/>
      <c r="V3262" s="24">
        <f>SUMIF(J$2:U$2,"&lt;"&amp;E3262,VolumeData!$J3262:$U3262)</f>
        <v>0.333366623185396</v>
      </c>
      <c r="W3262" s="24">
        <f>SUMIF(SEDData!$H3262:$S3262,"&lt;"&amp;wasteCutoff*100,VolumeData!$J3262:$U3262)</f>
        <v>4.0395650217299062E-3</v>
      </c>
      <c r="X3262" s="24">
        <f>IF(AND(G3262&gt;=sweepCutoff,H3262&gt;=malfCutoff),SUMIF(SEDData!$H3262:$R3262,"&lt;"&amp;pulpCutoff*100,VolumeData!$J3262:$U3262)-W3262,0)</f>
        <v>0.333366623185396</v>
      </c>
      <c r="Y3262" s="24">
        <f t="shared" si="253"/>
        <v>0</v>
      </c>
      <c r="Z3262" s="24">
        <f t="shared" si="254"/>
        <v>-4.0395650217299184E-3</v>
      </c>
    </row>
    <row r="3263" spans="1:26">
      <c r="A3263" s="1">
        <v>40</v>
      </c>
      <c r="B3263" s="1">
        <v>124</v>
      </c>
      <c r="C3263" s="1">
        <f>BaseData!D3262/10</f>
        <v>18.100000000000001</v>
      </c>
      <c r="D3263" s="4">
        <f t="shared" si="250"/>
        <v>19.690990000000003</v>
      </c>
      <c r="E3263" s="3">
        <f t="shared" si="251"/>
        <v>23.181273053227017</v>
      </c>
      <c r="F3263" s="2">
        <f t="shared" si="252"/>
        <v>0.26820767697864228</v>
      </c>
      <c r="G3263" s="34">
        <f>BaseData!I3262</f>
        <v>6</v>
      </c>
      <c r="H3263" s="34">
        <f>BaseData!J3262</f>
        <v>3</v>
      </c>
      <c r="I3263" s="21">
        <v>1.0935852273913083E-2</v>
      </c>
      <c r="J3263" s="7">
        <v>0.10193143443020738</v>
      </c>
      <c r="K3263" s="7">
        <v>7.785501791663163E-2</v>
      </c>
      <c r="L3263" s="7">
        <v>6.1168040175023003E-2</v>
      </c>
      <c r="M3263" s="7">
        <v>4.629638762604267E-2</v>
      </c>
      <c r="N3263" s="7">
        <v>3.0812800593652101E-2</v>
      </c>
      <c r="O3263" s="7">
        <v>1.5302942443839234E-2</v>
      </c>
      <c r="P3263" s="7">
        <v>3.2314687233442078E-3</v>
      </c>
      <c r="Q3263" s="7">
        <v>8.0809629838569843E-4</v>
      </c>
      <c r="R3263" s="7">
        <v>1.6853672493386925E-2</v>
      </c>
      <c r="S3263" s="7">
        <v>6.2666244229701809E-2</v>
      </c>
      <c r="T3263" s="7">
        <v>0.17203245645866361</v>
      </c>
      <c r="U3263" s="7"/>
      <c r="V3263" s="24">
        <f>SUMIF(J$2:U$2,"&lt;"&amp;E3263,VolumeData!$J3263:$U3263)</f>
        <v>0.333366623185396</v>
      </c>
      <c r="W3263" s="24">
        <f>SUMIF(SEDData!$H3263:$S3263,"&lt;"&amp;wasteCutoff*100,VolumeData!$J3263:$U3263)</f>
        <v>4.0395650217299062E-3</v>
      </c>
      <c r="X3263" s="24">
        <f>IF(AND(G3263&gt;=sweepCutoff,H3263&gt;=malfCutoff),SUMIF(SEDData!$H3263:$R3263,"&lt;"&amp;pulpCutoff*100,VolumeData!$J3263:$U3263)-W3263,0)</f>
        <v>0.333366623185396</v>
      </c>
      <c r="Y3263" s="24">
        <f t="shared" si="253"/>
        <v>0</v>
      </c>
      <c r="Z3263" s="24">
        <f t="shared" si="254"/>
        <v>-4.0395650217299184E-3</v>
      </c>
    </row>
    <row r="3264" spans="1:26">
      <c r="A3264" s="1">
        <v>76</v>
      </c>
      <c r="B3264" s="1">
        <v>113</v>
      </c>
      <c r="C3264" s="1">
        <f>BaseData!D3263/10</f>
        <v>18.100000000000001</v>
      </c>
      <c r="D3264" s="4">
        <f t="shared" si="250"/>
        <v>19.690990000000003</v>
      </c>
      <c r="E3264" s="3">
        <f t="shared" si="251"/>
        <v>23.181273053227017</v>
      </c>
      <c r="F3264" s="2">
        <f t="shared" si="252"/>
        <v>0.26820767697864228</v>
      </c>
      <c r="G3264" s="34">
        <f>BaseData!I3263</f>
        <v>7</v>
      </c>
      <c r="H3264" s="34">
        <f>BaseData!J3263</f>
        <v>9</v>
      </c>
      <c r="I3264" s="21">
        <v>1.0935852273913083E-2</v>
      </c>
      <c r="J3264" s="7">
        <v>0.10193143443020738</v>
      </c>
      <c r="K3264" s="7">
        <v>7.785501791663163E-2</v>
      </c>
      <c r="L3264" s="7">
        <v>6.1168040175023003E-2</v>
      </c>
      <c r="M3264" s="7">
        <v>4.629638762604267E-2</v>
      </c>
      <c r="N3264" s="7">
        <v>3.0812800593652101E-2</v>
      </c>
      <c r="O3264" s="7">
        <v>1.5302942443839234E-2</v>
      </c>
      <c r="P3264" s="7">
        <v>3.2314687233442078E-3</v>
      </c>
      <c r="Q3264" s="7">
        <v>8.0809629838569843E-4</v>
      </c>
      <c r="R3264" s="7">
        <v>1.6853672493386925E-2</v>
      </c>
      <c r="S3264" s="7">
        <v>6.2666244229701809E-2</v>
      </c>
      <c r="T3264" s="7">
        <v>0.17203245645866361</v>
      </c>
      <c r="U3264" s="7"/>
      <c r="V3264" s="24">
        <f>SUMIF(J$2:U$2,"&lt;"&amp;E3264,VolumeData!$J3264:$U3264)</f>
        <v>0.333366623185396</v>
      </c>
      <c r="W3264" s="24">
        <f>SUMIF(SEDData!$H3264:$S3264,"&lt;"&amp;wasteCutoff*100,VolumeData!$J3264:$U3264)</f>
        <v>4.0395650217299062E-3</v>
      </c>
      <c r="X3264" s="24">
        <f>IF(AND(G3264&gt;=sweepCutoff,H3264&gt;=malfCutoff),SUMIF(SEDData!$H3264:$R3264,"&lt;"&amp;pulpCutoff*100,VolumeData!$J3264:$U3264)-W3264,0)</f>
        <v>0.333366623185396</v>
      </c>
      <c r="Y3264" s="24">
        <f t="shared" si="253"/>
        <v>0</v>
      </c>
      <c r="Z3264" s="24">
        <f t="shared" si="254"/>
        <v>-4.0395650217299184E-3</v>
      </c>
    </row>
    <row r="3265" spans="1:26">
      <c r="A3265" s="1">
        <v>75</v>
      </c>
      <c r="B3265" s="1">
        <v>124</v>
      </c>
      <c r="C3265" s="1">
        <f>BaseData!D3264/10</f>
        <v>18.100000000000001</v>
      </c>
      <c r="D3265" s="4">
        <f t="shared" si="250"/>
        <v>19.690990000000003</v>
      </c>
      <c r="E3265" s="3">
        <f t="shared" si="251"/>
        <v>23.181273053227017</v>
      </c>
      <c r="F3265" s="2">
        <f t="shared" si="252"/>
        <v>0.26820767697864228</v>
      </c>
      <c r="G3265" s="34">
        <f>BaseData!I3264</f>
        <v>2</v>
      </c>
      <c r="H3265" s="34">
        <f>BaseData!J3264</f>
        <v>2</v>
      </c>
      <c r="I3265" s="21">
        <v>1.0935852273913083E-2</v>
      </c>
      <c r="J3265" s="7">
        <v>0.10193143443020738</v>
      </c>
      <c r="K3265" s="7">
        <v>7.785501791663163E-2</v>
      </c>
      <c r="L3265" s="7">
        <v>6.1168040175023003E-2</v>
      </c>
      <c r="M3265" s="7">
        <v>4.629638762604267E-2</v>
      </c>
      <c r="N3265" s="7">
        <v>3.0812800593652101E-2</v>
      </c>
      <c r="O3265" s="7">
        <v>1.5302942443839234E-2</v>
      </c>
      <c r="P3265" s="7">
        <v>3.2314687233442078E-3</v>
      </c>
      <c r="Q3265" s="7">
        <v>8.0809629838569843E-4</v>
      </c>
      <c r="R3265" s="7">
        <v>1.6853672493386925E-2</v>
      </c>
      <c r="S3265" s="7">
        <v>6.2666244229701809E-2</v>
      </c>
      <c r="T3265" s="7">
        <v>0.17203245645866361</v>
      </c>
      <c r="U3265" s="7"/>
      <c r="V3265" s="24">
        <f>SUMIF(J$2:U$2,"&lt;"&amp;E3265,VolumeData!$J3265:$U3265)</f>
        <v>0.333366623185396</v>
      </c>
      <c r="W3265" s="24">
        <f>SUMIF(SEDData!$H3265:$S3265,"&lt;"&amp;wasteCutoff*100,VolumeData!$J3265:$U3265)</f>
        <v>4.0395650217299062E-3</v>
      </c>
      <c r="X3265" s="24">
        <f>IF(AND(G3265&gt;=sweepCutoff,H3265&gt;=malfCutoff),SUMIF(SEDData!$H3265:$R3265,"&lt;"&amp;pulpCutoff*100,VolumeData!$J3265:$U3265)-W3265,0)</f>
        <v>0</v>
      </c>
      <c r="Y3265" s="24">
        <f t="shared" si="253"/>
        <v>0.32932705816366609</v>
      </c>
      <c r="Z3265" s="24">
        <f t="shared" si="254"/>
        <v>0</v>
      </c>
    </row>
    <row r="3266" spans="1:26">
      <c r="A3266" s="1">
        <v>16</v>
      </c>
      <c r="B3266" s="1">
        <v>25</v>
      </c>
      <c r="C3266" s="1">
        <f>BaseData!D3265/10</f>
        <v>18</v>
      </c>
      <c r="D3266" s="4">
        <f t="shared" si="250"/>
        <v>19.5822</v>
      </c>
      <c r="E3266" s="3">
        <f t="shared" si="251"/>
        <v>23.090862849677343</v>
      </c>
      <c r="F3266" s="2">
        <f t="shared" si="252"/>
        <v>0.2642177222300946</v>
      </c>
      <c r="G3266" s="34">
        <f>BaseData!I3265</f>
        <v>4</v>
      </c>
      <c r="H3266" s="34">
        <f>BaseData!J3265</f>
        <v>4</v>
      </c>
      <c r="I3266" s="21">
        <v>1.0814708571261322E-2</v>
      </c>
      <c r="J3266" s="7">
        <v>0.10074375017082052</v>
      </c>
      <c r="K3266" s="7">
        <v>7.6881342957501375E-2</v>
      </c>
      <c r="L3266" s="7">
        <v>6.034290388173956E-2</v>
      </c>
      <c r="M3266" s="7">
        <v>4.5576882389805909E-2</v>
      </c>
      <c r="N3266" s="7">
        <v>3.0191569996592716E-2</v>
      </c>
      <c r="O3266" s="7">
        <v>1.4820031770260511E-2</v>
      </c>
      <c r="P3266" s="7">
        <v>2.9850378168818719E-3</v>
      </c>
      <c r="Q3266" s="7">
        <v>9.6399476508698685E-4</v>
      </c>
      <c r="R3266" s="7">
        <v>1.7653877250708612E-2</v>
      </c>
      <c r="S3266" s="7">
        <v>6.4436159401427051E-2</v>
      </c>
      <c r="T3266" s="7">
        <v>0.17555937067526059</v>
      </c>
      <c r="U3266" s="7"/>
      <c r="V3266" s="24">
        <f>SUMIF(J$2:U$2,"&lt;"&amp;E3266,VolumeData!$J3266:$U3266)</f>
        <v>0.32855648116672059</v>
      </c>
      <c r="W3266" s="24">
        <f>SUMIF(SEDData!$H3266:$S3266,"&lt;"&amp;wasteCutoff*100,VolumeData!$J3266:$U3266)</f>
        <v>3.9490325819688584E-3</v>
      </c>
      <c r="X3266" s="24">
        <f>IF(AND(G3266&gt;=sweepCutoff,H3266&gt;=malfCutoff),SUMIF(SEDData!$H3266:$R3266,"&lt;"&amp;pulpCutoff*100,VolumeData!$J3266:$U3266)-W3266,0)</f>
        <v>0.32855648116672054</v>
      </c>
      <c r="Y3266" s="24">
        <f t="shared" si="253"/>
        <v>0</v>
      </c>
      <c r="Z3266" s="24">
        <f t="shared" si="254"/>
        <v>-3.9490325819688255E-3</v>
      </c>
    </row>
    <row r="3267" spans="1:26">
      <c r="A3267" s="1">
        <v>33</v>
      </c>
      <c r="B3267" s="1">
        <v>35</v>
      </c>
      <c r="C3267" s="1">
        <f>BaseData!D3266/10</f>
        <v>18</v>
      </c>
      <c r="D3267" s="4">
        <f t="shared" ref="D3267:D3330" si="255">C3267*(1+growthRate)</f>
        <v>19.5822</v>
      </c>
      <c r="E3267" s="3">
        <f t="shared" ref="E3267:E3330" si="256">(Peterson_a+Peterson_b*LN(C3267*10))/10</f>
        <v>23.090862849677343</v>
      </c>
      <c r="F3267" s="2">
        <f t="shared" ref="F3267:F3330" si="257">Vol_a*D3267^2*E3267/10000</f>
        <v>0.2642177222300946</v>
      </c>
      <c r="G3267" s="34">
        <f>BaseData!I3266</f>
        <v>3</v>
      </c>
      <c r="H3267" s="34">
        <f>BaseData!J3266</f>
        <v>4</v>
      </c>
      <c r="I3267" s="21">
        <v>1.0814708571261322E-2</v>
      </c>
      <c r="J3267" s="7">
        <v>0.10074375017082052</v>
      </c>
      <c r="K3267" s="7">
        <v>7.6881342957501375E-2</v>
      </c>
      <c r="L3267" s="7">
        <v>6.034290388173956E-2</v>
      </c>
      <c r="M3267" s="7">
        <v>4.5576882389805909E-2</v>
      </c>
      <c r="N3267" s="7">
        <v>3.0191569996592716E-2</v>
      </c>
      <c r="O3267" s="7">
        <v>1.4820031770260511E-2</v>
      </c>
      <c r="P3267" s="7">
        <v>2.9850378168818719E-3</v>
      </c>
      <c r="Q3267" s="7">
        <v>9.6399476508698685E-4</v>
      </c>
      <c r="R3267" s="7">
        <v>1.7653877250708612E-2</v>
      </c>
      <c r="S3267" s="7">
        <v>6.4436159401427051E-2</v>
      </c>
      <c r="T3267" s="7">
        <v>0.17555937067526059</v>
      </c>
      <c r="U3267" s="7"/>
      <c r="V3267" s="24">
        <f>SUMIF(J$2:U$2,"&lt;"&amp;E3267,VolumeData!$J3267:$U3267)</f>
        <v>0.32855648116672059</v>
      </c>
      <c r="W3267" s="24">
        <f>SUMIF(SEDData!$H3267:$S3267,"&lt;"&amp;wasteCutoff*100,VolumeData!$J3267:$U3267)</f>
        <v>3.9490325819688584E-3</v>
      </c>
      <c r="X3267" s="24">
        <f>IF(AND(G3267&gt;=sweepCutoff,H3267&gt;=malfCutoff),SUMIF(SEDData!$H3267:$R3267,"&lt;"&amp;pulpCutoff*100,VolumeData!$J3267:$U3267)-W3267,0)</f>
        <v>0.32855648116672054</v>
      </c>
      <c r="Y3267" s="24">
        <f t="shared" ref="Y3267:Y3330" si="258">IF(OR(G3267&lt;sweepCutoff,H3267&lt;malfCutoff),V3267-W3267,0)</f>
        <v>0</v>
      </c>
      <c r="Z3267" s="24">
        <f t="shared" si="254"/>
        <v>-3.9490325819688255E-3</v>
      </c>
    </row>
    <row r="3268" spans="1:26">
      <c r="A3268" s="1">
        <v>90</v>
      </c>
      <c r="B3268" s="1">
        <v>46</v>
      </c>
      <c r="C3268" s="1">
        <f>BaseData!D3267/10</f>
        <v>18</v>
      </c>
      <c r="D3268" s="4">
        <f t="shared" si="255"/>
        <v>19.5822</v>
      </c>
      <c r="E3268" s="3">
        <f t="shared" si="256"/>
        <v>23.090862849677343</v>
      </c>
      <c r="F3268" s="2">
        <f t="shared" si="257"/>
        <v>0.2642177222300946</v>
      </c>
      <c r="G3268" s="34">
        <f>BaseData!I3267</f>
        <v>6</v>
      </c>
      <c r="H3268" s="34">
        <f>BaseData!J3267</f>
        <v>9</v>
      </c>
      <c r="I3268" s="21">
        <v>1.0814708571261322E-2</v>
      </c>
      <c r="J3268" s="7">
        <v>0.10074375017082052</v>
      </c>
      <c r="K3268" s="7">
        <v>7.6881342957501375E-2</v>
      </c>
      <c r="L3268" s="7">
        <v>6.034290388173956E-2</v>
      </c>
      <c r="M3268" s="7">
        <v>4.5576882389805909E-2</v>
      </c>
      <c r="N3268" s="7">
        <v>3.0191569996592716E-2</v>
      </c>
      <c r="O3268" s="7">
        <v>1.4820031770260511E-2</v>
      </c>
      <c r="P3268" s="7">
        <v>2.9850378168818719E-3</v>
      </c>
      <c r="Q3268" s="7">
        <v>9.6399476508698685E-4</v>
      </c>
      <c r="R3268" s="7">
        <v>1.7653877250708612E-2</v>
      </c>
      <c r="S3268" s="7">
        <v>6.4436159401427051E-2</v>
      </c>
      <c r="T3268" s="7">
        <v>0.17555937067526059</v>
      </c>
      <c r="U3268" s="7"/>
      <c r="V3268" s="24">
        <f>SUMIF(J$2:U$2,"&lt;"&amp;E3268,VolumeData!$J3268:$U3268)</f>
        <v>0.32855648116672059</v>
      </c>
      <c r="W3268" s="24">
        <f>SUMIF(SEDData!$H3268:$S3268,"&lt;"&amp;wasteCutoff*100,VolumeData!$J3268:$U3268)</f>
        <v>3.9490325819688584E-3</v>
      </c>
      <c r="X3268" s="24">
        <f>IF(AND(G3268&gt;=sweepCutoff,H3268&gt;=malfCutoff),SUMIF(SEDData!$H3268:$R3268,"&lt;"&amp;pulpCutoff*100,VolumeData!$J3268:$U3268)-W3268,0)</f>
        <v>0.32855648116672054</v>
      </c>
      <c r="Y3268" s="24">
        <f t="shared" si="258"/>
        <v>0</v>
      </c>
      <c r="Z3268" s="24">
        <f t="shared" ref="Z3268:Z3331" si="259">V3268-W3268-X3268-Y3268</f>
        <v>-3.9490325819688255E-3</v>
      </c>
    </row>
    <row r="3269" spans="1:26">
      <c r="A3269" s="1">
        <v>2</v>
      </c>
      <c r="B3269" s="1">
        <v>62</v>
      </c>
      <c r="C3269" s="1">
        <f>BaseData!D3268/10</f>
        <v>18</v>
      </c>
      <c r="D3269" s="4">
        <f t="shared" si="255"/>
        <v>19.5822</v>
      </c>
      <c r="E3269" s="3">
        <f t="shared" si="256"/>
        <v>23.090862849677343</v>
      </c>
      <c r="F3269" s="2">
        <f t="shared" si="257"/>
        <v>0.2642177222300946</v>
      </c>
      <c r="G3269" s="34">
        <f>BaseData!I3268</f>
        <v>3</v>
      </c>
      <c r="H3269" s="34">
        <f>BaseData!J3268</f>
        <v>9</v>
      </c>
      <c r="I3269" s="21">
        <v>1.0814708571261322E-2</v>
      </c>
      <c r="J3269" s="7">
        <v>0.10074375017082052</v>
      </c>
      <c r="K3269" s="7">
        <v>7.6881342957501375E-2</v>
      </c>
      <c r="L3269" s="7">
        <v>6.034290388173956E-2</v>
      </c>
      <c r="M3269" s="7">
        <v>4.5576882389805909E-2</v>
      </c>
      <c r="N3269" s="7">
        <v>3.0191569996592716E-2</v>
      </c>
      <c r="O3269" s="7">
        <v>1.4820031770260511E-2</v>
      </c>
      <c r="P3269" s="7">
        <v>2.9850378168818719E-3</v>
      </c>
      <c r="Q3269" s="7">
        <v>9.6399476508698685E-4</v>
      </c>
      <c r="R3269" s="7">
        <v>1.7653877250708612E-2</v>
      </c>
      <c r="S3269" s="7">
        <v>6.4436159401427051E-2</v>
      </c>
      <c r="T3269" s="7">
        <v>0.17555937067526059</v>
      </c>
      <c r="U3269" s="7"/>
      <c r="V3269" s="24">
        <f>SUMIF(J$2:U$2,"&lt;"&amp;E3269,VolumeData!$J3269:$U3269)</f>
        <v>0.32855648116672059</v>
      </c>
      <c r="W3269" s="24">
        <f>SUMIF(SEDData!$H3269:$S3269,"&lt;"&amp;wasteCutoff*100,VolumeData!$J3269:$U3269)</f>
        <v>3.9490325819688584E-3</v>
      </c>
      <c r="X3269" s="24">
        <f>IF(AND(G3269&gt;=sweepCutoff,H3269&gt;=malfCutoff),SUMIF(SEDData!$H3269:$R3269,"&lt;"&amp;pulpCutoff*100,VolumeData!$J3269:$U3269)-W3269,0)</f>
        <v>0.32855648116672054</v>
      </c>
      <c r="Y3269" s="24">
        <f t="shared" si="258"/>
        <v>0</v>
      </c>
      <c r="Z3269" s="24">
        <f t="shared" si="259"/>
        <v>-3.9490325819688255E-3</v>
      </c>
    </row>
    <row r="3270" spans="1:26">
      <c r="A3270" s="1">
        <v>21</v>
      </c>
      <c r="B3270" s="1">
        <v>61</v>
      </c>
      <c r="C3270" s="1">
        <f>BaseData!D3269/10</f>
        <v>18</v>
      </c>
      <c r="D3270" s="4">
        <f t="shared" si="255"/>
        <v>19.5822</v>
      </c>
      <c r="E3270" s="3">
        <f t="shared" si="256"/>
        <v>23.090862849677343</v>
      </c>
      <c r="F3270" s="2">
        <f t="shared" si="257"/>
        <v>0.2642177222300946</v>
      </c>
      <c r="G3270" s="34">
        <f>BaseData!I3269</f>
        <v>3</v>
      </c>
      <c r="H3270" s="34">
        <f>BaseData!J3269</f>
        <v>9</v>
      </c>
      <c r="I3270" s="21">
        <v>1.0814708571261322E-2</v>
      </c>
      <c r="J3270" s="7">
        <v>0.10074375017082052</v>
      </c>
      <c r="K3270" s="7">
        <v>7.6881342957501375E-2</v>
      </c>
      <c r="L3270" s="7">
        <v>6.034290388173956E-2</v>
      </c>
      <c r="M3270" s="7">
        <v>4.5576882389805909E-2</v>
      </c>
      <c r="N3270" s="7">
        <v>3.0191569996592716E-2</v>
      </c>
      <c r="O3270" s="7">
        <v>1.4820031770260511E-2</v>
      </c>
      <c r="P3270" s="7">
        <v>2.9850378168818719E-3</v>
      </c>
      <c r="Q3270" s="7">
        <v>9.6399476508698685E-4</v>
      </c>
      <c r="R3270" s="7">
        <v>1.7653877250708612E-2</v>
      </c>
      <c r="S3270" s="7">
        <v>6.4436159401427051E-2</v>
      </c>
      <c r="T3270" s="7">
        <v>0.17555937067526059</v>
      </c>
      <c r="U3270" s="7"/>
      <c r="V3270" s="24">
        <f>SUMIF(J$2:U$2,"&lt;"&amp;E3270,VolumeData!$J3270:$U3270)</f>
        <v>0.32855648116672059</v>
      </c>
      <c r="W3270" s="24">
        <f>SUMIF(SEDData!$H3270:$S3270,"&lt;"&amp;wasteCutoff*100,VolumeData!$J3270:$U3270)</f>
        <v>3.9490325819688584E-3</v>
      </c>
      <c r="X3270" s="24">
        <f>IF(AND(G3270&gt;=sweepCutoff,H3270&gt;=malfCutoff),SUMIF(SEDData!$H3270:$R3270,"&lt;"&amp;pulpCutoff*100,VolumeData!$J3270:$U3270)-W3270,0)</f>
        <v>0.32855648116672054</v>
      </c>
      <c r="Y3270" s="24">
        <f t="shared" si="258"/>
        <v>0</v>
      </c>
      <c r="Z3270" s="24">
        <f t="shared" si="259"/>
        <v>-3.9490325819688255E-3</v>
      </c>
    </row>
    <row r="3271" spans="1:26">
      <c r="A3271" s="1">
        <v>57</v>
      </c>
      <c r="B3271" s="1">
        <v>64</v>
      </c>
      <c r="C3271" s="1">
        <f>BaseData!D3270/10</f>
        <v>18</v>
      </c>
      <c r="D3271" s="4">
        <f t="shared" si="255"/>
        <v>19.5822</v>
      </c>
      <c r="E3271" s="3">
        <f t="shared" si="256"/>
        <v>23.090862849677343</v>
      </c>
      <c r="F3271" s="2">
        <f t="shared" si="257"/>
        <v>0.2642177222300946</v>
      </c>
      <c r="G3271" s="34">
        <f>BaseData!I3270</f>
        <v>4</v>
      </c>
      <c r="H3271" s="34">
        <f>BaseData!J3270</f>
        <v>9</v>
      </c>
      <c r="I3271" s="21">
        <v>1.0814708571261322E-2</v>
      </c>
      <c r="J3271" s="7">
        <v>0.10074375017082052</v>
      </c>
      <c r="K3271" s="7">
        <v>7.6881342957501375E-2</v>
      </c>
      <c r="L3271" s="7">
        <v>6.034290388173956E-2</v>
      </c>
      <c r="M3271" s="7">
        <v>4.5576882389805909E-2</v>
      </c>
      <c r="N3271" s="7">
        <v>3.0191569996592716E-2</v>
      </c>
      <c r="O3271" s="7">
        <v>1.4820031770260511E-2</v>
      </c>
      <c r="P3271" s="7">
        <v>2.9850378168818719E-3</v>
      </c>
      <c r="Q3271" s="7">
        <v>9.6399476508698685E-4</v>
      </c>
      <c r="R3271" s="7">
        <v>1.7653877250708612E-2</v>
      </c>
      <c r="S3271" s="7">
        <v>6.4436159401427051E-2</v>
      </c>
      <c r="T3271" s="7">
        <v>0.17555937067526059</v>
      </c>
      <c r="U3271" s="7"/>
      <c r="V3271" s="24">
        <f>SUMIF(J$2:U$2,"&lt;"&amp;E3271,VolumeData!$J3271:$U3271)</f>
        <v>0.32855648116672059</v>
      </c>
      <c r="W3271" s="24">
        <f>SUMIF(SEDData!$H3271:$S3271,"&lt;"&amp;wasteCutoff*100,VolumeData!$J3271:$U3271)</f>
        <v>3.9490325819688584E-3</v>
      </c>
      <c r="X3271" s="24">
        <f>IF(AND(G3271&gt;=sweepCutoff,H3271&gt;=malfCutoff),SUMIF(SEDData!$H3271:$R3271,"&lt;"&amp;pulpCutoff*100,VolumeData!$J3271:$U3271)-W3271,0)</f>
        <v>0.32855648116672054</v>
      </c>
      <c r="Y3271" s="24">
        <f t="shared" si="258"/>
        <v>0</v>
      </c>
      <c r="Z3271" s="24">
        <f t="shared" si="259"/>
        <v>-3.9490325819688255E-3</v>
      </c>
    </row>
    <row r="3272" spans="1:26">
      <c r="A3272" s="1">
        <v>53</v>
      </c>
      <c r="B3272" s="1">
        <v>60</v>
      </c>
      <c r="C3272" s="1">
        <f>BaseData!D3271/10</f>
        <v>18</v>
      </c>
      <c r="D3272" s="4">
        <f t="shared" si="255"/>
        <v>19.5822</v>
      </c>
      <c r="E3272" s="3">
        <f t="shared" si="256"/>
        <v>23.090862849677343</v>
      </c>
      <c r="F3272" s="2">
        <f t="shared" si="257"/>
        <v>0.2642177222300946</v>
      </c>
      <c r="G3272" s="34">
        <f>BaseData!I3271</f>
        <v>6</v>
      </c>
      <c r="H3272" s="34">
        <f>BaseData!J3271</f>
        <v>4</v>
      </c>
      <c r="I3272" s="21">
        <v>1.0814708571261322E-2</v>
      </c>
      <c r="J3272" s="7">
        <v>0.10074375017082052</v>
      </c>
      <c r="K3272" s="7">
        <v>7.6881342957501375E-2</v>
      </c>
      <c r="L3272" s="7">
        <v>6.034290388173956E-2</v>
      </c>
      <c r="M3272" s="7">
        <v>4.5576882389805909E-2</v>
      </c>
      <c r="N3272" s="7">
        <v>3.0191569996592716E-2</v>
      </c>
      <c r="O3272" s="7">
        <v>1.4820031770260511E-2</v>
      </c>
      <c r="P3272" s="7">
        <v>2.9850378168818719E-3</v>
      </c>
      <c r="Q3272" s="7">
        <v>9.6399476508698685E-4</v>
      </c>
      <c r="R3272" s="7">
        <v>1.7653877250708612E-2</v>
      </c>
      <c r="S3272" s="7">
        <v>6.4436159401427051E-2</v>
      </c>
      <c r="T3272" s="7">
        <v>0.17555937067526059</v>
      </c>
      <c r="U3272" s="7"/>
      <c r="V3272" s="24">
        <f>SUMIF(J$2:U$2,"&lt;"&amp;E3272,VolumeData!$J3272:$U3272)</f>
        <v>0.32855648116672059</v>
      </c>
      <c r="W3272" s="24">
        <f>SUMIF(SEDData!$H3272:$S3272,"&lt;"&amp;wasteCutoff*100,VolumeData!$J3272:$U3272)</f>
        <v>3.9490325819688584E-3</v>
      </c>
      <c r="X3272" s="24">
        <f>IF(AND(G3272&gt;=sweepCutoff,H3272&gt;=malfCutoff),SUMIF(SEDData!$H3272:$R3272,"&lt;"&amp;pulpCutoff*100,VolumeData!$J3272:$U3272)-W3272,0)</f>
        <v>0.32855648116672054</v>
      </c>
      <c r="Y3272" s="24">
        <f t="shared" si="258"/>
        <v>0</v>
      </c>
      <c r="Z3272" s="24">
        <f t="shared" si="259"/>
        <v>-3.9490325819688255E-3</v>
      </c>
    </row>
    <row r="3273" spans="1:26">
      <c r="A3273" s="1">
        <v>20</v>
      </c>
      <c r="B3273" s="1">
        <v>65</v>
      </c>
      <c r="C3273" s="1">
        <f>BaseData!D3272/10</f>
        <v>18</v>
      </c>
      <c r="D3273" s="4">
        <f t="shared" si="255"/>
        <v>19.5822</v>
      </c>
      <c r="E3273" s="3">
        <f t="shared" si="256"/>
        <v>23.090862849677343</v>
      </c>
      <c r="F3273" s="2">
        <f t="shared" si="257"/>
        <v>0.2642177222300946</v>
      </c>
      <c r="G3273" s="34">
        <f>BaseData!I3272</f>
        <v>6</v>
      </c>
      <c r="H3273" s="34">
        <f>BaseData!J3272</f>
        <v>4</v>
      </c>
      <c r="I3273" s="21">
        <v>1.0814708571261322E-2</v>
      </c>
      <c r="J3273" s="7">
        <v>0.10074375017082052</v>
      </c>
      <c r="K3273" s="7">
        <v>7.6881342957501375E-2</v>
      </c>
      <c r="L3273" s="7">
        <v>6.034290388173956E-2</v>
      </c>
      <c r="M3273" s="7">
        <v>4.5576882389805909E-2</v>
      </c>
      <c r="N3273" s="7">
        <v>3.0191569996592716E-2</v>
      </c>
      <c r="O3273" s="7">
        <v>1.4820031770260511E-2</v>
      </c>
      <c r="P3273" s="7">
        <v>2.9850378168818719E-3</v>
      </c>
      <c r="Q3273" s="7">
        <v>9.6399476508698685E-4</v>
      </c>
      <c r="R3273" s="7">
        <v>1.7653877250708612E-2</v>
      </c>
      <c r="S3273" s="7">
        <v>6.4436159401427051E-2</v>
      </c>
      <c r="T3273" s="7">
        <v>0.17555937067526059</v>
      </c>
      <c r="U3273" s="7"/>
      <c r="V3273" s="24">
        <f>SUMIF(J$2:U$2,"&lt;"&amp;E3273,VolumeData!$J3273:$U3273)</f>
        <v>0.32855648116672059</v>
      </c>
      <c r="W3273" s="24">
        <f>SUMIF(SEDData!$H3273:$S3273,"&lt;"&amp;wasteCutoff*100,VolumeData!$J3273:$U3273)</f>
        <v>3.9490325819688584E-3</v>
      </c>
      <c r="X3273" s="24">
        <f>IF(AND(G3273&gt;=sweepCutoff,H3273&gt;=malfCutoff),SUMIF(SEDData!$H3273:$R3273,"&lt;"&amp;pulpCutoff*100,VolumeData!$J3273:$U3273)-W3273,0)</f>
        <v>0.32855648116672054</v>
      </c>
      <c r="Y3273" s="24">
        <f t="shared" si="258"/>
        <v>0</v>
      </c>
      <c r="Z3273" s="24">
        <f t="shared" si="259"/>
        <v>-3.9490325819688255E-3</v>
      </c>
    </row>
    <row r="3274" spans="1:26">
      <c r="A3274" s="1">
        <v>56</v>
      </c>
      <c r="B3274" s="1">
        <v>65</v>
      </c>
      <c r="C3274" s="1">
        <f>BaseData!D3273/10</f>
        <v>18</v>
      </c>
      <c r="D3274" s="4">
        <f t="shared" si="255"/>
        <v>19.5822</v>
      </c>
      <c r="E3274" s="3">
        <f t="shared" si="256"/>
        <v>23.090862849677343</v>
      </c>
      <c r="F3274" s="2">
        <f t="shared" si="257"/>
        <v>0.2642177222300946</v>
      </c>
      <c r="G3274" s="34">
        <f>BaseData!I3273</f>
        <v>4</v>
      </c>
      <c r="H3274" s="34">
        <f>BaseData!J3273</f>
        <v>9</v>
      </c>
      <c r="I3274" s="21">
        <v>1.0814708571261322E-2</v>
      </c>
      <c r="J3274" s="7">
        <v>0.10074375017082052</v>
      </c>
      <c r="K3274" s="7">
        <v>7.6881342957501375E-2</v>
      </c>
      <c r="L3274" s="7">
        <v>6.034290388173956E-2</v>
      </c>
      <c r="M3274" s="7">
        <v>4.5576882389805909E-2</v>
      </c>
      <c r="N3274" s="7">
        <v>3.0191569996592716E-2</v>
      </c>
      <c r="O3274" s="7">
        <v>1.4820031770260511E-2</v>
      </c>
      <c r="P3274" s="7">
        <v>2.9850378168818719E-3</v>
      </c>
      <c r="Q3274" s="7">
        <v>9.6399476508698685E-4</v>
      </c>
      <c r="R3274" s="7">
        <v>1.7653877250708612E-2</v>
      </c>
      <c r="S3274" s="7">
        <v>6.4436159401427051E-2</v>
      </c>
      <c r="T3274" s="7">
        <v>0.17555937067526059</v>
      </c>
      <c r="U3274" s="7"/>
      <c r="V3274" s="24">
        <f>SUMIF(J$2:U$2,"&lt;"&amp;E3274,VolumeData!$J3274:$U3274)</f>
        <v>0.32855648116672059</v>
      </c>
      <c r="W3274" s="24">
        <f>SUMIF(SEDData!$H3274:$S3274,"&lt;"&amp;wasteCutoff*100,VolumeData!$J3274:$U3274)</f>
        <v>3.9490325819688584E-3</v>
      </c>
      <c r="X3274" s="24">
        <f>IF(AND(G3274&gt;=sweepCutoff,H3274&gt;=malfCutoff),SUMIF(SEDData!$H3274:$R3274,"&lt;"&amp;pulpCutoff*100,VolumeData!$J3274:$U3274)-W3274,0)</f>
        <v>0.32855648116672054</v>
      </c>
      <c r="Y3274" s="24">
        <f t="shared" si="258"/>
        <v>0</v>
      </c>
      <c r="Z3274" s="24">
        <f t="shared" si="259"/>
        <v>-3.9490325819688255E-3</v>
      </c>
    </row>
    <row r="3275" spans="1:26">
      <c r="A3275" s="1">
        <v>24</v>
      </c>
      <c r="B3275" s="1">
        <v>117</v>
      </c>
      <c r="C3275" s="1">
        <f>BaseData!D3274/10</f>
        <v>18</v>
      </c>
      <c r="D3275" s="4">
        <f t="shared" si="255"/>
        <v>19.5822</v>
      </c>
      <c r="E3275" s="3">
        <f t="shared" si="256"/>
        <v>23.090862849677343</v>
      </c>
      <c r="F3275" s="2">
        <f t="shared" si="257"/>
        <v>0.2642177222300946</v>
      </c>
      <c r="G3275" s="34">
        <f>BaseData!I3274</f>
        <v>4</v>
      </c>
      <c r="H3275" s="34">
        <f>BaseData!J3274</f>
        <v>8</v>
      </c>
      <c r="I3275" s="21">
        <v>1.0814708571261322E-2</v>
      </c>
      <c r="J3275" s="7">
        <v>0.10074375017082052</v>
      </c>
      <c r="K3275" s="7">
        <v>7.6881342957501375E-2</v>
      </c>
      <c r="L3275" s="7">
        <v>6.034290388173956E-2</v>
      </c>
      <c r="M3275" s="7">
        <v>4.5576882389805909E-2</v>
      </c>
      <c r="N3275" s="7">
        <v>3.0191569996592716E-2</v>
      </c>
      <c r="O3275" s="7">
        <v>1.4820031770260511E-2</v>
      </c>
      <c r="P3275" s="7">
        <v>2.9850378168818719E-3</v>
      </c>
      <c r="Q3275" s="7">
        <v>9.6399476508698685E-4</v>
      </c>
      <c r="R3275" s="7">
        <v>1.7653877250708612E-2</v>
      </c>
      <c r="S3275" s="7">
        <v>6.4436159401427051E-2</v>
      </c>
      <c r="T3275" s="7">
        <v>0.17555937067526059</v>
      </c>
      <c r="U3275" s="7"/>
      <c r="V3275" s="24">
        <f>SUMIF(J$2:U$2,"&lt;"&amp;E3275,VolumeData!$J3275:$U3275)</f>
        <v>0.32855648116672059</v>
      </c>
      <c r="W3275" s="24">
        <f>SUMIF(SEDData!$H3275:$S3275,"&lt;"&amp;wasteCutoff*100,VolumeData!$J3275:$U3275)</f>
        <v>3.9490325819688584E-3</v>
      </c>
      <c r="X3275" s="24">
        <f>IF(AND(G3275&gt;=sweepCutoff,H3275&gt;=malfCutoff),SUMIF(SEDData!$H3275:$R3275,"&lt;"&amp;pulpCutoff*100,VolumeData!$J3275:$U3275)-W3275,0)</f>
        <v>0.32855648116672054</v>
      </c>
      <c r="Y3275" s="24">
        <f t="shared" si="258"/>
        <v>0</v>
      </c>
      <c r="Z3275" s="24">
        <f t="shared" si="259"/>
        <v>-3.9490325819688255E-3</v>
      </c>
    </row>
    <row r="3276" spans="1:26">
      <c r="A3276" s="1">
        <v>17</v>
      </c>
      <c r="B3276" s="1">
        <v>112</v>
      </c>
      <c r="C3276" s="1">
        <f>BaseData!D3275/10</f>
        <v>18</v>
      </c>
      <c r="D3276" s="4">
        <f t="shared" si="255"/>
        <v>19.5822</v>
      </c>
      <c r="E3276" s="3">
        <f t="shared" si="256"/>
        <v>23.090862849677343</v>
      </c>
      <c r="F3276" s="2">
        <f t="shared" si="257"/>
        <v>0.2642177222300946</v>
      </c>
      <c r="G3276" s="34">
        <f>BaseData!I3275</f>
        <v>7</v>
      </c>
      <c r="H3276" s="34">
        <f>BaseData!J3275</f>
        <v>9</v>
      </c>
      <c r="I3276" s="21">
        <v>1.0814708571261322E-2</v>
      </c>
      <c r="J3276" s="7">
        <v>0.10074375017082052</v>
      </c>
      <c r="K3276" s="7">
        <v>7.6881342957501375E-2</v>
      </c>
      <c r="L3276" s="7">
        <v>6.034290388173956E-2</v>
      </c>
      <c r="M3276" s="7">
        <v>4.5576882389805909E-2</v>
      </c>
      <c r="N3276" s="7">
        <v>3.0191569996592716E-2</v>
      </c>
      <c r="O3276" s="7">
        <v>1.4820031770260511E-2</v>
      </c>
      <c r="P3276" s="7">
        <v>2.9850378168818719E-3</v>
      </c>
      <c r="Q3276" s="7">
        <v>9.6399476508698685E-4</v>
      </c>
      <c r="R3276" s="7">
        <v>1.7653877250708612E-2</v>
      </c>
      <c r="S3276" s="7">
        <v>6.4436159401427051E-2</v>
      </c>
      <c r="T3276" s="7">
        <v>0.17555937067526059</v>
      </c>
      <c r="U3276" s="7"/>
      <c r="V3276" s="24">
        <f>SUMIF(J$2:U$2,"&lt;"&amp;E3276,VolumeData!$J3276:$U3276)</f>
        <v>0.32855648116672059</v>
      </c>
      <c r="W3276" s="24">
        <f>SUMIF(SEDData!$H3276:$S3276,"&lt;"&amp;wasteCutoff*100,VolumeData!$J3276:$U3276)</f>
        <v>3.9490325819688584E-3</v>
      </c>
      <c r="X3276" s="24">
        <f>IF(AND(G3276&gt;=sweepCutoff,H3276&gt;=malfCutoff),SUMIF(SEDData!$H3276:$R3276,"&lt;"&amp;pulpCutoff*100,VolumeData!$J3276:$U3276)-W3276,0)</f>
        <v>0.32855648116672054</v>
      </c>
      <c r="Y3276" s="24">
        <f t="shared" si="258"/>
        <v>0</v>
      </c>
      <c r="Z3276" s="24">
        <f t="shared" si="259"/>
        <v>-3.9490325819688255E-3</v>
      </c>
    </row>
    <row r="3277" spans="1:26">
      <c r="A3277" s="1">
        <v>11</v>
      </c>
      <c r="B3277" s="1">
        <v>107</v>
      </c>
      <c r="C3277" s="1">
        <f>BaseData!D3276/10</f>
        <v>18</v>
      </c>
      <c r="D3277" s="4">
        <f t="shared" si="255"/>
        <v>19.5822</v>
      </c>
      <c r="E3277" s="3">
        <f t="shared" si="256"/>
        <v>23.090862849677343</v>
      </c>
      <c r="F3277" s="2">
        <f t="shared" si="257"/>
        <v>0.2642177222300946</v>
      </c>
      <c r="G3277" s="34">
        <f>BaseData!I3276</f>
        <v>7</v>
      </c>
      <c r="H3277" s="34">
        <f>BaseData!J3276</f>
        <v>9</v>
      </c>
      <c r="I3277" s="21">
        <v>1.0814708571261322E-2</v>
      </c>
      <c r="J3277" s="7">
        <v>0.10074375017082052</v>
      </c>
      <c r="K3277" s="7">
        <v>7.6881342957501375E-2</v>
      </c>
      <c r="L3277" s="7">
        <v>6.034290388173956E-2</v>
      </c>
      <c r="M3277" s="7">
        <v>4.5576882389805909E-2</v>
      </c>
      <c r="N3277" s="7">
        <v>3.0191569996592716E-2</v>
      </c>
      <c r="O3277" s="7">
        <v>1.4820031770260511E-2</v>
      </c>
      <c r="P3277" s="7">
        <v>2.9850378168818719E-3</v>
      </c>
      <c r="Q3277" s="7">
        <v>9.6399476508698685E-4</v>
      </c>
      <c r="R3277" s="7">
        <v>1.7653877250708612E-2</v>
      </c>
      <c r="S3277" s="7">
        <v>6.4436159401427051E-2</v>
      </c>
      <c r="T3277" s="7">
        <v>0.17555937067526059</v>
      </c>
      <c r="U3277" s="7"/>
      <c r="V3277" s="24">
        <f>SUMIF(J$2:U$2,"&lt;"&amp;E3277,VolumeData!$J3277:$U3277)</f>
        <v>0.32855648116672059</v>
      </c>
      <c r="W3277" s="24">
        <f>SUMIF(SEDData!$H3277:$S3277,"&lt;"&amp;wasteCutoff*100,VolumeData!$J3277:$U3277)</f>
        <v>3.9490325819688584E-3</v>
      </c>
      <c r="X3277" s="24">
        <f>IF(AND(G3277&gt;=sweepCutoff,H3277&gt;=malfCutoff),SUMIF(SEDData!$H3277:$R3277,"&lt;"&amp;pulpCutoff*100,VolumeData!$J3277:$U3277)-W3277,0)</f>
        <v>0.32855648116672054</v>
      </c>
      <c r="Y3277" s="24">
        <f t="shared" si="258"/>
        <v>0</v>
      </c>
      <c r="Z3277" s="24">
        <f t="shared" si="259"/>
        <v>-3.9490325819688255E-3</v>
      </c>
    </row>
    <row r="3278" spans="1:26">
      <c r="A3278" s="1">
        <v>49</v>
      </c>
      <c r="B3278" s="1">
        <v>44</v>
      </c>
      <c r="C3278" s="1">
        <f>BaseData!D3277/10</f>
        <v>17.899999999999999</v>
      </c>
      <c r="D3278" s="4">
        <f t="shared" si="255"/>
        <v>19.473410000000001</v>
      </c>
      <c r="E3278" s="3">
        <f t="shared" si="256"/>
        <v>22.999948965515284</v>
      </c>
      <c r="F3278" s="2">
        <f t="shared" si="257"/>
        <v>0.26026136705153297</v>
      </c>
      <c r="G3278" s="34">
        <f>BaseData!I3277</f>
        <v>6</v>
      </c>
      <c r="H3278" s="34">
        <f>BaseData!J3277</f>
        <v>9</v>
      </c>
      <c r="I3278" s="21">
        <v>1.069423819983456E-2</v>
      </c>
      <c r="J3278" s="7">
        <v>9.9562946496429744E-2</v>
      </c>
      <c r="K3278" s="7">
        <v>7.5913694893138289E-2</v>
      </c>
      <c r="L3278" s="7">
        <v>5.9522964760015132E-2</v>
      </c>
      <c r="M3278" s="7">
        <v>4.4861867004222289E-2</v>
      </c>
      <c r="N3278" s="7">
        <v>2.9574653923997458E-2</v>
      </c>
      <c r="O3278" s="7">
        <v>1.434248642680826E-2</v>
      </c>
      <c r="P3278" s="7">
        <v>2.7472012475055515E-3</v>
      </c>
      <c r="Q3278" s="7">
        <v>1.13507816647735E-3</v>
      </c>
      <c r="R3278" s="7">
        <v>1.8480607227802467E-2</v>
      </c>
      <c r="S3278" s="7">
        <v>6.6250255957404136E-2</v>
      </c>
      <c r="T3278" s="7">
        <v>0.17916410811529121</v>
      </c>
      <c r="U3278" s="7"/>
      <c r="V3278" s="24">
        <f>SUMIF(J$2:U$2,"&lt;"&amp;E3278,VolumeData!$J3278:$U3278)</f>
        <v>0.32377861350461112</v>
      </c>
      <c r="W3278" s="24">
        <f>SUMIF(SEDData!$H3278:$S3278,"&lt;"&amp;wasteCutoff*100,VolumeData!$J3278:$U3278)</f>
        <v>3.8822794139829015E-3</v>
      </c>
      <c r="X3278" s="24">
        <f>IF(AND(G3278&gt;=sweepCutoff,H3278&gt;=malfCutoff),SUMIF(SEDData!$H3278:$R3278,"&lt;"&amp;pulpCutoff*100,VolumeData!$J3278:$U3278)-W3278,0)</f>
        <v>0.32377861350461112</v>
      </c>
      <c r="Y3278" s="24">
        <f t="shared" si="258"/>
        <v>0</v>
      </c>
      <c r="Z3278" s="24">
        <f t="shared" si="259"/>
        <v>-3.882279413982892E-3</v>
      </c>
    </row>
    <row r="3279" spans="1:26">
      <c r="A3279" s="1">
        <v>77</v>
      </c>
      <c r="B3279" s="1">
        <v>30</v>
      </c>
      <c r="C3279" s="1">
        <f>BaseData!D3278/10</f>
        <v>17.899999999999999</v>
      </c>
      <c r="D3279" s="4">
        <f t="shared" si="255"/>
        <v>19.473410000000001</v>
      </c>
      <c r="E3279" s="3">
        <f t="shared" si="256"/>
        <v>22.999948965515284</v>
      </c>
      <c r="F3279" s="2">
        <f t="shared" si="257"/>
        <v>0.26026136705153297</v>
      </c>
      <c r="G3279" s="34">
        <f>BaseData!I3278</f>
        <v>1</v>
      </c>
      <c r="H3279" s="34">
        <f>BaseData!J3278</f>
        <v>2</v>
      </c>
      <c r="I3279" s="21">
        <v>1.069423819983456E-2</v>
      </c>
      <c r="J3279" s="7">
        <v>9.9562946496429744E-2</v>
      </c>
      <c r="K3279" s="7">
        <v>7.5913694893138289E-2</v>
      </c>
      <c r="L3279" s="7">
        <v>5.9522964760015132E-2</v>
      </c>
      <c r="M3279" s="7">
        <v>4.4861867004222289E-2</v>
      </c>
      <c r="N3279" s="7">
        <v>2.9574653923997458E-2</v>
      </c>
      <c r="O3279" s="7">
        <v>1.434248642680826E-2</v>
      </c>
      <c r="P3279" s="7">
        <v>2.7472012475055515E-3</v>
      </c>
      <c r="Q3279" s="7">
        <v>1.13507816647735E-3</v>
      </c>
      <c r="R3279" s="7">
        <v>1.8480607227802467E-2</v>
      </c>
      <c r="S3279" s="7">
        <v>6.6250255957404136E-2</v>
      </c>
      <c r="T3279" s="7">
        <v>0.17916410811529121</v>
      </c>
      <c r="U3279" s="7"/>
      <c r="V3279" s="24">
        <f>SUMIF(J$2:U$2,"&lt;"&amp;E3279,VolumeData!$J3279:$U3279)</f>
        <v>0.32377861350461112</v>
      </c>
      <c r="W3279" s="24">
        <f>SUMIF(SEDData!$H3279:$S3279,"&lt;"&amp;wasteCutoff*100,VolumeData!$J3279:$U3279)</f>
        <v>3.8822794139829015E-3</v>
      </c>
      <c r="X3279" s="24">
        <f>IF(AND(G3279&gt;=sweepCutoff,H3279&gt;=malfCutoff),SUMIF(SEDData!$H3279:$R3279,"&lt;"&amp;pulpCutoff*100,VolumeData!$J3279:$U3279)-W3279,0)</f>
        <v>0</v>
      </c>
      <c r="Y3279" s="24">
        <f t="shared" si="258"/>
        <v>0.31989633409062823</v>
      </c>
      <c r="Z3279" s="24">
        <f t="shared" si="259"/>
        <v>0</v>
      </c>
    </row>
    <row r="3280" spans="1:26">
      <c r="A3280" s="1">
        <v>23</v>
      </c>
      <c r="B3280" s="1">
        <v>60</v>
      </c>
      <c r="C3280" s="1">
        <f>BaseData!D3279/10</f>
        <v>17.899999999999999</v>
      </c>
      <c r="D3280" s="4">
        <f t="shared" si="255"/>
        <v>19.473410000000001</v>
      </c>
      <c r="E3280" s="3">
        <f t="shared" si="256"/>
        <v>22.999948965515284</v>
      </c>
      <c r="F3280" s="2">
        <f t="shared" si="257"/>
        <v>0.26026136705153297</v>
      </c>
      <c r="G3280" s="34">
        <f>BaseData!I3279</f>
        <v>3</v>
      </c>
      <c r="H3280" s="34">
        <f>BaseData!J3279</f>
        <v>9</v>
      </c>
      <c r="I3280" s="21">
        <v>1.069423819983456E-2</v>
      </c>
      <c r="J3280" s="7">
        <v>9.9562946496429744E-2</v>
      </c>
      <c r="K3280" s="7">
        <v>7.5913694893138289E-2</v>
      </c>
      <c r="L3280" s="7">
        <v>5.9522964760015132E-2</v>
      </c>
      <c r="M3280" s="7">
        <v>4.4861867004222289E-2</v>
      </c>
      <c r="N3280" s="7">
        <v>2.9574653923997458E-2</v>
      </c>
      <c r="O3280" s="7">
        <v>1.434248642680826E-2</v>
      </c>
      <c r="P3280" s="7">
        <v>2.7472012475055515E-3</v>
      </c>
      <c r="Q3280" s="7">
        <v>1.13507816647735E-3</v>
      </c>
      <c r="R3280" s="7">
        <v>1.8480607227802467E-2</v>
      </c>
      <c r="S3280" s="7">
        <v>6.6250255957404136E-2</v>
      </c>
      <c r="T3280" s="7">
        <v>0.17916410811529121</v>
      </c>
      <c r="U3280" s="7"/>
      <c r="V3280" s="24">
        <f>SUMIF(J$2:U$2,"&lt;"&amp;E3280,VolumeData!$J3280:$U3280)</f>
        <v>0.32377861350461112</v>
      </c>
      <c r="W3280" s="24">
        <f>SUMIF(SEDData!$H3280:$S3280,"&lt;"&amp;wasteCutoff*100,VolumeData!$J3280:$U3280)</f>
        <v>3.8822794139829015E-3</v>
      </c>
      <c r="X3280" s="24">
        <f>IF(AND(G3280&gt;=sweepCutoff,H3280&gt;=malfCutoff),SUMIF(SEDData!$H3280:$R3280,"&lt;"&amp;pulpCutoff*100,VolumeData!$J3280:$U3280)-W3280,0)</f>
        <v>0.32377861350461112</v>
      </c>
      <c r="Y3280" s="24">
        <f t="shared" si="258"/>
        <v>0</v>
      </c>
      <c r="Z3280" s="24">
        <f t="shared" si="259"/>
        <v>-3.882279413982892E-3</v>
      </c>
    </row>
    <row r="3281" spans="1:26">
      <c r="A3281" s="1">
        <v>26</v>
      </c>
      <c r="B3281" s="1">
        <v>52</v>
      </c>
      <c r="C3281" s="1">
        <f>BaseData!D3280/10</f>
        <v>17.899999999999999</v>
      </c>
      <c r="D3281" s="4">
        <f t="shared" si="255"/>
        <v>19.473410000000001</v>
      </c>
      <c r="E3281" s="3">
        <f t="shared" si="256"/>
        <v>22.999948965515284</v>
      </c>
      <c r="F3281" s="2">
        <f t="shared" si="257"/>
        <v>0.26026136705153297</v>
      </c>
      <c r="G3281" s="34">
        <f>BaseData!I3280</f>
        <v>3</v>
      </c>
      <c r="H3281" s="34">
        <f>BaseData!J3280</f>
        <v>4</v>
      </c>
      <c r="I3281" s="21">
        <v>1.069423819983456E-2</v>
      </c>
      <c r="J3281" s="7">
        <v>9.9562946496429744E-2</v>
      </c>
      <c r="K3281" s="7">
        <v>7.5913694893138289E-2</v>
      </c>
      <c r="L3281" s="7">
        <v>5.9522964760015132E-2</v>
      </c>
      <c r="M3281" s="7">
        <v>4.4861867004222289E-2</v>
      </c>
      <c r="N3281" s="7">
        <v>2.9574653923997458E-2</v>
      </c>
      <c r="O3281" s="7">
        <v>1.434248642680826E-2</v>
      </c>
      <c r="P3281" s="7">
        <v>2.7472012475055515E-3</v>
      </c>
      <c r="Q3281" s="7">
        <v>1.13507816647735E-3</v>
      </c>
      <c r="R3281" s="7">
        <v>1.8480607227802467E-2</v>
      </c>
      <c r="S3281" s="7">
        <v>6.6250255957404136E-2</v>
      </c>
      <c r="T3281" s="7">
        <v>0.17916410811529121</v>
      </c>
      <c r="U3281" s="7"/>
      <c r="V3281" s="24">
        <f>SUMIF(J$2:U$2,"&lt;"&amp;E3281,VolumeData!$J3281:$U3281)</f>
        <v>0.32377861350461112</v>
      </c>
      <c r="W3281" s="24">
        <f>SUMIF(SEDData!$H3281:$S3281,"&lt;"&amp;wasteCutoff*100,VolumeData!$J3281:$U3281)</f>
        <v>3.8822794139829015E-3</v>
      </c>
      <c r="X3281" s="24">
        <f>IF(AND(G3281&gt;=sweepCutoff,H3281&gt;=malfCutoff),SUMIF(SEDData!$H3281:$R3281,"&lt;"&amp;pulpCutoff*100,VolumeData!$J3281:$U3281)-W3281,0)</f>
        <v>0.32377861350461112</v>
      </c>
      <c r="Y3281" s="24">
        <f t="shared" si="258"/>
        <v>0</v>
      </c>
      <c r="Z3281" s="24">
        <f t="shared" si="259"/>
        <v>-3.882279413982892E-3</v>
      </c>
    </row>
    <row r="3282" spans="1:26">
      <c r="A3282" s="1">
        <v>36</v>
      </c>
      <c r="B3282" s="1">
        <v>45</v>
      </c>
      <c r="C3282" s="1">
        <f>BaseData!D3281/10</f>
        <v>17.899999999999999</v>
      </c>
      <c r="D3282" s="4">
        <f t="shared" si="255"/>
        <v>19.473410000000001</v>
      </c>
      <c r="E3282" s="3">
        <f t="shared" si="256"/>
        <v>22.999948965515284</v>
      </c>
      <c r="F3282" s="2">
        <f t="shared" si="257"/>
        <v>0.26026136705153297</v>
      </c>
      <c r="G3282" s="34">
        <f>BaseData!I3281</f>
        <v>6</v>
      </c>
      <c r="H3282" s="34">
        <f>BaseData!J3281</f>
        <v>3</v>
      </c>
      <c r="I3282" s="21">
        <v>1.069423819983456E-2</v>
      </c>
      <c r="J3282" s="7">
        <v>9.9562946496429744E-2</v>
      </c>
      <c r="K3282" s="7">
        <v>7.5913694893138289E-2</v>
      </c>
      <c r="L3282" s="7">
        <v>5.9522964760015132E-2</v>
      </c>
      <c r="M3282" s="7">
        <v>4.4861867004222289E-2</v>
      </c>
      <c r="N3282" s="7">
        <v>2.9574653923997458E-2</v>
      </c>
      <c r="O3282" s="7">
        <v>1.434248642680826E-2</v>
      </c>
      <c r="P3282" s="7">
        <v>2.7472012475055515E-3</v>
      </c>
      <c r="Q3282" s="7">
        <v>1.13507816647735E-3</v>
      </c>
      <c r="R3282" s="7">
        <v>1.8480607227802467E-2</v>
      </c>
      <c r="S3282" s="7">
        <v>6.6250255957404136E-2</v>
      </c>
      <c r="T3282" s="7">
        <v>0.17916410811529121</v>
      </c>
      <c r="U3282" s="7"/>
      <c r="V3282" s="24">
        <f>SUMIF(J$2:U$2,"&lt;"&amp;E3282,VolumeData!$J3282:$U3282)</f>
        <v>0.32377861350461112</v>
      </c>
      <c r="W3282" s="24">
        <f>SUMIF(SEDData!$H3282:$S3282,"&lt;"&amp;wasteCutoff*100,VolumeData!$J3282:$U3282)</f>
        <v>3.8822794139829015E-3</v>
      </c>
      <c r="X3282" s="24">
        <f>IF(AND(G3282&gt;=sweepCutoff,H3282&gt;=malfCutoff),SUMIF(SEDData!$H3282:$R3282,"&lt;"&amp;pulpCutoff*100,VolumeData!$J3282:$U3282)-W3282,0)</f>
        <v>0.32377861350461112</v>
      </c>
      <c r="Y3282" s="24">
        <f t="shared" si="258"/>
        <v>0</v>
      </c>
      <c r="Z3282" s="24">
        <f t="shared" si="259"/>
        <v>-3.882279413982892E-3</v>
      </c>
    </row>
    <row r="3283" spans="1:26">
      <c r="A3283" s="1">
        <v>68</v>
      </c>
      <c r="B3283" s="1">
        <v>47</v>
      </c>
      <c r="C3283" s="1">
        <f>BaseData!D3282/10</f>
        <v>17.899999999999999</v>
      </c>
      <c r="D3283" s="4">
        <f t="shared" si="255"/>
        <v>19.473410000000001</v>
      </c>
      <c r="E3283" s="3">
        <f t="shared" si="256"/>
        <v>22.999948965515284</v>
      </c>
      <c r="F3283" s="2">
        <f t="shared" si="257"/>
        <v>0.26026136705153297</v>
      </c>
      <c r="G3283" s="34">
        <f>BaseData!I3282</f>
        <v>3</v>
      </c>
      <c r="H3283" s="34">
        <f>BaseData!J3282</f>
        <v>4</v>
      </c>
      <c r="I3283" s="21">
        <v>1.069423819983456E-2</v>
      </c>
      <c r="J3283" s="7">
        <v>9.9562946496429744E-2</v>
      </c>
      <c r="K3283" s="7">
        <v>7.5913694893138289E-2</v>
      </c>
      <c r="L3283" s="7">
        <v>5.9522964760015132E-2</v>
      </c>
      <c r="M3283" s="7">
        <v>4.4861867004222289E-2</v>
      </c>
      <c r="N3283" s="7">
        <v>2.9574653923997458E-2</v>
      </c>
      <c r="O3283" s="7">
        <v>1.434248642680826E-2</v>
      </c>
      <c r="P3283" s="7">
        <v>2.7472012475055515E-3</v>
      </c>
      <c r="Q3283" s="7">
        <v>1.13507816647735E-3</v>
      </c>
      <c r="R3283" s="7">
        <v>1.8480607227802467E-2</v>
      </c>
      <c r="S3283" s="7">
        <v>6.6250255957404136E-2</v>
      </c>
      <c r="T3283" s="7">
        <v>0.17916410811529121</v>
      </c>
      <c r="U3283" s="7"/>
      <c r="V3283" s="24">
        <f>SUMIF(J$2:U$2,"&lt;"&amp;E3283,VolumeData!$J3283:$U3283)</f>
        <v>0.32377861350461112</v>
      </c>
      <c r="W3283" s="24">
        <f>SUMIF(SEDData!$H3283:$S3283,"&lt;"&amp;wasteCutoff*100,VolumeData!$J3283:$U3283)</f>
        <v>3.8822794139829015E-3</v>
      </c>
      <c r="X3283" s="24">
        <f>IF(AND(G3283&gt;=sweepCutoff,H3283&gt;=malfCutoff),SUMIF(SEDData!$H3283:$R3283,"&lt;"&amp;pulpCutoff*100,VolumeData!$J3283:$U3283)-W3283,0)</f>
        <v>0.32377861350461112</v>
      </c>
      <c r="Y3283" s="24">
        <f t="shared" si="258"/>
        <v>0</v>
      </c>
      <c r="Z3283" s="24">
        <f t="shared" si="259"/>
        <v>-3.882279413982892E-3</v>
      </c>
    </row>
    <row r="3284" spans="1:26">
      <c r="A3284" s="1">
        <v>63</v>
      </c>
      <c r="B3284" s="1">
        <v>98</v>
      </c>
      <c r="C3284" s="1">
        <f>BaseData!D3283/10</f>
        <v>17.899999999999999</v>
      </c>
      <c r="D3284" s="4">
        <f t="shared" si="255"/>
        <v>19.473410000000001</v>
      </c>
      <c r="E3284" s="3">
        <f t="shared" si="256"/>
        <v>22.999948965515284</v>
      </c>
      <c r="F3284" s="2">
        <f t="shared" si="257"/>
        <v>0.26026136705153297</v>
      </c>
      <c r="G3284" s="34">
        <f>BaseData!I3283</f>
        <v>4</v>
      </c>
      <c r="H3284" s="34">
        <f>BaseData!J3283</f>
        <v>4</v>
      </c>
      <c r="I3284" s="21">
        <v>1.069423819983456E-2</v>
      </c>
      <c r="J3284" s="7">
        <v>9.9562946496429744E-2</v>
      </c>
      <c r="K3284" s="7">
        <v>7.5913694893138289E-2</v>
      </c>
      <c r="L3284" s="7">
        <v>5.9522964760015132E-2</v>
      </c>
      <c r="M3284" s="7">
        <v>4.4861867004222289E-2</v>
      </c>
      <c r="N3284" s="7">
        <v>2.9574653923997458E-2</v>
      </c>
      <c r="O3284" s="7">
        <v>1.434248642680826E-2</v>
      </c>
      <c r="P3284" s="7">
        <v>2.7472012475055515E-3</v>
      </c>
      <c r="Q3284" s="7">
        <v>1.13507816647735E-3</v>
      </c>
      <c r="R3284" s="7">
        <v>1.8480607227802467E-2</v>
      </c>
      <c r="S3284" s="7">
        <v>6.6250255957404136E-2</v>
      </c>
      <c r="T3284" s="7">
        <v>0.17916410811529121</v>
      </c>
      <c r="U3284" s="7"/>
      <c r="V3284" s="24">
        <f>SUMIF(J$2:U$2,"&lt;"&amp;E3284,VolumeData!$J3284:$U3284)</f>
        <v>0.32377861350461112</v>
      </c>
      <c r="W3284" s="24">
        <f>SUMIF(SEDData!$H3284:$S3284,"&lt;"&amp;wasteCutoff*100,VolumeData!$J3284:$U3284)</f>
        <v>3.8822794139829015E-3</v>
      </c>
      <c r="X3284" s="24">
        <f>IF(AND(G3284&gt;=sweepCutoff,H3284&gt;=malfCutoff),SUMIF(SEDData!$H3284:$R3284,"&lt;"&amp;pulpCutoff*100,VolumeData!$J3284:$U3284)-W3284,0)</f>
        <v>0.32377861350461112</v>
      </c>
      <c r="Y3284" s="24">
        <f t="shared" si="258"/>
        <v>0</v>
      </c>
      <c r="Z3284" s="24">
        <f t="shared" si="259"/>
        <v>-3.882279413982892E-3</v>
      </c>
    </row>
    <row r="3285" spans="1:26">
      <c r="A3285" s="1">
        <v>15</v>
      </c>
      <c r="B3285" s="1">
        <v>112</v>
      </c>
      <c r="C3285" s="1">
        <f>BaseData!D3284/10</f>
        <v>17.899999999999999</v>
      </c>
      <c r="D3285" s="4">
        <f t="shared" si="255"/>
        <v>19.473410000000001</v>
      </c>
      <c r="E3285" s="3">
        <f t="shared" si="256"/>
        <v>22.999948965515284</v>
      </c>
      <c r="F3285" s="2">
        <f t="shared" si="257"/>
        <v>0.26026136705153297</v>
      </c>
      <c r="G3285" s="34">
        <f>BaseData!I3284</f>
        <v>3</v>
      </c>
      <c r="H3285" s="34">
        <f>BaseData!J3284</f>
        <v>9</v>
      </c>
      <c r="I3285" s="21">
        <v>1.069423819983456E-2</v>
      </c>
      <c r="J3285" s="7">
        <v>9.9562946496429744E-2</v>
      </c>
      <c r="K3285" s="7">
        <v>7.5913694893138289E-2</v>
      </c>
      <c r="L3285" s="7">
        <v>5.9522964760015132E-2</v>
      </c>
      <c r="M3285" s="7">
        <v>4.4861867004222289E-2</v>
      </c>
      <c r="N3285" s="7">
        <v>2.9574653923997458E-2</v>
      </c>
      <c r="O3285" s="7">
        <v>1.434248642680826E-2</v>
      </c>
      <c r="P3285" s="7">
        <v>2.7472012475055515E-3</v>
      </c>
      <c r="Q3285" s="7">
        <v>1.13507816647735E-3</v>
      </c>
      <c r="R3285" s="7">
        <v>1.8480607227802467E-2</v>
      </c>
      <c r="S3285" s="7">
        <v>6.6250255957404136E-2</v>
      </c>
      <c r="T3285" s="7">
        <v>0.17916410811529121</v>
      </c>
      <c r="U3285" s="7"/>
      <c r="V3285" s="24">
        <f>SUMIF(J$2:U$2,"&lt;"&amp;E3285,VolumeData!$J3285:$U3285)</f>
        <v>0.32377861350461112</v>
      </c>
      <c r="W3285" s="24">
        <f>SUMIF(SEDData!$H3285:$S3285,"&lt;"&amp;wasteCutoff*100,VolumeData!$J3285:$U3285)</f>
        <v>3.8822794139829015E-3</v>
      </c>
      <c r="X3285" s="24">
        <f>IF(AND(G3285&gt;=sweepCutoff,H3285&gt;=malfCutoff),SUMIF(SEDData!$H3285:$R3285,"&lt;"&amp;pulpCutoff*100,VolumeData!$J3285:$U3285)-W3285,0)</f>
        <v>0.32377861350461112</v>
      </c>
      <c r="Y3285" s="24">
        <f t="shared" si="258"/>
        <v>0</v>
      </c>
      <c r="Z3285" s="24">
        <f t="shared" si="259"/>
        <v>-3.882279413982892E-3</v>
      </c>
    </row>
    <row r="3286" spans="1:26">
      <c r="A3286" s="1">
        <v>13</v>
      </c>
      <c r="B3286" s="1">
        <v>108</v>
      </c>
      <c r="C3286" s="1">
        <f>BaseData!D3285/10</f>
        <v>17.899999999999999</v>
      </c>
      <c r="D3286" s="4">
        <f t="shared" si="255"/>
        <v>19.473410000000001</v>
      </c>
      <c r="E3286" s="3">
        <f t="shared" si="256"/>
        <v>22.999948965515284</v>
      </c>
      <c r="F3286" s="2">
        <f t="shared" si="257"/>
        <v>0.26026136705153297</v>
      </c>
      <c r="G3286" s="34">
        <f>BaseData!I3285</f>
        <v>4</v>
      </c>
      <c r="H3286" s="34">
        <f>BaseData!J3285</f>
        <v>9</v>
      </c>
      <c r="I3286" s="21">
        <v>1.069423819983456E-2</v>
      </c>
      <c r="J3286" s="7">
        <v>9.9562946496429744E-2</v>
      </c>
      <c r="K3286" s="7">
        <v>7.5913694893138289E-2</v>
      </c>
      <c r="L3286" s="7">
        <v>5.9522964760015132E-2</v>
      </c>
      <c r="M3286" s="7">
        <v>4.4861867004222289E-2</v>
      </c>
      <c r="N3286" s="7">
        <v>2.9574653923997458E-2</v>
      </c>
      <c r="O3286" s="7">
        <v>1.434248642680826E-2</v>
      </c>
      <c r="P3286" s="7">
        <v>2.7472012475055515E-3</v>
      </c>
      <c r="Q3286" s="7">
        <v>1.13507816647735E-3</v>
      </c>
      <c r="R3286" s="7">
        <v>1.8480607227802467E-2</v>
      </c>
      <c r="S3286" s="7">
        <v>6.6250255957404136E-2</v>
      </c>
      <c r="T3286" s="7">
        <v>0.17916410811529121</v>
      </c>
      <c r="U3286" s="7"/>
      <c r="V3286" s="24">
        <f>SUMIF(J$2:U$2,"&lt;"&amp;E3286,VolumeData!$J3286:$U3286)</f>
        <v>0.32377861350461112</v>
      </c>
      <c r="W3286" s="24">
        <f>SUMIF(SEDData!$H3286:$S3286,"&lt;"&amp;wasteCutoff*100,VolumeData!$J3286:$U3286)</f>
        <v>3.8822794139829015E-3</v>
      </c>
      <c r="X3286" s="24">
        <f>IF(AND(G3286&gt;=sweepCutoff,H3286&gt;=malfCutoff),SUMIF(SEDData!$H3286:$R3286,"&lt;"&amp;pulpCutoff*100,VolumeData!$J3286:$U3286)-W3286,0)</f>
        <v>0.32377861350461112</v>
      </c>
      <c r="Y3286" s="24">
        <f t="shared" si="258"/>
        <v>0</v>
      </c>
      <c r="Z3286" s="24">
        <f t="shared" si="259"/>
        <v>-3.882279413982892E-3</v>
      </c>
    </row>
    <row r="3287" spans="1:26">
      <c r="A3287" s="1">
        <v>17</v>
      </c>
      <c r="B3287" s="1">
        <v>15</v>
      </c>
      <c r="C3287" s="1">
        <f>BaseData!D3286/10</f>
        <v>17.8</v>
      </c>
      <c r="D3287" s="4">
        <f t="shared" si="255"/>
        <v>19.364620000000002</v>
      </c>
      <c r="E3287" s="3">
        <f t="shared" si="256"/>
        <v>22.908525757216534</v>
      </c>
      <c r="F3287" s="2">
        <f t="shared" si="257"/>
        <v>0.25633854722755178</v>
      </c>
      <c r="G3287" s="34">
        <f>BaseData!I3286</f>
        <v>7</v>
      </c>
      <c r="H3287" s="34">
        <f>BaseData!J3286</f>
        <v>9</v>
      </c>
      <c r="I3287" s="21">
        <v>1.0574441145011271E-2</v>
      </c>
      <c r="J3287" s="7">
        <v>9.8389022299440854E-2</v>
      </c>
      <c r="K3287" s="7">
        <v>7.4952070945371235E-2</v>
      </c>
      <c r="L3287" s="7">
        <v>5.8708216115692144E-2</v>
      </c>
      <c r="M3287" s="7">
        <v>4.4151333419221631E-2</v>
      </c>
      <c r="N3287" s="7">
        <v>2.8962059181275829E-2</v>
      </c>
      <c r="O3287" s="7">
        <v>1.3870365926205299E-2</v>
      </c>
      <c r="P3287" s="7">
        <v>2.5181378599323646E-3</v>
      </c>
      <c r="Q3287" s="7">
        <v>1.3217463524881057E-3</v>
      </c>
      <c r="R3287" s="7">
        <v>1.9334625420549197E-2</v>
      </c>
      <c r="S3287" s="7">
        <v>6.8109847209974733E-2</v>
      </c>
      <c r="T3287" s="7">
        <v>0.1828490076860271</v>
      </c>
      <c r="U3287" s="7"/>
      <c r="V3287" s="24">
        <f>SUMIF(J$2:U$2,"&lt;"&amp;E3287,VolumeData!$J3287:$U3287)</f>
        <v>0.31903306788720692</v>
      </c>
      <c r="W3287" s="24">
        <f>SUMIF(SEDData!$H3287:$S3287,"&lt;"&amp;wasteCutoff*100,VolumeData!$J3287:$U3287)</f>
        <v>3.8398842124204701E-3</v>
      </c>
      <c r="X3287" s="24">
        <f>IF(AND(G3287&gt;=sweepCutoff,H3287&gt;=malfCutoff),SUMIF(SEDData!$H3287:$R3287,"&lt;"&amp;pulpCutoff*100,VolumeData!$J3287:$U3287)-W3287,0)</f>
        <v>0.31903306788720692</v>
      </c>
      <c r="Y3287" s="24">
        <f t="shared" si="258"/>
        <v>0</v>
      </c>
      <c r="Z3287" s="24">
        <f t="shared" si="259"/>
        <v>-3.8398842124204857E-3</v>
      </c>
    </row>
    <row r="3288" spans="1:26">
      <c r="A3288" s="1">
        <v>29</v>
      </c>
      <c r="B3288" s="1">
        <v>40</v>
      </c>
      <c r="C3288" s="1">
        <f>BaseData!D3287/10</f>
        <v>17.8</v>
      </c>
      <c r="D3288" s="4">
        <f t="shared" si="255"/>
        <v>19.364620000000002</v>
      </c>
      <c r="E3288" s="3">
        <f t="shared" si="256"/>
        <v>22.908525757216534</v>
      </c>
      <c r="F3288" s="2">
        <f t="shared" si="257"/>
        <v>0.25633854722755178</v>
      </c>
      <c r="G3288" s="34">
        <f>BaseData!I3287</f>
        <v>7</v>
      </c>
      <c r="H3288" s="34">
        <f>BaseData!J3287</f>
        <v>9</v>
      </c>
      <c r="I3288" s="21">
        <v>1.0574441145011271E-2</v>
      </c>
      <c r="J3288" s="7">
        <v>9.8389022299440854E-2</v>
      </c>
      <c r="K3288" s="7">
        <v>7.4952070945371235E-2</v>
      </c>
      <c r="L3288" s="7">
        <v>5.8708216115692144E-2</v>
      </c>
      <c r="M3288" s="7">
        <v>4.4151333419221631E-2</v>
      </c>
      <c r="N3288" s="7">
        <v>2.8962059181275829E-2</v>
      </c>
      <c r="O3288" s="7">
        <v>1.3870365926205299E-2</v>
      </c>
      <c r="P3288" s="7">
        <v>2.5181378599323646E-3</v>
      </c>
      <c r="Q3288" s="7">
        <v>1.3217463524881057E-3</v>
      </c>
      <c r="R3288" s="7">
        <v>1.9334625420549197E-2</v>
      </c>
      <c r="S3288" s="7">
        <v>6.8109847209974733E-2</v>
      </c>
      <c r="T3288" s="7">
        <v>0.1828490076860271</v>
      </c>
      <c r="U3288" s="7"/>
      <c r="V3288" s="24">
        <f>SUMIF(J$2:U$2,"&lt;"&amp;E3288,VolumeData!$J3288:$U3288)</f>
        <v>0.31903306788720692</v>
      </c>
      <c r="W3288" s="24">
        <f>SUMIF(SEDData!$H3288:$S3288,"&lt;"&amp;wasteCutoff*100,VolumeData!$J3288:$U3288)</f>
        <v>3.8398842124204701E-3</v>
      </c>
      <c r="X3288" s="24">
        <f>IF(AND(G3288&gt;=sweepCutoff,H3288&gt;=malfCutoff),SUMIF(SEDData!$H3288:$R3288,"&lt;"&amp;pulpCutoff*100,VolumeData!$J3288:$U3288)-W3288,0)</f>
        <v>0.31903306788720692</v>
      </c>
      <c r="Y3288" s="24">
        <f t="shared" si="258"/>
        <v>0</v>
      </c>
      <c r="Z3288" s="24">
        <f t="shared" si="259"/>
        <v>-3.8398842124204857E-3</v>
      </c>
    </row>
    <row r="3289" spans="1:26">
      <c r="A3289" s="1">
        <v>32</v>
      </c>
      <c r="B3289" s="1">
        <v>30</v>
      </c>
      <c r="C3289" s="1">
        <f>BaseData!D3288/10</f>
        <v>17.8</v>
      </c>
      <c r="D3289" s="4">
        <f t="shared" si="255"/>
        <v>19.364620000000002</v>
      </c>
      <c r="E3289" s="3">
        <f t="shared" si="256"/>
        <v>22.908525757216534</v>
      </c>
      <c r="F3289" s="2">
        <f t="shared" si="257"/>
        <v>0.25633854722755178</v>
      </c>
      <c r="G3289" s="34">
        <f>BaseData!I3288</f>
        <v>6</v>
      </c>
      <c r="H3289" s="34">
        <f>BaseData!J3288</f>
        <v>3</v>
      </c>
      <c r="I3289" s="21">
        <v>1.0574441145011271E-2</v>
      </c>
      <c r="J3289" s="7">
        <v>9.8389022299440854E-2</v>
      </c>
      <c r="K3289" s="7">
        <v>7.4952070945371235E-2</v>
      </c>
      <c r="L3289" s="7">
        <v>5.8708216115692144E-2</v>
      </c>
      <c r="M3289" s="7">
        <v>4.4151333419221631E-2</v>
      </c>
      <c r="N3289" s="7">
        <v>2.8962059181275829E-2</v>
      </c>
      <c r="O3289" s="7">
        <v>1.3870365926205299E-2</v>
      </c>
      <c r="P3289" s="7">
        <v>2.5181378599323646E-3</v>
      </c>
      <c r="Q3289" s="7">
        <v>1.3217463524881057E-3</v>
      </c>
      <c r="R3289" s="7">
        <v>1.9334625420549197E-2</v>
      </c>
      <c r="S3289" s="7">
        <v>6.8109847209974733E-2</v>
      </c>
      <c r="T3289" s="7">
        <v>0.1828490076860271</v>
      </c>
      <c r="U3289" s="7"/>
      <c r="V3289" s="24">
        <f>SUMIF(J$2:U$2,"&lt;"&amp;E3289,VolumeData!$J3289:$U3289)</f>
        <v>0.31903306788720692</v>
      </c>
      <c r="W3289" s="24">
        <f>SUMIF(SEDData!$H3289:$S3289,"&lt;"&amp;wasteCutoff*100,VolumeData!$J3289:$U3289)</f>
        <v>3.8398842124204701E-3</v>
      </c>
      <c r="X3289" s="24">
        <f>IF(AND(G3289&gt;=sweepCutoff,H3289&gt;=malfCutoff),SUMIF(SEDData!$H3289:$R3289,"&lt;"&amp;pulpCutoff*100,VolumeData!$J3289:$U3289)-W3289,0)</f>
        <v>0.31903306788720692</v>
      </c>
      <c r="Y3289" s="24">
        <f t="shared" si="258"/>
        <v>0</v>
      </c>
      <c r="Z3289" s="24">
        <f t="shared" si="259"/>
        <v>-3.8398842124204857E-3</v>
      </c>
    </row>
    <row r="3290" spans="1:26">
      <c r="A3290" s="1">
        <v>46</v>
      </c>
      <c r="B3290" s="1">
        <v>41</v>
      </c>
      <c r="C3290" s="1">
        <f>BaseData!D3289/10</f>
        <v>17.8</v>
      </c>
      <c r="D3290" s="4">
        <f t="shared" si="255"/>
        <v>19.364620000000002</v>
      </c>
      <c r="E3290" s="3">
        <f t="shared" si="256"/>
        <v>22.908525757216534</v>
      </c>
      <c r="F3290" s="2">
        <f t="shared" si="257"/>
        <v>0.25633854722755178</v>
      </c>
      <c r="G3290" s="34">
        <f>BaseData!I3289</f>
        <v>6</v>
      </c>
      <c r="H3290" s="34">
        <f>BaseData!J3289</f>
        <v>4</v>
      </c>
      <c r="I3290" s="21">
        <v>1.0574441145011271E-2</v>
      </c>
      <c r="J3290" s="7">
        <v>9.8389022299440854E-2</v>
      </c>
      <c r="K3290" s="7">
        <v>7.4952070945371235E-2</v>
      </c>
      <c r="L3290" s="7">
        <v>5.8708216115692144E-2</v>
      </c>
      <c r="M3290" s="7">
        <v>4.4151333419221631E-2</v>
      </c>
      <c r="N3290" s="7">
        <v>2.8962059181275829E-2</v>
      </c>
      <c r="O3290" s="7">
        <v>1.3870365926205299E-2</v>
      </c>
      <c r="P3290" s="7">
        <v>2.5181378599323646E-3</v>
      </c>
      <c r="Q3290" s="7">
        <v>1.3217463524881057E-3</v>
      </c>
      <c r="R3290" s="7">
        <v>1.9334625420549197E-2</v>
      </c>
      <c r="S3290" s="7">
        <v>6.8109847209974733E-2</v>
      </c>
      <c r="T3290" s="7">
        <v>0.1828490076860271</v>
      </c>
      <c r="U3290" s="7"/>
      <c r="V3290" s="24">
        <f>SUMIF(J$2:U$2,"&lt;"&amp;E3290,VolumeData!$J3290:$U3290)</f>
        <v>0.31903306788720692</v>
      </c>
      <c r="W3290" s="24">
        <f>SUMIF(SEDData!$H3290:$S3290,"&lt;"&amp;wasteCutoff*100,VolumeData!$J3290:$U3290)</f>
        <v>3.8398842124204701E-3</v>
      </c>
      <c r="X3290" s="24">
        <f>IF(AND(G3290&gt;=sweepCutoff,H3290&gt;=malfCutoff),SUMIF(SEDData!$H3290:$R3290,"&lt;"&amp;pulpCutoff*100,VolumeData!$J3290:$U3290)-W3290,0)</f>
        <v>0.31903306788720692</v>
      </c>
      <c r="Y3290" s="24">
        <f t="shared" si="258"/>
        <v>0</v>
      </c>
      <c r="Z3290" s="24">
        <f t="shared" si="259"/>
        <v>-3.8398842124204857E-3</v>
      </c>
    </row>
    <row r="3291" spans="1:26">
      <c r="A3291" s="1">
        <v>55</v>
      </c>
      <c r="B3291" s="1">
        <v>63</v>
      </c>
      <c r="C3291" s="1">
        <f>BaseData!D3290/10</f>
        <v>17.8</v>
      </c>
      <c r="D3291" s="4">
        <f t="shared" si="255"/>
        <v>19.364620000000002</v>
      </c>
      <c r="E3291" s="3">
        <f t="shared" si="256"/>
        <v>22.908525757216534</v>
      </c>
      <c r="F3291" s="2">
        <f t="shared" si="257"/>
        <v>0.25633854722755178</v>
      </c>
      <c r="G3291" s="34">
        <f>BaseData!I3290</f>
        <v>7</v>
      </c>
      <c r="H3291" s="34">
        <f>BaseData!J3290</f>
        <v>9</v>
      </c>
      <c r="I3291" s="21">
        <v>1.0574441145011271E-2</v>
      </c>
      <c r="J3291" s="7">
        <v>9.8389022299440854E-2</v>
      </c>
      <c r="K3291" s="7">
        <v>7.4952070945371235E-2</v>
      </c>
      <c r="L3291" s="7">
        <v>5.8708216115692144E-2</v>
      </c>
      <c r="M3291" s="7">
        <v>4.4151333419221631E-2</v>
      </c>
      <c r="N3291" s="7">
        <v>2.8962059181275829E-2</v>
      </c>
      <c r="O3291" s="7">
        <v>1.3870365926205299E-2</v>
      </c>
      <c r="P3291" s="7">
        <v>2.5181378599323646E-3</v>
      </c>
      <c r="Q3291" s="7">
        <v>1.3217463524881057E-3</v>
      </c>
      <c r="R3291" s="7">
        <v>1.9334625420549197E-2</v>
      </c>
      <c r="S3291" s="7">
        <v>6.8109847209974733E-2</v>
      </c>
      <c r="T3291" s="7">
        <v>0.1828490076860271</v>
      </c>
      <c r="U3291" s="7"/>
      <c r="V3291" s="24">
        <f>SUMIF(J$2:U$2,"&lt;"&amp;E3291,VolumeData!$J3291:$U3291)</f>
        <v>0.31903306788720692</v>
      </c>
      <c r="W3291" s="24">
        <f>SUMIF(SEDData!$H3291:$S3291,"&lt;"&amp;wasteCutoff*100,VolumeData!$J3291:$U3291)</f>
        <v>3.8398842124204701E-3</v>
      </c>
      <c r="X3291" s="24">
        <f>IF(AND(G3291&gt;=sweepCutoff,H3291&gt;=malfCutoff),SUMIF(SEDData!$H3291:$R3291,"&lt;"&amp;pulpCutoff*100,VolumeData!$J3291:$U3291)-W3291,0)</f>
        <v>0.31903306788720692</v>
      </c>
      <c r="Y3291" s="24">
        <f t="shared" si="258"/>
        <v>0</v>
      </c>
      <c r="Z3291" s="24">
        <f t="shared" si="259"/>
        <v>-3.8398842124204857E-3</v>
      </c>
    </row>
    <row r="3292" spans="1:26">
      <c r="A3292" s="1">
        <v>76</v>
      </c>
      <c r="B3292" s="1">
        <v>50</v>
      </c>
      <c r="C3292" s="1">
        <f>BaseData!D3291/10</f>
        <v>17.8</v>
      </c>
      <c r="D3292" s="4">
        <f t="shared" si="255"/>
        <v>19.364620000000002</v>
      </c>
      <c r="E3292" s="3">
        <f t="shared" si="256"/>
        <v>22.908525757216534</v>
      </c>
      <c r="F3292" s="2">
        <f t="shared" si="257"/>
        <v>0.25633854722755178</v>
      </c>
      <c r="G3292" s="34">
        <f>BaseData!I3291</f>
        <v>6</v>
      </c>
      <c r="H3292" s="34">
        <f>BaseData!J3291</f>
        <v>9</v>
      </c>
      <c r="I3292" s="21">
        <v>1.0574441145011271E-2</v>
      </c>
      <c r="J3292" s="7">
        <v>9.8389022299440854E-2</v>
      </c>
      <c r="K3292" s="7">
        <v>7.4952070945371235E-2</v>
      </c>
      <c r="L3292" s="7">
        <v>5.8708216115692144E-2</v>
      </c>
      <c r="M3292" s="7">
        <v>4.4151333419221631E-2</v>
      </c>
      <c r="N3292" s="7">
        <v>2.8962059181275829E-2</v>
      </c>
      <c r="O3292" s="7">
        <v>1.3870365926205299E-2</v>
      </c>
      <c r="P3292" s="7">
        <v>2.5181378599323646E-3</v>
      </c>
      <c r="Q3292" s="7">
        <v>1.3217463524881057E-3</v>
      </c>
      <c r="R3292" s="7">
        <v>1.9334625420549197E-2</v>
      </c>
      <c r="S3292" s="7">
        <v>6.8109847209974733E-2</v>
      </c>
      <c r="T3292" s="7">
        <v>0.1828490076860271</v>
      </c>
      <c r="U3292" s="7"/>
      <c r="V3292" s="24">
        <f>SUMIF(J$2:U$2,"&lt;"&amp;E3292,VolumeData!$J3292:$U3292)</f>
        <v>0.31903306788720692</v>
      </c>
      <c r="W3292" s="24">
        <f>SUMIF(SEDData!$H3292:$S3292,"&lt;"&amp;wasteCutoff*100,VolumeData!$J3292:$U3292)</f>
        <v>3.8398842124204701E-3</v>
      </c>
      <c r="X3292" s="24">
        <f>IF(AND(G3292&gt;=sweepCutoff,H3292&gt;=malfCutoff),SUMIF(SEDData!$H3292:$R3292,"&lt;"&amp;pulpCutoff*100,VolumeData!$J3292:$U3292)-W3292,0)</f>
        <v>0.31903306788720692</v>
      </c>
      <c r="Y3292" s="24">
        <f t="shared" si="258"/>
        <v>0</v>
      </c>
      <c r="Z3292" s="24">
        <f t="shared" si="259"/>
        <v>-3.8398842124204857E-3</v>
      </c>
    </row>
    <row r="3293" spans="1:26">
      <c r="A3293" s="1">
        <v>68</v>
      </c>
      <c r="B3293" s="1">
        <v>62</v>
      </c>
      <c r="C3293" s="1">
        <f>BaseData!D3292/10</f>
        <v>17.8</v>
      </c>
      <c r="D3293" s="4">
        <f t="shared" si="255"/>
        <v>19.364620000000002</v>
      </c>
      <c r="E3293" s="3">
        <f t="shared" si="256"/>
        <v>22.908525757216534</v>
      </c>
      <c r="F3293" s="2">
        <f t="shared" si="257"/>
        <v>0.25633854722755178</v>
      </c>
      <c r="G3293" s="34">
        <f>BaseData!I3292</f>
        <v>3</v>
      </c>
      <c r="H3293" s="34">
        <f>BaseData!J3292</f>
        <v>4</v>
      </c>
      <c r="I3293" s="21">
        <v>1.0574441145011271E-2</v>
      </c>
      <c r="J3293" s="7">
        <v>9.8389022299440854E-2</v>
      </c>
      <c r="K3293" s="7">
        <v>7.4952070945371235E-2</v>
      </c>
      <c r="L3293" s="7">
        <v>5.8708216115692144E-2</v>
      </c>
      <c r="M3293" s="7">
        <v>4.4151333419221631E-2</v>
      </c>
      <c r="N3293" s="7">
        <v>2.8962059181275829E-2</v>
      </c>
      <c r="O3293" s="7">
        <v>1.3870365926205299E-2</v>
      </c>
      <c r="P3293" s="7">
        <v>2.5181378599323646E-3</v>
      </c>
      <c r="Q3293" s="7">
        <v>1.3217463524881057E-3</v>
      </c>
      <c r="R3293" s="7">
        <v>1.9334625420549197E-2</v>
      </c>
      <c r="S3293" s="7">
        <v>6.8109847209974733E-2</v>
      </c>
      <c r="T3293" s="7">
        <v>0.1828490076860271</v>
      </c>
      <c r="U3293" s="7"/>
      <c r="V3293" s="24">
        <f>SUMIF(J$2:U$2,"&lt;"&amp;E3293,VolumeData!$J3293:$U3293)</f>
        <v>0.31903306788720692</v>
      </c>
      <c r="W3293" s="24">
        <f>SUMIF(SEDData!$H3293:$S3293,"&lt;"&amp;wasteCutoff*100,VolumeData!$J3293:$U3293)</f>
        <v>3.8398842124204701E-3</v>
      </c>
      <c r="X3293" s="24">
        <f>IF(AND(G3293&gt;=sweepCutoff,H3293&gt;=malfCutoff),SUMIF(SEDData!$H3293:$R3293,"&lt;"&amp;pulpCutoff*100,VolumeData!$J3293:$U3293)-W3293,0)</f>
        <v>0.31903306788720692</v>
      </c>
      <c r="Y3293" s="24">
        <f t="shared" si="258"/>
        <v>0</v>
      </c>
      <c r="Z3293" s="24">
        <f t="shared" si="259"/>
        <v>-3.8398842124204857E-3</v>
      </c>
    </row>
    <row r="3294" spans="1:26">
      <c r="A3294" s="1">
        <v>38</v>
      </c>
      <c r="B3294" s="1">
        <v>73</v>
      </c>
      <c r="C3294" s="1">
        <f>BaseData!D3293/10</f>
        <v>17.8</v>
      </c>
      <c r="D3294" s="4">
        <f t="shared" si="255"/>
        <v>19.364620000000002</v>
      </c>
      <c r="E3294" s="3">
        <f t="shared" si="256"/>
        <v>22.908525757216534</v>
      </c>
      <c r="F3294" s="2">
        <f t="shared" si="257"/>
        <v>0.25633854722755178</v>
      </c>
      <c r="G3294" s="34">
        <f>BaseData!I3293</f>
        <v>7</v>
      </c>
      <c r="H3294" s="34">
        <f>BaseData!J3293</f>
        <v>9</v>
      </c>
      <c r="I3294" s="21">
        <v>1.0574441145011271E-2</v>
      </c>
      <c r="J3294" s="7">
        <v>9.8389022299440854E-2</v>
      </c>
      <c r="K3294" s="7">
        <v>7.4952070945371235E-2</v>
      </c>
      <c r="L3294" s="7">
        <v>5.8708216115692144E-2</v>
      </c>
      <c r="M3294" s="7">
        <v>4.4151333419221631E-2</v>
      </c>
      <c r="N3294" s="7">
        <v>2.8962059181275829E-2</v>
      </c>
      <c r="O3294" s="7">
        <v>1.3870365926205299E-2</v>
      </c>
      <c r="P3294" s="7">
        <v>2.5181378599323646E-3</v>
      </c>
      <c r="Q3294" s="7">
        <v>1.3217463524881057E-3</v>
      </c>
      <c r="R3294" s="7">
        <v>1.9334625420549197E-2</v>
      </c>
      <c r="S3294" s="7">
        <v>6.8109847209974733E-2</v>
      </c>
      <c r="T3294" s="7">
        <v>0.1828490076860271</v>
      </c>
      <c r="U3294" s="7"/>
      <c r="V3294" s="24">
        <f>SUMIF(J$2:U$2,"&lt;"&amp;E3294,VolumeData!$J3294:$U3294)</f>
        <v>0.31903306788720692</v>
      </c>
      <c r="W3294" s="24">
        <f>SUMIF(SEDData!$H3294:$S3294,"&lt;"&amp;wasteCutoff*100,VolumeData!$J3294:$U3294)</f>
        <v>3.8398842124204701E-3</v>
      </c>
      <c r="X3294" s="24">
        <f>IF(AND(G3294&gt;=sweepCutoff,H3294&gt;=malfCutoff),SUMIF(SEDData!$H3294:$R3294,"&lt;"&amp;pulpCutoff*100,VolumeData!$J3294:$U3294)-W3294,0)</f>
        <v>0.31903306788720692</v>
      </c>
      <c r="Y3294" s="24">
        <f t="shared" si="258"/>
        <v>0</v>
      </c>
      <c r="Z3294" s="24">
        <f t="shared" si="259"/>
        <v>-3.8398842124204857E-3</v>
      </c>
    </row>
    <row r="3295" spans="1:26">
      <c r="A3295" s="1">
        <v>66</v>
      </c>
      <c r="B3295" s="1">
        <v>67</v>
      </c>
      <c r="C3295" s="1">
        <f>BaseData!D3294/10</f>
        <v>17.8</v>
      </c>
      <c r="D3295" s="4">
        <f t="shared" si="255"/>
        <v>19.364620000000002</v>
      </c>
      <c r="E3295" s="3">
        <f t="shared" si="256"/>
        <v>22.908525757216534</v>
      </c>
      <c r="F3295" s="2">
        <f t="shared" si="257"/>
        <v>0.25633854722755178</v>
      </c>
      <c r="G3295" s="34">
        <f>BaseData!I3294</f>
        <v>3</v>
      </c>
      <c r="H3295" s="34">
        <f>BaseData!J3294</f>
        <v>3</v>
      </c>
      <c r="I3295" s="21">
        <v>1.0574441145011271E-2</v>
      </c>
      <c r="J3295" s="7">
        <v>9.8389022299440854E-2</v>
      </c>
      <c r="K3295" s="7">
        <v>7.4952070945371235E-2</v>
      </c>
      <c r="L3295" s="7">
        <v>5.8708216115692144E-2</v>
      </c>
      <c r="M3295" s="7">
        <v>4.4151333419221631E-2</v>
      </c>
      <c r="N3295" s="7">
        <v>2.8962059181275829E-2</v>
      </c>
      <c r="O3295" s="7">
        <v>1.3870365926205299E-2</v>
      </c>
      <c r="P3295" s="7">
        <v>2.5181378599323646E-3</v>
      </c>
      <c r="Q3295" s="7">
        <v>1.3217463524881057E-3</v>
      </c>
      <c r="R3295" s="7">
        <v>1.9334625420549197E-2</v>
      </c>
      <c r="S3295" s="7">
        <v>6.8109847209974733E-2</v>
      </c>
      <c r="T3295" s="7">
        <v>0.1828490076860271</v>
      </c>
      <c r="U3295" s="7"/>
      <c r="V3295" s="24">
        <f>SUMIF(J$2:U$2,"&lt;"&amp;E3295,VolumeData!$J3295:$U3295)</f>
        <v>0.31903306788720692</v>
      </c>
      <c r="W3295" s="24">
        <f>SUMIF(SEDData!$H3295:$S3295,"&lt;"&amp;wasteCutoff*100,VolumeData!$J3295:$U3295)</f>
        <v>3.8398842124204701E-3</v>
      </c>
      <c r="X3295" s="24">
        <f>IF(AND(G3295&gt;=sweepCutoff,H3295&gt;=malfCutoff),SUMIF(SEDData!$H3295:$R3295,"&lt;"&amp;pulpCutoff*100,VolumeData!$J3295:$U3295)-W3295,0)</f>
        <v>0.31903306788720692</v>
      </c>
      <c r="Y3295" s="24">
        <f t="shared" si="258"/>
        <v>0</v>
      </c>
      <c r="Z3295" s="24">
        <f t="shared" si="259"/>
        <v>-3.8398842124204857E-3</v>
      </c>
    </row>
    <row r="3296" spans="1:26">
      <c r="A3296" s="1">
        <v>83</v>
      </c>
      <c r="B3296" s="1">
        <v>106</v>
      </c>
      <c r="C3296" s="1">
        <f>BaseData!D3295/10</f>
        <v>17.8</v>
      </c>
      <c r="D3296" s="4">
        <f t="shared" si="255"/>
        <v>19.364620000000002</v>
      </c>
      <c r="E3296" s="3">
        <f t="shared" si="256"/>
        <v>22.908525757216534</v>
      </c>
      <c r="F3296" s="2">
        <f t="shared" si="257"/>
        <v>0.25633854722755178</v>
      </c>
      <c r="G3296" s="34">
        <f>BaseData!I3295</f>
        <v>6</v>
      </c>
      <c r="H3296" s="34">
        <f>BaseData!J3295</f>
        <v>9</v>
      </c>
      <c r="I3296" s="21">
        <v>1.0574441145011271E-2</v>
      </c>
      <c r="J3296" s="7">
        <v>9.8389022299440854E-2</v>
      </c>
      <c r="K3296" s="7">
        <v>7.4952070945371235E-2</v>
      </c>
      <c r="L3296" s="7">
        <v>5.8708216115692144E-2</v>
      </c>
      <c r="M3296" s="7">
        <v>4.4151333419221631E-2</v>
      </c>
      <c r="N3296" s="7">
        <v>2.8962059181275829E-2</v>
      </c>
      <c r="O3296" s="7">
        <v>1.3870365926205299E-2</v>
      </c>
      <c r="P3296" s="7">
        <v>2.5181378599323646E-3</v>
      </c>
      <c r="Q3296" s="7">
        <v>1.3217463524881057E-3</v>
      </c>
      <c r="R3296" s="7">
        <v>1.9334625420549197E-2</v>
      </c>
      <c r="S3296" s="7">
        <v>6.8109847209974733E-2</v>
      </c>
      <c r="T3296" s="7">
        <v>0.1828490076860271</v>
      </c>
      <c r="U3296" s="7"/>
      <c r="V3296" s="24">
        <f>SUMIF(J$2:U$2,"&lt;"&amp;E3296,VolumeData!$J3296:$U3296)</f>
        <v>0.31903306788720692</v>
      </c>
      <c r="W3296" s="24">
        <f>SUMIF(SEDData!$H3296:$S3296,"&lt;"&amp;wasteCutoff*100,VolumeData!$J3296:$U3296)</f>
        <v>3.8398842124204701E-3</v>
      </c>
      <c r="X3296" s="24">
        <f>IF(AND(G3296&gt;=sweepCutoff,H3296&gt;=malfCutoff),SUMIF(SEDData!$H3296:$R3296,"&lt;"&amp;pulpCutoff*100,VolumeData!$J3296:$U3296)-W3296,0)</f>
        <v>0.31903306788720692</v>
      </c>
      <c r="Y3296" s="24">
        <f t="shared" si="258"/>
        <v>0</v>
      </c>
      <c r="Z3296" s="24">
        <f t="shared" si="259"/>
        <v>-3.8398842124204857E-3</v>
      </c>
    </row>
    <row r="3297" spans="1:26">
      <c r="A3297" s="1">
        <v>14</v>
      </c>
      <c r="B3297" s="1">
        <v>123</v>
      </c>
      <c r="C3297" s="1">
        <f>BaseData!D3296/10</f>
        <v>17.8</v>
      </c>
      <c r="D3297" s="4">
        <f t="shared" si="255"/>
        <v>19.364620000000002</v>
      </c>
      <c r="E3297" s="3">
        <f t="shared" si="256"/>
        <v>22.908525757216534</v>
      </c>
      <c r="F3297" s="2">
        <f t="shared" si="257"/>
        <v>0.25633854722755178</v>
      </c>
      <c r="G3297" s="34">
        <f>BaseData!I3296</f>
        <v>6</v>
      </c>
      <c r="H3297" s="34">
        <f>BaseData!J3296</f>
        <v>9</v>
      </c>
      <c r="I3297" s="21">
        <v>1.0574441145011271E-2</v>
      </c>
      <c r="J3297" s="7">
        <v>9.8389022299440854E-2</v>
      </c>
      <c r="K3297" s="7">
        <v>7.4952070945371235E-2</v>
      </c>
      <c r="L3297" s="7">
        <v>5.8708216115692144E-2</v>
      </c>
      <c r="M3297" s="7">
        <v>4.4151333419221631E-2</v>
      </c>
      <c r="N3297" s="7">
        <v>2.8962059181275829E-2</v>
      </c>
      <c r="O3297" s="7">
        <v>1.3870365926205299E-2</v>
      </c>
      <c r="P3297" s="7">
        <v>2.5181378599323646E-3</v>
      </c>
      <c r="Q3297" s="7">
        <v>1.3217463524881057E-3</v>
      </c>
      <c r="R3297" s="7">
        <v>1.9334625420549197E-2</v>
      </c>
      <c r="S3297" s="7">
        <v>6.8109847209974733E-2</v>
      </c>
      <c r="T3297" s="7">
        <v>0.1828490076860271</v>
      </c>
      <c r="U3297" s="7"/>
      <c r="V3297" s="24">
        <f>SUMIF(J$2:U$2,"&lt;"&amp;E3297,VolumeData!$J3297:$U3297)</f>
        <v>0.31903306788720692</v>
      </c>
      <c r="W3297" s="24">
        <f>SUMIF(SEDData!$H3297:$S3297,"&lt;"&amp;wasteCutoff*100,VolumeData!$J3297:$U3297)</f>
        <v>3.8398842124204701E-3</v>
      </c>
      <c r="X3297" s="24">
        <f>IF(AND(G3297&gt;=sweepCutoff,H3297&gt;=malfCutoff),SUMIF(SEDData!$H3297:$R3297,"&lt;"&amp;pulpCutoff*100,VolumeData!$J3297:$U3297)-W3297,0)</f>
        <v>0.31903306788720692</v>
      </c>
      <c r="Y3297" s="24">
        <f t="shared" si="258"/>
        <v>0</v>
      </c>
      <c r="Z3297" s="24">
        <f t="shared" si="259"/>
        <v>-3.8398842124204857E-3</v>
      </c>
    </row>
    <row r="3298" spans="1:26">
      <c r="A3298" s="1">
        <v>17</v>
      </c>
      <c r="B3298" s="1">
        <v>114</v>
      </c>
      <c r="C3298" s="1">
        <f>BaseData!D3297/10</f>
        <v>17.8</v>
      </c>
      <c r="D3298" s="4">
        <f t="shared" si="255"/>
        <v>19.364620000000002</v>
      </c>
      <c r="E3298" s="3">
        <f t="shared" si="256"/>
        <v>22.908525757216534</v>
      </c>
      <c r="F3298" s="2">
        <f t="shared" si="257"/>
        <v>0.25633854722755178</v>
      </c>
      <c r="G3298" s="34">
        <f>BaseData!I3297</f>
        <v>6</v>
      </c>
      <c r="H3298" s="34">
        <f>BaseData!J3297</f>
        <v>9</v>
      </c>
      <c r="I3298" s="21">
        <v>1.0574441145011271E-2</v>
      </c>
      <c r="J3298" s="7">
        <v>9.8389022299440854E-2</v>
      </c>
      <c r="K3298" s="7">
        <v>7.4952070945371235E-2</v>
      </c>
      <c r="L3298" s="7">
        <v>5.8708216115692144E-2</v>
      </c>
      <c r="M3298" s="7">
        <v>4.4151333419221631E-2</v>
      </c>
      <c r="N3298" s="7">
        <v>2.8962059181275829E-2</v>
      </c>
      <c r="O3298" s="7">
        <v>1.3870365926205299E-2</v>
      </c>
      <c r="P3298" s="7">
        <v>2.5181378599323646E-3</v>
      </c>
      <c r="Q3298" s="7">
        <v>1.3217463524881057E-3</v>
      </c>
      <c r="R3298" s="7">
        <v>1.9334625420549197E-2</v>
      </c>
      <c r="S3298" s="7">
        <v>6.8109847209974733E-2</v>
      </c>
      <c r="T3298" s="7">
        <v>0.1828490076860271</v>
      </c>
      <c r="U3298" s="7"/>
      <c r="V3298" s="24">
        <f>SUMIF(J$2:U$2,"&lt;"&amp;E3298,VolumeData!$J3298:$U3298)</f>
        <v>0.31903306788720692</v>
      </c>
      <c r="W3298" s="24">
        <f>SUMIF(SEDData!$H3298:$S3298,"&lt;"&amp;wasteCutoff*100,VolumeData!$J3298:$U3298)</f>
        <v>3.8398842124204701E-3</v>
      </c>
      <c r="X3298" s="24">
        <f>IF(AND(G3298&gt;=sweepCutoff,H3298&gt;=malfCutoff),SUMIF(SEDData!$H3298:$R3298,"&lt;"&amp;pulpCutoff*100,VolumeData!$J3298:$U3298)-W3298,0)</f>
        <v>0.31903306788720692</v>
      </c>
      <c r="Y3298" s="24">
        <f t="shared" si="258"/>
        <v>0</v>
      </c>
      <c r="Z3298" s="24">
        <f t="shared" si="259"/>
        <v>-3.8398842124204857E-3</v>
      </c>
    </row>
    <row r="3299" spans="1:26">
      <c r="A3299" s="1">
        <v>41</v>
      </c>
      <c r="B3299" s="1">
        <v>122</v>
      </c>
      <c r="C3299" s="1">
        <f>BaseData!D3298/10</f>
        <v>17.8</v>
      </c>
      <c r="D3299" s="4">
        <f t="shared" si="255"/>
        <v>19.364620000000002</v>
      </c>
      <c r="E3299" s="3">
        <f t="shared" si="256"/>
        <v>22.908525757216534</v>
      </c>
      <c r="F3299" s="2">
        <f t="shared" si="257"/>
        <v>0.25633854722755178</v>
      </c>
      <c r="G3299" s="34">
        <f>BaseData!I3298</f>
        <v>8</v>
      </c>
      <c r="H3299" s="34">
        <f>BaseData!J3298</f>
        <v>9</v>
      </c>
      <c r="I3299" s="21">
        <v>1.0574441145011271E-2</v>
      </c>
      <c r="J3299" s="7">
        <v>9.8389022299440854E-2</v>
      </c>
      <c r="K3299" s="7">
        <v>7.4952070945371235E-2</v>
      </c>
      <c r="L3299" s="7">
        <v>5.8708216115692144E-2</v>
      </c>
      <c r="M3299" s="7">
        <v>4.4151333419221631E-2</v>
      </c>
      <c r="N3299" s="7">
        <v>2.8962059181275829E-2</v>
      </c>
      <c r="O3299" s="7">
        <v>1.3870365926205299E-2</v>
      </c>
      <c r="P3299" s="7">
        <v>2.5181378599323646E-3</v>
      </c>
      <c r="Q3299" s="7">
        <v>1.3217463524881057E-3</v>
      </c>
      <c r="R3299" s="7">
        <v>1.9334625420549197E-2</v>
      </c>
      <c r="S3299" s="7">
        <v>6.8109847209974733E-2</v>
      </c>
      <c r="T3299" s="7">
        <v>0.1828490076860271</v>
      </c>
      <c r="U3299" s="7"/>
      <c r="V3299" s="24">
        <f>SUMIF(J$2:U$2,"&lt;"&amp;E3299,VolumeData!$J3299:$U3299)</f>
        <v>0.31903306788720692</v>
      </c>
      <c r="W3299" s="24">
        <f>SUMIF(SEDData!$H3299:$S3299,"&lt;"&amp;wasteCutoff*100,VolumeData!$J3299:$U3299)</f>
        <v>3.8398842124204701E-3</v>
      </c>
      <c r="X3299" s="24">
        <f>IF(AND(G3299&gt;=sweepCutoff,H3299&gt;=malfCutoff),SUMIF(SEDData!$H3299:$R3299,"&lt;"&amp;pulpCutoff*100,VolumeData!$J3299:$U3299)-W3299,0)</f>
        <v>0.31903306788720692</v>
      </c>
      <c r="Y3299" s="24">
        <f t="shared" si="258"/>
        <v>0</v>
      </c>
      <c r="Z3299" s="24">
        <f t="shared" si="259"/>
        <v>-3.8398842124204857E-3</v>
      </c>
    </row>
    <row r="3300" spans="1:26">
      <c r="A3300" s="1">
        <v>60</v>
      </c>
      <c r="B3300" s="1">
        <v>27</v>
      </c>
      <c r="C3300" s="1">
        <f>BaseData!D3299/10</f>
        <v>17.7</v>
      </c>
      <c r="D3300" s="4">
        <f t="shared" si="255"/>
        <v>19.25583</v>
      </c>
      <c r="E3300" s="3">
        <f t="shared" si="256"/>
        <v>22.816587485872311</v>
      </c>
      <c r="F3300" s="2">
        <f t="shared" si="257"/>
        <v>0.25244919818299011</v>
      </c>
      <c r="G3300" s="34">
        <f>BaseData!I3299</f>
        <v>6</v>
      </c>
      <c r="H3300" s="34">
        <f>BaseData!J3299</f>
        <v>9</v>
      </c>
      <c r="I3300" s="21">
        <v>1.0455317391841024E-2</v>
      </c>
      <c r="J3300" s="7">
        <v>9.7221976454141878E-2</v>
      </c>
      <c r="K3300" s="7">
        <v>7.3996468281300937E-2</v>
      </c>
      <c r="L3300" s="7">
        <v>5.7898651096981044E-2</v>
      </c>
      <c r="M3300" s="7">
        <v>4.3445273485144917E-2</v>
      </c>
      <c r="N3300" s="7">
        <v>2.835379325022077E-2</v>
      </c>
      <c r="O3300" s="7">
        <v>1.3403732802635815E-2</v>
      </c>
      <c r="P3300" s="7">
        <v>2.2980345443493694E-3</v>
      </c>
      <c r="Q3300" s="7">
        <v>1.5244162543863917E-3</v>
      </c>
      <c r="R3300" s="7">
        <v>2.021672647437095E-2</v>
      </c>
      <c r="S3300" s="7">
        <v>7.0016299894059414E-2</v>
      </c>
      <c r="T3300" s="7">
        <v>0.18661650202384383</v>
      </c>
      <c r="U3300" s="7"/>
      <c r="V3300" s="24">
        <f>SUMIF(J$2:U$2,"&lt;"&amp;E3300,VolumeData!$J3300:$U3300)</f>
        <v>0.31431989537042532</v>
      </c>
      <c r="W3300" s="24">
        <f>SUMIF(SEDData!$H3300:$S3300,"&lt;"&amp;wasteCutoff*100,VolumeData!$J3300:$U3300)</f>
        <v>3.8224507987357614E-3</v>
      </c>
      <c r="X3300" s="24">
        <f>IF(AND(G3300&gt;=sweepCutoff,H3300&gt;=malfCutoff),SUMIF(SEDData!$H3300:$R3300,"&lt;"&amp;pulpCutoff*100,VolumeData!$J3300:$U3300)-W3300,0)</f>
        <v>0.31431989537042526</v>
      </c>
      <c r="Y3300" s="24">
        <f t="shared" si="258"/>
        <v>0</v>
      </c>
      <c r="Z3300" s="24">
        <f t="shared" si="259"/>
        <v>-3.8224507987357215E-3</v>
      </c>
    </row>
    <row r="3301" spans="1:26">
      <c r="A3301" s="1">
        <v>5</v>
      </c>
      <c r="B3301" s="1">
        <v>55</v>
      </c>
      <c r="C3301" s="1">
        <f>BaseData!D3300/10</f>
        <v>17.7</v>
      </c>
      <c r="D3301" s="4">
        <f t="shared" si="255"/>
        <v>19.25583</v>
      </c>
      <c r="E3301" s="3">
        <f t="shared" si="256"/>
        <v>22.816587485872311</v>
      </c>
      <c r="F3301" s="2">
        <f t="shared" si="257"/>
        <v>0.25244919818299011</v>
      </c>
      <c r="G3301" s="34">
        <f>BaseData!I3300</f>
        <v>7</v>
      </c>
      <c r="H3301" s="34">
        <f>BaseData!J3300</f>
        <v>9</v>
      </c>
      <c r="I3301" s="21">
        <v>1.0455317391841024E-2</v>
      </c>
      <c r="J3301" s="7">
        <v>9.7221976454141878E-2</v>
      </c>
      <c r="K3301" s="7">
        <v>7.3996468281300937E-2</v>
      </c>
      <c r="L3301" s="7">
        <v>5.7898651096981044E-2</v>
      </c>
      <c r="M3301" s="7">
        <v>4.3445273485144917E-2</v>
      </c>
      <c r="N3301" s="7">
        <v>2.835379325022077E-2</v>
      </c>
      <c r="O3301" s="7">
        <v>1.3403732802635815E-2</v>
      </c>
      <c r="P3301" s="7">
        <v>2.2980345443493694E-3</v>
      </c>
      <c r="Q3301" s="7">
        <v>1.5244162543863917E-3</v>
      </c>
      <c r="R3301" s="7">
        <v>2.021672647437095E-2</v>
      </c>
      <c r="S3301" s="7">
        <v>7.0016299894059414E-2</v>
      </c>
      <c r="T3301" s="7">
        <v>0.18661650202384383</v>
      </c>
      <c r="U3301" s="7"/>
      <c r="V3301" s="24">
        <f>SUMIF(J$2:U$2,"&lt;"&amp;E3301,VolumeData!$J3301:$U3301)</f>
        <v>0.31431989537042532</v>
      </c>
      <c r="W3301" s="24">
        <f>SUMIF(SEDData!$H3301:$S3301,"&lt;"&amp;wasteCutoff*100,VolumeData!$J3301:$U3301)</f>
        <v>3.8224507987357614E-3</v>
      </c>
      <c r="X3301" s="24">
        <f>IF(AND(G3301&gt;=sweepCutoff,H3301&gt;=malfCutoff),SUMIF(SEDData!$H3301:$R3301,"&lt;"&amp;pulpCutoff*100,VolumeData!$J3301:$U3301)-W3301,0)</f>
        <v>0.31431989537042526</v>
      </c>
      <c r="Y3301" s="24">
        <f t="shared" si="258"/>
        <v>0</v>
      </c>
      <c r="Z3301" s="24">
        <f t="shared" si="259"/>
        <v>-3.8224507987357215E-3</v>
      </c>
    </row>
    <row r="3302" spans="1:26">
      <c r="A3302" s="1">
        <v>71</v>
      </c>
      <c r="B3302" s="1">
        <v>56</v>
      </c>
      <c r="C3302" s="1">
        <f>BaseData!D3301/10</f>
        <v>17.7</v>
      </c>
      <c r="D3302" s="4">
        <f t="shared" si="255"/>
        <v>19.25583</v>
      </c>
      <c r="E3302" s="3">
        <f t="shared" si="256"/>
        <v>22.816587485872311</v>
      </c>
      <c r="F3302" s="2">
        <f t="shared" si="257"/>
        <v>0.25244919818299011</v>
      </c>
      <c r="G3302" s="34">
        <f>BaseData!I3301</f>
        <v>6</v>
      </c>
      <c r="H3302" s="34">
        <f>BaseData!J3301</f>
        <v>2</v>
      </c>
      <c r="I3302" s="21">
        <v>1.0455317391841024E-2</v>
      </c>
      <c r="J3302" s="7">
        <v>9.7221976454141878E-2</v>
      </c>
      <c r="K3302" s="7">
        <v>7.3996468281300937E-2</v>
      </c>
      <c r="L3302" s="7">
        <v>5.7898651096981044E-2</v>
      </c>
      <c r="M3302" s="7">
        <v>4.3445273485144917E-2</v>
      </c>
      <c r="N3302" s="7">
        <v>2.835379325022077E-2</v>
      </c>
      <c r="O3302" s="7">
        <v>1.3403732802635815E-2</v>
      </c>
      <c r="P3302" s="7">
        <v>2.2980345443493694E-3</v>
      </c>
      <c r="Q3302" s="7">
        <v>1.5244162543863917E-3</v>
      </c>
      <c r="R3302" s="7">
        <v>2.021672647437095E-2</v>
      </c>
      <c r="S3302" s="7">
        <v>7.0016299894059414E-2</v>
      </c>
      <c r="T3302" s="7">
        <v>0.18661650202384383</v>
      </c>
      <c r="U3302" s="7"/>
      <c r="V3302" s="24">
        <f>SUMIF(J$2:U$2,"&lt;"&amp;E3302,VolumeData!$J3302:$U3302)</f>
        <v>0.31431989537042532</v>
      </c>
      <c r="W3302" s="24">
        <f>SUMIF(SEDData!$H3302:$S3302,"&lt;"&amp;wasteCutoff*100,VolumeData!$J3302:$U3302)</f>
        <v>3.8224507987357614E-3</v>
      </c>
      <c r="X3302" s="24">
        <f>IF(AND(G3302&gt;=sweepCutoff,H3302&gt;=malfCutoff),SUMIF(SEDData!$H3302:$R3302,"&lt;"&amp;pulpCutoff*100,VolumeData!$J3302:$U3302)-W3302,0)</f>
        <v>0.31431989537042526</v>
      </c>
      <c r="Y3302" s="24">
        <f t="shared" si="258"/>
        <v>0</v>
      </c>
      <c r="Z3302" s="24">
        <f t="shared" si="259"/>
        <v>-3.8224507987357215E-3</v>
      </c>
    </row>
    <row r="3303" spans="1:26">
      <c r="A3303" s="1">
        <v>73</v>
      </c>
      <c r="B3303" s="1">
        <v>75</v>
      </c>
      <c r="C3303" s="1">
        <f>BaseData!D3302/10</f>
        <v>17.7</v>
      </c>
      <c r="D3303" s="4">
        <f t="shared" si="255"/>
        <v>19.25583</v>
      </c>
      <c r="E3303" s="3">
        <f t="shared" si="256"/>
        <v>22.816587485872311</v>
      </c>
      <c r="F3303" s="2">
        <f t="shared" si="257"/>
        <v>0.25244919818299011</v>
      </c>
      <c r="G3303" s="34">
        <f>BaseData!I3302</f>
        <v>2</v>
      </c>
      <c r="H3303" s="34">
        <f>BaseData!J3302</f>
        <v>4</v>
      </c>
      <c r="I3303" s="21">
        <v>1.0455317391841024E-2</v>
      </c>
      <c r="J3303" s="7">
        <v>9.7221976454141878E-2</v>
      </c>
      <c r="K3303" s="7">
        <v>7.3996468281300937E-2</v>
      </c>
      <c r="L3303" s="7">
        <v>5.7898651096981044E-2</v>
      </c>
      <c r="M3303" s="7">
        <v>4.3445273485144917E-2</v>
      </c>
      <c r="N3303" s="7">
        <v>2.835379325022077E-2</v>
      </c>
      <c r="O3303" s="7">
        <v>1.3403732802635815E-2</v>
      </c>
      <c r="P3303" s="7">
        <v>2.2980345443493694E-3</v>
      </c>
      <c r="Q3303" s="7">
        <v>1.5244162543863917E-3</v>
      </c>
      <c r="R3303" s="7">
        <v>2.021672647437095E-2</v>
      </c>
      <c r="S3303" s="7">
        <v>7.0016299894059414E-2</v>
      </c>
      <c r="T3303" s="7">
        <v>0.18661650202384383</v>
      </c>
      <c r="U3303" s="7"/>
      <c r="V3303" s="24">
        <f>SUMIF(J$2:U$2,"&lt;"&amp;E3303,VolumeData!$J3303:$U3303)</f>
        <v>0.31431989537042532</v>
      </c>
      <c r="W3303" s="24">
        <f>SUMIF(SEDData!$H3303:$S3303,"&lt;"&amp;wasteCutoff*100,VolumeData!$J3303:$U3303)</f>
        <v>3.8224507987357614E-3</v>
      </c>
      <c r="X3303" s="24">
        <f>IF(AND(G3303&gt;=sweepCutoff,H3303&gt;=malfCutoff),SUMIF(SEDData!$H3303:$R3303,"&lt;"&amp;pulpCutoff*100,VolumeData!$J3303:$U3303)-W3303,0)</f>
        <v>0</v>
      </c>
      <c r="Y3303" s="24">
        <f t="shared" si="258"/>
        <v>0.31049744457168954</v>
      </c>
      <c r="Z3303" s="24">
        <f t="shared" si="259"/>
        <v>0</v>
      </c>
    </row>
    <row r="3304" spans="1:26">
      <c r="A3304" s="1">
        <v>57</v>
      </c>
      <c r="B3304" s="1">
        <v>98</v>
      </c>
      <c r="C3304" s="1">
        <f>BaseData!D3303/10</f>
        <v>17.7</v>
      </c>
      <c r="D3304" s="4">
        <f t="shared" si="255"/>
        <v>19.25583</v>
      </c>
      <c r="E3304" s="3">
        <f t="shared" si="256"/>
        <v>22.816587485872311</v>
      </c>
      <c r="F3304" s="2">
        <f t="shared" si="257"/>
        <v>0.25244919818299011</v>
      </c>
      <c r="G3304" s="34">
        <f>BaseData!I3303</f>
        <v>3</v>
      </c>
      <c r="H3304" s="34">
        <f>BaseData!J3303</f>
        <v>9</v>
      </c>
      <c r="I3304" s="21">
        <v>1.0455317391841024E-2</v>
      </c>
      <c r="J3304" s="7">
        <v>9.7221976454141878E-2</v>
      </c>
      <c r="K3304" s="7">
        <v>7.3996468281300937E-2</v>
      </c>
      <c r="L3304" s="7">
        <v>5.7898651096981044E-2</v>
      </c>
      <c r="M3304" s="7">
        <v>4.3445273485144917E-2</v>
      </c>
      <c r="N3304" s="7">
        <v>2.835379325022077E-2</v>
      </c>
      <c r="O3304" s="7">
        <v>1.3403732802635815E-2</v>
      </c>
      <c r="P3304" s="7">
        <v>2.2980345443493694E-3</v>
      </c>
      <c r="Q3304" s="7">
        <v>1.5244162543863917E-3</v>
      </c>
      <c r="R3304" s="7">
        <v>2.021672647437095E-2</v>
      </c>
      <c r="S3304" s="7">
        <v>7.0016299894059414E-2</v>
      </c>
      <c r="T3304" s="7">
        <v>0.18661650202384383</v>
      </c>
      <c r="U3304" s="7"/>
      <c r="V3304" s="24">
        <f>SUMIF(J$2:U$2,"&lt;"&amp;E3304,VolumeData!$J3304:$U3304)</f>
        <v>0.31431989537042532</v>
      </c>
      <c r="W3304" s="24">
        <f>SUMIF(SEDData!$H3304:$S3304,"&lt;"&amp;wasteCutoff*100,VolumeData!$J3304:$U3304)</f>
        <v>3.8224507987357614E-3</v>
      </c>
      <c r="X3304" s="24">
        <f>IF(AND(G3304&gt;=sweepCutoff,H3304&gt;=malfCutoff),SUMIF(SEDData!$H3304:$R3304,"&lt;"&amp;pulpCutoff*100,VolumeData!$J3304:$U3304)-W3304,0)</f>
        <v>0.31431989537042526</v>
      </c>
      <c r="Y3304" s="24">
        <f t="shared" si="258"/>
        <v>0</v>
      </c>
      <c r="Z3304" s="24">
        <f t="shared" si="259"/>
        <v>-3.8224507987357215E-3</v>
      </c>
    </row>
    <row r="3305" spans="1:26">
      <c r="A3305" s="1">
        <v>35</v>
      </c>
      <c r="B3305" s="1">
        <v>115</v>
      </c>
      <c r="C3305" s="1">
        <f>BaseData!D3304/10</f>
        <v>17.7</v>
      </c>
      <c r="D3305" s="4">
        <f t="shared" si="255"/>
        <v>19.25583</v>
      </c>
      <c r="E3305" s="3">
        <f t="shared" si="256"/>
        <v>22.816587485872311</v>
      </c>
      <c r="F3305" s="2">
        <f t="shared" si="257"/>
        <v>0.25244919818299011</v>
      </c>
      <c r="G3305" s="34">
        <f>BaseData!I3304</f>
        <v>6</v>
      </c>
      <c r="H3305" s="34">
        <f>BaseData!J3304</f>
        <v>9</v>
      </c>
      <c r="I3305" s="21">
        <v>1.0455317391841024E-2</v>
      </c>
      <c r="J3305" s="7">
        <v>9.7221976454141878E-2</v>
      </c>
      <c r="K3305" s="7">
        <v>7.3996468281300937E-2</v>
      </c>
      <c r="L3305" s="7">
        <v>5.7898651096981044E-2</v>
      </c>
      <c r="M3305" s="7">
        <v>4.3445273485144917E-2</v>
      </c>
      <c r="N3305" s="7">
        <v>2.835379325022077E-2</v>
      </c>
      <c r="O3305" s="7">
        <v>1.3403732802635815E-2</v>
      </c>
      <c r="P3305" s="7">
        <v>2.2980345443493694E-3</v>
      </c>
      <c r="Q3305" s="7">
        <v>1.5244162543863917E-3</v>
      </c>
      <c r="R3305" s="7">
        <v>2.021672647437095E-2</v>
      </c>
      <c r="S3305" s="7">
        <v>7.0016299894059414E-2</v>
      </c>
      <c r="T3305" s="7">
        <v>0.18661650202384383</v>
      </c>
      <c r="U3305" s="7"/>
      <c r="V3305" s="24">
        <f>SUMIF(J$2:U$2,"&lt;"&amp;E3305,VolumeData!$J3305:$U3305)</f>
        <v>0.31431989537042532</v>
      </c>
      <c r="W3305" s="24">
        <f>SUMIF(SEDData!$H3305:$S3305,"&lt;"&amp;wasteCutoff*100,VolumeData!$J3305:$U3305)</f>
        <v>3.8224507987357614E-3</v>
      </c>
      <c r="X3305" s="24">
        <f>IF(AND(G3305&gt;=sweepCutoff,H3305&gt;=malfCutoff),SUMIF(SEDData!$H3305:$R3305,"&lt;"&amp;pulpCutoff*100,VolumeData!$J3305:$U3305)-W3305,0)</f>
        <v>0.31431989537042526</v>
      </c>
      <c r="Y3305" s="24">
        <f t="shared" si="258"/>
        <v>0</v>
      </c>
      <c r="Z3305" s="24">
        <f t="shared" si="259"/>
        <v>-3.8224507987357215E-3</v>
      </c>
    </row>
    <row r="3306" spans="1:26">
      <c r="A3306" s="1">
        <v>13</v>
      </c>
      <c r="B3306" s="1">
        <v>21</v>
      </c>
      <c r="C3306" s="1">
        <f>BaseData!D3305/10</f>
        <v>17.600000000000001</v>
      </c>
      <c r="D3306" s="4">
        <f t="shared" si="255"/>
        <v>19.147040000000004</v>
      </c>
      <c r="E3306" s="3">
        <f t="shared" si="256"/>
        <v>22.724128315027599</v>
      </c>
      <c r="F3306" s="2">
        <f t="shared" si="257"/>
        <v>0.24859325497887794</v>
      </c>
      <c r="G3306" s="34">
        <f>BaseData!I3305</f>
        <v>6</v>
      </c>
      <c r="H3306" s="34">
        <f>BaseData!J3305</f>
        <v>9</v>
      </c>
      <c r="I3306" s="21">
        <v>1.0336866925035604E-2</v>
      </c>
      <c r="J3306" s="7">
        <v>9.6061807816150646E-2</v>
      </c>
      <c r="K3306" s="7">
        <v>7.3046884011265717E-2</v>
      </c>
      <c r="L3306" s="7">
        <v>5.7094262688900624E-2</v>
      </c>
      <c r="M3306" s="7">
        <v>4.2743678953945291E-2</v>
      </c>
      <c r="N3306" s="7">
        <v>2.7749864334755993E-2</v>
      </c>
      <c r="O3306" s="7">
        <v>1.2942652780689753E-2</v>
      </c>
      <c r="P3306" s="7">
        <v>2.0870866596392613E-3</v>
      </c>
      <c r="Q3306" s="7">
        <v>1.7435227555677973E-3</v>
      </c>
      <c r="R3306" s="7">
        <v>2.1127738266044187E-2</v>
      </c>
      <c r="S3306" s="7">
        <v>7.197103679977733E-2</v>
      </c>
      <c r="T3306" s="7">
        <v>0.19046912206092234</v>
      </c>
      <c r="U3306" s="7"/>
      <c r="V3306" s="24">
        <f>SUMIF(J$2:U$2,"&lt;"&amp;E3306,VolumeData!$J3306:$U3306)</f>
        <v>0.30963915058570801</v>
      </c>
      <c r="W3306" s="24">
        <f>SUMIF(SEDData!$H3306:$S3306,"&lt;"&amp;wasteCutoff*100,VolumeData!$J3306:$U3306)</f>
        <v>3.8306094152070584E-3</v>
      </c>
      <c r="X3306" s="24">
        <f>IF(AND(G3306&gt;=sweepCutoff,H3306&gt;=malfCutoff),SUMIF(SEDData!$H3306:$R3306,"&lt;"&amp;pulpCutoff*100,VolumeData!$J3306:$U3306)-W3306,0)</f>
        <v>0.30963915058570796</v>
      </c>
      <c r="Y3306" s="24">
        <f t="shared" si="258"/>
        <v>0</v>
      </c>
      <c r="Z3306" s="24">
        <f t="shared" si="259"/>
        <v>-3.8306094152070203E-3</v>
      </c>
    </row>
    <row r="3307" spans="1:26">
      <c r="A3307" s="1">
        <v>1</v>
      </c>
      <c r="B3307" s="1">
        <v>21</v>
      </c>
      <c r="C3307" s="1">
        <f>BaseData!D3306/10</f>
        <v>17.600000000000001</v>
      </c>
      <c r="D3307" s="4">
        <f t="shared" si="255"/>
        <v>19.147040000000004</v>
      </c>
      <c r="E3307" s="3">
        <f t="shared" si="256"/>
        <v>22.724128315027599</v>
      </c>
      <c r="F3307" s="2">
        <f t="shared" si="257"/>
        <v>0.24859325497887794</v>
      </c>
      <c r="G3307" s="34">
        <f>BaseData!I3306</f>
        <v>7</v>
      </c>
      <c r="H3307" s="34">
        <f>BaseData!J3306</f>
        <v>9</v>
      </c>
      <c r="I3307" s="21">
        <v>1.0336866925035604E-2</v>
      </c>
      <c r="J3307" s="7">
        <v>9.6061807816150646E-2</v>
      </c>
      <c r="K3307" s="7">
        <v>7.3046884011265717E-2</v>
      </c>
      <c r="L3307" s="7">
        <v>5.7094262688900624E-2</v>
      </c>
      <c r="M3307" s="7">
        <v>4.2743678953945291E-2</v>
      </c>
      <c r="N3307" s="7">
        <v>2.7749864334755993E-2</v>
      </c>
      <c r="O3307" s="7">
        <v>1.2942652780689753E-2</v>
      </c>
      <c r="P3307" s="7">
        <v>2.0870866596392613E-3</v>
      </c>
      <c r="Q3307" s="7">
        <v>1.7435227555677973E-3</v>
      </c>
      <c r="R3307" s="7">
        <v>2.1127738266044187E-2</v>
      </c>
      <c r="S3307" s="7">
        <v>7.197103679977733E-2</v>
      </c>
      <c r="T3307" s="7">
        <v>0.19046912206092234</v>
      </c>
      <c r="U3307" s="7"/>
      <c r="V3307" s="24">
        <f>SUMIF(J$2:U$2,"&lt;"&amp;E3307,VolumeData!$J3307:$U3307)</f>
        <v>0.30963915058570801</v>
      </c>
      <c r="W3307" s="24">
        <f>SUMIF(SEDData!$H3307:$S3307,"&lt;"&amp;wasteCutoff*100,VolumeData!$J3307:$U3307)</f>
        <v>3.8306094152070584E-3</v>
      </c>
      <c r="X3307" s="24">
        <f>IF(AND(G3307&gt;=sweepCutoff,H3307&gt;=malfCutoff),SUMIF(SEDData!$H3307:$R3307,"&lt;"&amp;pulpCutoff*100,VolumeData!$J3307:$U3307)-W3307,0)</f>
        <v>0.30963915058570796</v>
      </c>
      <c r="Y3307" s="24">
        <f t="shared" si="258"/>
        <v>0</v>
      </c>
      <c r="Z3307" s="24">
        <f t="shared" si="259"/>
        <v>-3.8306094152070203E-3</v>
      </c>
    </row>
    <row r="3308" spans="1:26">
      <c r="A3308" s="1">
        <v>40</v>
      </c>
      <c r="B3308" s="1">
        <v>22</v>
      </c>
      <c r="C3308" s="1">
        <f>BaseData!D3307/10</f>
        <v>17.600000000000001</v>
      </c>
      <c r="D3308" s="4">
        <f t="shared" si="255"/>
        <v>19.147040000000004</v>
      </c>
      <c r="E3308" s="3">
        <f t="shared" si="256"/>
        <v>22.724128315027599</v>
      </c>
      <c r="F3308" s="2">
        <f t="shared" si="257"/>
        <v>0.24859325497887794</v>
      </c>
      <c r="G3308" s="34">
        <f>BaseData!I3307</f>
        <v>4</v>
      </c>
      <c r="H3308" s="34">
        <f>BaseData!J3307</f>
        <v>3</v>
      </c>
      <c r="I3308" s="21">
        <v>1.0336866925035604E-2</v>
      </c>
      <c r="J3308" s="7">
        <v>9.6061807816150646E-2</v>
      </c>
      <c r="K3308" s="7">
        <v>7.3046884011265717E-2</v>
      </c>
      <c r="L3308" s="7">
        <v>5.7094262688900624E-2</v>
      </c>
      <c r="M3308" s="7">
        <v>4.2743678953945291E-2</v>
      </c>
      <c r="N3308" s="7">
        <v>2.7749864334755993E-2</v>
      </c>
      <c r="O3308" s="7">
        <v>1.2942652780689753E-2</v>
      </c>
      <c r="P3308" s="7">
        <v>2.0870866596392613E-3</v>
      </c>
      <c r="Q3308" s="7">
        <v>1.7435227555677973E-3</v>
      </c>
      <c r="R3308" s="7">
        <v>2.1127738266044187E-2</v>
      </c>
      <c r="S3308" s="7">
        <v>7.197103679977733E-2</v>
      </c>
      <c r="T3308" s="7">
        <v>0.19046912206092234</v>
      </c>
      <c r="U3308" s="7"/>
      <c r="V3308" s="24">
        <f>SUMIF(J$2:U$2,"&lt;"&amp;E3308,VolumeData!$J3308:$U3308)</f>
        <v>0.30963915058570801</v>
      </c>
      <c r="W3308" s="24">
        <f>SUMIF(SEDData!$H3308:$S3308,"&lt;"&amp;wasteCutoff*100,VolumeData!$J3308:$U3308)</f>
        <v>3.8306094152070584E-3</v>
      </c>
      <c r="X3308" s="24">
        <f>IF(AND(G3308&gt;=sweepCutoff,H3308&gt;=malfCutoff),SUMIF(SEDData!$H3308:$R3308,"&lt;"&amp;pulpCutoff*100,VolumeData!$J3308:$U3308)-W3308,0)</f>
        <v>0.30963915058570796</v>
      </c>
      <c r="Y3308" s="24">
        <f t="shared" si="258"/>
        <v>0</v>
      </c>
      <c r="Z3308" s="24">
        <f t="shared" si="259"/>
        <v>-3.8306094152070203E-3</v>
      </c>
    </row>
    <row r="3309" spans="1:26">
      <c r="A3309" s="1">
        <v>24</v>
      </c>
      <c r="B3309" s="1">
        <v>40</v>
      </c>
      <c r="C3309" s="1">
        <f>BaseData!D3308/10</f>
        <v>17.600000000000001</v>
      </c>
      <c r="D3309" s="4">
        <f t="shared" si="255"/>
        <v>19.147040000000004</v>
      </c>
      <c r="E3309" s="3">
        <f t="shared" si="256"/>
        <v>22.724128315027599</v>
      </c>
      <c r="F3309" s="2">
        <f t="shared" si="257"/>
        <v>0.24859325497887794</v>
      </c>
      <c r="G3309" s="34">
        <f>BaseData!I3308</f>
        <v>6</v>
      </c>
      <c r="H3309" s="34">
        <f>BaseData!J3308</f>
        <v>9</v>
      </c>
      <c r="I3309" s="21">
        <v>1.0336866925035604E-2</v>
      </c>
      <c r="J3309" s="7">
        <v>9.6061807816150646E-2</v>
      </c>
      <c r="K3309" s="7">
        <v>7.3046884011265717E-2</v>
      </c>
      <c r="L3309" s="7">
        <v>5.7094262688900624E-2</v>
      </c>
      <c r="M3309" s="7">
        <v>4.2743678953945291E-2</v>
      </c>
      <c r="N3309" s="7">
        <v>2.7749864334755993E-2</v>
      </c>
      <c r="O3309" s="7">
        <v>1.2942652780689753E-2</v>
      </c>
      <c r="P3309" s="7">
        <v>2.0870866596392613E-3</v>
      </c>
      <c r="Q3309" s="7">
        <v>1.7435227555677973E-3</v>
      </c>
      <c r="R3309" s="7">
        <v>2.1127738266044187E-2</v>
      </c>
      <c r="S3309" s="7">
        <v>7.197103679977733E-2</v>
      </c>
      <c r="T3309" s="7">
        <v>0.19046912206092234</v>
      </c>
      <c r="U3309" s="7"/>
      <c r="V3309" s="24">
        <f>SUMIF(J$2:U$2,"&lt;"&amp;E3309,VolumeData!$J3309:$U3309)</f>
        <v>0.30963915058570801</v>
      </c>
      <c r="W3309" s="24">
        <f>SUMIF(SEDData!$H3309:$S3309,"&lt;"&amp;wasteCutoff*100,VolumeData!$J3309:$U3309)</f>
        <v>3.8306094152070584E-3</v>
      </c>
      <c r="X3309" s="24">
        <f>IF(AND(G3309&gt;=sweepCutoff,H3309&gt;=malfCutoff),SUMIF(SEDData!$H3309:$R3309,"&lt;"&amp;pulpCutoff*100,VolumeData!$J3309:$U3309)-W3309,0)</f>
        <v>0.30963915058570796</v>
      </c>
      <c r="Y3309" s="24">
        <f t="shared" si="258"/>
        <v>0</v>
      </c>
      <c r="Z3309" s="24">
        <f t="shared" si="259"/>
        <v>-3.8306094152070203E-3</v>
      </c>
    </row>
    <row r="3310" spans="1:26">
      <c r="A3310" s="1">
        <v>25</v>
      </c>
      <c r="B3310" s="1">
        <v>35</v>
      </c>
      <c r="C3310" s="1">
        <f>BaseData!D3309/10</f>
        <v>17.600000000000001</v>
      </c>
      <c r="D3310" s="4">
        <f t="shared" si="255"/>
        <v>19.147040000000004</v>
      </c>
      <c r="E3310" s="3">
        <f t="shared" si="256"/>
        <v>22.724128315027599</v>
      </c>
      <c r="F3310" s="2">
        <f t="shared" si="257"/>
        <v>0.24859325497887794</v>
      </c>
      <c r="G3310" s="34">
        <f>BaseData!I3309</f>
        <v>7</v>
      </c>
      <c r="H3310" s="34">
        <f>BaseData!J3309</f>
        <v>9</v>
      </c>
      <c r="I3310" s="21">
        <v>1.0336866925035604E-2</v>
      </c>
      <c r="J3310" s="7">
        <v>9.6061807816150646E-2</v>
      </c>
      <c r="K3310" s="7">
        <v>7.3046884011265717E-2</v>
      </c>
      <c r="L3310" s="7">
        <v>5.7094262688900624E-2</v>
      </c>
      <c r="M3310" s="7">
        <v>4.2743678953945291E-2</v>
      </c>
      <c r="N3310" s="7">
        <v>2.7749864334755993E-2</v>
      </c>
      <c r="O3310" s="7">
        <v>1.2942652780689753E-2</v>
      </c>
      <c r="P3310" s="7">
        <v>2.0870866596392613E-3</v>
      </c>
      <c r="Q3310" s="7">
        <v>1.7435227555677973E-3</v>
      </c>
      <c r="R3310" s="7">
        <v>2.1127738266044187E-2</v>
      </c>
      <c r="S3310" s="7">
        <v>7.197103679977733E-2</v>
      </c>
      <c r="T3310" s="7">
        <v>0.19046912206092234</v>
      </c>
      <c r="U3310" s="7"/>
      <c r="V3310" s="24">
        <f>SUMIF(J$2:U$2,"&lt;"&amp;E3310,VolumeData!$J3310:$U3310)</f>
        <v>0.30963915058570801</v>
      </c>
      <c r="W3310" s="24">
        <f>SUMIF(SEDData!$H3310:$S3310,"&lt;"&amp;wasteCutoff*100,VolumeData!$J3310:$U3310)</f>
        <v>3.8306094152070584E-3</v>
      </c>
      <c r="X3310" s="24">
        <f>IF(AND(G3310&gt;=sweepCutoff,H3310&gt;=malfCutoff),SUMIF(SEDData!$H3310:$R3310,"&lt;"&amp;pulpCutoff*100,VolumeData!$J3310:$U3310)-W3310,0)</f>
        <v>0.30963915058570796</v>
      </c>
      <c r="Y3310" s="24">
        <f t="shared" si="258"/>
        <v>0</v>
      </c>
      <c r="Z3310" s="24">
        <f t="shared" si="259"/>
        <v>-3.8306094152070203E-3</v>
      </c>
    </row>
    <row r="3311" spans="1:26">
      <c r="A3311" s="1">
        <v>36</v>
      </c>
      <c r="B3311" s="1">
        <v>37</v>
      </c>
      <c r="C3311" s="1">
        <f>BaseData!D3310/10</f>
        <v>17.600000000000001</v>
      </c>
      <c r="D3311" s="4">
        <f t="shared" si="255"/>
        <v>19.147040000000004</v>
      </c>
      <c r="E3311" s="3">
        <f t="shared" si="256"/>
        <v>22.724128315027599</v>
      </c>
      <c r="F3311" s="2">
        <f t="shared" si="257"/>
        <v>0.24859325497887794</v>
      </c>
      <c r="G3311" s="34">
        <f>BaseData!I3310</f>
        <v>4</v>
      </c>
      <c r="H3311" s="34">
        <f>BaseData!J3310</f>
        <v>2</v>
      </c>
      <c r="I3311" s="21">
        <v>1.0336866925035604E-2</v>
      </c>
      <c r="J3311" s="7">
        <v>9.6061807816150646E-2</v>
      </c>
      <c r="K3311" s="7">
        <v>7.3046884011265717E-2</v>
      </c>
      <c r="L3311" s="7">
        <v>5.7094262688900624E-2</v>
      </c>
      <c r="M3311" s="7">
        <v>4.2743678953945291E-2</v>
      </c>
      <c r="N3311" s="7">
        <v>2.7749864334755993E-2</v>
      </c>
      <c r="O3311" s="7">
        <v>1.2942652780689753E-2</v>
      </c>
      <c r="P3311" s="7">
        <v>2.0870866596392613E-3</v>
      </c>
      <c r="Q3311" s="7">
        <v>1.7435227555677973E-3</v>
      </c>
      <c r="R3311" s="7">
        <v>2.1127738266044187E-2</v>
      </c>
      <c r="S3311" s="7">
        <v>7.197103679977733E-2</v>
      </c>
      <c r="T3311" s="7">
        <v>0.19046912206092234</v>
      </c>
      <c r="U3311" s="7"/>
      <c r="V3311" s="24">
        <f>SUMIF(J$2:U$2,"&lt;"&amp;E3311,VolumeData!$J3311:$U3311)</f>
        <v>0.30963915058570801</v>
      </c>
      <c r="W3311" s="24">
        <f>SUMIF(SEDData!$H3311:$S3311,"&lt;"&amp;wasteCutoff*100,VolumeData!$J3311:$U3311)</f>
        <v>3.8306094152070584E-3</v>
      </c>
      <c r="X3311" s="24">
        <f>IF(AND(G3311&gt;=sweepCutoff,H3311&gt;=malfCutoff),SUMIF(SEDData!$H3311:$R3311,"&lt;"&amp;pulpCutoff*100,VolumeData!$J3311:$U3311)-W3311,0)</f>
        <v>0.30963915058570796</v>
      </c>
      <c r="Y3311" s="24">
        <f t="shared" si="258"/>
        <v>0</v>
      </c>
      <c r="Z3311" s="24">
        <f t="shared" si="259"/>
        <v>-3.8306094152070203E-3</v>
      </c>
    </row>
    <row r="3312" spans="1:26">
      <c r="A3312" s="1">
        <v>60</v>
      </c>
      <c r="B3312" s="1">
        <v>28</v>
      </c>
      <c r="C3312" s="1">
        <f>BaseData!D3311/10</f>
        <v>17.600000000000001</v>
      </c>
      <c r="D3312" s="4">
        <f t="shared" si="255"/>
        <v>19.147040000000004</v>
      </c>
      <c r="E3312" s="3">
        <f t="shared" si="256"/>
        <v>22.724128315027599</v>
      </c>
      <c r="F3312" s="2">
        <f t="shared" si="257"/>
        <v>0.24859325497887794</v>
      </c>
      <c r="G3312" s="34">
        <f>BaseData!I3311</f>
        <v>7</v>
      </c>
      <c r="H3312" s="34">
        <f>BaseData!J3311</f>
        <v>9</v>
      </c>
      <c r="I3312" s="21">
        <v>1.0336866925035604E-2</v>
      </c>
      <c r="J3312" s="7">
        <v>9.6061807816150646E-2</v>
      </c>
      <c r="K3312" s="7">
        <v>7.3046884011265717E-2</v>
      </c>
      <c r="L3312" s="7">
        <v>5.7094262688900624E-2</v>
      </c>
      <c r="M3312" s="7">
        <v>4.2743678953945291E-2</v>
      </c>
      <c r="N3312" s="7">
        <v>2.7749864334755993E-2</v>
      </c>
      <c r="O3312" s="7">
        <v>1.2942652780689753E-2</v>
      </c>
      <c r="P3312" s="7">
        <v>2.0870866596392613E-3</v>
      </c>
      <c r="Q3312" s="7">
        <v>1.7435227555677973E-3</v>
      </c>
      <c r="R3312" s="7">
        <v>2.1127738266044187E-2</v>
      </c>
      <c r="S3312" s="7">
        <v>7.197103679977733E-2</v>
      </c>
      <c r="T3312" s="7">
        <v>0.19046912206092234</v>
      </c>
      <c r="U3312" s="7"/>
      <c r="V3312" s="24">
        <f>SUMIF(J$2:U$2,"&lt;"&amp;E3312,VolumeData!$J3312:$U3312)</f>
        <v>0.30963915058570801</v>
      </c>
      <c r="W3312" s="24">
        <f>SUMIF(SEDData!$H3312:$S3312,"&lt;"&amp;wasteCutoff*100,VolumeData!$J3312:$U3312)</f>
        <v>3.8306094152070584E-3</v>
      </c>
      <c r="X3312" s="24">
        <f>IF(AND(G3312&gt;=sweepCutoff,H3312&gt;=malfCutoff),SUMIF(SEDData!$H3312:$R3312,"&lt;"&amp;pulpCutoff*100,VolumeData!$J3312:$U3312)-W3312,0)</f>
        <v>0.30963915058570796</v>
      </c>
      <c r="Y3312" s="24">
        <f t="shared" si="258"/>
        <v>0</v>
      </c>
      <c r="Z3312" s="24">
        <f t="shared" si="259"/>
        <v>-3.8306094152070203E-3</v>
      </c>
    </row>
    <row r="3313" spans="1:26">
      <c r="A3313" s="1">
        <v>87</v>
      </c>
      <c r="B3313" s="1">
        <v>47</v>
      </c>
      <c r="C3313" s="1">
        <f>BaseData!D3312/10</f>
        <v>17.600000000000001</v>
      </c>
      <c r="D3313" s="4">
        <f t="shared" si="255"/>
        <v>19.147040000000004</v>
      </c>
      <c r="E3313" s="3">
        <f t="shared" si="256"/>
        <v>22.724128315027599</v>
      </c>
      <c r="F3313" s="2">
        <f t="shared" si="257"/>
        <v>0.24859325497887794</v>
      </c>
      <c r="G3313" s="34">
        <f>BaseData!I3312</f>
        <v>4</v>
      </c>
      <c r="H3313" s="34">
        <f>BaseData!J3312</f>
        <v>9</v>
      </c>
      <c r="I3313" s="21">
        <v>1.0336866925035604E-2</v>
      </c>
      <c r="J3313" s="7">
        <v>9.6061807816150646E-2</v>
      </c>
      <c r="K3313" s="7">
        <v>7.3046884011265717E-2</v>
      </c>
      <c r="L3313" s="7">
        <v>5.7094262688900624E-2</v>
      </c>
      <c r="M3313" s="7">
        <v>4.2743678953945291E-2</v>
      </c>
      <c r="N3313" s="7">
        <v>2.7749864334755993E-2</v>
      </c>
      <c r="O3313" s="7">
        <v>1.2942652780689753E-2</v>
      </c>
      <c r="P3313" s="7">
        <v>2.0870866596392613E-3</v>
      </c>
      <c r="Q3313" s="7">
        <v>1.7435227555677973E-3</v>
      </c>
      <c r="R3313" s="7">
        <v>2.1127738266044187E-2</v>
      </c>
      <c r="S3313" s="7">
        <v>7.197103679977733E-2</v>
      </c>
      <c r="T3313" s="7">
        <v>0.19046912206092234</v>
      </c>
      <c r="U3313" s="7"/>
      <c r="V3313" s="24">
        <f>SUMIF(J$2:U$2,"&lt;"&amp;E3313,VolumeData!$J3313:$U3313)</f>
        <v>0.30963915058570801</v>
      </c>
      <c r="W3313" s="24">
        <f>SUMIF(SEDData!$H3313:$S3313,"&lt;"&amp;wasteCutoff*100,VolumeData!$J3313:$U3313)</f>
        <v>3.8306094152070584E-3</v>
      </c>
      <c r="X3313" s="24">
        <f>IF(AND(G3313&gt;=sweepCutoff,H3313&gt;=malfCutoff),SUMIF(SEDData!$H3313:$R3313,"&lt;"&amp;pulpCutoff*100,VolumeData!$J3313:$U3313)-W3313,0)</f>
        <v>0.30963915058570796</v>
      </c>
      <c r="Y3313" s="24">
        <f t="shared" si="258"/>
        <v>0</v>
      </c>
      <c r="Z3313" s="24">
        <f t="shared" si="259"/>
        <v>-3.8306094152070203E-3</v>
      </c>
    </row>
    <row r="3314" spans="1:26">
      <c r="A3314" s="1">
        <v>23</v>
      </c>
      <c r="B3314" s="1">
        <v>45</v>
      </c>
      <c r="C3314" s="1">
        <f>BaseData!D3313/10</f>
        <v>17.600000000000001</v>
      </c>
      <c r="D3314" s="4">
        <f t="shared" si="255"/>
        <v>19.147040000000004</v>
      </c>
      <c r="E3314" s="3">
        <f t="shared" si="256"/>
        <v>22.724128315027599</v>
      </c>
      <c r="F3314" s="2">
        <f t="shared" si="257"/>
        <v>0.24859325497887794</v>
      </c>
      <c r="G3314" s="34">
        <f>BaseData!I3313</f>
        <v>4</v>
      </c>
      <c r="H3314" s="34">
        <f>BaseData!J3313</f>
        <v>3</v>
      </c>
      <c r="I3314" s="21">
        <v>1.0336866925035604E-2</v>
      </c>
      <c r="J3314" s="7">
        <v>9.6061807816150646E-2</v>
      </c>
      <c r="K3314" s="7">
        <v>7.3046884011265717E-2</v>
      </c>
      <c r="L3314" s="7">
        <v>5.7094262688900624E-2</v>
      </c>
      <c r="M3314" s="7">
        <v>4.2743678953945291E-2</v>
      </c>
      <c r="N3314" s="7">
        <v>2.7749864334755993E-2</v>
      </c>
      <c r="O3314" s="7">
        <v>1.2942652780689753E-2</v>
      </c>
      <c r="P3314" s="7">
        <v>2.0870866596392613E-3</v>
      </c>
      <c r="Q3314" s="7">
        <v>1.7435227555677973E-3</v>
      </c>
      <c r="R3314" s="7">
        <v>2.1127738266044187E-2</v>
      </c>
      <c r="S3314" s="7">
        <v>7.197103679977733E-2</v>
      </c>
      <c r="T3314" s="7">
        <v>0.19046912206092234</v>
      </c>
      <c r="U3314" s="7"/>
      <c r="V3314" s="24">
        <f>SUMIF(J$2:U$2,"&lt;"&amp;E3314,VolumeData!$J3314:$U3314)</f>
        <v>0.30963915058570801</v>
      </c>
      <c r="W3314" s="24">
        <f>SUMIF(SEDData!$H3314:$S3314,"&lt;"&amp;wasteCutoff*100,VolumeData!$J3314:$U3314)</f>
        <v>3.8306094152070584E-3</v>
      </c>
      <c r="X3314" s="24">
        <f>IF(AND(G3314&gt;=sweepCutoff,H3314&gt;=malfCutoff),SUMIF(SEDData!$H3314:$R3314,"&lt;"&amp;pulpCutoff*100,VolumeData!$J3314:$U3314)-W3314,0)</f>
        <v>0.30963915058570796</v>
      </c>
      <c r="Y3314" s="24">
        <f t="shared" si="258"/>
        <v>0</v>
      </c>
      <c r="Z3314" s="24">
        <f t="shared" si="259"/>
        <v>-3.8306094152070203E-3</v>
      </c>
    </row>
    <row r="3315" spans="1:26">
      <c r="A3315" s="1">
        <v>38</v>
      </c>
      <c r="B3315" s="1">
        <v>47</v>
      </c>
      <c r="C3315" s="1">
        <f>BaseData!D3314/10</f>
        <v>17.600000000000001</v>
      </c>
      <c r="D3315" s="4">
        <f t="shared" si="255"/>
        <v>19.147040000000004</v>
      </c>
      <c r="E3315" s="3">
        <f t="shared" si="256"/>
        <v>22.724128315027599</v>
      </c>
      <c r="F3315" s="2">
        <f t="shared" si="257"/>
        <v>0.24859325497887794</v>
      </c>
      <c r="G3315" s="34">
        <f>BaseData!I3314</f>
        <v>6</v>
      </c>
      <c r="H3315" s="34">
        <f>BaseData!J3314</f>
        <v>3</v>
      </c>
      <c r="I3315" s="21">
        <v>1.0336866925035604E-2</v>
      </c>
      <c r="J3315" s="7">
        <v>9.6061807816150646E-2</v>
      </c>
      <c r="K3315" s="7">
        <v>7.3046884011265717E-2</v>
      </c>
      <c r="L3315" s="7">
        <v>5.7094262688900624E-2</v>
      </c>
      <c r="M3315" s="7">
        <v>4.2743678953945291E-2</v>
      </c>
      <c r="N3315" s="7">
        <v>2.7749864334755993E-2</v>
      </c>
      <c r="O3315" s="7">
        <v>1.2942652780689753E-2</v>
      </c>
      <c r="P3315" s="7">
        <v>2.0870866596392613E-3</v>
      </c>
      <c r="Q3315" s="7">
        <v>1.7435227555677973E-3</v>
      </c>
      <c r="R3315" s="7">
        <v>2.1127738266044187E-2</v>
      </c>
      <c r="S3315" s="7">
        <v>7.197103679977733E-2</v>
      </c>
      <c r="T3315" s="7">
        <v>0.19046912206092234</v>
      </c>
      <c r="U3315" s="7"/>
      <c r="V3315" s="24">
        <f>SUMIF(J$2:U$2,"&lt;"&amp;E3315,VolumeData!$J3315:$U3315)</f>
        <v>0.30963915058570801</v>
      </c>
      <c r="W3315" s="24">
        <f>SUMIF(SEDData!$H3315:$S3315,"&lt;"&amp;wasteCutoff*100,VolumeData!$J3315:$U3315)</f>
        <v>3.8306094152070584E-3</v>
      </c>
      <c r="X3315" s="24">
        <f>IF(AND(G3315&gt;=sweepCutoff,H3315&gt;=malfCutoff),SUMIF(SEDData!$H3315:$R3315,"&lt;"&amp;pulpCutoff*100,VolumeData!$J3315:$U3315)-W3315,0)</f>
        <v>0.30963915058570796</v>
      </c>
      <c r="Y3315" s="24">
        <f t="shared" si="258"/>
        <v>0</v>
      </c>
      <c r="Z3315" s="24">
        <f t="shared" si="259"/>
        <v>-3.8306094152070203E-3</v>
      </c>
    </row>
    <row r="3316" spans="1:26">
      <c r="A3316" s="1">
        <v>60</v>
      </c>
      <c r="B3316" s="1">
        <v>48</v>
      </c>
      <c r="C3316" s="1">
        <f>BaseData!D3315/10</f>
        <v>17.600000000000001</v>
      </c>
      <c r="D3316" s="4">
        <f t="shared" si="255"/>
        <v>19.147040000000004</v>
      </c>
      <c r="E3316" s="3">
        <f t="shared" si="256"/>
        <v>22.724128315027599</v>
      </c>
      <c r="F3316" s="2">
        <f t="shared" si="257"/>
        <v>0.24859325497887794</v>
      </c>
      <c r="G3316" s="34">
        <f>BaseData!I3315</f>
        <v>2</v>
      </c>
      <c r="H3316" s="34">
        <f>BaseData!J3315</f>
        <v>9</v>
      </c>
      <c r="I3316" s="21">
        <v>1.0336866925035604E-2</v>
      </c>
      <c r="J3316" s="7">
        <v>9.6061807816150646E-2</v>
      </c>
      <c r="K3316" s="7">
        <v>7.3046884011265717E-2</v>
      </c>
      <c r="L3316" s="7">
        <v>5.7094262688900624E-2</v>
      </c>
      <c r="M3316" s="7">
        <v>4.2743678953945291E-2</v>
      </c>
      <c r="N3316" s="7">
        <v>2.7749864334755993E-2</v>
      </c>
      <c r="O3316" s="7">
        <v>1.2942652780689753E-2</v>
      </c>
      <c r="P3316" s="7">
        <v>2.0870866596392613E-3</v>
      </c>
      <c r="Q3316" s="7">
        <v>1.7435227555677973E-3</v>
      </c>
      <c r="R3316" s="7">
        <v>2.1127738266044187E-2</v>
      </c>
      <c r="S3316" s="7">
        <v>7.197103679977733E-2</v>
      </c>
      <c r="T3316" s="7">
        <v>0.19046912206092234</v>
      </c>
      <c r="U3316" s="7"/>
      <c r="V3316" s="24">
        <f>SUMIF(J$2:U$2,"&lt;"&amp;E3316,VolumeData!$J3316:$U3316)</f>
        <v>0.30963915058570801</v>
      </c>
      <c r="W3316" s="24">
        <f>SUMIF(SEDData!$H3316:$S3316,"&lt;"&amp;wasteCutoff*100,VolumeData!$J3316:$U3316)</f>
        <v>3.8306094152070584E-3</v>
      </c>
      <c r="X3316" s="24">
        <f>IF(AND(G3316&gt;=sweepCutoff,H3316&gt;=malfCutoff),SUMIF(SEDData!$H3316:$R3316,"&lt;"&amp;pulpCutoff*100,VolumeData!$J3316:$U3316)-W3316,0)</f>
        <v>0</v>
      </c>
      <c r="Y3316" s="24">
        <f t="shared" si="258"/>
        <v>0.30580854117050094</v>
      </c>
      <c r="Z3316" s="24">
        <f t="shared" si="259"/>
        <v>0</v>
      </c>
    </row>
    <row r="3317" spans="1:26">
      <c r="A3317" s="1">
        <v>1</v>
      </c>
      <c r="B3317" s="1">
        <v>80</v>
      </c>
      <c r="C3317" s="1">
        <f>BaseData!D3316/10</f>
        <v>17.600000000000001</v>
      </c>
      <c r="D3317" s="4">
        <f t="shared" si="255"/>
        <v>19.147040000000004</v>
      </c>
      <c r="E3317" s="3">
        <f t="shared" si="256"/>
        <v>22.724128315027599</v>
      </c>
      <c r="F3317" s="2">
        <f t="shared" si="257"/>
        <v>0.24859325497887794</v>
      </c>
      <c r="G3317" s="34">
        <f>BaseData!I3316</f>
        <v>4</v>
      </c>
      <c r="H3317" s="34">
        <f>BaseData!J3316</f>
        <v>8</v>
      </c>
      <c r="I3317" s="21">
        <v>1.0336866925035604E-2</v>
      </c>
      <c r="J3317" s="7">
        <v>9.6061807816150646E-2</v>
      </c>
      <c r="K3317" s="7">
        <v>7.3046884011265717E-2</v>
      </c>
      <c r="L3317" s="7">
        <v>5.7094262688900624E-2</v>
      </c>
      <c r="M3317" s="7">
        <v>4.2743678953945291E-2</v>
      </c>
      <c r="N3317" s="7">
        <v>2.7749864334755993E-2</v>
      </c>
      <c r="O3317" s="7">
        <v>1.2942652780689753E-2</v>
      </c>
      <c r="P3317" s="7">
        <v>2.0870866596392613E-3</v>
      </c>
      <c r="Q3317" s="7">
        <v>1.7435227555677973E-3</v>
      </c>
      <c r="R3317" s="7">
        <v>2.1127738266044187E-2</v>
      </c>
      <c r="S3317" s="7">
        <v>7.197103679977733E-2</v>
      </c>
      <c r="T3317" s="7">
        <v>0.19046912206092234</v>
      </c>
      <c r="U3317" s="7"/>
      <c r="V3317" s="24">
        <f>SUMIF(J$2:U$2,"&lt;"&amp;E3317,VolumeData!$J3317:$U3317)</f>
        <v>0.30963915058570801</v>
      </c>
      <c r="W3317" s="24">
        <f>SUMIF(SEDData!$H3317:$S3317,"&lt;"&amp;wasteCutoff*100,VolumeData!$J3317:$U3317)</f>
        <v>3.8306094152070584E-3</v>
      </c>
      <c r="X3317" s="24">
        <f>IF(AND(G3317&gt;=sweepCutoff,H3317&gt;=malfCutoff),SUMIF(SEDData!$H3317:$R3317,"&lt;"&amp;pulpCutoff*100,VolumeData!$J3317:$U3317)-W3317,0)</f>
        <v>0.30963915058570796</v>
      </c>
      <c r="Y3317" s="24">
        <f t="shared" si="258"/>
        <v>0</v>
      </c>
      <c r="Z3317" s="24">
        <f t="shared" si="259"/>
        <v>-3.8306094152070203E-3</v>
      </c>
    </row>
    <row r="3318" spans="1:26">
      <c r="A3318" s="1">
        <v>1</v>
      </c>
      <c r="B3318" s="1">
        <v>84</v>
      </c>
      <c r="C3318" s="1">
        <f>BaseData!D3317/10</f>
        <v>17.600000000000001</v>
      </c>
      <c r="D3318" s="4">
        <f t="shared" si="255"/>
        <v>19.147040000000004</v>
      </c>
      <c r="E3318" s="3">
        <f t="shared" si="256"/>
        <v>22.724128315027599</v>
      </c>
      <c r="F3318" s="2">
        <f t="shared" si="257"/>
        <v>0.24859325497887794</v>
      </c>
      <c r="G3318" s="34">
        <f>BaseData!I3317</f>
        <v>4</v>
      </c>
      <c r="H3318" s="34">
        <f>BaseData!J3317</f>
        <v>8</v>
      </c>
      <c r="I3318" s="21">
        <v>1.0336866925035604E-2</v>
      </c>
      <c r="J3318" s="7">
        <v>9.6061807816150646E-2</v>
      </c>
      <c r="K3318" s="7">
        <v>7.3046884011265717E-2</v>
      </c>
      <c r="L3318" s="7">
        <v>5.7094262688900624E-2</v>
      </c>
      <c r="M3318" s="7">
        <v>4.2743678953945291E-2</v>
      </c>
      <c r="N3318" s="7">
        <v>2.7749864334755993E-2</v>
      </c>
      <c r="O3318" s="7">
        <v>1.2942652780689753E-2</v>
      </c>
      <c r="P3318" s="7">
        <v>2.0870866596392613E-3</v>
      </c>
      <c r="Q3318" s="7">
        <v>1.7435227555677973E-3</v>
      </c>
      <c r="R3318" s="7">
        <v>2.1127738266044187E-2</v>
      </c>
      <c r="S3318" s="7">
        <v>7.197103679977733E-2</v>
      </c>
      <c r="T3318" s="7">
        <v>0.19046912206092234</v>
      </c>
      <c r="U3318" s="7"/>
      <c r="V3318" s="24">
        <f>SUMIF(J$2:U$2,"&lt;"&amp;E3318,VolumeData!$J3318:$U3318)</f>
        <v>0.30963915058570801</v>
      </c>
      <c r="W3318" s="24">
        <f>SUMIF(SEDData!$H3318:$S3318,"&lt;"&amp;wasteCutoff*100,VolumeData!$J3318:$U3318)</f>
        <v>3.8306094152070584E-3</v>
      </c>
      <c r="X3318" s="24">
        <f>IF(AND(G3318&gt;=sweepCutoff,H3318&gt;=malfCutoff),SUMIF(SEDData!$H3318:$R3318,"&lt;"&amp;pulpCutoff*100,VolumeData!$J3318:$U3318)-W3318,0)</f>
        <v>0.30963915058570796</v>
      </c>
      <c r="Y3318" s="24">
        <f t="shared" si="258"/>
        <v>0</v>
      </c>
      <c r="Z3318" s="24">
        <f t="shared" si="259"/>
        <v>-3.8306094152070203E-3</v>
      </c>
    </row>
    <row r="3319" spans="1:26">
      <c r="A3319" s="1">
        <v>38</v>
      </c>
      <c r="B3319" s="1">
        <v>120</v>
      </c>
      <c r="C3319" s="1">
        <f>BaseData!D3318/10</f>
        <v>17.600000000000001</v>
      </c>
      <c r="D3319" s="4">
        <f t="shared" si="255"/>
        <v>19.147040000000004</v>
      </c>
      <c r="E3319" s="3">
        <f t="shared" si="256"/>
        <v>22.724128315027599</v>
      </c>
      <c r="F3319" s="2">
        <f t="shared" si="257"/>
        <v>0.24859325497887794</v>
      </c>
      <c r="G3319" s="34">
        <f>BaseData!I3318</f>
        <v>7</v>
      </c>
      <c r="H3319" s="34">
        <f>BaseData!J3318</f>
        <v>9</v>
      </c>
      <c r="I3319" s="21">
        <v>1.0336866925035604E-2</v>
      </c>
      <c r="J3319" s="7">
        <v>9.6061807816150646E-2</v>
      </c>
      <c r="K3319" s="7">
        <v>7.3046884011265717E-2</v>
      </c>
      <c r="L3319" s="7">
        <v>5.7094262688900624E-2</v>
      </c>
      <c r="M3319" s="7">
        <v>4.2743678953945291E-2</v>
      </c>
      <c r="N3319" s="7">
        <v>2.7749864334755993E-2</v>
      </c>
      <c r="O3319" s="7">
        <v>1.2942652780689753E-2</v>
      </c>
      <c r="P3319" s="7">
        <v>2.0870866596392613E-3</v>
      </c>
      <c r="Q3319" s="7">
        <v>1.7435227555677973E-3</v>
      </c>
      <c r="R3319" s="7">
        <v>2.1127738266044187E-2</v>
      </c>
      <c r="S3319" s="7">
        <v>7.197103679977733E-2</v>
      </c>
      <c r="T3319" s="7">
        <v>0.19046912206092234</v>
      </c>
      <c r="U3319" s="7"/>
      <c r="V3319" s="24">
        <f>SUMIF(J$2:U$2,"&lt;"&amp;E3319,VolumeData!$J3319:$U3319)</f>
        <v>0.30963915058570801</v>
      </c>
      <c r="W3319" s="24">
        <f>SUMIF(SEDData!$H3319:$S3319,"&lt;"&amp;wasteCutoff*100,VolumeData!$J3319:$U3319)</f>
        <v>3.8306094152070584E-3</v>
      </c>
      <c r="X3319" s="24">
        <f>IF(AND(G3319&gt;=sweepCutoff,H3319&gt;=malfCutoff),SUMIF(SEDData!$H3319:$R3319,"&lt;"&amp;pulpCutoff*100,VolumeData!$J3319:$U3319)-W3319,0)</f>
        <v>0.30963915058570796</v>
      </c>
      <c r="Y3319" s="24">
        <f t="shared" si="258"/>
        <v>0</v>
      </c>
      <c r="Z3319" s="24">
        <f t="shared" si="259"/>
        <v>-3.8306094152070203E-3</v>
      </c>
    </row>
    <row r="3320" spans="1:26">
      <c r="A3320" s="1">
        <v>67</v>
      </c>
      <c r="B3320" s="1">
        <v>124</v>
      </c>
      <c r="C3320" s="1">
        <f>BaseData!D3319/10</f>
        <v>17.600000000000001</v>
      </c>
      <c r="D3320" s="4">
        <f t="shared" si="255"/>
        <v>19.147040000000004</v>
      </c>
      <c r="E3320" s="3">
        <f t="shared" si="256"/>
        <v>22.724128315027599</v>
      </c>
      <c r="F3320" s="2">
        <f t="shared" si="257"/>
        <v>0.24859325497887794</v>
      </c>
      <c r="G3320" s="34">
        <f>BaseData!I3319</f>
        <v>3</v>
      </c>
      <c r="H3320" s="34">
        <f>BaseData!J3319</f>
        <v>4</v>
      </c>
      <c r="I3320" s="21">
        <v>1.0336866925035604E-2</v>
      </c>
      <c r="J3320" s="7">
        <v>9.6061807816150646E-2</v>
      </c>
      <c r="K3320" s="7">
        <v>7.3046884011265717E-2</v>
      </c>
      <c r="L3320" s="7">
        <v>5.7094262688900624E-2</v>
      </c>
      <c r="M3320" s="7">
        <v>4.2743678953945291E-2</v>
      </c>
      <c r="N3320" s="7">
        <v>2.7749864334755993E-2</v>
      </c>
      <c r="O3320" s="7">
        <v>1.2942652780689753E-2</v>
      </c>
      <c r="P3320" s="7">
        <v>2.0870866596392613E-3</v>
      </c>
      <c r="Q3320" s="7">
        <v>1.7435227555677973E-3</v>
      </c>
      <c r="R3320" s="7">
        <v>2.1127738266044187E-2</v>
      </c>
      <c r="S3320" s="7">
        <v>7.197103679977733E-2</v>
      </c>
      <c r="T3320" s="7">
        <v>0.19046912206092234</v>
      </c>
      <c r="U3320" s="7"/>
      <c r="V3320" s="24">
        <f>SUMIF(J$2:U$2,"&lt;"&amp;E3320,VolumeData!$J3320:$U3320)</f>
        <v>0.30963915058570801</v>
      </c>
      <c r="W3320" s="24">
        <f>SUMIF(SEDData!$H3320:$S3320,"&lt;"&amp;wasteCutoff*100,VolumeData!$J3320:$U3320)</f>
        <v>3.8306094152070584E-3</v>
      </c>
      <c r="X3320" s="24">
        <f>IF(AND(G3320&gt;=sweepCutoff,H3320&gt;=malfCutoff),SUMIF(SEDData!$H3320:$R3320,"&lt;"&amp;pulpCutoff*100,VolumeData!$J3320:$U3320)-W3320,0)</f>
        <v>0.30963915058570796</v>
      </c>
      <c r="Y3320" s="24">
        <f t="shared" si="258"/>
        <v>0</v>
      </c>
      <c r="Z3320" s="24">
        <f t="shared" si="259"/>
        <v>-3.8306094152070203E-3</v>
      </c>
    </row>
    <row r="3321" spans="1:26">
      <c r="A3321" s="1">
        <v>25</v>
      </c>
      <c r="B3321" s="1">
        <v>15</v>
      </c>
      <c r="C3321" s="1">
        <f>BaseData!D3320/10</f>
        <v>17.5</v>
      </c>
      <c r="D3321" s="4">
        <f t="shared" si="255"/>
        <v>19.038250000000001</v>
      </c>
      <c r="E3321" s="3">
        <f t="shared" si="256"/>
        <v>22.631142308457832</v>
      </c>
      <c r="F3321" s="2">
        <f t="shared" si="257"/>
        <v>0.24477065230831208</v>
      </c>
      <c r="G3321" s="34">
        <f>BaseData!I3320</f>
        <v>4</v>
      </c>
      <c r="H3321" s="34">
        <f>BaseData!J3320</f>
        <v>4</v>
      </c>
      <c r="I3321" s="21">
        <v>1.02190897289548E-2</v>
      </c>
      <c r="J3321" s="7">
        <v>9.4908515221842571E-2</v>
      </c>
      <c r="K3321" s="7">
        <v>7.2103315186706374E-2</v>
      </c>
      <c r="L3321" s="7">
        <v>5.6295043707482464E-2</v>
      </c>
      <c r="M3321" s="7">
        <v>4.2046541480728852E-2</v>
      </c>
      <c r="N3321" s="7">
        <v>2.7150281409898072E-2</v>
      </c>
      <c r="O3321" s="7">
        <v>1.2487194955016309E-2</v>
      </c>
      <c r="P3321" s="7">
        <v>1.8854984823609296E-3</v>
      </c>
      <c r="Q3321" s="7">
        <v>1.9795196141386721E-3</v>
      </c>
      <c r="R3321" s="7">
        <v>2.2068523578163822E-2</v>
      </c>
      <c r="S3321" s="7">
        <v>7.397553955753608E-2</v>
      </c>
      <c r="T3321" s="7">
        <v>0.19440950185396372</v>
      </c>
      <c r="U3321" s="7"/>
      <c r="V3321" s="24">
        <f>SUMIF(J$2:U$2,"&lt;"&amp;E3321,VolumeData!$J3321:$U3321)</f>
        <v>0.30499089196167462</v>
      </c>
      <c r="W3321" s="24">
        <f>SUMIF(SEDData!$H3321:$S3321,"&lt;"&amp;wasteCutoff*100,VolumeData!$J3321:$U3321)</f>
        <v>3.8650180964996017E-3</v>
      </c>
      <c r="X3321" s="24">
        <f>IF(AND(G3321&gt;=sweepCutoff,H3321&gt;=malfCutoff),SUMIF(SEDData!$H3321:$R3321,"&lt;"&amp;pulpCutoff*100,VolumeData!$J3321:$U3321)-W3321,0)</f>
        <v>0.30499089196167462</v>
      </c>
      <c r="Y3321" s="24">
        <f t="shared" si="258"/>
        <v>0</v>
      </c>
      <c r="Z3321" s="24">
        <f t="shared" si="259"/>
        <v>-3.8650180964995839E-3</v>
      </c>
    </row>
    <row r="3322" spans="1:26">
      <c r="A3322" s="1">
        <v>6</v>
      </c>
      <c r="B3322" s="1">
        <v>30</v>
      </c>
      <c r="C3322" s="1">
        <f>BaseData!D3321/10</f>
        <v>17.5</v>
      </c>
      <c r="D3322" s="4">
        <f t="shared" si="255"/>
        <v>19.038250000000001</v>
      </c>
      <c r="E3322" s="3">
        <f t="shared" si="256"/>
        <v>22.631142308457832</v>
      </c>
      <c r="F3322" s="2">
        <f t="shared" si="257"/>
        <v>0.24477065230831208</v>
      </c>
      <c r="G3322" s="34">
        <f>BaseData!I3321</f>
        <v>4</v>
      </c>
      <c r="H3322" s="34">
        <f>BaseData!J3321</f>
        <v>9</v>
      </c>
      <c r="I3322" s="21">
        <v>1.02190897289548E-2</v>
      </c>
      <c r="J3322" s="7">
        <v>9.4908515221842571E-2</v>
      </c>
      <c r="K3322" s="7">
        <v>7.2103315186706374E-2</v>
      </c>
      <c r="L3322" s="7">
        <v>5.6295043707482464E-2</v>
      </c>
      <c r="M3322" s="7">
        <v>4.2046541480728852E-2</v>
      </c>
      <c r="N3322" s="7">
        <v>2.7150281409898072E-2</v>
      </c>
      <c r="O3322" s="7">
        <v>1.2487194955016309E-2</v>
      </c>
      <c r="P3322" s="7">
        <v>1.8854984823609296E-3</v>
      </c>
      <c r="Q3322" s="7">
        <v>1.9795196141386721E-3</v>
      </c>
      <c r="R3322" s="7">
        <v>2.2068523578163822E-2</v>
      </c>
      <c r="S3322" s="7">
        <v>7.397553955753608E-2</v>
      </c>
      <c r="T3322" s="7">
        <v>0.19440950185396372</v>
      </c>
      <c r="U3322" s="7"/>
      <c r="V3322" s="24">
        <f>SUMIF(J$2:U$2,"&lt;"&amp;E3322,VolumeData!$J3322:$U3322)</f>
        <v>0.30499089196167462</v>
      </c>
      <c r="W3322" s="24">
        <f>SUMIF(SEDData!$H3322:$S3322,"&lt;"&amp;wasteCutoff*100,VolumeData!$J3322:$U3322)</f>
        <v>3.8650180964996017E-3</v>
      </c>
      <c r="X3322" s="24">
        <f>IF(AND(G3322&gt;=sweepCutoff,H3322&gt;=malfCutoff),SUMIF(SEDData!$H3322:$R3322,"&lt;"&amp;pulpCutoff*100,VolumeData!$J3322:$U3322)-W3322,0)</f>
        <v>0.30499089196167462</v>
      </c>
      <c r="Y3322" s="24">
        <f t="shared" si="258"/>
        <v>0</v>
      </c>
      <c r="Z3322" s="24">
        <f t="shared" si="259"/>
        <v>-3.8650180964995839E-3</v>
      </c>
    </row>
    <row r="3323" spans="1:26">
      <c r="A3323" s="1">
        <v>21</v>
      </c>
      <c r="B3323" s="1">
        <v>25</v>
      </c>
      <c r="C3323" s="1">
        <f>BaseData!D3322/10</f>
        <v>17.5</v>
      </c>
      <c r="D3323" s="4">
        <f t="shared" si="255"/>
        <v>19.038250000000001</v>
      </c>
      <c r="E3323" s="3">
        <f t="shared" si="256"/>
        <v>22.631142308457832</v>
      </c>
      <c r="F3323" s="2">
        <f t="shared" si="257"/>
        <v>0.24477065230831208</v>
      </c>
      <c r="G3323" s="34">
        <f>BaseData!I3322</f>
        <v>6</v>
      </c>
      <c r="H3323" s="34">
        <f>BaseData!J3322</f>
        <v>3</v>
      </c>
      <c r="I3323" s="21">
        <v>1.02190897289548E-2</v>
      </c>
      <c r="J3323" s="7">
        <v>9.4908515221842571E-2</v>
      </c>
      <c r="K3323" s="7">
        <v>7.2103315186706374E-2</v>
      </c>
      <c r="L3323" s="7">
        <v>5.6295043707482464E-2</v>
      </c>
      <c r="M3323" s="7">
        <v>4.2046541480728852E-2</v>
      </c>
      <c r="N3323" s="7">
        <v>2.7150281409898072E-2</v>
      </c>
      <c r="O3323" s="7">
        <v>1.2487194955016309E-2</v>
      </c>
      <c r="P3323" s="7">
        <v>1.8854984823609296E-3</v>
      </c>
      <c r="Q3323" s="7">
        <v>1.9795196141386721E-3</v>
      </c>
      <c r="R3323" s="7">
        <v>2.2068523578163822E-2</v>
      </c>
      <c r="S3323" s="7">
        <v>7.397553955753608E-2</v>
      </c>
      <c r="T3323" s="7">
        <v>0.19440950185396372</v>
      </c>
      <c r="U3323" s="7"/>
      <c r="V3323" s="24">
        <f>SUMIF(J$2:U$2,"&lt;"&amp;E3323,VolumeData!$J3323:$U3323)</f>
        <v>0.30499089196167462</v>
      </c>
      <c r="W3323" s="24">
        <f>SUMIF(SEDData!$H3323:$S3323,"&lt;"&amp;wasteCutoff*100,VolumeData!$J3323:$U3323)</f>
        <v>3.8650180964996017E-3</v>
      </c>
      <c r="X3323" s="24">
        <f>IF(AND(G3323&gt;=sweepCutoff,H3323&gt;=malfCutoff),SUMIF(SEDData!$H3323:$R3323,"&lt;"&amp;pulpCutoff*100,VolumeData!$J3323:$U3323)-W3323,0)</f>
        <v>0.30499089196167462</v>
      </c>
      <c r="Y3323" s="24">
        <f t="shared" si="258"/>
        <v>0</v>
      </c>
      <c r="Z3323" s="24">
        <f t="shared" si="259"/>
        <v>-3.8650180964995839E-3</v>
      </c>
    </row>
    <row r="3324" spans="1:26">
      <c r="A3324" s="1">
        <v>18</v>
      </c>
      <c r="B3324" s="1">
        <v>27</v>
      </c>
      <c r="C3324" s="1">
        <f>BaseData!D3323/10</f>
        <v>17.5</v>
      </c>
      <c r="D3324" s="4">
        <f t="shared" si="255"/>
        <v>19.038250000000001</v>
      </c>
      <c r="E3324" s="3">
        <f t="shared" si="256"/>
        <v>22.631142308457832</v>
      </c>
      <c r="F3324" s="2">
        <f t="shared" si="257"/>
        <v>0.24477065230831208</v>
      </c>
      <c r="G3324" s="34">
        <f>BaseData!I3323</f>
        <v>7</v>
      </c>
      <c r="H3324" s="34">
        <f>BaseData!J3323</f>
        <v>4</v>
      </c>
      <c r="I3324" s="21">
        <v>1.02190897289548E-2</v>
      </c>
      <c r="J3324" s="7">
        <v>9.4908515221842571E-2</v>
      </c>
      <c r="K3324" s="7">
        <v>7.2103315186706374E-2</v>
      </c>
      <c r="L3324" s="7">
        <v>5.6295043707482464E-2</v>
      </c>
      <c r="M3324" s="7">
        <v>4.2046541480728852E-2</v>
      </c>
      <c r="N3324" s="7">
        <v>2.7150281409898072E-2</v>
      </c>
      <c r="O3324" s="7">
        <v>1.2487194955016309E-2</v>
      </c>
      <c r="P3324" s="7">
        <v>1.8854984823609296E-3</v>
      </c>
      <c r="Q3324" s="7">
        <v>1.9795196141386721E-3</v>
      </c>
      <c r="R3324" s="7">
        <v>2.2068523578163822E-2</v>
      </c>
      <c r="S3324" s="7">
        <v>7.397553955753608E-2</v>
      </c>
      <c r="T3324" s="7">
        <v>0.19440950185396372</v>
      </c>
      <c r="U3324" s="7"/>
      <c r="V3324" s="24">
        <f>SUMIF(J$2:U$2,"&lt;"&amp;E3324,VolumeData!$J3324:$U3324)</f>
        <v>0.30499089196167462</v>
      </c>
      <c r="W3324" s="24">
        <f>SUMIF(SEDData!$H3324:$S3324,"&lt;"&amp;wasteCutoff*100,VolumeData!$J3324:$U3324)</f>
        <v>3.8650180964996017E-3</v>
      </c>
      <c r="X3324" s="24">
        <f>IF(AND(G3324&gt;=sweepCutoff,H3324&gt;=malfCutoff),SUMIF(SEDData!$H3324:$R3324,"&lt;"&amp;pulpCutoff*100,VolumeData!$J3324:$U3324)-W3324,0)</f>
        <v>0.30499089196167462</v>
      </c>
      <c r="Y3324" s="24">
        <f t="shared" si="258"/>
        <v>0</v>
      </c>
      <c r="Z3324" s="24">
        <f t="shared" si="259"/>
        <v>-3.8650180964995839E-3</v>
      </c>
    </row>
    <row r="3325" spans="1:26">
      <c r="A3325" s="1">
        <v>4</v>
      </c>
      <c r="B3325" s="1">
        <v>62</v>
      </c>
      <c r="C3325" s="1">
        <f>BaseData!D3324/10</f>
        <v>17.5</v>
      </c>
      <c r="D3325" s="4">
        <f t="shared" si="255"/>
        <v>19.038250000000001</v>
      </c>
      <c r="E3325" s="3">
        <f t="shared" si="256"/>
        <v>22.631142308457832</v>
      </c>
      <c r="F3325" s="2">
        <f t="shared" si="257"/>
        <v>0.24477065230831208</v>
      </c>
      <c r="G3325" s="34">
        <f>BaseData!I3324</f>
        <v>7</v>
      </c>
      <c r="H3325" s="34">
        <f>BaseData!J3324</f>
        <v>7</v>
      </c>
      <c r="I3325" s="21">
        <v>1.02190897289548E-2</v>
      </c>
      <c r="J3325" s="7">
        <v>9.4908515221842571E-2</v>
      </c>
      <c r="K3325" s="7">
        <v>7.2103315186706374E-2</v>
      </c>
      <c r="L3325" s="7">
        <v>5.6295043707482464E-2</v>
      </c>
      <c r="M3325" s="7">
        <v>4.2046541480728852E-2</v>
      </c>
      <c r="N3325" s="7">
        <v>2.7150281409898072E-2</v>
      </c>
      <c r="O3325" s="7">
        <v>1.2487194955016309E-2</v>
      </c>
      <c r="P3325" s="7">
        <v>1.8854984823609296E-3</v>
      </c>
      <c r="Q3325" s="7">
        <v>1.9795196141386721E-3</v>
      </c>
      <c r="R3325" s="7">
        <v>2.2068523578163822E-2</v>
      </c>
      <c r="S3325" s="7">
        <v>7.397553955753608E-2</v>
      </c>
      <c r="T3325" s="7">
        <v>0.19440950185396372</v>
      </c>
      <c r="U3325" s="7"/>
      <c r="V3325" s="24">
        <f>SUMIF(J$2:U$2,"&lt;"&amp;E3325,VolumeData!$J3325:$U3325)</f>
        <v>0.30499089196167462</v>
      </c>
      <c r="W3325" s="24">
        <f>SUMIF(SEDData!$H3325:$S3325,"&lt;"&amp;wasteCutoff*100,VolumeData!$J3325:$U3325)</f>
        <v>3.8650180964996017E-3</v>
      </c>
      <c r="X3325" s="24">
        <f>IF(AND(G3325&gt;=sweepCutoff,H3325&gt;=malfCutoff),SUMIF(SEDData!$H3325:$R3325,"&lt;"&amp;pulpCutoff*100,VolumeData!$J3325:$U3325)-W3325,0)</f>
        <v>0.30499089196167462</v>
      </c>
      <c r="Y3325" s="24">
        <f t="shared" si="258"/>
        <v>0</v>
      </c>
      <c r="Z3325" s="24">
        <f t="shared" si="259"/>
        <v>-3.8650180964995839E-3</v>
      </c>
    </row>
    <row r="3326" spans="1:26">
      <c r="A3326" s="1">
        <v>62</v>
      </c>
      <c r="B3326" s="1">
        <v>74</v>
      </c>
      <c r="C3326" s="1">
        <f>BaseData!D3325/10</f>
        <v>17.5</v>
      </c>
      <c r="D3326" s="4">
        <f t="shared" si="255"/>
        <v>19.038250000000001</v>
      </c>
      <c r="E3326" s="3">
        <f t="shared" si="256"/>
        <v>22.631142308457832</v>
      </c>
      <c r="F3326" s="2">
        <f t="shared" si="257"/>
        <v>0.24477065230831208</v>
      </c>
      <c r="G3326" s="34">
        <f>BaseData!I3325</f>
        <v>6</v>
      </c>
      <c r="H3326" s="34">
        <f>BaseData!J3325</f>
        <v>9</v>
      </c>
      <c r="I3326" s="21">
        <v>1.02190897289548E-2</v>
      </c>
      <c r="J3326" s="7">
        <v>9.4908515221842571E-2</v>
      </c>
      <c r="K3326" s="7">
        <v>7.2103315186706374E-2</v>
      </c>
      <c r="L3326" s="7">
        <v>5.6295043707482464E-2</v>
      </c>
      <c r="M3326" s="7">
        <v>4.2046541480728852E-2</v>
      </c>
      <c r="N3326" s="7">
        <v>2.7150281409898072E-2</v>
      </c>
      <c r="O3326" s="7">
        <v>1.2487194955016309E-2</v>
      </c>
      <c r="P3326" s="7">
        <v>1.8854984823609296E-3</v>
      </c>
      <c r="Q3326" s="7">
        <v>1.9795196141386721E-3</v>
      </c>
      <c r="R3326" s="7">
        <v>2.2068523578163822E-2</v>
      </c>
      <c r="S3326" s="7">
        <v>7.397553955753608E-2</v>
      </c>
      <c r="T3326" s="7">
        <v>0.19440950185396372</v>
      </c>
      <c r="U3326" s="7"/>
      <c r="V3326" s="24">
        <f>SUMIF(J$2:U$2,"&lt;"&amp;E3326,VolumeData!$J3326:$U3326)</f>
        <v>0.30499089196167462</v>
      </c>
      <c r="W3326" s="24">
        <f>SUMIF(SEDData!$H3326:$S3326,"&lt;"&amp;wasteCutoff*100,VolumeData!$J3326:$U3326)</f>
        <v>3.8650180964996017E-3</v>
      </c>
      <c r="X3326" s="24">
        <f>IF(AND(G3326&gt;=sweepCutoff,H3326&gt;=malfCutoff),SUMIF(SEDData!$H3326:$R3326,"&lt;"&amp;pulpCutoff*100,VolumeData!$J3326:$U3326)-W3326,0)</f>
        <v>0.30499089196167462</v>
      </c>
      <c r="Y3326" s="24">
        <f t="shared" si="258"/>
        <v>0</v>
      </c>
      <c r="Z3326" s="24">
        <f t="shared" si="259"/>
        <v>-3.8650180964995839E-3</v>
      </c>
    </row>
    <row r="3327" spans="1:26">
      <c r="A3327" s="1">
        <v>80</v>
      </c>
      <c r="B3327" s="1">
        <v>82</v>
      </c>
      <c r="C3327" s="1">
        <f>BaseData!D3326/10</f>
        <v>17.5</v>
      </c>
      <c r="D3327" s="4">
        <f t="shared" si="255"/>
        <v>19.038250000000001</v>
      </c>
      <c r="E3327" s="3">
        <f t="shared" si="256"/>
        <v>22.631142308457832</v>
      </c>
      <c r="F3327" s="2">
        <f t="shared" si="257"/>
        <v>0.24477065230831208</v>
      </c>
      <c r="G3327" s="34">
        <f>BaseData!I3326</f>
        <v>3</v>
      </c>
      <c r="H3327" s="34">
        <f>BaseData!J3326</f>
        <v>3</v>
      </c>
      <c r="I3327" s="21">
        <v>1.02190897289548E-2</v>
      </c>
      <c r="J3327" s="7">
        <v>9.4908515221842571E-2</v>
      </c>
      <c r="K3327" s="7">
        <v>7.2103315186706374E-2</v>
      </c>
      <c r="L3327" s="7">
        <v>5.6295043707482464E-2</v>
      </c>
      <c r="M3327" s="7">
        <v>4.2046541480728852E-2</v>
      </c>
      <c r="N3327" s="7">
        <v>2.7150281409898072E-2</v>
      </c>
      <c r="O3327" s="7">
        <v>1.2487194955016309E-2</v>
      </c>
      <c r="P3327" s="7">
        <v>1.8854984823609296E-3</v>
      </c>
      <c r="Q3327" s="7">
        <v>1.9795196141386721E-3</v>
      </c>
      <c r="R3327" s="7">
        <v>2.2068523578163822E-2</v>
      </c>
      <c r="S3327" s="7">
        <v>7.397553955753608E-2</v>
      </c>
      <c r="T3327" s="7">
        <v>0.19440950185396372</v>
      </c>
      <c r="U3327" s="7"/>
      <c r="V3327" s="24">
        <f>SUMIF(J$2:U$2,"&lt;"&amp;E3327,VolumeData!$J3327:$U3327)</f>
        <v>0.30499089196167462</v>
      </c>
      <c r="W3327" s="24">
        <f>SUMIF(SEDData!$H3327:$S3327,"&lt;"&amp;wasteCutoff*100,VolumeData!$J3327:$U3327)</f>
        <v>3.8650180964996017E-3</v>
      </c>
      <c r="X3327" s="24">
        <f>IF(AND(G3327&gt;=sweepCutoff,H3327&gt;=malfCutoff),SUMIF(SEDData!$H3327:$R3327,"&lt;"&amp;pulpCutoff*100,VolumeData!$J3327:$U3327)-W3327,0)</f>
        <v>0.30499089196167462</v>
      </c>
      <c r="Y3327" s="24">
        <f t="shared" si="258"/>
        <v>0</v>
      </c>
      <c r="Z3327" s="24">
        <f t="shared" si="259"/>
        <v>-3.8650180964995839E-3</v>
      </c>
    </row>
    <row r="3328" spans="1:26">
      <c r="A3328" s="1">
        <v>80</v>
      </c>
      <c r="B3328" s="1">
        <v>78</v>
      </c>
      <c r="C3328" s="1">
        <f>BaseData!D3327/10</f>
        <v>17.5</v>
      </c>
      <c r="D3328" s="4">
        <f t="shared" si="255"/>
        <v>19.038250000000001</v>
      </c>
      <c r="E3328" s="3">
        <f t="shared" si="256"/>
        <v>22.631142308457832</v>
      </c>
      <c r="F3328" s="2">
        <f t="shared" si="257"/>
        <v>0.24477065230831208</v>
      </c>
      <c r="G3328" s="34">
        <f>BaseData!I3327</f>
        <v>3</v>
      </c>
      <c r="H3328" s="34">
        <f>BaseData!J3327</f>
        <v>3</v>
      </c>
      <c r="I3328" s="21">
        <v>1.02190897289548E-2</v>
      </c>
      <c r="J3328" s="7">
        <v>9.4908515221842571E-2</v>
      </c>
      <c r="K3328" s="7">
        <v>7.2103315186706374E-2</v>
      </c>
      <c r="L3328" s="7">
        <v>5.6295043707482464E-2</v>
      </c>
      <c r="M3328" s="7">
        <v>4.2046541480728852E-2</v>
      </c>
      <c r="N3328" s="7">
        <v>2.7150281409898072E-2</v>
      </c>
      <c r="O3328" s="7">
        <v>1.2487194955016309E-2</v>
      </c>
      <c r="P3328" s="7">
        <v>1.8854984823609296E-3</v>
      </c>
      <c r="Q3328" s="7">
        <v>1.9795196141386721E-3</v>
      </c>
      <c r="R3328" s="7">
        <v>2.2068523578163822E-2</v>
      </c>
      <c r="S3328" s="7">
        <v>7.397553955753608E-2</v>
      </c>
      <c r="T3328" s="7">
        <v>0.19440950185396372</v>
      </c>
      <c r="U3328" s="7"/>
      <c r="V3328" s="24">
        <f>SUMIF(J$2:U$2,"&lt;"&amp;E3328,VolumeData!$J3328:$U3328)</f>
        <v>0.30499089196167462</v>
      </c>
      <c r="W3328" s="24">
        <f>SUMIF(SEDData!$H3328:$S3328,"&lt;"&amp;wasteCutoff*100,VolumeData!$J3328:$U3328)</f>
        <v>3.8650180964996017E-3</v>
      </c>
      <c r="X3328" s="24">
        <f>IF(AND(G3328&gt;=sweepCutoff,H3328&gt;=malfCutoff),SUMIF(SEDData!$H3328:$R3328,"&lt;"&amp;pulpCutoff*100,VolumeData!$J3328:$U3328)-W3328,0)</f>
        <v>0.30499089196167462</v>
      </c>
      <c r="Y3328" s="24">
        <f t="shared" si="258"/>
        <v>0</v>
      </c>
      <c r="Z3328" s="24">
        <f t="shared" si="259"/>
        <v>-3.8650180964995839E-3</v>
      </c>
    </row>
    <row r="3329" spans="1:26">
      <c r="A3329" s="1">
        <v>8</v>
      </c>
      <c r="B3329" s="1">
        <v>103</v>
      </c>
      <c r="C3329" s="1">
        <f>BaseData!D3328/10</f>
        <v>17.5</v>
      </c>
      <c r="D3329" s="4">
        <f t="shared" si="255"/>
        <v>19.038250000000001</v>
      </c>
      <c r="E3329" s="3">
        <f t="shared" si="256"/>
        <v>22.631142308457832</v>
      </c>
      <c r="F3329" s="2">
        <f t="shared" si="257"/>
        <v>0.24477065230831208</v>
      </c>
      <c r="G3329" s="34">
        <f>BaseData!I3328</f>
        <v>6</v>
      </c>
      <c r="H3329" s="34">
        <f>BaseData!J3328</f>
        <v>9</v>
      </c>
      <c r="I3329" s="21">
        <v>1.02190897289548E-2</v>
      </c>
      <c r="J3329" s="7">
        <v>9.4908515221842571E-2</v>
      </c>
      <c r="K3329" s="7">
        <v>7.2103315186706374E-2</v>
      </c>
      <c r="L3329" s="7">
        <v>5.6295043707482464E-2</v>
      </c>
      <c r="M3329" s="7">
        <v>4.2046541480728852E-2</v>
      </c>
      <c r="N3329" s="7">
        <v>2.7150281409898072E-2</v>
      </c>
      <c r="O3329" s="7">
        <v>1.2487194955016309E-2</v>
      </c>
      <c r="P3329" s="7">
        <v>1.8854984823609296E-3</v>
      </c>
      <c r="Q3329" s="7">
        <v>1.9795196141386721E-3</v>
      </c>
      <c r="R3329" s="7">
        <v>2.2068523578163822E-2</v>
      </c>
      <c r="S3329" s="7">
        <v>7.397553955753608E-2</v>
      </c>
      <c r="T3329" s="7">
        <v>0.19440950185396372</v>
      </c>
      <c r="U3329" s="7"/>
      <c r="V3329" s="24">
        <f>SUMIF(J$2:U$2,"&lt;"&amp;E3329,VolumeData!$J3329:$U3329)</f>
        <v>0.30499089196167462</v>
      </c>
      <c r="W3329" s="24">
        <f>SUMIF(SEDData!$H3329:$S3329,"&lt;"&amp;wasteCutoff*100,VolumeData!$J3329:$U3329)</f>
        <v>3.8650180964996017E-3</v>
      </c>
      <c r="X3329" s="24">
        <f>IF(AND(G3329&gt;=sweepCutoff,H3329&gt;=malfCutoff),SUMIF(SEDData!$H3329:$R3329,"&lt;"&amp;pulpCutoff*100,VolumeData!$J3329:$U3329)-W3329,0)</f>
        <v>0.30499089196167462</v>
      </c>
      <c r="Y3329" s="24">
        <f t="shared" si="258"/>
        <v>0</v>
      </c>
      <c r="Z3329" s="24">
        <f t="shared" si="259"/>
        <v>-3.8650180964995839E-3</v>
      </c>
    </row>
    <row r="3330" spans="1:26">
      <c r="A3330" s="1">
        <v>31</v>
      </c>
      <c r="B3330" s="1">
        <v>92</v>
      </c>
      <c r="C3330" s="1">
        <f>BaseData!D3329/10</f>
        <v>17.5</v>
      </c>
      <c r="D3330" s="4">
        <f t="shared" si="255"/>
        <v>19.038250000000001</v>
      </c>
      <c r="E3330" s="3">
        <f t="shared" si="256"/>
        <v>22.631142308457832</v>
      </c>
      <c r="F3330" s="2">
        <f t="shared" si="257"/>
        <v>0.24477065230831208</v>
      </c>
      <c r="G3330" s="34">
        <f>BaseData!I3329</f>
        <v>4</v>
      </c>
      <c r="H3330" s="34">
        <f>BaseData!J3329</f>
        <v>2</v>
      </c>
      <c r="I3330" s="21">
        <v>1.02190897289548E-2</v>
      </c>
      <c r="J3330" s="7">
        <v>9.4908515221842571E-2</v>
      </c>
      <c r="K3330" s="7">
        <v>7.2103315186706374E-2</v>
      </c>
      <c r="L3330" s="7">
        <v>5.6295043707482464E-2</v>
      </c>
      <c r="M3330" s="7">
        <v>4.2046541480728852E-2</v>
      </c>
      <c r="N3330" s="7">
        <v>2.7150281409898072E-2</v>
      </c>
      <c r="O3330" s="7">
        <v>1.2487194955016309E-2</v>
      </c>
      <c r="P3330" s="7">
        <v>1.8854984823609296E-3</v>
      </c>
      <c r="Q3330" s="7">
        <v>1.9795196141386721E-3</v>
      </c>
      <c r="R3330" s="7">
        <v>2.2068523578163822E-2</v>
      </c>
      <c r="S3330" s="7">
        <v>7.397553955753608E-2</v>
      </c>
      <c r="T3330" s="7">
        <v>0.19440950185396372</v>
      </c>
      <c r="U3330" s="7"/>
      <c r="V3330" s="24">
        <f>SUMIF(J$2:U$2,"&lt;"&amp;E3330,VolumeData!$J3330:$U3330)</f>
        <v>0.30499089196167462</v>
      </c>
      <c r="W3330" s="24">
        <f>SUMIF(SEDData!$H3330:$S3330,"&lt;"&amp;wasteCutoff*100,VolumeData!$J3330:$U3330)</f>
        <v>3.8650180964996017E-3</v>
      </c>
      <c r="X3330" s="24">
        <f>IF(AND(G3330&gt;=sweepCutoff,H3330&gt;=malfCutoff),SUMIF(SEDData!$H3330:$R3330,"&lt;"&amp;pulpCutoff*100,VolumeData!$J3330:$U3330)-W3330,0)</f>
        <v>0.30499089196167462</v>
      </c>
      <c r="Y3330" s="24">
        <f t="shared" si="258"/>
        <v>0</v>
      </c>
      <c r="Z3330" s="24">
        <f t="shared" si="259"/>
        <v>-3.8650180964995839E-3</v>
      </c>
    </row>
    <row r="3331" spans="1:26">
      <c r="A3331" s="1">
        <v>42</v>
      </c>
      <c r="B3331" s="1">
        <v>87</v>
      </c>
      <c r="C3331" s="1">
        <f>BaseData!D3330/10</f>
        <v>17.5</v>
      </c>
      <c r="D3331" s="4">
        <f t="shared" ref="D3331:D3394" si="260">C3331*(1+growthRate)</f>
        <v>19.038250000000001</v>
      </c>
      <c r="E3331" s="3">
        <f t="shared" ref="E3331:E3394" si="261">(Peterson_a+Peterson_b*LN(C3331*10))/10</f>
        <v>22.631142308457832</v>
      </c>
      <c r="F3331" s="2">
        <f t="shared" ref="F3331:F3394" si="262">Vol_a*D3331^2*E3331/10000</f>
        <v>0.24477065230831208</v>
      </c>
      <c r="G3331" s="34">
        <f>BaseData!I3330</f>
        <v>4</v>
      </c>
      <c r="H3331" s="34">
        <f>BaseData!J3330</f>
        <v>1</v>
      </c>
      <c r="I3331" s="21">
        <v>1.02190897289548E-2</v>
      </c>
      <c r="J3331" s="7">
        <v>9.4908515221842571E-2</v>
      </c>
      <c r="K3331" s="7">
        <v>7.2103315186706374E-2</v>
      </c>
      <c r="L3331" s="7">
        <v>5.6295043707482464E-2</v>
      </c>
      <c r="M3331" s="7">
        <v>4.2046541480728852E-2</v>
      </c>
      <c r="N3331" s="7">
        <v>2.7150281409898072E-2</v>
      </c>
      <c r="O3331" s="7">
        <v>1.2487194955016309E-2</v>
      </c>
      <c r="P3331" s="7">
        <v>1.8854984823609296E-3</v>
      </c>
      <c r="Q3331" s="7">
        <v>1.9795196141386721E-3</v>
      </c>
      <c r="R3331" s="7">
        <v>2.2068523578163822E-2</v>
      </c>
      <c r="S3331" s="7">
        <v>7.397553955753608E-2</v>
      </c>
      <c r="T3331" s="7">
        <v>0.19440950185396372</v>
      </c>
      <c r="U3331" s="7"/>
      <c r="V3331" s="24">
        <f>SUMIF(J$2:U$2,"&lt;"&amp;E3331,VolumeData!$J3331:$U3331)</f>
        <v>0.30499089196167462</v>
      </c>
      <c r="W3331" s="24">
        <f>SUMIF(SEDData!$H3331:$S3331,"&lt;"&amp;wasteCutoff*100,VolumeData!$J3331:$U3331)</f>
        <v>3.8650180964996017E-3</v>
      </c>
      <c r="X3331" s="24">
        <f>IF(AND(G3331&gt;=sweepCutoff,H3331&gt;=malfCutoff),SUMIF(SEDData!$H3331:$R3331,"&lt;"&amp;pulpCutoff*100,VolumeData!$J3331:$U3331)-W3331,0)</f>
        <v>0</v>
      </c>
      <c r="Y3331" s="24">
        <f t="shared" ref="Y3331:Y3394" si="263">IF(OR(G3331&lt;sweepCutoff,H3331&lt;malfCutoff),V3331-W3331,0)</f>
        <v>0.30112587386517503</v>
      </c>
      <c r="Z3331" s="24">
        <f t="shared" si="259"/>
        <v>0</v>
      </c>
    </row>
    <row r="3332" spans="1:26">
      <c r="A3332" s="1">
        <v>67</v>
      </c>
      <c r="B3332" s="1">
        <v>85</v>
      </c>
      <c r="C3332" s="1">
        <f>BaseData!D3331/10</f>
        <v>17.5</v>
      </c>
      <c r="D3332" s="4">
        <f t="shared" si="260"/>
        <v>19.038250000000001</v>
      </c>
      <c r="E3332" s="3">
        <f t="shared" si="261"/>
        <v>22.631142308457832</v>
      </c>
      <c r="F3332" s="2">
        <f t="shared" si="262"/>
        <v>0.24477065230831208</v>
      </c>
      <c r="G3332" s="34">
        <f>BaseData!I3331</f>
        <v>4</v>
      </c>
      <c r="H3332" s="34">
        <f>BaseData!J3331</f>
        <v>4</v>
      </c>
      <c r="I3332" s="21">
        <v>1.02190897289548E-2</v>
      </c>
      <c r="J3332" s="7">
        <v>9.4908515221842571E-2</v>
      </c>
      <c r="K3332" s="7">
        <v>7.2103315186706374E-2</v>
      </c>
      <c r="L3332" s="7">
        <v>5.6295043707482464E-2</v>
      </c>
      <c r="M3332" s="7">
        <v>4.2046541480728852E-2</v>
      </c>
      <c r="N3332" s="7">
        <v>2.7150281409898072E-2</v>
      </c>
      <c r="O3332" s="7">
        <v>1.2487194955016309E-2</v>
      </c>
      <c r="P3332" s="7">
        <v>1.8854984823609296E-3</v>
      </c>
      <c r="Q3332" s="7">
        <v>1.9795196141386721E-3</v>
      </c>
      <c r="R3332" s="7">
        <v>2.2068523578163822E-2</v>
      </c>
      <c r="S3332" s="7">
        <v>7.397553955753608E-2</v>
      </c>
      <c r="T3332" s="7">
        <v>0.19440950185396372</v>
      </c>
      <c r="U3332" s="7"/>
      <c r="V3332" s="24">
        <f>SUMIF(J$2:U$2,"&lt;"&amp;E3332,VolumeData!$J3332:$U3332)</f>
        <v>0.30499089196167462</v>
      </c>
      <c r="W3332" s="24">
        <f>SUMIF(SEDData!$H3332:$S3332,"&lt;"&amp;wasteCutoff*100,VolumeData!$J3332:$U3332)</f>
        <v>3.8650180964996017E-3</v>
      </c>
      <c r="X3332" s="24">
        <f>IF(AND(G3332&gt;=sweepCutoff,H3332&gt;=malfCutoff),SUMIF(SEDData!$H3332:$R3332,"&lt;"&amp;pulpCutoff*100,VolumeData!$J3332:$U3332)-W3332,0)</f>
        <v>0.30499089196167462</v>
      </c>
      <c r="Y3332" s="24">
        <f t="shared" si="263"/>
        <v>0</v>
      </c>
      <c r="Z3332" s="24">
        <f t="shared" ref="Z3332:Z3395" si="264">V3332-W3332-X3332-Y3332</f>
        <v>-3.8650180964995839E-3</v>
      </c>
    </row>
    <row r="3333" spans="1:26">
      <c r="A3333" s="1">
        <v>73</v>
      </c>
      <c r="B3333" s="1">
        <v>101</v>
      </c>
      <c r="C3333" s="1">
        <f>BaseData!D3332/10</f>
        <v>17.5</v>
      </c>
      <c r="D3333" s="4">
        <f t="shared" si="260"/>
        <v>19.038250000000001</v>
      </c>
      <c r="E3333" s="3">
        <f t="shared" si="261"/>
        <v>22.631142308457832</v>
      </c>
      <c r="F3333" s="2">
        <f t="shared" si="262"/>
        <v>0.24477065230831208</v>
      </c>
      <c r="G3333" s="34">
        <f>BaseData!I3332</f>
        <v>4</v>
      </c>
      <c r="H3333" s="34">
        <f>BaseData!J3332</f>
        <v>9</v>
      </c>
      <c r="I3333" s="21">
        <v>1.02190897289548E-2</v>
      </c>
      <c r="J3333" s="7">
        <v>9.4908515221842571E-2</v>
      </c>
      <c r="K3333" s="7">
        <v>7.2103315186706374E-2</v>
      </c>
      <c r="L3333" s="7">
        <v>5.6295043707482464E-2</v>
      </c>
      <c r="M3333" s="7">
        <v>4.2046541480728852E-2</v>
      </c>
      <c r="N3333" s="7">
        <v>2.7150281409898072E-2</v>
      </c>
      <c r="O3333" s="7">
        <v>1.2487194955016309E-2</v>
      </c>
      <c r="P3333" s="7">
        <v>1.8854984823609296E-3</v>
      </c>
      <c r="Q3333" s="7">
        <v>1.9795196141386721E-3</v>
      </c>
      <c r="R3333" s="7">
        <v>2.2068523578163822E-2</v>
      </c>
      <c r="S3333" s="7">
        <v>7.397553955753608E-2</v>
      </c>
      <c r="T3333" s="7">
        <v>0.19440950185396372</v>
      </c>
      <c r="U3333" s="7"/>
      <c r="V3333" s="24">
        <f>SUMIF(J$2:U$2,"&lt;"&amp;E3333,VolumeData!$J3333:$U3333)</f>
        <v>0.30499089196167462</v>
      </c>
      <c r="W3333" s="24">
        <f>SUMIF(SEDData!$H3333:$S3333,"&lt;"&amp;wasteCutoff*100,VolumeData!$J3333:$U3333)</f>
        <v>3.8650180964996017E-3</v>
      </c>
      <c r="X3333" s="24">
        <f>IF(AND(G3333&gt;=sweepCutoff,H3333&gt;=malfCutoff),SUMIF(SEDData!$H3333:$R3333,"&lt;"&amp;pulpCutoff*100,VolumeData!$J3333:$U3333)-W3333,0)</f>
        <v>0.30499089196167462</v>
      </c>
      <c r="Y3333" s="24">
        <f t="shared" si="263"/>
        <v>0</v>
      </c>
      <c r="Z3333" s="24">
        <f t="shared" si="264"/>
        <v>-3.8650180964995839E-3</v>
      </c>
    </row>
    <row r="3334" spans="1:26">
      <c r="A3334" s="1">
        <v>71</v>
      </c>
      <c r="B3334" s="1">
        <v>102</v>
      </c>
      <c r="C3334" s="1">
        <f>BaseData!D3333/10</f>
        <v>17.5</v>
      </c>
      <c r="D3334" s="4">
        <f t="shared" si="260"/>
        <v>19.038250000000001</v>
      </c>
      <c r="E3334" s="3">
        <f t="shared" si="261"/>
        <v>22.631142308457832</v>
      </c>
      <c r="F3334" s="2">
        <f t="shared" si="262"/>
        <v>0.24477065230831208</v>
      </c>
      <c r="G3334" s="34">
        <f>BaseData!I3333</f>
        <v>3</v>
      </c>
      <c r="H3334" s="34">
        <f>BaseData!J3333</f>
        <v>3</v>
      </c>
      <c r="I3334" s="21">
        <v>1.02190897289548E-2</v>
      </c>
      <c r="J3334" s="7">
        <v>9.4908515221842571E-2</v>
      </c>
      <c r="K3334" s="7">
        <v>7.2103315186706374E-2</v>
      </c>
      <c r="L3334" s="7">
        <v>5.6295043707482464E-2</v>
      </c>
      <c r="M3334" s="7">
        <v>4.2046541480728852E-2</v>
      </c>
      <c r="N3334" s="7">
        <v>2.7150281409898072E-2</v>
      </c>
      <c r="O3334" s="7">
        <v>1.2487194955016309E-2</v>
      </c>
      <c r="P3334" s="7">
        <v>1.8854984823609296E-3</v>
      </c>
      <c r="Q3334" s="7">
        <v>1.9795196141386721E-3</v>
      </c>
      <c r="R3334" s="7">
        <v>2.2068523578163822E-2</v>
      </c>
      <c r="S3334" s="7">
        <v>7.397553955753608E-2</v>
      </c>
      <c r="T3334" s="7">
        <v>0.19440950185396372</v>
      </c>
      <c r="U3334" s="7"/>
      <c r="V3334" s="24">
        <f>SUMIF(J$2:U$2,"&lt;"&amp;E3334,VolumeData!$J3334:$U3334)</f>
        <v>0.30499089196167462</v>
      </c>
      <c r="W3334" s="24">
        <f>SUMIF(SEDData!$H3334:$S3334,"&lt;"&amp;wasteCutoff*100,VolumeData!$J3334:$U3334)</f>
        <v>3.8650180964996017E-3</v>
      </c>
      <c r="X3334" s="24">
        <f>IF(AND(G3334&gt;=sweepCutoff,H3334&gt;=malfCutoff),SUMIF(SEDData!$H3334:$R3334,"&lt;"&amp;pulpCutoff*100,VolumeData!$J3334:$U3334)-W3334,0)</f>
        <v>0.30499089196167462</v>
      </c>
      <c r="Y3334" s="24">
        <f t="shared" si="263"/>
        <v>0</v>
      </c>
      <c r="Z3334" s="24">
        <f t="shared" si="264"/>
        <v>-3.8650180964995839E-3</v>
      </c>
    </row>
    <row r="3335" spans="1:26">
      <c r="A3335" s="1">
        <v>83</v>
      </c>
      <c r="B3335" s="1">
        <v>103</v>
      </c>
      <c r="C3335" s="1">
        <f>BaseData!D3334/10</f>
        <v>17.5</v>
      </c>
      <c r="D3335" s="4">
        <f t="shared" si="260"/>
        <v>19.038250000000001</v>
      </c>
      <c r="E3335" s="3">
        <f t="shared" si="261"/>
        <v>22.631142308457832</v>
      </c>
      <c r="F3335" s="2">
        <f t="shared" si="262"/>
        <v>0.24477065230831208</v>
      </c>
      <c r="G3335" s="34">
        <f>BaseData!I3334</f>
        <v>6</v>
      </c>
      <c r="H3335" s="34">
        <f>BaseData!J3334</f>
        <v>7</v>
      </c>
      <c r="I3335" s="21">
        <v>1.02190897289548E-2</v>
      </c>
      <c r="J3335" s="7">
        <v>9.4908515221842571E-2</v>
      </c>
      <c r="K3335" s="7">
        <v>7.2103315186706374E-2</v>
      </c>
      <c r="L3335" s="7">
        <v>5.6295043707482464E-2</v>
      </c>
      <c r="M3335" s="7">
        <v>4.2046541480728852E-2</v>
      </c>
      <c r="N3335" s="7">
        <v>2.7150281409898072E-2</v>
      </c>
      <c r="O3335" s="7">
        <v>1.2487194955016309E-2</v>
      </c>
      <c r="P3335" s="7">
        <v>1.8854984823609296E-3</v>
      </c>
      <c r="Q3335" s="7">
        <v>1.9795196141386721E-3</v>
      </c>
      <c r="R3335" s="7">
        <v>2.2068523578163822E-2</v>
      </c>
      <c r="S3335" s="7">
        <v>7.397553955753608E-2</v>
      </c>
      <c r="T3335" s="7">
        <v>0.19440950185396372</v>
      </c>
      <c r="U3335" s="7"/>
      <c r="V3335" s="24">
        <f>SUMIF(J$2:U$2,"&lt;"&amp;E3335,VolumeData!$J3335:$U3335)</f>
        <v>0.30499089196167462</v>
      </c>
      <c r="W3335" s="24">
        <f>SUMIF(SEDData!$H3335:$S3335,"&lt;"&amp;wasteCutoff*100,VolumeData!$J3335:$U3335)</f>
        <v>3.8650180964996017E-3</v>
      </c>
      <c r="X3335" s="24">
        <f>IF(AND(G3335&gt;=sweepCutoff,H3335&gt;=malfCutoff),SUMIF(SEDData!$H3335:$R3335,"&lt;"&amp;pulpCutoff*100,VolumeData!$J3335:$U3335)-W3335,0)</f>
        <v>0.30499089196167462</v>
      </c>
      <c r="Y3335" s="24">
        <f t="shared" si="263"/>
        <v>0</v>
      </c>
      <c r="Z3335" s="24">
        <f t="shared" si="264"/>
        <v>-3.8650180964995839E-3</v>
      </c>
    </row>
    <row r="3336" spans="1:26">
      <c r="A3336" s="1">
        <v>13</v>
      </c>
      <c r="B3336" s="1">
        <v>106</v>
      </c>
      <c r="C3336" s="1">
        <f>BaseData!D3335/10</f>
        <v>17.5</v>
      </c>
      <c r="D3336" s="4">
        <f t="shared" si="260"/>
        <v>19.038250000000001</v>
      </c>
      <c r="E3336" s="3">
        <f t="shared" si="261"/>
        <v>22.631142308457832</v>
      </c>
      <c r="F3336" s="2">
        <f t="shared" si="262"/>
        <v>0.24477065230831208</v>
      </c>
      <c r="G3336" s="34">
        <f>BaseData!I3335</f>
        <v>7</v>
      </c>
      <c r="H3336" s="34">
        <f>BaseData!J3335</f>
        <v>9</v>
      </c>
      <c r="I3336" s="21">
        <v>1.02190897289548E-2</v>
      </c>
      <c r="J3336" s="7">
        <v>9.4908515221842571E-2</v>
      </c>
      <c r="K3336" s="7">
        <v>7.2103315186706374E-2</v>
      </c>
      <c r="L3336" s="7">
        <v>5.6295043707482464E-2</v>
      </c>
      <c r="M3336" s="7">
        <v>4.2046541480728852E-2</v>
      </c>
      <c r="N3336" s="7">
        <v>2.7150281409898072E-2</v>
      </c>
      <c r="O3336" s="7">
        <v>1.2487194955016309E-2</v>
      </c>
      <c r="P3336" s="7">
        <v>1.8854984823609296E-3</v>
      </c>
      <c r="Q3336" s="7">
        <v>1.9795196141386721E-3</v>
      </c>
      <c r="R3336" s="7">
        <v>2.2068523578163822E-2</v>
      </c>
      <c r="S3336" s="7">
        <v>7.397553955753608E-2</v>
      </c>
      <c r="T3336" s="7">
        <v>0.19440950185396372</v>
      </c>
      <c r="U3336" s="7"/>
      <c r="V3336" s="24">
        <f>SUMIF(J$2:U$2,"&lt;"&amp;E3336,VolumeData!$J3336:$U3336)</f>
        <v>0.30499089196167462</v>
      </c>
      <c r="W3336" s="24">
        <f>SUMIF(SEDData!$H3336:$S3336,"&lt;"&amp;wasteCutoff*100,VolumeData!$J3336:$U3336)</f>
        <v>3.8650180964996017E-3</v>
      </c>
      <c r="X3336" s="24">
        <f>IF(AND(G3336&gt;=sweepCutoff,H3336&gt;=malfCutoff),SUMIF(SEDData!$H3336:$R3336,"&lt;"&amp;pulpCutoff*100,VolumeData!$J3336:$U3336)-W3336,0)</f>
        <v>0.30499089196167462</v>
      </c>
      <c r="Y3336" s="24">
        <f t="shared" si="263"/>
        <v>0</v>
      </c>
      <c r="Z3336" s="24">
        <f t="shared" si="264"/>
        <v>-3.8650180964995839E-3</v>
      </c>
    </row>
    <row r="3337" spans="1:26">
      <c r="A3337" s="1">
        <v>50</v>
      </c>
      <c r="B3337" s="1">
        <v>115</v>
      </c>
      <c r="C3337" s="1">
        <f>BaseData!D3336/10</f>
        <v>17.5</v>
      </c>
      <c r="D3337" s="4">
        <f t="shared" si="260"/>
        <v>19.038250000000001</v>
      </c>
      <c r="E3337" s="3">
        <f t="shared" si="261"/>
        <v>22.631142308457832</v>
      </c>
      <c r="F3337" s="2">
        <f t="shared" si="262"/>
        <v>0.24477065230831208</v>
      </c>
      <c r="G3337" s="34">
        <f>BaseData!I3336</f>
        <v>7</v>
      </c>
      <c r="H3337" s="34">
        <f>BaseData!J3336</f>
        <v>4</v>
      </c>
      <c r="I3337" s="21">
        <v>1.02190897289548E-2</v>
      </c>
      <c r="J3337" s="7">
        <v>9.4908515221842571E-2</v>
      </c>
      <c r="K3337" s="7">
        <v>7.2103315186706374E-2</v>
      </c>
      <c r="L3337" s="7">
        <v>5.6295043707482464E-2</v>
      </c>
      <c r="M3337" s="7">
        <v>4.2046541480728852E-2</v>
      </c>
      <c r="N3337" s="7">
        <v>2.7150281409898072E-2</v>
      </c>
      <c r="O3337" s="7">
        <v>1.2487194955016309E-2</v>
      </c>
      <c r="P3337" s="7">
        <v>1.8854984823609296E-3</v>
      </c>
      <c r="Q3337" s="7">
        <v>1.9795196141386721E-3</v>
      </c>
      <c r="R3337" s="7">
        <v>2.2068523578163822E-2</v>
      </c>
      <c r="S3337" s="7">
        <v>7.397553955753608E-2</v>
      </c>
      <c r="T3337" s="7">
        <v>0.19440950185396372</v>
      </c>
      <c r="U3337" s="7"/>
      <c r="V3337" s="24">
        <f>SUMIF(J$2:U$2,"&lt;"&amp;E3337,VolumeData!$J3337:$U3337)</f>
        <v>0.30499089196167462</v>
      </c>
      <c r="W3337" s="24">
        <f>SUMIF(SEDData!$H3337:$S3337,"&lt;"&amp;wasteCutoff*100,VolumeData!$J3337:$U3337)</f>
        <v>3.8650180964996017E-3</v>
      </c>
      <c r="X3337" s="24">
        <f>IF(AND(G3337&gt;=sweepCutoff,H3337&gt;=malfCutoff),SUMIF(SEDData!$H3337:$R3337,"&lt;"&amp;pulpCutoff*100,VolumeData!$J3337:$U3337)-W3337,0)</f>
        <v>0.30499089196167462</v>
      </c>
      <c r="Y3337" s="24">
        <f t="shared" si="263"/>
        <v>0</v>
      </c>
      <c r="Z3337" s="24">
        <f t="shared" si="264"/>
        <v>-3.8650180964995839E-3</v>
      </c>
    </row>
    <row r="3338" spans="1:26">
      <c r="A3338" s="1">
        <v>65</v>
      </c>
      <c r="B3338" s="1">
        <v>117</v>
      </c>
      <c r="C3338" s="1">
        <f>BaseData!D3337/10</f>
        <v>17.5</v>
      </c>
      <c r="D3338" s="4">
        <f t="shared" si="260"/>
        <v>19.038250000000001</v>
      </c>
      <c r="E3338" s="3">
        <f t="shared" si="261"/>
        <v>22.631142308457832</v>
      </c>
      <c r="F3338" s="2">
        <f t="shared" si="262"/>
        <v>0.24477065230831208</v>
      </c>
      <c r="G3338" s="34">
        <f>BaseData!I3337</f>
        <v>6</v>
      </c>
      <c r="H3338" s="34">
        <f>BaseData!J3337</f>
        <v>9</v>
      </c>
      <c r="I3338" s="21">
        <v>1.02190897289548E-2</v>
      </c>
      <c r="J3338" s="7">
        <v>9.4908515221842571E-2</v>
      </c>
      <c r="K3338" s="7">
        <v>7.2103315186706374E-2</v>
      </c>
      <c r="L3338" s="7">
        <v>5.6295043707482464E-2</v>
      </c>
      <c r="M3338" s="7">
        <v>4.2046541480728852E-2</v>
      </c>
      <c r="N3338" s="7">
        <v>2.7150281409898072E-2</v>
      </c>
      <c r="O3338" s="7">
        <v>1.2487194955016309E-2</v>
      </c>
      <c r="P3338" s="7">
        <v>1.8854984823609296E-3</v>
      </c>
      <c r="Q3338" s="7">
        <v>1.9795196141386721E-3</v>
      </c>
      <c r="R3338" s="7">
        <v>2.2068523578163822E-2</v>
      </c>
      <c r="S3338" s="7">
        <v>7.397553955753608E-2</v>
      </c>
      <c r="T3338" s="7">
        <v>0.19440950185396372</v>
      </c>
      <c r="U3338" s="7"/>
      <c r="V3338" s="24">
        <f>SUMIF(J$2:U$2,"&lt;"&amp;E3338,VolumeData!$J3338:$U3338)</f>
        <v>0.30499089196167462</v>
      </c>
      <c r="W3338" s="24">
        <f>SUMIF(SEDData!$H3338:$S3338,"&lt;"&amp;wasteCutoff*100,VolumeData!$J3338:$U3338)</f>
        <v>3.8650180964996017E-3</v>
      </c>
      <c r="X3338" s="24">
        <f>IF(AND(G3338&gt;=sweepCutoff,H3338&gt;=malfCutoff),SUMIF(SEDData!$H3338:$R3338,"&lt;"&amp;pulpCutoff*100,VolumeData!$J3338:$U3338)-W3338,0)</f>
        <v>0.30499089196167462</v>
      </c>
      <c r="Y3338" s="24">
        <f t="shared" si="263"/>
        <v>0</v>
      </c>
      <c r="Z3338" s="24">
        <f t="shared" si="264"/>
        <v>-3.8650180964995839E-3</v>
      </c>
    </row>
    <row r="3339" spans="1:26">
      <c r="A3339" s="1">
        <v>24</v>
      </c>
      <c r="B3339" s="1">
        <v>6</v>
      </c>
      <c r="C3339" s="1">
        <f>BaseData!D3338/10</f>
        <v>17.399999999999999</v>
      </c>
      <c r="D3339" s="4">
        <f t="shared" si="260"/>
        <v>18.929459999999999</v>
      </c>
      <c r="E3339" s="3">
        <f t="shared" si="261"/>
        <v>22.537623427881897</v>
      </c>
      <c r="F3339" s="2">
        <f t="shared" si="262"/>
        <v>0.240981324492265</v>
      </c>
      <c r="G3339" s="34">
        <f>BaseData!I3338</f>
        <v>8</v>
      </c>
      <c r="H3339" s="34">
        <f>BaseData!J3338</f>
        <v>9</v>
      </c>
      <c r="I3339" s="21">
        <v>1.0101985787595025E-2</v>
      </c>
      <c r="J3339" s="7">
        <v>9.3762097487753437E-2</v>
      </c>
      <c r="K3339" s="7">
        <v>7.1165758797925166E-2</v>
      </c>
      <c r="L3339" s="7">
        <v>5.5500986793731874E-2</v>
      </c>
      <c r="M3339" s="7">
        <v>4.135385262567106E-2</v>
      </c>
      <c r="N3339" s="7">
        <v>2.6555054274178737E-2</v>
      </c>
      <c r="O3339" s="7">
        <v>1.2037431981452025E-2</v>
      </c>
      <c r="P3339" s="7">
        <v>1.6934836832696149E-3</v>
      </c>
      <c r="Q3339" s="7">
        <v>2.2328804408131473E-3</v>
      </c>
      <c r="R3339" s="7">
        <v>2.3039981872488277E-2</v>
      </c>
      <c r="S3339" s="7">
        <v>7.6031351585745949E-2</v>
      </c>
      <c r="T3339" s="7">
        <v>0.19844038369223327</v>
      </c>
      <c r="U3339" s="7"/>
      <c r="V3339" s="24">
        <f>SUMIF(J$2:U$2,"&lt;"&amp;E3339,VolumeData!$J3339:$U3339)</f>
        <v>0.30037518196071228</v>
      </c>
      <c r="W3339" s="24">
        <f>SUMIF(SEDData!$H3339:$S3339,"&lt;"&amp;wasteCutoff*100,VolumeData!$J3339:$U3339)</f>
        <v>3.9263641240827622E-3</v>
      </c>
      <c r="X3339" s="24">
        <f>IF(AND(G3339&gt;=sweepCutoff,H3339&gt;=malfCutoff),SUMIF(SEDData!$H3339:$R3339,"&lt;"&amp;pulpCutoff*100,VolumeData!$J3339:$U3339)-W3339,0)</f>
        <v>0.30037518196071228</v>
      </c>
      <c r="Y3339" s="24">
        <f t="shared" si="263"/>
        <v>0</v>
      </c>
      <c r="Z3339" s="24">
        <f t="shared" si="264"/>
        <v>-3.9263641240827596E-3</v>
      </c>
    </row>
    <row r="3340" spans="1:26">
      <c r="A3340" s="1">
        <v>88</v>
      </c>
      <c r="B3340" s="1">
        <v>34</v>
      </c>
      <c r="C3340" s="1">
        <f>BaseData!D3339/10</f>
        <v>17.399999999999999</v>
      </c>
      <c r="D3340" s="4">
        <f t="shared" si="260"/>
        <v>18.929459999999999</v>
      </c>
      <c r="E3340" s="3">
        <f t="shared" si="261"/>
        <v>22.537623427881897</v>
      </c>
      <c r="F3340" s="2">
        <f t="shared" si="262"/>
        <v>0.240981324492265</v>
      </c>
      <c r="G3340" s="34">
        <f>BaseData!I3339</f>
        <v>3</v>
      </c>
      <c r="H3340" s="34">
        <f>BaseData!J3339</f>
        <v>9</v>
      </c>
      <c r="I3340" s="21">
        <v>1.0101985787595025E-2</v>
      </c>
      <c r="J3340" s="7">
        <v>9.3762097487753437E-2</v>
      </c>
      <c r="K3340" s="7">
        <v>7.1165758797925166E-2</v>
      </c>
      <c r="L3340" s="7">
        <v>5.5500986793731874E-2</v>
      </c>
      <c r="M3340" s="7">
        <v>4.135385262567106E-2</v>
      </c>
      <c r="N3340" s="7">
        <v>2.6555054274178737E-2</v>
      </c>
      <c r="O3340" s="7">
        <v>1.2037431981452025E-2</v>
      </c>
      <c r="P3340" s="7">
        <v>1.6934836832696149E-3</v>
      </c>
      <c r="Q3340" s="7">
        <v>2.2328804408131473E-3</v>
      </c>
      <c r="R3340" s="7">
        <v>2.3039981872488277E-2</v>
      </c>
      <c r="S3340" s="7">
        <v>7.6031351585745949E-2</v>
      </c>
      <c r="T3340" s="7">
        <v>0.19844038369223327</v>
      </c>
      <c r="U3340" s="7"/>
      <c r="V3340" s="24">
        <f>SUMIF(J$2:U$2,"&lt;"&amp;E3340,VolumeData!$J3340:$U3340)</f>
        <v>0.30037518196071228</v>
      </c>
      <c r="W3340" s="24">
        <f>SUMIF(SEDData!$H3340:$S3340,"&lt;"&amp;wasteCutoff*100,VolumeData!$J3340:$U3340)</f>
        <v>3.9263641240827622E-3</v>
      </c>
      <c r="X3340" s="24">
        <f>IF(AND(G3340&gt;=sweepCutoff,H3340&gt;=malfCutoff),SUMIF(SEDData!$H3340:$R3340,"&lt;"&amp;pulpCutoff*100,VolumeData!$J3340:$U3340)-W3340,0)</f>
        <v>0.30037518196071228</v>
      </c>
      <c r="Y3340" s="24">
        <f t="shared" si="263"/>
        <v>0</v>
      </c>
      <c r="Z3340" s="24">
        <f t="shared" si="264"/>
        <v>-3.9263641240827596E-3</v>
      </c>
    </row>
    <row r="3341" spans="1:26">
      <c r="A3341" s="1">
        <v>9</v>
      </c>
      <c r="B3341" s="1">
        <v>45</v>
      </c>
      <c r="C3341" s="1">
        <f>BaseData!D3340/10</f>
        <v>17.399999999999999</v>
      </c>
      <c r="D3341" s="4">
        <f t="shared" si="260"/>
        <v>18.929459999999999</v>
      </c>
      <c r="E3341" s="3">
        <f t="shared" si="261"/>
        <v>22.537623427881897</v>
      </c>
      <c r="F3341" s="2">
        <f t="shared" si="262"/>
        <v>0.240981324492265</v>
      </c>
      <c r="G3341" s="34">
        <f>BaseData!I3340</f>
        <v>3</v>
      </c>
      <c r="H3341" s="34">
        <f>BaseData!J3340</f>
        <v>9</v>
      </c>
      <c r="I3341" s="21">
        <v>1.0101985787595025E-2</v>
      </c>
      <c r="J3341" s="7">
        <v>9.3762097487753437E-2</v>
      </c>
      <c r="K3341" s="7">
        <v>7.1165758797925166E-2</v>
      </c>
      <c r="L3341" s="7">
        <v>5.5500986793731874E-2</v>
      </c>
      <c r="M3341" s="7">
        <v>4.135385262567106E-2</v>
      </c>
      <c r="N3341" s="7">
        <v>2.6555054274178737E-2</v>
      </c>
      <c r="O3341" s="7">
        <v>1.2037431981452025E-2</v>
      </c>
      <c r="P3341" s="7">
        <v>1.6934836832696149E-3</v>
      </c>
      <c r="Q3341" s="7">
        <v>2.2328804408131473E-3</v>
      </c>
      <c r="R3341" s="7">
        <v>2.3039981872488277E-2</v>
      </c>
      <c r="S3341" s="7">
        <v>7.6031351585745949E-2</v>
      </c>
      <c r="T3341" s="7">
        <v>0.19844038369223327</v>
      </c>
      <c r="U3341" s="7"/>
      <c r="V3341" s="24">
        <f>SUMIF(J$2:U$2,"&lt;"&amp;E3341,VolumeData!$J3341:$U3341)</f>
        <v>0.30037518196071228</v>
      </c>
      <c r="W3341" s="24">
        <f>SUMIF(SEDData!$H3341:$S3341,"&lt;"&amp;wasteCutoff*100,VolumeData!$J3341:$U3341)</f>
        <v>3.9263641240827622E-3</v>
      </c>
      <c r="X3341" s="24">
        <f>IF(AND(G3341&gt;=sweepCutoff,H3341&gt;=malfCutoff),SUMIF(SEDData!$H3341:$R3341,"&lt;"&amp;pulpCutoff*100,VolumeData!$J3341:$U3341)-W3341,0)</f>
        <v>0.30037518196071228</v>
      </c>
      <c r="Y3341" s="24">
        <f t="shared" si="263"/>
        <v>0</v>
      </c>
      <c r="Z3341" s="24">
        <f t="shared" si="264"/>
        <v>-3.9263641240827596E-3</v>
      </c>
    </row>
    <row r="3342" spans="1:26">
      <c r="A3342" s="1">
        <v>88</v>
      </c>
      <c r="B3342" s="1">
        <v>97</v>
      </c>
      <c r="C3342" s="1">
        <f>BaseData!D3341/10</f>
        <v>17.399999999999999</v>
      </c>
      <c r="D3342" s="4">
        <f t="shared" si="260"/>
        <v>18.929459999999999</v>
      </c>
      <c r="E3342" s="3">
        <f t="shared" si="261"/>
        <v>22.537623427881897</v>
      </c>
      <c r="F3342" s="2">
        <f t="shared" si="262"/>
        <v>0.240981324492265</v>
      </c>
      <c r="G3342" s="34">
        <f>BaseData!I3341</f>
        <v>1</v>
      </c>
      <c r="H3342" s="34">
        <f>BaseData!J3341</f>
        <v>4</v>
      </c>
      <c r="I3342" s="21">
        <v>1.0101985787595025E-2</v>
      </c>
      <c r="J3342" s="7">
        <v>9.3762097487753437E-2</v>
      </c>
      <c r="K3342" s="7">
        <v>7.1165758797925166E-2</v>
      </c>
      <c r="L3342" s="7">
        <v>5.5500986793731874E-2</v>
      </c>
      <c r="M3342" s="7">
        <v>4.135385262567106E-2</v>
      </c>
      <c r="N3342" s="7">
        <v>2.6555054274178737E-2</v>
      </c>
      <c r="O3342" s="7">
        <v>1.2037431981452025E-2</v>
      </c>
      <c r="P3342" s="7">
        <v>1.6934836832696149E-3</v>
      </c>
      <c r="Q3342" s="7">
        <v>2.2328804408131473E-3</v>
      </c>
      <c r="R3342" s="7">
        <v>2.3039981872488277E-2</v>
      </c>
      <c r="S3342" s="7">
        <v>7.6031351585745949E-2</v>
      </c>
      <c r="T3342" s="7">
        <v>0.19844038369223327</v>
      </c>
      <c r="U3342" s="7"/>
      <c r="V3342" s="24">
        <f>SUMIF(J$2:U$2,"&lt;"&amp;E3342,VolumeData!$J3342:$U3342)</f>
        <v>0.30037518196071228</v>
      </c>
      <c r="W3342" s="24">
        <f>SUMIF(SEDData!$H3342:$S3342,"&lt;"&amp;wasteCutoff*100,VolumeData!$J3342:$U3342)</f>
        <v>3.9263641240827622E-3</v>
      </c>
      <c r="X3342" s="24">
        <f>IF(AND(G3342&gt;=sweepCutoff,H3342&gt;=malfCutoff),SUMIF(SEDData!$H3342:$R3342,"&lt;"&amp;pulpCutoff*100,VolumeData!$J3342:$U3342)-W3342,0)</f>
        <v>0</v>
      </c>
      <c r="Y3342" s="24">
        <f t="shared" si="263"/>
        <v>0.29644881783662952</v>
      </c>
      <c r="Z3342" s="24">
        <f t="shared" si="264"/>
        <v>0</v>
      </c>
    </row>
    <row r="3343" spans="1:26">
      <c r="A3343" s="1">
        <v>32</v>
      </c>
      <c r="B3343" s="1">
        <v>120</v>
      </c>
      <c r="C3343" s="1">
        <f>BaseData!D3342/10</f>
        <v>17.399999999999999</v>
      </c>
      <c r="D3343" s="4">
        <f t="shared" si="260"/>
        <v>18.929459999999999</v>
      </c>
      <c r="E3343" s="3">
        <f t="shared" si="261"/>
        <v>22.537623427881897</v>
      </c>
      <c r="F3343" s="2">
        <f t="shared" si="262"/>
        <v>0.240981324492265</v>
      </c>
      <c r="G3343" s="34">
        <f>BaseData!I3342</f>
        <v>6</v>
      </c>
      <c r="H3343" s="34">
        <f>BaseData!J3342</f>
        <v>4</v>
      </c>
      <c r="I3343" s="21">
        <v>1.0101985787595025E-2</v>
      </c>
      <c r="J3343" s="7">
        <v>9.3762097487753437E-2</v>
      </c>
      <c r="K3343" s="7">
        <v>7.1165758797925166E-2</v>
      </c>
      <c r="L3343" s="7">
        <v>5.5500986793731874E-2</v>
      </c>
      <c r="M3343" s="7">
        <v>4.135385262567106E-2</v>
      </c>
      <c r="N3343" s="7">
        <v>2.6555054274178737E-2</v>
      </c>
      <c r="O3343" s="7">
        <v>1.2037431981452025E-2</v>
      </c>
      <c r="P3343" s="7">
        <v>1.6934836832696149E-3</v>
      </c>
      <c r="Q3343" s="7">
        <v>2.2328804408131473E-3</v>
      </c>
      <c r="R3343" s="7">
        <v>2.3039981872488277E-2</v>
      </c>
      <c r="S3343" s="7">
        <v>7.6031351585745949E-2</v>
      </c>
      <c r="T3343" s="7">
        <v>0.19844038369223327</v>
      </c>
      <c r="U3343" s="7"/>
      <c r="V3343" s="24">
        <f>SUMIF(J$2:U$2,"&lt;"&amp;E3343,VolumeData!$J3343:$U3343)</f>
        <v>0.30037518196071228</v>
      </c>
      <c r="W3343" s="24">
        <f>SUMIF(SEDData!$H3343:$S3343,"&lt;"&amp;wasteCutoff*100,VolumeData!$J3343:$U3343)</f>
        <v>3.9263641240827622E-3</v>
      </c>
      <c r="X3343" s="24">
        <f>IF(AND(G3343&gt;=sweepCutoff,H3343&gt;=malfCutoff),SUMIF(SEDData!$H3343:$R3343,"&lt;"&amp;pulpCutoff*100,VolumeData!$J3343:$U3343)-W3343,0)</f>
        <v>0.30037518196071228</v>
      </c>
      <c r="Y3343" s="24">
        <f t="shared" si="263"/>
        <v>0</v>
      </c>
      <c r="Z3343" s="24">
        <f t="shared" si="264"/>
        <v>-3.9263641240827596E-3</v>
      </c>
    </row>
    <row r="3344" spans="1:26">
      <c r="A3344" s="1">
        <v>76</v>
      </c>
      <c r="B3344" s="1">
        <v>123</v>
      </c>
      <c r="C3344" s="1">
        <f>BaseData!D3343/10</f>
        <v>17.399999999999999</v>
      </c>
      <c r="D3344" s="4">
        <f t="shared" si="260"/>
        <v>18.929459999999999</v>
      </c>
      <c r="E3344" s="3">
        <f t="shared" si="261"/>
        <v>22.537623427881897</v>
      </c>
      <c r="F3344" s="2">
        <f t="shared" si="262"/>
        <v>0.240981324492265</v>
      </c>
      <c r="G3344" s="34">
        <f>BaseData!I3343</f>
        <v>3</v>
      </c>
      <c r="H3344" s="34">
        <f>BaseData!J3343</f>
        <v>9</v>
      </c>
      <c r="I3344" s="21">
        <v>1.0101985787595025E-2</v>
      </c>
      <c r="J3344" s="7">
        <v>9.3762097487753437E-2</v>
      </c>
      <c r="K3344" s="7">
        <v>7.1165758797925166E-2</v>
      </c>
      <c r="L3344" s="7">
        <v>5.5500986793731874E-2</v>
      </c>
      <c r="M3344" s="7">
        <v>4.135385262567106E-2</v>
      </c>
      <c r="N3344" s="7">
        <v>2.6555054274178737E-2</v>
      </c>
      <c r="O3344" s="7">
        <v>1.2037431981452025E-2</v>
      </c>
      <c r="P3344" s="7">
        <v>1.6934836832696149E-3</v>
      </c>
      <c r="Q3344" s="7">
        <v>2.2328804408131473E-3</v>
      </c>
      <c r="R3344" s="7">
        <v>2.3039981872488277E-2</v>
      </c>
      <c r="S3344" s="7">
        <v>7.6031351585745949E-2</v>
      </c>
      <c r="T3344" s="7">
        <v>0.19844038369223327</v>
      </c>
      <c r="U3344" s="7"/>
      <c r="V3344" s="24">
        <f>SUMIF(J$2:U$2,"&lt;"&amp;E3344,VolumeData!$J3344:$U3344)</f>
        <v>0.30037518196071228</v>
      </c>
      <c r="W3344" s="24">
        <f>SUMIF(SEDData!$H3344:$S3344,"&lt;"&amp;wasteCutoff*100,VolumeData!$J3344:$U3344)</f>
        <v>3.9263641240827622E-3</v>
      </c>
      <c r="X3344" s="24">
        <f>IF(AND(G3344&gt;=sweepCutoff,H3344&gt;=malfCutoff),SUMIF(SEDData!$H3344:$R3344,"&lt;"&amp;pulpCutoff*100,VolumeData!$J3344:$U3344)-W3344,0)</f>
        <v>0.30037518196071228</v>
      </c>
      <c r="Y3344" s="24">
        <f t="shared" si="263"/>
        <v>0</v>
      </c>
      <c r="Z3344" s="24">
        <f t="shared" si="264"/>
        <v>-3.9263641240827596E-3</v>
      </c>
    </row>
    <row r="3345" spans="1:26">
      <c r="A3345" s="1">
        <v>47</v>
      </c>
      <c r="B3345" s="1">
        <v>6</v>
      </c>
      <c r="C3345" s="1">
        <f>BaseData!D3344/10</f>
        <v>17.3</v>
      </c>
      <c r="D3345" s="4">
        <f t="shared" si="260"/>
        <v>18.820670000000003</v>
      </c>
      <c r="E3345" s="3">
        <f t="shared" si="261"/>
        <v>22.443565530609259</v>
      </c>
      <c r="F3345" s="2">
        <f t="shared" si="262"/>
        <v>0.23722520547531922</v>
      </c>
      <c r="G3345" s="34">
        <f>BaseData!I3344</f>
        <v>6</v>
      </c>
      <c r="H3345" s="34">
        <f>BaseData!J3344</f>
        <v>9</v>
      </c>
      <c r="I3345" s="21">
        <v>9.9855550845763252E-3</v>
      </c>
      <c r="J3345" s="7">
        <v>9.2622553409954955E-2</v>
      </c>
      <c r="K3345" s="7">
        <v>7.0234211771733057E-2</v>
      </c>
      <c r="L3345" s="7">
        <v>5.4712084407330983E-2</v>
      </c>
      <c r="M3345" s="7">
        <v>4.066560385635147E-2</v>
      </c>
      <c r="N3345" s="7">
        <v>2.5964193605793384E-2</v>
      </c>
      <c r="O3345" s="7">
        <v>1.1593440280448754E-2</v>
      </c>
      <c r="P3345" s="7">
        <v>1.511265833300509E-3</v>
      </c>
      <c r="Q3345" s="7">
        <v>2.5040997359200008E-3</v>
      </c>
      <c r="R3345" s="7">
        <v>2.4043051168864574E-2</v>
      </c>
      <c r="S3345" s="7">
        <v>7.8140081212075108E-2</v>
      </c>
      <c r="T3345" s="7">
        <v>0.20256462350352816</v>
      </c>
      <c r="U3345" s="7"/>
      <c r="V3345" s="24">
        <f>SUMIF(J$2:U$2,"&lt;"&amp;E3345,VolumeData!$J3345:$U3345)</f>
        <v>0.29579208733161261</v>
      </c>
      <c r="W3345" s="24">
        <f>SUMIF(SEDData!$H3345:$S3345,"&lt;"&amp;wasteCutoff*100,VolumeData!$J3345:$U3345)</f>
        <v>4.01536556922051E-3</v>
      </c>
      <c r="X3345" s="24">
        <f>IF(AND(G3345&gt;=sweepCutoff,H3345&gt;=malfCutoff),SUMIF(SEDData!$H3345:$R3345,"&lt;"&amp;pulpCutoff*100,VolumeData!$J3345:$U3345)-W3345,0)</f>
        <v>0.29579208733161261</v>
      </c>
      <c r="Y3345" s="24">
        <f t="shared" si="263"/>
        <v>0</v>
      </c>
      <c r="Z3345" s="24">
        <f t="shared" si="264"/>
        <v>-4.015365569220497E-3</v>
      </c>
    </row>
    <row r="3346" spans="1:26">
      <c r="A3346" s="1">
        <v>14</v>
      </c>
      <c r="B3346" s="1">
        <v>26</v>
      </c>
      <c r="C3346" s="1">
        <f>BaseData!D3345/10</f>
        <v>17.3</v>
      </c>
      <c r="D3346" s="4">
        <f t="shared" si="260"/>
        <v>18.820670000000003</v>
      </c>
      <c r="E3346" s="3">
        <f t="shared" si="261"/>
        <v>22.443565530609259</v>
      </c>
      <c r="F3346" s="2">
        <f t="shared" si="262"/>
        <v>0.23722520547531922</v>
      </c>
      <c r="G3346" s="34">
        <f>BaseData!I3345</f>
        <v>3</v>
      </c>
      <c r="H3346" s="34">
        <f>BaseData!J3345</f>
        <v>9</v>
      </c>
      <c r="I3346" s="21">
        <v>9.9855550845763252E-3</v>
      </c>
      <c r="J3346" s="7">
        <v>9.2622553409954955E-2</v>
      </c>
      <c r="K3346" s="7">
        <v>7.0234211771733057E-2</v>
      </c>
      <c r="L3346" s="7">
        <v>5.4712084407330983E-2</v>
      </c>
      <c r="M3346" s="7">
        <v>4.066560385635147E-2</v>
      </c>
      <c r="N3346" s="7">
        <v>2.5964193605793384E-2</v>
      </c>
      <c r="O3346" s="7">
        <v>1.1593440280448754E-2</v>
      </c>
      <c r="P3346" s="7">
        <v>1.511265833300509E-3</v>
      </c>
      <c r="Q3346" s="7">
        <v>2.5040997359200008E-3</v>
      </c>
      <c r="R3346" s="7">
        <v>2.4043051168864574E-2</v>
      </c>
      <c r="S3346" s="7">
        <v>7.8140081212075108E-2</v>
      </c>
      <c r="T3346" s="7">
        <v>0.20256462350352816</v>
      </c>
      <c r="U3346" s="7"/>
      <c r="V3346" s="24">
        <f>SUMIF(J$2:U$2,"&lt;"&amp;E3346,VolumeData!$J3346:$U3346)</f>
        <v>0.29579208733161261</v>
      </c>
      <c r="W3346" s="24">
        <f>SUMIF(SEDData!$H3346:$S3346,"&lt;"&amp;wasteCutoff*100,VolumeData!$J3346:$U3346)</f>
        <v>4.01536556922051E-3</v>
      </c>
      <c r="X3346" s="24">
        <f>IF(AND(G3346&gt;=sweepCutoff,H3346&gt;=malfCutoff),SUMIF(SEDData!$H3346:$R3346,"&lt;"&amp;pulpCutoff*100,VolumeData!$J3346:$U3346)-W3346,0)</f>
        <v>0.29579208733161261</v>
      </c>
      <c r="Y3346" s="24">
        <f t="shared" si="263"/>
        <v>0</v>
      </c>
      <c r="Z3346" s="24">
        <f t="shared" si="264"/>
        <v>-4.015365569220497E-3</v>
      </c>
    </row>
    <row r="3347" spans="1:26">
      <c r="A3347" s="1">
        <v>36</v>
      </c>
      <c r="B3347" s="1">
        <v>38</v>
      </c>
      <c r="C3347" s="1">
        <f>BaseData!D3346/10</f>
        <v>17.3</v>
      </c>
      <c r="D3347" s="4">
        <f t="shared" si="260"/>
        <v>18.820670000000003</v>
      </c>
      <c r="E3347" s="3">
        <f t="shared" si="261"/>
        <v>22.443565530609259</v>
      </c>
      <c r="F3347" s="2">
        <f t="shared" si="262"/>
        <v>0.23722520547531922</v>
      </c>
      <c r="G3347" s="34">
        <f>BaseData!I3346</f>
        <v>4</v>
      </c>
      <c r="H3347" s="34">
        <f>BaseData!J3346</f>
        <v>2</v>
      </c>
      <c r="I3347" s="21">
        <v>9.9855550845763252E-3</v>
      </c>
      <c r="J3347" s="7">
        <v>9.2622553409954955E-2</v>
      </c>
      <c r="K3347" s="7">
        <v>7.0234211771733057E-2</v>
      </c>
      <c r="L3347" s="7">
        <v>5.4712084407330983E-2</v>
      </c>
      <c r="M3347" s="7">
        <v>4.066560385635147E-2</v>
      </c>
      <c r="N3347" s="7">
        <v>2.5964193605793384E-2</v>
      </c>
      <c r="O3347" s="7">
        <v>1.1593440280448754E-2</v>
      </c>
      <c r="P3347" s="7">
        <v>1.511265833300509E-3</v>
      </c>
      <c r="Q3347" s="7">
        <v>2.5040997359200008E-3</v>
      </c>
      <c r="R3347" s="7">
        <v>2.4043051168864574E-2</v>
      </c>
      <c r="S3347" s="7">
        <v>7.8140081212075108E-2</v>
      </c>
      <c r="T3347" s="7">
        <v>0.20256462350352816</v>
      </c>
      <c r="U3347" s="7"/>
      <c r="V3347" s="24">
        <f>SUMIF(J$2:U$2,"&lt;"&amp;E3347,VolumeData!$J3347:$U3347)</f>
        <v>0.29579208733161261</v>
      </c>
      <c r="W3347" s="24">
        <f>SUMIF(SEDData!$H3347:$S3347,"&lt;"&amp;wasteCutoff*100,VolumeData!$J3347:$U3347)</f>
        <v>4.01536556922051E-3</v>
      </c>
      <c r="X3347" s="24">
        <f>IF(AND(G3347&gt;=sweepCutoff,H3347&gt;=malfCutoff),SUMIF(SEDData!$H3347:$R3347,"&lt;"&amp;pulpCutoff*100,VolumeData!$J3347:$U3347)-W3347,0)</f>
        <v>0.29579208733161261</v>
      </c>
      <c r="Y3347" s="24">
        <f t="shared" si="263"/>
        <v>0</v>
      </c>
      <c r="Z3347" s="24">
        <f t="shared" si="264"/>
        <v>-4.015365569220497E-3</v>
      </c>
    </row>
    <row r="3348" spans="1:26">
      <c r="A3348" s="1">
        <v>75</v>
      </c>
      <c r="B3348" s="1">
        <v>37</v>
      </c>
      <c r="C3348" s="1">
        <f>BaseData!D3347/10</f>
        <v>17.3</v>
      </c>
      <c r="D3348" s="4">
        <f t="shared" si="260"/>
        <v>18.820670000000003</v>
      </c>
      <c r="E3348" s="3">
        <f t="shared" si="261"/>
        <v>22.443565530609259</v>
      </c>
      <c r="F3348" s="2">
        <f t="shared" si="262"/>
        <v>0.23722520547531922</v>
      </c>
      <c r="G3348" s="34">
        <f>BaseData!I3347</f>
        <v>7</v>
      </c>
      <c r="H3348" s="34">
        <f>BaseData!J3347</f>
        <v>9</v>
      </c>
      <c r="I3348" s="21">
        <v>9.9855550845763252E-3</v>
      </c>
      <c r="J3348" s="7">
        <v>9.2622553409954955E-2</v>
      </c>
      <c r="K3348" s="7">
        <v>7.0234211771733057E-2</v>
      </c>
      <c r="L3348" s="7">
        <v>5.4712084407330983E-2</v>
      </c>
      <c r="M3348" s="7">
        <v>4.066560385635147E-2</v>
      </c>
      <c r="N3348" s="7">
        <v>2.5964193605793384E-2</v>
      </c>
      <c r="O3348" s="7">
        <v>1.1593440280448754E-2</v>
      </c>
      <c r="P3348" s="7">
        <v>1.511265833300509E-3</v>
      </c>
      <c r="Q3348" s="7">
        <v>2.5040997359200008E-3</v>
      </c>
      <c r="R3348" s="7">
        <v>2.4043051168864574E-2</v>
      </c>
      <c r="S3348" s="7">
        <v>7.8140081212075108E-2</v>
      </c>
      <c r="T3348" s="7">
        <v>0.20256462350352816</v>
      </c>
      <c r="U3348" s="7"/>
      <c r="V3348" s="24">
        <f>SUMIF(J$2:U$2,"&lt;"&amp;E3348,VolumeData!$J3348:$U3348)</f>
        <v>0.29579208733161261</v>
      </c>
      <c r="W3348" s="24">
        <f>SUMIF(SEDData!$H3348:$S3348,"&lt;"&amp;wasteCutoff*100,VolumeData!$J3348:$U3348)</f>
        <v>4.01536556922051E-3</v>
      </c>
      <c r="X3348" s="24">
        <f>IF(AND(G3348&gt;=sweepCutoff,H3348&gt;=malfCutoff),SUMIF(SEDData!$H3348:$R3348,"&lt;"&amp;pulpCutoff*100,VolumeData!$J3348:$U3348)-W3348,0)</f>
        <v>0.29579208733161261</v>
      </c>
      <c r="Y3348" s="24">
        <f t="shared" si="263"/>
        <v>0</v>
      </c>
      <c r="Z3348" s="24">
        <f t="shared" si="264"/>
        <v>-4.015365569220497E-3</v>
      </c>
    </row>
    <row r="3349" spans="1:26">
      <c r="A3349" s="1">
        <v>8</v>
      </c>
      <c r="B3349" s="1">
        <v>75</v>
      </c>
      <c r="C3349" s="1">
        <f>BaseData!D3348/10</f>
        <v>17.3</v>
      </c>
      <c r="D3349" s="4">
        <f t="shared" si="260"/>
        <v>18.820670000000003</v>
      </c>
      <c r="E3349" s="3">
        <f t="shared" si="261"/>
        <v>22.443565530609259</v>
      </c>
      <c r="F3349" s="2">
        <f t="shared" si="262"/>
        <v>0.23722520547531922</v>
      </c>
      <c r="G3349" s="34">
        <f>BaseData!I3348</f>
        <v>2</v>
      </c>
      <c r="H3349" s="34">
        <f>BaseData!J3348</f>
        <v>4</v>
      </c>
      <c r="I3349" s="21">
        <v>9.9855550845763252E-3</v>
      </c>
      <c r="J3349" s="7">
        <v>9.2622553409954955E-2</v>
      </c>
      <c r="K3349" s="7">
        <v>7.0234211771733057E-2</v>
      </c>
      <c r="L3349" s="7">
        <v>5.4712084407330983E-2</v>
      </c>
      <c r="M3349" s="7">
        <v>4.066560385635147E-2</v>
      </c>
      <c r="N3349" s="7">
        <v>2.5964193605793384E-2</v>
      </c>
      <c r="O3349" s="7">
        <v>1.1593440280448754E-2</v>
      </c>
      <c r="P3349" s="7">
        <v>1.511265833300509E-3</v>
      </c>
      <c r="Q3349" s="7">
        <v>2.5040997359200008E-3</v>
      </c>
      <c r="R3349" s="7">
        <v>2.4043051168864574E-2</v>
      </c>
      <c r="S3349" s="7">
        <v>7.8140081212075108E-2</v>
      </c>
      <c r="T3349" s="7">
        <v>0.20256462350352816</v>
      </c>
      <c r="U3349" s="7"/>
      <c r="V3349" s="24">
        <f>SUMIF(J$2:U$2,"&lt;"&amp;E3349,VolumeData!$J3349:$U3349)</f>
        <v>0.29579208733161261</v>
      </c>
      <c r="W3349" s="24">
        <f>SUMIF(SEDData!$H3349:$S3349,"&lt;"&amp;wasteCutoff*100,VolumeData!$J3349:$U3349)</f>
        <v>4.01536556922051E-3</v>
      </c>
      <c r="X3349" s="24">
        <f>IF(AND(G3349&gt;=sweepCutoff,H3349&gt;=malfCutoff),SUMIF(SEDData!$H3349:$R3349,"&lt;"&amp;pulpCutoff*100,VolumeData!$J3349:$U3349)-W3349,0)</f>
        <v>0</v>
      </c>
      <c r="Y3349" s="24">
        <f t="shared" si="263"/>
        <v>0.29177672176239211</v>
      </c>
      <c r="Z3349" s="24">
        <f t="shared" si="264"/>
        <v>0</v>
      </c>
    </row>
    <row r="3350" spans="1:26">
      <c r="A3350" s="1">
        <v>30</v>
      </c>
      <c r="B3350" s="1">
        <v>100</v>
      </c>
      <c r="C3350" s="1">
        <f>BaseData!D3349/10</f>
        <v>17.3</v>
      </c>
      <c r="D3350" s="4">
        <f t="shared" si="260"/>
        <v>18.820670000000003</v>
      </c>
      <c r="E3350" s="3">
        <f t="shared" si="261"/>
        <v>22.443565530609259</v>
      </c>
      <c r="F3350" s="2">
        <f t="shared" si="262"/>
        <v>0.23722520547531922</v>
      </c>
      <c r="G3350" s="34">
        <f>BaseData!I3349</f>
        <v>4</v>
      </c>
      <c r="H3350" s="34">
        <f>BaseData!J3349</f>
        <v>4</v>
      </c>
      <c r="I3350" s="21">
        <v>9.9855550845763252E-3</v>
      </c>
      <c r="J3350" s="7">
        <v>9.2622553409954955E-2</v>
      </c>
      <c r="K3350" s="7">
        <v>7.0234211771733057E-2</v>
      </c>
      <c r="L3350" s="7">
        <v>5.4712084407330983E-2</v>
      </c>
      <c r="M3350" s="7">
        <v>4.066560385635147E-2</v>
      </c>
      <c r="N3350" s="7">
        <v>2.5964193605793384E-2</v>
      </c>
      <c r="O3350" s="7">
        <v>1.1593440280448754E-2</v>
      </c>
      <c r="P3350" s="7">
        <v>1.511265833300509E-3</v>
      </c>
      <c r="Q3350" s="7">
        <v>2.5040997359200008E-3</v>
      </c>
      <c r="R3350" s="7">
        <v>2.4043051168864574E-2</v>
      </c>
      <c r="S3350" s="7">
        <v>7.8140081212075108E-2</v>
      </c>
      <c r="T3350" s="7">
        <v>0.20256462350352816</v>
      </c>
      <c r="U3350" s="7"/>
      <c r="V3350" s="24">
        <f>SUMIF(J$2:U$2,"&lt;"&amp;E3350,VolumeData!$J3350:$U3350)</f>
        <v>0.29579208733161261</v>
      </c>
      <c r="W3350" s="24">
        <f>SUMIF(SEDData!$H3350:$S3350,"&lt;"&amp;wasteCutoff*100,VolumeData!$J3350:$U3350)</f>
        <v>4.01536556922051E-3</v>
      </c>
      <c r="X3350" s="24">
        <f>IF(AND(G3350&gt;=sweepCutoff,H3350&gt;=malfCutoff),SUMIF(SEDData!$H3350:$R3350,"&lt;"&amp;pulpCutoff*100,VolumeData!$J3350:$U3350)-W3350,0)</f>
        <v>0.29579208733161261</v>
      </c>
      <c r="Y3350" s="24">
        <f t="shared" si="263"/>
        <v>0</v>
      </c>
      <c r="Z3350" s="24">
        <f t="shared" si="264"/>
        <v>-4.015365569220497E-3</v>
      </c>
    </row>
    <row r="3351" spans="1:26">
      <c r="A3351" s="1">
        <v>19</v>
      </c>
      <c r="B3351" s="1">
        <v>88</v>
      </c>
      <c r="C3351" s="1">
        <f>BaseData!D3350/10</f>
        <v>17.3</v>
      </c>
      <c r="D3351" s="4">
        <f t="shared" si="260"/>
        <v>18.820670000000003</v>
      </c>
      <c r="E3351" s="3">
        <f t="shared" si="261"/>
        <v>22.443565530609259</v>
      </c>
      <c r="F3351" s="2">
        <f t="shared" si="262"/>
        <v>0.23722520547531922</v>
      </c>
      <c r="G3351" s="34">
        <f>BaseData!I3350</f>
        <v>6</v>
      </c>
      <c r="H3351" s="34">
        <f>BaseData!J3350</f>
        <v>4</v>
      </c>
      <c r="I3351" s="21">
        <v>9.9855550845763252E-3</v>
      </c>
      <c r="J3351" s="7">
        <v>9.2622553409954955E-2</v>
      </c>
      <c r="K3351" s="7">
        <v>7.0234211771733057E-2</v>
      </c>
      <c r="L3351" s="7">
        <v>5.4712084407330983E-2</v>
      </c>
      <c r="M3351" s="7">
        <v>4.066560385635147E-2</v>
      </c>
      <c r="N3351" s="7">
        <v>2.5964193605793384E-2</v>
      </c>
      <c r="O3351" s="7">
        <v>1.1593440280448754E-2</v>
      </c>
      <c r="P3351" s="7">
        <v>1.511265833300509E-3</v>
      </c>
      <c r="Q3351" s="7">
        <v>2.5040997359200008E-3</v>
      </c>
      <c r="R3351" s="7">
        <v>2.4043051168864574E-2</v>
      </c>
      <c r="S3351" s="7">
        <v>7.8140081212075108E-2</v>
      </c>
      <c r="T3351" s="7">
        <v>0.20256462350352816</v>
      </c>
      <c r="U3351" s="7"/>
      <c r="V3351" s="24">
        <f>SUMIF(J$2:U$2,"&lt;"&amp;E3351,VolumeData!$J3351:$U3351)</f>
        <v>0.29579208733161261</v>
      </c>
      <c r="W3351" s="24">
        <f>SUMIF(SEDData!$H3351:$S3351,"&lt;"&amp;wasteCutoff*100,VolumeData!$J3351:$U3351)</f>
        <v>4.01536556922051E-3</v>
      </c>
      <c r="X3351" s="24">
        <f>IF(AND(G3351&gt;=sweepCutoff,H3351&gt;=malfCutoff),SUMIF(SEDData!$H3351:$R3351,"&lt;"&amp;pulpCutoff*100,VolumeData!$J3351:$U3351)-W3351,0)</f>
        <v>0.29579208733161261</v>
      </c>
      <c r="Y3351" s="24">
        <f t="shared" si="263"/>
        <v>0</v>
      </c>
      <c r="Z3351" s="24">
        <f t="shared" si="264"/>
        <v>-4.015365569220497E-3</v>
      </c>
    </row>
    <row r="3352" spans="1:26">
      <c r="A3352" s="1">
        <v>38</v>
      </c>
      <c r="B3352" s="1">
        <v>90</v>
      </c>
      <c r="C3352" s="1">
        <f>BaseData!D3351/10</f>
        <v>17.3</v>
      </c>
      <c r="D3352" s="4">
        <f t="shared" si="260"/>
        <v>18.820670000000003</v>
      </c>
      <c r="E3352" s="3">
        <f t="shared" si="261"/>
        <v>22.443565530609259</v>
      </c>
      <c r="F3352" s="2">
        <f t="shared" si="262"/>
        <v>0.23722520547531922</v>
      </c>
      <c r="G3352" s="34">
        <f>BaseData!I3351</f>
        <v>6</v>
      </c>
      <c r="H3352" s="34">
        <f>BaseData!J3351</f>
        <v>9</v>
      </c>
      <c r="I3352" s="21">
        <v>9.9855550845763252E-3</v>
      </c>
      <c r="J3352" s="7">
        <v>9.2622553409954955E-2</v>
      </c>
      <c r="K3352" s="7">
        <v>7.0234211771733057E-2</v>
      </c>
      <c r="L3352" s="7">
        <v>5.4712084407330983E-2</v>
      </c>
      <c r="M3352" s="7">
        <v>4.066560385635147E-2</v>
      </c>
      <c r="N3352" s="7">
        <v>2.5964193605793384E-2</v>
      </c>
      <c r="O3352" s="7">
        <v>1.1593440280448754E-2</v>
      </c>
      <c r="P3352" s="7">
        <v>1.511265833300509E-3</v>
      </c>
      <c r="Q3352" s="7">
        <v>2.5040997359200008E-3</v>
      </c>
      <c r="R3352" s="7">
        <v>2.4043051168864574E-2</v>
      </c>
      <c r="S3352" s="7">
        <v>7.8140081212075108E-2</v>
      </c>
      <c r="T3352" s="7">
        <v>0.20256462350352816</v>
      </c>
      <c r="U3352" s="7"/>
      <c r="V3352" s="24">
        <f>SUMIF(J$2:U$2,"&lt;"&amp;E3352,VolumeData!$J3352:$U3352)</f>
        <v>0.29579208733161261</v>
      </c>
      <c r="W3352" s="24">
        <f>SUMIF(SEDData!$H3352:$S3352,"&lt;"&amp;wasteCutoff*100,VolumeData!$J3352:$U3352)</f>
        <v>4.01536556922051E-3</v>
      </c>
      <c r="X3352" s="24">
        <f>IF(AND(G3352&gt;=sweepCutoff,H3352&gt;=malfCutoff),SUMIF(SEDData!$H3352:$R3352,"&lt;"&amp;pulpCutoff*100,VolumeData!$J3352:$U3352)-W3352,0)</f>
        <v>0.29579208733161261</v>
      </c>
      <c r="Y3352" s="24">
        <f t="shared" si="263"/>
        <v>0</v>
      </c>
      <c r="Z3352" s="24">
        <f t="shared" si="264"/>
        <v>-4.015365569220497E-3</v>
      </c>
    </row>
    <row r="3353" spans="1:26">
      <c r="A3353" s="1">
        <v>79</v>
      </c>
      <c r="B3353" s="1">
        <v>107</v>
      </c>
      <c r="C3353" s="1">
        <f>BaseData!D3352/10</f>
        <v>17.3</v>
      </c>
      <c r="D3353" s="4">
        <f t="shared" si="260"/>
        <v>18.820670000000003</v>
      </c>
      <c r="E3353" s="3">
        <f t="shared" si="261"/>
        <v>22.443565530609259</v>
      </c>
      <c r="F3353" s="2">
        <f t="shared" si="262"/>
        <v>0.23722520547531922</v>
      </c>
      <c r="G3353" s="34">
        <f>BaseData!I3352</f>
        <v>1</v>
      </c>
      <c r="H3353" s="34">
        <f>BaseData!J3352</f>
        <v>2</v>
      </c>
      <c r="I3353" s="21">
        <v>9.9855550845763252E-3</v>
      </c>
      <c r="J3353" s="7">
        <v>9.2622553409954955E-2</v>
      </c>
      <c r="K3353" s="7">
        <v>7.0234211771733057E-2</v>
      </c>
      <c r="L3353" s="7">
        <v>5.4712084407330983E-2</v>
      </c>
      <c r="M3353" s="7">
        <v>4.066560385635147E-2</v>
      </c>
      <c r="N3353" s="7">
        <v>2.5964193605793384E-2</v>
      </c>
      <c r="O3353" s="7">
        <v>1.1593440280448754E-2</v>
      </c>
      <c r="P3353" s="7">
        <v>1.511265833300509E-3</v>
      </c>
      <c r="Q3353" s="7">
        <v>2.5040997359200008E-3</v>
      </c>
      <c r="R3353" s="7">
        <v>2.4043051168864574E-2</v>
      </c>
      <c r="S3353" s="7">
        <v>7.8140081212075108E-2</v>
      </c>
      <c r="T3353" s="7">
        <v>0.20256462350352816</v>
      </c>
      <c r="U3353" s="7"/>
      <c r="V3353" s="24">
        <f>SUMIF(J$2:U$2,"&lt;"&amp;E3353,VolumeData!$J3353:$U3353)</f>
        <v>0.29579208733161261</v>
      </c>
      <c r="W3353" s="24">
        <f>SUMIF(SEDData!$H3353:$S3353,"&lt;"&amp;wasteCutoff*100,VolumeData!$J3353:$U3353)</f>
        <v>4.01536556922051E-3</v>
      </c>
      <c r="X3353" s="24">
        <f>IF(AND(G3353&gt;=sweepCutoff,H3353&gt;=malfCutoff),SUMIF(SEDData!$H3353:$R3353,"&lt;"&amp;pulpCutoff*100,VolumeData!$J3353:$U3353)-W3353,0)</f>
        <v>0</v>
      </c>
      <c r="Y3353" s="24">
        <f t="shared" si="263"/>
        <v>0.29177672176239211</v>
      </c>
      <c r="Z3353" s="24">
        <f t="shared" si="264"/>
        <v>0</v>
      </c>
    </row>
    <row r="3354" spans="1:26">
      <c r="A3354" s="1">
        <v>86</v>
      </c>
      <c r="B3354" s="1">
        <v>104</v>
      </c>
      <c r="C3354" s="1">
        <f>BaseData!D3353/10</f>
        <v>17.3</v>
      </c>
      <c r="D3354" s="4">
        <f t="shared" si="260"/>
        <v>18.820670000000003</v>
      </c>
      <c r="E3354" s="3">
        <f t="shared" si="261"/>
        <v>22.443565530609259</v>
      </c>
      <c r="F3354" s="2">
        <f t="shared" si="262"/>
        <v>0.23722520547531922</v>
      </c>
      <c r="G3354" s="34">
        <f>BaseData!I3353</f>
        <v>3</v>
      </c>
      <c r="H3354" s="34">
        <f>BaseData!J3353</f>
        <v>1</v>
      </c>
      <c r="I3354" s="21">
        <v>9.9855550845763252E-3</v>
      </c>
      <c r="J3354" s="7">
        <v>9.2622553409954955E-2</v>
      </c>
      <c r="K3354" s="7">
        <v>7.0234211771733057E-2</v>
      </c>
      <c r="L3354" s="7">
        <v>5.4712084407330983E-2</v>
      </c>
      <c r="M3354" s="7">
        <v>4.066560385635147E-2</v>
      </c>
      <c r="N3354" s="7">
        <v>2.5964193605793384E-2</v>
      </c>
      <c r="O3354" s="7">
        <v>1.1593440280448754E-2</v>
      </c>
      <c r="P3354" s="7">
        <v>1.511265833300509E-3</v>
      </c>
      <c r="Q3354" s="7">
        <v>2.5040997359200008E-3</v>
      </c>
      <c r="R3354" s="7">
        <v>2.4043051168864574E-2</v>
      </c>
      <c r="S3354" s="7">
        <v>7.8140081212075108E-2</v>
      </c>
      <c r="T3354" s="7">
        <v>0.20256462350352816</v>
      </c>
      <c r="U3354" s="7"/>
      <c r="V3354" s="24">
        <f>SUMIF(J$2:U$2,"&lt;"&amp;E3354,VolumeData!$J3354:$U3354)</f>
        <v>0.29579208733161261</v>
      </c>
      <c r="W3354" s="24">
        <f>SUMIF(SEDData!$H3354:$S3354,"&lt;"&amp;wasteCutoff*100,VolumeData!$J3354:$U3354)</f>
        <v>4.01536556922051E-3</v>
      </c>
      <c r="X3354" s="24">
        <f>IF(AND(G3354&gt;=sweepCutoff,H3354&gt;=malfCutoff),SUMIF(SEDData!$H3354:$R3354,"&lt;"&amp;pulpCutoff*100,VolumeData!$J3354:$U3354)-W3354,0)</f>
        <v>0</v>
      </c>
      <c r="Y3354" s="24">
        <f t="shared" si="263"/>
        <v>0.29177672176239211</v>
      </c>
      <c r="Z3354" s="24">
        <f t="shared" si="264"/>
        <v>0</v>
      </c>
    </row>
    <row r="3355" spans="1:26">
      <c r="A3355" s="1">
        <v>44</v>
      </c>
      <c r="B3355" s="1">
        <v>118</v>
      </c>
      <c r="C3355" s="1">
        <f>BaseData!D3354/10</f>
        <v>17.3</v>
      </c>
      <c r="D3355" s="4">
        <f t="shared" si="260"/>
        <v>18.820670000000003</v>
      </c>
      <c r="E3355" s="3">
        <f t="shared" si="261"/>
        <v>22.443565530609259</v>
      </c>
      <c r="F3355" s="2">
        <f t="shared" si="262"/>
        <v>0.23722520547531922</v>
      </c>
      <c r="G3355" s="34">
        <f>BaseData!I3354</f>
        <v>6</v>
      </c>
      <c r="H3355" s="34">
        <f>BaseData!J3354</f>
        <v>2</v>
      </c>
      <c r="I3355" s="21">
        <v>9.9855550845763252E-3</v>
      </c>
      <c r="J3355" s="7">
        <v>9.2622553409954955E-2</v>
      </c>
      <c r="K3355" s="7">
        <v>7.0234211771733057E-2</v>
      </c>
      <c r="L3355" s="7">
        <v>5.4712084407330983E-2</v>
      </c>
      <c r="M3355" s="7">
        <v>4.066560385635147E-2</v>
      </c>
      <c r="N3355" s="7">
        <v>2.5964193605793384E-2</v>
      </c>
      <c r="O3355" s="7">
        <v>1.1593440280448754E-2</v>
      </c>
      <c r="P3355" s="7">
        <v>1.511265833300509E-3</v>
      </c>
      <c r="Q3355" s="7">
        <v>2.5040997359200008E-3</v>
      </c>
      <c r="R3355" s="7">
        <v>2.4043051168864574E-2</v>
      </c>
      <c r="S3355" s="7">
        <v>7.8140081212075108E-2</v>
      </c>
      <c r="T3355" s="7">
        <v>0.20256462350352816</v>
      </c>
      <c r="U3355" s="7"/>
      <c r="V3355" s="24">
        <f>SUMIF(J$2:U$2,"&lt;"&amp;E3355,VolumeData!$J3355:$U3355)</f>
        <v>0.29579208733161261</v>
      </c>
      <c r="W3355" s="24">
        <f>SUMIF(SEDData!$H3355:$S3355,"&lt;"&amp;wasteCutoff*100,VolumeData!$J3355:$U3355)</f>
        <v>4.01536556922051E-3</v>
      </c>
      <c r="X3355" s="24">
        <f>IF(AND(G3355&gt;=sweepCutoff,H3355&gt;=malfCutoff),SUMIF(SEDData!$H3355:$R3355,"&lt;"&amp;pulpCutoff*100,VolumeData!$J3355:$U3355)-W3355,0)</f>
        <v>0.29579208733161261</v>
      </c>
      <c r="Y3355" s="24">
        <f t="shared" si="263"/>
        <v>0</v>
      </c>
      <c r="Z3355" s="24">
        <f t="shared" si="264"/>
        <v>-4.015365569220497E-3</v>
      </c>
    </row>
    <row r="3356" spans="1:26">
      <c r="A3356" s="1">
        <v>55</v>
      </c>
      <c r="B3356" s="1">
        <v>111</v>
      </c>
      <c r="C3356" s="1">
        <f>BaseData!D3355/10</f>
        <v>17.3</v>
      </c>
      <c r="D3356" s="4">
        <f t="shared" si="260"/>
        <v>18.820670000000003</v>
      </c>
      <c r="E3356" s="3">
        <f t="shared" si="261"/>
        <v>22.443565530609259</v>
      </c>
      <c r="F3356" s="2">
        <f t="shared" si="262"/>
        <v>0.23722520547531922</v>
      </c>
      <c r="G3356" s="34">
        <f>BaseData!I3355</f>
        <v>7</v>
      </c>
      <c r="H3356" s="34">
        <f>BaseData!J3355</f>
        <v>9</v>
      </c>
      <c r="I3356" s="21">
        <v>9.9855550845763252E-3</v>
      </c>
      <c r="J3356" s="7">
        <v>9.2622553409954955E-2</v>
      </c>
      <c r="K3356" s="7">
        <v>7.0234211771733057E-2</v>
      </c>
      <c r="L3356" s="7">
        <v>5.4712084407330983E-2</v>
      </c>
      <c r="M3356" s="7">
        <v>4.066560385635147E-2</v>
      </c>
      <c r="N3356" s="7">
        <v>2.5964193605793384E-2</v>
      </c>
      <c r="O3356" s="7">
        <v>1.1593440280448754E-2</v>
      </c>
      <c r="P3356" s="7">
        <v>1.511265833300509E-3</v>
      </c>
      <c r="Q3356" s="7">
        <v>2.5040997359200008E-3</v>
      </c>
      <c r="R3356" s="7">
        <v>2.4043051168864574E-2</v>
      </c>
      <c r="S3356" s="7">
        <v>7.8140081212075108E-2</v>
      </c>
      <c r="T3356" s="7">
        <v>0.20256462350352816</v>
      </c>
      <c r="U3356" s="7"/>
      <c r="V3356" s="24">
        <f>SUMIF(J$2:U$2,"&lt;"&amp;E3356,VolumeData!$J3356:$U3356)</f>
        <v>0.29579208733161261</v>
      </c>
      <c r="W3356" s="24">
        <f>SUMIF(SEDData!$H3356:$S3356,"&lt;"&amp;wasteCutoff*100,VolumeData!$J3356:$U3356)</f>
        <v>4.01536556922051E-3</v>
      </c>
      <c r="X3356" s="24">
        <f>IF(AND(G3356&gt;=sweepCutoff,H3356&gt;=malfCutoff),SUMIF(SEDData!$H3356:$R3356,"&lt;"&amp;pulpCutoff*100,VolumeData!$J3356:$U3356)-W3356,0)</f>
        <v>0.29579208733161261</v>
      </c>
      <c r="Y3356" s="24">
        <f t="shared" si="263"/>
        <v>0</v>
      </c>
      <c r="Z3356" s="24">
        <f t="shared" si="264"/>
        <v>-4.015365569220497E-3</v>
      </c>
    </row>
    <row r="3357" spans="1:26">
      <c r="A3357" s="1">
        <v>44</v>
      </c>
      <c r="B3357" s="1">
        <v>14</v>
      </c>
      <c r="C3357" s="1">
        <f>BaseData!D3356/10</f>
        <v>17.2</v>
      </c>
      <c r="D3357" s="4">
        <f t="shared" si="260"/>
        <v>18.711880000000001</v>
      </c>
      <c r="E3357" s="3">
        <f t="shared" si="261"/>
        <v>22.348962367118737</v>
      </c>
      <c r="F3357" s="2">
        <f t="shared" si="262"/>
        <v>0.23350222882132698</v>
      </c>
      <c r="G3357" s="34">
        <f>BaseData!I3356</f>
        <v>6</v>
      </c>
      <c r="H3357" s="34">
        <f>BaseData!J3356</f>
        <v>9</v>
      </c>
      <c r="I3357" s="21">
        <v>9.8697976031277279E-3</v>
      </c>
      <c r="J3357" s="7">
        <v>9.1489881763406278E-2</v>
      </c>
      <c r="K3357" s="7">
        <v>6.9308670968977137E-2</v>
      </c>
      <c r="L3357" s="7">
        <v>5.3928328820072383E-2</v>
      </c>
      <c r="M3357" s="7">
        <v>3.9981786550551006E-2</v>
      </c>
      <c r="N3357" s="7">
        <v>2.5377711022764142E-2</v>
      </c>
      <c r="O3357" s="7">
        <v>1.1155300253693844E-2</v>
      </c>
      <c r="P3357" s="7">
        <v>1.3390789410901984E-3</v>
      </c>
      <c r="Q3357" s="7">
        <v>2.7936939896093726E-3</v>
      </c>
      <c r="R3357" s="7">
        <v>2.5078710036951331E-2</v>
      </c>
      <c r="S3357" s="7">
        <v>8.0303404979997453E-2</v>
      </c>
      <c r="T3357" s="7">
        <v>0.20678519657808522</v>
      </c>
      <c r="U3357" s="7"/>
      <c r="V3357" s="24">
        <f>SUMIF(J$2:U$2,"&lt;"&amp;E3357,VolumeData!$J3357:$U3357)</f>
        <v>0.29124167937946477</v>
      </c>
      <c r="W3357" s="24">
        <f>SUMIF(SEDData!$H3357:$S3357,"&lt;"&amp;wasteCutoff*100,VolumeData!$J3357:$U3357)</f>
        <v>4.1327729306995711E-3</v>
      </c>
      <c r="X3357" s="24">
        <f>IF(AND(G3357&gt;=sweepCutoff,H3357&gt;=malfCutoff),SUMIF(SEDData!$H3357:$R3357,"&lt;"&amp;pulpCutoff*100,VolumeData!$J3357:$U3357)-W3357,0)</f>
        <v>0.29124167937946477</v>
      </c>
      <c r="Y3357" s="24">
        <f t="shared" si="263"/>
        <v>0</v>
      </c>
      <c r="Z3357" s="24">
        <f t="shared" si="264"/>
        <v>-4.1327729306995797E-3</v>
      </c>
    </row>
    <row r="3358" spans="1:26">
      <c r="A3358" s="1">
        <v>5</v>
      </c>
      <c r="B3358" s="1">
        <v>42</v>
      </c>
      <c r="C3358" s="1">
        <f>BaseData!D3357/10</f>
        <v>17.2</v>
      </c>
      <c r="D3358" s="4">
        <f t="shared" si="260"/>
        <v>18.711880000000001</v>
      </c>
      <c r="E3358" s="3">
        <f t="shared" si="261"/>
        <v>22.348962367118737</v>
      </c>
      <c r="F3358" s="2">
        <f t="shared" si="262"/>
        <v>0.23350222882132698</v>
      </c>
      <c r="G3358" s="34">
        <f>BaseData!I3357</f>
        <v>7</v>
      </c>
      <c r="H3358" s="34">
        <f>BaseData!J3357</f>
        <v>2</v>
      </c>
      <c r="I3358" s="21">
        <v>9.8697976031277279E-3</v>
      </c>
      <c r="J3358" s="7">
        <v>9.1489881763406278E-2</v>
      </c>
      <c r="K3358" s="7">
        <v>6.9308670968977137E-2</v>
      </c>
      <c r="L3358" s="7">
        <v>5.3928328820072383E-2</v>
      </c>
      <c r="M3358" s="7">
        <v>3.9981786550551006E-2</v>
      </c>
      <c r="N3358" s="7">
        <v>2.5377711022764142E-2</v>
      </c>
      <c r="O3358" s="7">
        <v>1.1155300253693844E-2</v>
      </c>
      <c r="P3358" s="7">
        <v>1.3390789410901984E-3</v>
      </c>
      <c r="Q3358" s="7">
        <v>2.7936939896093726E-3</v>
      </c>
      <c r="R3358" s="7">
        <v>2.5078710036951331E-2</v>
      </c>
      <c r="S3358" s="7">
        <v>8.0303404979997453E-2</v>
      </c>
      <c r="T3358" s="7">
        <v>0.20678519657808522</v>
      </c>
      <c r="U3358" s="7"/>
      <c r="V3358" s="24">
        <f>SUMIF(J$2:U$2,"&lt;"&amp;E3358,VolumeData!$J3358:$U3358)</f>
        <v>0.29124167937946477</v>
      </c>
      <c r="W3358" s="24">
        <f>SUMIF(SEDData!$H3358:$S3358,"&lt;"&amp;wasteCutoff*100,VolumeData!$J3358:$U3358)</f>
        <v>4.1327729306995711E-3</v>
      </c>
      <c r="X3358" s="24">
        <f>IF(AND(G3358&gt;=sweepCutoff,H3358&gt;=malfCutoff),SUMIF(SEDData!$H3358:$R3358,"&lt;"&amp;pulpCutoff*100,VolumeData!$J3358:$U3358)-W3358,0)</f>
        <v>0.29124167937946477</v>
      </c>
      <c r="Y3358" s="24">
        <f t="shared" si="263"/>
        <v>0</v>
      </c>
      <c r="Z3358" s="24">
        <f t="shared" si="264"/>
        <v>-4.1327729306995797E-3</v>
      </c>
    </row>
    <row r="3359" spans="1:26">
      <c r="A3359" s="1">
        <v>28</v>
      </c>
      <c r="B3359" s="1">
        <v>26</v>
      </c>
      <c r="C3359" s="1">
        <f>BaseData!D3358/10</f>
        <v>17.2</v>
      </c>
      <c r="D3359" s="4">
        <f t="shared" si="260"/>
        <v>18.711880000000001</v>
      </c>
      <c r="E3359" s="3">
        <f t="shared" si="261"/>
        <v>22.348962367118737</v>
      </c>
      <c r="F3359" s="2">
        <f t="shared" si="262"/>
        <v>0.23350222882132698</v>
      </c>
      <c r="G3359" s="34">
        <f>BaseData!I3358</f>
        <v>6</v>
      </c>
      <c r="H3359" s="34">
        <f>BaseData!J3358</f>
        <v>9</v>
      </c>
      <c r="I3359" s="21">
        <v>9.8697976031277279E-3</v>
      </c>
      <c r="J3359" s="7">
        <v>9.1489881763406278E-2</v>
      </c>
      <c r="K3359" s="7">
        <v>6.9308670968977137E-2</v>
      </c>
      <c r="L3359" s="7">
        <v>5.3928328820072383E-2</v>
      </c>
      <c r="M3359" s="7">
        <v>3.9981786550551006E-2</v>
      </c>
      <c r="N3359" s="7">
        <v>2.5377711022764142E-2</v>
      </c>
      <c r="O3359" s="7">
        <v>1.1155300253693844E-2</v>
      </c>
      <c r="P3359" s="7">
        <v>1.3390789410901984E-3</v>
      </c>
      <c r="Q3359" s="7">
        <v>2.7936939896093726E-3</v>
      </c>
      <c r="R3359" s="7">
        <v>2.5078710036951331E-2</v>
      </c>
      <c r="S3359" s="7">
        <v>8.0303404979997453E-2</v>
      </c>
      <c r="T3359" s="7">
        <v>0.20678519657808522</v>
      </c>
      <c r="U3359" s="7"/>
      <c r="V3359" s="24">
        <f>SUMIF(J$2:U$2,"&lt;"&amp;E3359,VolumeData!$J3359:$U3359)</f>
        <v>0.29124167937946477</v>
      </c>
      <c r="W3359" s="24">
        <f>SUMIF(SEDData!$H3359:$S3359,"&lt;"&amp;wasteCutoff*100,VolumeData!$J3359:$U3359)</f>
        <v>4.1327729306995711E-3</v>
      </c>
      <c r="X3359" s="24">
        <f>IF(AND(G3359&gt;=sweepCutoff,H3359&gt;=malfCutoff),SUMIF(SEDData!$H3359:$R3359,"&lt;"&amp;pulpCutoff*100,VolumeData!$J3359:$U3359)-W3359,0)</f>
        <v>0.29124167937946477</v>
      </c>
      <c r="Y3359" s="24">
        <f t="shared" si="263"/>
        <v>0</v>
      </c>
      <c r="Z3359" s="24">
        <f t="shared" si="264"/>
        <v>-4.1327729306995797E-3</v>
      </c>
    </row>
    <row r="3360" spans="1:26">
      <c r="A3360" s="1">
        <v>79</v>
      </c>
      <c r="B3360" s="1">
        <v>85</v>
      </c>
      <c r="C3360" s="1">
        <f>BaseData!D3359/10</f>
        <v>17.2</v>
      </c>
      <c r="D3360" s="4">
        <f t="shared" si="260"/>
        <v>18.711880000000001</v>
      </c>
      <c r="E3360" s="3">
        <f t="shared" si="261"/>
        <v>22.348962367118737</v>
      </c>
      <c r="F3360" s="2">
        <f t="shared" si="262"/>
        <v>0.23350222882132698</v>
      </c>
      <c r="G3360" s="34">
        <f>BaseData!I3359</f>
        <v>4</v>
      </c>
      <c r="H3360" s="34">
        <f>BaseData!J3359</f>
        <v>1</v>
      </c>
      <c r="I3360" s="21">
        <v>9.8697976031277279E-3</v>
      </c>
      <c r="J3360" s="7">
        <v>9.1489881763406278E-2</v>
      </c>
      <c r="K3360" s="7">
        <v>6.9308670968977137E-2</v>
      </c>
      <c r="L3360" s="7">
        <v>5.3928328820072383E-2</v>
      </c>
      <c r="M3360" s="7">
        <v>3.9981786550551006E-2</v>
      </c>
      <c r="N3360" s="7">
        <v>2.5377711022764142E-2</v>
      </c>
      <c r="O3360" s="7">
        <v>1.1155300253693844E-2</v>
      </c>
      <c r="P3360" s="7">
        <v>1.3390789410901984E-3</v>
      </c>
      <c r="Q3360" s="7">
        <v>2.7936939896093726E-3</v>
      </c>
      <c r="R3360" s="7">
        <v>2.5078710036951331E-2</v>
      </c>
      <c r="S3360" s="7">
        <v>8.0303404979997453E-2</v>
      </c>
      <c r="T3360" s="7">
        <v>0.20678519657808522</v>
      </c>
      <c r="U3360" s="7"/>
      <c r="V3360" s="24">
        <f>SUMIF(J$2:U$2,"&lt;"&amp;E3360,VolumeData!$J3360:$U3360)</f>
        <v>0.29124167937946477</v>
      </c>
      <c r="W3360" s="24">
        <f>SUMIF(SEDData!$H3360:$S3360,"&lt;"&amp;wasteCutoff*100,VolumeData!$J3360:$U3360)</f>
        <v>4.1327729306995711E-3</v>
      </c>
      <c r="X3360" s="24">
        <f>IF(AND(G3360&gt;=sweepCutoff,H3360&gt;=malfCutoff),SUMIF(SEDData!$H3360:$R3360,"&lt;"&amp;pulpCutoff*100,VolumeData!$J3360:$U3360)-W3360,0)</f>
        <v>0</v>
      </c>
      <c r="Y3360" s="24">
        <f t="shared" si="263"/>
        <v>0.28710890644876519</v>
      </c>
      <c r="Z3360" s="24">
        <f t="shared" si="264"/>
        <v>0</v>
      </c>
    </row>
    <row r="3361" spans="1:26">
      <c r="A3361" s="1">
        <v>32</v>
      </c>
      <c r="B3361" s="1">
        <v>118</v>
      </c>
      <c r="C3361" s="1">
        <f>BaseData!D3360/10</f>
        <v>17.2</v>
      </c>
      <c r="D3361" s="4">
        <f t="shared" si="260"/>
        <v>18.711880000000001</v>
      </c>
      <c r="E3361" s="3">
        <f t="shared" si="261"/>
        <v>22.348962367118737</v>
      </c>
      <c r="F3361" s="2">
        <f t="shared" si="262"/>
        <v>0.23350222882132698</v>
      </c>
      <c r="G3361" s="34">
        <f>BaseData!I3360</f>
        <v>4</v>
      </c>
      <c r="H3361" s="34">
        <f>BaseData!J3360</f>
        <v>3</v>
      </c>
      <c r="I3361" s="21">
        <v>9.8697976031277279E-3</v>
      </c>
      <c r="J3361" s="7">
        <v>9.1489881763406278E-2</v>
      </c>
      <c r="K3361" s="7">
        <v>6.9308670968977137E-2</v>
      </c>
      <c r="L3361" s="7">
        <v>5.3928328820072383E-2</v>
      </c>
      <c r="M3361" s="7">
        <v>3.9981786550551006E-2</v>
      </c>
      <c r="N3361" s="7">
        <v>2.5377711022764142E-2</v>
      </c>
      <c r="O3361" s="7">
        <v>1.1155300253693844E-2</v>
      </c>
      <c r="P3361" s="7">
        <v>1.3390789410901984E-3</v>
      </c>
      <c r="Q3361" s="7">
        <v>2.7936939896093726E-3</v>
      </c>
      <c r="R3361" s="7">
        <v>2.5078710036951331E-2</v>
      </c>
      <c r="S3361" s="7">
        <v>8.0303404979997453E-2</v>
      </c>
      <c r="T3361" s="7">
        <v>0.20678519657808522</v>
      </c>
      <c r="U3361" s="7"/>
      <c r="V3361" s="24">
        <f>SUMIF(J$2:U$2,"&lt;"&amp;E3361,VolumeData!$J3361:$U3361)</f>
        <v>0.29124167937946477</v>
      </c>
      <c r="W3361" s="24">
        <f>SUMIF(SEDData!$H3361:$S3361,"&lt;"&amp;wasteCutoff*100,VolumeData!$J3361:$U3361)</f>
        <v>4.1327729306995711E-3</v>
      </c>
      <c r="X3361" s="24">
        <f>IF(AND(G3361&gt;=sweepCutoff,H3361&gt;=malfCutoff),SUMIF(SEDData!$H3361:$R3361,"&lt;"&amp;pulpCutoff*100,VolumeData!$J3361:$U3361)-W3361,0)</f>
        <v>0.29124167937946477</v>
      </c>
      <c r="Y3361" s="24">
        <f t="shared" si="263"/>
        <v>0</v>
      </c>
      <c r="Z3361" s="24">
        <f t="shared" si="264"/>
        <v>-4.1327729306995797E-3</v>
      </c>
    </row>
    <row r="3362" spans="1:26">
      <c r="A3362" s="1">
        <v>77</v>
      </c>
      <c r="B3362" s="1">
        <v>117</v>
      </c>
      <c r="C3362" s="1">
        <f>BaseData!D3361/10</f>
        <v>17.2</v>
      </c>
      <c r="D3362" s="4">
        <f t="shared" si="260"/>
        <v>18.711880000000001</v>
      </c>
      <c r="E3362" s="3">
        <f t="shared" si="261"/>
        <v>22.348962367118737</v>
      </c>
      <c r="F3362" s="2">
        <f t="shared" si="262"/>
        <v>0.23350222882132698</v>
      </c>
      <c r="G3362" s="34">
        <f>BaseData!I3361</f>
        <v>7</v>
      </c>
      <c r="H3362" s="34">
        <f>BaseData!J3361</f>
        <v>4</v>
      </c>
      <c r="I3362" s="21">
        <v>9.8697976031277279E-3</v>
      </c>
      <c r="J3362" s="7">
        <v>9.1489881763406278E-2</v>
      </c>
      <c r="K3362" s="7">
        <v>6.9308670968977137E-2</v>
      </c>
      <c r="L3362" s="7">
        <v>5.3928328820072383E-2</v>
      </c>
      <c r="M3362" s="7">
        <v>3.9981786550551006E-2</v>
      </c>
      <c r="N3362" s="7">
        <v>2.5377711022764142E-2</v>
      </c>
      <c r="O3362" s="7">
        <v>1.1155300253693844E-2</v>
      </c>
      <c r="P3362" s="7">
        <v>1.3390789410901984E-3</v>
      </c>
      <c r="Q3362" s="7">
        <v>2.7936939896093726E-3</v>
      </c>
      <c r="R3362" s="7">
        <v>2.5078710036951331E-2</v>
      </c>
      <c r="S3362" s="7">
        <v>8.0303404979997453E-2</v>
      </c>
      <c r="T3362" s="7">
        <v>0.20678519657808522</v>
      </c>
      <c r="U3362" s="7"/>
      <c r="V3362" s="24">
        <f>SUMIF(J$2:U$2,"&lt;"&amp;E3362,VolumeData!$J3362:$U3362)</f>
        <v>0.29124167937946477</v>
      </c>
      <c r="W3362" s="24">
        <f>SUMIF(SEDData!$H3362:$S3362,"&lt;"&amp;wasteCutoff*100,VolumeData!$J3362:$U3362)</f>
        <v>4.1327729306995711E-3</v>
      </c>
      <c r="X3362" s="24">
        <f>IF(AND(G3362&gt;=sweepCutoff,H3362&gt;=malfCutoff),SUMIF(SEDData!$H3362:$R3362,"&lt;"&amp;pulpCutoff*100,VolumeData!$J3362:$U3362)-W3362,0)</f>
        <v>0.29124167937946477</v>
      </c>
      <c r="Y3362" s="24">
        <f t="shared" si="263"/>
        <v>0</v>
      </c>
      <c r="Z3362" s="24">
        <f t="shared" si="264"/>
        <v>-4.1327729306995797E-3</v>
      </c>
    </row>
    <row r="3363" spans="1:26">
      <c r="A3363" s="1">
        <v>22</v>
      </c>
      <c r="B3363" s="1">
        <v>14</v>
      </c>
      <c r="C3363" s="1">
        <f>BaseData!D3362/10</f>
        <v>17.100000000000001</v>
      </c>
      <c r="D3363" s="4">
        <f t="shared" si="260"/>
        <v>18.603090000000002</v>
      </c>
      <c r="E3363" s="3">
        <f t="shared" si="261"/>
        <v>22.25380757856691</v>
      </c>
      <c r="F3363" s="2">
        <f t="shared" si="262"/>
        <v>0.22981232770899815</v>
      </c>
      <c r="G3363" s="34">
        <f>BaseData!I3362</f>
        <v>4</v>
      </c>
      <c r="H3363" s="34">
        <f>BaseData!J3362</f>
        <v>3</v>
      </c>
      <c r="I3363" s="21">
        <v>9.7547133260743601E-3</v>
      </c>
      <c r="J3363" s="7">
        <v>9.0364081301276072E-2</v>
      </c>
      <c r="K3363" s="7">
        <v>6.8389133181941175E-2</v>
      </c>
      <c r="L3363" s="7">
        <v>5.3149712109013952E-2</v>
      </c>
      <c r="M3363" s="7">
        <v>3.9302391999563174E-2</v>
      </c>
      <c r="N3363" s="7">
        <v>2.4795619147431655E-2</v>
      </c>
      <c r="O3363" s="7">
        <v>1.0723096514887807E-2</v>
      </c>
      <c r="P3363" s="7">
        <v>1.1771680242757393E-3</v>
      </c>
      <c r="Q3363" s="7">
        <v>3.1022028496658516E-3</v>
      </c>
      <c r="R3363" s="7">
        <v>2.6147979708505492E-2</v>
      </c>
      <c r="S3363" s="7">
        <v>8.2523071153269262E-2</v>
      </c>
      <c r="T3363" s="7">
        <v>0.21110520363193586</v>
      </c>
      <c r="U3363" s="7"/>
      <c r="V3363" s="24">
        <f>SUMIF(J$2:U$2,"&lt;"&amp;E3363,VolumeData!$J3363:$U3363)</f>
        <v>0.28672403425411386</v>
      </c>
      <c r="W3363" s="24">
        <f>SUMIF(SEDData!$H3363:$S3363,"&lt;"&amp;wasteCutoff*100,VolumeData!$J3363:$U3363)</f>
        <v>4.2793708739415912E-3</v>
      </c>
      <c r="X3363" s="24">
        <f>IF(AND(G3363&gt;=sweepCutoff,H3363&gt;=malfCutoff),SUMIF(SEDData!$H3363:$R3363,"&lt;"&amp;pulpCutoff*100,VolumeData!$J3363:$U3363)-W3363,0)</f>
        <v>0.28672403425411386</v>
      </c>
      <c r="Y3363" s="24">
        <f t="shared" si="263"/>
        <v>0</v>
      </c>
      <c r="Z3363" s="24">
        <f t="shared" si="264"/>
        <v>-4.2793708739415903E-3</v>
      </c>
    </row>
    <row r="3364" spans="1:26">
      <c r="A3364" s="1">
        <v>37</v>
      </c>
      <c r="B3364" s="1">
        <v>15</v>
      </c>
      <c r="C3364" s="1">
        <f>BaseData!D3363/10</f>
        <v>17.100000000000001</v>
      </c>
      <c r="D3364" s="4">
        <f t="shared" si="260"/>
        <v>18.603090000000002</v>
      </c>
      <c r="E3364" s="3">
        <f t="shared" si="261"/>
        <v>22.25380757856691</v>
      </c>
      <c r="F3364" s="2">
        <f t="shared" si="262"/>
        <v>0.22981232770899815</v>
      </c>
      <c r="G3364" s="34">
        <f>BaseData!I3363</f>
        <v>6</v>
      </c>
      <c r="H3364" s="34">
        <f>BaseData!J3363</f>
        <v>9</v>
      </c>
      <c r="I3364" s="21">
        <v>9.7547133260743601E-3</v>
      </c>
      <c r="J3364" s="7">
        <v>9.0364081301276072E-2</v>
      </c>
      <c r="K3364" s="7">
        <v>6.8389133181941175E-2</v>
      </c>
      <c r="L3364" s="7">
        <v>5.3149712109013952E-2</v>
      </c>
      <c r="M3364" s="7">
        <v>3.9302391999563174E-2</v>
      </c>
      <c r="N3364" s="7">
        <v>2.4795619147431655E-2</v>
      </c>
      <c r="O3364" s="7">
        <v>1.0723096514887807E-2</v>
      </c>
      <c r="P3364" s="7">
        <v>1.1771680242757393E-3</v>
      </c>
      <c r="Q3364" s="7">
        <v>3.1022028496658516E-3</v>
      </c>
      <c r="R3364" s="7">
        <v>2.6147979708505492E-2</v>
      </c>
      <c r="S3364" s="7">
        <v>8.2523071153269262E-2</v>
      </c>
      <c r="T3364" s="7">
        <v>0.21110520363193586</v>
      </c>
      <c r="U3364" s="7"/>
      <c r="V3364" s="24">
        <f>SUMIF(J$2:U$2,"&lt;"&amp;E3364,VolumeData!$J3364:$U3364)</f>
        <v>0.28672403425411386</v>
      </c>
      <c r="W3364" s="24">
        <f>SUMIF(SEDData!$H3364:$S3364,"&lt;"&amp;wasteCutoff*100,VolumeData!$J3364:$U3364)</f>
        <v>4.2793708739415912E-3</v>
      </c>
      <c r="X3364" s="24">
        <f>IF(AND(G3364&gt;=sweepCutoff,H3364&gt;=malfCutoff),SUMIF(SEDData!$H3364:$R3364,"&lt;"&amp;pulpCutoff*100,VolumeData!$J3364:$U3364)-W3364,0)</f>
        <v>0.28672403425411386</v>
      </c>
      <c r="Y3364" s="24">
        <f t="shared" si="263"/>
        <v>0</v>
      </c>
      <c r="Z3364" s="24">
        <f t="shared" si="264"/>
        <v>-4.2793708739415903E-3</v>
      </c>
    </row>
    <row r="3365" spans="1:26">
      <c r="A3365" s="1">
        <v>26</v>
      </c>
      <c r="B3365" s="1">
        <v>38</v>
      </c>
      <c r="C3365" s="1">
        <f>BaseData!D3364/10</f>
        <v>17.100000000000001</v>
      </c>
      <c r="D3365" s="4">
        <f t="shared" si="260"/>
        <v>18.603090000000002</v>
      </c>
      <c r="E3365" s="3">
        <f t="shared" si="261"/>
        <v>22.25380757856691</v>
      </c>
      <c r="F3365" s="2">
        <f t="shared" si="262"/>
        <v>0.22981232770899815</v>
      </c>
      <c r="G3365" s="34">
        <f>BaseData!I3364</f>
        <v>7</v>
      </c>
      <c r="H3365" s="34">
        <f>BaseData!J3364</f>
        <v>9</v>
      </c>
      <c r="I3365" s="21">
        <v>9.7547133260743601E-3</v>
      </c>
      <c r="J3365" s="7">
        <v>9.0364081301276072E-2</v>
      </c>
      <c r="K3365" s="7">
        <v>6.8389133181941175E-2</v>
      </c>
      <c r="L3365" s="7">
        <v>5.3149712109013952E-2</v>
      </c>
      <c r="M3365" s="7">
        <v>3.9302391999563174E-2</v>
      </c>
      <c r="N3365" s="7">
        <v>2.4795619147431655E-2</v>
      </c>
      <c r="O3365" s="7">
        <v>1.0723096514887807E-2</v>
      </c>
      <c r="P3365" s="7">
        <v>1.1771680242757393E-3</v>
      </c>
      <c r="Q3365" s="7">
        <v>3.1022028496658516E-3</v>
      </c>
      <c r="R3365" s="7">
        <v>2.6147979708505492E-2</v>
      </c>
      <c r="S3365" s="7">
        <v>8.2523071153269262E-2</v>
      </c>
      <c r="T3365" s="7">
        <v>0.21110520363193586</v>
      </c>
      <c r="U3365" s="7"/>
      <c r="V3365" s="24">
        <f>SUMIF(J$2:U$2,"&lt;"&amp;E3365,VolumeData!$J3365:$U3365)</f>
        <v>0.28672403425411386</v>
      </c>
      <c r="W3365" s="24">
        <f>SUMIF(SEDData!$H3365:$S3365,"&lt;"&amp;wasteCutoff*100,VolumeData!$J3365:$U3365)</f>
        <v>4.2793708739415912E-3</v>
      </c>
      <c r="X3365" s="24">
        <f>IF(AND(G3365&gt;=sweepCutoff,H3365&gt;=malfCutoff),SUMIF(SEDData!$H3365:$R3365,"&lt;"&amp;pulpCutoff*100,VolumeData!$J3365:$U3365)-W3365,0)</f>
        <v>0.28672403425411386</v>
      </c>
      <c r="Y3365" s="24">
        <f t="shared" si="263"/>
        <v>0</v>
      </c>
      <c r="Z3365" s="24">
        <f t="shared" si="264"/>
        <v>-4.2793708739415903E-3</v>
      </c>
    </row>
    <row r="3366" spans="1:26">
      <c r="A3366" s="1">
        <v>62</v>
      </c>
      <c r="B3366" s="1">
        <v>44</v>
      </c>
      <c r="C3366" s="1">
        <f>BaseData!D3365/10</f>
        <v>17.100000000000001</v>
      </c>
      <c r="D3366" s="4">
        <f t="shared" si="260"/>
        <v>18.603090000000002</v>
      </c>
      <c r="E3366" s="3">
        <f t="shared" si="261"/>
        <v>22.25380757856691</v>
      </c>
      <c r="F3366" s="2">
        <f t="shared" si="262"/>
        <v>0.22981232770899815</v>
      </c>
      <c r="G3366" s="34">
        <f>BaseData!I3365</f>
        <v>4</v>
      </c>
      <c r="H3366" s="34">
        <f>BaseData!J3365</f>
        <v>9</v>
      </c>
      <c r="I3366" s="21">
        <v>9.7547133260743601E-3</v>
      </c>
      <c r="J3366" s="7">
        <v>9.0364081301276072E-2</v>
      </c>
      <c r="K3366" s="7">
        <v>6.8389133181941175E-2</v>
      </c>
      <c r="L3366" s="7">
        <v>5.3149712109013952E-2</v>
      </c>
      <c r="M3366" s="7">
        <v>3.9302391999563174E-2</v>
      </c>
      <c r="N3366" s="7">
        <v>2.4795619147431655E-2</v>
      </c>
      <c r="O3366" s="7">
        <v>1.0723096514887807E-2</v>
      </c>
      <c r="P3366" s="7">
        <v>1.1771680242757393E-3</v>
      </c>
      <c r="Q3366" s="7">
        <v>3.1022028496658516E-3</v>
      </c>
      <c r="R3366" s="7">
        <v>2.6147979708505492E-2</v>
      </c>
      <c r="S3366" s="7">
        <v>8.2523071153269262E-2</v>
      </c>
      <c r="T3366" s="7">
        <v>0.21110520363193586</v>
      </c>
      <c r="U3366" s="7"/>
      <c r="V3366" s="24">
        <f>SUMIF(J$2:U$2,"&lt;"&amp;E3366,VolumeData!$J3366:$U3366)</f>
        <v>0.28672403425411386</v>
      </c>
      <c r="W3366" s="24">
        <f>SUMIF(SEDData!$H3366:$S3366,"&lt;"&amp;wasteCutoff*100,VolumeData!$J3366:$U3366)</f>
        <v>4.2793708739415912E-3</v>
      </c>
      <c r="X3366" s="24">
        <f>IF(AND(G3366&gt;=sweepCutoff,H3366&gt;=malfCutoff),SUMIF(SEDData!$H3366:$R3366,"&lt;"&amp;pulpCutoff*100,VolumeData!$J3366:$U3366)-W3366,0)</f>
        <v>0.28672403425411386</v>
      </c>
      <c r="Y3366" s="24">
        <f t="shared" si="263"/>
        <v>0</v>
      </c>
      <c r="Z3366" s="24">
        <f t="shared" si="264"/>
        <v>-4.2793708739415903E-3</v>
      </c>
    </row>
    <row r="3367" spans="1:26">
      <c r="A3367" s="1">
        <v>19</v>
      </c>
      <c r="B3367" s="1">
        <v>45</v>
      </c>
      <c r="C3367" s="1">
        <f>BaseData!D3366/10</f>
        <v>17.100000000000001</v>
      </c>
      <c r="D3367" s="4">
        <f t="shared" si="260"/>
        <v>18.603090000000002</v>
      </c>
      <c r="E3367" s="3">
        <f t="shared" si="261"/>
        <v>22.25380757856691</v>
      </c>
      <c r="F3367" s="2">
        <f t="shared" si="262"/>
        <v>0.22981232770899815</v>
      </c>
      <c r="G3367" s="34">
        <f>BaseData!I3366</f>
        <v>6</v>
      </c>
      <c r="H3367" s="34">
        <f>BaseData!J3366</f>
        <v>4</v>
      </c>
      <c r="I3367" s="21">
        <v>9.7547133260743601E-3</v>
      </c>
      <c r="J3367" s="7">
        <v>9.0364081301276072E-2</v>
      </c>
      <c r="K3367" s="7">
        <v>6.8389133181941175E-2</v>
      </c>
      <c r="L3367" s="7">
        <v>5.3149712109013952E-2</v>
      </c>
      <c r="M3367" s="7">
        <v>3.9302391999563174E-2</v>
      </c>
      <c r="N3367" s="7">
        <v>2.4795619147431655E-2</v>
      </c>
      <c r="O3367" s="7">
        <v>1.0723096514887807E-2</v>
      </c>
      <c r="P3367" s="7">
        <v>1.1771680242757393E-3</v>
      </c>
      <c r="Q3367" s="7">
        <v>3.1022028496658516E-3</v>
      </c>
      <c r="R3367" s="7">
        <v>2.6147979708505492E-2</v>
      </c>
      <c r="S3367" s="7">
        <v>8.2523071153269262E-2</v>
      </c>
      <c r="T3367" s="7">
        <v>0.21110520363193586</v>
      </c>
      <c r="U3367" s="7"/>
      <c r="V3367" s="24">
        <f>SUMIF(J$2:U$2,"&lt;"&amp;E3367,VolumeData!$J3367:$U3367)</f>
        <v>0.28672403425411386</v>
      </c>
      <c r="W3367" s="24">
        <f>SUMIF(SEDData!$H3367:$S3367,"&lt;"&amp;wasteCutoff*100,VolumeData!$J3367:$U3367)</f>
        <v>4.2793708739415912E-3</v>
      </c>
      <c r="X3367" s="24">
        <f>IF(AND(G3367&gt;=sweepCutoff,H3367&gt;=malfCutoff),SUMIF(SEDData!$H3367:$R3367,"&lt;"&amp;pulpCutoff*100,VolumeData!$J3367:$U3367)-W3367,0)</f>
        <v>0.28672403425411386</v>
      </c>
      <c r="Y3367" s="24">
        <f t="shared" si="263"/>
        <v>0</v>
      </c>
      <c r="Z3367" s="24">
        <f t="shared" si="264"/>
        <v>-4.2793708739415903E-3</v>
      </c>
    </row>
    <row r="3368" spans="1:26">
      <c r="A3368" s="1">
        <v>21</v>
      </c>
      <c r="B3368" s="1">
        <v>104</v>
      </c>
      <c r="C3368" s="1">
        <f>BaseData!D3367/10</f>
        <v>17.100000000000001</v>
      </c>
      <c r="D3368" s="4">
        <f t="shared" si="260"/>
        <v>18.603090000000002</v>
      </c>
      <c r="E3368" s="3">
        <f t="shared" si="261"/>
        <v>22.25380757856691</v>
      </c>
      <c r="F3368" s="2">
        <f t="shared" si="262"/>
        <v>0.22981232770899815</v>
      </c>
      <c r="G3368" s="34">
        <f>BaseData!I3367</f>
        <v>6</v>
      </c>
      <c r="H3368" s="34">
        <f>BaseData!J3367</f>
        <v>9</v>
      </c>
      <c r="I3368" s="21">
        <v>9.7547133260743601E-3</v>
      </c>
      <c r="J3368" s="7">
        <v>9.0364081301276072E-2</v>
      </c>
      <c r="K3368" s="7">
        <v>6.8389133181941175E-2</v>
      </c>
      <c r="L3368" s="7">
        <v>5.3149712109013952E-2</v>
      </c>
      <c r="M3368" s="7">
        <v>3.9302391999563174E-2</v>
      </c>
      <c r="N3368" s="7">
        <v>2.4795619147431655E-2</v>
      </c>
      <c r="O3368" s="7">
        <v>1.0723096514887807E-2</v>
      </c>
      <c r="P3368" s="7">
        <v>1.1771680242757393E-3</v>
      </c>
      <c r="Q3368" s="7">
        <v>3.1022028496658516E-3</v>
      </c>
      <c r="R3368" s="7">
        <v>2.6147979708505492E-2</v>
      </c>
      <c r="S3368" s="7">
        <v>8.2523071153269262E-2</v>
      </c>
      <c r="T3368" s="7">
        <v>0.21110520363193586</v>
      </c>
      <c r="U3368" s="7"/>
      <c r="V3368" s="24">
        <f>SUMIF(J$2:U$2,"&lt;"&amp;E3368,VolumeData!$J3368:$U3368)</f>
        <v>0.28672403425411386</v>
      </c>
      <c r="W3368" s="24">
        <f>SUMIF(SEDData!$H3368:$S3368,"&lt;"&amp;wasteCutoff*100,VolumeData!$J3368:$U3368)</f>
        <v>4.2793708739415912E-3</v>
      </c>
      <c r="X3368" s="24">
        <f>IF(AND(G3368&gt;=sweepCutoff,H3368&gt;=malfCutoff),SUMIF(SEDData!$H3368:$R3368,"&lt;"&amp;pulpCutoff*100,VolumeData!$J3368:$U3368)-W3368,0)</f>
        <v>0.28672403425411386</v>
      </c>
      <c r="Y3368" s="24">
        <f t="shared" si="263"/>
        <v>0</v>
      </c>
      <c r="Z3368" s="24">
        <f t="shared" si="264"/>
        <v>-4.2793708739415903E-3</v>
      </c>
    </row>
    <row r="3369" spans="1:26">
      <c r="A3369" s="1">
        <v>63</v>
      </c>
      <c r="B3369" s="1">
        <v>119</v>
      </c>
      <c r="C3369" s="1">
        <f>BaseData!D3368/10</f>
        <v>17.100000000000001</v>
      </c>
      <c r="D3369" s="4">
        <f t="shared" si="260"/>
        <v>18.603090000000002</v>
      </c>
      <c r="E3369" s="3">
        <f t="shared" si="261"/>
        <v>22.25380757856691</v>
      </c>
      <c r="F3369" s="2">
        <f t="shared" si="262"/>
        <v>0.22981232770899815</v>
      </c>
      <c r="G3369" s="34">
        <f>BaseData!I3368</f>
        <v>4</v>
      </c>
      <c r="H3369" s="34">
        <f>BaseData!J3368</f>
        <v>9</v>
      </c>
      <c r="I3369" s="21">
        <v>9.7547133260743601E-3</v>
      </c>
      <c r="J3369" s="7">
        <v>9.0364081301276072E-2</v>
      </c>
      <c r="K3369" s="7">
        <v>6.8389133181941175E-2</v>
      </c>
      <c r="L3369" s="7">
        <v>5.3149712109013952E-2</v>
      </c>
      <c r="M3369" s="7">
        <v>3.9302391999563174E-2</v>
      </c>
      <c r="N3369" s="7">
        <v>2.4795619147431655E-2</v>
      </c>
      <c r="O3369" s="7">
        <v>1.0723096514887807E-2</v>
      </c>
      <c r="P3369" s="7">
        <v>1.1771680242757393E-3</v>
      </c>
      <c r="Q3369" s="7">
        <v>3.1022028496658516E-3</v>
      </c>
      <c r="R3369" s="7">
        <v>2.6147979708505492E-2</v>
      </c>
      <c r="S3369" s="7">
        <v>8.2523071153269262E-2</v>
      </c>
      <c r="T3369" s="7">
        <v>0.21110520363193586</v>
      </c>
      <c r="U3369" s="7"/>
      <c r="V3369" s="24">
        <f>SUMIF(J$2:U$2,"&lt;"&amp;E3369,VolumeData!$J3369:$U3369)</f>
        <v>0.28672403425411386</v>
      </c>
      <c r="W3369" s="24">
        <f>SUMIF(SEDData!$H3369:$S3369,"&lt;"&amp;wasteCutoff*100,VolumeData!$J3369:$U3369)</f>
        <v>4.2793708739415912E-3</v>
      </c>
      <c r="X3369" s="24">
        <f>IF(AND(G3369&gt;=sweepCutoff,H3369&gt;=malfCutoff),SUMIF(SEDData!$H3369:$R3369,"&lt;"&amp;pulpCutoff*100,VolumeData!$J3369:$U3369)-W3369,0)</f>
        <v>0.28672403425411386</v>
      </c>
      <c r="Y3369" s="24">
        <f t="shared" si="263"/>
        <v>0</v>
      </c>
      <c r="Z3369" s="24">
        <f t="shared" si="264"/>
        <v>-4.2793708739415903E-3</v>
      </c>
    </row>
    <row r="3370" spans="1:26">
      <c r="A3370" s="1">
        <v>39</v>
      </c>
      <c r="B3370" s="1">
        <v>21</v>
      </c>
      <c r="C3370" s="1">
        <f>BaseData!D3369/10</f>
        <v>17</v>
      </c>
      <c r="D3370" s="4">
        <f t="shared" si="260"/>
        <v>18.494300000000003</v>
      </c>
      <c r="E3370" s="3">
        <f t="shared" si="261"/>
        <v>22.158094694223223</v>
      </c>
      <c r="F3370" s="2">
        <f t="shared" si="262"/>
        <v>0.22615543492740661</v>
      </c>
      <c r="G3370" s="34">
        <f>BaseData!I3369</f>
        <v>7</v>
      </c>
      <c r="H3370" s="34">
        <f>BaseData!J3369</f>
        <v>9</v>
      </c>
      <c r="I3370" s="21">
        <v>9.6403022358216295E-3</v>
      </c>
      <c r="J3370" s="7">
        <v>8.9245150754235003E-2</v>
      </c>
      <c r="K3370" s="7">
        <v>6.7475595131613442E-2</v>
      </c>
      <c r="L3370" s="7">
        <v>5.2376226149336888E-2</v>
      </c>
      <c r="M3370" s="7">
        <v>3.8627411412074028E-2</v>
      </c>
      <c r="N3370" s="7">
        <v>2.4217931675614261E-2</v>
      </c>
      <c r="O3370" s="7">
        <v>1.0296918135721887E-2</v>
      </c>
      <c r="P3370" s="7">
        <v>1.0257897169881774E-3</v>
      </c>
      <c r="Q3370" s="7">
        <v>3.4301903616843431E-3</v>
      </c>
      <c r="R3370" s="7">
        <v>2.7251926318614377E-2</v>
      </c>
      <c r="S3370" s="7">
        <v>8.4800903431967598E-2</v>
      </c>
      <c r="T3370" s="7">
        <v>0.21552787723290268</v>
      </c>
      <c r="U3370" s="7"/>
      <c r="V3370" s="24">
        <f>SUMIF(J$2:U$2,"&lt;"&amp;E3370,VolumeData!$J3370:$U3370)</f>
        <v>0.28223923325859551</v>
      </c>
      <c r="W3370" s="24">
        <f>SUMIF(SEDData!$H3370:$S3370,"&lt;"&amp;wasteCutoff*100,VolumeData!$J3370:$U3370)</f>
        <v>4.4559800786725208E-3</v>
      </c>
      <c r="X3370" s="24">
        <f>IF(AND(G3370&gt;=sweepCutoff,H3370&gt;=malfCutoff),SUMIF(SEDData!$H3370:$R3370,"&lt;"&amp;pulpCutoff*100,VolumeData!$J3370:$U3370)-W3370,0)</f>
        <v>0.28223923325859551</v>
      </c>
      <c r="Y3370" s="24">
        <f t="shared" si="263"/>
        <v>0</v>
      </c>
      <c r="Z3370" s="24">
        <f t="shared" si="264"/>
        <v>-4.455980078672539E-3</v>
      </c>
    </row>
    <row r="3371" spans="1:26">
      <c r="A3371" s="1">
        <v>40</v>
      </c>
      <c r="B3371" s="1">
        <v>6</v>
      </c>
      <c r="C3371" s="1">
        <f>BaseData!D3370/10</f>
        <v>17</v>
      </c>
      <c r="D3371" s="4">
        <f t="shared" si="260"/>
        <v>18.494300000000003</v>
      </c>
      <c r="E3371" s="3">
        <f t="shared" si="261"/>
        <v>22.158094694223223</v>
      </c>
      <c r="F3371" s="2">
        <f t="shared" si="262"/>
        <v>0.22615543492740661</v>
      </c>
      <c r="G3371" s="34">
        <f>BaseData!I3370</f>
        <v>4</v>
      </c>
      <c r="H3371" s="34">
        <f>BaseData!J3370</f>
        <v>4</v>
      </c>
      <c r="I3371" s="21">
        <v>9.6403022358216295E-3</v>
      </c>
      <c r="J3371" s="7">
        <v>8.9245150754235003E-2</v>
      </c>
      <c r="K3371" s="7">
        <v>6.7475595131613442E-2</v>
      </c>
      <c r="L3371" s="7">
        <v>5.2376226149336888E-2</v>
      </c>
      <c r="M3371" s="7">
        <v>3.8627411412074028E-2</v>
      </c>
      <c r="N3371" s="7">
        <v>2.4217931675614261E-2</v>
      </c>
      <c r="O3371" s="7">
        <v>1.0296918135721887E-2</v>
      </c>
      <c r="P3371" s="7">
        <v>1.0257897169881774E-3</v>
      </c>
      <c r="Q3371" s="7">
        <v>3.4301903616843431E-3</v>
      </c>
      <c r="R3371" s="7">
        <v>2.7251926318614377E-2</v>
      </c>
      <c r="S3371" s="7">
        <v>8.4800903431967598E-2</v>
      </c>
      <c r="T3371" s="7">
        <v>0.21552787723290268</v>
      </c>
      <c r="U3371" s="7"/>
      <c r="V3371" s="24">
        <f>SUMIF(J$2:U$2,"&lt;"&amp;E3371,VolumeData!$J3371:$U3371)</f>
        <v>0.28223923325859551</v>
      </c>
      <c r="W3371" s="24">
        <f>SUMIF(SEDData!$H3371:$S3371,"&lt;"&amp;wasteCutoff*100,VolumeData!$J3371:$U3371)</f>
        <v>4.4559800786725208E-3</v>
      </c>
      <c r="X3371" s="24">
        <f>IF(AND(G3371&gt;=sweepCutoff,H3371&gt;=malfCutoff),SUMIF(SEDData!$H3371:$R3371,"&lt;"&amp;pulpCutoff*100,VolumeData!$J3371:$U3371)-W3371,0)</f>
        <v>0.28223923325859551</v>
      </c>
      <c r="Y3371" s="24">
        <f t="shared" si="263"/>
        <v>0</v>
      </c>
      <c r="Z3371" s="24">
        <f t="shared" si="264"/>
        <v>-4.455980078672539E-3</v>
      </c>
    </row>
    <row r="3372" spans="1:26">
      <c r="A3372" s="1">
        <v>38</v>
      </c>
      <c r="B3372" s="1">
        <v>8</v>
      </c>
      <c r="C3372" s="1">
        <f>BaseData!D3371/10</f>
        <v>17</v>
      </c>
      <c r="D3372" s="4">
        <f t="shared" si="260"/>
        <v>18.494300000000003</v>
      </c>
      <c r="E3372" s="3">
        <f t="shared" si="261"/>
        <v>22.158094694223223</v>
      </c>
      <c r="F3372" s="2">
        <f t="shared" si="262"/>
        <v>0.22615543492740661</v>
      </c>
      <c r="G3372" s="34">
        <f>BaseData!I3371</f>
        <v>7</v>
      </c>
      <c r="H3372" s="34">
        <f>BaseData!J3371</f>
        <v>9</v>
      </c>
      <c r="I3372" s="21">
        <v>9.6403022358216295E-3</v>
      </c>
      <c r="J3372" s="7">
        <v>8.9245150754235003E-2</v>
      </c>
      <c r="K3372" s="7">
        <v>6.7475595131613442E-2</v>
      </c>
      <c r="L3372" s="7">
        <v>5.2376226149336888E-2</v>
      </c>
      <c r="M3372" s="7">
        <v>3.8627411412074028E-2</v>
      </c>
      <c r="N3372" s="7">
        <v>2.4217931675614261E-2</v>
      </c>
      <c r="O3372" s="7">
        <v>1.0296918135721887E-2</v>
      </c>
      <c r="P3372" s="7">
        <v>1.0257897169881774E-3</v>
      </c>
      <c r="Q3372" s="7">
        <v>3.4301903616843431E-3</v>
      </c>
      <c r="R3372" s="7">
        <v>2.7251926318614377E-2</v>
      </c>
      <c r="S3372" s="7">
        <v>8.4800903431967598E-2</v>
      </c>
      <c r="T3372" s="7">
        <v>0.21552787723290268</v>
      </c>
      <c r="U3372" s="7"/>
      <c r="V3372" s="24">
        <f>SUMIF(J$2:U$2,"&lt;"&amp;E3372,VolumeData!$J3372:$U3372)</f>
        <v>0.28223923325859551</v>
      </c>
      <c r="W3372" s="24">
        <f>SUMIF(SEDData!$H3372:$S3372,"&lt;"&amp;wasteCutoff*100,VolumeData!$J3372:$U3372)</f>
        <v>4.4559800786725208E-3</v>
      </c>
      <c r="X3372" s="24">
        <f>IF(AND(G3372&gt;=sweepCutoff,H3372&gt;=malfCutoff),SUMIF(SEDData!$H3372:$R3372,"&lt;"&amp;pulpCutoff*100,VolumeData!$J3372:$U3372)-W3372,0)</f>
        <v>0.28223923325859551</v>
      </c>
      <c r="Y3372" s="24">
        <f t="shared" si="263"/>
        <v>0</v>
      </c>
      <c r="Z3372" s="24">
        <f t="shared" si="264"/>
        <v>-4.455980078672539E-3</v>
      </c>
    </row>
    <row r="3373" spans="1:26">
      <c r="A3373" s="1">
        <v>47</v>
      </c>
      <c r="B3373" s="1">
        <v>8</v>
      </c>
      <c r="C3373" s="1">
        <f>BaseData!D3372/10</f>
        <v>17</v>
      </c>
      <c r="D3373" s="4">
        <f t="shared" si="260"/>
        <v>18.494300000000003</v>
      </c>
      <c r="E3373" s="3">
        <f t="shared" si="261"/>
        <v>22.158094694223223</v>
      </c>
      <c r="F3373" s="2">
        <f t="shared" si="262"/>
        <v>0.22615543492740661</v>
      </c>
      <c r="G3373" s="34">
        <f>BaseData!I3372</f>
        <v>7</v>
      </c>
      <c r="H3373" s="34">
        <f>BaseData!J3372</f>
        <v>9</v>
      </c>
      <c r="I3373" s="21">
        <v>9.6403022358216295E-3</v>
      </c>
      <c r="J3373" s="7">
        <v>8.9245150754235003E-2</v>
      </c>
      <c r="K3373" s="7">
        <v>6.7475595131613442E-2</v>
      </c>
      <c r="L3373" s="7">
        <v>5.2376226149336888E-2</v>
      </c>
      <c r="M3373" s="7">
        <v>3.8627411412074028E-2</v>
      </c>
      <c r="N3373" s="7">
        <v>2.4217931675614261E-2</v>
      </c>
      <c r="O3373" s="7">
        <v>1.0296918135721887E-2</v>
      </c>
      <c r="P3373" s="7">
        <v>1.0257897169881774E-3</v>
      </c>
      <c r="Q3373" s="7">
        <v>3.4301903616843431E-3</v>
      </c>
      <c r="R3373" s="7">
        <v>2.7251926318614377E-2</v>
      </c>
      <c r="S3373" s="7">
        <v>8.4800903431967598E-2</v>
      </c>
      <c r="T3373" s="7">
        <v>0.21552787723290268</v>
      </c>
      <c r="U3373" s="7"/>
      <c r="V3373" s="24">
        <f>SUMIF(J$2:U$2,"&lt;"&amp;E3373,VolumeData!$J3373:$U3373)</f>
        <v>0.28223923325859551</v>
      </c>
      <c r="W3373" s="24">
        <f>SUMIF(SEDData!$H3373:$S3373,"&lt;"&amp;wasteCutoff*100,VolumeData!$J3373:$U3373)</f>
        <v>4.4559800786725208E-3</v>
      </c>
      <c r="X3373" s="24">
        <f>IF(AND(G3373&gt;=sweepCutoff,H3373&gt;=malfCutoff),SUMIF(SEDData!$H3373:$R3373,"&lt;"&amp;pulpCutoff*100,VolumeData!$J3373:$U3373)-W3373,0)</f>
        <v>0.28223923325859551</v>
      </c>
      <c r="Y3373" s="24">
        <f t="shared" si="263"/>
        <v>0</v>
      </c>
      <c r="Z3373" s="24">
        <f t="shared" si="264"/>
        <v>-4.455980078672539E-3</v>
      </c>
    </row>
    <row r="3374" spans="1:26">
      <c r="A3374" s="1">
        <v>3</v>
      </c>
      <c r="B3374" s="1">
        <v>38</v>
      </c>
      <c r="C3374" s="1">
        <f>BaseData!D3373/10</f>
        <v>17</v>
      </c>
      <c r="D3374" s="4">
        <f t="shared" si="260"/>
        <v>18.494300000000003</v>
      </c>
      <c r="E3374" s="3">
        <f t="shared" si="261"/>
        <v>22.158094694223223</v>
      </c>
      <c r="F3374" s="2">
        <f t="shared" si="262"/>
        <v>0.22615543492740661</v>
      </c>
      <c r="G3374" s="34">
        <f>BaseData!I3373</f>
        <v>6</v>
      </c>
      <c r="H3374" s="34">
        <f>BaseData!J3373</f>
        <v>2</v>
      </c>
      <c r="I3374" s="21">
        <v>9.6403022358216295E-3</v>
      </c>
      <c r="J3374" s="7">
        <v>8.9245150754235003E-2</v>
      </c>
      <c r="K3374" s="7">
        <v>6.7475595131613442E-2</v>
      </c>
      <c r="L3374" s="7">
        <v>5.2376226149336888E-2</v>
      </c>
      <c r="M3374" s="7">
        <v>3.8627411412074028E-2</v>
      </c>
      <c r="N3374" s="7">
        <v>2.4217931675614261E-2</v>
      </c>
      <c r="O3374" s="7">
        <v>1.0296918135721887E-2</v>
      </c>
      <c r="P3374" s="7">
        <v>1.0257897169881774E-3</v>
      </c>
      <c r="Q3374" s="7">
        <v>3.4301903616843431E-3</v>
      </c>
      <c r="R3374" s="7">
        <v>2.7251926318614377E-2</v>
      </c>
      <c r="S3374" s="7">
        <v>8.4800903431967598E-2</v>
      </c>
      <c r="T3374" s="7">
        <v>0.21552787723290268</v>
      </c>
      <c r="U3374" s="7"/>
      <c r="V3374" s="24">
        <f>SUMIF(J$2:U$2,"&lt;"&amp;E3374,VolumeData!$J3374:$U3374)</f>
        <v>0.28223923325859551</v>
      </c>
      <c r="W3374" s="24">
        <f>SUMIF(SEDData!$H3374:$S3374,"&lt;"&amp;wasteCutoff*100,VolumeData!$J3374:$U3374)</f>
        <v>4.4559800786725208E-3</v>
      </c>
      <c r="X3374" s="24">
        <f>IF(AND(G3374&gt;=sweepCutoff,H3374&gt;=malfCutoff),SUMIF(SEDData!$H3374:$R3374,"&lt;"&amp;pulpCutoff*100,VolumeData!$J3374:$U3374)-W3374,0)</f>
        <v>0.28223923325859551</v>
      </c>
      <c r="Y3374" s="24">
        <f t="shared" si="263"/>
        <v>0</v>
      </c>
      <c r="Z3374" s="24">
        <f t="shared" si="264"/>
        <v>-4.455980078672539E-3</v>
      </c>
    </row>
    <row r="3375" spans="1:26">
      <c r="A3375" s="1">
        <v>77</v>
      </c>
      <c r="B3375" s="1">
        <v>38</v>
      </c>
      <c r="C3375" s="1">
        <f>BaseData!D3374/10</f>
        <v>17</v>
      </c>
      <c r="D3375" s="4">
        <f t="shared" si="260"/>
        <v>18.494300000000003</v>
      </c>
      <c r="E3375" s="3">
        <f t="shared" si="261"/>
        <v>22.158094694223223</v>
      </c>
      <c r="F3375" s="2">
        <f t="shared" si="262"/>
        <v>0.22615543492740661</v>
      </c>
      <c r="G3375" s="34">
        <f>BaseData!I3374</f>
        <v>7</v>
      </c>
      <c r="H3375" s="34">
        <f>BaseData!J3374</f>
        <v>9</v>
      </c>
      <c r="I3375" s="21">
        <v>9.6403022358216295E-3</v>
      </c>
      <c r="J3375" s="7">
        <v>8.9245150754235003E-2</v>
      </c>
      <c r="K3375" s="7">
        <v>6.7475595131613442E-2</v>
      </c>
      <c r="L3375" s="7">
        <v>5.2376226149336888E-2</v>
      </c>
      <c r="M3375" s="7">
        <v>3.8627411412074028E-2</v>
      </c>
      <c r="N3375" s="7">
        <v>2.4217931675614261E-2</v>
      </c>
      <c r="O3375" s="7">
        <v>1.0296918135721887E-2</v>
      </c>
      <c r="P3375" s="7">
        <v>1.0257897169881774E-3</v>
      </c>
      <c r="Q3375" s="7">
        <v>3.4301903616843431E-3</v>
      </c>
      <c r="R3375" s="7">
        <v>2.7251926318614377E-2</v>
      </c>
      <c r="S3375" s="7">
        <v>8.4800903431967598E-2</v>
      </c>
      <c r="T3375" s="7">
        <v>0.21552787723290268</v>
      </c>
      <c r="U3375" s="7"/>
      <c r="V3375" s="24">
        <f>SUMIF(J$2:U$2,"&lt;"&amp;E3375,VolumeData!$J3375:$U3375)</f>
        <v>0.28223923325859551</v>
      </c>
      <c r="W3375" s="24">
        <f>SUMIF(SEDData!$H3375:$S3375,"&lt;"&amp;wasteCutoff*100,VolumeData!$J3375:$U3375)</f>
        <v>4.4559800786725208E-3</v>
      </c>
      <c r="X3375" s="24">
        <f>IF(AND(G3375&gt;=sweepCutoff,H3375&gt;=malfCutoff),SUMIF(SEDData!$H3375:$R3375,"&lt;"&amp;pulpCutoff*100,VolumeData!$J3375:$U3375)-W3375,0)</f>
        <v>0.28223923325859551</v>
      </c>
      <c r="Y3375" s="24">
        <f t="shared" si="263"/>
        <v>0</v>
      </c>
      <c r="Z3375" s="24">
        <f t="shared" si="264"/>
        <v>-4.455980078672539E-3</v>
      </c>
    </row>
    <row r="3376" spans="1:26">
      <c r="A3376" s="1">
        <v>27</v>
      </c>
      <c r="B3376" s="1">
        <v>50</v>
      </c>
      <c r="C3376" s="1">
        <f>BaseData!D3375/10</f>
        <v>17</v>
      </c>
      <c r="D3376" s="4">
        <f t="shared" si="260"/>
        <v>18.494300000000003</v>
      </c>
      <c r="E3376" s="3">
        <f t="shared" si="261"/>
        <v>22.158094694223223</v>
      </c>
      <c r="F3376" s="2">
        <f t="shared" si="262"/>
        <v>0.22615543492740661</v>
      </c>
      <c r="G3376" s="34">
        <f>BaseData!I3375</f>
        <v>6</v>
      </c>
      <c r="H3376" s="34">
        <f>BaseData!J3375</f>
        <v>9</v>
      </c>
      <c r="I3376" s="21">
        <v>9.6403022358216295E-3</v>
      </c>
      <c r="J3376" s="7">
        <v>8.9245150754235003E-2</v>
      </c>
      <c r="K3376" s="7">
        <v>6.7475595131613442E-2</v>
      </c>
      <c r="L3376" s="7">
        <v>5.2376226149336888E-2</v>
      </c>
      <c r="M3376" s="7">
        <v>3.8627411412074028E-2</v>
      </c>
      <c r="N3376" s="7">
        <v>2.4217931675614261E-2</v>
      </c>
      <c r="O3376" s="7">
        <v>1.0296918135721887E-2</v>
      </c>
      <c r="P3376" s="7">
        <v>1.0257897169881774E-3</v>
      </c>
      <c r="Q3376" s="7">
        <v>3.4301903616843431E-3</v>
      </c>
      <c r="R3376" s="7">
        <v>2.7251926318614377E-2</v>
      </c>
      <c r="S3376" s="7">
        <v>8.4800903431967598E-2</v>
      </c>
      <c r="T3376" s="7">
        <v>0.21552787723290268</v>
      </c>
      <c r="U3376" s="7"/>
      <c r="V3376" s="24">
        <f>SUMIF(J$2:U$2,"&lt;"&amp;E3376,VolumeData!$J3376:$U3376)</f>
        <v>0.28223923325859551</v>
      </c>
      <c r="W3376" s="24">
        <f>SUMIF(SEDData!$H3376:$S3376,"&lt;"&amp;wasteCutoff*100,VolumeData!$J3376:$U3376)</f>
        <v>4.4559800786725208E-3</v>
      </c>
      <c r="X3376" s="24">
        <f>IF(AND(G3376&gt;=sweepCutoff,H3376&gt;=malfCutoff),SUMIF(SEDData!$H3376:$R3376,"&lt;"&amp;pulpCutoff*100,VolumeData!$J3376:$U3376)-W3376,0)</f>
        <v>0.28223923325859551</v>
      </c>
      <c r="Y3376" s="24">
        <f t="shared" si="263"/>
        <v>0</v>
      </c>
      <c r="Z3376" s="24">
        <f t="shared" si="264"/>
        <v>-4.455980078672539E-3</v>
      </c>
    </row>
    <row r="3377" spans="1:26">
      <c r="A3377" s="1">
        <v>38</v>
      </c>
      <c r="B3377" s="1">
        <v>58</v>
      </c>
      <c r="C3377" s="1">
        <f>BaseData!D3376/10</f>
        <v>17</v>
      </c>
      <c r="D3377" s="4">
        <f t="shared" si="260"/>
        <v>18.494300000000003</v>
      </c>
      <c r="E3377" s="3">
        <f t="shared" si="261"/>
        <v>22.158094694223223</v>
      </c>
      <c r="F3377" s="2">
        <f t="shared" si="262"/>
        <v>0.22615543492740661</v>
      </c>
      <c r="G3377" s="34">
        <f>BaseData!I3376</f>
        <v>3</v>
      </c>
      <c r="H3377" s="34">
        <f>BaseData!J3376</f>
        <v>9</v>
      </c>
      <c r="I3377" s="21">
        <v>9.6403022358216295E-3</v>
      </c>
      <c r="J3377" s="7">
        <v>8.9245150754235003E-2</v>
      </c>
      <c r="K3377" s="7">
        <v>6.7475595131613442E-2</v>
      </c>
      <c r="L3377" s="7">
        <v>5.2376226149336888E-2</v>
      </c>
      <c r="M3377" s="7">
        <v>3.8627411412074028E-2</v>
      </c>
      <c r="N3377" s="7">
        <v>2.4217931675614261E-2</v>
      </c>
      <c r="O3377" s="7">
        <v>1.0296918135721887E-2</v>
      </c>
      <c r="P3377" s="7">
        <v>1.0257897169881774E-3</v>
      </c>
      <c r="Q3377" s="7">
        <v>3.4301903616843431E-3</v>
      </c>
      <c r="R3377" s="7">
        <v>2.7251926318614377E-2</v>
      </c>
      <c r="S3377" s="7">
        <v>8.4800903431967598E-2</v>
      </c>
      <c r="T3377" s="7">
        <v>0.21552787723290268</v>
      </c>
      <c r="U3377" s="7"/>
      <c r="V3377" s="24">
        <f>SUMIF(J$2:U$2,"&lt;"&amp;E3377,VolumeData!$J3377:$U3377)</f>
        <v>0.28223923325859551</v>
      </c>
      <c r="W3377" s="24">
        <f>SUMIF(SEDData!$H3377:$S3377,"&lt;"&amp;wasteCutoff*100,VolumeData!$J3377:$U3377)</f>
        <v>4.4559800786725208E-3</v>
      </c>
      <c r="X3377" s="24">
        <f>IF(AND(G3377&gt;=sweepCutoff,H3377&gt;=malfCutoff),SUMIF(SEDData!$H3377:$R3377,"&lt;"&amp;pulpCutoff*100,VolumeData!$J3377:$U3377)-W3377,0)</f>
        <v>0.28223923325859551</v>
      </c>
      <c r="Y3377" s="24">
        <f t="shared" si="263"/>
        <v>0</v>
      </c>
      <c r="Z3377" s="24">
        <f t="shared" si="264"/>
        <v>-4.455980078672539E-3</v>
      </c>
    </row>
    <row r="3378" spans="1:26">
      <c r="A3378" s="1">
        <v>52</v>
      </c>
      <c r="B3378" s="1">
        <v>98</v>
      </c>
      <c r="C3378" s="1">
        <f>BaseData!D3377/10</f>
        <v>17</v>
      </c>
      <c r="D3378" s="4">
        <f t="shared" si="260"/>
        <v>18.494300000000003</v>
      </c>
      <c r="E3378" s="3">
        <f t="shared" si="261"/>
        <v>22.158094694223223</v>
      </c>
      <c r="F3378" s="2">
        <f t="shared" si="262"/>
        <v>0.22615543492740661</v>
      </c>
      <c r="G3378" s="34">
        <f>BaseData!I3377</f>
        <v>6</v>
      </c>
      <c r="H3378" s="34">
        <f>BaseData!J3377</f>
        <v>9</v>
      </c>
      <c r="I3378" s="21">
        <v>9.6403022358216295E-3</v>
      </c>
      <c r="J3378" s="7">
        <v>8.9245150754235003E-2</v>
      </c>
      <c r="K3378" s="7">
        <v>6.7475595131613442E-2</v>
      </c>
      <c r="L3378" s="7">
        <v>5.2376226149336888E-2</v>
      </c>
      <c r="M3378" s="7">
        <v>3.8627411412074028E-2</v>
      </c>
      <c r="N3378" s="7">
        <v>2.4217931675614261E-2</v>
      </c>
      <c r="O3378" s="7">
        <v>1.0296918135721887E-2</v>
      </c>
      <c r="P3378" s="7">
        <v>1.0257897169881774E-3</v>
      </c>
      <c r="Q3378" s="7">
        <v>3.4301903616843431E-3</v>
      </c>
      <c r="R3378" s="7">
        <v>2.7251926318614377E-2</v>
      </c>
      <c r="S3378" s="7">
        <v>8.4800903431967598E-2</v>
      </c>
      <c r="T3378" s="7">
        <v>0.21552787723290268</v>
      </c>
      <c r="U3378" s="7"/>
      <c r="V3378" s="24">
        <f>SUMIF(J$2:U$2,"&lt;"&amp;E3378,VolumeData!$J3378:$U3378)</f>
        <v>0.28223923325859551</v>
      </c>
      <c r="W3378" s="24">
        <f>SUMIF(SEDData!$H3378:$S3378,"&lt;"&amp;wasteCutoff*100,VolumeData!$J3378:$U3378)</f>
        <v>4.4559800786725208E-3</v>
      </c>
      <c r="X3378" s="24">
        <f>IF(AND(G3378&gt;=sweepCutoff,H3378&gt;=malfCutoff),SUMIF(SEDData!$H3378:$R3378,"&lt;"&amp;pulpCutoff*100,VolumeData!$J3378:$U3378)-W3378,0)</f>
        <v>0.28223923325859551</v>
      </c>
      <c r="Y3378" s="24">
        <f t="shared" si="263"/>
        <v>0</v>
      </c>
      <c r="Z3378" s="24">
        <f t="shared" si="264"/>
        <v>-4.455980078672539E-3</v>
      </c>
    </row>
    <row r="3379" spans="1:26">
      <c r="A3379" s="1">
        <v>53</v>
      </c>
      <c r="B3379" s="1">
        <v>101</v>
      </c>
      <c r="C3379" s="1">
        <f>BaseData!D3378/10</f>
        <v>17</v>
      </c>
      <c r="D3379" s="4">
        <f t="shared" si="260"/>
        <v>18.494300000000003</v>
      </c>
      <c r="E3379" s="3">
        <f t="shared" si="261"/>
        <v>22.158094694223223</v>
      </c>
      <c r="F3379" s="2">
        <f t="shared" si="262"/>
        <v>0.22615543492740661</v>
      </c>
      <c r="G3379" s="34">
        <f>BaseData!I3378</f>
        <v>7</v>
      </c>
      <c r="H3379" s="34">
        <f>BaseData!J3378</f>
        <v>9</v>
      </c>
      <c r="I3379" s="21">
        <v>9.6403022358216295E-3</v>
      </c>
      <c r="J3379" s="7">
        <v>8.9245150754235003E-2</v>
      </c>
      <c r="K3379" s="7">
        <v>6.7475595131613442E-2</v>
      </c>
      <c r="L3379" s="7">
        <v>5.2376226149336888E-2</v>
      </c>
      <c r="M3379" s="7">
        <v>3.8627411412074028E-2</v>
      </c>
      <c r="N3379" s="7">
        <v>2.4217931675614261E-2</v>
      </c>
      <c r="O3379" s="7">
        <v>1.0296918135721887E-2</v>
      </c>
      <c r="P3379" s="7">
        <v>1.0257897169881774E-3</v>
      </c>
      <c r="Q3379" s="7">
        <v>3.4301903616843431E-3</v>
      </c>
      <c r="R3379" s="7">
        <v>2.7251926318614377E-2</v>
      </c>
      <c r="S3379" s="7">
        <v>8.4800903431967598E-2</v>
      </c>
      <c r="T3379" s="7">
        <v>0.21552787723290268</v>
      </c>
      <c r="U3379" s="7"/>
      <c r="V3379" s="24">
        <f>SUMIF(J$2:U$2,"&lt;"&amp;E3379,VolumeData!$J3379:$U3379)</f>
        <v>0.28223923325859551</v>
      </c>
      <c r="W3379" s="24">
        <f>SUMIF(SEDData!$H3379:$S3379,"&lt;"&amp;wasteCutoff*100,VolumeData!$J3379:$U3379)</f>
        <v>4.4559800786725208E-3</v>
      </c>
      <c r="X3379" s="24">
        <f>IF(AND(G3379&gt;=sweepCutoff,H3379&gt;=malfCutoff),SUMIF(SEDData!$H3379:$R3379,"&lt;"&amp;pulpCutoff*100,VolumeData!$J3379:$U3379)-W3379,0)</f>
        <v>0.28223923325859551</v>
      </c>
      <c r="Y3379" s="24">
        <f t="shared" si="263"/>
        <v>0</v>
      </c>
      <c r="Z3379" s="24">
        <f t="shared" si="264"/>
        <v>-4.455980078672539E-3</v>
      </c>
    </row>
    <row r="3380" spans="1:26">
      <c r="A3380" s="1">
        <v>21</v>
      </c>
      <c r="B3380" s="1">
        <v>116</v>
      </c>
      <c r="C3380" s="1">
        <f>BaseData!D3379/10</f>
        <v>17</v>
      </c>
      <c r="D3380" s="4">
        <f t="shared" si="260"/>
        <v>18.494300000000003</v>
      </c>
      <c r="E3380" s="3">
        <f t="shared" si="261"/>
        <v>22.158094694223223</v>
      </c>
      <c r="F3380" s="2">
        <f t="shared" si="262"/>
        <v>0.22615543492740661</v>
      </c>
      <c r="G3380" s="34">
        <f>BaseData!I3379</f>
        <v>4</v>
      </c>
      <c r="H3380" s="34">
        <f>BaseData!J3379</f>
        <v>9</v>
      </c>
      <c r="I3380" s="21">
        <v>9.6403022358216295E-3</v>
      </c>
      <c r="J3380" s="7">
        <v>8.9245150754235003E-2</v>
      </c>
      <c r="K3380" s="7">
        <v>6.7475595131613442E-2</v>
      </c>
      <c r="L3380" s="7">
        <v>5.2376226149336888E-2</v>
      </c>
      <c r="M3380" s="7">
        <v>3.8627411412074028E-2</v>
      </c>
      <c r="N3380" s="7">
        <v>2.4217931675614261E-2</v>
      </c>
      <c r="O3380" s="7">
        <v>1.0296918135721887E-2</v>
      </c>
      <c r="P3380" s="7">
        <v>1.0257897169881774E-3</v>
      </c>
      <c r="Q3380" s="7">
        <v>3.4301903616843431E-3</v>
      </c>
      <c r="R3380" s="7">
        <v>2.7251926318614377E-2</v>
      </c>
      <c r="S3380" s="7">
        <v>8.4800903431967598E-2</v>
      </c>
      <c r="T3380" s="7">
        <v>0.21552787723290268</v>
      </c>
      <c r="U3380" s="7"/>
      <c r="V3380" s="24">
        <f>SUMIF(J$2:U$2,"&lt;"&amp;E3380,VolumeData!$J3380:$U3380)</f>
        <v>0.28223923325859551</v>
      </c>
      <c r="W3380" s="24">
        <f>SUMIF(SEDData!$H3380:$S3380,"&lt;"&amp;wasteCutoff*100,VolumeData!$J3380:$U3380)</f>
        <v>4.4559800786725208E-3</v>
      </c>
      <c r="X3380" s="24">
        <f>IF(AND(G3380&gt;=sweepCutoff,H3380&gt;=malfCutoff),SUMIF(SEDData!$H3380:$R3380,"&lt;"&amp;pulpCutoff*100,VolumeData!$J3380:$U3380)-W3380,0)</f>
        <v>0.28223923325859551</v>
      </c>
      <c r="Y3380" s="24">
        <f t="shared" si="263"/>
        <v>0</v>
      </c>
      <c r="Z3380" s="24">
        <f t="shared" si="264"/>
        <v>-4.455980078672539E-3</v>
      </c>
    </row>
    <row r="3381" spans="1:26">
      <c r="A3381" s="1">
        <v>21</v>
      </c>
      <c r="B3381" s="1">
        <v>23</v>
      </c>
      <c r="C3381" s="1">
        <f>BaseData!D3380/10</f>
        <v>16.899999999999999</v>
      </c>
      <c r="D3381" s="4">
        <f t="shared" si="260"/>
        <v>18.38551</v>
      </c>
      <c r="E3381" s="3">
        <f t="shared" si="261"/>
        <v>22.061817128829638</v>
      </c>
      <c r="F3381" s="2">
        <f t="shared" si="262"/>
        <v>0.22253148287142088</v>
      </c>
      <c r="G3381" s="34">
        <f>BaseData!I3380</f>
        <v>6</v>
      </c>
      <c r="H3381" s="34">
        <f>BaseData!J3380</f>
        <v>9</v>
      </c>
      <c r="I3381" s="21">
        <v>9.5265643143397361E-3</v>
      </c>
      <c r="J3381" s="7">
        <v>8.8133088829717626E-2</v>
      </c>
      <c r="K3381" s="7">
        <v>6.6568053464811441E-2</v>
      </c>
      <c r="L3381" s="7">
        <v>5.1607862606897828E-2</v>
      </c>
      <c r="M3381" s="7">
        <v>3.7956835918671696E-2</v>
      </c>
      <c r="N3381" s="7">
        <v>2.3644663450805244E-2</v>
      </c>
      <c r="O3381" s="7">
        <v>9.8768589081857944E-3</v>
      </c>
      <c r="P3381" s="7">
        <v>8.8521291615350475E-4</v>
      </c>
      <c r="Q3381" s="7">
        <v>3.7782462867388704E-3</v>
      </c>
      <c r="R3381" s="7">
        <v>2.8391663284900462E-2</v>
      </c>
      <c r="S3381" s="7">
        <v>8.7138804894762389E-2</v>
      </c>
      <c r="T3381" s="7">
        <v>0.22005658861418234</v>
      </c>
      <c r="U3381" s="7"/>
      <c r="V3381" s="24">
        <f>SUMIF(J$2:U$2,"&lt;"&amp;E3381,VolumeData!$J3381:$U3381)</f>
        <v>0.27778736317908964</v>
      </c>
      <c r="W3381" s="24">
        <f>SUMIF(SEDData!$H3381:$S3381,"&lt;"&amp;wasteCutoff*100,VolumeData!$J3381:$U3381)</f>
        <v>4.6634592028923748E-3</v>
      </c>
      <c r="X3381" s="24">
        <f>IF(AND(G3381&gt;=sweepCutoff,H3381&gt;=malfCutoff),SUMIF(SEDData!$H3381:$R3381,"&lt;"&amp;pulpCutoff*100,VolumeData!$J3381:$U3381)-W3381,0)</f>
        <v>0.2777873631790897</v>
      </c>
      <c r="Y3381" s="24">
        <f t="shared" si="263"/>
        <v>0</v>
      </c>
      <c r="Z3381" s="24">
        <f t="shared" si="264"/>
        <v>-4.663459202892406E-3</v>
      </c>
    </row>
    <row r="3382" spans="1:26">
      <c r="A3382" s="1">
        <v>72</v>
      </c>
      <c r="B3382" s="1">
        <v>100</v>
      </c>
      <c r="C3382" s="1">
        <f>BaseData!D3381/10</f>
        <v>16.899999999999999</v>
      </c>
      <c r="D3382" s="4">
        <f t="shared" si="260"/>
        <v>18.38551</v>
      </c>
      <c r="E3382" s="3">
        <f t="shared" si="261"/>
        <v>22.061817128829638</v>
      </c>
      <c r="F3382" s="2">
        <f t="shared" si="262"/>
        <v>0.22253148287142088</v>
      </c>
      <c r="G3382" s="34">
        <f>BaseData!I3381</f>
        <v>6</v>
      </c>
      <c r="H3382" s="34">
        <f>BaseData!J3381</f>
        <v>9</v>
      </c>
      <c r="I3382" s="21">
        <v>9.5265643143397361E-3</v>
      </c>
      <c r="J3382" s="7">
        <v>8.8133088829717626E-2</v>
      </c>
      <c r="K3382" s="7">
        <v>6.6568053464811441E-2</v>
      </c>
      <c r="L3382" s="7">
        <v>5.1607862606897828E-2</v>
      </c>
      <c r="M3382" s="7">
        <v>3.7956835918671696E-2</v>
      </c>
      <c r="N3382" s="7">
        <v>2.3644663450805244E-2</v>
      </c>
      <c r="O3382" s="7">
        <v>9.8768589081857944E-3</v>
      </c>
      <c r="P3382" s="7">
        <v>8.8521291615350475E-4</v>
      </c>
      <c r="Q3382" s="7">
        <v>3.7782462867388704E-3</v>
      </c>
      <c r="R3382" s="7">
        <v>2.8391663284900462E-2</v>
      </c>
      <c r="S3382" s="7">
        <v>8.7138804894762389E-2</v>
      </c>
      <c r="T3382" s="7">
        <v>0.22005658861418234</v>
      </c>
      <c r="U3382" s="7"/>
      <c r="V3382" s="24">
        <f>SUMIF(J$2:U$2,"&lt;"&amp;E3382,VolumeData!$J3382:$U3382)</f>
        <v>0.27778736317908964</v>
      </c>
      <c r="W3382" s="24">
        <f>SUMIF(SEDData!$H3382:$S3382,"&lt;"&amp;wasteCutoff*100,VolumeData!$J3382:$U3382)</f>
        <v>4.6634592028923748E-3</v>
      </c>
      <c r="X3382" s="24">
        <f>IF(AND(G3382&gt;=sweepCutoff,H3382&gt;=malfCutoff),SUMIF(SEDData!$H3382:$R3382,"&lt;"&amp;pulpCutoff*100,VolumeData!$J3382:$U3382)-W3382,0)</f>
        <v>0.2777873631790897</v>
      </c>
      <c r="Y3382" s="24">
        <f t="shared" si="263"/>
        <v>0</v>
      </c>
      <c r="Z3382" s="24">
        <f t="shared" si="264"/>
        <v>-4.663459202892406E-3</v>
      </c>
    </row>
    <row r="3383" spans="1:26">
      <c r="A3383" s="1">
        <v>56</v>
      </c>
      <c r="B3383" s="1">
        <v>111</v>
      </c>
      <c r="C3383" s="1">
        <f>BaseData!D3382/10</f>
        <v>16.899999999999999</v>
      </c>
      <c r="D3383" s="4">
        <f t="shared" si="260"/>
        <v>18.38551</v>
      </c>
      <c r="E3383" s="3">
        <f t="shared" si="261"/>
        <v>22.061817128829638</v>
      </c>
      <c r="F3383" s="2">
        <f t="shared" si="262"/>
        <v>0.22253148287142088</v>
      </c>
      <c r="G3383" s="34">
        <f>BaseData!I3382</f>
        <v>7</v>
      </c>
      <c r="H3383" s="34">
        <f>BaseData!J3382</f>
        <v>9</v>
      </c>
      <c r="I3383" s="21">
        <v>9.5265643143397361E-3</v>
      </c>
      <c r="J3383" s="7">
        <v>8.8133088829717626E-2</v>
      </c>
      <c r="K3383" s="7">
        <v>6.6568053464811441E-2</v>
      </c>
      <c r="L3383" s="7">
        <v>5.1607862606897828E-2</v>
      </c>
      <c r="M3383" s="7">
        <v>3.7956835918671696E-2</v>
      </c>
      <c r="N3383" s="7">
        <v>2.3644663450805244E-2</v>
      </c>
      <c r="O3383" s="7">
        <v>9.8768589081857944E-3</v>
      </c>
      <c r="P3383" s="7">
        <v>8.8521291615350475E-4</v>
      </c>
      <c r="Q3383" s="7">
        <v>3.7782462867388704E-3</v>
      </c>
      <c r="R3383" s="7">
        <v>2.8391663284900462E-2</v>
      </c>
      <c r="S3383" s="7">
        <v>8.7138804894762389E-2</v>
      </c>
      <c r="T3383" s="7">
        <v>0.22005658861418234</v>
      </c>
      <c r="U3383" s="7"/>
      <c r="V3383" s="24">
        <f>SUMIF(J$2:U$2,"&lt;"&amp;E3383,VolumeData!$J3383:$U3383)</f>
        <v>0.27778736317908964</v>
      </c>
      <c r="W3383" s="24">
        <f>SUMIF(SEDData!$H3383:$S3383,"&lt;"&amp;wasteCutoff*100,VolumeData!$J3383:$U3383)</f>
        <v>4.6634592028923748E-3</v>
      </c>
      <c r="X3383" s="24">
        <f>IF(AND(G3383&gt;=sweepCutoff,H3383&gt;=malfCutoff),SUMIF(SEDData!$H3383:$R3383,"&lt;"&amp;pulpCutoff*100,VolumeData!$J3383:$U3383)-W3383,0)</f>
        <v>0.2777873631790897</v>
      </c>
      <c r="Y3383" s="24">
        <f t="shared" si="263"/>
        <v>0</v>
      </c>
      <c r="Z3383" s="24">
        <f t="shared" si="264"/>
        <v>-4.663459202892406E-3</v>
      </c>
    </row>
    <row r="3384" spans="1:26">
      <c r="A3384" s="1">
        <v>54</v>
      </c>
      <c r="B3384" s="1">
        <v>118</v>
      </c>
      <c r="C3384" s="1">
        <f>BaseData!D3383/10</f>
        <v>16.899999999999999</v>
      </c>
      <c r="D3384" s="4">
        <f t="shared" si="260"/>
        <v>18.38551</v>
      </c>
      <c r="E3384" s="3">
        <f t="shared" si="261"/>
        <v>22.061817128829638</v>
      </c>
      <c r="F3384" s="2">
        <f t="shared" si="262"/>
        <v>0.22253148287142088</v>
      </c>
      <c r="G3384" s="34">
        <f>BaseData!I3383</f>
        <v>4</v>
      </c>
      <c r="H3384" s="34">
        <f>BaseData!J3383</f>
        <v>4</v>
      </c>
      <c r="I3384" s="21">
        <v>9.5265643143397361E-3</v>
      </c>
      <c r="J3384" s="7">
        <v>8.8133088829717626E-2</v>
      </c>
      <c r="K3384" s="7">
        <v>6.6568053464811441E-2</v>
      </c>
      <c r="L3384" s="7">
        <v>5.1607862606897828E-2</v>
      </c>
      <c r="M3384" s="7">
        <v>3.7956835918671696E-2</v>
      </c>
      <c r="N3384" s="7">
        <v>2.3644663450805244E-2</v>
      </c>
      <c r="O3384" s="7">
        <v>9.8768589081857944E-3</v>
      </c>
      <c r="P3384" s="7">
        <v>8.8521291615350475E-4</v>
      </c>
      <c r="Q3384" s="7">
        <v>3.7782462867388704E-3</v>
      </c>
      <c r="R3384" s="7">
        <v>2.8391663284900462E-2</v>
      </c>
      <c r="S3384" s="7">
        <v>8.7138804894762389E-2</v>
      </c>
      <c r="T3384" s="7">
        <v>0.22005658861418234</v>
      </c>
      <c r="U3384" s="7"/>
      <c r="V3384" s="24">
        <f>SUMIF(J$2:U$2,"&lt;"&amp;E3384,VolumeData!$J3384:$U3384)</f>
        <v>0.27778736317908964</v>
      </c>
      <c r="W3384" s="24">
        <f>SUMIF(SEDData!$H3384:$S3384,"&lt;"&amp;wasteCutoff*100,VolumeData!$J3384:$U3384)</f>
        <v>4.6634592028923748E-3</v>
      </c>
      <c r="X3384" s="24">
        <f>IF(AND(G3384&gt;=sweepCutoff,H3384&gt;=malfCutoff),SUMIF(SEDData!$H3384:$R3384,"&lt;"&amp;pulpCutoff*100,VolumeData!$J3384:$U3384)-W3384,0)</f>
        <v>0.2777873631790897</v>
      </c>
      <c r="Y3384" s="24">
        <f t="shared" si="263"/>
        <v>0</v>
      </c>
      <c r="Z3384" s="24">
        <f t="shared" si="264"/>
        <v>-4.663459202892406E-3</v>
      </c>
    </row>
    <row r="3385" spans="1:26">
      <c r="A3385" s="1">
        <v>80</v>
      </c>
      <c r="B3385" s="1">
        <v>123</v>
      </c>
      <c r="C3385" s="1">
        <f>BaseData!D3384/10</f>
        <v>16.899999999999999</v>
      </c>
      <c r="D3385" s="4">
        <f t="shared" si="260"/>
        <v>18.38551</v>
      </c>
      <c r="E3385" s="3">
        <f t="shared" si="261"/>
        <v>22.061817128829638</v>
      </c>
      <c r="F3385" s="2">
        <f t="shared" si="262"/>
        <v>0.22253148287142088</v>
      </c>
      <c r="G3385" s="34">
        <f>BaseData!I3384</f>
        <v>4</v>
      </c>
      <c r="H3385" s="34">
        <f>BaseData!J3384</f>
        <v>2</v>
      </c>
      <c r="I3385" s="21">
        <v>9.5265643143397361E-3</v>
      </c>
      <c r="J3385" s="7">
        <v>8.8133088829717626E-2</v>
      </c>
      <c r="K3385" s="7">
        <v>6.6568053464811441E-2</v>
      </c>
      <c r="L3385" s="7">
        <v>5.1607862606897828E-2</v>
      </c>
      <c r="M3385" s="7">
        <v>3.7956835918671696E-2</v>
      </c>
      <c r="N3385" s="7">
        <v>2.3644663450805244E-2</v>
      </c>
      <c r="O3385" s="7">
        <v>9.8768589081857944E-3</v>
      </c>
      <c r="P3385" s="7">
        <v>8.8521291615350475E-4</v>
      </c>
      <c r="Q3385" s="7">
        <v>3.7782462867388704E-3</v>
      </c>
      <c r="R3385" s="7">
        <v>2.8391663284900462E-2</v>
      </c>
      <c r="S3385" s="7">
        <v>8.7138804894762389E-2</v>
      </c>
      <c r="T3385" s="7">
        <v>0.22005658861418234</v>
      </c>
      <c r="U3385" s="7"/>
      <c r="V3385" s="24">
        <f>SUMIF(J$2:U$2,"&lt;"&amp;E3385,VolumeData!$J3385:$U3385)</f>
        <v>0.27778736317908964</v>
      </c>
      <c r="W3385" s="24">
        <f>SUMIF(SEDData!$H3385:$S3385,"&lt;"&amp;wasteCutoff*100,VolumeData!$J3385:$U3385)</f>
        <v>4.6634592028923748E-3</v>
      </c>
      <c r="X3385" s="24">
        <f>IF(AND(G3385&gt;=sweepCutoff,H3385&gt;=malfCutoff),SUMIF(SEDData!$H3385:$R3385,"&lt;"&amp;pulpCutoff*100,VolumeData!$J3385:$U3385)-W3385,0)</f>
        <v>0.2777873631790897</v>
      </c>
      <c r="Y3385" s="24">
        <f t="shared" si="263"/>
        <v>0</v>
      </c>
      <c r="Z3385" s="24">
        <f t="shared" si="264"/>
        <v>-4.663459202892406E-3</v>
      </c>
    </row>
    <row r="3386" spans="1:26">
      <c r="A3386" s="1">
        <v>34</v>
      </c>
      <c r="B3386" s="1">
        <v>44</v>
      </c>
      <c r="C3386" s="1">
        <f>BaseData!D3385/10</f>
        <v>16.8</v>
      </c>
      <c r="D3386" s="4">
        <f t="shared" si="260"/>
        <v>18.276720000000001</v>
      </c>
      <c r="E3386" s="3">
        <f t="shared" si="261"/>
        <v>21.964968179881783</v>
      </c>
      <c r="F3386" s="2">
        <f t="shared" si="262"/>
        <v>0.21894040353705235</v>
      </c>
      <c r="G3386" s="34">
        <f>BaseData!I3385</f>
        <v>6</v>
      </c>
      <c r="H3386" s="34">
        <f>BaseData!J3385</f>
        <v>7</v>
      </c>
      <c r="I3386" s="21">
        <v>9.4134995431474633E-3</v>
      </c>
      <c r="J3386" s="7">
        <v>8.7027894211151202E-2</v>
      </c>
      <c r="K3386" s="7">
        <v>6.5666504751156346E-2</v>
      </c>
      <c r="L3386" s="7">
        <v>5.0844612930458E-2</v>
      </c>
      <c r="M3386" s="7">
        <v>3.7290656577053251E-2</v>
      </c>
      <c r="N3386" s="7">
        <v>2.3075830543808205E-2</v>
      </c>
      <c r="O3386" s="7">
        <v>9.4630176244278556E-3</v>
      </c>
      <c r="P3386" s="7">
        <v>7.5571946942460267E-4</v>
      </c>
      <c r="Q3386" s="7">
        <v>4.1469875020875759E-3</v>
      </c>
      <c r="R3386" s="7">
        <v>2.9568353834451652E-2</v>
      </c>
      <c r="S3386" s="7">
        <v>8.9538762183266341E-2</v>
      </c>
      <c r="T3386" s="7">
        <v>0.22469485490244617</v>
      </c>
      <c r="U3386" s="7"/>
      <c r="V3386" s="24">
        <f>SUMIF(J$2:U$2,"&lt;"&amp;E3386,VolumeData!$J3386:$U3386)</f>
        <v>0.27336851663805484</v>
      </c>
      <c r="W3386" s="24">
        <f>SUMIF(SEDData!$H3386:$S3386,"&lt;"&amp;wasteCutoff*100,VolumeData!$J3386:$U3386)</f>
        <v>7.5571946942460267E-4</v>
      </c>
      <c r="X3386" s="24">
        <f>IF(AND(G3386&gt;=sweepCutoff,H3386&gt;=malfCutoff),SUMIF(SEDData!$H3386:$R3386,"&lt;"&amp;pulpCutoff*100,VolumeData!$J3386:$U3386)-W3386,0)</f>
        <v>0.27336851663805484</v>
      </c>
      <c r="Y3386" s="24">
        <f t="shared" si="263"/>
        <v>0</v>
      </c>
      <c r="Z3386" s="24">
        <f t="shared" si="264"/>
        <v>-7.5571946942459833E-4</v>
      </c>
    </row>
    <row r="3387" spans="1:26">
      <c r="A3387" s="1">
        <v>57</v>
      </c>
      <c r="B3387" s="1">
        <v>39</v>
      </c>
      <c r="C3387" s="1">
        <f>BaseData!D3386/10</f>
        <v>16.8</v>
      </c>
      <c r="D3387" s="4">
        <f t="shared" si="260"/>
        <v>18.276720000000001</v>
      </c>
      <c r="E3387" s="3">
        <f t="shared" si="261"/>
        <v>21.964968179881783</v>
      </c>
      <c r="F3387" s="2">
        <f t="shared" si="262"/>
        <v>0.21894040353705235</v>
      </c>
      <c r="G3387" s="34">
        <f>BaseData!I3386</f>
        <v>7</v>
      </c>
      <c r="H3387" s="34">
        <f>BaseData!J3386</f>
        <v>9</v>
      </c>
      <c r="I3387" s="21">
        <v>9.4134995431474633E-3</v>
      </c>
      <c r="J3387" s="7">
        <v>8.7027894211151202E-2</v>
      </c>
      <c r="K3387" s="7">
        <v>6.5666504751156346E-2</v>
      </c>
      <c r="L3387" s="7">
        <v>5.0844612930458E-2</v>
      </c>
      <c r="M3387" s="7">
        <v>3.7290656577053251E-2</v>
      </c>
      <c r="N3387" s="7">
        <v>2.3075830543808205E-2</v>
      </c>
      <c r="O3387" s="7">
        <v>9.4630176244278556E-3</v>
      </c>
      <c r="P3387" s="7">
        <v>7.5571946942460267E-4</v>
      </c>
      <c r="Q3387" s="7">
        <v>4.1469875020875759E-3</v>
      </c>
      <c r="R3387" s="7">
        <v>2.9568353834451652E-2</v>
      </c>
      <c r="S3387" s="7">
        <v>8.9538762183266341E-2</v>
      </c>
      <c r="T3387" s="7">
        <v>0.22469485490244617</v>
      </c>
      <c r="U3387" s="7"/>
      <c r="V3387" s="24">
        <f>SUMIF(J$2:U$2,"&lt;"&amp;E3387,VolumeData!$J3387:$U3387)</f>
        <v>0.27336851663805484</v>
      </c>
      <c r="W3387" s="24">
        <f>SUMIF(SEDData!$H3387:$S3387,"&lt;"&amp;wasteCutoff*100,VolumeData!$J3387:$U3387)</f>
        <v>7.5571946942460267E-4</v>
      </c>
      <c r="X3387" s="24">
        <f>IF(AND(G3387&gt;=sweepCutoff,H3387&gt;=malfCutoff),SUMIF(SEDData!$H3387:$R3387,"&lt;"&amp;pulpCutoff*100,VolumeData!$J3387:$U3387)-W3387,0)</f>
        <v>0.27336851663805484</v>
      </c>
      <c r="Y3387" s="24">
        <f t="shared" si="263"/>
        <v>0</v>
      </c>
      <c r="Z3387" s="24">
        <f t="shared" si="264"/>
        <v>-7.5571946942459833E-4</v>
      </c>
    </row>
    <row r="3388" spans="1:26">
      <c r="A3388" s="1">
        <v>53</v>
      </c>
      <c r="B3388" s="1">
        <v>33</v>
      </c>
      <c r="C3388" s="1">
        <f>BaseData!D3387/10</f>
        <v>16.8</v>
      </c>
      <c r="D3388" s="4">
        <f t="shared" si="260"/>
        <v>18.276720000000001</v>
      </c>
      <c r="E3388" s="3">
        <f t="shared" si="261"/>
        <v>21.964968179881783</v>
      </c>
      <c r="F3388" s="2">
        <f t="shared" si="262"/>
        <v>0.21894040353705235</v>
      </c>
      <c r="G3388" s="34">
        <f>BaseData!I3387</f>
        <v>3</v>
      </c>
      <c r="H3388" s="34">
        <f>BaseData!J3387</f>
        <v>4</v>
      </c>
      <c r="I3388" s="21">
        <v>9.4134995431474633E-3</v>
      </c>
      <c r="J3388" s="7">
        <v>8.7027894211151202E-2</v>
      </c>
      <c r="K3388" s="7">
        <v>6.5666504751156346E-2</v>
      </c>
      <c r="L3388" s="7">
        <v>5.0844612930458E-2</v>
      </c>
      <c r="M3388" s="7">
        <v>3.7290656577053251E-2</v>
      </c>
      <c r="N3388" s="7">
        <v>2.3075830543808205E-2</v>
      </c>
      <c r="O3388" s="7">
        <v>9.4630176244278556E-3</v>
      </c>
      <c r="P3388" s="7">
        <v>7.5571946942460267E-4</v>
      </c>
      <c r="Q3388" s="7">
        <v>4.1469875020875759E-3</v>
      </c>
      <c r="R3388" s="7">
        <v>2.9568353834451652E-2</v>
      </c>
      <c r="S3388" s="7">
        <v>8.9538762183266341E-2</v>
      </c>
      <c r="T3388" s="7">
        <v>0.22469485490244617</v>
      </c>
      <c r="U3388" s="7"/>
      <c r="V3388" s="24">
        <f>SUMIF(J$2:U$2,"&lt;"&amp;E3388,VolumeData!$J3388:$U3388)</f>
        <v>0.27336851663805484</v>
      </c>
      <c r="W3388" s="24">
        <f>SUMIF(SEDData!$H3388:$S3388,"&lt;"&amp;wasteCutoff*100,VolumeData!$J3388:$U3388)</f>
        <v>7.5571946942460267E-4</v>
      </c>
      <c r="X3388" s="24">
        <f>IF(AND(G3388&gt;=sweepCutoff,H3388&gt;=malfCutoff),SUMIF(SEDData!$H3388:$R3388,"&lt;"&amp;pulpCutoff*100,VolumeData!$J3388:$U3388)-W3388,0)</f>
        <v>0.27336851663805484</v>
      </c>
      <c r="Y3388" s="24">
        <f t="shared" si="263"/>
        <v>0</v>
      </c>
      <c r="Z3388" s="24">
        <f t="shared" si="264"/>
        <v>-7.5571946942459833E-4</v>
      </c>
    </row>
    <row r="3389" spans="1:26">
      <c r="A3389" s="1">
        <v>60</v>
      </c>
      <c r="B3389" s="1">
        <v>30</v>
      </c>
      <c r="C3389" s="1">
        <f>BaseData!D3388/10</f>
        <v>16.8</v>
      </c>
      <c r="D3389" s="4">
        <f t="shared" si="260"/>
        <v>18.276720000000001</v>
      </c>
      <c r="E3389" s="3">
        <f t="shared" si="261"/>
        <v>21.964968179881783</v>
      </c>
      <c r="F3389" s="2">
        <f t="shared" si="262"/>
        <v>0.21894040353705235</v>
      </c>
      <c r="G3389" s="34">
        <f>BaseData!I3388</f>
        <v>6</v>
      </c>
      <c r="H3389" s="34">
        <f>BaseData!J3388</f>
        <v>9</v>
      </c>
      <c r="I3389" s="21">
        <v>9.4134995431474633E-3</v>
      </c>
      <c r="J3389" s="7">
        <v>8.7027894211151202E-2</v>
      </c>
      <c r="K3389" s="7">
        <v>6.5666504751156346E-2</v>
      </c>
      <c r="L3389" s="7">
        <v>5.0844612930458E-2</v>
      </c>
      <c r="M3389" s="7">
        <v>3.7290656577053251E-2</v>
      </c>
      <c r="N3389" s="7">
        <v>2.3075830543808205E-2</v>
      </c>
      <c r="O3389" s="7">
        <v>9.4630176244278556E-3</v>
      </c>
      <c r="P3389" s="7">
        <v>7.5571946942460267E-4</v>
      </c>
      <c r="Q3389" s="7">
        <v>4.1469875020875759E-3</v>
      </c>
      <c r="R3389" s="7">
        <v>2.9568353834451652E-2</v>
      </c>
      <c r="S3389" s="7">
        <v>8.9538762183266341E-2</v>
      </c>
      <c r="T3389" s="7">
        <v>0.22469485490244617</v>
      </c>
      <c r="U3389" s="7"/>
      <c r="V3389" s="24">
        <f>SUMIF(J$2:U$2,"&lt;"&amp;E3389,VolumeData!$J3389:$U3389)</f>
        <v>0.27336851663805484</v>
      </c>
      <c r="W3389" s="24">
        <f>SUMIF(SEDData!$H3389:$S3389,"&lt;"&amp;wasteCutoff*100,VolumeData!$J3389:$U3389)</f>
        <v>7.5571946942460267E-4</v>
      </c>
      <c r="X3389" s="24">
        <f>IF(AND(G3389&gt;=sweepCutoff,H3389&gt;=malfCutoff),SUMIF(SEDData!$H3389:$R3389,"&lt;"&amp;pulpCutoff*100,VolumeData!$J3389:$U3389)-W3389,0)</f>
        <v>0.27336851663805484</v>
      </c>
      <c r="Y3389" s="24">
        <f t="shared" si="263"/>
        <v>0</v>
      </c>
      <c r="Z3389" s="24">
        <f t="shared" si="264"/>
        <v>-7.5571946942459833E-4</v>
      </c>
    </row>
    <row r="3390" spans="1:26">
      <c r="A3390" s="1">
        <v>72</v>
      </c>
      <c r="B3390" s="1">
        <v>38</v>
      </c>
      <c r="C3390" s="1">
        <f>BaseData!D3389/10</f>
        <v>16.8</v>
      </c>
      <c r="D3390" s="4">
        <f t="shared" si="260"/>
        <v>18.276720000000001</v>
      </c>
      <c r="E3390" s="3">
        <f t="shared" si="261"/>
        <v>21.964968179881783</v>
      </c>
      <c r="F3390" s="2">
        <f t="shared" si="262"/>
        <v>0.21894040353705235</v>
      </c>
      <c r="G3390" s="34">
        <f>BaseData!I3389</f>
        <v>7</v>
      </c>
      <c r="H3390" s="34">
        <f>BaseData!J3389</f>
        <v>4</v>
      </c>
      <c r="I3390" s="21">
        <v>9.4134995431474633E-3</v>
      </c>
      <c r="J3390" s="7">
        <v>8.7027894211151202E-2</v>
      </c>
      <c r="K3390" s="7">
        <v>6.5666504751156346E-2</v>
      </c>
      <c r="L3390" s="7">
        <v>5.0844612930458E-2</v>
      </c>
      <c r="M3390" s="7">
        <v>3.7290656577053251E-2</v>
      </c>
      <c r="N3390" s="7">
        <v>2.3075830543808205E-2</v>
      </c>
      <c r="O3390" s="7">
        <v>9.4630176244278556E-3</v>
      </c>
      <c r="P3390" s="7">
        <v>7.5571946942460267E-4</v>
      </c>
      <c r="Q3390" s="7">
        <v>4.1469875020875759E-3</v>
      </c>
      <c r="R3390" s="7">
        <v>2.9568353834451652E-2</v>
      </c>
      <c r="S3390" s="7">
        <v>8.9538762183266341E-2</v>
      </c>
      <c r="T3390" s="7">
        <v>0.22469485490244617</v>
      </c>
      <c r="U3390" s="7"/>
      <c r="V3390" s="24">
        <f>SUMIF(J$2:U$2,"&lt;"&amp;E3390,VolumeData!$J3390:$U3390)</f>
        <v>0.27336851663805484</v>
      </c>
      <c r="W3390" s="24">
        <f>SUMIF(SEDData!$H3390:$S3390,"&lt;"&amp;wasteCutoff*100,VolumeData!$J3390:$U3390)</f>
        <v>7.5571946942460267E-4</v>
      </c>
      <c r="X3390" s="24">
        <f>IF(AND(G3390&gt;=sweepCutoff,H3390&gt;=malfCutoff),SUMIF(SEDData!$H3390:$R3390,"&lt;"&amp;pulpCutoff*100,VolumeData!$J3390:$U3390)-W3390,0)</f>
        <v>0.27336851663805484</v>
      </c>
      <c r="Y3390" s="24">
        <f t="shared" si="263"/>
        <v>0</v>
      </c>
      <c r="Z3390" s="24">
        <f t="shared" si="264"/>
        <v>-7.5571946942459833E-4</v>
      </c>
    </row>
    <row r="3391" spans="1:26">
      <c r="A3391" s="1">
        <v>69</v>
      </c>
      <c r="B3391" s="1">
        <v>40</v>
      </c>
      <c r="C3391" s="1">
        <f>BaseData!D3390/10</f>
        <v>16.8</v>
      </c>
      <c r="D3391" s="4">
        <f t="shared" si="260"/>
        <v>18.276720000000001</v>
      </c>
      <c r="E3391" s="3">
        <f t="shared" si="261"/>
        <v>21.964968179881783</v>
      </c>
      <c r="F3391" s="2">
        <f t="shared" si="262"/>
        <v>0.21894040353705235</v>
      </c>
      <c r="G3391" s="34">
        <f>BaseData!I3390</f>
        <v>6</v>
      </c>
      <c r="H3391" s="34">
        <f>BaseData!J3390</f>
        <v>4</v>
      </c>
      <c r="I3391" s="21">
        <v>9.4134995431474633E-3</v>
      </c>
      <c r="J3391" s="7">
        <v>8.7027894211151202E-2</v>
      </c>
      <c r="K3391" s="7">
        <v>6.5666504751156346E-2</v>
      </c>
      <c r="L3391" s="7">
        <v>5.0844612930458E-2</v>
      </c>
      <c r="M3391" s="7">
        <v>3.7290656577053251E-2</v>
      </c>
      <c r="N3391" s="7">
        <v>2.3075830543808205E-2</v>
      </c>
      <c r="O3391" s="7">
        <v>9.4630176244278556E-3</v>
      </c>
      <c r="P3391" s="7">
        <v>7.5571946942460267E-4</v>
      </c>
      <c r="Q3391" s="7">
        <v>4.1469875020875759E-3</v>
      </c>
      <c r="R3391" s="7">
        <v>2.9568353834451652E-2</v>
      </c>
      <c r="S3391" s="7">
        <v>8.9538762183266341E-2</v>
      </c>
      <c r="T3391" s="7">
        <v>0.22469485490244617</v>
      </c>
      <c r="U3391" s="7"/>
      <c r="V3391" s="24">
        <f>SUMIF(J$2:U$2,"&lt;"&amp;E3391,VolumeData!$J3391:$U3391)</f>
        <v>0.27336851663805484</v>
      </c>
      <c r="W3391" s="24">
        <f>SUMIF(SEDData!$H3391:$S3391,"&lt;"&amp;wasteCutoff*100,VolumeData!$J3391:$U3391)</f>
        <v>7.5571946942460267E-4</v>
      </c>
      <c r="X3391" s="24">
        <f>IF(AND(G3391&gt;=sweepCutoff,H3391&gt;=malfCutoff),SUMIF(SEDData!$H3391:$R3391,"&lt;"&amp;pulpCutoff*100,VolumeData!$J3391:$U3391)-W3391,0)</f>
        <v>0.27336851663805484</v>
      </c>
      <c r="Y3391" s="24">
        <f t="shared" si="263"/>
        <v>0</v>
      </c>
      <c r="Z3391" s="24">
        <f t="shared" si="264"/>
        <v>-7.5571946942459833E-4</v>
      </c>
    </row>
    <row r="3392" spans="1:26">
      <c r="A3392" s="1">
        <v>84</v>
      </c>
      <c r="B3392" s="1">
        <v>34</v>
      </c>
      <c r="C3392" s="1">
        <f>BaseData!D3391/10</f>
        <v>16.8</v>
      </c>
      <c r="D3392" s="4">
        <f t="shared" si="260"/>
        <v>18.276720000000001</v>
      </c>
      <c r="E3392" s="3">
        <f t="shared" si="261"/>
        <v>21.964968179881783</v>
      </c>
      <c r="F3392" s="2">
        <f t="shared" si="262"/>
        <v>0.21894040353705235</v>
      </c>
      <c r="G3392" s="34">
        <f>BaseData!I3391</f>
        <v>4</v>
      </c>
      <c r="H3392" s="34">
        <f>BaseData!J3391</f>
        <v>4</v>
      </c>
      <c r="I3392" s="21">
        <v>9.4134995431474633E-3</v>
      </c>
      <c r="J3392" s="7">
        <v>8.7027894211151202E-2</v>
      </c>
      <c r="K3392" s="7">
        <v>6.5666504751156346E-2</v>
      </c>
      <c r="L3392" s="7">
        <v>5.0844612930458E-2</v>
      </c>
      <c r="M3392" s="7">
        <v>3.7290656577053251E-2</v>
      </c>
      <c r="N3392" s="7">
        <v>2.3075830543808205E-2</v>
      </c>
      <c r="O3392" s="7">
        <v>9.4630176244278556E-3</v>
      </c>
      <c r="P3392" s="7">
        <v>7.5571946942460267E-4</v>
      </c>
      <c r="Q3392" s="7">
        <v>4.1469875020875759E-3</v>
      </c>
      <c r="R3392" s="7">
        <v>2.9568353834451652E-2</v>
      </c>
      <c r="S3392" s="7">
        <v>8.9538762183266341E-2</v>
      </c>
      <c r="T3392" s="7">
        <v>0.22469485490244617</v>
      </c>
      <c r="U3392" s="7"/>
      <c r="V3392" s="24">
        <f>SUMIF(J$2:U$2,"&lt;"&amp;E3392,VolumeData!$J3392:$U3392)</f>
        <v>0.27336851663805484</v>
      </c>
      <c r="W3392" s="24">
        <f>SUMIF(SEDData!$H3392:$S3392,"&lt;"&amp;wasteCutoff*100,VolumeData!$J3392:$U3392)</f>
        <v>7.5571946942460267E-4</v>
      </c>
      <c r="X3392" s="24">
        <f>IF(AND(G3392&gt;=sweepCutoff,H3392&gt;=malfCutoff),SUMIF(SEDData!$H3392:$R3392,"&lt;"&amp;pulpCutoff*100,VolumeData!$J3392:$U3392)-W3392,0)</f>
        <v>0.27336851663805484</v>
      </c>
      <c r="Y3392" s="24">
        <f t="shared" si="263"/>
        <v>0</v>
      </c>
      <c r="Z3392" s="24">
        <f t="shared" si="264"/>
        <v>-7.5571946942459833E-4</v>
      </c>
    </row>
    <row r="3393" spans="1:26">
      <c r="A3393" s="1">
        <v>84</v>
      </c>
      <c r="B3393" s="1">
        <v>36</v>
      </c>
      <c r="C3393" s="1">
        <f>BaseData!D3392/10</f>
        <v>16.8</v>
      </c>
      <c r="D3393" s="4">
        <f t="shared" si="260"/>
        <v>18.276720000000001</v>
      </c>
      <c r="E3393" s="3">
        <f t="shared" si="261"/>
        <v>21.964968179881783</v>
      </c>
      <c r="F3393" s="2">
        <f t="shared" si="262"/>
        <v>0.21894040353705235</v>
      </c>
      <c r="G3393" s="34">
        <f>BaseData!I3392</f>
        <v>6</v>
      </c>
      <c r="H3393" s="34">
        <f>BaseData!J3392</f>
        <v>9</v>
      </c>
      <c r="I3393" s="21">
        <v>9.4134995431474633E-3</v>
      </c>
      <c r="J3393" s="7">
        <v>8.7027894211151202E-2</v>
      </c>
      <c r="K3393" s="7">
        <v>6.5666504751156346E-2</v>
      </c>
      <c r="L3393" s="7">
        <v>5.0844612930458E-2</v>
      </c>
      <c r="M3393" s="7">
        <v>3.7290656577053251E-2</v>
      </c>
      <c r="N3393" s="7">
        <v>2.3075830543808205E-2</v>
      </c>
      <c r="O3393" s="7">
        <v>9.4630176244278556E-3</v>
      </c>
      <c r="P3393" s="7">
        <v>7.5571946942460267E-4</v>
      </c>
      <c r="Q3393" s="7">
        <v>4.1469875020875759E-3</v>
      </c>
      <c r="R3393" s="7">
        <v>2.9568353834451652E-2</v>
      </c>
      <c r="S3393" s="7">
        <v>8.9538762183266341E-2</v>
      </c>
      <c r="T3393" s="7">
        <v>0.22469485490244617</v>
      </c>
      <c r="U3393" s="7"/>
      <c r="V3393" s="24">
        <f>SUMIF(J$2:U$2,"&lt;"&amp;E3393,VolumeData!$J3393:$U3393)</f>
        <v>0.27336851663805484</v>
      </c>
      <c r="W3393" s="24">
        <f>SUMIF(SEDData!$H3393:$S3393,"&lt;"&amp;wasteCutoff*100,VolumeData!$J3393:$U3393)</f>
        <v>7.5571946942460267E-4</v>
      </c>
      <c r="X3393" s="24">
        <f>IF(AND(G3393&gt;=sweepCutoff,H3393&gt;=malfCutoff),SUMIF(SEDData!$H3393:$R3393,"&lt;"&amp;pulpCutoff*100,VolumeData!$J3393:$U3393)-W3393,0)</f>
        <v>0.27336851663805484</v>
      </c>
      <c r="Y3393" s="24">
        <f t="shared" si="263"/>
        <v>0</v>
      </c>
      <c r="Z3393" s="24">
        <f t="shared" si="264"/>
        <v>-7.5571946942459833E-4</v>
      </c>
    </row>
    <row r="3394" spans="1:26">
      <c r="A3394" s="1">
        <v>11</v>
      </c>
      <c r="B3394" s="1">
        <v>96</v>
      </c>
      <c r="C3394" s="1">
        <f>BaseData!D3393/10</f>
        <v>16.8</v>
      </c>
      <c r="D3394" s="4">
        <f t="shared" si="260"/>
        <v>18.276720000000001</v>
      </c>
      <c r="E3394" s="3">
        <f t="shared" si="261"/>
        <v>21.964968179881783</v>
      </c>
      <c r="F3394" s="2">
        <f t="shared" si="262"/>
        <v>0.21894040353705235</v>
      </c>
      <c r="G3394" s="34">
        <f>BaseData!I3393</f>
        <v>4</v>
      </c>
      <c r="H3394" s="34">
        <f>BaseData!J3393</f>
        <v>4</v>
      </c>
      <c r="I3394" s="21">
        <v>9.4134995431474633E-3</v>
      </c>
      <c r="J3394" s="7">
        <v>8.7027894211151202E-2</v>
      </c>
      <c r="K3394" s="7">
        <v>6.5666504751156346E-2</v>
      </c>
      <c r="L3394" s="7">
        <v>5.0844612930458E-2</v>
      </c>
      <c r="M3394" s="7">
        <v>3.7290656577053251E-2</v>
      </c>
      <c r="N3394" s="7">
        <v>2.3075830543808205E-2</v>
      </c>
      <c r="O3394" s="7">
        <v>9.4630176244278556E-3</v>
      </c>
      <c r="P3394" s="7">
        <v>7.5571946942460267E-4</v>
      </c>
      <c r="Q3394" s="7">
        <v>4.1469875020875759E-3</v>
      </c>
      <c r="R3394" s="7">
        <v>2.9568353834451652E-2</v>
      </c>
      <c r="S3394" s="7">
        <v>8.9538762183266341E-2</v>
      </c>
      <c r="T3394" s="7">
        <v>0.22469485490244617</v>
      </c>
      <c r="U3394" s="7"/>
      <c r="V3394" s="24">
        <f>SUMIF(J$2:U$2,"&lt;"&amp;E3394,VolumeData!$J3394:$U3394)</f>
        <v>0.27336851663805484</v>
      </c>
      <c r="W3394" s="24">
        <f>SUMIF(SEDData!$H3394:$S3394,"&lt;"&amp;wasteCutoff*100,VolumeData!$J3394:$U3394)</f>
        <v>7.5571946942460267E-4</v>
      </c>
      <c r="X3394" s="24">
        <f>IF(AND(G3394&gt;=sweepCutoff,H3394&gt;=malfCutoff),SUMIF(SEDData!$H3394:$R3394,"&lt;"&amp;pulpCutoff*100,VolumeData!$J3394:$U3394)-W3394,0)</f>
        <v>0.27336851663805484</v>
      </c>
      <c r="Y3394" s="24">
        <f t="shared" si="263"/>
        <v>0</v>
      </c>
      <c r="Z3394" s="24">
        <f t="shared" si="264"/>
        <v>-7.5571946942459833E-4</v>
      </c>
    </row>
    <row r="3395" spans="1:26">
      <c r="A3395" s="1">
        <v>22</v>
      </c>
      <c r="B3395" s="1">
        <v>88</v>
      </c>
      <c r="C3395" s="1">
        <f>BaseData!D3394/10</f>
        <v>16.8</v>
      </c>
      <c r="D3395" s="4">
        <f t="shared" ref="D3395:D3458" si="265">C3395*(1+growthRate)</f>
        <v>18.276720000000001</v>
      </c>
      <c r="E3395" s="3">
        <f t="shared" ref="E3395:E3458" si="266">(Peterson_a+Peterson_b*LN(C3395*10))/10</f>
        <v>21.964968179881783</v>
      </c>
      <c r="F3395" s="2">
        <f t="shared" ref="F3395:F3458" si="267">Vol_a*D3395^2*E3395/10000</f>
        <v>0.21894040353705235</v>
      </c>
      <c r="G3395" s="34">
        <f>BaseData!I3394</f>
        <v>4</v>
      </c>
      <c r="H3395" s="34">
        <f>BaseData!J3394</f>
        <v>9</v>
      </c>
      <c r="I3395" s="21">
        <v>9.4134995431474633E-3</v>
      </c>
      <c r="J3395" s="7">
        <v>8.7027894211151202E-2</v>
      </c>
      <c r="K3395" s="7">
        <v>6.5666504751156346E-2</v>
      </c>
      <c r="L3395" s="7">
        <v>5.0844612930458E-2</v>
      </c>
      <c r="M3395" s="7">
        <v>3.7290656577053251E-2</v>
      </c>
      <c r="N3395" s="7">
        <v>2.3075830543808205E-2</v>
      </c>
      <c r="O3395" s="7">
        <v>9.4630176244278556E-3</v>
      </c>
      <c r="P3395" s="7">
        <v>7.5571946942460267E-4</v>
      </c>
      <c r="Q3395" s="7">
        <v>4.1469875020875759E-3</v>
      </c>
      <c r="R3395" s="7">
        <v>2.9568353834451652E-2</v>
      </c>
      <c r="S3395" s="7">
        <v>8.9538762183266341E-2</v>
      </c>
      <c r="T3395" s="7">
        <v>0.22469485490244617</v>
      </c>
      <c r="U3395" s="7"/>
      <c r="V3395" s="24">
        <f>SUMIF(J$2:U$2,"&lt;"&amp;E3395,VolumeData!$J3395:$U3395)</f>
        <v>0.27336851663805484</v>
      </c>
      <c r="W3395" s="24">
        <f>SUMIF(SEDData!$H3395:$S3395,"&lt;"&amp;wasteCutoff*100,VolumeData!$J3395:$U3395)</f>
        <v>7.5571946942460267E-4</v>
      </c>
      <c r="X3395" s="24">
        <f>IF(AND(G3395&gt;=sweepCutoff,H3395&gt;=malfCutoff),SUMIF(SEDData!$H3395:$R3395,"&lt;"&amp;pulpCutoff*100,VolumeData!$J3395:$U3395)-W3395,0)</f>
        <v>0.27336851663805484</v>
      </c>
      <c r="Y3395" s="24">
        <f t="shared" ref="Y3395:Y3458" si="268">IF(OR(G3395&lt;sweepCutoff,H3395&lt;malfCutoff),V3395-W3395,0)</f>
        <v>0</v>
      </c>
      <c r="Z3395" s="24">
        <f t="shared" si="264"/>
        <v>-7.5571946942459833E-4</v>
      </c>
    </row>
    <row r="3396" spans="1:26">
      <c r="A3396" s="1">
        <v>28</v>
      </c>
      <c r="B3396" s="1">
        <v>121</v>
      </c>
      <c r="C3396" s="1">
        <f>BaseData!D3395/10</f>
        <v>16.8</v>
      </c>
      <c r="D3396" s="4">
        <f t="shared" si="265"/>
        <v>18.276720000000001</v>
      </c>
      <c r="E3396" s="3">
        <f t="shared" si="266"/>
        <v>21.964968179881783</v>
      </c>
      <c r="F3396" s="2">
        <f t="shared" si="267"/>
        <v>0.21894040353705235</v>
      </c>
      <c r="G3396" s="34">
        <f>BaseData!I3395</f>
        <v>3</v>
      </c>
      <c r="H3396" s="34">
        <f>BaseData!J3395</f>
        <v>4</v>
      </c>
      <c r="I3396" s="21">
        <v>9.4134995431474633E-3</v>
      </c>
      <c r="J3396" s="7">
        <v>8.7027894211151202E-2</v>
      </c>
      <c r="K3396" s="7">
        <v>6.5666504751156346E-2</v>
      </c>
      <c r="L3396" s="7">
        <v>5.0844612930458E-2</v>
      </c>
      <c r="M3396" s="7">
        <v>3.7290656577053251E-2</v>
      </c>
      <c r="N3396" s="7">
        <v>2.3075830543808205E-2</v>
      </c>
      <c r="O3396" s="7">
        <v>9.4630176244278556E-3</v>
      </c>
      <c r="P3396" s="7">
        <v>7.5571946942460267E-4</v>
      </c>
      <c r="Q3396" s="7">
        <v>4.1469875020875759E-3</v>
      </c>
      <c r="R3396" s="7">
        <v>2.9568353834451652E-2</v>
      </c>
      <c r="S3396" s="7">
        <v>8.9538762183266341E-2</v>
      </c>
      <c r="T3396" s="7">
        <v>0.22469485490244617</v>
      </c>
      <c r="U3396" s="7"/>
      <c r="V3396" s="24">
        <f>SUMIF(J$2:U$2,"&lt;"&amp;E3396,VolumeData!$J3396:$U3396)</f>
        <v>0.27336851663805484</v>
      </c>
      <c r="W3396" s="24">
        <f>SUMIF(SEDData!$H3396:$S3396,"&lt;"&amp;wasteCutoff*100,VolumeData!$J3396:$U3396)</f>
        <v>7.5571946942460267E-4</v>
      </c>
      <c r="X3396" s="24">
        <f>IF(AND(G3396&gt;=sweepCutoff,H3396&gt;=malfCutoff),SUMIF(SEDData!$H3396:$R3396,"&lt;"&amp;pulpCutoff*100,VolumeData!$J3396:$U3396)-W3396,0)</f>
        <v>0.27336851663805484</v>
      </c>
      <c r="Y3396" s="24">
        <f t="shared" si="268"/>
        <v>0</v>
      </c>
      <c r="Z3396" s="24">
        <f t="shared" ref="Z3396:Z3459" si="269">V3396-W3396-X3396-Y3396</f>
        <v>-7.5571946942459833E-4</v>
      </c>
    </row>
    <row r="3397" spans="1:26">
      <c r="A3397" s="1">
        <v>25</v>
      </c>
      <c r="B3397" s="1">
        <v>14</v>
      </c>
      <c r="C3397" s="1">
        <f>BaseData!D3396/10</f>
        <v>16.7</v>
      </c>
      <c r="D3397" s="4">
        <f t="shared" si="265"/>
        <v>18.167930000000002</v>
      </c>
      <c r="E3397" s="3">
        <f t="shared" si="266"/>
        <v>21.867541024829031</v>
      </c>
      <c r="F3397" s="2">
        <f t="shared" si="267"/>
        <v>0.2153821285167207</v>
      </c>
      <c r="G3397" s="34">
        <f>BaseData!I3396</f>
        <v>2</v>
      </c>
      <c r="H3397" s="34">
        <f>BaseData!J3396</f>
        <v>4</v>
      </c>
      <c r="I3397" s="21">
        <v>9.301107903295025E-3</v>
      </c>
      <c r="J3397" s="7">
        <v>8.5929565557149257E-2</v>
      </c>
      <c r="K3397" s="7">
        <v>6.4770945479886127E-2</v>
      </c>
      <c r="L3397" s="7">
        <v>5.0086468343576621E-2</v>
      </c>
      <c r="M3397" s="7">
        <v>3.662886437800221E-2</v>
      </c>
      <c r="N3397" s="7">
        <v>2.25114503382483E-2</v>
      </c>
      <c r="O3397" s="7">
        <v>9.0554983754934388E-3</v>
      </c>
      <c r="P3397" s="7">
        <v>6.3760490779967002E-4</v>
      </c>
      <c r="Q3397" s="7">
        <v>4.5370594909023114E-3</v>
      </c>
      <c r="R3397" s="7">
        <v>3.0783213688999979E-2</v>
      </c>
      <c r="S3397" s="7">
        <v>9.2002849945544279E-2</v>
      </c>
      <c r="T3397" s="7">
        <v>0.22944634678946754</v>
      </c>
      <c r="U3397" s="7"/>
      <c r="V3397" s="24">
        <f>SUMIF(J$2:U$2,"&lt;"&amp;E3397,VolumeData!$J3397:$U3397)</f>
        <v>0.26898279247235601</v>
      </c>
      <c r="W3397" s="24">
        <f>SUMIF(SEDData!$H3397:$S3397,"&lt;"&amp;wasteCutoff*100,VolumeData!$J3397:$U3397)</f>
        <v>6.3760490779967002E-4</v>
      </c>
      <c r="X3397" s="24">
        <f>IF(AND(G3397&gt;=sweepCutoff,H3397&gt;=malfCutoff),SUMIF(SEDData!$H3397:$R3397,"&lt;"&amp;pulpCutoff*100,VolumeData!$J3397:$U3397)-W3397,0)</f>
        <v>0</v>
      </c>
      <c r="Y3397" s="24">
        <f t="shared" si="268"/>
        <v>0.26834518756455633</v>
      </c>
      <c r="Z3397" s="24">
        <f t="shared" si="269"/>
        <v>0</v>
      </c>
    </row>
    <row r="3398" spans="1:26">
      <c r="A3398" s="1">
        <v>39</v>
      </c>
      <c r="B3398" s="1">
        <v>29</v>
      </c>
      <c r="C3398" s="1">
        <f>BaseData!D3397/10</f>
        <v>16.7</v>
      </c>
      <c r="D3398" s="4">
        <f t="shared" si="265"/>
        <v>18.167930000000002</v>
      </c>
      <c r="E3398" s="3">
        <f t="shared" si="266"/>
        <v>21.867541024829031</v>
      </c>
      <c r="F3398" s="2">
        <f t="shared" si="267"/>
        <v>0.2153821285167207</v>
      </c>
      <c r="G3398" s="34">
        <f>BaseData!I3397</f>
        <v>2</v>
      </c>
      <c r="H3398" s="34">
        <f>BaseData!J3397</f>
        <v>1</v>
      </c>
      <c r="I3398" s="21">
        <v>9.301107903295025E-3</v>
      </c>
      <c r="J3398" s="7">
        <v>8.5929565557149257E-2</v>
      </c>
      <c r="K3398" s="7">
        <v>6.4770945479886127E-2</v>
      </c>
      <c r="L3398" s="7">
        <v>5.0086468343576621E-2</v>
      </c>
      <c r="M3398" s="7">
        <v>3.662886437800221E-2</v>
      </c>
      <c r="N3398" s="7">
        <v>2.25114503382483E-2</v>
      </c>
      <c r="O3398" s="7">
        <v>9.0554983754934388E-3</v>
      </c>
      <c r="P3398" s="7">
        <v>6.3760490779967002E-4</v>
      </c>
      <c r="Q3398" s="7">
        <v>4.5370594909023114E-3</v>
      </c>
      <c r="R3398" s="7">
        <v>3.0783213688999979E-2</v>
      </c>
      <c r="S3398" s="7">
        <v>9.2002849945544279E-2</v>
      </c>
      <c r="T3398" s="7">
        <v>0.22944634678946754</v>
      </c>
      <c r="U3398" s="7"/>
      <c r="V3398" s="24">
        <f>SUMIF(J$2:U$2,"&lt;"&amp;E3398,VolumeData!$J3398:$U3398)</f>
        <v>0.26898279247235601</v>
      </c>
      <c r="W3398" s="24">
        <f>SUMIF(SEDData!$H3398:$S3398,"&lt;"&amp;wasteCutoff*100,VolumeData!$J3398:$U3398)</f>
        <v>6.3760490779967002E-4</v>
      </c>
      <c r="X3398" s="24">
        <f>IF(AND(G3398&gt;=sweepCutoff,H3398&gt;=malfCutoff),SUMIF(SEDData!$H3398:$R3398,"&lt;"&amp;pulpCutoff*100,VolumeData!$J3398:$U3398)-W3398,0)</f>
        <v>0</v>
      </c>
      <c r="Y3398" s="24">
        <f t="shared" si="268"/>
        <v>0.26834518756455633</v>
      </c>
      <c r="Z3398" s="24">
        <f t="shared" si="269"/>
        <v>0</v>
      </c>
    </row>
    <row r="3399" spans="1:26">
      <c r="A3399" s="1">
        <v>24</v>
      </c>
      <c r="B3399" s="1">
        <v>60</v>
      </c>
      <c r="C3399" s="1">
        <f>BaseData!D3398/10</f>
        <v>16.7</v>
      </c>
      <c r="D3399" s="4">
        <f t="shared" si="265"/>
        <v>18.167930000000002</v>
      </c>
      <c r="E3399" s="3">
        <f t="shared" si="266"/>
        <v>21.867541024829031</v>
      </c>
      <c r="F3399" s="2">
        <f t="shared" si="267"/>
        <v>0.2153821285167207</v>
      </c>
      <c r="G3399" s="34">
        <f>BaseData!I3398</f>
        <v>4</v>
      </c>
      <c r="H3399" s="34">
        <f>BaseData!J3398</f>
        <v>9</v>
      </c>
      <c r="I3399" s="21">
        <v>9.301107903295025E-3</v>
      </c>
      <c r="J3399" s="7">
        <v>8.5929565557149257E-2</v>
      </c>
      <c r="K3399" s="7">
        <v>6.4770945479886127E-2</v>
      </c>
      <c r="L3399" s="7">
        <v>5.0086468343576621E-2</v>
      </c>
      <c r="M3399" s="7">
        <v>3.662886437800221E-2</v>
      </c>
      <c r="N3399" s="7">
        <v>2.25114503382483E-2</v>
      </c>
      <c r="O3399" s="7">
        <v>9.0554983754934388E-3</v>
      </c>
      <c r="P3399" s="7">
        <v>6.3760490779967002E-4</v>
      </c>
      <c r="Q3399" s="7">
        <v>4.5370594909023114E-3</v>
      </c>
      <c r="R3399" s="7">
        <v>3.0783213688999979E-2</v>
      </c>
      <c r="S3399" s="7">
        <v>9.2002849945544279E-2</v>
      </c>
      <c r="T3399" s="7">
        <v>0.22944634678946754</v>
      </c>
      <c r="U3399" s="7"/>
      <c r="V3399" s="24">
        <f>SUMIF(J$2:U$2,"&lt;"&amp;E3399,VolumeData!$J3399:$U3399)</f>
        <v>0.26898279247235601</v>
      </c>
      <c r="W3399" s="24">
        <f>SUMIF(SEDData!$H3399:$S3399,"&lt;"&amp;wasteCutoff*100,VolumeData!$J3399:$U3399)</f>
        <v>6.3760490779967002E-4</v>
      </c>
      <c r="X3399" s="24">
        <f>IF(AND(G3399&gt;=sweepCutoff,H3399&gt;=malfCutoff),SUMIF(SEDData!$H3399:$R3399,"&lt;"&amp;pulpCutoff*100,VolumeData!$J3399:$U3399)-W3399,0)</f>
        <v>0.26898279247235601</v>
      </c>
      <c r="Y3399" s="24">
        <f t="shared" si="268"/>
        <v>0</v>
      </c>
      <c r="Z3399" s="24">
        <f t="shared" si="269"/>
        <v>-6.376049077996826E-4</v>
      </c>
    </row>
    <row r="3400" spans="1:26">
      <c r="A3400" s="1">
        <v>74</v>
      </c>
      <c r="B3400" s="1">
        <v>124</v>
      </c>
      <c r="C3400" s="1">
        <f>BaseData!D3399/10</f>
        <v>16.7</v>
      </c>
      <c r="D3400" s="4">
        <f t="shared" si="265"/>
        <v>18.167930000000002</v>
      </c>
      <c r="E3400" s="3">
        <f t="shared" si="266"/>
        <v>21.867541024829031</v>
      </c>
      <c r="F3400" s="2">
        <f t="shared" si="267"/>
        <v>0.2153821285167207</v>
      </c>
      <c r="G3400" s="34">
        <f>BaseData!I3399</f>
        <v>4</v>
      </c>
      <c r="H3400" s="34">
        <f>BaseData!J3399</f>
        <v>2</v>
      </c>
      <c r="I3400" s="21">
        <v>9.301107903295025E-3</v>
      </c>
      <c r="J3400" s="7">
        <v>8.5929565557149257E-2</v>
      </c>
      <c r="K3400" s="7">
        <v>6.4770945479886127E-2</v>
      </c>
      <c r="L3400" s="7">
        <v>5.0086468343576621E-2</v>
      </c>
      <c r="M3400" s="7">
        <v>3.662886437800221E-2</v>
      </c>
      <c r="N3400" s="7">
        <v>2.25114503382483E-2</v>
      </c>
      <c r="O3400" s="7">
        <v>9.0554983754934388E-3</v>
      </c>
      <c r="P3400" s="7">
        <v>6.3760490779967002E-4</v>
      </c>
      <c r="Q3400" s="7">
        <v>4.5370594909023114E-3</v>
      </c>
      <c r="R3400" s="7">
        <v>3.0783213688999979E-2</v>
      </c>
      <c r="S3400" s="7">
        <v>9.2002849945544279E-2</v>
      </c>
      <c r="T3400" s="7">
        <v>0.22944634678946754</v>
      </c>
      <c r="U3400" s="7"/>
      <c r="V3400" s="24">
        <f>SUMIF(J$2:U$2,"&lt;"&amp;E3400,VolumeData!$J3400:$U3400)</f>
        <v>0.26898279247235601</v>
      </c>
      <c r="W3400" s="24">
        <f>SUMIF(SEDData!$H3400:$S3400,"&lt;"&amp;wasteCutoff*100,VolumeData!$J3400:$U3400)</f>
        <v>6.3760490779967002E-4</v>
      </c>
      <c r="X3400" s="24">
        <f>IF(AND(G3400&gt;=sweepCutoff,H3400&gt;=malfCutoff),SUMIF(SEDData!$H3400:$R3400,"&lt;"&amp;pulpCutoff*100,VolumeData!$J3400:$U3400)-W3400,0)</f>
        <v>0.26898279247235601</v>
      </c>
      <c r="Y3400" s="24">
        <f t="shared" si="268"/>
        <v>0</v>
      </c>
      <c r="Z3400" s="24">
        <f t="shared" si="269"/>
        <v>-6.376049077996826E-4</v>
      </c>
    </row>
    <row r="3401" spans="1:26">
      <c r="A3401" s="1">
        <v>23</v>
      </c>
      <c r="B3401" s="1">
        <v>9</v>
      </c>
      <c r="C3401" s="1">
        <f>BaseData!D3400/10</f>
        <v>16.600000000000001</v>
      </c>
      <c r="D3401" s="4">
        <f t="shared" si="265"/>
        <v>18.059140000000003</v>
      </c>
      <c r="E3401" s="3">
        <f t="shared" si="266"/>
        <v>21.76952871819044</v>
      </c>
      <c r="F3401" s="2">
        <f t="shared" si="267"/>
        <v>0.21185658899443466</v>
      </c>
      <c r="G3401" s="34">
        <f>BaseData!I3400</f>
        <v>4</v>
      </c>
      <c r="H3401" s="34">
        <f>BaseData!J3400</f>
        <v>4</v>
      </c>
      <c r="I3401" s="21">
        <v>9.1893893753459688E-3</v>
      </c>
      <c r="J3401" s="7">
        <v>8.4838101500669921E-2</v>
      </c>
      <c r="K3401" s="7">
        <v>6.3881372056499283E-2</v>
      </c>
      <c r="L3401" s="7">
        <v>4.9333419836150624E-2</v>
      </c>
      <c r="M3401" s="7">
        <v>3.597145025221983E-2</v>
      </c>
      <c r="N3401" s="7">
        <v>2.1951541622433322E-2</v>
      </c>
      <c r="O3401" s="7">
        <v>8.6544108703786454E-3</v>
      </c>
      <c r="P3401" s="7">
        <v>5.3117922623421474E-4</v>
      </c>
      <c r="Q3401" s="7">
        <v>4.9491379274992546E-3</v>
      </c>
      <c r="R3401" s="7">
        <v>3.2037513919723815E-2</v>
      </c>
      <c r="S3401" s="7">
        <v>9.4533235557238943E-2</v>
      </c>
      <c r="T3401" s="7">
        <v>0.23431489667861655</v>
      </c>
      <c r="U3401" s="7"/>
      <c r="V3401" s="24">
        <f>SUMIF(J$2:U$2,"&lt;"&amp;E3401,VolumeData!$J3401:$U3401)</f>
        <v>0.26463029613835165</v>
      </c>
      <c r="W3401" s="24">
        <f>SUMIF(SEDData!$H3401:$S3401,"&lt;"&amp;wasteCutoff*100,VolumeData!$J3401:$U3401)</f>
        <v>5.3117922623421474E-4</v>
      </c>
      <c r="X3401" s="24">
        <f>IF(AND(G3401&gt;=sweepCutoff,H3401&gt;=malfCutoff),SUMIF(SEDData!$H3401:$R3401,"&lt;"&amp;pulpCutoff*100,VolumeData!$J3401:$U3401)-W3401,0)</f>
        <v>0.26463029613835165</v>
      </c>
      <c r="Y3401" s="24">
        <f t="shared" si="268"/>
        <v>0</v>
      </c>
      <c r="Z3401" s="24">
        <f t="shared" si="269"/>
        <v>-5.3117922623419078E-4</v>
      </c>
    </row>
    <row r="3402" spans="1:26">
      <c r="A3402" s="1">
        <v>59</v>
      </c>
      <c r="B3402" s="1">
        <v>38</v>
      </c>
      <c r="C3402" s="1">
        <f>BaseData!D3401/10</f>
        <v>16.600000000000001</v>
      </c>
      <c r="D3402" s="4">
        <f t="shared" si="265"/>
        <v>18.059140000000003</v>
      </c>
      <c r="E3402" s="3">
        <f t="shared" si="266"/>
        <v>21.76952871819044</v>
      </c>
      <c r="F3402" s="2">
        <f t="shared" si="267"/>
        <v>0.21185658899443466</v>
      </c>
      <c r="G3402" s="34">
        <f>BaseData!I3401</f>
        <v>7</v>
      </c>
      <c r="H3402" s="34">
        <f>BaseData!J3401</f>
        <v>9</v>
      </c>
      <c r="I3402" s="21">
        <v>9.1893893753459688E-3</v>
      </c>
      <c r="J3402" s="7">
        <v>8.4838101500669921E-2</v>
      </c>
      <c r="K3402" s="7">
        <v>6.3881372056499283E-2</v>
      </c>
      <c r="L3402" s="7">
        <v>4.9333419836150624E-2</v>
      </c>
      <c r="M3402" s="7">
        <v>3.597145025221983E-2</v>
      </c>
      <c r="N3402" s="7">
        <v>2.1951541622433322E-2</v>
      </c>
      <c r="O3402" s="7">
        <v>8.6544108703786454E-3</v>
      </c>
      <c r="P3402" s="7">
        <v>5.3117922623421474E-4</v>
      </c>
      <c r="Q3402" s="7">
        <v>4.9491379274992546E-3</v>
      </c>
      <c r="R3402" s="7">
        <v>3.2037513919723815E-2</v>
      </c>
      <c r="S3402" s="7">
        <v>9.4533235557238943E-2</v>
      </c>
      <c r="T3402" s="7">
        <v>0.23431489667861655</v>
      </c>
      <c r="U3402" s="7"/>
      <c r="V3402" s="24">
        <f>SUMIF(J$2:U$2,"&lt;"&amp;E3402,VolumeData!$J3402:$U3402)</f>
        <v>0.26463029613835165</v>
      </c>
      <c r="W3402" s="24">
        <f>SUMIF(SEDData!$H3402:$S3402,"&lt;"&amp;wasteCutoff*100,VolumeData!$J3402:$U3402)</f>
        <v>5.3117922623421474E-4</v>
      </c>
      <c r="X3402" s="24">
        <f>IF(AND(G3402&gt;=sweepCutoff,H3402&gt;=malfCutoff),SUMIF(SEDData!$H3402:$R3402,"&lt;"&amp;pulpCutoff*100,VolumeData!$J3402:$U3402)-W3402,0)</f>
        <v>0.26463029613835165</v>
      </c>
      <c r="Y3402" s="24">
        <f t="shared" si="268"/>
        <v>0</v>
      </c>
      <c r="Z3402" s="24">
        <f t="shared" si="269"/>
        <v>-5.3117922623419078E-4</v>
      </c>
    </row>
    <row r="3403" spans="1:26">
      <c r="A3403" s="1">
        <v>30</v>
      </c>
      <c r="B3403" s="1">
        <v>65</v>
      </c>
      <c r="C3403" s="1">
        <f>BaseData!D3402/10</f>
        <v>16.600000000000001</v>
      </c>
      <c r="D3403" s="4">
        <f t="shared" si="265"/>
        <v>18.059140000000003</v>
      </c>
      <c r="E3403" s="3">
        <f t="shared" si="266"/>
        <v>21.76952871819044</v>
      </c>
      <c r="F3403" s="2">
        <f t="shared" si="267"/>
        <v>0.21185658899443466</v>
      </c>
      <c r="G3403" s="34">
        <f>BaseData!I3402</f>
        <v>3</v>
      </c>
      <c r="H3403" s="34">
        <f>BaseData!J3402</f>
        <v>2</v>
      </c>
      <c r="I3403" s="21">
        <v>9.1893893753459688E-3</v>
      </c>
      <c r="J3403" s="7">
        <v>8.4838101500669921E-2</v>
      </c>
      <c r="K3403" s="7">
        <v>6.3881372056499283E-2</v>
      </c>
      <c r="L3403" s="7">
        <v>4.9333419836150624E-2</v>
      </c>
      <c r="M3403" s="7">
        <v>3.597145025221983E-2</v>
      </c>
      <c r="N3403" s="7">
        <v>2.1951541622433322E-2</v>
      </c>
      <c r="O3403" s="7">
        <v>8.6544108703786454E-3</v>
      </c>
      <c r="P3403" s="7">
        <v>5.3117922623421474E-4</v>
      </c>
      <c r="Q3403" s="7">
        <v>4.9491379274992546E-3</v>
      </c>
      <c r="R3403" s="7">
        <v>3.2037513919723815E-2</v>
      </c>
      <c r="S3403" s="7">
        <v>9.4533235557238943E-2</v>
      </c>
      <c r="T3403" s="7">
        <v>0.23431489667861655</v>
      </c>
      <c r="U3403" s="7"/>
      <c r="V3403" s="24">
        <f>SUMIF(J$2:U$2,"&lt;"&amp;E3403,VolumeData!$J3403:$U3403)</f>
        <v>0.26463029613835165</v>
      </c>
      <c r="W3403" s="24">
        <f>SUMIF(SEDData!$H3403:$S3403,"&lt;"&amp;wasteCutoff*100,VolumeData!$J3403:$U3403)</f>
        <v>5.3117922623421474E-4</v>
      </c>
      <c r="X3403" s="24">
        <f>IF(AND(G3403&gt;=sweepCutoff,H3403&gt;=malfCutoff),SUMIF(SEDData!$H3403:$R3403,"&lt;"&amp;pulpCutoff*100,VolumeData!$J3403:$U3403)-W3403,0)</f>
        <v>0.26463029613835165</v>
      </c>
      <c r="Y3403" s="24">
        <f t="shared" si="268"/>
        <v>0</v>
      </c>
      <c r="Z3403" s="24">
        <f t="shared" si="269"/>
        <v>-5.3117922623419078E-4</v>
      </c>
    </row>
    <row r="3404" spans="1:26">
      <c r="A3404" s="1">
        <v>6</v>
      </c>
      <c r="B3404" s="1">
        <v>122</v>
      </c>
      <c r="C3404" s="1">
        <f>BaseData!D3403/10</f>
        <v>16.600000000000001</v>
      </c>
      <c r="D3404" s="4">
        <f t="shared" si="265"/>
        <v>18.059140000000003</v>
      </c>
      <c r="E3404" s="3">
        <f t="shared" si="266"/>
        <v>21.76952871819044</v>
      </c>
      <c r="F3404" s="2">
        <f t="shared" si="267"/>
        <v>0.21185658899443466</v>
      </c>
      <c r="G3404" s="34">
        <f>BaseData!I3403</f>
        <v>8</v>
      </c>
      <c r="H3404" s="34">
        <f>BaseData!J3403</f>
        <v>9</v>
      </c>
      <c r="I3404" s="21">
        <v>9.1893893753459688E-3</v>
      </c>
      <c r="J3404" s="7">
        <v>8.4838101500669921E-2</v>
      </c>
      <c r="K3404" s="7">
        <v>6.3881372056499283E-2</v>
      </c>
      <c r="L3404" s="7">
        <v>4.9333419836150624E-2</v>
      </c>
      <c r="M3404" s="7">
        <v>3.597145025221983E-2</v>
      </c>
      <c r="N3404" s="7">
        <v>2.1951541622433322E-2</v>
      </c>
      <c r="O3404" s="7">
        <v>8.6544108703786454E-3</v>
      </c>
      <c r="P3404" s="7">
        <v>5.3117922623421474E-4</v>
      </c>
      <c r="Q3404" s="7">
        <v>4.9491379274992546E-3</v>
      </c>
      <c r="R3404" s="7">
        <v>3.2037513919723815E-2</v>
      </c>
      <c r="S3404" s="7">
        <v>9.4533235557238943E-2</v>
      </c>
      <c r="T3404" s="7">
        <v>0.23431489667861655</v>
      </c>
      <c r="U3404" s="7"/>
      <c r="V3404" s="24">
        <f>SUMIF(J$2:U$2,"&lt;"&amp;E3404,VolumeData!$J3404:$U3404)</f>
        <v>0.26463029613835165</v>
      </c>
      <c r="W3404" s="24">
        <f>SUMIF(SEDData!$H3404:$S3404,"&lt;"&amp;wasteCutoff*100,VolumeData!$J3404:$U3404)</f>
        <v>5.3117922623421474E-4</v>
      </c>
      <c r="X3404" s="24">
        <f>IF(AND(G3404&gt;=sweepCutoff,H3404&gt;=malfCutoff),SUMIF(SEDData!$H3404:$R3404,"&lt;"&amp;pulpCutoff*100,VolumeData!$J3404:$U3404)-W3404,0)</f>
        <v>0.26463029613835165</v>
      </c>
      <c r="Y3404" s="24">
        <f t="shared" si="268"/>
        <v>0</v>
      </c>
      <c r="Z3404" s="24">
        <f t="shared" si="269"/>
        <v>-5.3117922623419078E-4</v>
      </c>
    </row>
    <row r="3405" spans="1:26">
      <c r="A3405" s="1">
        <v>21</v>
      </c>
      <c r="B3405" s="1">
        <v>121</v>
      </c>
      <c r="C3405" s="1">
        <f>BaseData!D3404/10</f>
        <v>16.600000000000001</v>
      </c>
      <c r="D3405" s="4">
        <f t="shared" si="265"/>
        <v>18.059140000000003</v>
      </c>
      <c r="E3405" s="3">
        <f t="shared" si="266"/>
        <v>21.76952871819044</v>
      </c>
      <c r="F3405" s="2">
        <f t="shared" si="267"/>
        <v>0.21185658899443466</v>
      </c>
      <c r="G3405" s="34">
        <f>BaseData!I3404</f>
        <v>4</v>
      </c>
      <c r="H3405" s="34">
        <f>BaseData!J3404</f>
        <v>7</v>
      </c>
      <c r="I3405" s="21">
        <v>9.1893893753459688E-3</v>
      </c>
      <c r="J3405" s="7">
        <v>8.4838101500669921E-2</v>
      </c>
      <c r="K3405" s="7">
        <v>6.3881372056499283E-2</v>
      </c>
      <c r="L3405" s="7">
        <v>4.9333419836150624E-2</v>
      </c>
      <c r="M3405" s="7">
        <v>3.597145025221983E-2</v>
      </c>
      <c r="N3405" s="7">
        <v>2.1951541622433322E-2</v>
      </c>
      <c r="O3405" s="7">
        <v>8.6544108703786454E-3</v>
      </c>
      <c r="P3405" s="7">
        <v>5.3117922623421474E-4</v>
      </c>
      <c r="Q3405" s="7">
        <v>4.9491379274992546E-3</v>
      </c>
      <c r="R3405" s="7">
        <v>3.2037513919723815E-2</v>
      </c>
      <c r="S3405" s="7">
        <v>9.4533235557238943E-2</v>
      </c>
      <c r="T3405" s="7">
        <v>0.23431489667861655</v>
      </c>
      <c r="U3405" s="7"/>
      <c r="V3405" s="24">
        <f>SUMIF(J$2:U$2,"&lt;"&amp;E3405,VolumeData!$J3405:$U3405)</f>
        <v>0.26463029613835165</v>
      </c>
      <c r="W3405" s="24">
        <f>SUMIF(SEDData!$H3405:$S3405,"&lt;"&amp;wasteCutoff*100,VolumeData!$J3405:$U3405)</f>
        <v>5.3117922623421474E-4</v>
      </c>
      <c r="X3405" s="24">
        <f>IF(AND(G3405&gt;=sweepCutoff,H3405&gt;=malfCutoff),SUMIF(SEDData!$H3405:$R3405,"&lt;"&amp;pulpCutoff*100,VolumeData!$J3405:$U3405)-W3405,0)</f>
        <v>0.26463029613835165</v>
      </c>
      <c r="Y3405" s="24">
        <f t="shared" si="268"/>
        <v>0</v>
      </c>
      <c r="Z3405" s="24">
        <f t="shared" si="269"/>
        <v>-5.3117922623419078E-4</v>
      </c>
    </row>
    <row r="3406" spans="1:26">
      <c r="A3406" s="1">
        <v>13</v>
      </c>
      <c r="B3406" s="1">
        <v>19</v>
      </c>
      <c r="C3406" s="1">
        <f>BaseData!D3405/10</f>
        <v>16.5</v>
      </c>
      <c r="D3406" s="4">
        <f t="shared" si="265"/>
        <v>17.95035</v>
      </c>
      <c r="E3406" s="3">
        <f t="shared" si="266"/>
        <v>21.67092418858357</v>
      </c>
      <c r="F3406" s="2">
        <f t="shared" si="267"/>
        <v>0.20836371574088616</v>
      </c>
      <c r="G3406" s="34">
        <f>BaseData!I3405</f>
        <v>4</v>
      </c>
      <c r="H3406" s="34">
        <f>BaseData!J3405</f>
        <v>9</v>
      </c>
      <c r="I3406" s="21">
        <v>9.0783439393588572E-3</v>
      </c>
      <c r="J3406" s="7">
        <v>8.3753500648134194E-2</v>
      </c>
      <c r="K3406" s="7">
        <v>6.2997780799216349E-2</v>
      </c>
      <c r="L3406" s="7">
        <v>4.8585458155588249E-2</v>
      </c>
      <c r="M3406" s="7">
        <v>3.5318405078098886E-2</v>
      </c>
      <c r="N3406" s="7">
        <v>2.1396124688082753E-2</v>
      </c>
      <c r="O3406" s="7">
        <v>8.2598707769587776E-3</v>
      </c>
      <c r="P3406" s="7">
        <v>4.3676771582906401E-4</v>
      </c>
      <c r="Q3406" s="7">
        <v>5.3839303650777895E-3</v>
      </c>
      <c r="R3406" s="7">
        <v>3.333258398397021E-2</v>
      </c>
      <c r="S3406" s="7">
        <v>9.7132184140251265E-2</v>
      </c>
      <c r="T3406" s="7">
        <v>0.23930450734005132</v>
      </c>
      <c r="U3406" s="7"/>
      <c r="V3406" s="24">
        <f>SUMIF(J$2:U$2,"&lt;"&amp;E3406,VolumeData!$J3406:$U3406)</f>
        <v>0.2603111401460792</v>
      </c>
      <c r="W3406" s="24">
        <f>SUMIF(SEDData!$H3406:$S3406,"&lt;"&amp;wasteCutoff*100,VolumeData!$J3406:$U3406)</f>
        <v>4.3676771582906401E-4</v>
      </c>
      <c r="X3406" s="24">
        <f>IF(AND(G3406&gt;=sweepCutoff,H3406&gt;=malfCutoff),SUMIF(SEDData!$H3406:$R3406,"&lt;"&amp;pulpCutoff*100,VolumeData!$J3406:$U3406)-W3406,0)</f>
        <v>0.2603111401460792</v>
      </c>
      <c r="Y3406" s="24">
        <f t="shared" si="268"/>
        <v>0</v>
      </c>
      <c r="Z3406" s="24">
        <f t="shared" si="269"/>
        <v>-4.3676771582906726E-4</v>
      </c>
    </row>
    <row r="3407" spans="1:26">
      <c r="A3407" s="1">
        <v>16</v>
      </c>
      <c r="B3407" s="1">
        <v>41</v>
      </c>
      <c r="C3407" s="1">
        <f>BaseData!D3406/10</f>
        <v>16.5</v>
      </c>
      <c r="D3407" s="4">
        <f t="shared" si="265"/>
        <v>17.95035</v>
      </c>
      <c r="E3407" s="3">
        <f t="shared" si="266"/>
        <v>21.67092418858357</v>
      </c>
      <c r="F3407" s="2">
        <f t="shared" si="267"/>
        <v>0.20836371574088616</v>
      </c>
      <c r="G3407" s="34">
        <f>BaseData!I3406</f>
        <v>3</v>
      </c>
      <c r="H3407" s="34">
        <f>BaseData!J3406</f>
        <v>2</v>
      </c>
      <c r="I3407" s="21">
        <v>9.0783439393588572E-3</v>
      </c>
      <c r="J3407" s="7">
        <v>8.3753500648134194E-2</v>
      </c>
      <c r="K3407" s="7">
        <v>6.2997780799216349E-2</v>
      </c>
      <c r="L3407" s="7">
        <v>4.8585458155588249E-2</v>
      </c>
      <c r="M3407" s="7">
        <v>3.5318405078098886E-2</v>
      </c>
      <c r="N3407" s="7">
        <v>2.1396124688082753E-2</v>
      </c>
      <c r="O3407" s="7">
        <v>8.2598707769587776E-3</v>
      </c>
      <c r="P3407" s="7">
        <v>4.3676771582906401E-4</v>
      </c>
      <c r="Q3407" s="7">
        <v>5.3839303650777895E-3</v>
      </c>
      <c r="R3407" s="7">
        <v>3.333258398397021E-2</v>
      </c>
      <c r="S3407" s="7">
        <v>9.7132184140251265E-2</v>
      </c>
      <c r="T3407" s="7">
        <v>0.23930450734005132</v>
      </c>
      <c r="U3407" s="7"/>
      <c r="V3407" s="24">
        <f>SUMIF(J$2:U$2,"&lt;"&amp;E3407,VolumeData!$J3407:$U3407)</f>
        <v>0.2603111401460792</v>
      </c>
      <c r="W3407" s="24">
        <f>SUMIF(SEDData!$H3407:$S3407,"&lt;"&amp;wasteCutoff*100,VolumeData!$J3407:$U3407)</f>
        <v>4.3676771582906401E-4</v>
      </c>
      <c r="X3407" s="24">
        <f>IF(AND(G3407&gt;=sweepCutoff,H3407&gt;=malfCutoff),SUMIF(SEDData!$H3407:$R3407,"&lt;"&amp;pulpCutoff*100,VolumeData!$J3407:$U3407)-W3407,0)</f>
        <v>0.2603111401460792</v>
      </c>
      <c r="Y3407" s="24">
        <f t="shared" si="268"/>
        <v>0</v>
      </c>
      <c r="Z3407" s="24">
        <f t="shared" si="269"/>
        <v>-4.3676771582906726E-4</v>
      </c>
    </row>
    <row r="3408" spans="1:26">
      <c r="A3408" s="1">
        <v>37</v>
      </c>
      <c r="B3408" s="1">
        <v>38</v>
      </c>
      <c r="C3408" s="1">
        <f>BaseData!D3407/10</f>
        <v>16.5</v>
      </c>
      <c r="D3408" s="4">
        <f t="shared" si="265"/>
        <v>17.95035</v>
      </c>
      <c r="E3408" s="3">
        <f t="shared" si="266"/>
        <v>21.67092418858357</v>
      </c>
      <c r="F3408" s="2">
        <f t="shared" si="267"/>
        <v>0.20836371574088616</v>
      </c>
      <c r="G3408" s="34">
        <f>BaseData!I3407</f>
        <v>4</v>
      </c>
      <c r="H3408" s="34">
        <f>BaseData!J3407</f>
        <v>7</v>
      </c>
      <c r="I3408" s="21">
        <v>9.0783439393588572E-3</v>
      </c>
      <c r="J3408" s="7">
        <v>8.3753500648134194E-2</v>
      </c>
      <c r="K3408" s="7">
        <v>6.2997780799216349E-2</v>
      </c>
      <c r="L3408" s="7">
        <v>4.8585458155588249E-2</v>
      </c>
      <c r="M3408" s="7">
        <v>3.5318405078098886E-2</v>
      </c>
      <c r="N3408" s="7">
        <v>2.1396124688082753E-2</v>
      </c>
      <c r="O3408" s="7">
        <v>8.2598707769587776E-3</v>
      </c>
      <c r="P3408" s="7">
        <v>4.3676771582906401E-4</v>
      </c>
      <c r="Q3408" s="7">
        <v>5.3839303650777895E-3</v>
      </c>
      <c r="R3408" s="7">
        <v>3.333258398397021E-2</v>
      </c>
      <c r="S3408" s="7">
        <v>9.7132184140251265E-2</v>
      </c>
      <c r="T3408" s="7">
        <v>0.23930450734005132</v>
      </c>
      <c r="U3408" s="7"/>
      <c r="V3408" s="24">
        <f>SUMIF(J$2:U$2,"&lt;"&amp;E3408,VolumeData!$J3408:$U3408)</f>
        <v>0.2603111401460792</v>
      </c>
      <c r="W3408" s="24">
        <f>SUMIF(SEDData!$H3408:$S3408,"&lt;"&amp;wasteCutoff*100,VolumeData!$J3408:$U3408)</f>
        <v>4.3676771582906401E-4</v>
      </c>
      <c r="X3408" s="24">
        <f>IF(AND(G3408&gt;=sweepCutoff,H3408&gt;=malfCutoff),SUMIF(SEDData!$H3408:$R3408,"&lt;"&amp;pulpCutoff*100,VolumeData!$J3408:$U3408)-W3408,0)</f>
        <v>0.2603111401460792</v>
      </c>
      <c r="Y3408" s="24">
        <f t="shared" si="268"/>
        <v>0</v>
      </c>
      <c r="Z3408" s="24">
        <f t="shared" si="269"/>
        <v>-4.3676771582906726E-4</v>
      </c>
    </row>
    <row r="3409" spans="1:26">
      <c r="A3409" s="1">
        <v>74</v>
      </c>
      <c r="B3409" s="1">
        <v>42</v>
      </c>
      <c r="C3409" s="1">
        <f>BaseData!D3408/10</f>
        <v>16.5</v>
      </c>
      <c r="D3409" s="4">
        <f t="shared" si="265"/>
        <v>17.95035</v>
      </c>
      <c r="E3409" s="3">
        <f t="shared" si="266"/>
        <v>21.67092418858357</v>
      </c>
      <c r="F3409" s="2">
        <f t="shared" si="267"/>
        <v>0.20836371574088616</v>
      </c>
      <c r="G3409" s="34">
        <f>BaseData!I3408</f>
        <v>4</v>
      </c>
      <c r="H3409" s="34">
        <f>BaseData!J3408</f>
        <v>9</v>
      </c>
      <c r="I3409" s="21">
        <v>9.0783439393588572E-3</v>
      </c>
      <c r="J3409" s="7">
        <v>8.3753500648134194E-2</v>
      </c>
      <c r="K3409" s="7">
        <v>6.2997780799216349E-2</v>
      </c>
      <c r="L3409" s="7">
        <v>4.8585458155588249E-2</v>
      </c>
      <c r="M3409" s="7">
        <v>3.5318405078098886E-2</v>
      </c>
      <c r="N3409" s="7">
        <v>2.1396124688082753E-2</v>
      </c>
      <c r="O3409" s="7">
        <v>8.2598707769587776E-3</v>
      </c>
      <c r="P3409" s="7">
        <v>4.3676771582906401E-4</v>
      </c>
      <c r="Q3409" s="7">
        <v>5.3839303650777895E-3</v>
      </c>
      <c r="R3409" s="7">
        <v>3.333258398397021E-2</v>
      </c>
      <c r="S3409" s="7">
        <v>9.7132184140251265E-2</v>
      </c>
      <c r="T3409" s="7">
        <v>0.23930450734005132</v>
      </c>
      <c r="U3409" s="7"/>
      <c r="V3409" s="24">
        <f>SUMIF(J$2:U$2,"&lt;"&amp;E3409,VolumeData!$J3409:$U3409)</f>
        <v>0.2603111401460792</v>
      </c>
      <c r="W3409" s="24">
        <f>SUMIF(SEDData!$H3409:$S3409,"&lt;"&amp;wasteCutoff*100,VolumeData!$J3409:$U3409)</f>
        <v>4.3676771582906401E-4</v>
      </c>
      <c r="X3409" s="24">
        <f>IF(AND(G3409&gt;=sweepCutoff,H3409&gt;=malfCutoff),SUMIF(SEDData!$H3409:$R3409,"&lt;"&amp;pulpCutoff*100,VolumeData!$J3409:$U3409)-W3409,0)</f>
        <v>0.2603111401460792</v>
      </c>
      <c r="Y3409" s="24">
        <f t="shared" si="268"/>
        <v>0</v>
      </c>
      <c r="Z3409" s="24">
        <f t="shared" si="269"/>
        <v>-4.3676771582906726E-4</v>
      </c>
    </row>
    <row r="3410" spans="1:26">
      <c r="A3410" s="1">
        <v>82</v>
      </c>
      <c r="B3410" s="1">
        <v>44</v>
      </c>
      <c r="C3410" s="1">
        <f>BaseData!D3409/10</f>
        <v>16.5</v>
      </c>
      <c r="D3410" s="4">
        <f t="shared" si="265"/>
        <v>17.95035</v>
      </c>
      <c r="E3410" s="3">
        <f t="shared" si="266"/>
        <v>21.67092418858357</v>
      </c>
      <c r="F3410" s="2">
        <f t="shared" si="267"/>
        <v>0.20836371574088616</v>
      </c>
      <c r="G3410" s="34">
        <f>BaseData!I3409</f>
        <v>7</v>
      </c>
      <c r="H3410" s="34">
        <f>BaseData!J3409</f>
        <v>9</v>
      </c>
      <c r="I3410" s="21">
        <v>9.0783439393588572E-3</v>
      </c>
      <c r="J3410" s="7">
        <v>8.3753500648134194E-2</v>
      </c>
      <c r="K3410" s="7">
        <v>6.2997780799216349E-2</v>
      </c>
      <c r="L3410" s="7">
        <v>4.8585458155588249E-2</v>
      </c>
      <c r="M3410" s="7">
        <v>3.5318405078098886E-2</v>
      </c>
      <c r="N3410" s="7">
        <v>2.1396124688082753E-2</v>
      </c>
      <c r="O3410" s="7">
        <v>8.2598707769587776E-3</v>
      </c>
      <c r="P3410" s="7">
        <v>4.3676771582906401E-4</v>
      </c>
      <c r="Q3410" s="7">
        <v>5.3839303650777895E-3</v>
      </c>
      <c r="R3410" s="7">
        <v>3.333258398397021E-2</v>
      </c>
      <c r="S3410" s="7">
        <v>9.7132184140251265E-2</v>
      </c>
      <c r="T3410" s="7">
        <v>0.23930450734005132</v>
      </c>
      <c r="U3410" s="7"/>
      <c r="V3410" s="24">
        <f>SUMIF(J$2:U$2,"&lt;"&amp;E3410,VolumeData!$J3410:$U3410)</f>
        <v>0.2603111401460792</v>
      </c>
      <c r="W3410" s="24">
        <f>SUMIF(SEDData!$H3410:$S3410,"&lt;"&amp;wasteCutoff*100,VolumeData!$J3410:$U3410)</f>
        <v>4.3676771582906401E-4</v>
      </c>
      <c r="X3410" s="24">
        <f>IF(AND(G3410&gt;=sweepCutoff,H3410&gt;=malfCutoff),SUMIF(SEDData!$H3410:$R3410,"&lt;"&amp;pulpCutoff*100,VolumeData!$J3410:$U3410)-W3410,0)</f>
        <v>0.2603111401460792</v>
      </c>
      <c r="Y3410" s="24">
        <f t="shared" si="268"/>
        <v>0</v>
      </c>
      <c r="Z3410" s="24">
        <f t="shared" si="269"/>
        <v>-4.3676771582906726E-4</v>
      </c>
    </row>
    <row r="3411" spans="1:26">
      <c r="A3411" s="1">
        <v>62</v>
      </c>
      <c r="B3411" s="1">
        <v>45</v>
      </c>
      <c r="C3411" s="1">
        <f>BaseData!D3410/10</f>
        <v>16.5</v>
      </c>
      <c r="D3411" s="4">
        <f t="shared" si="265"/>
        <v>17.95035</v>
      </c>
      <c r="E3411" s="3">
        <f t="shared" si="266"/>
        <v>21.67092418858357</v>
      </c>
      <c r="F3411" s="2">
        <f t="shared" si="267"/>
        <v>0.20836371574088616</v>
      </c>
      <c r="G3411" s="34">
        <f>BaseData!I3410</f>
        <v>6</v>
      </c>
      <c r="H3411" s="34">
        <f>BaseData!J3410</f>
        <v>4</v>
      </c>
      <c r="I3411" s="21">
        <v>9.0783439393588572E-3</v>
      </c>
      <c r="J3411" s="7">
        <v>8.3753500648134194E-2</v>
      </c>
      <c r="K3411" s="7">
        <v>6.2997780799216349E-2</v>
      </c>
      <c r="L3411" s="7">
        <v>4.8585458155588249E-2</v>
      </c>
      <c r="M3411" s="7">
        <v>3.5318405078098886E-2</v>
      </c>
      <c r="N3411" s="7">
        <v>2.1396124688082753E-2</v>
      </c>
      <c r="O3411" s="7">
        <v>8.2598707769587776E-3</v>
      </c>
      <c r="P3411" s="7">
        <v>4.3676771582906401E-4</v>
      </c>
      <c r="Q3411" s="7">
        <v>5.3839303650777895E-3</v>
      </c>
      <c r="R3411" s="7">
        <v>3.333258398397021E-2</v>
      </c>
      <c r="S3411" s="7">
        <v>9.7132184140251265E-2</v>
      </c>
      <c r="T3411" s="7">
        <v>0.23930450734005132</v>
      </c>
      <c r="U3411" s="7"/>
      <c r="V3411" s="24">
        <f>SUMIF(J$2:U$2,"&lt;"&amp;E3411,VolumeData!$J3411:$U3411)</f>
        <v>0.2603111401460792</v>
      </c>
      <c r="W3411" s="24">
        <f>SUMIF(SEDData!$H3411:$S3411,"&lt;"&amp;wasteCutoff*100,VolumeData!$J3411:$U3411)</f>
        <v>4.3676771582906401E-4</v>
      </c>
      <c r="X3411" s="24">
        <f>IF(AND(G3411&gt;=sweepCutoff,H3411&gt;=malfCutoff),SUMIF(SEDData!$H3411:$R3411,"&lt;"&amp;pulpCutoff*100,VolumeData!$J3411:$U3411)-W3411,0)</f>
        <v>0.2603111401460792</v>
      </c>
      <c r="Y3411" s="24">
        <f t="shared" si="268"/>
        <v>0</v>
      </c>
      <c r="Z3411" s="24">
        <f t="shared" si="269"/>
        <v>-4.3676771582906726E-4</v>
      </c>
    </row>
    <row r="3412" spans="1:26">
      <c r="A3412" s="1">
        <v>68</v>
      </c>
      <c r="B3412" s="1">
        <v>63</v>
      </c>
      <c r="C3412" s="1">
        <f>BaseData!D3411/10</f>
        <v>16.5</v>
      </c>
      <c r="D3412" s="4">
        <f t="shared" si="265"/>
        <v>17.95035</v>
      </c>
      <c r="E3412" s="3">
        <f t="shared" si="266"/>
        <v>21.67092418858357</v>
      </c>
      <c r="F3412" s="2">
        <f t="shared" si="267"/>
        <v>0.20836371574088616</v>
      </c>
      <c r="G3412" s="34">
        <f>BaseData!I3411</f>
        <v>6</v>
      </c>
      <c r="H3412" s="34">
        <f>BaseData!J3411</f>
        <v>4</v>
      </c>
      <c r="I3412" s="21">
        <v>9.0783439393588572E-3</v>
      </c>
      <c r="J3412" s="7">
        <v>8.3753500648134194E-2</v>
      </c>
      <c r="K3412" s="7">
        <v>6.2997780799216349E-2</v>
      </c>
      <c r="L3412" s="7">
        <v>4.8585458155588249E-2</v>
      </c>
      <c r="M3412" s="7">
        <v>3.5318405078098886E-2</v>
      </c>
      <c r="N3412" s="7">
        <v>2.1396124688082753E-2</v>
      </c>
      <c r="O3412" s="7">
        <v>8.2598707769587776E-3</v>
      </c>
      <c r="P3412" s="7">
        <v>4.3676771582906401E-4</v>
      </c>
      <c r="Q3412" s="7">
        <v>5.3839303650777895E-3</v>
      </c>
      <c r="R3412" s="7">
        <v>3.333258398397021E-2</v>
      </c>
      <c r="S3412" s="7">
        <v>9.7132184140251265E-2</v>
      </c>
      <c r="T3412" s="7">
        <v>0.23930450734005132</v>
      </c>
      <c r="U3412" s="7"/>
      <c r="V3412" s="24">
        <f>SUMIF(J$2:U$2,"&lt;"&amp;E3412,VolumeData!$J3412:$U3412)</f>
        <v>0.2603111401460792</v>
      </c>
      <c r="W3412" s="24">
        <f>SUMIF(SEDData!$H3412:$S3412,"&lt;"&amp;wasteCutoff*100,VolumeData!$J3412:$U3412)</f>
        <v>4.3676771582906401E-4</v>
      </c>
      <c r="X3412" s="24">
        <f>IF(AND(G3412&gt;=sweepCutoff,H3412&gt;=malfCutoff),SUMIF(SEDData!$H3412:$R3412,"&lt;"&amp;pulpCutoff*100,VolumeData!$J3412:$U3412)-W3412,0)</f>
        <v>0.2603111401460792</v>
      </c>
      <c r="Y3412" s="24">
        <f t="shared" si="268"/>
        <v>0</v>
      </c>
      <c r="Z3412" s="24">
        <f t="shared" si="269"/>
        <v>-4.3676771582906726E-4</v>
      </c>
    </row>
    <row r="3413" spans="1:26">
      <c r="A3413" s="1">
        <v>74</v>
      </c>
      <c r="B3413" s="1">
        <v>73</v>
      </c>
      <c r="C3413" s="1">
        <f>BaseData!D3412/10</f>
        <v>16.5</v>
      </c>
      <c r="D3413" s="4">
        <f t="shared" si="265"/>
        <v>17.95035</v>
      </c>
      <c r="E3413" s="3">
        <f t="shared" si="266"/>
        <v>21.67092418858357</v>
      </c>
      <c r="F3413" s="2">
        <f t="shared" si="267"/>
        <v>0.20836371574088616</v>
      </c>
      <c r="G3413" s="34">
        <f>BaseData!I3412</f>
        <v>3</v>
      </c>
      <c r="H3413" s="34">
        <f>BaseData!J3412</f>
        <v>2</v>
      </c>
      <c r="I3413" s="21">
        <v>9.0783439393588572E-3</v>
      </c>
      <c r="J3413" s="7">
        <v>8.3753500648134194E-2</v>
      </c>
      <c r="K3413" s="7">
        <v>6.2997780799216349E-2</v>
      </c>
      <c r="L3413" s="7">
        <v>4.8585458155588249E-2</v>
      </c>
      <c r="M3413" s="7">
        <v>3.5318405078098886E-2</v>
      </c>
      <c r="N3413" s="7">
        <v>2.1396124688082753E-2</v>
      </c>
      <c r="O3413" s="7">
        <v>8.2598707769587776E-3</v>
      </c>
      <c r="P3413" s="7">
        <v>4.3676771582906401E-4</v>
      </c>
      <c r="Q3413" s="7">
        <v>5.3839303650777895E-3</v>
      </c>
      <c r="R3413" s="7">
        <v>3.333258398397021E-2</v>
      </c>
      <c r="S3413" s="7">
        <v>9.7132184140251265E-2</v>
      </c>
      <c r="T3413" s="7">
        <v>0.23930450734005132</v>
      </c>
      <c r="U3413" s="7"/>
      <c r="V3413" s="24">
        <f>SUMIF(J$2:U$2,"&lt;"&amp;E3413,VolumeData!$J3413:$U3413)</f>
        <v>0.2603111401460792</v>
      </c>
      <c r="W3413" s="24">
        <f>SUMIF(SEDData!$H3413:$S3413,"&lt;"&amp;wasteCutoff*100,VolumeData!$J3413:$U3413)</f>
        <v>4.3676771582906401E-4</v>
      </c>
      <c r="X3413" s="24">
        <f>IF(AND(G3413&gt;=sweepCutoff,H3413&gt;=malfCutoff),SUMIF(SEDData!$H3413:$R3413,"&lt;"&amp;pulpCutoff*100,VolumeData!$J3413:$U3413)-W3413,0)</f>
        <v>0.2603111401460792</v>
      </c>
      <c r="Y3413" s="24">
        <f t="shared" si="268"/>
        <v>0</v>
      </c>
      <c r="Z3413" s="24">
        <f t="shared" si="269"/>
        <v>-4.3676771582906726E-4</v>
      </c>
    </row>
    <row r="3414" spans="1:26">
      <c r="A3414" s="1">
        <v>19</v>
      </c>
      <c r="B3414" s="1">
        <v>101</v>
      </c>
      <c r="C3414" s="1">
        <f>BaseData!D3413/10</f>
        <v>16.5</v>
      </c>
      <c r="D3414" s="4">
        <f t="shared" si="265"/>
        <v>17.95035</v>
      </c>
      <c r="E3414" s="3">
        <f t="shared" si="266"/>
        <v>21.67092418858357</v>
      </c>
      <c r="F3414" s="2">
        <f t="shared" si="267"/>
        <v>0.20836371574088616</v>
      </c>
      <c r="G3414" s="34">
        <f>BaseData!I3413</f>
        <v>6</v>
      </c>
      <c r="H3414" s="34">
        <f>BaseData!J3413</f>
        <v>2</v>
      </c>
      <c r="I3414" s="21">
        <v>9.0783439393588572E-3</v>
      </c>
      <c r="J3414" s="7">
        <v>8.3753500648134194E-2</v>
      </c>
      <c r="K3414" s="7">
        <v>6.2997780799216349E-2</v>
      </c>
      <c r="L3414" s="7">
        <v>4.8585458155588249E-2</v>
      </c>
      <c r="M3414" s="7">
        <v>3.5318405078098886E-2</v>
      </c>
      <c r="N3414" s="7">
        <v>2.1396124688082753E-2</v>
      </c>
      <c r="O3414" s="7">
        <v>8.2598707769587776E-3</v>
      </c>
      <c r="P3414" s="7">
        <v>4.3676771582906401E-4</v>
      </c>
      <c r="Q3414" s="7">
        <v>5.3839303650777895E-3</v>
      </c>
      <c r="R3414" s="7">
        <v>3.333258398397021E-2</v>
      </c>
      <c r="S3414" s="7">
        <v>9.7132184140251265E-2</v>
      </c>
      <c r="T3414" s="7">
        <v>0.23930450734005132</v>
      </c>
      <c r="U3414" s="7"/>
      <c r="V3414" s="24">
        <f>SUMIF(J$2:U$2,"&lt;"&amp;E3414,VolumeData!$J3414:$U3414)</f>
        <v>0.2603111401460792</v>
      </c>
      <c r="W3414" s="24">
        <f>SUMIF(SEDData!$H3414:$S3414,"&lt;"&amp;wasteCutoff*100,VolumeData!$J3414:$U3414)</f>
        <v>4.3676771582906401E-4</v>
      </c>
      <c r="X3414" s="24">
        <f>IF(AND(G3414&gt;=sweepCutoff,H3414&gt;=malfCutoff),SUMIF(SEDData!$H3414:$R3414,"&lt;"&amp;pulpCutoff*100,VolumeData!$J3414:$U3414)-W3414,0)</f>
        <v>0.2603111401460792</v>
      </c>
      <c r="Y3414" s="24">
        <f t="shared" si="268"/>
        <v>0</v>
      </c>
      <c r="Z3414" s="24">
        <f t="shared" si="269"/>
        <v>-4.3676771582906726E-4</v>
      </c>
    </row>
    <row r="3415" spans="1:26">
      <c r="A3415" s="1">
        <v>58</v>
      </c>
      <c r="B3415" s="1">
        <v>96</v>
      </c>
      <c r="C3415" s="1">
        <f>BaseData!D3414/10</f>
        <v>16.5</v>
      </c>
      <c r="D3415" s="4">
        <f t="shared" si="265"/>
        <v>17.95035</v>
      </c>
      <c r="E3415" s="3">
        <f t="shared" si="266"/>
        <v>21.67092418858357</v>
      </c>
      <c r="F3415" s="2">
        <f t="shared" si="267"/>
        <v>0.20836371574088616</v>
      </c>
      <c r="G3415" s="34">
        <f>BaseData!I3414</f>
        <v>4</v>
      </c>
      <c r="H3415" s="34">
        <f>BaseData!J3414</f>
        <v>7</v>
      </c>
      <c r="I3415" s="21">
        <v>9.0783439393588572E-3</v>
      </c>
      <c r="J3415" s="7">
        <v>8.3753500648134194E-2</v>
      </c>
      <c r="K3415" s="7">
        <v>6.2997780799216349E-2</v>
      </c>
      <c r="L3415" s="7">
        <v>4.8585458155588249E-2</v>
      </c>
      <c r="M3415" s="7">
        <v>3.5318405078098886E-2</v>
      </c>
      <c r="N3415" s="7">
        <v>2.1396124688082753E-2</v>
      </c>
      <c r="O3415" s="7">
        <v>8.2598707769587776E-3</v>
      </c>
      <c r="P3415" s="7">
        <v>4.3676771582906401E-4</v>
      </c>
      <c r="Q3415" s="7">
        <v>5.3839303650777895E-3</v>
      </c>
      <c r="R3415" s="7">
        <v>3.333258398397021E-2</v>
      </c>
      <c r="S3415" s="7">
        <v>9.7132184140251265E-2</v>
      </c>
      <c r="T3415" s="7">
        <v>0.23930450734005132</v>
      </c>
      <c r="U3415" s="7"/>
      <c r="V3415" s="24">
        <f>SUMIF(J$2:U$2,"&lt;"&amp;E3415,VolumeData!$J3415:$U3415)</f>
        <v>0.2603111401460792</v>
      </c>
      <c r="W3415" s="24">
        <f>SUMIF(SEDData!$H3415:$S3415,"&lt;"&amp;wasteCutoff*100,VolumeData!$J3415:$U3415)</f>
        <v>4.3676771582906401E-4</v>
      </c>
      <c r="X3415" s="24">
        <f>IF(AND(G3415&gt;=sweepCutoff,H3415&gt;=malfCutoff),SUMIF(SEDData!$H3415:$R3415,"&lt;"&amp;pulpCutoff*100,VolumeData!$J3415:$U3415)-W3415,0)</f>
        <v>0.2603111401460792</v>
      </c>
      <c r="Y3415" s="24">
        <f t="shared" si="268"/>
        <v>0</v>
      </c>
      <c r="Z3415" s="24">
        <f t="shared" si="269"/>
        <v>-4.3676771582906726E-4</v>
      </c>
    </row>
    <row r="3416" spans="1:26">
      <c r="A3416" s="1">
        <v>43</v>
      </c>
      <c r="B3416" s="1">
        <v>120</v>
      </c>
      <c r="C3416" s="1">
        <f>BaseData!D3415/10</f>
        <v>16.5</v>
      </c>
      <c r="D3416" s="4">
        <f t="shared" si="265"/>
        <v>17.95035</v>
      </c>
      <c r="E3416" s="3">
        <f t="shared" si="266"/>
        <v>21.67092418858357</v>
      </c>
      <c r="F3416" s="2">
        <f t="shared" si="267"/>
        <v>0.20836371574088616</v>
      </c>
      <c r="G3416" s="34">
        <f>BaseData!I3415</f>
        <v>8</v>
      </c>
      <c r="H3416" s="34">
        <f>BaseData!J3415</f>
        <v>9</v>
      </c>
      <c r="I3416" s="21">
        <v>9.0783439393588572E-3</v>
      </c>
      <c r="J3416" s="7">
        <v>8.3753500648134194E-2</v>
      </c>
      <c r="K3416" s="7">
        <v>6.2997780799216349E-2</v>
      </c>
      <c r="L3416" s="7">
        <v>4.8585458155588249E-2</v>
      </c>
      <c r="M3416" s="7">
        <v>3.5318405078098886E-2</v>
      </c>
      <c r="N3416" s="7">
        <v>2.1396124688082753E-2</v>
      </c>
      <c r="O3416" s="7">
        <v>8.2598707769587776E-3</v>
      </c>
      <c r="P3416" s="7">
        <v>4.3676771582906401E-4</v>
      </c>
      <c r="Q3416" s="7">
        <v>5.3839303650777895E-3</v>
      </c>
      <c r="R3416" s="7">
        <v>3.333258398397021E-2</v>
      </c>
      <c r="S3416" s="7">
        <v>9.7132184140251265E-2</v>
      </c>
      <c r="T3416" s="7">
        <v>0.23930450734005132</v>
      </c>
      <c r="U3416" s="7"/>
      <c r="V3416" s="24">
        <f>SUMIF(J$2:U$2,"&lt;"&amp;E3416,VolumeData!$J3416:$U3416)</f>
        <v>0.2603111401460792</v>
      </c>
      <c r="W3416" s="24">
        <f>SUMIF(SEDData!$H3416:$S3416,"&lt;"&amp;wasteCutoff*100,VolumeData!$J3416:$U3416)</f>
        <v>4.3676771582906401E-4</v>
      </c>
      <c r="X3416" s="24">
        <f>IF(AND(G3416&gt;=sweepCutoff,H3416&gt;=malfCutoff),SUMIF(SEDData!$H3416:$R3416,"&lt;"&amp;pulpCutoff*100,VolumeData!$J3416:$U3416)-W3416,0)</f>
        <v>0.2603111401460792</v>
      </c>
      <c r="Y3416" s="24">
        <f t="shared" si="268"/>
        <v>0</v>
      </c>
      <c r="Z3416" s="24">
        <f t="shared" si="269"/>
        <v>-4.3676771582906726E-4</v>
      </c>
    </row>
    <row r="3417" spans="1:26">
      <c r="A3417" s="1">
        <v>52</v>
      </c>
      <c r="B3417" s="1">
        <v>113</v>
      </c>
      <c r="C3417" s="1">
        <f>BaseData!D3416/10</f>
        <v>16.5</v>
      </c>
      <c r="D3417" s="4">
        <f t="shared" si="265"/>
        <v>17.95035</v>
      </c>
      <c r="E3417" s="3">
        <f t="shared" si="266"/>
        <v>21.67092418858357</v>
      </c>
      <c r="F3417" s="2">
        <f t="shared" si="267"/>
        <v>0.20836371574088616</v>
      </c>
      <c r="G3417" s="34">
        <f>BaseData!I3416</f>
        <v>6</v>
      </c>
      <c r="H3417" s="34">
        <f>BaseData!J3416</f>
        <v>9</v>
      </c>
      <c r="I3417" s="21">
        <v>9.0783439393588572E-3</v>
      </c>
      <c r="J3417" s="7">
        <v>8.3753500648134194E-2</v>
      </c>
      <c r="K3417" s="7">
        <v>6.2997780799216349E-2</v>
      </c>
      <c r="L3417" s="7">
        <v>4.8585458155588249E-2</v>
      </c>
      <c r="M3417" s="7">
        <v>3.5318405078098886E-2</v>
      </c>
      <c r="N3417" s="7">
        <v>2.1396124688082753E-2</v>
      </c>
      <c r="O3417" s="7">
        <v>8.2598707769587776E-3</v>
      </c>
      <c r="P3417" s="7">
        <v>4.3676771582906401E-4</v>
      </c>
      <c r="Q3417" s="7">
        <v>5.3839303650777895E-3</v>
      </c>
      <c r="R3417" s="7">
        <v>3.333258398397021E-2</v>
      </c>
      <c r="S3417" s="7">
        <v>9.7132184140251265E-2</v>
      </c>
      <c r="T3417" s="7">
        <v>0.23930450734005132</v>
      </c>
      <c r="U3417" s="7"/>
      <c r="V3417" s="24">
        <f>SUMIF(J$2:U$2,"&lt;"&amp;E3417,VolumeData!$J3417:$U3417)</f>
        <v>0.2603111401460792</v>
      </c>
      <c r="W3417" s="24">
        <f>SUMIF(SEDData!$H3417:$S3417,"&lt;"&amp;wasteCutoff*100,VolumeData!$J3417:$U3417)</f>
        <v>4.3676771582906401E-4</v>
      </c>
      <c r="X3417" s="24">
        <f>IF(AND(G3417&gt;=sweepCutoff,H3417&gt;=malfCutoff),SUMIF(SEDData!$H3417:$R3417,"&lt;"&amp;pulpCutoff*100,VolumeData!$J3417:$U3417)-W3417,0)</f>
        <v>0.2603111401460792</v>
      </c>
      <c r="Y3417" s="24">
        <f t="shared" si="268"/>
        <v>0</v>
      </c>
      <c r="Z3417" s="24">
        <f t="shared" si="269"/>
        <v>-4.3676771582906726E-4</v>
      </c>
    </row>
    <row r="3418" spans="1:26">
      <c r="A3418" s="1">
        <v>47</v>
      </c>
      <c r="B3418" s="1">
        <v>121</v>
      </c>
      <c r="C3418" s="1">
        <f>BaseData!D3417/10</f>
        <v>16.399999999999999</v>
      </c>
      <c r="D3418" s="4">
        <f t="shared" si="265"/>
        <v>17.841560000000001</v>
      </c>
      <c r="E3418" s="3">
        <f t="shared" si="266"/>
        <v>21.571720235663101</v>
      </c>
      <c r="F3418" s="2">
        <f t="shared" si="267"/>
        <v>0.20490343910845663</v>
      </c>
      <c r="G3418" s="34">
        <f>BaseData!I3417</f>
        <v>8</v>
      </c>
      <c r="H3418" s="34">
        <f>BaseData!J3417</f>
        <v>4</v>
      </c>
      <c r="I3418" s="21">
        <v>8.9679715748665068E-3</v>
      </c>
      <c r="J3418" s="7">
        <v>8.2675761578504953E-2</v>
      </c>
      <c r="K3418" s="7">
        <v>6.212016793525052E-2</v>
      </c>
      <c r="L3418" s="7">
        <v>4.784257379759585E-2</v>
      </c>
      <c r="M3418" s="7">
        <v>3.4669719690541619E-2</v>
      </c>
      <c r="N3418" s="7">
        <v>2.0845221436488454E-2</v>
      </c>
      <c r="O3418" s="7">
        <v>7.8720000864853507E-3</v>
      </c>
      <c r="P3418" s="7">
        <v>3.5471185147754587E-4</v>
      </c>
      <c r="Q3418" s="7">
        <v>5.8421780335545159E-3</v>
      </c>
      <c r="R3418" s="7">
        <v>3.466981495719812E-2</v>
      </c>
      <c r="S3418" s="7">
        <v>9.9802063900530008E-2</v>
      </c>
      <c r="T3418" s="7">
        <v>0.24441936111115586</v>
      </c>
      <c r="U3418" s="7"/>
      <c r="V3418" s="24">
        <f>SUMIF(J$2:U$2,"&lt;"&amp;E3418,VolumeData!$J3418:$U3418)</f>
        <v>0.25602544452486675</v>
      </c>
      <c r="W3418" s="24">
        <f>SUMIF(SEDData!$H3418:$S3418,"&lt;"&amp;wasteCutoff*100,VolumeData!$J3418:$U3418)</f>
        <v>8.226711937962896E-3</v>
      </c>
      <c r="X3418" s="24">
        <f>IF(AND(G3418&gt;=sweepCutoff,H3418&gt;=malfCutoff),SUMIF(SEDData!$H3418:$R3418,"&lt;"&amp;pulpCutoff*100,VolumeData!$J3418:$U3418)-W3418,0)</f>
        <v>0.24815344443838142</v>
      </c>
      <c r="Y3418" s="24">
        <f t="shared" si="268"/>
        <v>0</v>
      </c>
      <c r="Z3418" s="24">
        <f t="shared" si="269"/>
        <v>-3.5471185147756268E-4</v>
      </c>
    </row>
    <row r="3419" spans="1:26">
      <c r="A3419" s="1">
        <v>82</v>
      </c>
      <c r="B3419" s="1">
        <v>122</v>
      </c>
      <c r="C3419" s="1">
        <f>BaseData!D3418/10</f>
        <v>16.399999999999999</v>
      </c>
      <c r="D3419" s="4">
        <f t="shared" si="265"/>
        <v>17.841560000000001</v>
      </c>
      <c r="E3419" s="3">
        <f t="shared" si="266"/>
        <v>21.571720235663101</v>
      </c>
      <c r="F3419" s="2">
        <f t="shared" si="267"/>
        <v>0.20490343910845663</v>
      </c>
      <c r="G3419" s="34">
        <f>BaseData!I3418</f>
        <v>6</v>
      </c>
      <c r="H3419" s="34">
        <f>BaseData!J3418</f>
        <v>2</v>
      </c>
      <c r="I3419" s="21">
        <v>8.9679715748665068E-3</v>
      </c>
      <c r="J3419" s="7">
        <v>8.2675761578504953E-2</v>
      </c>
      <c r="K3419" s="7">
        <v>6.212016793525052E-2</v>
      </c>
      <c r="L3419" s="7">
        <v>4.784257379759585E-2</v>
      </c>
      <c r="M3419" s="7">
        <v>3.4669719690541619E-2</v>
      </c>
      <c r="N3419" s="7">
        <v>2.0845221436488454E-2</v>
      </c>
      <c r="O3419" s="7">
        <v>7.8720000864853507E-3</v>
      </c>
      <c r="P3419" s="7">
        <v>3.5471185147754587E-4</v>
      </c>
      <c r="Q3419" s="7">
        <v>5.8421780335545159E-3</v>
      </c>
      <c r="R3419" s="7">
        <v>3.466981495719812E-2</v>
      </c>
      <c r="S3419" s="7">
        <v>9.9802063900530008E-2</v>
      </c>
      <c r="T3419" s="7">
        <v>0.24441936111115586</v>
      </c>
      <c r="U3419" s="7"/>
      <c r="V3419" s="24">
        <f>SUMIF(J$2:U$2,"&lt;"&amp;E3419,VolumeData!$J3419:$U3419)</f>
        <v>0.25602544452486675</v>
      </c>
      <c r="W3419" s="24">
        <f>SUMIF(SEDData!$H3419:$S3419,"&lt;"&amp;wasteCutoff*100,VolumeData!$J3419:$U3419)</f>
        <v>8.226711937962896E-3</v>
      </c>
      <c r="X3419" s="24">
        <f>IF(AND(G3419&gt;=sweepCutoff,H3419&gt;=malfCutoff),SUMIF(SEDData!$H3419:$R3419,"&lt;"&amp;pulpCutoff*100,VolumeData!$J3419:$U3419)-W3419,0)</f>
        <v>0.24815344443838142</v>
      </c>
      <c r="Y3419" s="24">
        <f t="shared" si="268"/>
        <v>0</v>
      </c>
      <c r="Z3419" s="24">
        <f t="shared" si="269"/>
        <v>-3.5471185147756268E-4</v>
      </c>
    </row>
    <row r="3420" spans="1:26">
      <c r="A3420" s="1">
        <v>2</v>
      </c>
      <c r="B3420" s="1">
        <v>38</v>
      </c>
      <c r="C3420" s="1">
        <f>BaseData!D3419/10</f>
        <v>16.2</v>
      </c>
      <c r="D3420" s="4">
        <f t="shared" si="265"/>
        <v>17.62398</v>
      </c>
      <c r="E3420" s="3">
        <f t="shared" si="266"/>
        <v>21.371484594657272</v>
      </c>
      <c r="F3420" s="2">
        <f t="shared" si="267"/>
        <v>0.19808039499430796</v>
      </c>
      <c r="G3420" s="34">
        <f>BaseData!I3419</f>
        <v>6</v>
      </c>
      <c r="H3420" s="34">
        <f>BaseData!J3419</f>
        <v>4</v>
      </c>
      <c r="I3420" s="21">
        <v>8.7492459757477492E-3</v>
      </c>
      <c r="J3420" s="7">
        <v>8.0540862960690074E-2</v>
      </c>
      <c r="K3420" s="7">
        <v>6.0382861817245906E-2</v>
      </c>
      <c r="L3420" s="7">
        <v>4.6371997715528537E-2</v>
      </c>
      <c r="M3420" s="7">
        <v>3.3385391458370564E-2</v>
      </c>
      <c r="N3420" s="7">
        <v>1.9757052328549529E-2</v>
      </c>
      <c r="O3420" s="7">
        <v>7.1167888630994432E-3</v>
      </c>
      <c r="P3420" s="7">
        <v>2.2911962762041342E-4</v>
      </c>
      <c r="Q3420" s="7">
        <v>6.8321839905894164E-3</v>
      </c>
      <c r="R3420" s="7">
        <v>3.7476652897670638E-2</v>
      </c>
      <c r="S3420" s="7">
        <v>0.10536463964602566</v>
      </c>
      <c r="T3420" s="7">
        <v>0.25504248450709666</v>
      </c>
      <c r="U3420" s="7"/>
      <c r="V3420" s="24">
        <f>SUMIF(J$2:U$2,"&lt;"&amp;E3420,VolumeData!$J3420:$U3420)</f>
        <v>0.247554955143484</v>
      </c>
      <c r="W3420" s="24">
        <f>SUMIF(SEDData!$H3420:$S3420,"&lt;"&amp;wasteCutoff*100,VolumeData!$J3420:$U3420)</f>
        <v>7.3459084907198571E-3</v>
      </c>
      <c r="X3420" s="24">
        <f>IF(AND(G3420&gt;=sweepCutoff,H3420&gt;=malfCutoff),SUMIF(SEDData!$H3420:$R3420,"&lt;"&amp;pulpCutoff*100,VolumeData!$J3420:$U3420)-W3420,0)</f>
        <v>0.24043816628038453</v>
      </c>
      <c r="Y3420" s="24">
        <f t="shared" si="268"/>
        <v>0</v>
      </c>
      <c r="Z3420" s="24">
        <f t="shared" si="269"/>
        <v>-2.2911962762039995E-4</v>
      </c>
    </row>
    <row r="3421" spans="1:26">
      <c r="A3421" s="1">
        <v>36</v>
      </c>
      <c r="B3421" s="1">
        <v>42</v>
      </c>
      <c r="C3421" s="1">
        <f>BaseData!D3420/10</f>
        <v>16.2</v>
      </c>
      <c r="D3421" s="4">
        <f t="shared" si="265"/>
        <v>17.62398</v>
      </c>
      <c r="E3421" s="3">
        <f t="shared" si="266"/>
        <v>21.371484594657272</v>
      </c>
      <c r="F3421" s="2">
        <f t="shared" si="267"/>
        <v>0.19808039499430796</v>
      </c>
      <c r="G3421" s="34">
        <f>BaseData!I3420</f>
        <v>3</v>
      </c>
      <c r="H3421" s="34">
        <f>BaseData!J3420</f>
        <v>9</v>
      </c>
      <c r="I3421" s="21">
        <v>8.7492459757477492E-3</v>
      </c>
      <c r="J3421" s="7">
        <v>8.0540862960690074E-2</v>
      </c>
      <c r="K3421" s="7">
        <v>6.0382861817245906E-2</v>
      </c>
      <c r="L3421" s="7">
        <v>4.6371997715528537E-2</v>
      </c>
      <c r="M3421" s="7">
        <v>3.3385391458370564E-2</v>
      </c>
      <c r="N3421" s="7">
        <v>1.9757052328549529E-2</v>
      </c>
      <c r="O3421" s="7">
        <v>7.1167888630994432E-3</v>
      </c>
      <c r="P3421" s="7">
        <v>2.2911962762041342E-4</v>
      </c>
      <c r="Q3421" s="7">
        <v>6.8321839905894164E-3</v>
      </c>
      <c r="R3421" s="7">
        <v>3.7476652897670638E-2</v>
      </c>
      <c r="S3421" s="7">
        <v>0.10536463964602566</v>
      </c>
      <c r="T3421" s="7">
        <v>0.25504248450709666</v>
      </c>
      <c r="U3421" s="7"/>
      <c r="V3421" s="24">
        <f>SUMIF(J$2:U$2,"&lt;"&amp;E3421,VolumeData!$J3421:$U3421)</f>
        <v>0.247554955143484</v>
      </c>
      <c r="W3421" s="24">
        <f>SUMIF(SEDData!$H3421:$S3421,"&lt;"&amp;wasteCutoff*100,VolumeData!$J3421:$U3421)</f>
        <v>7.3459084907198571E-3</v>
      </c>
      <c r="X3421" s="24">
        <f>IF(AND(G3421&gt;=sweepCutoff,H3421&gt;=malfCutoff),SUMIF(SEDData!$H3421:$R3421,"&lt;"&amp;pulpCutoff*100,VolumeData!$J3421:$U3421)-W3421,0)</f>
        <v>0.24043816628038453</v>
      </c>
      <c r="Y3421" s="24">
        <f t="shared" si="268"/>
        <v>0</v>
      </c>
      <c r="Z3421" s="24">
        <f t="shared" si="269"/>
        <v>-2.2911962762039995E-4</v>
      </c>
    </row>
    <row r="3422" spans="1:26">
      <c r="A3422" s="1">
        <v>83</v>
      </c>
      <c r="B3422" s="1">
        <v>38</v>
      </c>
      <c r="C3422" s="1">
        <f>BaseData!D3421/10</f>
        <v>16.2</v>
      </c>
      <c r="D3422" s="4">
        <f t="shared" si="265"/>
        <v>17.62398</v>
      </c>
      <c r="E3422" s="3">
        <f t="shared" si="266"/>
        <v>21.371484594657272</v>
      </c>
      <c r="F3422" s="2">
        <f t="shared" si="267"/>
        <v>0.19808039499430796</v>
      </c>
      <c r="G3422" s="34">
        <f>BaseData!I3421</f>
        <v>4</v>
      </c>
      <c r="H3422" s="34">
        <f>BaseData!J3421</f>
        <v>1</v>
      </c>
      <c r="I3422" s="21">
        <v>8.7492459757477492E-3</v>
      </c>
      <c r="J3422" s="7">
        <v>8.0540862960690074E-2</v>
      </c>
      <c r="K3422" s="7">
        <v>6.0382861817245906E-2</v>
      </c>
      <c r="L3422" s="7">
        <v>4.6371997715528537E-2</v>
      </c>
      <c r="M3422" s="7">
        <v>3.3385391458370564E-2</v>
      </c>
      <c r="N3422" s="7">
        <v>1.9757052328549529E-2</v>
      </c>
      <c r="O3422" s="7">
        <v>7.1167888630994432E-3</v>
      </c>
      <c r="P3422" s="7">
        <v>2.2911962762041342E-4</v>
      </c>
      <c r="Q3422" s="7">
        <v>6.8321839905894164E-3</v>
      </c>
      <c r="R3422" s="7">
        <v>3.7476652897670638E-2</v>
      </c>
      <c r="S3422" s="7">
        <v>0.10536463964602566</v>
      </c>
      <c r="T3422" s="7">
        <v>0.25504248450709666</v>
      </c>
      <c r="U3422" s="7"/>
      <c r="V3422" s="24">
        <f>SUMIF(J$2:U$2,"&lt;"&amp;E3422,VolumeData!$J3422:$U3422)</f>
        <v>0.247554955143484</v>
      </c>
      <c r="W3422" s="24">
        <f>SUMIF(SEDData!$H3422:$S3422,"&lt;"&amp;wasteCutoff*100,VolumeData!$J3422:$U3422)</f>
        <v>7.3459084907198571E-3</v>
      </c>
      <c r="X3422" s="24">
        <f>IF(AND(G3422&gt;=sweepCutoff,H3422&gt;=malfCutoff),SUMIF(SEDData!$H3422:$R3422,"&lt;"&amp;pulpCutoff*100,VolumeData!$J3422:$U3422)-W3422,0)</f>
        <v>0</v>
      </c>
      <c r="Y3422" s="24">
        <f t="shared" si="268"/>
        <v>0.24020904665276413</v>
      </c>
      <c r="Z3422" s="24">
        <f t="shared" si="269"/>
        <v>0</v>
      </c>
    </row>
    <row r="3423" spans="1:26">
      <c r="A3423" s="1">
        <v>9</v>
      </c>
      <c r="B3423" s="1">
        <v>63</v>
      </c>
      <c r="C3423" s="1">
        <f>BaseData!D3422/10</f>
        <v>16.2</v>
      </c>
      <c r="D3423" s="4">
        <f t="shared" si="265"/>
        <v>17.62398</v>
      </c>
      <c r="E3423" s="3">
        <f t="shared" si="266"/>
        <v>21.371484594657272</v>
      </c>
      <c r="F3423" s="2">
        <f t="shared" si="267"/>
        <v>0.19808039499430796</v>
      </c>
      <c r="G3423" s="34">
        <f>BaseData!I3422</f>
        <v>6</v>
      </c>
      <c r="H3423" s="34">
        <f>BaseData!J3422</f>
        <v>9</v>
      </c>
      <c r="I3423" s="21">
        <v>8.7492459757477492E-3</v>
      </c>
      <c r="J3423" s="7">
        <v>8.0540862960690074E-2</v>
      </c>
      <c r="K3423" s="7">
        <v>6.0382861817245906E-2</v>
      </c>
      <c r="L3423" s="7">
        <v>4.6371997715528537E-2</v>
      </c>
      <c r="M3423" s="7">
        <v>3.3385391458370564E-2</v>
      </c>
      <c r="N3423" s="7">
        <v>1.9757052328549529E-2</v>
      </c>
      <c r="O3423" s="7">
        <v>7.1167888630994432E-3</v>
      </c>
      <c r="P3423" s="7">
        <v>2.2911962762041342E-4</v>
      </c>
      <c r="Q3423" s="7">
        <v>6.8321839905894164E-3</v>
      </c>
      <c r="R3423" s="7">
        <v>3.7476652897670638E-2</v>
      </c>
      <c r="S3423" s="7">
        <v>0.10536463964602566</v>
      </c>
      <c r="T3423" s="7">
        <v>0.25504248450709666</v>
      </c>
      <c r="U3423" s="7"/>
      <c r="V3423" s="24">
        <f>SUMIF(J$2:U$2,"&lt;"&amp;E3423,VolumeData!$J3423:$U3423)</f>
        <v>0.247554955143484</v>
      </c>
      <c r="W3423" s="24">
        <f>SUMIF(SEDData!$H3423:$S3423,"&lt;"&amp;wasteCutoff*100,VolumeData!$J3423:$U3423)</f>
        <v>7.3459084907198571E-3</v>
      </c>
      <c r="X3423" s="24">
        <f>IF(AND(G3423&gt;=sweepCutoff,H3423&gt;=malfCutoff),SUMIF(SEDData!$H3423:$R3423,"&lt;"&amp;pulpCutoff*100,VolumeData!$J3423:$U3423)-W3423,0)</f>
        <v>0.24043816628038453</v>
      </c>
      <c r="Y3423" s="24">
        <f t="shared" si="268"/>
        <v>0</v>
      </c>
      <c r="Z3423" s="24">
        <f t="shared" si="269"/>
        <v>-2.2911962762039995E-4</v>
      </c>
    </row>
    <row r="3424" spans="1:26">
      <c r="A3424" s="1">
        <v>25</v>
      </c>
      <c r="B3424" s="1">
        <v>66</v>
      </c>
      <c r="C3424" s="1">
        <f>BaseData!D3423/10</f>
        <v>16.2</v>
      </c>
      <c r="D3424" s="4">
        <f t="shared" si="265"/>
        <v>17.62398</v>
      </c>
      <c r="E3424" s="3">
        <f t="shared" si="266"/>
        <v>21.371484594657272</v>
      </c>
      <c r="F3424" s="2">
        <f t="shared" si="267"/>
        <v>0.19808039499430796</v>
      </c>
      <c r="G3424" s="34">
        <f>BaseData!I3423</f>
        <v>4</v>
      </c>
      <c r="H3424" s="34">
        <f>BaseData!J3423</f>
        <v>9</v>
      </c>
      <c r="I3424" s="21">
        <v>8.7492459757477492E-3</v>
      </c>
      <c r="J3424" s="7">
        <v>8.0540862960690074E-2</v>
      </c>
      <c r="K3424" s="7">
        <v>6.0382861817245906E-2</v>
      </c>
      <c r="L3424" s="7">
        <v>4.6371997715528537E-2</v>
      </c>
      <c r="M3424" s="7">
        <v>3.3385391458370564E-2</v>
      </c>
      <c r="N3424" s="7">
        <v>1.9757052328549529E-2</v>
      </c>
      <c r="O3424" s="7">
        <v>7.1167888630994432E-3</v>
      </c>
      <c r="P3424" s="7">
        <v>2.2911962762041342E-4</v>
      </c>
      <c r="Q3424" s="7">
        <v>6.8321839905894164E-3</v>
      </c>
      <c r="R3424" s="7">
        <v>3.7476652897670638E-2</v>
      </c>
      <c r="S3424" s="7">
        <v>0.10536463964602566</v>
      </c>
      <c r="T3424" s="7">
        <v>0.25504248450709666</v>
      </c>
      <c r="U3424" s="7"/>
      <c r="V3424" s="24">
        <f>SUMIF(J$2:U$2,"&lt;"&amp;E3424,VolumeData!$J3424:$U3424)</f>
        <v>0.247554955143484</v>
      </c>
      <c r="W3424" s="24">
        <f>SUMIF(SEDData!$H3424:$S3424,"&lt;"&amp;wasteCutoff*100,VolumeData!$J3424:$U3424)</f>
        <v>7.3459084907198571E-3</v>
      </c>
      <c r="X3424" s="24">
        <f>IF(AND(G3424&gt;=sweepCutoff,H3424&gt;=malfCutoff),SUMIF(SEDData!$H3424:$R3424,"&lt;"&amp;pulpCutoff*100,VolumeData!$J3424:$U3424)-W3424,0)</f>
        <v>0.24043816628038453</v>
      </c>
      <c r="Y3424" s="24">
        <f t="shared" si="268"/>
        <v>0</v>
      </c>
      <c r="Z3424" s="24">
        <f t="shared" si="269"/>
        <v>-2.2911962762039995E-4</v>
      </c>
    </row>
    <row r="3425" spans="1:26">
      <c r="A3425" s="1">
        <v>43</v>
      </c>
      <c r="B3425" s="1">
        <v>68</v>
      </c>
      <c r="C3425" s="1">
        <f>BaseData!D3424/10</f>
        <v>16.2</v>
      </c>
      <c r="D3425" s="4">
        <f t="shared" si="265"/>
        <v>17.62398</v>
      </c>
      <c r="E3425" s="3">
        <f t="shared" si="266"/>
        <v>21.371484594657272</v>
      </c>
      <c r="F3425" s="2">
        <f t="shared" si="267"/>
        <v>0.19808039499430796</v>
      </c>
      <c r="G3425" s="34">
        <f>BaseData!I3424</f>
        <v>6</v>
      </c>
      <c r="H3425" s="34">
        <f>BaseData!J3424</f>
        <v>4</v>
      </c>
      <c r="I3425" s="21">
        <v>8.7492459757477492E-3</v>
      </c>
      <c r="J3425" s="7">
        <v>8.0540862960690074E-2</v>
      </c>
      <c r="K3425" s="7">
        <v>6.0382861817245906E-2</v>
      </c>
      <c r="L3425" s="7">
        <v>4.6371997715528537E-2</v>
      </c>
      <c r="M3425" s="7">
        <v>3.3385391458370564E-2</v>
      </c>
      <c r="N3425" s="7">
        <v>1.9757052328549529E-2</v>
      </c>
      <c r="O3425" s="7">
        <v>7.1167888630994432E-3</v>
      </c>
      <c r="P3425" s="7">
        <v>2.2911962762041342E-4</v>
      </c>
      <c r="Q3425" s="7">
        <v>6.8321839905894164E-3</v>
      </c>
      <c r="R3425" s="7">
        <v>3.7476652897670638E-2</v>
      </c>
      <c r="S3425" s="7">
        <v>0.10536463964602566</v>
      </c>
      <c r="T3425" s="7">
        <v>0.25504248450709666</v>
      </c>
      <c r="U3425" s="7"/>
      <c r="V3425" s="24">
        <f>SUMIF(J$2:U$2,"&lt;"&amp;E3425,VolumeData!$J3425:$U3425)</f>
        <v>0.247554955143484</v>
      </c>
      <c r="W3425" s="24">
        <f>SUMIF(SEDData!$H3425:$S3425,"&lt;"&amp;wasteCutoff*100,VolumeData!$J3425:$U3425)</f>
        <v>7.3459084907198571E-3</v>
      </c>
      <c r="X3425" s="24">
        <f>IF(AND(G3425&gt;=sweepCutoff,H3425&gt;=malfCutoff),SUMIF(SEDData!$H3425:$R3425,"&lt;"&amp;pulpCutoff*100,VolumeData!$J3425:$U3425)-W3425,0)</f>
        <v>0.24043816628038453</v>
      </c>
      <c r="Y3425" s="24">
        <f t="shared" si="268"/>
        <v>0</v>
      </c>
      <c r="Z3425" s="24">
        <f t="shared" si="269"/>
        <v>-2.2911962762039995E-4</v>
      </c>
    </row>
    <row r="3426" spans="1:26">
      <c r="A3426" s="1">
        <v>34</v>
      </c>
      <c r="B3426" s="1">
        <v>72</v>
      </c>
      <c r="C3426" s="1">
        <f>BaseData!D3425/10</f>
        <v>16.2</v>
      </c>
      <c r="D3426" s="4">
        <f t="shared" si="265"/>
        <v>17.62398</v>
      </c>
      <c r="E3426" s="3">
        <f t="shared" si="266"/>
        <v>21.371484594657272</v>
      </c>
      <c r="F3426" s="2">
        <f t="shared" si="267"/>
        <v>0.19808039499430796</v>
      </c>
      <c r="G3426" s="34">
        <f>BaseData!I3425</f>
        <v>7</v>
      </c>
      <c r="H3426" s="34">
        <f>BaseData!J3425</f>
        <v>9</v>
      </c>
      <c r="I3426" s="21">
        <v>8.7492459757477492E-3</v>
      </c>
      <c r="J3426" s="7">
        <v>8.0540862960690074E-2</v>
      </c>
      <c r="K3426" s="7">
        <v>6.0382861817245906E-2</v>
      </c>
      <c r="L3426" s="7">
        <v>4.6371997715528537E-2</v>
      </c>
      <c r="M3426" s="7">
        <v>3.3385391458370564E-2</v>
      </c>
      <c r="N3426" s="7">
        <v>1.9757052328549529E-2</v>
      </c>
      <c r="O3426" s="7">
        <v>7.1167888630994432E-3</v>
      </c>
      <c r="P3426" s="7">
        <v>2.2911962762041342E-4</v>
      </c>
      <c r="Q3426" s="7">
        <v>6.8321839905894164E-3</v>
      </c>
      <c r="R3426" s="7">
        <v>3.7476652897670638E-2</v>
      </c>
      <c r="S3426" s="7">
        <v>0.10536463964602566</v>
      </c>
      <c r="T3426" s="7">
        <v>0.25504248450709666</v>
      </c>
      <c r="U3426" s="7"/>
      <c r="V3426" s="24">
        <f>SUMIF(J$2:U$2,"&lt;"&amp;E3426,VolumeData!$J3426:$U3426)</f>
        <v>0.247554955143484</v>
      </c>
      <c r="W3426" s="24">
        <f>SUMIF(SEDData!$H3426:$S3426,"&lt;"&amp;wasteCutoff*100,VolumeData!$J3426:$U3426)</f>
        <v>7.3459084907198571E-3</v>
      </c>
      <c r="X3426" s="24">
        <f>IF(AND(G3426&gt;=sweepCutoff,H3426&gt;=malfCutoff),SUMIF(SEDData!$H3426:$R3426,"&lt;"&amp;pulpCutoff*100,VolumeData!$J3426:$U3426)-W3426,0)</f>
        <v>0.24043816628038453</v>
      </c>
      <c r="Y3426" s="24">
        <f t="shared" si="268"/>
        <v>0</v>
      </c>
      <c r="Z3426" s="24">
        <f t="shared" si="269"/>
        <v>-2.2911962762039995E-4</v>
      </c>
    </row>
    <row r="3427" spans="1:26">
      <c r="A3427" s="1">
        <v>16</v>
      </c>
      <c r="B3427" s="1">
        <v>113</v>
      </c>
      <c r="C3427" s="1">
        <f>BaseData!D3426/10</f>
        <v>16.2</v>
      </c>
      <c r="D3427" s="4">
        <f t="shared" si="265"/>
        <v>17.62398</v>
      </c>
      <c r="E3427" s="3">
        <f t="shared" si="266"/>
        <v>21.371484594657272</v>
      </c>
      <c r="F3427" s="2">
        <f t="shared" si="267"/>
        <v>0.19808039499430796</v>
      </c>
      <c r="G3427" s="34">
        <f>BaseData!I3426</f>
        <v>7</v>
      </c>
      <c r="H3427" s="34">
        <f>BaseData!J3426</f>
        <v>9</v>
      </c>
      <c r="I3427" s="21">
        <v>8.7492459757477492E-3</v>
      </c>
      <c r="J3427" s="7">
        <v>8.0540862960690074E-2</v>
      </c>
      <c r="K3427" s="7">
        <v>6.0382861817245906E-2</v>
      </c>
      <c r="L3427" s="7">
        <v>4.6371997715528537E-2</v>
      </c>
      <c r="M3427" s="7">
        <v>3.3385391458370564E-2</v>
      </c>
      <c r="N3427" s="7">
        <v>1.9757052328549529E-2</v>
      </c>
      <c r="O3427" s="7">
        <v>7.1167888630994432E-3</v>
      </c>
      <c r="P3427" s="7">
        <v>2.2911962762041342E-4</v>
      </c>
      <c r="Q3427" s="7">
        <v>6.8321839905894164E-3</v>
      </c>
      <c r="R3427" s="7">
        <v>3.7476652897670638E-2</v>
      </c>
      <c r="S3427" s="7">
        <v>0.10536463964602566</v>
      </c>
      <c r="T3427" s="7">
        <v>0.25504248450709666</v>
      </c>
      <c r="U3427" s="7"/>
      <c r="V3427" s="24">
        <f>SUMIF(J$2:U$2,"&lt;"&amp;E3427,VolumeData!$J3427:$U3427)</f>
        <v>0.247554955143484</v>
      </c>
      <c r="W3427" s="24">
        <f>SUMIF(SEDData!$H3427:$S3427,"&lt;"&amp;wasteCutoff*100,VolumeData!$J3427:$U3427)</f>
        <v>7.3459084907198571E-3</v>
      </c>
      <c r="X3427" s="24">
        <f>IF(AND(G3427&gt;=sweepCutoff,H3427&gt;=malfCutoff),SUMIF(SEDData!$H3427:$R3427,"&lt;"&amp;pulpCutoff*100,VolumeData!$J3427:$U3427)-W3427,0)</f>
        <v>0.24043816628038453</v>
      </c>
      <c r="Y3427" s="24">
        <f t="shared" si="268"/>
        <v>0</v>
      </c>
      <c r="Z3427" s="24">
        <f t="shared" si="269"/>
        <v>-2.2911962762039995E-4</v>
      </c>
    </row>
    <row r="3428" spans="1:26">
      <c r="A3428" s="1">
        <v>46</v>
      </c>
      <c r="B3428" s="1">
        <v>120</v>
      </c>
      <c r="C3428" s="1">
        <f>BaseData!D3427/10</f>
        <v>16.2</v>
      </c>
      <c r="D3428" s="4">
        <f t="shared" si="265"/>
        <v>17.62398</v>
      </c>
      <c r="E3428" s="3">
        <f t="shared" si="266"/>
        <v>21.371484594657272</v>
      </c>
      <c r="F3428" s="2">
        <f t="shared" si="267"/>
        <v>0.19808039499430796</v>
      </c>
      <c r="G3428" s="34">
        <f>BaseData!I3427</f>
        <v>4</v>
      </c>
      <c r="H3428" s="34">
        <f>BaseData!J3427</f>
        <v>9</v>
      </c>
      <c r="I3428" s="21">
        <v>8.7492459757477492E-3</v>
      </c>
      <c r="J3428" s="7">
        <v>8.0540862960690074E-2</v>
      </c>
      <c r="K3428" s="7">
        <v>6.0382861817245906E-2</v>
      </c>
      <c r="L3428" s="7">
        <v>4.6371997715528537E-2</v>
      </c>
      <c r="M3428" s="7">
        <v>3.3385391458370564E-2</v>
      </c>
      <c r="N3428" s="7">
        <v>1.9757052328549529E-2</v>
      </c>
      <c r="O3428" s="7">
        <v>7.1167888630994432E-3</v>
      </c>
      <c r="P3428" s="7">
        <v>2.2911962762041342E-4</v>
      </c>
      <c r="Q3428" s="7">
        <v>6.8321839905894164E-3</v>
      </c>
      <c r="R3428" s="7">
        <v>3.7476652897670638E-2</v>
      </c>
      <c r="S3428" s="7">
        <v>0.10536463964602566</v>
      </c>
      <c r="T3428" s="7">
        <v>0.25504248450709666</v>
      </c>
      <c r="U3428" s="7"/>
      <c r="V3428" s="24">
        <f>SUMIF(J$2:U$2,"&lt;"&amp;E3428,VolumeData!$J3428:$U3428)</f>
        <v>0.247554955143484</v>
      </c>
      <c r="W3428" s="24">
        <f>SUMIF(SEDData!$H3428:$S3428,"&lt;"&amp;wasteCutoff*100,VolumeData!$J3428:$U3428)</f>
        <v>7.3459084907198571E-3</v>
      </c>
      <c r="X3428" s="24">
        <f>IF(AND(G3428&gt;=sweepCutoff,H3428&gt;=malfCutoff),SUMIF(SEDData!$H3428:$R3428,"&lt;"&amp;pulpCutoff*100,VolumeData!$J3428:$U3428)-W3428,0)</f>
        <v>0.24043816628038453</v>
      </c>
      <c r="Y3428" s="24">
        <f t="shared" si="268"/>
        <v>0</v>
      </c>
      <c r="Z3428" s="24">
        <f t="shared" si="269"/>
        <v>-2.2911962762039995E-4</v>
      </c>
    </row>
    <row r="3429" spans="1:26">
      <c r="A3429" s="1">
        <v>81</v>
      </c>
      <c r="B3429" s="1">
        <v>122</v>
      </c>
      <c r="C3429" s="1">
        <f>BaseData!D3428/10</f>
        <v>16.2</v>
      </c>
      <c r="D3429" s="4">
        <f t="shared" si="265"/>
        <v>17.62398</v>
      </c>
      <c r="E3429" s="3">
        <f t="shared" si="266"/>
        <v>21.371484594657272</v>
      </c>
      <c r="F3429" s="2">
        <f t="shared" si="267"/>
        <v>0.19808039499430796</v>
      </c>
      <c r="G3429" s="34">
        <f>BaseData!I3428</f>
        <v>6</v>
      </c>
      <c r="H3429" s="34">
        <f>BaseData!J3428</f>
        <v>9</v>
      </c>
      <c r="I3429" s="21">
        <v>8.7492459757477492E-3</v>
      </c>
      <c r="J3429" s="7">
        <v>8.0540862960690074E-2</v>
      </c>
      <c r="K3429" s="7">
        <v>6.0382861817245906E-2</v>
      </c>
      <c r="L3429" s="7">
        <v>4.6371997715528537E-2</v>
      </c>
      <c r="M3429" s="7">
        <v>3.3385391458370564E-2</v>
      </c>
      <c r="N3429" s="7">
        <v>1.9757052328549529E-2</v>
      </c>
      <c r="O3429" s="7">
        <v>7.1167888630994432E-3</v>
      </c>
      <c r="P3429" s="7">
        <v>2.2911962762041342E-4</v>
      </c>
      <c r="Q3429" s="7">
        <v>6.8321839905894164E-3</v>
      </c>
      <c r="R3429" s="7">
        <v>3.7476652897670638E-2</v>
      </c>
      <c r="S3429" s="7">
        <v>0.10536463964602566</v>
      </c>
      <c r="T3429" s="7">
        <v>0.25504248450709666</v>
      </c>
      <c r="U3429" s="7"/>
      <c r="V3429" s="24">
        <f>SUMIF(J$2:U$2,"&lt;"&amp;E3429,VolumeData!$J3429:$U3429)</f>
        <v>0.247554955143484</v>
      </c>
      <c r="W3429" s="24">
        <f>SUMIF(SEDData!$H3429:$S3429,"&lt;"&amp;wasteCutoff*100,VolumeData!$J3429:$U3429)</f>
        <v>7.3459084907198571E-3</v>
      </c>
      <c r="X3429" s="24">
        <f>IF(AND(G3429&gt;=sweepCutoff,H3429&gt;=malfCutoff),SUMIF(SEDData!$H3429:$R3429,"&lt;"&amp;pulpCutoff*100,VolumeData!$J3429:$U3429)-W3429,0)</f>
        <v>0.24043816628038453</v>
      </c>
      <c r="Y3429" s="24">
        <f t="shared" si="268"/>
        <v>0</v>
      </c>
      <c r="Z3429" s="24">
        <f t="shared" si="269"/>
        <v>-2.2911962762039995E-4</v>
      </c>
    </row>
    <row r="3430" spans="1:26">
      <c r="A3430" s="1">
        <v>77</v>
      </c>
      <c r="B3430" s="1">
        <v>44</v>
      </c>
      <c r="C3430" s="1">
        <f>BaseData!D3429/10</f>
        <v>16.100000000000001</v>
      </c>
      <c r="D3430" s="4">
        <f t="shared" si="265"/>
        <v>17.515190000000004</v>
      </c>
      <c r="E3430" s="3">
        <f t="shared" si="266"/>
        <v>21.270437832181461</v>
      </c>
      <c r="F3430" s="2">
        <f t="shared" si="267"/>
        <v>0.19471748607954986</v>
      </c>
      <c r="G3430" s="34">
        <f>BaseData!I3429</f>
        <v>4</v>
      </c>
      <c r="H3430" s="34">
        <f>BaseData!J3429</f>
        <v>2</v>
      </c>
      <c r="I3430" s="21">
        <v>8.6408926973708389E-3</v>
      </c>
      <c r="J3430" s="7">
        <v>7.9483700424223092E-2</v>
      </c>
      <c r="K3430" s="7">
        <v>5.9523160526063199E-2</v>
      </c>
      <c r="L3430" s="7">
        <v>4.564428563570503E-2</v>
      </c>
      <c r="M3430" s="7">
        <v>3.2749730162351762E-2</v>
      </c>
      <c r="N3430" s="7">
        <v>1.9219839394819929E-2</v>
      </c>
      <c r="O3430" s="7">
        <v>6.7497275779308287E-3</v>
      </c>
      <c r="P3430" s="7">
        <v>1.8635598890150241E-4</v>
      </c>
      <c r="Q3430" s="7">
        <v>7.3656110137364514E-3</v>
      </c>
      <c r="R3430" s="7">
        <v>3.8949382223619065E-2</v>
      </c>
      <c r="S3430" s="7">
        <v>0.10826264045130307</v>
      </c>
      <c r="T3430" s="7">
        <v>0.26056010789421591</v>
      </c>
      <c r="U3430" s="7"/>
      <c r="V3430" s="24">
        <f>SUMIF(J$2:U$2,"&lt;"&amp;E3430,VolumeData!$J3430:$U3430)</f>
        <v>0.24337044372109382</v>
      </c>
      <c r="W3430" s="24">
        <f>SUMIF(SEDData!$H3430:$S3430,"&lt;"&amp;wasteCutoff*100,VolumeData!$J3430:$U3430)</f>
        <v>6.9360835668323311E-3</v>
      </c>
      <c r="X3430" s="24">
        <f>IF(AND(G3430&gt;=sweepCutoff,H3430&gt;=malfCutoff),SUMIF(SEDData!$H3430:$R3430,"&lt;"&amp;pulpCutoff*100,VolumeData!$J3430:$U3430)-W3430,0)</f>
        <v>0.23662071614316299</v>
      </c>
      <c r="Y3430" s="24">
        <f t="shared" si="268"/>
        <v>0</v>
      </c>
      <c r="Z3430" s="24">
        <f t="shared" si="269"/>
        <v>-1.8635598890151539E-4</v>
      </c>
    </row>
    <row r="3431" spans="1:26">
      <c r="A3431" s="1">
        <v>29</v>
      </c>
      <c r="B3431" s="1">
        <v>71</v>
      </c>
      <c r="C3431" s="1">
        <f>BaseData!D3430/10</f>
        <v>16.100000000000001</v>
      </c>
      <c r="D3431" s="4">
        <f t="shared" si="265"/>
        <v>17.515190000000004</v>
      </c>
      <c r="E3431" s="3">
        <f t="shared" si="266"/>
        <v>21.270437832181461</v>
      </c>
      <c r="F3431" s="2">
        <f t="shared" si="267"/>
        <v>0.19471748607954986</v>
      </c>
      <c r="G3431" s="34">
        <f>BaseData!I3430</f>
        <v>6</v>
      </c>
      <c r="H3431" s="34">
        <f>BaseData!J3430</f>
        <v>9</v>
      </c>
      <c r="I3431" s="21">
        <v>8.6408926973708389E-3</v>
      </c>
      <c r="J3431" s="7">
        <v>7.9483700424223092E-2</v>
      </c>
      <c r="K3431" s="7">
        <v>5.9523160526063199E-2</v>
      </c>
      <c r="L3431" s="7">
        <v>4.564428563570503E-2</v>
      </c>
      <c r="M3431" s="7">
        <v>3.2749730162351762E-2</v>
      </c>
      <c r="N3431" s="7">
        <v>1.9219839394819929E-2</v>
      </c>
      <c r="O3431" s="7">
        <v>6.7497275779308287E-3</v>
      </c>
      <c r="P3431" s="7">
        <v>1.8635598890150241E-4</v>
      </c>
      <c r="Q3431" s="7">
        <v>7.3656110137364514E-3</v>
      </c>
      <c r="R3431" s="7">
        <v>3.8949382223619065E-2</v>
      </c>
      <c r="S3431" s="7">
        <v>0.10826264045130307</v>
      </c>
      <c r="T3431" s="7">
        <v>0.26056010789421591</v>
      </c>
      <c r="U3431" s="7"/>
      <c r="V3431" s="24">
        <f>SUMIF(J$2:U$2,"&lt;"&amp;E3431,VolumeData!$J3431:$U3431)</f>
        <v>0.24337044372109382</v>
      </c>
      <c r="W3431" s="24">
        <f>SUMIF(SEDData!$H3431:$S3431,"&lt;"&amp;wasteCutoff*100,VolumeData!$J3431:$U3431)</f>
        <v>6.9360835668323311E-3</v>
      </c>
      <c r="X3431" s="24">
        <f>IF(AND(G3431&gt;=sweepCutoff,H3431&gt;=malfCutoff),SUMIF(SEDData!$H3431:$R3431,"&lt;"&amp;pulpCutoff*100,VolumeData!$J3431:$U3431)-W3431,0)</f>
        <v>0.23662071614316299</v>
      </c>
      <c r="Y3431" s="24">
        <f t="shared" si="268"/>
        <v>0</v>
      </c>
      <c r="Z3431" s="24">
        <f t="shared" si="269"/>
        <v>-1.8635598890151539E-4</v>
      </c>
    </row>
    <row r="3432" spans="1:26">
      <c r="A3432" s="1">
        <v>23</v>
      </c>
      <c r="B3432" s="1">
        <v>123</v>
      </c>
      <c r="C3432" s="1">
        <f>BaseData!D3431/10</f>
        <v>16.100000000000001</v>
      </c>
      <c r="D3432" s="4">
        <f t="shared" si="265"/>
        <v>17.515190000000004</v>
      </c>
      <c r="E3432" s="3">
        <f t="shared" si="266"/>
        <v>21.270437832181461</v>
      </c>
      <c r="F3432" s="2">
        <f t="shared" si="267"/>
        <v>0.19471748607954986</v>
      </c>
      <c r="G3432" s="34">
        <f>BaseData!I3431</f>
        <v>8</v>
      </c>
      <c r="H3432" s="34">
        <f>BaseData!J3431</f>
        <v>3</v>
      </c>
      <c r="I3432" s="21">
        <v>8.6408926973708389E-3</v>
      </c>
      <c r="J3432" s="7">
        <v>7.9483700424223092E-2</v>
      </c>
      <c r="K3432" s="7">
        <v>5.9523160526063199E-2</v>
      </c>
      <c r="L3432" s="7">
        <v>4.564428563570503E-2</v>
      </c>
      <c r="M3432" s="7">
        <v>3.2749730162351762E-2</v>
      </c>
      <c r="N3432" s="7">
        <v>1.9219839394819929E-2</v>
      </c>
      <c r="O3432" s="7">
        <v>6.7497275779308287E-3</v>
      </c>
      <c r="P3432" s="7">
        <v>1.8635598890150241E-4</v>
      </c>
      <c r="Q3432" s="7">
        <v>7.3656110137364514E-3</v>
      </c>
      <c r="R3432" s="7">
        <v>3.8949382223619065E-2</v>
      </c>
      <c r="S3432" s="7">
        <v>0.10826264045130307</v>
      </c>
      <c r="T3432" s="7">
        <v>0.26056010789421591</v>
      </c>
      <c r="U3432" s="7"/>
      <c r="V3432" s="24">
        <f>SUMIF(J$2:U$2,"&lt;"&amp;E3432,VolumeData!$J3432:$U3432)</f>
        <v>0.24337044372109382</v>
      </c>
      <c r="W3432" s="24">
        <f>SUMIF(SEDData!$H3432:$S3432,"&lt;"&amp;wasteCutoff*100,VolumeData!$J3432:$U3432)</f>
        <v>6.9360835668323311E-3</v>
      </c>
      <c r="X3432" s="24">
        <f>IF(AND(G3432&gt;=sweepCutoff,H3432&gt;=malfCutoff),SUMIF(SEDData!$H3432:$R3432,"&lt;"&amp;pulpCutoff*100,VolumeData!$J3432:$U3432)-W3432,0)</f>
        <v>0.23662071614316299</v>
      </c>
      <c r="Y3432" s="24">
        <f t="shared" si="268"/>
        <v>0</v>
      </c>
      <c r="Z3432" s="24">
        <f t="shared" si="269"/>
        <v>-1.8635598890151539E-4</v>
      </c>
    </row>
    <row r="3433" spans="1:26">
      <c r="A3433" s="1">
        <v>22</v>
      </c>
      <c r="B3433" s="1">
        <v>9</v>
      </c>
      <c r="C3433" s="1">
        <f>BaseData!D3432/10</f>
        <v>16</v>
      </c>
      <c r="D3433" s="4">
        <f t="shared" si="265"/>
        <v>17.406400000000001</v>
      </c>
      <c r="E3433" s="3">
        <f t="shared" si="266"/>
        <v>21.168761490800819</v>
      </c>
      <c r="F3433" s="2">
        <f t="shared" si="267"/>
        <v>0.19138689090918293</v>
      </c>
      <c r="G3433" s="34">
        <f>BaseData!I3432</f>
        <v>7</v>
      </c>
      <c r="H3433" s="34">
        <f>BaseData!J3432</f>
        <v>7</v>
      </c>
      <c r="I3433" s="21">
        <v>8.5332124029403877E-3</v>
      </c>
      <c r="J3433" s="7">
        <v>7.843339369193203E-2</v>
      </c>
      <c r="K3433" s="7">
        <v>5.8669421544887745E-2</v>
      </c>
      <c r="L3433" s="7">
        <v>4.4921610145547401E-2</v>
      </c>
      <c r="M3433" s="7">
        <v>3.2118391776954941E-2</v>
      </c>
      <c r="N3433" s="7">
        <v>1.868724626406763E-2</v>
      </c>
      <c r="O3433" s="7">
        <v>6.3898951169472319E-3</v>
      </c>
      <c r="P3433" s="7">
        <v>1.5749567394935765E-4</v>
      </c>
      <c r="Q3433" s="7">
        <v>7.9258352449136892E-3</v>
      </c>
      <c r="R3433" s="7">
        <v>4.0470525254353996E-2</v>
      </c>
      <c r="S3433" s="7">
        <v>0.11124219538464787</v>
      </c>
      <c r="T3433" s="7">
        <v>0.26622170481310892</v>
      </c>
      <c r="U3433" s="7"/>
      <c r="V3433" s="24">
        <f>SUMIF(J$2:U$2,"&lt;"&amp;E3433,VolumeData!$J3433:$U3433)</f>
        <v>0.23921995854033698</v>
      </c>
      <c r="W3433" s="24">
        <f>SUMIF(SEDData!$H3433:$S3433,"&lt;"&amp;wasteCutoff*100,VolumeData!$J3433:$U3433)</f>
        <v>6.5473907908965897E-3</v>
      </c>
      <c r="X3433" s="24">
        <f>IF(AND(G3433&gt;=sweepCutoff,H3433&gt;=malfCutoff),SUMIF(SEDData!$H3433:$R3433,"&lt;"&amp;pulpCutoff*100,VolumeData!$J3433:$U3433)-W3433,0)</f>
        <v>0.23283006342338974</v>
      </c>
      <c r="Y3433" s="24">
        <f t="shared" si="268"/>
        <v>0</v>
      </c>
      <c r="Z3433" s="24">
        <f t="shared" si="269"/>
        <v>-1.5749567394934827E-4</v>
      </c>
    </row>
    <row r="3434" spans="1:26">
      <c r="A3434" s="1">
        <v>16</v>
      </c>
      <c r="B3434" s="1">
        <v>27</v>
      </c>
      <c r="C3434" s="1">
        <f>BaseData!D3433/10</f>
        <v>16</v>
      </c>
      <c r="D3434" s="4">
        <f t="shared" si="265"/>
        <v>17.406400000000001</v>
      </c>
      <c r="E3434" s="3">
        <f t="shared" si="266"/>
        <v>21.168761490800819</v>
      </c>
      <c r="F3434" s="2">
        <f t="shared" si="267"/>
        <v>0.19138689090918293</v>
      </c>
      <c r="G3434" s="34">
        <f>BaseData!I3433</f>
        <v>4</v>
      </c>
      <c r="H3434" s="34">
        <f>BaseData!J3433</f>
        <v>9</v>
      </c>
      <c r="I3434" s="21">
        <v>8.5332124029403877E-3</v>
      </c>
      <c r="J3434" s="7">
        <v>7.843339369193203E-2</v>
      </c>
      <c r="K3434" s="7">
        <v>5.8669421544887745E-2</v>
      </c>
      <c r="L3434" s="7">
        <v>4.4921610145547401E-2</v>
      </c>
      <c r="M3434" s="7">
        <v>3.2118391776954941E-2</v>
      </c>
      <c r="N3434" s="7">
        <v>1.868724626406763E-2</v>
      </c>
      <c r="O3434" s="7">
        <v>6.3898951169472319E-3</v>
      </c>
      <c r="P3434" s="7">
        <v>1.5749567394935765E-4</v>
      </c>
      <c r="Q3434" s="7">
        <v>7.9258352449136892E-3</v>
      </c>
      <c r="R3434" s="7">
        <v>4.0470525254353996E-2</v>
      </c>
      <c r="S3434" s="7">
        <v>0.11124219538464787</v>
      </c>
      <c r="T3434" s="7">
        <v>0.26622170481310892</v>
      </c>
      <c r="U3434" s="7"/>
      <c r="V3434" s="24">
        <f>SUMIF(J$2:U$2,"&lt;"&amp;E3434,VolumeData!$J3434:$U3434)</f>
        <v>0.23921995854033698</v>
      </c>
      <c r="W3434" s="24">
        <f>SUMIF(SEDData!$H3434:$S3434,"&lt;"&amp;wasteCutoff*100,VolumeData!$J3434:$U3434)</f>
        <v>6.5473907908965897E-3</v>
      </c>
      <c r="X3434" s="24">
        <f>IF(AND(G3434&gt;=sweepCutoff,H3434&gt;=malfCutoff),SUMIF(SEDData!$H3434:$R3434,"&lt;"&amp;pulpCutoff*100,VolumeData!$J3434:$U3434)-W3434,0)</f>
        <v>0.23283006342338974</v>
      </c>
      <c r="Y3434" s="24">
        <f t="shared" si="268"/>
        <v>0</v>
      </c>
      <c r="Z3434" s="24">
        <f t="shared" si="269"/>
        <v>-1.5749567394934827E-4</v>
      </c>
    </row>
    <row r="3435" spans="1:26">
      <c r="A3435" s="1">
        <v>28</v>
      </c>
      <c r="B3435" s="1">
        <v>63</v>
      </c>
      <c r="C3435" s="1">
        <f>BaseData!D3434/10</f>
        <v>16</v>
      </c>
      <c r="D3435" s="4">
        <f t="shared" si="265"/>
        <v>17.406400000000001</v>
      </c>
      <c r="E3435" s="3">
        <f t="shared" si="266"/>
        <v>21.168761490800819</v>
      </c>
      <c r="F3435" s="2">
        <f t="shared" si="267"/>
        <v>0.19138689090918293</v>
      </c>
      <c r="G3435" s="34">
        <f>BaseData!I3434</f>
        <v>7</v>
      </c>
      <c r="H3435" s="34">
        <f>BaseData!J3434</f>
        <v>9</v>
      </c>
      <c r="I3435" s="21">
        <v>8.5332124029403877E-3</v>
      </c>
      <c r="J3435" s="7">
        <v>7.843339369193203E-2</v>
      </c>
      <c r="K3435" s="7">
        <v>5.8669421544887745E-2</v>
      </c>
      <c r="L3435" s="7">
        <v>4.4921610145547401E-2</v>
      </c>
      <c r="M3435" s="7">
        <v>3.2118391776954941E-2</v>
      </c>
      <c r="N3435" s="7">
        <v>1.868724626406763E-2</v>
      </c>
      <c r="O3435" s="7">
        <v>6.3898951169472319E-3</v>
      </c>
      <c r="P3435" s="7">
        <v>1.5749567394935765E-4</v>
      </c>
      <c r="Q3435" s="7">
        <v>7.9258352449136892E-3</v>
      </c>
      <c r="R3435" s="7">
        <v>4.0470525254353996E-2</v>
      </c>
      <c r="S3435" s="7">
        <v>0.11124219538464787</v>
      </c>
      <c r="T3435" s="7">
        <v>0.26622170481310892</v>
      </c>
      <c r="U3435" s="7"/>
      <c r="V3435" s="24">
        <f>SUMIF(J$2:U$2,"&lt;"&amp;E3435,VolumeData!$J3435:$U3435)</f>
        <v>0.23921995854033698</v>
      </c>
      <c r="W3435" s="24">
        <f>SUMIF(SEDData!$H3435:$S3435,"&lt;"&amp;wasteCutoff*100,VolumeData!$J3435:$U3435)</f>
        <v>6.5473907908965897E-3</v>
      </c>
      <c r="X3435" s="24">
        <f>IF(AND(G3435&gt;=sweepCutoff,H3435&gt;=malfCutoff),SUMIF(SEDData!$H3435:$R3435,"&lt;"&amp;pulpCutoff*100,VolumeData!$J3435:$U3435)-W3435,0)</f>
        <v>0.23283006342338974</v>
      </c>
      <c r="Y3435" s="24">
        <f t="shared" si="268"/>
        <v>0</v>
      </c>
      <c r="Z3435" s="24">
        <f t="shared" si="269"/>
        <v>-1.5749567394934827E-4</v>
      </c>
    </row>
    <row r="3436" spans="1:26">
      <c r="A3436" s="1">
        <v>33</v>
      </c>
      <c r="B3436" s="1">
        <v>62</v>
      </c>
      <c r="C3436" s="1">
        <f>BaseData!D3435/10</f>
        <v>16</v>
      </c>
      <c r="D3436" s="4">
        <f t="shared" si="265"/>
        <v>17.406400000000001</v>
      </c>
      <c r="E3436" s="3">
        <f t="shared" si="266"/>
        <v>21.168761490800819</v>
      </c>
      <c r="F3436" s="2">
        <f t="shared" si="267"/>
        <v>0.19138689090918293</v>
      </c>
      <c r="G3436" s="34">
        <f>BaseData!I3435</f>
        <v>7</v>
      </c>
      <c r="H3436" s="34">
        <f>BaseData!J3435</f>
        <v>9</v>
      </c>
      <c r="I3436" s="21">
        <v>8.5332124029403877E-3</v>
      </c>
      <c r="J3436" s="7">
        <v>7.843339369193203E-2</v>
      </c>
      <c r="K3436" s="7">
        <v>5.8669421544887745E-2</v>
      </c>
      <c r="L3436" s="7">
        <v>4.4921610145547401E-2</v>
      </c>
      <c r="M3436" s="7">
        <v>3.2118391776954941E-2</v>
      </c>
      <c r="N3436" s="7">
        <v>1.868724626406763E-2</v>
      </c>
      <c r="O3436" s="7">
        <v>6.3898951169472319E-3</v>
      </c>
      <c r="P3436" s="7">
        <v>1.5749567394935765E-4</v>
      </c>
      <c r="Q3436" s="7">
        <v>7.9258352449136892E-3</v>
      </c>
      <c r="R3436" s="7">
        <v>4.0470525254353996E-2</v>
      </c>
      <c r="S3436" s="7">
        <v>0.11124219538464787</v>
      </c>
      <c r="T3436" s="7">
        <v>0.26622170481310892</v>
      </c>
      <c r="U3436" s="7"/>
      <c r="V3436" s="24">
        <f>SUMIF(J$2:U$2,"&lt;"&amp;E3436,VolumeData!$J3436:$U3436)</f>
        <v>0.23921995854033698</v>
      </c>
      <c r="W3436" s="24">
        <f>SUMIF(SEDData!$H3436:$S3436,"&lt;"&amp;wasteCutoff*100,VolumeData!$J3436:$U3436)</f>
        <v>6.5473907908965897E-3</v>
      </c>
      <c r="X3436" s="24">
        <f>IF(AND(G3436&gt;=sweepCutoff,H3436&gt;=malfCutoff),SUMIF(SEDData!$H3436:$R3436,"&lt;"&amp;pulpCutoff*100,VolumeData!$J3436:$U3436)-W3436,0)</f>
        <v>0.23283006342338974</v>
      </c>
      <c r="Y3436" s="24">
        <f t="shared" si="268"/>
        <v>0</v>
      </c>
      <c r="Z3436" s="24">
        <f t="shared" si="269"/>
        <v>-1.5749567394934827E-4</v>
      </c>
    </row>
    <row r="3437" spans="1:26">
      <c r="A3437" s="1">
        <v>52</v>
      </c>
      <c r="B3437" s="1">
        <v>71</v>
      </c>
      <c r="C3437" s="1">
        <f>BaseData!D3436/10</f>
        <v>16</v>
      </c>
      <c r="D3437" s="4">
        <f t="shared" si="265"/>
        <v>17.406400000000001</v>
      </c>
      <c r="E3437" s="3">
        <f t="shared" si="266"/>
        <v>21.168761490800819</v>
      </c>
      <c r="F3437" s="2">
        <f t="shared" si="267"/>
        <v>0.19138689090918293</v>
      </c>
      <c r="G3437" s="34">
        <f>BaseData!I3436</f>
        <v>7</v>
      </c>
      <c r="H3437" s="34">
        <f>BaseData!J3436</f>
        <v>9</v>
      </c>
      <c r="I3437" s="21">
        <v>8.5332124029403877E-3</v>
      </c>
      <c r="J3437" s="7">
        <v>7.843339369193203E-2</v>
      </c>
      <c r="K3437" s="7">
        <v>5.8669421544887745E-2</v>
      </c>
      <c r="L3437" s="7">
        <v>4.4921610145547401E-2</v>
      </c>
      <c r="M3437" s="7">
        <v>3.2118391776954941E-2</v>
      </c>
      <c r="N3437" s="7">
        <v>1.868724626406763E-2</v>
      </c>
      <c r="O3437" s="7">
        <v>6.3898951169472319E-3</v>
      </c>
      <c r="P3437" s="7">
        <v>1.5749567394935765E-4</v>
      </c>
      <c r="Q3437" s="7">
        <v>7.9258352449136892E-3</v>
      </c>
      <c r="R3437" s="7">
        <v>4.0470525254353996E-2</v>
      </c>
      <c r="S3437" s="7">
        <v>0.11124219538464787</v>
      </c>
      <c r="T3437" s="7">
        <v>0.26622170481310892</v>
      </c>
      <c r="U3437" s="7"/>
      <c r="V3437" s="24">
        <f>SUMIF(J$2:U$2,"&lt;"&amp;E3437,VolumeData!$J3437:$U3437)</f>
        <v>0.23921995854033698</v>
      </c>
      <c r="W3437" s="24">
        <f>SUMIF(SEDData!$H3437:$S3437,"&lt;"&amp;wasteCutoff*100,VolumeData!$J3437:$U3437)</f>
        <v>6.5473907908965897E-3</v>
      </c>
      <c r="X3437" s="24">
        <f>IF(AND(G3437&gt;=sweepCutoff,H3437&gt;=malfCutoff),SUMIF(SEDData!$H3437:$R3437,"&lt;"&amp;pulpCutoff*100,VolumeData!$J3437:$U3437)-W3437,0)</f>
        <v>0.23283006342338974</v>
      </c>
      <c r="Y3437" s="24">
        <f t="shared" si="268"/>
        <v>0</v>
      </c>
      <c r="Z3437" s="24">
        <f t="shared" si="269"/>
        <v>-1.5749567394934827E-4</v>
      </c>
    </row>
    <row r="3438" spans="1:26">
      <c r="A3438" s="1">
        <v>17</v>
      </c>
      <c r="B3438" s="1">
        <v>97</v>
      </c>
      <c r="C3438" s="1">
        <f>BaseData!D3437/10</f>
        <v>16</v>
      </c>
      <c r="D3438" s="4">
        <f t="shared" si="265"/>
        <v>17.406400000000001</v>
      </c>
      <c r="E3438" s="3">
        <f t="shared" si="266"/>
        <v>21.168761490800819</v>
      </c>
      <c r="F3438" s="2">
        <f t="shared" si="267"/>
        <v>0.19138689090918293</v>
      </c>
      <c r="G3438" s="34">
        <f>BaseData!I3437</f>
        <v>1</v>
      </c>
      <c r="H3438" s="34">
        <f>BaseData!J3437</f>
        <v>4</v>
      </c>
      <c r="I3438" s="21">
        <v>8.5332124029403877E-3</v>
      </c>
      <c r="J3438" s="7">
        <v>7.843339369193203E-2</v>
      </c>
      <c r="K3438" s="7">
        <v>5.8669421544887745E-2</v>
      </c>
      <c r="L3438" s="7">
        <v>4.4921610145547401E-2</v>
      </c>
      <c r="M3438" s="7">
        <v>3.2118391776954941E-2</v>
      </c>
      <c r="N3438" s="7">
        <v>1.868724626406763E-2</v>
      </c>
      <c r="O3438" s="7">
        <v>6.3898951169472319E-3</v>
      </c>
      <c r="P3438" s="7">
        <v>1.5749567394935765E-4</v>
      </c>
      <c r="Q3438" s="7">
        <v>7.9258352449136892E-3</v>
      </c>
      <c r="R3438" s="7">
        <v>4.0470525254353996E-2</v>
      </c>
      <c r="S3438" s="7">
        <v>0.11124219538464787</v>
      </c>
      <c r="T3438" s="7">
        <v>0.26622170481310892</v>
      </c>
      <c r="U3438" s="7"/>
      <c r="V3438" s="24">
        <f>SUMIF(J$2:U$2,"&lt;"&amp;E3438,VolumeData!$J3438:$U3438)</f>
        <v>0.23921995854033698</v>
      </c>
      <c r="W3438" s="24">
        <f>SUMIF(SEDData!$H3438:$S3438,"&lt;"&amp;wasteCutoff*100,VolumeData!$J3438:$U3438)</f>
        <v>6.5473907908965897E-3</v>
      </c>
      <c r="X3438" s="24">
        <f>IF(AND(G3438&gt;=sweepCutoff,H3438&gt;=malfCutoff),SUMIF(SEDData!$H3438:$R3438,"&lt;"&amp;pulpCutoff*100,VolumeData!$J3438:$U3438)-W3438,0)</f>
        <v>0</v>
      </c>
      <c r="Y3438" s="24">
        <f t="shared" si="268"/>
        <v>0.2326725677494404</v>
      </c>
      <c r="Z3438" s="24">
        <f t="shared" si="269"/>
        <v>0</v>
      </c>
    </row>
    <row r="3439" spans="1:26">
      <c r="A3439" s="1">
        <v>28</v>
      </c>
      <c r="B3439" s="1">
        <v>117</v>
      </c>
      <c r="C3439" s="1">
        <f>BaseData!D3438/10</f>
        <v>16</v>
      </c>
      <c r="D3439" s="4">
        <f t="shared" si="265"/>
        <v>17.406400000000001</v>
      </c>
      <c r="E3439" s="3">
        <f t="shared" si="266"/>
        <v>21.168761490800819</v>
      </c>
      <c r="F3439" s="2">
        <f t="shared" si="267"/>
        <v>0.19138689090918293</v>
      </c>
      <c r="G3439" s="34">
        <f>BaseData!I3438</f>
        <v>4</v>
      </c>
      <c r="H3439" s="34">
        <f>BaseData!J3438</f>
        <v>3</v>
      </c>
      <c r="I3439" s="21">
        <v>8.5332124029403877E-3</v>
      </c>
      <c r="J3439" s="7">
        <v>7.843339369193203E-2</v>
      </c>
      <c r="K3439" s="7">
        <v>5.8669421544887745E-2</v>
      </c>
      <c r="L3439" s="7">
        <v>4.4921610145547401E-2</v>
      </c>
      <c r="M3439" s="7">
        <v>3.2118391776954941E-2</v>
      </c>
      <c r="N3439" s="7">
        <v>1.868724626406763E-2</v>
      </c>
      <c r="O3439" s="7">
        <v>6.3898951169472319E-3</v>
      </c>
      <c r="P3439" s="7">
        <v>1.5749567394935765E-4</v>
      </c>
      <c r="Q3439" s="7">
        <v>7.9258352449136892E-3</v>
      </c>
      <c r="R3439" s="7">
        <v>4.0470525254353996E-2</v>
      </c>
      <c r="S3439" s="7">
        <v>0.11124219538464787</v>
      </c>
      <c r="T3439" s="7">
        <v>0.26622170481310892</v>
      </c>
      <c r="U3439" s="7"/>
      <c r="V3439" s="24">
        <f>SUMIF(J$2:U$2,"&lt;"&amp;E3439,VolumeData!$J3439:$U3439)</f>
        <v>0.23921995854033698</v>
      </c>
      <c r="W3439" s="24">
        <f>SUMIF(SEDData!$H3439:$S3439,"&lt;"&amp;wasteCutoff*100,VolumeData!$J3439:$U3439)</f>
        <v>6.5473907908965897E-3</v>
      </c>
      <c r="X3439" s="24">
        <f>IF(AND(G3439&gt;=sweepCutoff,H3439&gt;=malfCutoff),SUMIF(SEDData!$H3439:$R3439,"&lt;"&amp;pulpCutoff*100,VolumeData!$J3439:$U3439)-W3439,0)</f>
        <v>0.23283006342338974</v>
      </c>
      <c r="Y3439" s="24">
        <f t="shared" si="268"/>
        <v>0</v>
      </c>
      <c r="Z3439" s="24">
        <f t="shared" si="269"/>
        <v>-1.5749567394934827E-4</v>
      </c>
    </row>
    <row r="3440" spans="1:26">
      <c r="A3440" s="1">
        <v>56</v>
      </c>
      <c r="B3440" s="1">
        <v>115</v>
      </c>
      <c r="C3440" s="1">
        <f>BaseData!D3439/10</f>
        <v>16</v>
      </c>
      <c r="D3440" s="4">
        <f t="shared" si="265"/>
        <v>17.406400000000001</v>
      </c>
      <c r="E3440" s="3">
        <f t="shared" si="266"/>
        <v>21.168761490800819</v>
      </c>
      <c r="F3440" s="2">
        <f t="shared" si="267"/>
        <v>0.19138689090918293</v>
      </c>
      <c r="G3440" s="34">
        <f>BaseData!I3439</f>
        <v>7</v>
      </c>
      <c r="H3440" s="34">
        <f>BaseData!J3439</f>
        <v>9</v>
      </c>
      <c r="I3440" s="21">
        <v>8.5332124029403877E-3</v>
      </c>
      <c r="J3440" s="7">
        <v>7.843339369193203E-2</v>
      </c>
      <c r="K3440" s="7">
        <v>5.8669421544887745E-2</v>
      </c>
      <c r="L3440" s="7">
        <v>4.4921610145547401E-2</v>
      </c>
      <c r="M3440" s="7">
        <v>3.2118391776954941E-2</v>
      </c>
      <c r="N3440" s="7">
        <v>1.868724626406763E-2</v>
      </c>
      <c r="O3440" s="7">
        <v>6.3898951169472319E-3</v>
      </c>
      <c r="P3440" s="7">
        <v>1.5749567394935765E-4</v>
      </c>
      <c r="Q3440" s="7">
        <v>7.9258352449136892E-3</v>
      </c>
      <c r="R3440" s="7">
        <v>4.0470525254353996E-2</v>
      </c>
      <c r="S3440" s="7">
        <v>0.11124219538464787</v>
      </c>
      <c r="T3440" s="7">
        <v>0.26622170481310892</v>
      </c>
      <c r="U3440" s="7"/>
      <c r="V3440" s="24">
        <f>SUMIF(J$2:U$2,"&lt;"&amp;E3440,VolumeData!$J3440:$U3440)</f>
        <v>0.23921995854033698</v>
      </c>
      <c r="W3440" s="24">
        <f>SUMIF(SEDData!$H3440:$S3440,"&lt;"&amp;wasteCutoff*100,VolumeData!$J3440:$U3440)</f>
        <v>6.5473907908965897E-3</v>
      </c>
      <c r="X3440" s="24">
        <f>IF(AND(G3440&gt;=sweepCutoff,H3440&gt;=malfCutoff),SUMIF(SEDData!$H3440:$R3440,"&lt;"&amp;pulpCutoff*100,VolumeData!$J3440:$U3440)-W3440,0)</f>
        <v>0.23283006342338974</v>
      </c>
      <c r="Y3440" s="24">
        <f t="shared" si="268"/>
        <v>0</v>
      </c>
      <c r="Z3440" s="24">
        <f t="shared" si="269"/>
        <v>-1.5749567394934827E-4</v>
      </c>
    </row>
    <row r="3441" spans="1:26">
      <c r="A3441" s="1">
        <v>21</v>
      </c>
      <c r="B3441" s="1">
        <v>44</v>
      </c>
      <c r="C3441" s="1">
        <f>BaseData!D3440/10</f>
        <v>15.9</v>
      </c>
      <c r="D3441" s="4">
        <f t="shared" si="265"/>
        <v>17.297610000000002</v>
      </c>
      <c r="E3441" s="3">
        <f t="shared" si="266"/>
        <v>21.066447676031963</v>
      </c>
      <c r="F3441" s="2">
        <f t="shared" si="267"/>
        <v>0.18808853766583919</v>
      </c>
      <c r="G3441" s="34">
        <f>BaseData!I3440</f>
        <v>7</v>
      </c>
      <c r="H3441" s="34">
        <f>BaseData!J3440</f>
        <v>9</v>
      </c>
      <c r="I3441" s="21">
        <v>8.4262050690320223E-3</v>
      </c>
      <c r="J3441" s="7">
        <v>7.7389941190063261E-2</v>
      </c>
      <c r="K3441" s="7">
        <v>5.782164058226491E-2</v>
      </c>
      <c r="L3441" s="7">
        <v>4.4203960329342915E-2</v>
      </c>
      <c r="M3441" s="7">
        <v>3.149136709679258E-2</v>
      </c>
      <c r="N3441" s="7">
        <v>1.8159304784264793E-2</v>
      </c>
      <c r="O3441" s="7">
        <v>6.0374515188468475E-3</v>
      </c>
      <c r="P3441" s="7">
        <v>1.4297664834377112E-4</v>
      </c>
      <c r="Q3441" s="7">
        <v>8.5137977345594168E-3</v>
      </c>
      <c r="R3441" s="7">
        <v>4.2041837546577747E-2</v>
      </c>
      <c r="S3441" s="7">
        <v>0.114306281054044</v>
      </c>
      <c r="T3441" s="7">
        <v>0.27203251548588392</v>
      </c>
      <c r="U3441" s="7"/>
      <c r="V3441" s="24">
        <f>SUMIF(J$2:U$2,"&lt;"&amp;E3441,VolumeData!$J3441:$U3441)</f>
        <v>0.23510366550157533</v>
      </c>
      <c r="W3441" s="24">
        <f>SUMIF(SEDData!$H3441:$S3441,"&lt;"&amp;wasteCutoff*100,VolumeData!$J3441:$U3441)</f>
        <v>6.180428167190619E-3</v>
      </c>
      <c r="X3441" s="24">
        <f>IF(AND(G3441&gt;=sweepCutoff,H3441&gt;=malfCutoff),SUMIF(SEDData!$H3441:$R3441,"&lt;"&amp;pulpCutoff*100,VolumeData!$J3441:$U3441)-W3441,0)</f>
        <v>0.2290662139827285</v>
      </c>
      <c r="Y3441" s="24">
        <f t="shared" si="268"/>
        <v>0</v>
      </c>
      <c r="Z3441" s="24">
        <f t="shared" si="269"/>
        <v>-1.4297664834378443E-4</v>
      </c>
    </row>
    <row r="3442" spans="1:26">
      <c r="A3442" s="1">
        <v>68</v>
      </c>
      <c r="B3442" s="1">
        <v>83</v>
      </c>
      <c r="C3442" s="1">
        <f>BaseData!D3441/10</f>
        <v>15.9</v>
      </c>
      <c r="D3442" s="4">
        <f t="shared" si="265"/>
        <v>17.297610000000002</v>
      </c>
      <c r="E3442" s="3">
        <f t="shared" si="266"/>
        <v>21.066447676031963</v>
      </c>
      <c r="F3442" s="2">
        <f t="shared" si="267"/>
        <v>0.18808853766583919</v>
      </c>
      <c r="G3442" s="34">
        <f>BaseData!I3441</f>
        <v>7</v>
      </c>
      <c r="H3442" s="34">
        <f>BaseData!J3441</f>
        <v>9</v>
      </c>
      <c r="I3442" s="21">
        <v>8.4262050690320223E-3</v>
      </c>
      <c r="J3442" s="7">
        <v>7.7389941190063261E-2</v>
      </c>
      <c r="K3442" s="7">
        <v>5.782164058226491E-2</v>
      </c>
      <c r="L3442" s="7">
        <v>4.4203960329342915E-2</v>
      </c>
      <c r="M3442" s="7">
        <v>3.149136709679258E-2</v>
      </c>
      <c r="N3442" s="7">
        <v>1.8159304784264793E-2</v>
      </c>
      <c r="O3442" s="7">
        <v>6.0374515188468475E-3</v>
      </c>
      <c r="P3442" s="7">
        <v>1.4297664834377112E-4</v>
      </c>
      <c r="Q3442" s="7">
        <v>8.5137977345594168E-3</v>
      </c>
      <c r="R3442" s="7">
        <v>4.2041837546577747E-2</v>
      </c>
      <c r="S3442" s="7">
        <v>0.114306281054044</v>
      </c>
      <c r="T3442" s="7">
        <v>0.27203251548588392</v>
      </c>
      <c r="U3442" s="7"/>
      <c r="V3442" s="24">
        <f>SUMIF(J$2:U$2,"&lt;"&amp;E3442,VolumeData!$J3442:$U3442)</f>
        <v>0.23510366550157533</v>
      </c>
      <c r="W3442" s="24">
        <f>SUMIF(SEDData!$H3442:$S3442,"&lt;"&amp;wasteCutoff*100,VolumeData!$J3442:$U3442)</f>
        <v>6.180428167190619E-3</v>
      </c>
      <c r="X3442" s="24">
        <f>IF(AND(G3442&gt;=sweepCutoff,H3442&gt;=malfCutoff),SUMIF(SEDData!$H3442:$R3442,"&lt;"&amp;pulpCutoff*100,VolumeData!$J3442:$U3442)-W3442,0)</f>
        <v>0.2290662139827285</v>
      </c>
      <c r="Y3442" s="24">
        <f t="shared" si="268"/>
        <v>0</v>
      </c>
      <c r="Z3442" s="24">
        <f t="shared" si="269"/>
        <v>-1.4297664834378443E-4</v>
      </c>
    </row>
    <row r="3443" spans="1:26">
      <c r="A3443" s="1">
        <v>68</v>
      </c>
      <c r="B3443" s="1">
        <v>79</v>
      </c>
      <c r="C3443" s="1">
        <f>BaseData!D3442/10</f>
        <v>15.9</v>
      </c>
      <c r="D3443" s="4">
        <f t="shared" si="265"/>
        <v>17.297610000000002</v>
      </c>
      <c r="E3443" s="3">
        <f t="shared" si="266"/>
        <v>21.066447676031963</v>
      </c>
      <c r="F3443" s="2">
        <f t="shared" si="267"/>
        <v>0.18808853766583919</v>
      </c>
      <c r="G3443" s="34">
        <f>BaseData!I3442</f>
        <v>7</v>
      </c>
      <c r="H3443" s="34">
        <f>BaseData!J3442</f>
        <v>9</v>
      </c>
      <c r="I3443" s="21">
        <v>8.4262050690320223E-3</v>
      </c>
      <c r="J3443" s="7">
        <v>7.7389941190063261E-2</v>
      </c>
      <c r="K3443" s="7">
        <v>5.782164058226491E-2</v>
      </c>
      <c r="L3443" s="7">
        <v>4.4203960329342915E-2</v>
      </c>
      <c r="M3443" s="7">
        <v>3.149136709679258E-2</v>
      </c>
      <c r="N3443" s="7">
        <v>1.8159304784264793E-2</v>
      </c>
      <c r="O3443" s="7">
        <v>6.0374515188468475E-3</v>
      </c>
      <c r="P3443" s="7">
        <v>1.4297664834377112E-4</v>
      </c>
      <c r="Q3443" s="7">
        <v>8.5137977345594168E-3</v>
      </c>
      <c r="R3443" s="7">
        <v>4.2041837546577747E-2</v>
      </c>
      <c r="S3443" s="7">
        <v>0.114306281054044</v>
      </c>
      <c r="T3443" s="7">
        <v>0.27203251548588392</v>
      </c>
      <c r="U3443" s="7"/>
      <c r="V3443" s="24">
        <f>SUMIF(J$2:U$2,"&lt;"&amp;E3443,VolumeData!$J3443:$U3443)</f>
        <v>0.23510366550157533</v>
      </c>
      <c r="W3443" s="24">
        <f>SUMIF(SEDData!$H3443:$S3443,"&lt;"&amp;wasteCutoff*100,VolumeData!$J3443:$U3443)</f>
        <v>6.180428167190619E-3</v>
      </c>
      <c r="X3443" s="24">
        <f>IF(AND(G3443&gt;=sweepCutoff,H3443&gt;=malfCutoff),SUMIF(SEDData!$H3443:$R3443,"&lt;"&amp;pulpCutoff*100,VolumeData!$J3443:$U3443)-W3443,0)</f>
        <v>0.2290662139827285</v>
      </c>
      <c r="Y3443" s="24">
        <f t="shared" si="268"/>
        <v>0</v>
      </c>
      <c r="Z3443" s="24">
        <f t="shared" si="269"/>
        <v>-1.4297664834378443E-4</v>
      </c>
    </row>
    <row r="3444" spans="1:26">
      <c r="A3444" s="1">
        <v>9</v>
      </c>
      <c r="B3444" s="1">
        <v>14</v>
      </c>
      <c r="C3444" s="1">
        <f>BaseData!D3443/10</f>
        <v>15.8</v>
      </c>
      <c r="D3444" s="4">
        <f t="shared" si="265"/>
        <v>17.188820000000003</v>
      </c>
      <c r="E3444" s="3">
        <f t="shared" si="266"/>
        <v>20.963488343967072</v>
      </c>
      <c r="F3444" s="2">
        <f t="shared" si="267"/>
        <v>0.18482235408187525</v>
      </c>
      <c r="G3444" s="34">
        <f>BaseData!I3443</f>
        <v>6</v>
      </c>
      <c r="H3444" s="34">
        <f>BaseData!J3443</f>
        <v>4</v>
      </c>
      <c r="I3444" s="21">
        <v>8.3198706715556792E-3</v>
      </c>
      <c r="J3444" s="7">
        <v>7.6353341310875983E-2</v>
      </c>
      <c r="K3444" s="7">
        <v>5.6979813228539303E-2</v>
      </c>
      <c r="L3444" s="7">
        <v>4.3491324955301024E-2</v>
      </c>
      <c r="M3444" s="7">
        <v>3.0868646954849484E-2</v>
      </c>
      <c r="N3444" s="7">
        <v>1.7636049244642311E-2</v>
      </c>
      <c r="O3444" s="7">
        <v>5.6925659428055464E-3</v>
      </c>
      <c r="P3444" s="7">
        <v>1.4325981503206611E-4</v>
      </c>
      <c r="Q3444" s="7">
        <v>9.1304868214805209E-3</v>
      </c>
      <c r="R3444" s="7">
        <v>4.3665160663674124E-2</v>
      </c>
      <c r="S3444" s="7">
        <v>0.11745801733139907</v>
      </c>
      <c r="T3444" s="7">
        <v>0.27799802881373792</v>
      </c>
      <c r="U3444" s="7"/>
      <c r="V3444" s="24">
        <f>SUMIF(J$2:U$2,"&lt;"&amp;E3444,VolumeData!$J3444:$U3444)</f>
        <v>0.23102174163701367</v>
      </c>
      <c r="W3444" s="24">
        <f>SUMIF(SEDData!$H3444:$S3444,"&lt;"&amp;wasteCutoff*100,VolumeData!$J3444:$U3444)</f>
        <v>5.8358257578376123E-3</v>
      </c>
      <c r="X3444" s="24">
        <f>IF(AND(G3444&gt;=sweepCutoff,H3444&gt;=malfCutoff),SUMIF(SEDData!$H3444:$R3444,"&lt;"&amp;pulpCutoff*100,VolumeData!$J3444:$U3444)-W3444,0)</f>
        <v>0.22532917569420813</v>
      </c>
      <c r="Y3444" s="24">
        <f t="shared" si="268"/>
        <v>0</v>
      </c>
      <c r="Z3444" s="24">
        <f t="shared" si="269"/>
        <v>-1.432598150320763E-4</v>
      </c>
    </row>
    <row r="3445" spans="1:26">
      <c r="A3445" s="1">
        <v>47</v>
      </c>
      <c r="B3445" s="1">
        <v>9</v>
      </c>
      <c r="C3445" s="1">
        <f>BaseData!D3444/10</f>
        <v>15.8</v>
      </c>
      <c r="D3445" s="4">
        <f t="shared" si="265"/>
        <v>17.188820000000003</v>
      </c>
      <c r="E3445" s="3">
        <f t="shared" si="266"/>
        <v>20.963488343967072</v>
      </c>
      <c r="F3445" s="2">
        <f t="shared" si="267"/>
        <v>0.18482235408187525</v>
      </c>
      <c r="G3445" s="34">
        <f>BaseData!I3444</f>
        <v>6</v>
      </c>
      <c r="H3445" s="34">
        <f>BaseData!J3444</f>
        <v>9</v>
      </c>
      <c r="I3445" s="21">
        <v>8.3198706715556792E-3</v>
      </c>
      <c r="J3445" s="7">
        <v>7.6353341310875983E-2</v>
      </c>
      <c r="K3445" s="7">
        <v>5.6979813228539303E-2</v>
      </c>
      <c r="L3445" s="7">
        <v>4.3491324955301024E-2</v>
      </c>
      <c r="M3445" s="7">
        <v>3.0868646954849484E-2</v>
      </c>
      <c r="N3445" s="7">
        <v>1.7636049244642311E-2</v>
      </c>
      <c r="O3445" s="7">
        <v>5.6925659428055464E-3</v>
      </c>
      <c r="P3445" s="7">
        <v>1.4325981503206611E-4</v>
      </c>
      <c r="Q3445" s="7">
        <v>9.1304868214805209E-3</v>
      </c>
      <c r="R3445" s="7">
        <v>4.3665160663674124E-2</v>
      </c>
      <c r="S3445" s="7">
        <v>0.11745801733139907</v>
      </c>
      <c r="T3445" s="7">
        <v>0.27799802881373792</v>
      </c>
      <c r="U3445" s="7"/>
      <c r="V3445" s="24">
        <f>SUMIF(J$2:U$2,"&lt;"&amp;E3445,VolumeData!$J3445:$U3445)</f>
        <v>0.23102174163701367</v>
      </c>
      <c r="W3445" s="24">
        <f>SUMIF(SEDData!$H3445:$S3445,"&lt;"&amp;wasteCutoff*100,VolumeData!$J3445:$U3445)</f>
        <v>5.8358257578376123E-3</v>
      </c>
      <c r="X3445" s="24">
        <f>IF(AND(G3445&gt;=sweepCutoff,H3445&gt;=malfCutoff),SUMIF(SEDData!$H3445:$R3445,"&lt;"&amp;pulpCutoff*100,VolumeData!$J3445:$U3445)-W3445,0)</f>
        <v>0.22532917569420813</v>
      </c>
      <c r="Y3445" s="24">
        <f t="shared" si="268"/>
        <v>0</v>
      </c>
      <c r="Z3445" s="24">
        <f t="shared" si="269"/>
        <v>-1.432598150320763E-4</v>
      </c>
    </row>
    <row r="3446" spans="1:26">
      <c r="A3446" s="1">
        <v>43</v>
      </c>
      <c r="B3446" s="1">
        <v>6</v>
      </c>
      <c r="C3446" s="1">
        <f>BaseData!D3445/10</f>
        <v>15.8</v>
      </c>
      <c r="D3446" s="4">
        <f t="shared" si="265"/>
        <v>17.188820000000003</v>
      </c>
      <c r="E3446" s="3">
        <f t="shared" si="266"/>
        <v>20.963488343967072</v>
      </c>
      <c r="F3446" s="2">
        <f t="shared" si="267"/>
        <v>0.18482235408187525</v>
      </c>
      <c r="G3446" s="34">
        <f>BaseData!I3445</f>
        <v>4</v>
      </c>
      <c r="H3446" s="34">
        <f>BaseData!J3445</f>
        <v>9</v>
      </c>
      <c r="I3446" s="21">
        <v>8.3198706715556792E-3</v>
      </c>
      <c r="J3446" s="7">
        <v>7.6353341310875983E-2</v>
      </c>
      <c r="K3446" s="7">
        <v>5.6979813228539303E-2</v>
      </c>
      <c r="L3446" s="7">
        <v>4.3491324955301024E-2</v>
      </c>
      <c r="M3446" s="7">
        <v>3.0868646954849484E-2</v>
      </c>
      <c r="N3446" s="7">
        <v>1.7636049244642311E-2</v>
      </c>
      <c r="O3446" s="7">
        <v>5.6925659428055464E-3</v>
      </c>
      <c r="P3446" s="7">
        <v>1.4325981503206611E-4</v>
      </c>
      <c r="Q3446" s="7">
        <v>9.1304868214805209E-3</v>
      </c>
      <c r="R3446" s="7">
        <v>4.3665160663674124E-2</v>
      </c>
      <c r="S3446" s="7">
        <v>0.11745801733139907</v>
      </c>
      <c r="T3446" s="7">
        <v>0.27799802881373792</v>
      </c>
      <c r="U3446" s="7"/>
      <c r="V3446" s="24">
        <f>SUMIF(J$2:U$2,"&lt;"&amp;E3446,VolumeData!$J3446:$U3446)</f>
        <v>0.23102174163701367</v>
      </c>
      <c r="W3446" s="24">
        <f>SUMIF(SEDData!$H3446:$S3446,"&lt;"&amp;wasteCutoff*100,VolumeData!$J3446:$U3446)</f>
        <v>5.8358257578376123E-3</v>
      </c>
      <c r="X3446" s="24">
        <f>IF(AND(G3446&gt;=sweepCutoff,H3446&gt;=malfCutoff),SUMIF(SEDData!$H3446:$R3446,"&lt;"&amp;pulpCutoff*100,VolumeData!$J3446:$U3446)-W3446,0)</f>
        <v>0.22532917569420813</v>
      </c>
      <c r="Y3446" s="24">
        <f t="shared" si="268"/>
        <v>0</v>
      </c>
      <c r="Z3446" s="24">
        <f t="shared" si="269"/>
        <v>-1.432598150320763E-4</v>
      </c>
    </row>
    <row r="3447" spans="1:26">
      <c r="A3447" s="1">
        <v>12</v>
      </c>
      <c r="B3447" s="1">
        <v>100</v>
      </c>
      <c r="C3447" s="1">
        <f>BaseData!D3446/10</f>
        <v>15.8</v>
      </c>
      <c r="D3447" s="4">
        <f t="shared" si="265"/>
        <v>17.188820000000003</v>
      </c>
      <c r="E3447" s="3">
        <f t="shared" si="266"/>
        <v>20.963488343967072</v>
      </c>
      <c r="F3447" s="2">
        <f t="shared" si="267"/>
        <v>0.18482235408187525</v>
      </c>
      <c r="G3447" s="34">
        <f>BaseData!I3446</f>
        <v>7</v>
      </c>
      <c r="H3447" s="34">
        <f>BaseData!J3446</f>
        <v>2</v>
      </c>
      <c r="I3447" s="21">
        <v>8.3198706715556792E-3</v>
      </c>
      <c r="J3447" s="7">
        <v>7.6353341310875983E-2</v>
      </c>
      <c r="K3447" s="7">
        <v>5.6979813228539303E-2</v>
      </c>
      <c r="L3447" s="7">
        <v>4.3491324955301024E-2</v>
      </c>
      <c r="M3447" s="7">
        <v>3.0868646954849484E-2</v>
      </c>
      <c r="N3447" s="7">
        <v>1.7636049244642311E-2</v>
      </c>
      <c r="O3447" s="7">
        <v>5.6925659428055464E-3</v>
      </c>
      <c r="P3447" s="7">
        <v>1.4325981503206611E-4</v>
      </c>
      <c r="Q3447" s="7">
        <v>9.1304868214805209E-3</v>
      </c>
      <c r="R3447" s="7">
        <v>4.3665160663674124E-2</v>
      </c>
      <c r="S3447" s="7">
        <v>0.11745801733139907</v>
      </c>
      <c r="T3447" s="7">
        <v>0.27799802881373792</v>
      </c>
      <c r="U3447" s="7"/>
      <c r="V3447" s="24">
        <f>SUMIF(J$2:U$2,"&lt;"&amp;E3447,VolumeData!$J3447:$U3447)</f>
        <v>0.23102174163701367</v>
      </c>
      <c r="W3447" s="24">
        <f>SUMIF(SEDData!$H3447:$S3447,"&lt;"&amp;wasteCutoff*100,VolumeData!$J3447:$U3447)</f>
        <v>5.8358257578376123E-3</v>
      </c>
      <c r="X3447" s="24">
        <f>IF(AND(G3447&gt;=sweepCutoff,H3447&gt;=malfCutoff),SUMIF(SEDData!$H3447:$R3447,"&lt;"&amp;pulpCutoff*100,VolumeData!$J3447:$U3447)-W3447,0)</f>
        <v>0.22532917569420813</v>
      </c>
      <c r="Y3447" s="24">
        <f t="shared" si="268"/>
        <v>0</v>
      </c>
      <c r="Z3447" s="24">
        <f t="shared" si="269"/>
        <v>-1.432598150320763E-4</v>
      </c>
    </row>
    <row r="3448" spans="1:26">
      <c r="A3448" s="1">
        <v>66</v>
      </c>
      <c r="B3448" s="1">
        <v>103</v>
      </c>
      <c r="C3448" s="1">
        <f>BaseData!D3447/10</f>
        <v>15.8</v>
      </c>
      <c r="D3448" s="4">
        <f t="shared" si="265"/>
        <v>17.188820000000003</v>
      </c>
      <c r="E3448" s="3">
        <f t="shared" si="266"/>
        <v>20.963488343967072</v>
      </c>
      <c r="F3448" s="2">
        <f t="shared" si="267"/>
        <v>0.18482235408187525</v>
      </c>
      <c r="G3448" s="34">
        <f>BaseData!I3447</f>
        <v>6</v>
      </c>
      <c r="H3448" s="34">
        <f>BaseData!J3447</f>
        <v>9</v>
      </c>
      <c r="I3448" s="21">
        <v>8.3198706715556792E-3</v>
      </c>
      <c r="J3448" s="7">
        <v>7.6353341310875983E-2</v>
      </c>
      <c r="K3448" s="7">
        <v>5.6979813228539303E-2</v>
      </c>
      <c r="L3448" s="7">
        <v>4.3491324955301024E-2</v>
      </c>
      <c r="M3448" s="7">
        <v>3.0868646954849484E-2</v>
      </c>
      <c r="N3448" s="7">
        <v>1.7636049244642311E-2</v>
      </c>
      <c r="O3448" s="7">
        <v>5.6925659428055464E-3</v>
      </c>
      <c r="P3448" s="7">
        <v>1.4325981503206611E-4</v>
      </c>
      <c r="Q3448" s="7">
        <v>9.1304868214805209E-3</v>
      </c>
      <c r="R3448" s="7">
        <v>4.3665160663674124E-2</v>
      </c>
      <c r="S3448" s="7">
        <v>0.11745801733139907</v>
      </c>
      <c r="T3448" s="7">
        <v>0.27799802881373792</v>
      </c>
      <c r="U3448" s="7"/>
      <c r="V3448" s="24">
        <f>SUMIF(J$2:U$2,"&lt;"&amp;E3448,VolumeData!$J3448:$U3448)</f>
        <v>0.23102174163701367</v>
      </c>
      <c r="W3448" s="24">
        <f>SUMIF(SEDData!$H3448:$S3448,"&lt;"&amp;wasteCutoff*100,VolumeData!$J3448:$U3448)</f>
        <v>5.8358257578376123E-3</v>
      </c>
      <c r="X3448" s="24">
        <f>IF(AND(G3448&gt;=sweepCutoff,H3448&gt;=malfCutoff),SUMIF(SEDData!$H3448:$R3448,"&lt;"&amp;pulpCutoff*100,VolumeData!$J3448:$U3448)-W3448,0)</f>
        <v>0.22532917569420813</v>
      </c>
      <c r="Y3448" s="24">
        <f t="shared" si="268"/>
        <v>0</v>
      </c>
      <c r="Z3448" s="24">
        <f t="shared" si="269"/>
        <v>-1.432598150320763E-4</v>
      </c>
    </row>
    <row r="3449" spans="1:26">
      <c r="A3449" s="1">
        <v>2</v>
      </c>
      <c r="B3449" s="1">
        <v>116</v>
      </c>
      <c r="C3449" s="1">
        <f>BaseData!D3448/10</f>
        <v>15.8</v>
      </c>
      <c r="D3449" s="4">
        <f t="shared" si="265"/>
        <v>17.188820000000003</v>
      </c>
      <c r="E3449" s="3">
        <f t="shared" si="266"/>
        <v>20.963488343967072</v>
      </c>
      <c r="F3449" s="2">
        <f t="shared" si="267"/>
        <v>0.18482235408187525</v>
      </c>
      <c r="G3449" s="34">
        <f>BaseData!I3448</f>
        <v>4</v>
      </c>
      <c r="H3449" s="34">
        <f>BaseData!J3448</f>
        <v>9</v>
      </c>
      <c r="I3449" s="21">
        <v>8.3198706715556792E-3</v>
      </c>
      <c r="J3449" s="7">
        <v>7.6353341310875983E-2</v>
      </c>
      <c r="K3449" s="7">
        <v>5.6979813228539303E-2</v>
      </c>
      <c r="L3449" s="7">
        <v>4.3491324955301024E-2</v>
      </c>
      <c r="M3449" s="7">
        <v>3.0868646954849484E-2</v>
      </c>
      <c r="N3449" s="7">
        <v>1.7636049244642311E-2</v>
      </c>
      <c r="O3449" s="7">
        <v>5.6925659428055464E-3</v>
      </c>
      <c r="P3449" s="7">
        <v>1.4325981503206611E-4</v>
      </c>
      <c r="Q3449" s="7">
        <v>9.1304868214805209E-3</v>
      </c>
      <c r="R3449" s="7">
        <v>4.3665160663674124E-2</v>
      </c>
      <c r="S3449" s="7">
        <v>0.11745801733139907</v>
      </c>
      <c r="T3449" s="7">
        <v>0.27799802881373792</v>
      </c>
      <c r="U3449" s="7"/>
      <c r="V3449" s="24">
        <f>SUMIF(J$2:U$2,"&lt;"&amp;E3449,VolumeData!$J3449:$U3449)</f>
        <v>0.23102174163701367</v>
      </c>
      <c r="W3449" s="24">
        <f>SUMIF(SEDData!$H3449:$S3449,"&lt;"&amp;wasteCutoff*100,VolumeData!$J3449:$U3449)</f>
        <v>5.8358257578376123E-3</v>
      </c>
      <c r="X3449" s="24">
        <f>IF(AND(G3449&gt;=sweepCutoff,H3449&gt;=malfCutoff),SUMIF(SEDData!$H3449:$R3449,"&lt;"&amp;pulpCutoff*100,VolumeData!$J3449:$U3449)-W3449,0)</f>
        <v>0.22532917569420813</v>
      </c>
      <c r="Y3449" s="24">
        <f t="shared" si="268"/>
        <v>0</v>
      </c>
      <c r="Z3449" s="24">
        <f t="shared" si="269"/>
        <v>-1.432598150320763E-4</v>
      </c>
    </row>
    <row r="3450" spans="1:26">
      <c r="A3450" s="1">
        <v>52</v>
      </c>
      <c r="B3450" s="1">
        <v>110</v>
      </c>
      <c r="C3450" s="1">
        <f>BaseData!D3449/10</f>
        <v>15.7</v>
      </c>
      <c r="D3450" s="4">
        <f t="shared" si="265"/>
        <v>17.080030000000001</v>
      </c>
      <c r="E3450" s="3">
        <f t="shared" si="266"/>
        <v>20.859875297479039</v>
      </c>
      <c r="F3450" s="2">
        <f t="shared" si="267"/>
        <v>0.1815882674336918</v>
      </c>
      <c r="G3450" s="34">
        <f>BaseData!I3449</f>
        <v>4</v>
      </c>
      <c r="H3450" s="34">
        <f>BaseData!J3449</f>
        <v>9</v>
      </c>
      <c r="I3450" s="21">
        <v>8.2142091857268229E-3</v>
      </c>
      <c r="J3450" s="7">
        <v>7.5323592411362467E-2</v>
      </c>
      <c r="K3450" s="7">
        <v>5.6143934950370386E-2</v>
      </c>
      <c r="L3450" s="7">
        <v>4.2783692463125716E-2</v>
      </c>
      <c r="M3450" s="7">
        <v>3.0250222242432043E-2</v>
      </c>
      <c r="N3450" s="7">
        <v>1.7117516554641367E-2</v>
      </c>
      <c r="O3450" s="7">
        <v>5.3554172596449187E-3</v>
      </c>
      <c r="P3450" s="7">
        <v>1.5883043086404355E-4</v>
      </c>
      <c r="Q3450" s="7">
        <v>9.7769409752411773E-3</v>
      </c>
      <c r="R3450" s="7">
        <v>4.5342427253230753E-2</v>
      </c>
      <c r="S3450" s="7">
        <v>0.1207006756987902</v>
      </c>
      <c r="T3450" s="7">
        <v>0.28412399670559679</v>
      </c>
      <c r="U3450" s="7"/>
      <c r="V3450" s="24">
        <f>SUMIF(J$2:U$2,"&lt;"&amp;E3450,VolumeData!$J3450:$U3450)</f>
        <v>0.22697437588157687</v>
      </c>
      <c r="W3450" s="24">
        <f>SUMIF(SEDData!$H3450:$S3450,"&lt;"&amp;wasteCutoff*100,VolumeData!$J3450:$U3450)</f>
        <v>5.5142476905089624E-3</v>
      </c>
      <c r="X3450" s="24">
        <f>IF(AND(G3450&gt;=sweepCutoff,H3450&gt;=malfCutoff),SUMIF(SEDData!$H3450:$R3450,"&lt;"&amp;pulpCutoff*100,VolumeData!$J3450:$U3450)-W3450,0)</f>
        <v>0.22161895862193196</v>
      </c>
      <c r="Y3450" s="24">
        <f t="shared" si="268"/>
        <v>0</v>
      </c>
      <c r="Z3450" s="24">
        <f t="shared" si="269"/>
        <v>-1.5883043086403759E-4</v>
      </c>
    </row>
    <row r="3451" spans="1:26">
      <c r="A3451" s="1">
        <v>7</v>
      </c>
      <c r="B3451" s="1">
        <v>42</v>
      </c>
      <c r="C3451" s="1">
        <f>BaseData!D3450/10</f>
        <v>15.6</v>
      </c>
      <c r="D3451" s="4">
        <f t="shared" si="265"/>
        <v>16.971240000000002</v>
      </c>
      <c r="E3451" s="3">
        <f t="shared" si="266"/>
        <v>20.755600182305194</v>
      </c>
      <c r="F3451" s="2">
        <f t="shared" si="267"/>
        <v>0.17838620453594317</v>
      </c>
      <c r="G3451" s="34">
        <f>BaseData!I3450</f>
        <v>6</v>
      </c>
      <c r="H3451" s="34">
        <f>BaseData!J3450</f>
        <v>9</v>
      </c>
      <c r="I3451" s="21">
        <v>8.1092205860389677E-3</v>
      </c>
      <c r="J3451" s="7">
        <v>7.4300692811900437E-2</v>
      </c>
      <c r="K3451" s="7">
        <v>5.53140010849279E-2</v>
      </c>
      <c r="L3451" s="7">
        <v>4.2081050951044863E-2</v>
      </c>
      <c r="M3451" s="7">
        <v>2.963608393144836E-2</v>
      </c>
      <c r="N3451" s="7">
        <v>1.6603746437140156E-2</v>
      </c>
      <c r="O3451" s="7">
        <v>5.0261946867800828E-3</v>
      </c>
      <c r="P3451" s="7">
        <v>1.9019962453870526E-4</v>
      </c>
      <c r="Q3451" s="7">
        <v>1.0454251837950124E-2</v>
      </c>
      <c r="R3451" s="7">
        <v>4.7075666475764791E-2</v>
      </c>
      <c r="S3451" s="7">
        <v>0.12403768816580207</v>
      </c>
      <c r="T3451" s="7">
        <v>0.29041644937818589</v>
      </c>
      <c r="U3451" s="7"/>
      <c r="V3451" s="24">
        <f>SUMIF(J$2:U$2,"&lt;"&amp;E3451,VolumeData!$J3451:$U3451)</f>
        <v>0.22296176990324182</v>
      </c>
      <c r="W3451" s="24">
        <f>SUMIF(SEDData!$H3451:$S3451,"&lt;"&amp;wasteCutoff*100,VolumeData!$J3451:$U3451)</f>
        <v>5.2163943113187877E-3</v>
      </c>
      <c r="X3451" s="24">
        <f>IF(AND(G3451&gt;=sweepCutoff,H3451&gt;=malfCutoff),SUMIF(SEDData!$H3451:$R3451,"&lt;"&amp;pulpCutoff*100,VolumeData!$J3451:$U3451)-W3451,0)</f>
        <v>0.21793557521646173</v>
      </c>
      <c r="Y3451" s="24">
        <f t="shared" si="268"/>
        <v>0</v>
      </c>
      <c r="Z3451" s="24">
        <f t="shared" si="269"/>
        <v>-1.9019962453870054E-4</v>
      </c>
    </row>
    <row r="3452" spans="1:26">
      <c r="A3452" s="1">
        <v>20</v>
      </c>
      <c r="B3452" s="1">
        <v>41</v>
      </c>
      <c r="C3452" s="1">
        <f>BaseData!D3451/10</f>
        <v>15.6</v>
      </c>
      <c r="D3452" s="4">
        <f t="shared" si="265"/>
        <v>16.971240000000002</v>
      </c>
      <c r="E3452" s="3">
        <f t="shared" si="266"/>
        <v>20.755600182305194</v>
      </c>
      <c r="F3452" s="2">
        <f t="shared" si="267"/>
        <v>0.17838620453594317</v>
      </c>
      <c r="G3452" s="34">
        <f>BaseData!I3451</f>
        <v>3</v>
      </c>
      <c r="H3452" s="34">
        <f>BaseData!J3451</f>
        <v>3</v>
      </c>
      <c r="I3452" s="21">
        <v>8.1092205860389677E-3</v>
      </c>
      <c r="J3452" s="7">
        <v>7.4300692811900437E-2</v>
      </c>
      <c r="K3452" s="7">
        <v>5.53140010849279E-2</v>
      </c>
      <c r="L3452" s="7">
        <v>4.2081050951044863E-2</v>
      </c>
      <c r="M3452" s="7">
        <v>2.963608393144836E-2</v>
      </c>
      <c r="N3452" s="7">
        <v>1.6603746437140156E-2</v>
      </c>
      <c r="O3452" s="7">
        <v>5.0261946867800828E-3</v>
      </c>
      <c r="P3452" s="7">
        <v>1.9019962453870526E-4</v>
      </c>
      <c r="Q3452" s="7">
        <v>1.0454251837950124E-2</v>
      </c>
      <c r="R3452" s="7">
        <v>4.7075666475764791E-2</v>
      </c>
      <c r="S3452" s="7">
        <v>0.12403768816580207</v>
      </c>
      <c r="T3452" s="7">
        <v>0.29041644937818589</v>
      </c>
      <c r="U3452" s="7"/>
      <c r="V3452" s="24">
        <f>SUMIF(J$2:U$2,"&lt;"&amp;E3452,VolumeData!$J3452:$U3452)</f>
        <v>0.22296176990324182</v>
      </c>
      <c r="W3452" s="24">
        <f>SUMIF(SEDData!$H3452:$S3452,"&lt;"&amp;wasteCutoff*100,VolumeData!$J3452:$U3452)</f>
        <v>5.2163943113187877E-3</v>
      </c>
      <c r="X3452" s="24">
        <f>IF(AND(G3452&gt;=sweepCutoff,H3452&gt;=malfCutoff),SUMIF(SEDData!$H3452:$R3452,"&lt;"&amp;pulpCutoff*100,VolumeData!$J3452:$U3452)-W3452,0)</f>
        <v>0.21793557521646173</v>
      </c>
      <c r="Y3452" s="24">
        <f t="shared" si="268"/>
        <v>0</v>
      </c>
      <c r="Z3452" s="24">
        <f t="shared" si="269"/>
        <v>-1.9019962453870054E-4</v>
      </c>
    </row>
    <row r="3453" spans="1:26">
      <c r="A3453" s="1">
        <v>24</v>
      </c>
      <c r="B3453" s="1">
        <v>65</v>
      </c>
      <c r="C3453" s="1">
        <f>BaseData!D3452/10</f>
        <v>15.6</v>
      </c>
      <c r="D3453" s="4">
        <f t="shared" si="265"/>
        <v>16.971240000000002</v>
      </c>
      <c r="E3453" s="3">
        <f t="shared" si="266"/>
        <v>20.755600182305194</v>
      </c>
      <c r="F3453" s="2">
        <f t="shared" si="267"/>
        <v>0.17838620453594317</v>
      </c>
      <c r="G3453" s="34">
        <f>BaseData!I3452</f>
        <v>3</v>
      </c>
      <c r="H3453" s="34">
        <f>BaseData!J3452</f>
        <v>4</v>
      </c>
      <c r="I3453" s="21">
        <v>8.1092205860389677E-3</v>
      </c>
      <c r="J3453" s="7">
        <v>7.4300692811900437E-2</v>
      </c>
      <c r="K3453" s="7">
        <v>5.53140010849279E-2</v>
      </c>
      <c r="L3453" s="7">
        <v>4.2081050951044863E-2</v>
      </c>
      <c r="M3453" s="7">
        <v>2.963608393144836E-2</v>
      </c>
      <c r="N3453" s="7">
        <v>1.6603746437140156E-2</v>
      </c>
      <c r="O3453" s="7">
        <v>5.0261946867800828E-3</v>
      </c>
      <c r="P3453" s="7">
        <v>1.9019962453870526E-4</v>
      </c>
      <c r="Q3453" s="7">
        <v>1.0454251837950124E-2</v>
      </c>
      <c r="R3453" s="7">
        <v>4.7075666475764791E-2</v>
      </c>
      <c r="S3453" s="7">
        <v>0.12403768816580207</v>
      </c>
      <c r="T3453" s="7">
        <v>0.29041644937818589</v>
      </c>
      <c r="U3453" s="7"/>
      <c r="V3453" s="24">
        <f>SUMIF(J$2:U$2,"&lt;"&amp;E3453,VolumeData!$J3453:$U3453)</f>
        <v>0.22296176990324182</v>
      </c>
      <c r="W3453" s="24">
        <f>SUMIF(SEDData!$H3453:$S3453,"&lt;"&amp;wasteCutoff*100,VolumeData!$J3453:$U3453)</f>
        <v>5.2163943113187877E-3</v>
      </c>
      <c r="X3453" s="24">
        <f>IF(AND(G3453&gt;=sweepCutoff,H3453&gt;=malfCutoff),SUMIF(SEDData!$H3453:$R3453,"&lt;"&amp;pulpCutoff*100,VolumeData!$J3453:$U3453)-W3453,0)</f>
        <v>0.21793557521646173</v>
      </c>
      <c r="Y3453" s="24">
        <f t="shared" si="268"/>
        <v>0</v>
      </c>
      <c r="Z3453" s="24">
        <f t="shared" si="269"/>
        <v>-1.9019962453870054E-4</v>
      </c>
    </row>
    <row r="3454" spans="1:26">
      <c r="A3454" s="1">
        <v>64</v>
      </c>
      <c r="B3454" s="1">
        <v>78</v>
      </c>
      <c r="C3454" s="1">
        <f>BaseData!D3453/10</f>
        <v>15.6</v>
      </c>
      <c r="D3454" s="4">
        <f t="shared" si="265"/>
        <v>16.971240000000002</v>
      </c>
      <c r="E3454" s="3">
        <f t="shared" si="266"/>
        <v>20.755600182305194</v>
      </c>
      <c r="F3454" s="2">
        <f t="shared" si="267"/>
        <v>0.17838620453594317</v>
      </c>
      <c r="G3454" s="34">
        <f>BaseData!I3453</f>
        <v>4</v>
      </c>
      <c r="H3454" s="34">
        <f>BaseData!J3453</f>
        <v>9</v>
      </c>
      <c r="I3454" s="21">
        <v>8.1092205860389677E-3</v>
      </c>
      <c r="J3454" s="7">
        <v>7.4300692811900437E-2</v>
      </c>
      <c r="K3454" s="7">
        <v>5.53140010849279E-2</v>
      </c>
      <c r="L3454" s="7">
        <v>4.2081050951044863E-2</v>
      </c>
      <c r="M3454" s="7">
        <v>2.963608393144836E-2</v>
      </c>
      <c r="N3454" s="7">
        <v>1.6603746437140156E-2</v>
      </c>
      <c r="O3454" s="7">
        <v>5.0261946867800828E-3</v>
      </c>
      <c r="P3454" s="7">
        <v>1.9019962453870526E-4</v>
      </c>
      <c r="Q3454" s="7">
        <v>1.0454251837950124E-2</v>
      </c>
      <c r="R3454" s="7">
        <v>4.7075666475764791E-2</v>
      </c>
      <c r="S3454" s="7">
        <v>0.12403768816580207</v>
      </c>
      <c r="T3454" s="7">
        <v>0.29041644937818589</v>
      </c>
      <c r="U3454" s="7"/>
      <c r="V3454" s="24">
        <f>SUMIF(J$2:U$2,"&lt;"&amp;E3454,VolumeData!$J3454:$U3454)</f>
        <v>0.22296176990324182</v>
      </c>
      <c r="W3454" s="24">
        <f>SUMIF(SEDData!$H3454:$S3454,"&lt;"&amp;wasteCutoff*100,VolumeData!$J3454:$U3454)</f>
        <v>5.2163943113187877E-3</v>
      </c>
      <c r="X3454" s="24">
        <f>IF(AND(G3454&gt;=sweepCutoff,H3454&gt;=malfCutoff),SUMIF(SEDData!$H3454:$R3454,"&lt;"&amp;pulpCutoff*100,VolumeData!$J3454:$U3454)-W3454,0)</f>
        <v>0.21793557521646173</v>
      </c>
      <c r="Y3454" s="24">
        <f t="shared" si="268"/>
        <v>0</v>
      </c>
      <c r="Z3454" s="24">
        <f t="shared" si="269"/>
        <v>-1.9019962453870054E-4</v>
      </c>
    </row>
    <row r="3455" spans="1:26">
      <c r="A3455" s="1">
        <v>64</v>
      </c>
      <c r="B3455" s="1">
        <v>82</v>
      </c>
      <c r="C3455" s="1">
        <f>BaseData!D3454/10</f>
        <v>15.6</v>
      </c>
      <c r="D3455" s="4">
        <f t="shared" si="265"/>
        <v>16.971240000000002</v>
      </c>
      <c r="E3455" s="3">
        <f t="shared" si="266"/>
        <v>20.755600182305194</v>
      </c>
      <c r="F3455" s="2">
        <f t="shared" si="267"/>
        <v>0.17838620453594317</v>
      </c>
      <c r="G3455" s="34">
        <f>BaseData!I3454</f>
        <v>4</v>
      </c>
      <c r="H3455" s="34">
        <f>BaseData!J3454</f>
        <v>9</v>
      </c>
      <c r="I3455" s="21">
        <v>8.1092205860389677E-3</v>
      </c>
      <c r="J3455" s="7">
        <v>7.4300692811900437E-2</v>
      </c>
      <c r="K3455" s="7">
        <v>5.53140010849279E-2</v>
      </c>
      <c r="L3455" s="7">
        <v>4.2081050951044863E-2</v>
      </c>
      <c r="M3455" s="7">
        <v>2.963608393144836E-2</v>
      </c>
      <c r="N3455" s="7">
        <v>1.6603746437140156E-2</v>
      </c>
      <c r="O3455" s="7">
        <v>5.0261946867800828E-3</v>
      </c>
      <c r="P3455" s="7">
        <v>1.9019962453870526E-4</v>
      </c>
      <c r="Q3455" s="7">
        <v>1.0454251837950124E-2</v>
      </c>
      <c r="R3455" s="7">
        <v>4.7075666475764791E-2</v>
      </c>
      <c r="S3455" s="7">
        <v>0.12403768816580207</v>
      </c>
      <c r="T3455" s="7">
        <v>0.29041644937818589</v>
      </c>
      <c r="U3455" s="7"/>
      <c r="V3455" s="24">
        <f>SUMIF(J$2:U$2,"&lt;"&amp;E3455,VolumeData!$J3455:$U3455)</f>
        <v>0.22296176990324182</v>
      </c>
      <c r="W3455" s="24">
        <f>SUMIF(SEDData!$H3455:$S3455,"&lt;"&amp;wasteCutoff*100,VolumeData!$J3455:$U3455)</f>
        <v>5.2163943113187877E-3</v>
      </c>
      <c r="X3455" s="24">
        <f>IF(AND(G3455&gt;=sweepCutoff,H3455&gt;=malfCutoff),SUMIF(SEDData!$H3455:$R3455,"&lt;"&amp;pulpCutoff*100,VolumeData!$J3455:$U3455)-W3455,0)</f>
        <v>0.21793557521646173</v>
      </c>
      <c r="Y3455" s="24">
        <f t="shared" si="268"/>
        <v>0</v>
      </c>
      <c r="Z3455" s="24">
        <f t="shared" si="269"/>
        <v>-1.9019962453870054E-4</v>
      </c>
    </row>
    <row r="3456" spans="1:26">
      <c r="A3456" s="1">
        <v>20</v>
      </c>
      <c r="B3456" s="1">
        <v>99</v>
      </c>
      <c r="C3456" s="1">
        <f>BaseData!D3455/10</f>
        <v>15.6</v>
      </c>
      <c r="D3456" s="4">
        <f t="shared" si="265"/>
        <v>16.971240000000002</v>
      </c>
      <c r="E3456" s="3">
        <f t="shared" si="266"/>
        <v>20.755600182305194</v>
      </c>
      <c r="F3456" s="2">
        <f t="shared" si="267"/>
        <v>0.17838620453594317</v>
      </c>
      <c r="G3456" s="34">
        <f>BaseData!I3455</f>
        <v>7</v>
      </c>
      <c r="H3456" s="34">
        <f>BaseData!J3455</f>
        <v>9</v>
      </c>
      <c r="I3456" s="21">
        <v>8.1092205860389677E-3</v>
      </c>
      <c r="J3456" s="7">
        <v>7.4300692811900437E-2</v>
      </c>
      <c r="K3456" s="7">
        <v>5.53140010849279E-2</v>
      </c>
      <c r="L3456" s="7">
        <v>4.2081050951044863E-2</v>
      </c>
      <c r="M3456" s="7">
        <v>2.963608393144836E-2</v>
      </c>
      <c r="N3456" s="7">
        <v>1.6603746437140156E-2</v>
      </c>
      <c r="O3456" s="7">
        <v>5.0261946867800828E-3</v>
      </c>
      <c r="P3456" s="7">
        <v>1.9019962453870526E-4</v>
      </c>
      <c r="Q3456" s="7">
        <v>1.0454251837950124E-2</v>
      </c>
      <c r="R3456" s="7">
        <v>4.7075666475764791E-2</v>
      </c>
      <c r="S3456" s="7">
        <v>0.12403768816580207</v>
      </c>
      <c r="T3456" s="7">
        <v>0.29041644937818589</v>
      </c>
      <c r="U3456" s="7"/>
      <c r="V3456" s="24">
        <f>SUMIF(J$2:U$2,"&lt;"&amp;E3456,VolumeData!$J3456:$U3456)</f>
        <v>0.22296176990324182</v>
      </c>
      <c r="W3456" s="24">
        <f>SUMIF(SEDData!$H3456:$S3456,"&lt;"&amp;wasteCutoff*100,VolumeData!$J3456:$U3456)</f>
        <v>5.2163943113187877E-3</v>
      </c>
      <c r="X3456" s="24">
        <f>IF(AND(G3456&gt;=sweepCutoff,H3456&gt;=malfCutoff),SUMIF(SEDData!$H3456:$R3456,"&lt;"&amp;pulpCutoff*100,VolumeData!$J3456:$U3456)-W3456,0)</f>
        <v>0.21793557521646173</v>
      </c>
      <c r="Y3456" s="24">
        <f t="shared" si="268"/>
        <v>0</v>
      </c>
      <c r="Z3456" s="24">
        <f t="shared" si="269"/>
        <v>-1.9019962453870054E-4</v>
      </c>
    </row>
    <row r="3457" spans="1:26">
      <c r="A3457" s="1">
        <v>51</v>
      </c>
      <c r="B3457" s="1">
        <v>110</v>
      </c>
      <c r="C3457" s="1">
        <f>BaseData!D3456/10</f>
        <v>15.6</v>
      </c>
      <c r="D3457" s="4">
        <f t="shared" si="265"/>
        <v>16.971240000000002</v>
      </c>
      <c r="E3457" s="3">
        <f t="shared" si="266"/>
        <v>20.755600182305194</v>
      </c>
      <c r="F3457" s="2">
        <f t="shared" si="267"/>
        <v>0.17838620453594317</v>
      </c>
      <c r="G3457" s="34">
        <f>BaseData!I3456</f>
        <v>3</v>
      </c>
      <c r="H3457" s="34">
        <f>BaseData!J3456</f>
        <v>4</v>
      </c>
      <c r="I3457" s="21">
        <v>8.1092205860389677E-3</v>
      </c>
      <c r="J3457" s="7">
        <v>7.4300692811900437E-2</v>
      </c>
      <c r="K3457" s="7">
        <v>5.53140010849279E-2</v>
      </c>
      <c r="L3457" s="7">
        <v>4.2081050951044863E-2</v>
      </c>
      <c r="M3457" s="7">
        <v>2.963608393144836E-2</v>
      </c>
      <c r="N3457" s="7">
        <v>1.6603746437140156E-2</v>
      </c>
      <c r="O3457" s="7">
        <v>5.0261946867800828E-3</v>
      </c>
      <c r="P3457" s="7">
        <v>1.9019962453870526E-4</v>
      </c>
      <c r="Q3457" s="7">
        <v>1.0454251837950124E-2</v>
      </c>
      <c r="R3457" s="7">
        <v>4.7075666475764791E-2</v>
      </c>
      <c r="S3457" s="7">
        <v>0.12403768816580207</v>
      </c>
      <c r="T3457" s="7">
        <v>0.29041644937818589</v>
      </c>
      <c r="U3457" s="7"/>
      <c r="V3457" s="24">
        <f>SUMIF(J$2:U$2,"&lt;"&amp;E3457,VolumeData!$J3457:$U3457)</f>
        <v>0.22296176990324182</v>
      </c>
      <c r="W3457" s="24">
        <f>SUMIF(SEDData!$H3457:$S3457,"&lt;"&amp;wasteCutoff*100,VolumeData!$J3457:$U3457)</f>
        <v>5.2163943113187877E-3</v>
      </c>
      <c r="X3457" s="24">
        <f>IF(AND(G3457&gt;=sweepCutoff,H3457&gt;=malfCutoff),SUMIF(SEDData!$H3457:$R3457,"&lt;"&amp;pulpCutoff*100,VolumeData!$J3457:$U3457)-W3457,0)</f>
        <v>0.21793557521646173</v>
      </c>
      <c r="Y3457" s="24">
        <f t="shared" si="268"/>
        <v>0</v>
      </c>
      <c r="Z3457" s="24">
        <f t="shared" si="269"/>
        <v>-1.9019962453870054E-4</v>
      </c>
    </row>
    <row r="3458" spans="1:26">
      <c r="A3458" s="1">
        <v>60</v>
      </c>
      <c r="B3458" s="1">
        <v>118</v>
      </c>
      <c r="C3458" s="1">
        <f>BaseData!D3457/10</f>
        <v>15.6</v>
      </c>
      <c r="D3458" s="4">
        <f t="shared" si="265"/>
        <v>16.971240000000002</v>
      </c>
      <c r="E3458" s="3">
        <f t="shared" si="266"/>
        <v>20.755600182305194</v>
      </c>
      <c r="F3458" s="2">
        <f t="shared" si="267"/>
        <v>0.17838620453594317</v>
      </c>
      <c r="G3458" s="34">
        <f>BaseData!I3457</f>
        <v>4</v>
      </c>
      <c r="H3458" s="34">
        <f>BaseData!J3457</f>
        <v>9</v>
      </c>
      <c r="I3458" s="21">
        <v>8.1092205860389677E-3</v>
      </c>
      <c r="J3458" s="7">
        <v>7.4300692811900437E-2</v>
      </c>
      <c r="K3458" s="7">
        <v>5.53140010849279E-2</v>
      </c>
      <c r="L3458" s="7">
        <v>4.2081050951044863E-2</v>
      </c>
      <c r="M3458" s="7">
        <v>2.963608393144836E-2</v>
      </c>
      <c r="N3458" s="7">
        <v>1.6603746437140156E-2</v>
      </c>
      <c r="O3458" s="7">
        <v>5.0261946867800828E-3</v>
      </c>
      <c r="P3458" s="7">
        <v>1.9019962453870526E-4</v>
      </c>
      <c r="Q3458" s="7">
        <v>1.0454251837950124E-2</v>
      </c>
      <c r="R3458" s="7">
        <v>4.7075666475764791E-2</v>
      </c>
      <c r="S3458" s="7">
        <v>0.12403768816580207</v>
      </c>
      <c r="T3458" s="7">
        <v>0.29041644937818589</v>
      </c>
      <c r="U3458" s="7"/>
      <c r="V3458" s="24">
        <f>SUMIF(J$2:U$2,"&lt;"&amp;E3458,VolumeData!$J3458:$U3458)</f>
        <v>0.22296176990324182</v>
      </c>
      <c r="W3458" s="24">
        <f>SUMIF(SEDData!$H3458:$S3458,"&lt;"&amp;wasteCutoff*100,VolumeData!$J3458:$U3458)</f>
        <v>5.2163943113187877E-3</v>
      </c>
      <c r="X3458" s="24">
        <f>IF(AND(G3458&gt;=sweepCutoff,H3458&gt;=malfCutoff),SUMIF(SEDData!$H3458:$R3458,"&lt;"&amp;pulpCutoff*100,VolumeData!$J3458:$U3458)-W3458,0)</f>
        <v>0.21793557521646173</v>
      </c>
      <c r="Y3458" s="24">
        <f t="shared" si="268"/>
        <v>0</v>
      </c>
      <c r="Z3458" s="24">
        <f t="shared" si="269"/>
        <v>-1.9019962453870054E-4</v>
      </c>
    </row>
    <row r="3459" spans="1:26">
      <c r="A3459" s="1">
        <v>11</v>
      </c>
      <c r="B3459" s="1">
        <v>59</v>
      </c>
      <c r="C3459" s="1">
        <f>BaseData!D3458/10</f>
        <v>15.5</v>
      </c>
      <c r="D3459" s="4">
        <f t="shared" ref="D3459:D3493" si="270">C3459*(1+growthRate)</f>
        <v>16.862450000000003</v>
      </c>
      <c r="E3459" s="3">
        <f t="shared" ref="E3459:E3493" si="271">(Peterson_a+Peterson_b*LN(C3459*10))/10</f>
        <v>20.650654483005191</v>
      </c>
      <c r="F3459" s="2">
        <f t="shared" ref="F3459:F3493" si="272">Vol_a*D3459^2*E3459/10000</f>
        <v>0.17521609173563593</v>
      </c>
      <c r="G3459" s="34">
        <f>BaseData!I3458</f>
        <v>4</v>
      </c>
      <c r="H3459" s="34">
        <f>BaseData!J3458</f>
        <v>9</v>
      </c>
      <c r="I3459" s="21">
        <v>8.0049048462307593E-3</v>
      </c>
      <c r="J3459" s="7">
        <v>7.3284640794840344E-2</v>
      </c>
      <c r="K3459" s="7">
        <v>5.4490006833742013E-2</v>
      </c>
      <c r="L3459" s="7">
        <v>4.1383388162277615E-2</v>
      </c>
      <c r="M3459" s="7">
        <v>2.9026223099267272E-2</v>
      </c>
      <c r="N3459" s="7">
        <v>1.6094781637215963E-2</v>
      </c>
      <c r="O3459" s="7">
        <v>4.7050984706145686E-3</v>
      </c>
      <c r="P3459" s="7">
        <v>2.3790602424056981E-4</v>
      </c>
      <c r="Q3459" s="7">
        <v>1.1163567481458581E-2</v>
      </c>
      <c r="R3459" s="7">
        <v>4.8867009812521144E-2</v>
      </c>
      <c r="S3459" s="7">
        <v>0.12747265680286871</v>
      </c>
      <c r="T3459" s="7">
        <v>0.2968817117032988</v>
      </c>
      <c r="U3459" s="7"/>
      <c r="V3459" s="24">
        <f>SUMIF(J$2:U$2,"&lt;"&amp;E3459,VolumeData!$J3459:$U3459)</f>
        <v>0.21898413899795777</v>
      </c>
      <c r="W3459" s="24">
        <f>SUMIF(SEDData!$H3459:$S3459,"&lt;"&amp;wasteCutoff*100,VolumeData!$J3459:$U3459)</f>
        <v>4.9430044948551386E-3</v>
      </c>
      <c r="X3459" s="24">
        <f>IF(AND(G3459&gt;=sweepCutoff,H3459&gt;=malfCutoff),SUMIF(SEDData!$H3459:$R3459,"&lt;"&amp;pulpCutoff*100,VolumeData!$J3459:$U3459)-W3459,0)</f>
        <v>0.2142790405273432</v>
      </c>
      <c r="Y3459" s="24">
        <f t="shared" ref="Y3459:Y3493" si="273">IF(OR(G3459&lt;sweepCutoff,H3459&lt;malfCutoff),V3459-W3459,0)</f>
        <v>0</v>
      </c>
      <c r="Z3459" s="24">
        <f t="shared" si="269"/>
        <v>-2.3790602424056395E-4</v>
      </c>
    </row>
    <row r="3460" spans="1:26">
      <c r="A3460" s="1">
        <v>27</v>
      </c>
      <c r="B3460" s="1">
        <v>100</v>
      </c>
      <c r="C3460" s="1">
        <f>BaseData!D3459/10</f>
        <v>15.5</v>
      </c>
      <c r="D3460" s="4">
        <f t="shared" si="270"/>
        <v>16.862450000000003</v>
      </c>
      <c r="E3460" s="3">
        <f t="shared" si="271"/>
        <v>20.650654483005191</v>
      </c>
      <c r="F3460" s="2">
        <f t="shared" si="272"/>
        <v>0.17521609173563593</v>
      </c>
      <c r="G3460" s="34">
        <f>BaseData!I3459</f>
        <v>4</v>
      </c>
      <c r="H3460" s="34">
        <f>BaseData!J3459</f>
        <v>4</v>
      </c>
      <c r="I3460" s="21">
        <v>8.0049048462307593E-3</v>
      </c>
      <c r="J3460" s="7">
        <v>7.3284640794840344E-2</v>
      </c>
      <c r="K3460" s="7">
        <v>5.4490006833742013E-2</v>
      </c>
      <c r="L3460" s="7">
        <v>4.1383388162277615E-2</v>
      </c>
      <c r="M3460" s="7">
        <v>2.9026223099267272E-2</v>
      </c>
      <c r="N3460" s="7">
        <v>1.6094781637215963E-2</v>
      </c>
      <c r="O3460" s="7">
        <v>4.7050984706145686E-3</v>
      </c>
      <c r="P3460" s="7">
        <v>2.3790602424056981E-4</v>
      </c>
      <c r="Q3460" s="7">
        <v>1.1163567481458581E-2</v>
      </c>
      <c r="R3460" s="7">
        <v>4.8867009812521144E-2</v>
      </c>
      <c r="S3460" s="7">
        <v>0.12747265680286871</v>
      </c>
      <c r="T3460" s="7">
        <v>0.2968817117032988</v>
      </c>
      <c r="U3460" s="7"/>
      <c r="V3460" s="24">
        <f>SUMIF(J$2:U$2,"&lt;"&amp;E3460,VolumeData!$J3460:$U3460)</f>
        <v>0.21898413899795777</v>
      </c>
      <c r="W3460" s="24">
        <f>SUMIF(SEDData!$H3460:$S3460,"&lt;"&amp;wasteCutoff*100,VolumeData!$J3460:$U3460)</f>
        <v>4.9430044948551386E-3</v>
      </c>
      <c r="X3460" s="24">
        <f>IF(AND(G3460&gt;=sweepCutoff,H3460&gt;=malfCutoff),SUMIF(SEDData!$H3460:$R3460,"&lt;"&amp;pulpCutoff*100,VolumeData!$J3460:$U3460)-W3460,0)</f>
        <v>0.2142790405273432</v>
      </c>
      <c r="Y3460" s="24">
        <f t="shared" si="273"/>
        <v>0</v>
      </c>
      <c r="Z3460" s="24">
        <f t="shared" ref="Z3460:Z3493" si="274">V3460-W3460-X3460-Y3460</f>
        <v>-2.3790602424056395E-4</v>
      </c>
    </row>
    <row r="3461" spans="1:26">
      <c r="A3461" s="1">
        <v>52</v>
      </c>
      <c r="B3461" s="1">
        <v>124</v>
      </c>
      <c r="C3461" s="1">
        <f>BaseData!D3460/10</f>
        <v>15.5</v>
      </c>
      <c r="D3461" s="4">
        <f t="shared" si="270"/>
        <v>16.862450000000003</v>
      </c>
      <c r="E3461" s="3">
        <f t="shared" si="271"/>
        <v>20.650654483005191</v>
      </c>
      <c r="F3461" s="2">
        <f t="shared" si="272"/>
        <v>0.17521609173563593</v>
      </c>
      <c r="G3461" s="34">
        <f>BaseData!I3460</f>
        <v>7</v>
      </c>
      <c r="H3461" s="34">
        <f>BaseData!J3460</f>
        <v>9</v>
      </c>
      <c r="I3461" s="21">
        <v>8.0049048462307593E-3</v>
      </c>
      <c r="J3461" s="7">
        <v>7.3284640794840344E-2</v>
      </c>
      <c r="K3461" s="7">
        <v>5.4490006833742013E-2</v>
      </c>
      <c r="L3461" s="7">
        <v>4.1383388162277615E-2</v>
      </c>
      <c r="M3461" s="7">
        <v>2.9026223099267272E-2</v>
      </c>
      <c r="N3461" s="7">
        <v>1.6094781637215963E-2</v>
      </c>
      <c r="O3461" s="7">
        <v>4.7050984706145686E-3</v>
      </c>
      <c r="P3461" s="7">
        <v>2.3790602424056981E-4</v>
      </c>
      <c r="Q3461" s="7">
        <v>1.1163567481458581E-2</v>
      </c>
      <c r="R3461" s="7">
        <v>4.8867009812521144E-2</v>
      </c>
      <c r="S3461" s="7">
        <v>0.12747265680286871</v>
      </c>
      <c r="T3461" s="7">
        <v>0.2968817117032988</v>
      </c>
      <c r="U3461" s="7"/>
      <c r="V3461" s="24">
        <f>SUMIF(J$2:U$2,"&lt;"&amp;E3461,VolumeData!$J3461:$U3461)</f>
        <v>0.21898413899795777</v>
      </c>
      <c r="W3461" s="24">
        <f>SUMIF(SEDData!$H3461:$S3461,"&lt;"&amp;wasteCutoff*100,VolumeData!$J3461:$U3461)</f>
        <v>4.9430044948551386E-3</v>
      </c>
      <c r="X3461" s="24">
        <f>IF(AND(G3461&gt;=sweepCutoff,H3461&gt;=malfCutoff),SUMIF(SEDData!$H3461:$R3461,"&lt;"&amp;pulpCutoff*100,VolumeData!$J3461:$U3461)-W3461,0)</f>
        <v>0.2142790405273432</v>
      </c>
      <c r="Y3461" s="24">
        <f t="shared" si="273"/>
        <v>0</v>
      </c>
      <c r="Z3461" s="24">
        <f t="shared" si="274"/>
        <v>-2.3790602424056395E-4</v>
      </c>
    </row>
    <row r="3462" spans="1:26">
      <c r="A3462" s="1">
        <v>67</v>
      </c>
      <c r="B3462" s="1">
        <v>73</v>
      </c>
      <c r="C3462" s="1">
        <f>BaseData!D3461/10</f>
        <v>15.4</v>
      </c>
      <c r="D3462" s="4">
        <f t="shared" si="270"/>
        <v>16.75366</v>
      </c>
      <c r="E3462" s="3">
        <f t="shared" si="271"/>
        <v>20.54502951878802</v>
      </c>
      <c r="F3462" s="2">
        <f t="shared" si="272"/>
        <v>0.17207785490611421</v>
      </c>
      <c r="G3462" s="34">
        <f>BaseData!I3461</f>
        <v>4</v>
      </c>
      <c r="H3462" s="34">
        <f>BaseData!J3461</f>
        <v>9</v>
      </c>
      <c r="I3462" s="21">
        <v>7.9012619392545835E-3</v>
      </c>
      <c r="J3462" s="7">
        <v>7.2275434603017996E-2</v>
      </c>
      <c r="K3462" s="7">
        <v>5.3671947256186445E-2</v>
      </c>
      <c r="L3462" s="7">
        <v>4.0690691470915592E-2</v>
      </c>
      <c r="M3462" s="7">
        <v>2.8420630956431721E-2</v>
      </c>
      <c r="N3462" s="7">
        <v>1.5590668147823446E-2</v>
      </c>
      <c r="O3462" s="7">
        <v>4.3923406203924802E-3</v>
      </c>
      <c r="P3462" s="7">
        <v>3.0251750400344665E-4</v>
      </c>
      <c r="Q3462" s="7">
        <v>1.1906095897434275E-2</v>
      </c>
      <c r="R3462" s="7">
        <v>5.0718697282726342E-2</v>
      </c>
      <c r="S3462" s="7">
        <v>0.13100936393953472</v>
      </c>
      <c r="T3462" s="7">
        <v>0.30352642068476055</v>
      </c>
      <c r="U3462" s="7"/>
      <c r="V3462" s="24">
        <f>SUMIF(J$2:U$2,"&lt;"&amp;E3462,VolumeData!$J3462:$U3462)</f>
        <v>0.21504171305476769</v>
      </c>
      <c r="W3462" s="24">
        <f>SUMIF(SEDData!$H3462:$S3462,"&lt;"&amp;wasteCutoff*100,VolumeData!$J3462:$U3462)</f>
        <v>4.6948581243959273E-3</v>
      </c>
      <c r="X3462" s="24">
        <f>IF(AND(G3462&gt;=sweepCutoff,H3462&gt;=malfCutoff),SUMIF(SEDData!$H3462:$R3462,"&lt;"&amp;pulpCutoff*100,VolumeData!$J3462:$U3462)-W3462,0)</f>
        <v>0.2106493724343752</v>
      </c>
      <c r="Y3462" s="24">
        <f t="shared" si="273"/>
        <v>0</v>
      </c>
      <c r="Z3462" s="24">
        <f t="shared" si="274"/>
        <v>-3.0251750400345223E-4</v>
      </c>
    </row>
    <row r="3463" spans="1:26">
      <c r="A3463" s="1">
        <v>55</v>
      </c>
      <c r="B3463" s="1">
        <v>116</v>
      </c>
      <c r="C3463" s="1">
        <f>BaseData!D3462/10</f>
        <v>15.4</v>
      </c>
      <c r="D3463" s="4">
        <f t="shared" si="270"/>
        <v>16.75366</v>
      </c>
      <c r="E3463" s="3">
        <f t="shared" si="271"/>
        <v>20.54502951878802</v>
      </c>
      <c r="F3463" s="2">
        <f t="shared" si="272"/>
        <v>0.17207785490611421</v>
      </c>
      <c r="G3463" s="34">
        <f>BaseData!I3462</f>
        <v>3</v>
      </c>
      <c r="H3463" s="34">
        <f>BaseData!J3462</f>
        <v>2</v>
      </c>
      <c r="I3463" s="21">
        <v>7.9012619392545835E-3</v>
      </c>
      <c r="J3463" s="7">
        <v>7.2275434603017996E-2</v>
      </c>
      <c r="K3463" s="7">
        <v>5.3671947256186445E-2</v>
      </c>
      <c r="L3463" s="7">
        <v>4.0690691470915592E-2</v>
      </c>
      <c r="M3463" s="7">
        <v>2.8420630956431721E-2</v>
      </c>
      <c r="N3463" s="7">
        <v>1.5590668147823446E-2</v>
      </c>
      <c r="O3463" s="7">
        <v>4.3923406203924802E-3</v>
      </c>
      <c r="P3463" s="7">
        <v>3.0251750400344665E-4</v>
      </c>
      <c r="Q3463" s="7">
        <v>1.1906095897434275E-2</v>
      </c>
      <c r="R3463" s="7">
        <v>5.0718697282726342E-2</v>
      </c>
      <c r="S3463" s="7">
        <v>0.13100936393953472</v>
      </c>
      <c r="T3463" s="7">
        <v>0.30352642068476055</v>
      </c>
      <c r="U3463" s="7"/>
      <c r="V3463" s="24">
        <f>SUMIF(J$2:U$2,"&lt;"&amp;E3463,VolumeData!$J3463:$U3463)</f>
        <v>0.21504171305476769</v>
      </c>
      <c r="W3463" s="24">
        <f>SUMIF(SEDData!$H3463:$S3463,"&lt;"&amp;wasteCutoff*100,VolumeData!$J3463:$U3463)</f>
        <v>4.6948581243959273E-3</v>
      </c>
      <c r="X3463" s="24">
        <f>IF(AND(G3463&gt;=sweepCutoff,H3463&gt;=malfCutoff),SUMIF(SEDData!$H3463:$R3463,"&lt;"&amp;pulpCutoff*100,VolumeData!$J3463:$U3463)-W3463,0)</f>
        <v>0.2106493724343752</v>
      </c>
      <c r="Y3463" s="24">
        <f t="shared" si="273"/>
        <v>0</v>
      </c>
      <c r="Z3463" s="24">
        <f t="shared" si="274"/>
        <v>-3.0251750400345223E-4</v>
      </c>
    </row>
    <row r="3464" spans="1:26">
      <c r="A3464" s="1">
        <v>52</v>
      </c>
      <c r="B3464" s="1">
        <v>119</v>
      </c>
      <c r="C3464" s="1">
        <f>BaseData!D3463/10</f>
        <v>15.4</v>
      </c>
      <c r="D3464" s="4">
        <f t="shared" si="270"/>
        <v>16.75366</v>
      </c>
      <c r="E3464" s="3">
        <f t="shared" si="271"/>
        <v>20.54502951878802</v>
      </c>
      <c r="F3464" s="2">
        <f t="shared" si="272"/>
        <v>0.17207785490611421</v>
      </c>
      <c r="G3464" s="34">
        <f>BaseData!I3463</f>
        <v>6</v>
      </c>
      <c r="H3464" s="34">
        <f>BaseData!J3463</f>
        <v>2</v>
      </c>
      <c r="I3464" s="21">
        <v>7.9012619392545835E-3</v>
      </c>
      <c r="J3464" s="7">
        <v>7.2275434603017996E-2</v>
      </c>
      <c r="K3464" s="7">
        <v>5.3671947256186445E-2</v>
      </c>
      <c r="L3464" s="7">
        <v>4.0690691470915592E-2</v>
      </c>
      <c r="M3464" s="7">
        <v>2.8420630956431721E-2</v>
      </c>
      <c r="N3464" s="7">
        <v>1.5590668147823446E-2</v>
      </c>
      <c r="O3464" s="7">
        <v>4.3923406203924802E-3</v>
      </c>
      <c r="P3464" s="7">
        <v>3.0251750400344665E-4</v>
      </c>
      <c r="Q3464" s="7">
        <v>1.1906095897434275E-2</v>
      </c>
      <c r="R3464" s="7">
        <v>5.0718697282726342E-2</v>
      </c>
      <c r="S3464" s="7">
        <v>0.13100936393953472</v>
      </c>
      <c r="T3464" s="7">
        <v>0.30352642068476055</v>
      </c>
      <c r="U3464" s="7"/>
      <c r="V3464" s="24">
        <f>SUMIF(J$2:U$2,"&lt;"&amp;E3464,VolumeData!$J3464:$U3464)</f>
        <v>0.21504171305476769</v>
      </c>
      <c r="W3464" s="24">
        <f>SUMIF(SEDData!$H3464:$S3464,"&lt;"&amp;wasteCutoff*100,VolumeData!$J3464:$U3464)</f>
        <v>4.6948581243959273E-3</v>
      </c>
      <c r="X3464" s="24">
        <f>IF(AND(G3464&gt;=sweepCutoff,H3464&gt;=malfCutoff),SUMIF(SEDData!$H3464:$R3464,"&lt;"&amp;pulpCutoff*100,VolumeData!$J3464:$U3464)-W3464,0)</f>
        <v>0.2106493724343752</v>
      </c>
      <c r="Y3464" s="24">
        <f t="shared" si="273"/>
        <v>0</v>
      </c>
      <c r="Z3464" s="24">
        <f t="shared" si="274"/>
        <v>-3.0251750400345223E-4</v>
      </c>
    </row>
    <row r="3465" spans="1:26">
      <c r="A3465" s="1">
        <v>47</v>
      </c>
      <c r="B3465" s="1">
        <v>29</v>
      </c>
      <c r="C3465" s="1">
        <f>BaseData!D3464/10</f>
        <v>15.3</v>
      </c>
      <c r="D3465" s="4">
        <f t="shared" si="270"/>
        <v>16.644870000000001</v>
      </c>
      <c r="E3465" s="3">
        <f t="shared" si="271"/>
        <v>20.438716439203155</v>
      </c>
      <c r="F3465" s="2">
        <f t="shared" si="272"/>
        <v>0.16897141944092819</v>
      </c>
      <c r="G3465" s="34">
        <f>BaseData!I3464</f>
        <v>4</v>
      </c>
      <c r="H3465" s="34">
        <f>BaseData!J3464</f>
        <v>2</v>
      </c>
      <c r="I3465" s="21">
        <v>7.7982918372430376E-3</v>
      </c>
      <c r="J3465" s="7">
        <v>7.1273072438189589E-2</v>
      </c>
      <c r="K3465" s="7">
        <v>5.2859817262567207E-2</v>
      </c>
      <c r="L3465" s="7">
        <v>4.0002947867196909E-2</v>
      </c>
      <c r="M3465" s="7">
        <v>2.781929887753188E-2</v>
      </c>
      <c r="N3465" s="7">
        <v>1.5091455453907138E-2</v>
      </c>
      <c r="O3465" s="7">
        <v>4.0881456978980497E-3</v>
      </c>
      <c r="P3465" s="7">
        <v>3.8463305867725858E-4</v>
      </c>
      <c r="Q3465" s="7">
        <v>1.2683108739372366E-2</v>
      </c>
      <c r="R3465" s="7">
        <v>5.2633084103423294E-2</v>
      </c>
      <c r="S3465" s="7">
        <v>0.13465178308093961</v>
      </c>
      <c r="T3465" s="7">
        <v>0.31035754415492356</v>
      </c>
      <c r="U3465" s="7"/>
      <c r="V3465" s="24">
        <f>SUMIF(J$2:U$2,"&lt;"&amp;E3465,VolumeData!$J3465:$U3465)</f>
        <v>0.21113473759729076</v>
      </c>
      <c r="W3465" s="24">
        <f>SUMIF(SEDData!$H3465:$S3465,"&lt;"&amp;wasteCutoff*100,VolumeData!$J3465:$U3465)</f>
        <v>4.4727787565753086E-3</v>
      </c>
      <c r="X3465" s="24">
        <f>IF(AND(G3465&gt;=sweepCutoff,H3465&gt;=malfCutoff),SUMIF(SEDData!$H3465:$R3465,"&lt;"&amp;pulpCutoff*100,VolumeData!$J3465:$U3465)-W3465,0)</f>
        <v>0.2070465918993927</v>
      </c>
      <c r="Y3465" s="24">
        <f t="shared" si="273"/>
        <v>0</v>
      </c>
      <c r="Z3465" s="24">
        <f t="shared" si="274"/>
        <v>-3.8463305867725284E-4</v>
      </c>
    </row>
    <row r="3466" spans="1:26">
      <c r="A3466" s="1">
        <v>73</v>
      </c>
      <c r="B3466" s="1">
        <v>42</v>
      </c>
      <c r="C3466" s="1">
        <f>BaseData!D3465/10</f>
        <v>15.2</v>
      </c>
      <c r="D3466" s="4">
        <f t="shared" si="270"/>
        <v>16.536080000000002</v>
      </c>
      <c r="E3466" s="3">
        <f t="shared" si="271"/>
        <v>20.331706219690385</v>
      </c>
      <c r="F3466" s="2">
        <f t="shared" si="272"/>
        <v>0.16589671024758221</v>
      </c>
      <c r="G3466" s="34">
        <f>BaseData!I3465</f>
        <v>7</v>
      </c>
      <c r="H3466" s="34">
        <f>BaseData!J3465</f>
        <v>9</v>
      </c>
      <c r="I3466" s="21">
        <v>7.6959945114709882E-3</v>
      </c>
      <c r="J3466" s="7">
        <v>7.0277552459387715E-2</v>
      </c>
      <c r="K3466" s="7">
        <v>5.2053611606789604E-2</v>
      </c>
      <c r="L3466" s="7">
        <v>3.9320143942149333E-2</v>
      </c>
      <c r="M3466" s="7">
        <v>2.7222218435577449E-2</v>
      </c>
      <c r="N3466" s="7">
        <v>1.4597196796615341E-2</v>
      </c>
      <c r="O3466" s="7">
        <v>3.7927516678114728E-3</v>
      </c>
      <c r="P3466" s="7">
        <v>4.848848182977948E-4</v>
      </c>
      <c r="Q3466" s="7">
        <v>1.3495945337366193E-2</v>
      </c>
      <c r="R3466" s="7">
        <v>5.4612647828045029E-2</v>
      </c>
      <c r="S3466" s="7">
        <v>0.13840409060067513</v>
      </c>
      <c r="T3466" s="7">
        <v>0.31738240078862007</v>
      </c>
      <c r="U3466" s="7"/>
      <c r="V3466" s="24">
        <f>SUMIF(J$2:U$2,"&lt;"&amp;E3466,VolumeData!$J3466:$U3466)</f>
        <v>0.20726347490833094</v>
      </c>
      <c r="W3466" s="24">
        <f>SUMIF(SEDData!$H3466:$S3466,"&lt;"&amp;wasteCutoff*100,VolumeData!$J3466:$U3466)</f>
        <v>4.2776364861092679E-3</v>
      </c>
      <c r="X3466" s="24">
        <f>IF(AND(G3466&gt;=sweepCutoff,H3466&gt;=malfCutoff),SUMIF(SEDData!$H3466:$R3466,"&lt;"&amp;pulpCutoff*100,VolumeData!$J3466:$U3466)-W3466,0)</f>
        <v>0.20347072324051946</v>
      </c>
      <c r="Y3466" s="24">
        <f t="shared" si="273"/>
        <v>0</v>
      </c>
      <c r="Z3466" s="24">
        <f t="shared" si="274"/>
        <v>-4.8488481829778163E-4</v>
      </c>
    </row>
    <row r="3467" spans="1:26">
      <c r="A3467" s="1">
        <v>1</v>
      </c>
      <c r="B3467" s="1">
        <v>62</v>
      </c>
      <c r="C3467" s="1">
        <f>BaseData!D3466/10</f>
        <v>15.2</v>
      </c>
      <c r="D3467" s="4">
        <f t="shared" si="270"/>
        <v>16.536080000000002</v>
      </c>
      <c r="E3467" s="3">
        <f t="shared" si="271"/>
        <v>20.331706219690385</v>
      </c>
      <c r="F3467" s="2">
        <f t="shared" si="272"/>
        <v>0.16589671024758221</v>
      </c>
      <c r="G3467" s="34">
        <f>BaseData!I3466</f>
        <v>7</v>
      </c>
      <c r="H3467" s="34">
        <f>BaseData!J3466</f>
        <v>2</v>
      </c>
      <c r="I3467" s="21">
        <v>7.6959945114709882E-3</v>
      </c>
      <c r="J3467" s="7">
        <v>7.0277552459387715E-2</v>
      </c>
      <c r="K3467" s="7">
        <v>5.2053611606789604E-2</v>
      </c>
      <c r="L3467" s="7">
        <v>3.9320143942149333E-2</v>
      </c>
      <c r="M3467" s="7">
        <v>2.7222218435577449E-2</v>
      </c>
      <c r="N3467" s="7">
        <v>1.4597196796615341E-2</v>
      </c>
      <c r="O3467" s="7">
        <v>3.7927516678114728E-3</v>
      </c>
      <c r="P3467" s="7">
        <v>4.848848182977948E-4</v>
      </c>
      <c r="Q3467" s="7">
        <v>1.3495945337366193E-2</v>
      </c>
      <c r="R3467" s="7">
        <v>5.4612647828045029E-2</v>
      </c>
      <c r="S3467" s="7">
        <v>0.13840409060067513</v>
      </c>
      <c r="T3467" s="7">
        <v>0.31738240078862007</v>
      </c>
      <c r="U3467" s="7"/>
      <c r="V3467" s="24">
        <f>SUMIF(J$2:U$2,"&lt;"&amp;E3467,VolumeData!$J3467:$U3467)</f>
        <v>0.20726347490833094</v>
      </c>
      <c r="W3467" s="24">
        <f>SUMIF(SEDData!$H3467:$S3467,"&lt;"&amp;wasteCutoff*100,VolumeData!$J3467:$U3467)</f>
        <v>4.2776364861092679E-3</v>
      </c>
      <c r="X3467" s="24">
        <f>IF(AND(G3467&gt;=sweepCutoff,H3467&gt;=malfCutoff),SUMIF(SEDData!$H3467:$R3467,"&lt;"&amp;pulpCutoff*100,VolumeData!$J3467:$U3467)-W3467,0)</f>
        <v>0.20347072324051946</v>
      </c>
      <c r="Y3467" s="24">
        <f t="shared" si="273"/>
        <v>0</v>
      </c>
      <c r="Z3467" s="24">
        <f t="shared" si="274"/>
        <v>-4.8488481829778163E-4</v>
      </c>
    </row>
    <row r="3468" spans="1:26">
      <c r="A3468" s="1">
        <v>1</v>
      </c>
      <c r="B3468" s="1">
        <v>116</v>
      </c>
      <c r="C3468" s="1">
        <f>BaseData!D3467/10</f>
        <v>15.2</v>
      </c>
      <c r="D3468" s="4">
        <f t="shared" si="270"/>
        <v>16.536080000000002</v>
      </c>
      <c r="E3468" s="3">
        <f t="shared" si="271"/>
        <v>20.331706219690385</v>
      </c>
      <c r="F3468" s="2">
        <f t="shared" si="272"/>
        <v>0.16589671024758221</v>
      </c>
      <c r="G3468" s="34">
        <f>BaseData!I3467</f>
        <v>3</v>
      </c>
      <c r="H3468" s="34">
        <f>BaseData!J3467</f>
        <v>4</v>
      </c>
      <c r="I3468" s="21">
        <v>7.6959945114709882E-3</v>
      </c>
      <c r="J3468" s="7">
        <v>7.0277552459387715E-2</v>
      </c>
      <c r="K3468" s="7">
        <v>5.2053611606789604E-2</v>
      </c>
      <c r="L3468" s="7">
        <v>3.9320143942149333E-2</v>
      </c>
      <c r="M3468" s="7">
        <v>2.7222218435577449E-2</v>
      </c>
      <c r="N3468" s="7">
        <v>1.4597196796615341E-2</v>
      </c>
      <c r="O3468" s="7">
        <v>3.7927516678114728E-3</v>
      </c>
      <c r="P3468" s="7">
        <v>4.848848182977948E-4</v>
      </c>
      <c r="Q3468" s="7">
        <v>1.3495945337366193E-2</v>
      </c>
      <c r="R3468" s="7">
        <v>5.4612647828045029E-2</v>
      </c>
      <c r="S3468" s="7">
        <v>0.13840409060067513</v>
      </c>
      <c r="T3468" s="7">
        <v>0.31738240078862007</v>
      </c>
      <c r="U3468" s="7"/>
      <c r="V3468" s="24">
        <f>SUMIF(J$2:U$2,"&lt;"&amp;E3468,VolumeData!$J3468:$U3468)</f>
        <v>0.20726347490833094</v>
      </c>
      <c r="W3468" s="24">
        <f>SUMIF(SEDData!$H3468:$S3468,"&lt;"&amp;wasteCutoff*100,VolumeData!$J3468:$U3468)</f>
        <v>4.2776364861092679E-3</v>
      </c>
      <c r="X3468" s="24">
        <f>IF(AND(G3468&gt;=sweepCutoff,H3468&gt;=malfCutoff),SUMIF(SEDData!$H3468:$R3468,"&lt;"&amp;pulpCutoff*100,VolumeData!$J3468:$U3468)-W3468,0)</f>
        <v>0.20347072324051946</v>
      </c>
      <c r="Y3468" s="24">
        <f t="shared" si="273"/>
        <v>0</v>
      </c>
      <c r="Z3468" s="24">
        <f t="shared" si="274"/>
        <v>-4.8488481829778163E-4</v>
      </c>
    </row>
    <row r="3469" spans="1:26">
      <c r="A3469" s="1">
        <v>11</v>
      </c>
      <c r="B3469" s="1">
        <v>92</v>
      </c>
      <c r="C3469" s="1">
        <f>BaseData!D3468/10</f>
        <v>15.1</v>
      </c>
      <c r="D3469" s="4">
        <f t="shared" si="270"/>
        <v>16.427289999999999</v>
      </c>
      <c r="E3469" s="3">
        <f t="shared" si="271"/>
        <v>20.223989656982745</v>
      </c>
      <c r="F3469" s="2">
        <f t="shared" si="272"/>
        <v>0.16285365174115984</v>
      </c>
      <c r="G3469" s="34">
        <f>BaseData!I3468</f>
        <v>4</v>
      </c>
      <c r="H3469" s="34">
        <f>BaseData!J3468</f>
        <v>9</v>
      </c>
      <c r="I3469" s="21">
        <v>7.5943699323193503E-3</v>
      </c>
      <c r="J3469" s="7">
        <v>6.9288872781186062E-2</v>
      </c>
      <c r="K3469" s="7">
        <v>5.1253324878574202E-2</v>
      </c>
      <c r="L3469" s="7">
        <v>3.8642265871580185E-2</v>
      </c>
      <c r="M3469" s="7">
        <v>2.6629381440246142E-2</v>
      </c>
      <c r="N3469" s="7">
        <v>1.4107949459450802E-2</v>
      </c>
      <c r="O3469" s="7">
        <v>3.5064108139938139E-3</v>
      </c>
      <c r="P3469" s="7">
        <v>6.0394021367962496E-4</v>
      </c>
      <c r="Q3469" s="7">
        <v>1.4346017008401419E-2</v>
      </c>
      <c r="R3469" s="7">
        <v>5.6659996003225133E-2</v>
      </c>
      <c r="S3469" s="7">
        <v>0.14227067827347317</v>
      </c>
      <c r="T3469" s="7">
        <v>0.32460868154142131</v>
      </c>
      <c r="U3469" s="7"/>
      <c r="V3469" s="24">
        <f>SUMIF(J$2:U$2,"&lt;"&amp;E3469,VolumeData!$J3469:$U3469)</f>
        <v>0.20342820524503119</v>
      </c>
      <c r="W3469" s="24">
        <f>SUMIF(SEDData!$H3469:$S3469,"&lt;"&amp;wasteCutoff*100,VolumeData!$J3469:$U3469)</f>
        <v>4.110351027673439E-3</v>
      </c>
      <c r="X3469" s="24">
        <f>IF(AND(G3469&gt;=sweepCutoff,H3469&gt;=malfCutoff),SUMIF(SEDData!$H3469:$R3469,"&lt;"&amp;pulpCutoff*100,VolumeData!$J3469:$U3469)-W3469,0)</f>
        <v>0.19992179443103739</v>
      </c>
      <c r="Y3469" s="24">
        <f t="shared" si="273"/>
        <v>0</v>
      </c>
      <c r="Z3469" s="24">
        <f t="shared" si="274"/>
        <v>-6.039402136796268E-4</v>
      </c>
    </row>
    <row r="3470" spans="1:26">
      <c r="A3470" s="1">
        <v>68</v>
      </c>
      <c r="B3470" s="1">
        <v>87</v>
      </c>
      <c r="C3470" s="1">
        <f>BaseData!D3469/10</f>
        <v>15.1</v>
      </c>
      <c r="D3470" s="4">
        <f t="shared" si="270"/>
        <v>16.427289999999999</v>
      </c>
      <c r="E3470" s="3">
        <f t="shared" si="271"/>
        <v>20.223989656982745</v>
      </c>
      <c r="F3470" s="2">
        <f t="shared" si="272"/>
        <v>0.16285365174115984</v>
      </c>
      <c r="G3470" s="34">
        <f>BaseData!I3469</f>
        <v>4</v>
      </c>
      <c r="H3470" s="34">
        <f>BaseData!J3469</f>
        <v>2</v>
      </c>
      <c r="I3470" s="21">
        <v>7.5943699323193503E-3</v>
      </c>
      <c r="J3470" s="7">
        <v>6.9288872781186062E-2</v>
      </c>
      <c r="K3470" s="7">
        <v>5.1253324878574202E-2</v>
      </c>
      <c r="L3470" s="7">
        <v>3.8642265871580185E-2</v>
      </c>
      <c r="M3470" s="7">
        <v>2.6629381440246142E-2</v>
      </c>
      <c r="N3470" s="7">
        <v>1.4107949459450802E-2</v>
      </c>
      <c r="O3470" s="7">
        <v>3.5064108139938139E-3</v>
      </c>
      <c r="P3470" s="7">
        <v>6.0394021367962496E-4</v>
      </c>
      <c r="Q3470" s="7">
        <v>1.4346017008401419E-2</v>
      </c>
      <c r="R3470" s="7">
        <v>5.6659996003225133E-2</v>
      </c>
      <c r="S3470" s="7">
        <v>0.14227067827347317</v>
      </c>
      <c r="T3470" s="7">
        <v>0.32460868154142131</v>
      </c>
      <c r="U3470" s="7"/>
      <c r="V3470" s="24">
        <f>SUMIF(J$2:U$2,"&lt;"&amp;E3470,VolumeData!$J3470:$U3470)</f>
        <v>0.20342820524503119</v>
      </c>
      <c r="W3470" s="24">
        <f>SUMIF(SEDData!$H3470:$S3470,"&lt;"&amp;wasteCutoff*100,VolumeData!$J3470:$U3470)</f>
        <v>4.110351027673439E-3</v>
      </c>
      <c r="X3470" s="24">
        <f>IF(AND(G3470&gt;=sweepCutoff,H3470&gt;=malfCutoff),SUMIF(SEDData!$H3470:$R3470,"&lt;"&amp;pulpCutoff*100,VolumeData!$J3470:$U3470)-W3470,0)</f>
        <v>0.19992179443103739</v>
      </c>
      <c r="Y3470" s="24">
        <f t="shared" si="273"/>
        <v>0</v>
      </c>
      <c r="Z3470" s="24">
        <f t="shared" si="274"/>
        <v>-6.039402136796268E-4</v>
      </c>
    </row>
    <row r="3471" spans="1:26">
      <c r="A3471" s="1">
        <v>19</v>
      </c>
      <c r="B3471" s="1">
        <v>98</v>
      </c>
      <c r="C3471" s="1">
        <f>BaseData!D3470/10</f>
        <v>15</v>
      </c>
      <c r="D3471" s="4">
        <f t="shared" si="270"/>
        <v>16.3185</v>
      </c>
      <c r="E3471" s="3">
        <f t="shared" si="271"/>
        <v>20.1155573643568</v>
      </c>
      <c r="F3471" s="2">
        <f t="shared" si="272"/>
        <v>0.15984216783782421</v>
      </c>
      <c r="G3471" s="34">
        <f>BaseData!I3470</f>
        <v>4</v>
      </c>
      <c r="H3471" s="34">
        <f>BaseData!J3470</f>
        <v>7</v>
      </c>
      <c r="I3471" s="21">
        <v>7.4934180692339536E-3</v>
      </c>
      <c r="J3471" s="7">
        <v>6.8307031471874363E-2</v>
      </c>
      <c r="K3471" s="7">
        <v>5.0458951495188004E-2</v>
      </c>
      <c r="L3471" s="7">
        <v>3.7969299399392809E-2</v>
      </c>
      <c r="M3471" s="7">
        <v>2.6040779980428308E-2</v>
      </c>
      <c r="N3471" s="7">
        <v>1.3623775078378034E-2</v>
      </c>
      <c r="O3471" s="7">
        <v>3.2293907274871998E-3</v>
      </c>
      <c r="P3471" s="7">
        <v>7.4250430618024474E-4</v>
      </c>
      <c r="Q3471" s="7">
        <v>1.5234811687078433E-2</v>
      </c>
      <c r="R3471" s="7">
        <v>5.877787438701762E-2</v>
      </c>
      <c r="S3471" s="7">
        <v>0.14625616671706532</v>
      </c>
      <c r="T3471" s="7">
        <v>0.33204447262882009</v>
      </c>
      <c r="U3471" s="7"/>
      <c r="V3471" s="24">
        <f>SUMIF(J$2:U$2,"&lt;"&amp;E3471,VolumeData!$J3471:$U3471)</f>
        <v>0.19962922815274872</v>
      </c>
      <c r="W3471" s="24">
        <f>SUMIF(SEDData!$H3471:$S3471,"&lt;"&amp;wasteCutoff*100,VolumeData!$J3471:$U3471)</f>
        <v>3.9718950336674443E-3</v>
      </c>
      <c r="X3471" s="24">
        <f>IF(AND(G3471&gt;=sweepCutoff,H3471&gt;=malfCutoff),SUMIF(SEDData!$H3471:$R3471,"&lt;"&amp;pulpCutoff*100,VolumeData!$J3471:$U3471)-W3471,0)</f>
        <v>0.19639983742526154</v>
      </c>
      <c r="Y3471" s="24">
        <f t="shared" si="273"/>
        <v>0</v>
      </c>
      <c r="Z3471" s="24">
        <f t="shared" si="274"/>
        <v>-7.4250430618025276E-4</v>
      </c>
    </row>
    <row r="3472" spans="1:26">
      <c r="A3472" s="1">
        <v>55</v>
      </c>
      <c r="B3472" s="1">
        <v>112</v>
      </c>
      <c r="C3472" s="1">
        <f>BaseData!D3471/10</f>
        <v>15</v>
      </c>
      <c r="D3472" s="4">
        <f t="shared" si="270"/>
        <v>16.3185</v>
      </c>
      <c r="E3472" s="3">
        <f t="shared" si="271"/>
        <v>20.1155573643568</v>
      </c>
      <c r="F3472" s="2">
        <f t="shared" si="272"/>
        <v>0.15984216783782421</v>
      </c>
      <c r="G3472" s="34">
        <f>BaseData!I3471</f>
        <v>6</v>
      </c>
      <c r="H3472" s="34">
        <f>BaseData!J3471</f>
        <v>9</v>
      </c>
      <c r="I3472" s="21">
        <v>7.4934180692339536E-3</v>
      </c>
      <c r="J3472" s="7">
        <v>6.8307031471874363E-2</v>
      </c>
      <c r="K3472" s="7">
        <v>5.0458951495188004E-2</v>
      </c>
      <c r="L3472" s="7">
        <v>3.7969299399392809E-2</v>
      </c>
      <c r="M3472" s="7">
        <v>2.6040779980428308E-2</v>
      </c>
      <c r="N3472" s="7">
        <v>1.3623775078378034E-2</v>
      </c>
      <c r="O3472" s="7">
        <v>3.2293907274871998E-3</v>
      </c>
      <c r="P3472" s="7">
        <v>7.4250430618024474E-4</v>
      </c>
      <c r="Q3472" s="7">
        <v>1.5234811687078433E-2</v>
      </c>
      <c r="R3472" s="7">
        <v>5.877787438701762E-2</v>
      </c>
      <c r="S3472" s="7">
        <v>0.14625616671706532</v>
      </c>
      <c r="T3472" s="7">
        <v>0.33204447262882009</v>
      </c>
      <c r="U3472" s="7"/>
      <c r="V3472" s="24">
        <f>SUMIF(J$2:U$2,"&lt;"&amp;E3472,VolumeData!$J3472:$U3472)</f>
        <v>0.19962922815274872</v>
      </c>
      <c r="W3472" s="24">
        <f>SUMIF(SEDData!$H3472:$S3472,"&lt;"&amp;wasteCutoff*100,VolumeData!$J3472:$U3472)</f>
        <v>3.9718950336674443E-3</v>
      </c>
      <c r="X3472" s="24">
        <f>IF(AND(G3472&gt;=sweepCutoff,H3472&gt;=malfCutoff),SUMIF(SEDData!$H3472:$R3472,"&lt;"&amp;pulpCutoff*100,VolumeData!$J3472:$U3472)-W3472,0)</f>
        <v>0.19639983742526154</v>
      </c>
      <c r="Y3472" s="24">
        <f t="shared" si="273"/>
        <v>0</v>
      </c>
      <c r="Z3472" s="24">
        <f t="shared" si="274"/>
        <v>-7.4250430618025276E-4</v>
      </c>
    </row>
    <row r="3473" spans="1:26">
      <c r="A3473" s="1">
        <v>15</v>
      </c>
      <c r="B3473" s="1">
        <v>110</v>
      </c>
      <c r="C3473" s="1">
        <f>BaseData!D3472/10</f>
        <v>14.9</v>
      </c>
      <c r="D3473" s="4">
        <f t="shared" si="270"/>
        <v>16.209710000000001</v>
      </c>
      <c r="E3473" s="3">
        <f t="shared" si="271"/>
        <v>20.006399766723952</v>
      </c>
      <c r="F3473" s="2">
        <f t="shared" si="272"/>
        <v>0.15686218194818616</v>
      </c>
      <c r="G3473" s="34">
        <f>BaseData!I3472</f>
        <v>4</v>
      </c>
      <c r="H3473" s="34">
        <f>BaseData!J3472</f>
        <v>9</v>
      </c>
      <c r="I3473" s="21">
        <v>7.3931388906833817E-3</v>
      </c>
      <c r="J3473" s="7">
        <v>6.733202655153242E-2</v>
      </c>
      <c r="K3473" s="7">
        <v>4.9670485692657085E-2</v>
      </c>
      <c r="L3473" s="7">
        <v>3.730122982020443E-2</v>
      </c>
      <c r="M3473" s="7">
        <v>2.5456406471533712E-2</v>
      </c>
      <c r="N3473" s="7">
        <v>1.3144739978112902E-2</v>
      </c>
      <c r="O3473" s="7">
        <v>2.9619753725844927E-3</v>
      </c>
      <c r="P3473" s="7">
        <v>9.0132229583108627E-4</v>
      </c>
      <c r="Q3473" s="7">
        <v>1.6163898904040856E-2</v>
      </c>
      <c r="R3473" s="7">
        <v>6.0969175775773307E-2</v>
      </c>
      <c r="S3473" s="7">
        <v>0.15036541981902438</v>
      </c>
      <c r="T3473" s="7">
        <v>0.33969828017381309</v>
      </c>
      <c r="U3473" s="7"/>
      <c r="V3473" s="24">
        <f>SUMIF(J$2:U$2,"&lt;"&amp;E3473,VolumeData!$J3473:$U3473)</f>
        <v>0.19290488851404056</v>
      </c>
      <c r="W3473" s="24">
        <f>SUMIF(SEDData!$H3473:$S3473,"&lt;"&amp;wasteCutoff*100,VolumeData!$J3473:$U3473)</f>
        <v>3.8632976684155789E-3</v>
      </c>
      <c r="X3473" s="24">
        <f>IF(AND(G3473&gt;=sweepCutoff,H3473&gt;=malfCutoff),SUMIF(SEDData!$H3473:$R3473,"&lt;"&amp;pulpCutoff*100,VolumeData!$J3473:$U3473)-W3473,0)</f>
        <v>0.19290488851404056</v>
      </c>
      <c r="Y3473" s="24">
        <f t="shared" si="273"/>
        <v>0</v>
      </c>
      <c r="Z3473" s="24">
        <f t="shared" si="274"/>
        <v>-3.8632976684155884E-3</v>
      </c>
    </row>
    <row r="3474" spans="1:26">
      <c r="A3474" s="1">
        <v>83</v>
      </c>
      <c r="B3474" s="1">
        <v>121</v>
      </c>
      <c r="C3474" s="1">
        <f>BaseData!D3473/10</f>
        <v>14.8</v>
      </c>
      <c r="D3474" s="4">
        <f t="shared" si="270"/>
        <v>16.100920000000002</v>
      </c>
      <c r="E3474" s="3">
        <f t="shared" si="271"/>
        <v>19.896507095556593</v>
      </c>
      <c r="F3474" s="2">
        <f t="shared" si="272"/>
        <v>0.15391361697054196</v>
      </c>
      <c r="G3474" s="34">
        <f>BaseData!I3473</f>
        <v>4</v>
      </c>
      <c r="H3474" s="34">
        <f>BaseData!J3473</f>
        <v>4</v>
      </c>
      <c r="I3474" s="21">
        <v>7.293532364114147E-3</v>
      </c>
      <c r="J3474" s="7">
        <v>6.6363855989999443E-2</v>
      </c>
      <c r="K3474" s="7">
        <v>4.8887921516421448E-2</v>
      </c>
      <c r="L3474" s="7">
        <v>3.6638041961248619E-2</v>
      </c>
      <c r="M3474" s="7">
        <v>2.4876253708081855E-2</v>
      </c>
      <c r="N3474" s="7">
        <v>1.2670915537049958E-2</v>
      </c>
      <c r="O3474" s="7">
        <v>2.7044662379542427E-3</v>
      </c>
      <c r="P3474" s="7">
        <v>1.0811822234122021E-3</v>
      </c>
      <c r="Q3474" s="7">
        <v>1.713493514200131E-2</v>
      </c>
      <c r="R3474" s="7">
        <v>6.3236949491403127E-2</v>
      </c>
      <c r="S3474" s="7">
        <v>0.15460356023154659</v>
      </c>
      <c r="T3474" s="7">
        <v>0.34757905666225619</v>
      </c>
      <c r="U3474" s="7"/>
      <c r="V3474" s="24">
        <f>SUMIF(J$2:U$2,"&lt;"&amp;E3474,VolumeData!$J3474:$U3474)</f>
        <v>0.18943698871280132</v>
      </c>
      <c r="W3474" s="24">
        <f>SUMIF(SEDData!$H3474:$S3474,"&lt;"&amp;wasteCutoff*100,VolumeData!$J3474:$U3474)</f>
        <v>3.785648461366445E-3</v>
      </c>
      <c r="X3474" s="24">
        <f>IF(AND(G3474&gt;=sweepCutoff,H3474&gt;=malfCutoff),SUMIF(SEDData!$H3474:$R3474,"&lt;"&amp;pulpCutoff*100,VolumeData!$J3474:$U3474)-W3474,0)</f>
        <v>0.18943698871280132</v>
      </c>
      <c r="Y3474" s="24">
        <f t="shared" si="273"/>
        <v>0</v>
      </c>
      <c r="Z3474" s="24">
        <f t="shared" si="274"/>
        <v>-3.7856484613664476E-3</v>
      </c>
    </row>
    <row r="3475" spans="1:26">
      <c r="A3475" s="1">
        <v>57</v>
      </c>
      <c r="B3475" s="1">
        <v>100</v>
      </c>
      <c r="C3475" s="1">
        <f>BaseData!D3474/10</f>
        <v>14.6</v>
      </c>
      <c r="D3475" s="4">
        <f t="shared" si="270"/>
        <v>15.88334</v>
      </c>
      <c r="E3475" s="3">
        <f t="shared" si="271"/>
        <v>19.674476459658344</v>
      </c>
      <c r="F3475" s="2">
        <f t="shared" si="272"/>
        <v>0.1481104387413032</v>
      </c>
      <c r="G3475" s="34">
        <f>BaseData!I3474</f>
        <v>3</v>
      </c>
      <c r="H3475" s="34">
        <f>BaseData!J3474</f>
        <v>9</v>
      </c>
      <c r="I3475" s="21">
        <v>7.0963371313088608E-3</v>
      </c>
      <c r="J3475" s="7">
        <v>6.4448009558530139E-2</v>
      </c>
      <c r="K3475" s="7">
        <v>4.7340473211363865E-2</v>
      </c>
      <c r="L3475" s="7">
        <v>3.5326248262286225E-2</v>
      </c>
      <c r="M3475" s="7">
        <v>2.3728583848354086E-2</v>
      </c>
      <c r="N3475" s="7">
        <v>1.1739211826489822E-2</v>
      </c>
      <c r="O3475" s="7">
        <v>2.2204677704585471E-3</v>
      </c>
      <c r="P3475" s="7">
        <v>1.5074119678449634E-3</v>
      </c>
      <c r="Q3475" s="7">
        <v>1.920995041703023E-2</v>
      </c>
      <c r="R3475" s="7">
        <v>6.8014955824168957E-2</v>
      </c>
      <c r="S3475" s="7">
        <v>0.1634883886001661</v>
      </c>
      <c r="T3475" s="7">
        <v>0.36405973084900445</v>
      </c>
      <c r="U3475" s="7"/>
      <c r="V3475" s="24">
        <f>SUMIF(J$2:U$2,"&lt;"&amp;E3475,VolumeData!$J3475:$U3475)</f>
        <v>0.18258252670702413</v>
      </c>
      <c r="W3475" s="24">
        <f>SUMIF(SEDData!$H3475:$S3475,"&lt;"&amp;wasteCutoff*100,VolumeData!$J3475:$U3475)</f>
        <v>3.7278797383035103E-3</v>
      </c>
      <c r="X3475" s="24">
        <f>IF(AND(G3475&gt;=sweepCutoff,H3475&gt;=malfCutoff),SUMIF(SEDData!$H3475:$R3475,"&lt;"&amp;pulpCutoff*100,VolumeData!$J3475:$U3475)-W3475,0)</f>
        <v>0.1825825267070241</v>
      </c>
      <c r="Y3475" s="24">
        <f t="shared" si="273"/>
        <v>0</v>
      </c>
      <c r="Z3475" s="24">
        <f t="shared" si="274"/>
        <v>-3.7278797383034912E-3</v>
      </c>
    </row>
    <row r="3476" spans="1:26">
      <c r="A3476" s="1">
        <v>61</v>
      </c>
      <c r="B3476" s="1">
        <v>107</v>
      </c>
      <c r="C3476" s="1">
        <f>BaseData!D3475/10</f>
        <v>14.5</v>
      </c>
      <c r="D3476" s="4">
        <f t="shared" si="270"/>
        <v>15.774550000000001</v>
      </c>
      <c r="E3476" s="3">
        <f t="shared" si="271"/>
        <v>19.562317942561357</v>
      </c>
      <c r="F3476" s="2">
        <f t="shared" si="272"/>
        <v>0.14525566866191947</v>
      </c>
      <c r="G3476" s="34">
        <f>BaseData!I3475</f>
        <v>2</v>
      </c>
      <c r="H3476" s="34">
        <f>BaseData!J3475</f>
        <v>4</v>
      </c>
      <c r="I3476" s="21">
        <v>6.9987483544162177E-3</v>
      </c>
      <c r="J3476" s="7">
        <v>6.350032935716432E-2</v>
      </c>
      <c r="K3476" s="7">
        <v>4.6575576127740284E-2</v>
      </c>
      <c r="L3476" s="7">
        <v>3.4677609566527198E-2</v>
      </c>
      <c r="M3476" s="7">
        <v>2.3161054796001019E-2</v>
      </c>
      <c r="N3476" s="7">
        <v>1.1281504323661566E-2</v>
      </c>
      <c r="O3476" s="7">
        <v>1.9946807469425139E-3</v>
      </c>
      <c r="P3476" s="7">
        <v>1.755599458120439E-3</v>
      </c>
      <c r="Q3476" s="7">
        <v>2.0317731349224207E-2</v>
      </c>
      <c r="R3476" s="7">
        <v>7.0532165516944509E-2</v>
      </c>
      <c r="S3476" s="7">
        <v>0.16814677196754269</v>
      </c>
      <c r="T3476" s="7">
        <v>0.3726800318955748</v>
      </c>
      <c r="U3476" s="7"/>
      <c r="V3476" s="24">
        <f>SUMIF(J$2:U$2,"&lt;"&amp;E3476,VolumeData!$J3476:$U3476)</f>
        <v>0.1791960741710944</v>
      </c>
      <c r="W3476" s="24">
        <f>SUMIF(SEDData!$H3476:$S3476,"&lt;"&amp;wasteCutoff*100,VolumeData!$J3476:$U3476)</f>
        <v>3.7502802050629527E-3</v>
      </c>
      <c r="X3476" s="24">
        <f>IF(AND(G3476&gt;=sweepCutoff,H3476&gt;=malfCutoff),SUMIF(SEDData!$H3476:$R3476,"&lt;"&amp;pulpCutoff*100,VolumeData!$J3476:$U3476)-W3476,0)</f>
        <v>0</v>
      </c>
      <c r="Y3476" s="24">
        <f t="shared" si="273"/>
        <v>0.17544579396603144</v>
      </c>
      <c r="Z3476" s="24">
        <f t="shared" si="274"/>
        <v>0</v>
      </c>
    </row>
    <row r="3477" spans="1:26">
      <c r="A3477" s="1">
        <v>56</v>
      </c>
      <c r="B3477" s="1">
        <v>117</v>
      </c>
      <c r="C3477" s="1">
        <f>BaseData!D3476/10</f>
        <v>14.5</v>
      </c>
      <c r="D3477" s="4">
        <f t="shared" si="270"/>
        <v>15.774550000000001</v>
      </c>
      <c r="E3477" s="3">
        <f t="shared" si="271"/>
        <v>19.562317942561357</v>
      </c>
      <c r="F3477" s="2">
        <f t="shared" si="272"/>
        <v>0.14525566866191947</v>
      </c>
      <c r="G3477" s="34">
        <f>BaseData!I3476</f>
        <v>6</v>
      </c>
      <c r="H3477" s="34">
        <f>BaseData!J3476</f>
        <v>9</v>
      </c>
      <c r="I3477" s="21">
        <v>6.9987483544162177E-3</v>
      </c>
      <c r="J3477" s="7">
        <v>6.350032935716432E-2</v>
      </c>
      <c r="K3477" s="7">
        <v>4.6575576127740284E-2</v>
      </c>
      <c r="L3477" s="7">
        <v>3.4677609566527198E-2</v>
      </c>
      <c r="M3477" s="7">
        <v>2.3161054796001019E-2</v>
      </c>
      <c r="N3477" s="7">
        <v>1.1281504323661566E-2</v>
      </c>
      <c r="O3477" s="7">
        <v>1.9946807469425139E-3</v>
      </c>
      <c r="P3477" s="7">
        <v>1.755599458120439E-3</v>
      </c>
      <c r="Q3477" s="7">
        <v>2.0317731349224207E-2</v>
      </c>
      <c r="R3477" s="7">
        <v>7.0532165516944509E-2</v>
      </c>
      <c r="S3477" s="7">
        <v>0.16814677196754269</v>
      </c>
      <c r="T3477" s="7">
        <v>0.3726800318955748</v>
      </c>
      <c r="U3477" s="7"/>
      <c r="V3477" s="24">
        <f>SUMIF(J$2:U$2,"&lt;"&amp;E3477,VolumeData!$J3477:$U3477)</f>
        <v>0.1791960741710944</v>
      </c>
      <c r="W3477" s="24">
        <f>SUMIF(SEDData!$H3477:$S3477,"&lt;"&amp;wasteCutoff*100,VolumeData!$J3477:$U3477)</f>
        <v>3.7502802050629527E-3</v>
      </c>
      <c r="X3477" s="24">
        <f>IF(AND(G3477&gt;=sweepCutoff,H3477&gt;=malfCutoff),SUMIF(SEDData!$H3477:$R3477,"&lt;"&amp;pulpCutoff*100,VolumeData!$J3477:$U3477)-W3477,0)</f>
        <v>0.17919607417109437</v>
      </c>
      <c r="Y3477" s="24">
        <f t="shared" si="273"/>
        <v>0</v>
      </c>
      <c r="Z3477" s="24">
        <f t="shared" si="274"/>
        <v>-3.7502802050629336E-3</v>
      </c>
    </row>
    <row r="3478" spans="1:26">
      <c r="A3478" s="1">
        <v>55</v>
      </c>
      <c r="B3478" s="1">
        <v>120</v>
      </c>
      <c r="C3478" s="1">
        <f>BaseData!D3477/10</f>
        <v>14.5</v>
      </c>
      <c r="D3478" s="4">
        <f t="shared" si="270"/>
        <v>15.774550000000001</v>
      </c>
      <c r="E3478" s="3">
        <f t="shared" si="271"/>
        <v>19.562317942561357</v>
      </c>
      <c r="F3478" s="2">
        <f t="shared" si="272"/>
        <v>0.14525566866191947</v>
      </c>
      <c r="G3478" s="34">
        <f>BaseData!I3477</f>
        <v>6</v>
      </c>
      <c r="H3478" s="34">
        <f>BaseData!J3477</f>
        <v>4</v>
      </c>
      <c r="I3478" s="21">
        <v>6.9987483544162177E-3</v>
      </c>
      <c r="J3478" s="7">
        <v>6.350032935716432E-2</v>
      </c>
      <c r="K3478" s="7">
        <v>4.6575576127740284E-2</v>
      </c>
      <c r="L3478" s="7">
        <v>3.4677609566527198E-2</v>
      </c>
      <c r="M3478" s="7">
        <v>2.3161054796001019E-2</v>
      </c>
      <c r="N3478" s="7">
        <v>1.1281504323661566E-2</v>
      </c>
      <c r="O3478" s="7">
        <v>1.9946807469425139E-3</v>
      </c>
      <c r="P3478" s="7">
        <v>1.755599458120439E-3</v>
      </c>
      <c r="Q3478" s="7">
        <v>2.0317731349224207E-2</v>
      </c>
      <c r="R3478" s="7">
        <v>7.0532165516944509E-2</v>
      </c>
      <c r="S3478" s="7">
        <v>0.16814677196754269</v>
      </c>
      <c r="T3478" s="7">
        <v>0.3726800318955748</v>
      </c>
      <c r="U3478" s="7"/>
      <c r="V3478" s="24">
        <f>SUMIF(J$2:U$2,"&lt;"&amp;E3478,VolumeData!$J3478:$U3478)</f>
        <v>0.1791960741710944</v>
      </c>
      <c r="W3478" s="24">
        <f>SUMIF(SEDData!$H3478:$S3478,"&lt;"&amp;wasteCutoff*100,VolumeData!$J3478:$U3478)</f>
        <v>3.7502802050629527E-3</v>
      </c>
      <c r="X3478" s="24">
        <f>IF(AND(G3478&gt;=sweepCutoff,H3478&gt;=malfCutoff),SUMIF(SEDData!$H3478:$R3478,"&lt;"&amp;pulpCutoff*100,VolumeData!$J3478:$U3478)-W3478,0)</f>
        <v>0.17919607417109437</v>
      </c>
      <c r="Y3478" s="24">
        <f t="shared" si="273"/>
        <v>0</v>
      </c>
      <c r="Z3478" s="24">
        <f t="shared" si="274"/>
        <v>-3.7502802050629336E-3</v>
      </c>
    </row>
    <row r="3479" spans="1:26">
      <c r="A3479" s="1">
        <v>88</v>
      </c>
      <c r="B3479" s="1">
        <v>119</v>
      </c>
      <c r="C3479" s="1">
        <f>BaseData!D3478/10</f>
        <v>14.5</v>
      </c>
      <c r="D3479" s="4">
        <f t="shared" si="270"/>
        <v>15.774550000000001</v>
      </c>
      <c r="E3479" s="3">
        <f t="shared" si="271"/>
        <v>19.562317942561357</v>
      </c>
      <c r="F3479" s="2">
        <f t="shared" si="272"/>
        <v>0.14525566866191947</v>
      </c>
      <c r="G3479" s="34">
        <f>BaseData!I3478</f>
        <v>7</v>
      </c>
      <c r="H3479" s="34">
        <f>BaseData!J3478</f>
        <v>9</v>
      </c>
      <c r="I3479" s="21">
        <v>6.9987483544162177E-3</v>
      </c>
      <c r="J3479" s="7">
        <v>6.350032935716432E-2</v>
      </c>
      <c r="K3479" s="7">
        <v>4.6575576127740284E-2</v>
      </c>
      <c r="L3479" s="7">
        <v>3.4677609566527198E-2</v>
      </c>
      <c r="M3479" s="7">
        <v>2.3161054796001019E-2</v>
      </c>
      <c r="N3479" s="7">
        <v>1.1281504323661566E-2</v>
      </c>
      <c r="O3479" s="7">
        <v>1.9946807469425139E-3</v>
      </c>
      <c r="P3479" s="7">
        <v>1.755599458120439E-3</v>
      </c>
      <c r="Q3479" s="7">
        <v>2.0317731349224207E-2</v>
      </c>
      <c r="R3479" s="7">
        <v>7.0532165516944509E-2</v>
      </c>
      <c r="S3479" s="7">
        <v>0.16814677196754269</v>
      </c>
      <c r="T3479" s="7">
        <v>0.3726800318955748</v>
      </c>
      <c r="U3479" s="7"/>
      <c r="V3479" s="24">
        <f>SUMIF(J$2:U$2,"&lt;"&amp;E3479,VolumeData!$J3479:$U3479)</f>
        <v>0.1791960741710944</v>
      </c>
      <c r="W3479" s="24">
        <f>SUMIF(SEDData!$H3479:$S3479,"&lt;"&amp;wasteCutoff*100,VolumeData!$J3479:$U3479)</f>
        <v>3.7502802050629527E-3</v>
      </c>
      <c r="X3479" s="24">
        <f>IF(AND(G3479&gt;=sweepCutoff,H3479&gt;=malfCutoff),SUMIF(SEDData!$H3479:$R3479,"&lt;"&amp;pulpCutoff*100,VolumeData!$J3479:$U3479)-W3479,0)</f>
        <v>0.17919607417109437</v>
      </c>
      <c r="Y3479" s="24">
        <f t="shared" si="273"/>
        <v>0</v>
      </c>
      <c r="Z3479" s="24">
        <f t="shared" si="274"/>
        <v>-3.7502802050629336E-3</v>
      </c>
    </row>
    <row r="3480" spans="1:26">
      <c r="A3480" s="1">
        <v>25</v>
      </c>
      <c r="B3480" s="1">
        <v>119</v>
      </c>
      <c r="C3480" s="1">
        <f>BaseData!D3479/10</f>
        <v>14.3</v>
      </c>
      <c r="D3480" s="4">
        <f t="shared" si="270"/>
        <v>15.556970000000002</v>
      </c>
      <c r="E3480" s="3">
        <f t="shared" si="271"/>
        <v>19.335661521211421</v>
      </c>
      <c r="F3480" s="2">
        <f t="shared" si="272"/>
        <v>0.13963937045919916</v>
      </c>
      <c r="G3480" s="34">
        <f>BaseData!I3479</f>
        <v>6</v>
      </c>
      <c r="H3480" s="34">
        <f>BaseData!J3479</f>
        <v>9</v>
      </c>
      <c r="I3480" s="21">
        <v>6.8055882938765633E-3</v>
      </c>
      <c r="J3480" s="7">
        <v>6.1625443711457742E-2</v>
      </c>
      <c r="K3480" s="7">
        <v>4.506340197042788E-2</v>
      </c>
      <c r="L3480" s="7">
        <v>3.33947622691863E-2</v>
      </c>
      <c r="M3480" s="7">
        <v>2.2038583356788922E-2</v>
      </c>
      <c r="N3480" s="7">
        <v>1.0382858158735353E-2</v>
      </c>
      <c r="O3480" s="7">
        <v>1.5774582513272044E-3</v>
      </c>
      <c r="P3480" s="7">
        <v>2.3270783360260674E-3</v>
      </c>
      <c r="Q3480" s="7">
        <v>2.2684180713811758E-2</v>
      </c>
      <c r="R3480" s="7">
        <v>7.5841939759540344E-2</v>
      </c>
      <c r="S3480" s="7">
        <v>0.1779271863963027</v>
      </c>
      <c r="T3480" s="7">
        <v>0.39073582151328884</v>
      </c>
      <c r="U3480" s="7"/>
      <c r="V3480" s="24">
        <f>SUMIF(J$2:U$2,"&lt;"&amp;E3480,VolumeData!$J3480:$U3480)</f>
        <v>0.1725050494665962</v>
      </c>
      <c r="W3480" s="24">
        <f>SUMIF(SEDData!$H3480:$S3480,"&lt;"&amp;wasteCutoff*100,VolumeData!$J3480:$U3480)</f>
        <v>3.904536587353272E-3</v>
      </c>
      <c r="X3480" s="24">
        <f>IF(AND(G3480&gt;=sweepCutoff,H3480&gt;=malfCutoff),SUMIF(SEDData!$H3480:$R3480,"&lt;"&amp;pulpCutoff*100,VolumeData!$J3480:$U3480)-W3480,0)</f>
        <v>0.17250504946659623</v>
      </c>
      <c r="Y3480" s="24">
        <f t="shared" si="273"/>
        <v>0</v>
      </c>
      <c r="Z3480" s="24">
        <f t="shared" si="274"/>
        <v>-3.9045365873532911E-3</v>
      </c>
    </row>
    <row r="3481" spans="1:26">
      <c r="A3481" s="1">
        <v>37</v>
      </c>
      <c r="B3481" s="1">
        <v>120</v>
      </c>
      <c r="C3481" s="1">
        <f>BaseData!D3480/10</f>
        <v>14.2</v>
      </c>
      <c r="D3481" s="4">
        <f t="shared" si="270"/>
        <v>15.448180000000001</v>
      </c>
      <c r="E3481" s="3">
        <f t="shared" si="271"/>
        <v>19.221141752994981</v>
      </c>
      <c r="F3481" s="2">
        <f t="shared" si="272"/>
        <v>0.1368776822406719</v>
      </c>
      <c r="G3481" s="34">
        <f>BaseData!I3480</f>
        <v>4</v>
      </c>
      <c r="H3481" s="34">
        <f>BaseData!J3480</f>
        <v>9</v>
      </c>
      <c r="I3481" s="21">
        <v>6.7100169320171155E-3</v>
      </c>
      <c r="J3481" s="7">
        <v>6.0698233569920851E-2</v>
      </c>
      <c r="K3481" s="7">
        <v>4.4316110495328548E-2</v>
      </c>
      <c r="L3481" s="7">
        <v>3.2760517460623369E-2</v>
      </c>
      <c r="M3481" s="7">
        <v>2.1483633229891601E-2</v>
      </c>
      <c r="N3481" s="7">
        <v>9.9421341739696304E-3</v>
      </c>
      <c r="O3481" s="7">
        <v>1.3868693633967558E-3</v>
      </c>
      <c r="P3481" s="7">
        <v>2.6525356613678543E-3</v>
      </c>
      <c r="Q3481" s="7">
        <v>2.394735281668622E-2</v>
      </c>
      <c r="R3481" s="7">
        <v>7.8642738556716302E-2</v>
      </c>
      <c r="S3481" s="7">
        <v>0.18306298368033613</v>
      </c>
      <c r="T3481" s="7">
        <v>0.40019527468932131</v>
      </c>
      <c r="U3481" s="7"/>
      <c r="V3481" s="24">
        <f>SUMIF(J$2:U$2,"&lt;"&amp;E3481,VolumeData!$J3481:$U3481)</f>
        <v>0.169200628929734</v>
      </c>
      <c r="W3481" s="24">
        <f>SUMIF(SEDData!$H3481:$S3481,"&lt;"&amp;wasteCutoff*100,VolumeData!$J3481:$U3481)</f>
        <v>4.0394050247646099E-3</v>
      </c>
      <c r="X3481" s="24">
        <f>IF(AND(G3481&gt;=sweepCutoff,H3481&gt;=malfCutoff),SUMIF(SEDData!$H3481:$R3481,"&lt;"&amp;pulpCutoff*100,VolumeData!$J3481:$U3481)-W3481,0)</f>
        <v>0.169200628929734</v>
      </c>
      <c r="Y3481" s="24">
        <f t="shared" si="273"/>
        <v>0</v>
      </c>
      <c r="Z3481" s="24">
        <f t="shared" si="274"/>
        <v>-4.0394050247646029E-3</v>
      </c>
    </row>
    <row r="3482" spans="1:26">
      <c r="A3482" s="1">
        <v>77</v>
      </c>
      <c r="B3482" s="1">
        <v>119</v>
      </c>
      <c r="C3482" s="1">
        <f>BaseData!D3481/10</f>
        <v>14.2</v>
      </c>
      <c r="D3482" s="4">
        <f t="shared" si="270"/>
        <v>15.448180000000001</v>
      </c>
      <c r="E3482" s="3">
        <f t="shared" si="271"/>
        <v>19.221141752994981</v>
      </c>
      <c r="F3482" s="2">
        <f t="shared" si="272"/>
        <v>0.1368776822406719</v>
      </c>
      <c r="G3482" s="34">
        <f>BaseData!I3481</f>
        <v>8</v>
      </c>
      <c r="H3482" s="34">
        <f>BaseData!J3481</f>
        <v>9</v>
      </c>
      <c r="I3482" s="21">
        <v>6.7100169320171155E-3</v>
      </c>
      <c r="J3482" s="7">
        <v>6.0698233569920851E-2</v>
      </c>
      <c r="K3482" s="7">
        <v>4.4316110495328548E-2</v>
      </c>
      <c r="L3482" s="7">
        <v>3.2760517460623369E-2</v>
      </c>
      <c r="M3482" s="7">
        <v>2.1483633229891601E-2</v>
      </c>
      <c r="N3482" s="7">
        <v>9.9421341739696304E-3</v>
      </c>
      <c r="O3482" s="7">
        <v>1.3868693633967558E-3</v>
      </c>
      <c r="P3482" s="7">
        <v>2.6525356613678543E-3</v>
      </c>
      <c r="Q3482" s="7">
        <v>2.394735281668622E-2</v>
      </c>
      <c r="R3482" s="7">
        <v>7.8642738556716302E-2</v>
      </c>
      <c r="S3482" s="7">
        <v>0.18306298368033613</v>
      </c>
      <c r="T3482" s="7">
        <v>0.40019527468932131</v>
      </c>
      <c r="U3482" s="7"/>
      <c r="V3482" s="24">
        <f>SUMIF(J$2:U$2,"&lt;"&amp;E3482,VolumeData!$J3482:$U3482)</f>
        <v>0.169200628929734</v>
      </c>
      <c r="W3482" s="24">
        <f>SUMIF(SEDData!$H3482:$S3482,"&lt;"&amp;wasteCutoff*100,VolumeData!$J3482:$U3482)</f>
        <v>4.0394050247646099E-3</v>
      </c>
      <c r="X3482" s="24">
        <f>IF(AND(G3482&gt;=sweepCutoff,H3482&gt;=malfCutoff),SUMIF(SEDData!$H3482:$R3482,"&lt;"&amp;pulpCutoff*100,VolumeData!$J3482:$U3482)-W3482,0)</f>
        <v>0.169200628929734</v>
      </c>
      <c r="Y3482" s="24">
        <f t="shared" si="273"/>
        <v>0</v>
      </c>
      <c r="Z3482" s="24">
        <f t="shared" si="274"/>
        <v>-4.0394050247646029E-3</v>
      </c>
    </row>
    <row r="3483" spans="1:26">
      <c r="A3483" s="1">
        <v>15</v>
      </c>
      <c r="B3483" s="1">
        <v>117</v>
      </c>
      <c r="C3483" s="1">
        <f>BaseData!D3482/10</f>
        <v>14.1</v>
      </c>
      <c r="D3483" s="4">
        <f t="shared" si="270"/>
        <v>15.339390000000002</v>
      </c>
      <c r="E3483" s="3">
        <f t="shared" si="271"/>
        <v>19.10581265108133</v>
      </c>
      <c r="F3483" s="2">
        <f t="shared" si="272"/>
        <v>0.13414686027960421</v>
      </c>
      <c r="G3483" s="34">
        <f>BaseData!I3482</f>
        <v>3</v>
      </c>
      <c r="H3483" s="34">
        <f>BaseData!J3482</f>
        <v>4</v>
      </c>
      <c r="I3483" s="21">
        <v>6.6151179613051503E-3</v>
      </c>
      <c r="J3483" s="7">
        <v>5.9777841972986356E-2</v>
      </c>
      <c r="K3483" s="7">
        <v>4.3574672705515405E-2</v>
      </c>
      <c r="L3483" s="7">
        <v>3.2131033397343266E-2</v>
      </c>
      <c r="M3483" s="7">
        <v>2.0932869853665791E-2</v>
      </c>
      <c r="N3483" s="7">
        <v>9.5073000626473211E-3</v>
      </c>
      <c r="O3483" s="7">
        <v>1.2089062957396032E-3</v>
      </c>
      <c r="P3483" s="7">
        <v>3.0060272080004733E-3</v>
      </c>
      <c r="Q3483" s="7">
        <v>2.5267049938412858E-2</v>
      </c>
      <c r="R3483" s="7">
        <v>8.1546702210203811E-2</v>
      </c>
      <c r="S3483" s="7">
        <v>0.18837234443116224</v>
      </c>
      <c r="T3483" s="7">
        <v>0.40995954202459273</v>
      </c>
      <c r="U3483" s="7"/>
      <c r="V3483" s="24">
        <f>SUMIF(J$2:U$2,"&lt;"&amp;E3483,VolumeData!$J3483:$U3483)</f>
        <v>0.16592371799215816</v>
      </c>
      <c r="W3483" s="24">
        <f>SUMIF(SEDData!$H3483:$S3483,"&lt;"&amp;wasteCutoff*100,VolumeData!$J3483:$U3483)</f>
        <v>4.2149335037400763E-3</v>
      </c>
      <c r="X3483" s="24">
        <f>IF(AND(G3483&gt;=sweepCutoff,H3483&gt;=malfCutoff),SUMIF(SEDData!$H3483:$R3483,"&lt;"&amp;pulpCutoff*100,VolumeData!$J3483:$U3483)-W3483,0)</f>
        <v>0.16592371799215816</v>
      </c>
      <c r="Y3483" s="24">
        <f t="shared" si="273"/>
        <v>0</v>
      </c>
      <c r="Z3483" s="24">
        <f t="shared" si="274"/>
        <v>-4.2149335037400815E-3</v>
      </c>
    </row>
    <row r="3484" spans="1:26">
      <c r="A3484" s="1">
        <v>20</v>
      </c>
      <c r="B3484" s="1">
        <v>124</v>
      </c>
      <c r="C3484" s="1">
        <f>BaseData!D3483/10</f>
        <v>14</v>
      </c>
      <c r="D3484" s="4">
        <f t="shared" si="270"/>
        <v>15.230600000000001</v>
      </c>
      <c r="E3484" s="3">
        <f t="shared" si="271"/>
        <v>18.989662694561229</v>
      </c>
      <c r="F3484" s="2">
        <f t="shared" si="272"/>
        <v>0.13144682311507935</v>
      </c>
      <c r="G3484" s="34">
        <f>BaseData!I3483</f>
        <v>3</v>
      </c>
      <c r="H3484" s="34">
        <f>BaseData!J3483</f>
        <v>4</v>
      </c>
      <c r="I3484" s="21">
        <v>6.5208913390533141E-3</v>
      </c>
      <c r="J3484" s="7">
        <v>5.8864266400152146E-2</v>
      </c>
      <c r="K3484" s="7">
        <v>4.2839080703144017E-2</v>
      </c>
      <c r="L3484" s="7">
        <v>3.1506290424583756E-2</v>
      </c>
      <c r="M3484" s="7">
        <v>2.0386291809054893E-2</v>
      </c>
      <c r="N3484" s="7">
        <v>9.0784852485829189E-3</v>
      </c>
      <c r="O3484" s="7">
        <v>1.0440653189120427E-3</v>
      </c>
      <c r="P3484" s="7">
        <v>3.3888108157816626E-3</v>
      </c>
      <c r="Q3484" s="7">
        <v>2.664587479120285E-2</v>
      </c>
      <c r="R3484" s="7">
        <v>8.4558574589734897E-2</v>
      </c>
      <c r="S3484" s="7">
        <v>0.19386318188476187</v>
      </c>
      <c r="T3484" s="7">
        <v>0.42004237410404588</v>
      </c>
      <c r="U3484" s="7"/>
      <c r="V3484" s="24">
        <f>SUMIF(J$2:U$2,"&lt;"&amp;E3484,VolumeData!$J3484:$U3484)</f>
        <v>0.16267441458551776</v>
      </c>
      <c r="W3484" s="24">
        <f>SUMIF(SEDData!$H3484:$S3484,"&lt;"&amp;wasteCutoff*100,VolumeData!$J3484:$U3484)</f>
        <v>4.4328761346937055E-3</v>
      </c>
      <c r="X3484" s="24">
        <f>IF(AND(G3484&gt;=sweepCutoff,H3484&gt;=malfCutoff),SUMIF(SEDData!$H3484:$R3484,"&lt;"&amp;pulpCutoff*100,VolumeData!$J3484:$U3484)-W3484,0)</f>
        <v>0.16267441458551776</v>
      </c>
      <c r="Y3484" s="24">
        <f t="shared" si="273"/>
        <v>0</v>
      </c>
      <c r="Z3484" s="24">
        <f t="shared" si="274"/>
        <v>-4.4328761346937029E-3</v>
      </c>
    </row>
    <row r="3485" spans="1:26">
      <c r="A3485" s="1">
        <v>11</v>
      </c>
      <c r="B3485" s="1">
        <v>105</v>
      </c>
      <c r="C3485" s="1">
        <f>BaseData!D3484/10</f>
        <v>14</v>
      </c>
      <c r="D3485" s="4">
        <f t="shared" si="270"/>
        <v>15.230600000000001</v>
      </c>
      <c r="E3485" s="3">
        <f t="shared" si="271"/>
        <v>18.989662694561229</v>
      </c>
      <c r="F3485" s="2">
        <f t="shared" si="272"/>
        <v>0.13144682311507935</v>
      </c>
      <c r="G3485" s="34">
        <f>BaseData!I3484</f>
        <v>7</v>
      </c>
      <c r="H3485" s="34">
        <f>BaseData!J3484</f>
        <v>9</v>
      </c>
      <c r="I3485" s="21">
        <v>6.5208913390533141E-3</v>
      </c>
      <c r="J3485" s="7">
        <v>5.8864266400152146E-2</v>
      </c>
      <c r="K3485" s="7">
        <v>4.2839080703144017E-2</v>
      </c>
      <c r="L3485" s="7">
        <v>3.1506290424583756E-2</v>
      </c>
      <c r="M3485" s="7">
        <v>2.0386291809054893E-2</v>
      </c>
      <c r="N3485" s="7">
        <v>9.0784852485829189E-3</v>
      </c>
      <c r="O3485" s="7">
        <v>1.0440653189120427E-3</v>
      </c>
      <c r="P3485" s="7">
        <v>3.3888108157816626E-3</v>
      </c>
      <c r="Q3485" s="7">
        <v>2.664587479120285E-2</v>
      </c>
      <c r="R3485" s="7">
        <v>8.4558574589734897E-2</v>
      </c>
      <c r="S3485" s="7">
        <v>0.19386318188476187</v>
      </c>
      <c r="T3485" s="7">
        <v>0.42004237410404588</v>
      </c>
      <c r="U3485" s="7"/>
      <c r="V3485" s="24">
        <f>SUMIF(J$2:U$2,"&lt;"&amp;E3485,VolumeData!$J3485:$U3485)</f>
        <v>0.16267441458551776</v>
      </c>
      <c r="W3485" s="24">
        <f>SUMIF(SEDData!$H3485:$S3485,"&lt;"&amp;wasteCutoff*100,VolumeData!$J3485:$U3485)</f>
        <v>4.4328761346937055E-3</v>
      </c>
      <c r="X3485" s="24">
        <f>IF(AND(G3485&gt;=sweepCutoff,H3485&gt;=malfCutoff),SUMIF(SEDData!$H3485:$R3485,"&lt;"&amp;pulpCutoff*100,VolumeData!$J3485:$U3485)-W3485,0)</f>
        <v>0.16267441458551776</v>
      </c>
      <c r="Y3485" s="24">
        <f t="shared" si="273"/>
        <v>0</v>
      </c>
      <c r="Z3485" s="24">
        <f t="shared" si="274"/>
        <v>-4.4328761346937029E-3</v>
      </c>
    </row>
    <row r="3486" spans="1:26">
      <c r="A3486" s="1">
        <v>62</v>
      </c>
      <c r="B3486" s="1">
        <v>115</v>
      </c>
      <c r="C3486" s="1">
        <f>BaseData!D3485/10</f>
        <v>13.9</v>
      </c>
      <c r="D3486" s="4">
        <f t="shared" si="270"/>
        <v>15.121810000000002</v>
      </c>
      <c r="E3486" s="3">
        <f t="shared" si="271"/>
        <v>18.87268011475976</v>
      </c>
      <c r="F3486" s="2">
        <f t="shared" si="272"/>
        <v>0.12877748870637323</v>
      </c>
      <c r="G3486" s="34">
        <f>BaseData!I3485</f>
        <v>6</v>
      </c>
      <c r="H3486" s="34">
        <f>BaseData!J3485</f>
        <v>9</v>
      </c>
      <c r="I3486" s="21">
        <v>6.4273370210106984E-3</v>
      </c>
      <c r="J3486" s="7">
        <v>5.7957504256263115E-2</v>
      </c>
      <c r="K3486" s="7">
        <v>4.210932628252425E-2</v>
      </c>
      <c r="L3486" s="7">
        <v>3.0886268222706056E-2</v>
      </c>
      <c r="M3486" s="7">
        <v>1.9843898889238178E-2</v>
      </c>
      <c r="N3486" s="7">
        <v>8.6558293404515076E-3</v>
      </c>
      <c r="O3486" s="7">
        <v>8.9287598614962475E-4</v>
      </c>
      <c r="P3486" s="7">
        <v>3.8022236931800012E-3</v>
      </c>
      <c r="Q3486" s="7">
        <v>2.808658889100522E-2</v>
      </c>
      <c r="R3486" s="7">
        <v>8.7683382677274255E-2</v>
      </c>
      <c r="S3486" s="7">
        <v>0.19954387392339376</v>
      </c>
      <c r="T3486" s="7">
        <v>0.43045831812290242</v>
      </c>
      <c r="U3486" s="7"/>
      <c r="V3486" s="24">
        <f>SUMIF(J$2:U$2,"&lt;"&amp;E3486,VolumeData!$J3486:$U3486)</f>
        <v>0.1594528269911831</v>
      </c>
      <c r="W3486" s="24">
        <f>SUMIF(SEDData!$H3486:$S3486,"&lt;"&amp;wasteCutoff*100,VolumeData!$J3486:$U3486)</f>
        <v>4.6950996793296259E-3</v>
      </c>
      <c r="X3486" s="24">
        <f>IF(AND(G3486&gt;=sweepCutoff,H3486&gt;=malfCutoff),SUMIF(SEDData!$H3486:$R3486,"&lt;"&amp;pulpCutoff*100,VolumeData!$J3486:$U3486)-W3486,0)</f>
        <v>0.1594528269911831</v>
      </c>
      <c r="Y3486" s="24">
        <f t="shared" si="273"/>
        <v>0</v>
      </c>
      <c r="Z3486" s="24">
        <f t="shared" si="274"/>
        <v>-4.6950996793296285E-3</v>
      </c>
    </row>
    <row r="3487" spans="1:26">
      <c r="A3487" s="1">
        <v>79</v>
      </c>
      <c r="B3487" s="1">
        <v>118</v>
      </c>
      <c r="C3487" s="1">
        <f>BaseData!D3486/10</f>
        <v>13.5</v>
      </c>
      <c r="D3487" s="4">
        <f t="shared" si="270"/>
        <v>14.686650000000002</v>
      </c>
      <c r="E3487" s="3">
        <f t="shared" si="271"/>
        <v>18.396179109336732</v>
      </c>
      <c r="F3487" s="2">
        <f t="shared" si="272"/>
        <v>0.11840551705136775</v>
      </c>
      <c r="G3487" s="34">
        <f>BaseData!I3486</f>
        <v>3</v>
      </c>
      <c r="H3487" s="34">
        <f>BaseData!J3486</f>
        <v>4</v>
      </c>
      <c r="I3487" s="21">
        <v>6.059841846571129E-3</v>
      </c>
      <c r="J3487" s="7">
        <v>5.4398535246760055E-2</v>
      </c>
      <c r="K3487" s="7">
        <v>3.9248508492449215E-2</v>
      </c>
      <c r="L3487" s="7">
        <v>2.8452955995254891E-2</v>
      </c>
      <c r="M3487" s="7">
        <v>1.771622573896095E-2</v>
      </c>
      <c r="N3487" s="7">
        <v>7.0299939275047848E-3</v>
      </c>
      <c r="O3487" s="7">
        <v>4.3654260680028536E-4</v>
      </c>
      <c r="P3487" s="7">
        <v>5.7920372865607325E-3</v>
      </c>
      <c r="Q3487" s="7">
        <v>3.4529804562121763E-2</v>
      </c>
      <c r="R3487" s="7">
        <v>0.10142360973626433</v>
      </c>
      <c r="S3487" s="7">
        <v>0.22435093444103696</v>
      </c>
      <c r="T3487" s="7">
        <v>0.47577530446544636</v>
      </c>
      <c r="U3487" s="7"/>
      <c r="V3487" s="24">
        <f>SUMIF(J$2:U$2,"&lt;"&amp;E3487,VolumeData!$J3487:$U3487)</f>
        <v>0.14684621940092987</v>
      </c>
      <c r="W3487" s="24">
        <f>SUMIF(SEDData!$H3487:$S3487,"&lt;"&amp;wasteCutoff*100,VolumeData!$J3487:$U3487)</f>
        <v>7.46653653430507E-3</v>
      </c>
      <c r="X3487" s="24">
        <f>IF(AND(G3487&gt;=sweepCutoff,H3487&gt;=malfCutoff),SUMIF(SEDData!$H3487:$R3487,"&lt;"&amp;pulpCutoff*100,VolumeData!$J3487:$U3487)-W3487,0)</f>
        <v>0.13981622547342509</v>
      </c>
      <c r="Y3487" s="24">
        <f t="shared" si="273"/>
        <v>0</v>
      </c>
      <c r="Z3487" s="24">
        <f t="shared" si="274"/>
        <v>-4.3654260680028867E-4</v>
      </c>
    </row>
    <row r="3488" spans="1:26">
      <c r="A3488" s="1">
        <v>26</v>
      </c>
      <c r="B3488" s="1">
        <v>119</v>
      </c>
      <c r="C3488" s="1">
        <f>BaseData!D3487/10</f>
        <v>13.3</v>
      </c>
      <c r="D3488" s="4">
        <f t="shared" si="270"/>
        <v>14.469070000000002</v>
      </c>
      <c r="E3488" s="3">
        <f t="shared" si="271"/>
        <v>18.152607423450796</v>
      </c>
      <c r="F3488" s="2">
        <f t="shared" si="272"/>
        <v>0.11340157065667454</v>
      </c>
      <c r="G3488" s="34">
        <f>BaseData!I3487</f>
        <v>7</v>
      </c>
      <c r="H3488" s="34">
        <f>BaseData!J3487</f>
        <v>4</v>
      </c>
      <c r="I3488" s="21">
        <v>5.8801268048492839E-3</v>
      </c>
      <c r="J3488" s="7">
        <v>5.2659857711956234E-2</v>
      </c>
      <c r="K3488" s="7">
        <v>3.7852885888048901E-2</v>
      </c>
      <c r="L3488" s="7">
        <v>2.726404287792859E-2</v>
      </c>
      <c r="M3488" s="7">
        <v>1.6677612223198086E-2</v>
      </c>
      <c r="N3488" s="7">
        <v>6.2585671982447891E-3</v>
      </c>
      <c r="O3488" s="7">
        <v>3.069765972404828E-4</v>
      </c>
      <c r="P3488" s="7">
        <v>7.0124105211406265E-3</v>
      </c>
      <c r="Q3488" s="7">
        <v>3.8208346164683847E-2</v>
      </c>
      <c r="R3488" s="7">
        <v>0.10912657360339111</v>
      </c>
      <c r="S3488" s="7">
        <v>0.23815160158056503</v>
      </c>
      <c r="T3488" s="7">
        <v>0.50087947080986062</v>
      </c>
      <c r="U3488" s="7"/>
      <c r="V3488" s="24">
        <f>SUMIF(J$2:U$2,"&lt;"&amp;E3488,VolumeData!$J3488:$U3488)</f>
        <v>0.14071296589937662</v>
      </c>
      <c r="W3488" s="24">
        <f>SUMIF(SEDData!$H3488:$S3488,"&lt;"&amp;wasteCutoff*100,VolumeData!$J3488:$U3488)</f>
        <v>6.5655437954852715E-3</v>
      </c>
      <c r="X3488" s="24">
        <f>IF(AND(G3488&gt;=sweepCutoff,H3488&gt;=malfCutoff),SUMIF(SEDData!$H3488:$R3488,"&lt;"&amp;pulpCutoff*100,VolumeData!$J3488:$U3488)-W3488,0)</f>
        <v>0.13445439870113185</v>
      </c>
      <c r="Y3488" s="24">
        <f t="shared" si="273"/>
        <v>0</v>
      </c>
      <c r="Z3488" s="24">
        <f t="shared" si="274"/>
        <v>-3.0697659724049364E-4</v>
      </c>
    </row>
    <row r="3489" spans="1:26">
      <c r="A3489" s="1">
        <v>51</v>
      </c>
      <c r="B3489" s="1">
        <v>113</v>
      </c>
      <c r="C3489" s="1">
        <f>BaseData!D3488/10</f>
        <v>13.1</v>
      </c>
      <c r="D3489" s="4">
        <f t="shared" si="270"/>
        <v>14.25149</v>
      </c>
      <c r="E3489" s="3">
        <f t="shared" si="271"/>
        <v>17.905345117319587</v>
      </c>
      <c r="F3489" s="2">
        <f t="shared" si="272"/>
        <v>0.10851806966823432</v>
      </c>
      <c r="G3489" s="34">
        <f>BaseData!I3488</f>
        <v>6</v>
      </c>
      <c r="H3489" s="34">
        <f>BaseData!J3488</f>
        <v>9</v>
      </c>
      <c r="I3489" s="21">
        <v>5.7030995338624157E-3</v>
      </c>
      <c r="J3489" s="7">
        <v>5.0948351428212024E-2</v>
      </c>
      <c r="K3489" s="7">
        <v>3.6480342185146793E-2</v>
      </c>
      <c r="L3489" s="7">
        <v>2.6093359543460117E-2</v>
      </c>
      <c r="M3489" s="7">
        <v>1.565593293278196E-2</v>
      </c>
      <c r="N3489" s="7">
        <v>5.517180362638755E-3</v>
      </c>
      <c r="O3489" s="7">
        <v>2.5163288696564211E-4</v>
      </c>
      <c r="P3489" s="7">
        <v>8.404059068618467E-3</v>
      </c>
      <c r="Q3489" s="7">
        <v>4.2234289443886151E-2</v>
      </c>
      <c r="R3489" s="7">
        <v>0.11746204098700275</v>
      </c>
      <c r="S3489" s="7">
        <v>0.25301174157465917</v>
      </c>
      <c r="T3489" s="7">
        <v>0.52783539036365434</v>
      </c>
      <c r="U3489" s="7"/>
      <c r="V3489" s="24">
        <f>SUMIF(J$2:U$2,"&lt;"&amp;E3489,VolumeData!$J3489:$U3489)</f>
        <v>0.13469516645223967</v>
      </c>
      <c r="W3489" s="24">
        <f>SUMIF(SEDData!$H3489:$S3489,"&lt;"&amp;wasteCutoff*100,VolumeData!$J3489:$U3489)</f>
        <v>5.7688132496043973E-3</v>
      </c>
      <c r="X3489" s="24">
        <f>IF(AND(G3489&gt;=sweepCutoff,H3489&gt;=malfCutoff),SUMIF(SEDData!$H3489:$R3489,"&lt;"&amp;pulpCutoff*100,VolumeData!$J3489:$U3489)-W3489,0)</f>
        <v>0.1291779860896009</v>
      </c>
      <c r="Y3489" s="24">
        <f t="shared" si="273"/>
        <v>0</v>
      </c>
      <c r="Z3489" s="24">
        <f t="shared" si="274"/>
        <v>-2.5163288696564146E-4</v>
      </c>
    </row>
    <row r="3490" spans="1:26">
      <c r="A3490" s="1">
        <v>75</v>
      </c>
      <c r="B3490" s="1">
        <v>120</v>
      </c>
      <c r="C3490" s="1">
        <f>BaseData!D3489/10</f>
        <v>12.9</v>
      </c>
      <c r="D3490" s="4">
        <f t="shared" si="270"/>
        <v>14.033910000000002</v>
      </c>
      <c r="E3490" s="3">
        <f t="shared" si="271"/>
        <v>17.654278626778126</v>
      </c>
      <c r="F3490" s="2">
        <f t="shared" si="272"/>
        <v>0.10375431546559698</v>
      </c>
      <c r="G3490" s="34">
        <f>BaseData!I3489</f>
        <v>3</v>
      </c>
      <c r="H3490" s="34">
        <f>BaseData!J3489</f>
        <v>9</v>
      </c>
      <c r="I3490" s="21">
        <v>5.5287595424404756E-3</v>
      </c>
      <c r="J3490" s="7">
        <v>4.9263989173529921E-2</v>
      </c>
      <c r="K3490" s="7">
        <v>3.5130783766313914E-2</v>
      </c>
      <c r="L3490" s="7">
        <v>2.4940689327878643E-2</v>
      </c>
      <c r="M3490" s="7">
        <v>1.4651335687005837E-2</v>
      </c>
      <c r="N3490" s="7">
        <v>4.8080048219519556E-3</v>
      </c>
      <c r="O3490" s="7">
        <v>2.7808504453860573E-4</v>
      </c>
      <c r="P3490" s="7">
        <v>9.9855251842423318E-3</v>
      </c>
      <c r="Q3490" s="7">
        <v>4.6645288772284632E-2</v>
      </c>
      <c r="R3490" s="7">
        <v>0.12649780822572226</v>
      </c>
      <c r="S3490" s="7">
        <v>0.26904343903153566</v>
      </c>
      <c r="T3490" s="7">
        <v>0.55683639853609002</v>
      </c>
      <c r="U3490" s="7"/>
      <c r="V3490" s="24">
        <f>SUMIF(J$2:U$2,"&lt;"&amp;E3490,VolumeData!$J3490:$U3490)</f>
        <v>0.12879480277668026</v>
      </c>
      <c r="W3490" s="24">
        <f>SUMIF(SEDData!$H3490:$S3490,"&lt;"&amp;wasteCutoff*100,VolumeData!$J3490:$U3490)</f>
        <v>5.086089866490561E-3</v>
      </c>
      <c r="X3490" s="24">
        <f>IF(AND(G3490&gt;=sweepCutoff,H3490&gt;=malfCutoff),SUMIF(SEDData!$H3490:$R3490,"&lt;"&amp;pulpCutoff*100,VolumeData!$J3490:$U3490)-W3490,0)</f>
        <v>0.12398679795472831</v>
      </c>
      <c r="Y3490" s="24">
        <f t="shared" si="273"/>
        <v>0</v>
      </c>
      <c r="Z3490" s="24">
        <f t="shared" si="274"/>
        <v>-2.7808504453860627E-4</v>
      </c>
    </row>
    <row r="3491" spans="1:26">
      <c r="A3491" s="1">
        <v>76</v>
      </c>
      <c r="B3491" s="1">
        <v>124</v>
      </c>
      <c r="C3491" s="1">
        <f>BaseData!D3490/10</f>
        <v>12.6</v>
      </c>
      <c r="D3491" s="4">
        <f t="shared" si="270"/>
        <v>13.707540000000002</v>
      </c>
      <c r="E3491" s="3">
        <f t="shared" si="271"/>
        <v>17.270284439541172</v>
      </c>
      <c r="F3491" s="2">
        <f t="shared" si="272"/>
        <v>9.6831654617148155E-2</v>
      </c>
      <c r="G3491" s="34">
        <f>BaseData!I3490</f>
        <v>8</v>
      </c>
      <c r="H3491" s="34">
        <f>BaseData!J3490</f>
        <v>4</v>
      </c>
      <c r="I3491" s="21">
        <v>5.2722870245768688E-3</v>
      </c>
      <c r="J3491" s="7">
        <v>4.6788276386871802E-2</v>
      </c>
      <c r="K3491" s="7">
        <v>3.314931644169318E-2</v>
      </c>
      <c r="L3491" s="7">
        <v>2.324494729676603E-2</v>
      </c>
      <c r="M3491" s="7">
        <v>1.3176946566284996E-2</v>
      </c>
      <c r="N3491" s="7">
        <v>3.8103436058997821E-3</v>
      </c>
      <c r="O3491" s="7">
        <v>4.9063633986448933E-4</v>
      </c>
      <c r="P3491" s="7">
        <v>1.2761008088186955E-2</v>
      </c>
      <c r="Q3491" s="7">
        <v>5.4079544393778149E-2</v>
      </c>
      <c r="R3491" s="7">
        <v>0.14153644984960173</v>
      </c>
      <c r="S3491" s="7">
        <v>0.29557126492582275</v>
      </c>
      <c r="T3491" s="7">
        <v>0.60466074120874502</v>
      </c>
      <c r="U3491" s="7"/>
      <c r="V3491" s="24">
        <f>SUMIF(J$2:U$2,"&lt;"&amp;E3491,VolumeData!$J3491:$U3491)</f>
        <v>0.1201698302975158</v>
      </c>
      <c r="W3491" s="24">
        <f>SUMIF(SEDData!$H3491:$S3491,"&lt;"&amp;wasteCutoff*100,VolumeData!$J3491:$U3491)</f>
        <v>4.3009799457642715E-3</v>
      </c>
      <c r="X3491" s="24">
        <f>IF(AND(G3491&gt;=sweepCutoff,H3491&gt;=malfCutoff),SUMIF(SEDData!$H3491:$R3491,"&lt;"&amp;pulpCutoff*100,VolumeData!$J3491:$U3491)-W3491,0)</f>
        <v>0.11635948669161601</v>
      </c>
      <c r="Y3491" s="24">
        <f t="shared" si="273"/>
        <v>0</v>
      </c>
      <c r="Z3491" s="24">
        <f t="shared" si="274"/>
        <v>-4.906363398644864E-4</v>
      </c>
    </row>
    <row r="3492" spans="1:26">
      <c r="A3492" s="1">
        <v>7</v>
      </c>
      <c r="B3492" s="1">
        <v>122</v>
      </c>
      <c r="C3492" s="1">
        <f>BaseData!D3491/10</f>
        <v>12.5</v>
      </c>
      <c r="D3492" s="4">
        <f t="shared" si="270"/>
        <v>13.598750000000001</v>
      </c>
      <c r="E3492" s="3">
        <f t="shared" si="271"/>
        <v>17.14025187903626</v>
      </c>
      <c r="F3492" s="2">
        <f t="shared" si="272"/>
        <v>9.4583198853606817E-2</v>
      </c>
      <c r="G3492" s="34">
        <f>BaseData!I3491</f>
        <v>8</v>
      </c>
      <c r="H3492" s="34">
        <f>BaseData!J3491</f>
        <v>2</v>
      </c>
      <c r="I3492" s="21">
        <v>5.188139216745824E-3</v>
      </c>
      <c r="J3492" s="7">
        <v>4.5976577770435567E-2</v>
      </c>
      <c r="K3492" s="7">
        <v>3.2500202354418167E-2</v>
      </c>
      <c r="L3492" s="7">
        <v>2.2688445283381219E-2</v>
      </c>
      <c r="M3492" s="7">
        <v>1.2694300530965409E-2</v>
      </c>
      <c r="N3492" s="7">
        <v>3.4969536264748062E-3</v>
      </c>
      <c r="O3492" s="7">
        <v>6.1275096968293021E-4</v>
      </c>
      <c r="P3492" s="7">
        <v>1.380616914563893E-2</v>
      </c>
      <c r="Q3492" s="7">
        <v>5.6800784239473982E-2</v>
      </c>
      <c r="R3492" s="7">
        <v>0.14699024115120699</v>
      </c>
      <c r="S3492" s="7">
        <v>0.30514922291055147</v>
      </c>
      <c r="T3492" s="7">
        <v>0.62188203657480445</v>
      </c>
      <c r="U3492" s="7"/>
      <c r="V3492" s="24">
        <f>SUMIF(J$2:U$2,"&lt;"&amp;E3492,VolumeData!$J3492:$U3492)</f>
        <v>0.11735647956567517</v>
      </c>
      <c r="W3492" s="24">
        <f>SUMIF(SEDData!$H3492:$S3492,"&lt;"&amp;wasteCutoff*100,VolumeData!$J3492:$U3492)</f>
        <v>4.1097045961577365E-3</v>
      </c>
      <c r="X3492" s="24">
        <f>IF(AND(G3492&gt;=sweepCutoff,H3492&gt;=malfCutoff),SUMIF(SEDData!$H3492:$R3492,"&lt;"&amp;pulpCutoff*100,VolumeData!$J3492:$U3492)-W3492,0)</f>
        <v>0.11385952593920036</v>
      </c>
      <c r="Y3492" s="24">
        <f t="shared" si="273"/>
        <v>0</v>
      </c>
      <c r="Z3492" s="24">
        <f t="shared" si="274"/>
        <v>-6.1275096968292642E-4</v>
      </c>
    </row>
    <row r="3493" spans="1:26">
      <c r="A3493" s="1">
        <v>6</v>
      </c>
      <c r="B3493" s="1">
        <v>124</v>
      </c>
      <c r="C3493" s="1">
        <f>BaseData!D3492/10</f>
        <v>12</v>
      </c>
      <c r="D3493" s="4">
        <f t="shared" si="270"/>
        <v>13.0548</v>
      </c>
      <c r="E3493" s="3">
        <f t="shared" si="271"/>
        <v>16.474077750460207</v>
      </c>
      <c r="F3493" s="2">
        <f t="shared" si="272"/>
        <v>8.3780003803132996E-2</v>
      </c>
      <c r="G3493" s="34">
        <f>BaseData!I3492</f>
        <v>3</v>
      </c>
      <c r="H3493" s="34">
        <f>BaseData!J3492</f>
        <v>7</v>
      </c>
      <c r="I3493" s="21">
        <v>4.7774691772335537E-3</v>
      </c>
      <c r="J3493" s="7">
        <v>4.2019428779331583E-2</v>
      </c>
      <c r="K3493" s="7">
        <v>2.9339207927881389E-2</v>
      </c>
      <c r="L3493" s="7">
        <v>1.9969989607623171E-2</v>
      </c>
      <c r="M3493" s="7">
        <v>1.0349689641960563E-2</v>
      </c>
      <c r="N3493" s="7">
        <v>2.0956043253441939E-3</v>
      </c>
      <c r="O3493" s="7">
        <v>1.6796471872217156E-3</v>
      </c>
      <c r="P3493" s="7">
        <v>2.0103585755987592E-2</v>
      </c>
      <c r="Q3493" s="7">
        <v>7.2574278322932978E-2</v>
      </c>
      <c r="R3493" s="7">
        <v>0.17817891070619574</v>
      </c>
      <c r="S3493" s="7">
        <v>0.35956023301470941</v>
      </c>
      <c r="T3493" s="7">
        <v>0.71931248393942848</v>
      </c>
      <c r="U3493" s="7"/>
      <c r="V3493" s="24">
        <f>SUMIF(J$2:U$2,"&lt;"&amp;E3493,VolumeData!$J3493:$U3493)</f>
        <v>0.1016783159567967</v>
      </c>
      <c r="W3493" s="24">
        <f>SUMIF(SEDData!$H3493:$S3493,"&lt;"&amp;wasteCutoff*100,VolumeData!$J3493:$U3493)</f>
        <v>3.7752515125659093E-3</v>
      </c>
      <c r="X3493" s="24">
        <f>IF(AND(G3493&gt;=sweepCutoff,H3493&gt;=malfCutoff),SUMIF(SEDData!$H3493:$R3493,"&lt;"&amp;pulpCutoff*100,VolumeData!$J3493:$U3493)-W3493,0)</f>
        <v>0.1016783159567967</v>
      </c>
      <c r="Y3493" s="24">
        <f t="shared" si="273"/>
        <v>0</v>
      </c>
      <c r="Z3493" s="24">
        <f t="shared" si="274"/>
        <v>-3.7752515125659136E-3</v>
      </c>
    </row>
    <row r="3494" spans="1:26">
      <c r="A3494" s="1">
        <v>6</v>
      </c>
      <c r="B3494" s="1">
        <v>9</v>
      </c>
    </row>
    <row r="3495" spans="1:26">
      <c r="A3495" s="1">
        <v>5</v>
      </c>
      <c r="B3495" s="1">
        <v>9</v>
      </c>
    </row>
    <row r="3496" spans="1:26">
      <c r="A3496" s="1">
        <v>2</v>
      </c>
      <c r="B3496" s="1">
        <v>9</v>
      </c>
    </row>
    <row r="3497" spans="1:26">
      <c r="A3497" s="1">
        <v>2</v>
      </c>
      <c r="B3497" s="1">
        <v>10</v>
      </c>
    </row>
    <row r="3498" spans="1:26">
      <c r="A3498" s="1">
        <v>4</v>
      </c>
      <c r="B3498" s="1">
        <v>10</v>
      </c>
    </row>
    <row r="3499" spans="1:26">
      <c r="A3499" s="1">
        <v>5</v>
      </c>
      <c r="B3499" s="1">
        <v>10</v>
      </c>
    </row>
    <row r="3500" spans="1:26">
      <c r="A3500" s="1">
        <v>6</v>
      </c>
      <c r="B3500" s="1">
        <v>10</v>
      </c>
    </row>
    <row r="3501" spans="1:26">
      <c r="A3501" s="1">
        <v>8</v>
      </c>
      <c r="B3501" s="1">
        <v>11</v>
      </c>
    </row>
    <row r="3502" spans="1:26">
      <c r="A3502" s="1">
        <v>7</v>
      </c>
      <c r="B3502" s="1">
        <v>11</v>
      </c>
    </row>
    <row r="3503" spans="1:26">
      <c r="A3503" s="1">
        <v>5</v>
      </c>
      <c r="B3503" s="1">
        <v>11</v>
      </c>
    </row>
    <row r="3504" spans="1:26">
      <c r="A3504" s="1">
        <v>3</v>
      </c>
      <c r="B3504" s="1">
        <v>11</v>
      </c>
    </row>
    <row r="3505" spans="1:2">
      <c r="A3505" s="1">
        <v>2</v>
      </c>
      <c r="B3505" s="1">
        <v>11</v>
      </c>
    </row>
    <row r="3506" spans="1:2">
      <c r="A3506" s="1">
        <v>1</v>
      </c>
      <c r="B3506" s="1">
        <v>12</v>
      </c>
    </row>
    <row r="3507" spans="1:2">
      <c r="A3507" s="1">
        <v>3</v>
      </c>
      <c r="B3507" s="1">
        <v>12</v>
      </c>
    </row>
    <row r="3508" spans="1:2">
      <c r="A3508" s="1">
        <v>6</v>
      </c>
      <c r="B3508" s="1">
        <v>12</v>
      </c>
    </row>
    <row r="3509" spans="1:2">
      <c r="A3509" s="1">
        <v>7</v>
      </c>
      <c r="B3509" s="1">
        <v>12</v>
      </c>
    </row>
    <row r="3510" spans="1:2">
      <c r="A3510" s="1">
        <v>8</v>
      </c>
      <c r="B3510" s="1">
        <v>12</v>
      </c>
    </row>
    <row r="3511" spans="1:2">
      <c r="A3511" s="1">
        <v>8</v>
      </c>
      <c r="B3511" s="1">
        <v>13</v>
      </c>
    </row>
    <row r="3512" spans="1:2">
      <c r="A3512" s="1">
        <v>3</v>
      </c>
      <c r="B3512" s="1">
        <v>13</v>
      </c>
    </row>
    <row r="3513" spans="1:2">
      <c r="A3513" s="1">
        <v>2</v>
      </c>
      <c r="B3513" s="1">
        <v>13</v>
      </c>
    </row>
    <row r="3514" spans="1:2">
      <c r="A3514" s="1">
        <v>1</v>
      </c>
      <c r="B3514" s="1">
        <v>13</v>
      </c>
    </row>
    <row r="3515" spans="1:2">
      <c r="A3515" s="1">
        <v>1</v>
      </c>
      <c r="B3515" s="1">
        <v>14</v>
      </c>
    </row>
    <row r="3516" spans="1:2">
      <c r="A3516" s="1">
        <v>2</v>
      </c>
      <c r="B3516" s="1">
        <v>14</v>
      </c>
    </row>
    <row r="3517" spans="1:2">
      <c r="A3517" s="1">
        <v>3</v>
      </c>
      <c r="B3517" s="1">
        <v>14</v>
      </c>
    </row>
    <row r="3518" spans="1:2">
      <c r="A3518" s="1">
        <v>8</v>
      </c>
      <c r="B3518" s="1">
        <v>14</v>
      </c>
    </row>
    <row r="3519" spans="1:2">
      <c r="A3519" s="1">
        <v>7</v>
      </c>
      <c r="B3519" s="1">
        <v>15</v>
      </c>
    </row>
    <row r="3520" spans="1:2">
      <c r="A3520" s="1">
        <v>5</v>
      </c>
      <c r="B3520" s="1">
        <v>15</v>
      </c>
    </row>
    <row r="3521" spans="1:2">
      <c r="A3521" s="1">
        <v>4</v>
      </c>
      <c r="B3521" s="1">
        <v>15</v>
      </c>
    </row>
    <row r="3522" spans="1:2">
      <c r="A3522" s="1">
        <v>3</v>
      </c>
      <c r="B3522" s="1">
        <v>15</v>
      </c>
    </row>
    <row r="3523" spans="1:2">
      <c r="A3523" s="1">
        <v>2</v>
      </c>
      <c r="B3523" s="1">
        <v>15</v>
      </c>
    </row>
    <row r="3524" spans="1:2">
      <c r="A3524" s="1">
        <v>3</v>
      </c>
      <c r="B3524" s="1">
        <v>16</v>
      </c>
    </row>
    <row r="3525" spans="1:2">
      <c r="A3525" s="1">
        <v>7</v>
      </c>
      <c r="B3525" s="1">
        <v>16</v>
      </c>
    </row>
    <row r="3526" spans="1:2">
      <c r="A3526" s="1">
        <v>8</v>
      </c>
      <c r="B3526" s="1">
        <v>16</v>
      </c>
    </row>
    <row r="3527" spans="1:2">
      <c r="A3527" s="1">
        <v>16</v>
      </c>
      <c r="B3527" s="1">
        <v>17</v>
      </c>
    </row>
    <row r="3528" spans="1:2">
      <c r="A3528" s="1">
        <v>15</v>
      </c>
      <c r="B3528" s="1">
        <v>17</v>
      </c>
    </row>
    <row r="3529" spans="1:2">
      <c r="A3529" s="1">
        <v>14</v>
      </c>
      <c r="B3529" s="1">
        <v>17</v>
      </c>
    </row>
    <row r="3530" spans="1:2">
      <c r="A3530" s="1">
        <v>13</v>
      </c>
      <c r="B3530" s="1">
        <v>17</v>
      </c>
    </row>
    <row r="3531" spans="1:2">
      <c r="A3531" s="1">
        <v>12</v>
      </c>
      <c r="B3531" s="1">
        <v>17</v>
      </c>
    </row>
    <row r="3532" spans="1:2">
      <c r="A3532" s="1">
        <v>11</v>
      </c>
      <c r="B3532" s="1">
        <v>17</v>
      </c>
    </row>
    <row r="3533" spans="1:2">
      <c r="A3533" s="1">
        <v>10</v>
      </c>
      <c r="B3533" s="1">
        <v>17</v>
      </c>
    </row>
    <row r="3534" spans="1:2">
      <c r="A3534" s="1">
        <v>9</v>
      </c>
      <c r="B3534" s="1">
        <v>18</v>
      </c>
    </row>
    <row r="3535" spans="1:2">
      <c r="A3535" s="1">
        <v>11</v>
      </c>
      <c r="B3535" s="1">
        <v>18</v>
      </c>
    </row>
    <row r="3536" spans="1:2">
      <c r="A3536" s="1">
        <v>12</v>
      </c>
      <c r="B3536" s="1">
        <v>18</v>
      </c>
    </row>
    <row r="3537" spans="1:2">
      <c r="A3537" s="1">
        <v>13</v>
      </c>
      <c r="B3537" s="1">
        <v>18</v>
      </c>
    </row>
    <row r="3538" spans="1:2">
      <c r="A3538" s="1">
        <v>16</v>
      </c>
      <c r="B3538" s="1">
        <v>19</v>
      </c>
    </row>
    <row r="3539" spans="1:2">
      <c r="A3539" s="1">
        <v>14</v>
      </c>
      <c r="B3539" s="1">
        <v>19</v>
      </c>
    </row>
    <row r="3540" spans="1:2">
      <c r="A3540" s="1">
        <v>12</v>
      </c>
      <c r="B3540" s="1">
        <v>19</v>
      </c>
    </row>
    <row r="3541" spans="1:2">
      <c r="A3541" s="1">
        <v>11</v>
      </c>
      <c r="B3541" s="1">
        <v>19</v>
      </c>
    </row>
    <row r="3542" spans="1:2">
      <c r="A3542" s="1">
        <v>9</v>
      </c>
      <c r="B3542" s="1">
        <v>20</v>
      </c>
    </row>
    <row r="3543" spans="1:2">
      <c r="A3543" s="1">
        <v>10</v>
      </c>
      <c r="B3543" s="1">
        <v>20</v>
      </c>
    </row>
    <row r="3544" spans="1:2">
      <c r="A3544" s="1">
        <v>11</v>
      </c>
      <c r="B3544" s="1">
        <v>20</v>
      </c>
    </row>
    <row r="3545" spans="1:2">
      <c r="A3545" s="1">
        <v>12</v>
      </c>
      <c r="B3545" s="1">
        <v>20</v>
      </c>
    </row>
    <row r="3546" spans="1:2">
      <c r="A3546" s="1">
        <v>14</v>
      </c>
      <c r="B3546" s="1">
        <v>20</v>
      </c>
    </row>
    <row r="3547" spans="1:2">
      <c r="A3547" s="1">
        <v>15</v>
      </c>
      <c r="B3547" s="1">
        <v>20</v>
      </c>
    </row>
    <row r="3548" spans="1:2">
      <c r="A3548" s="1">
        <v>16</v>
      </c>
      <c r="B3548" s="1">
        <v>5</v>
      </c>
    </row>
    <row r="3549" spans="1:2">
      <c r="A3549" s="1">
        <v>15</v>
      </c>
      <c r="B3549" s="1">
        <v>5</v>
      </c>
    </row>
    <row r="3550" spans="1:2">
      <c r="A3550" s="1">
        <v>14</v>
      </c>
      <c r="B3550" s="1">
        <v>5</v>
      </c>
    </row>
    <row r="3551" spans="1:2">
      <c r="A3551" s="1">
        <v>13</v>
      </c>
      <c r="B3551" s="1">
        <v>5</v>
      </c>
    </row>
    <row r="3552" spans="1:2">
      <c r="A3552" s="1">
        <v>12</v>
      </c>
      <c r="B3552" s="1">
        <v>5</v>
      </c>
    </row>
    <row r="3553" spans="1:2">
      <c r="A3553" s="1">
        <v>11</v>
      </c>
      <c r="B3553" s="1">
        <v>5</v>
      </c>
    </row>
    <row r="3554" spans="1:2">
      <c r="A3554" s="1">
        <v>10</v>
      </c>
      <c r="B3554" s="1">
        <v>5</v>
      </c>
    </row>
    <row r="3555" spans="1:2">
      <c r="A3555" s="1">
        <v>9</v>
      </c>
      <c r="B3555" s="1">
        <v>5</v>
      </c>
    </row>
    <row r="3556" spans="1:2">
      <c r="A3556" s="1">
        <v>9</v>
      </c>
      <c r="B3556" s="1">
        <v>6</v>
      </c>
    </row>
    <row r="3557" spans="1:2">
      <c r="A3557" s="1">
        <v>10</v>
      </c>
      <c r="B3557" s="1">
        <v>6</v>
      </c>
    </row>
    <row r="3558" spans="1:2">
      <c r="A3558" s="1">
        <v>11</v>
      </c>
      <c r="B3558" s="1">
        <v>6</v>
      </c>
    </row>
    <row r="3559" spans="1:2">
      <c r="A3559" s="1">
        <v>12</v>
      </c>
      <c r="B3559" s="1">
        <v>6</v>
      </c>
    </row>
    <row r="3560" spans="1:2">
      <c r="A3560" s="1">
        <v>13</v>
      </c>
      <c r="B3560" s="1">
        <v>6</v>
      </c>
    </row>
    <row r="3561" spans="1:2">
      <c r="A3561" s="1">
        <v>14</v>
      </c>
      <c r="B3561" s="1">
        <v>6</v>
      </c>
    </row>
    <row r="3562" spans="1:2">
      <c r="A3562" s="1">
        <v>15</v>
      </c>
      <c r="B3562" s="1">
        <v>6</v>
      </c>
    </row>
    <row r="3563" spans="1:2">
      <c r="A3563" s="1">
        <v>16</v>
      </c>
      <c r="B3563" s="1">
        <v>6</v>
      </c>
    </row>
    <row r="3564" spans="1:2">
      <c r="A3564" s="1">
        <v>16</v>
      </c>
      <c r="B3564" s="1">
        <v>7</v>
      </c>
    </row>
    <row r="3565" spans="1:2">
      <c r="A3565" s="1">
        <v>15</v>
      </c>
      <c r="B3565" s="1">
        <v>7</v>
      </c>
    </row>
    <row r="3566" spans="1:2">
      <c r="A3566" s="1">
        <v>14</v>
      </c>
      <c r="B3566" s="1">
        <v>7</v>
      </c>
    </row>
    <row r="3567" spans="1:2">
      <c r="A3567" s="1">
        <v>13</v>
      </c>
      <c r="B3567" s="1">
        <v>7</v>
      </c>
    </row>
    <row r="3568" spans="1:2">
      <c r="A3568" s="1">
        <v>12</v>
      </c>
      <c r="B3568" s="1">
        <v>7</v>
      </c>
    </row>
    <row r="3569" spans="1:2">
      <c r="A3569" s="1">
        <v>11</v>
      </c>
      <c r="B3569" s="1">
        <v>7</v>
      </c>
    </row>
    <row r="3570" spans="1:2">
      <c r="A3570" s="1">
        <v>10</v>
      </c>
      <c r="B3570" s="1">
        <v>7</v>
      </c>
    </row>
    <row r="3571" spans="1:2">
      <c r="A3571" s="1">
        <v>9</v>
      </c>
      <c r="B3571" s="1">
        <v>7</v>
      </c>
    </row>
    <row r="3572" spans="1:2">
      <c r="A3572" s="1">
        <v>9</v>
      </c>
      <c r="B3572" s="1">
        <v>8</v>
      </c>
    </row>
    <row r="3573" spans="1:2">
      <c r="A3573" s="1">
        <v>10</v>
      </c>
      <c r="B3573" s="1">
        <v>8</v>
      </c>
    </row>
    <row r="3574" spans="1:2">
      <c r="A3574" s="1">
        <v>14</v>
      </c>
      <c r="B3574" s="1">
        <v>8</v>
      </c>
    </row>
    <row r="3575" spans="1:2">
      <c r="A3575" s="1">
        <v>15</v>
      </c>
      <c r="B3575" s="1">
        <v>8</v>
      </c>
    </row>
    <row r="3576" spans="1:2">
      <c r="A3576" s="1">
        <v>16</v>
      </c>
      <c r="B3576" s="1">
        <v>8</v>
      </c>
    </row>
    <row r="3577" spans="1:2">
      <c r="A3577" s="1">
        <v>16</v>
      </c>
      <c r="B3577" s="1">
        <v>9</v>
      </c>
    </row>
    <row r="3578" spans="1:2">
      <c r="A3578" s="1">
        <v>15</v>
      </c>
      <c r="B3578" s="1">
        <v>9</v>
      </c>
    </row>
    <row r="3579" spans="1:2">
      <c r="A3579" s="1">
        <v>14</v>
      </c>
      <c r="B3579" s="1">
        <v>9</v>
      </c>
    </row>
    <row r="3580" spans="1:2">
      <c r="A3580" s="1">
        <v>13</v>
      </c>
      <c r="B3580" s="1">
        <v>9</v>
      </c>
    </row>
    <row r="3581" spans="1:2">
      <c r="A3581" s="1">
        <v>12</v>
      </c>
      <c r="B3581" s="1">
        <v>9</v>
      </c>
    </row>
    <row r="3582" spans="1:2">
      <c r="A3582" s="1">
        <v>11</v>
      </c>
      <c r="B3582" s="1">
        <v>9</v>
      </c>
    </row>
    <row r="3583" spans="1:2">
      <c r="A3583" s="1">
        <v>10</v>
      </c>
      <c r="B3583" s="1">
        <v>9</v>
      </c>
    </row>
    <row r="3584" spans="1:2">
      <c r="A3584" s="1">
        <v>9</v>
      </c>
      <c r="B3584" s="1">
        <v>9</v>
      </c>
    </row>
    <row r="3585" spans="1:2">
      <c r="A3585" s="1">
        <v>9</v>
      </c>
      <c r="B3585" s="1">
        <v>10</v>
      </c>
    </row>
    <row r="3586" spans="1:2">
      <c r="A3586" s="1">
        <v>10</v>
      </c>
      <c r="B3586" s="1">
        <v>10</v>
      </c>
    </row>
    <row r="3587" spans="1:2">
      <c r="A3587" s="1">
        <v>11</v>
      </c>
      <c r="B3587" s="1">
        <v>10</v>
      </c>
    </row>
    <row r="3588" spans="1:2">
      <c r="A3588" s="1">
        <v>13</v>
      </c>
      <c r="B3588" s="1">
        <v>10</v>
      </c>
    </row>
    <row r="3589" spans="1:2">
      <c r="A3589" s="1">
        <v>14</v>
      </c>
      <c r="B3589" s="1">
        <v>10</v>
      </c>
    </row>
    <row r="3590" spans="1:2">
      <c r="A3590" s="1">
        <v>15</v>
      </c>
      <c r="B3590" s="1">
        <v>10</v>
      </c>
    </row>
    <row r="3591" spans="1:2">
      <c r="A3591" s="1">
        <v>16</v>
      </c>
      <c r="B3591" s="1">
        <v>10</v>
      </c>
    </row>
    <row r="3592" spans="1:2">
      <c r="A3592" s="1">
        <v>16</v>
      </c>
      <c r="B3592" s="1">
        <v>11</v>
      </c>
    </row>
    <row r="3593" spans="1:2">
      <c r="A3593" s="1">
        <v>15</v>
      </c>
      <c r="B3593" s="1">
        <v>11</v>
      </c>
    </row>
    <row r="3594" spans="1:2">
      <c r="A3594" s="1">
        <v>14</v>
      </c>
      <c r="B3594" s="1">
        <v>11</v>
      </c>
    </row>
    <row r="3595" spans="1:2">
      <c r="A3595" s="1">
        <v>13</v>
      </c>
      <c r="B3595" s="1">
        <v>11</v>
      </c>
    </row>
    <row r="3596" spans="1:2">
      <c r="A3596" s="1">
        <v>12</v>
      </c>
      <c r="B3596" s="1">
        <v>11</v>
      </c>
    </row>
    <row r="3597" spans="1:2">
      <c r="A3597" s="1">
        <v>11</v>
      </c>
      <c r="B3597" s="1">
        <v>11</v>
      </c>
    </row>
    <row r="3598" spans="1:2">
      <c r="A3598" s="1">
        <v>9</v>
      </c>
      <c r="B3598" s="1">
        <v>12</v>
      </c>
    </row>
    <row r="3599" spans="1:2">
      <c r="A3599" s="1">
        <v>10</v>
      </c>
      <c r="B3599" s="1">
        <v>12</v>
      </c>
    </row>
    <row r="3600" spans="1:2">
      <c r="A3600" s="1">
        <v>11</v>
      </c>
      <c r="B3600" s="1">
        <v>12</v>
      </c>
    </row>
    <row r="3601" spans="1:2">
      <c r="A3601" s="1">
        <v>12</v>
      </c>
      <c r="B3601" s="1">
        <v>12</v>
      </c>
    </row>
    <row r="3602" spans="1:2">
      <c r="A3602" s="1">
        <v>13</v>
      </c>
      <c r="B3602" s="1">
        <v>12</v>
      </c>
    </row>
    <row r="3603" spans="1:2">
      <c r="A3603" s="1">
        <v>14</v>
      </c>
      <c r="B3603" s="1">
        <v>12</v>
      </c>
    </row>
    <row r="3604" spans="1:2">
      <c r="A3604" s="1">
        <v>15</v>
      </c>
      <c r="B3604" s="1">
        <v>12</v>
      </c>
    </row>
    <row r="3605" spans="1:2">
      <c r="A3605" s="1">
        <v>16</v>
      </c>
      <c r="B3605" s="1">
        <v>12</v>
      </c>
    </row>
    <row r="3606" spans="1:2">
      <c r="A3606" s="1">
        <v>14</v>
      </c>
      <c r="B3606" s="1">
        <v>21</v>
      </c>
    </row>
    <row r="3607" spans="1:2">
      <c r="A3607" s="1">
        <v>12</v>
      </c>
      <c r="B3607" s="1">
        <v>21</v>
      </c>
    </row>
    <row r="3608" spans="1:2">
      <c r="A3608" s="1">
        <v>11</v>
      </c>
      <c r="B3608" s="1">
        <v>21</v>
      </c>
    </row>
    <row r="3609" spans="1:2">
      <c r="A3609" s="1">
        <v>9</v>
      </c>
      <c r="B3609" s="1">
        <v>21</v>
      </c>
    </row>
    <row r="3610" spans="1:2">
      <c r="A3610" s="1">
        <v>10</v>
      </c>
      <c r="B3610" s="1">
        <v>22</v>
      </c>
    </row>
    <row r="3611" spans="1:2">
      <c r="A3611" s="1">
        <v>11</v>
      </c>
      <c r="B3611" s="1">
        <v>22</v>
      </c>
    </row>
    <row r="3612" spans="1:2">
      <c r="A3612" s="1">
        <v>12</v>
      </c>
      <c r="B3612" s="1">
        <v>22</v>
      </c>
    </row>
    <row r="3613" spans="1:2">
      <c r="A3613" s="1">
        <v>13</v>
      </c>
      <c r="B3613" s="1">
        <v>22</v>
      </c>
    </row>
    <row r="3614" spans="1:2">
      <c r="A3614" s="1">
        <v>14</v>
      </c>
      <c r="B3614" s="1">
        <v>22</v>
      </c>
    </row>
    <row r="3615" spans="1:2">
      <c r="A3615" s="1">
        <v>15</v>
      </c>
      <c r="B3615" s="1">
        <v>22</v>
      </c>
    </row>
    <row r="3616" spans="1:2">
      <c r="A3616" s="1">
        <v>14</v>
      </c>
      <c r="B3616" s="1">
        <v>23</v>
      </c>
    </row>
    <row r="3617" spans="1:2">
      <c r="A3617" s="1">
        <v>13</v>
      </c>
      <c r="B3617" s="1">
        <v>23</v>
      </c>
    </row>
    <row r="3618" spans="1:2">
      <c r="A3618" s="1">
        <v>10</v>
      </c>
      <c r="B3618" s="1">
        <v>23</v>
      </c>
    </row>
    <row r="3619" spans="1:2">
      <c r="A3619" s="1">
        <v>9</v>
      </c>
      <c r="B3619" s="1">
        <v>23</v>
      </c>
    </row>
    <row r="3620" spans="1:2">
      <c r="A3620" s="1">
        <v>9</v>
      </c>
      <c r="B3620" s="1">
        <v>24</v>
      </c>
    </row>
    <row r="3621" spans="1:2">
      <c r="A3621" s="1">
        <v>11</v>
      </c>
      <c r="B3621" s="1">
        <v>24</v>
      </c>
    </row>
    <row r="3622" spans="1:2">
      <c r="A3622" s="1">
        <v>12</v>
      </c>
      <c r="B3622" s="1">
        <v>24</v>
      </c>
    </row>
    <row r="3623" spans="1:2">
      <c r="A3623" s="1">
        <v>13</v>
      </c>
      <c r="B3623" s="1">
        <v>24</v>
      </c>
    </row>
    <row r="3624" spans="1:2">
      <c r="A3624" s="1">
        <v>14</v>
      </c>
      <c r="B3624" s="1">
        <v>24</v>
      </c>
    </row>
    <row r="3625" spans="1:2">
      <c r="A3625" s="1">
        <v>15</v>
      </c>
      <c r="B3625" s="1">
        <v>24</v>
      </c>
    </row>
    <row r="3626" spans="1:2">
      <c r="A3626" s="1">
        <v>16</v>
      </c>
      <c r="B3626" s="1">
        <v>13</v>
      </c>
    </row>
    <row r="3627" spans="1:2">
      <c r="A3627" s="1">
        <v>15</v>
      </c>
      <c r="B3627" s="1">
        <v>13</v>
      </c>
    </row>
    <row r="3628" spans="1:2">
      <c r="A3628" s="1">
        <v>13</v>
      </c>
      <c r="B3628" s="1">
        <v>13</v>
      </c>
    </row>
    <row r="3629" spans="1:2">
      <c r="A3629" s="1">
        <v>12</v>
      </c>
      <c r="B3629" s="1">
        <v>13</v>
      </c>
    </row>
    <row r="3630" spans="1:2">
      <c r="A3630" s="1">
        <v>11</v>
      </c>
      <c r="B3630" s="1">
        <v>13</v>
      </c>
    </row>
    <row r="3631" spans="1:2">
      <c r="A3631" s="1">
        <v>10</v>
      </c>
      <c r="B3631" s="1">
        <v>13</v>
      </c>
    </row>
    <row r="3632" spans="1:2">
      <c r="A3632" s="1">
        <v>9</v>
      </c>
      <c r="B3632" s="1">
        <v>13</v>
      </c>
    </row>
    <row r="3633" spans="1:2">
      <c r="A3633" s="1">
        <v>10</v>
      </c>
      <c r="B3633" s="1">
        <v>14</v>
      </c>
    </row>
    <row r="3634" spans="1:2">
      <c r="A3634" s="1">
        <v>13</v>
      </c>
      <c r="B3634" s="1">
        <v>14</v>
      </c>
    </row>
    <row r="3635" spans="1:2">
      <c r="A3635" s="1">
        <v>14</v>
      </c>
      <c r="B3635" s="1">
        <v>14</v>
      </c>
    </row>
    <row r="3636" spans="1:2">
      <c r="A3636" s="1">
        <v>15</v>
      </c>
      <c r="B3636" s="1">
        <v>14</v>
      </c>
    </row>
    <row r="3637" spans="1:2">
      <c r="A3637" s="1">
        <v>15</v>
      </c>
      <c r="B3637" s="1">
        <v>15</v>
      </c>
    </row>
    <row r="3638" spans="1:2">
      <c r="A3638" s="1">
        <v>14</v>
      </c>
      <c r="B3638" s="1">
        <v>15</v>
      </c>
    </row>
    <row r="3639" spans="1:2">
      <c r="A3639" s="1">
        <v>13</v>
      </c>
      <c r="B3639" s="1">
        <v>15</v>
      </c>
    </row>
    <row r="3640" spans="1:2">
      <c r="A3640" s="1">
        <v>12</v>
      </c>
      <c r="B3640" s="1">
        <v>15</v>
      </c>
    </row>
    <row r="3641" spans="1:2">
      <c r="A3641" s="1">
        <v>9</v>
      </c>
      <c r="B3641" s="1">
        <v>15</v>
      </c>
    </row>
    <row r="3642" spans="1:2">
      <c r="A3642" s="1">
        <v>9</v>
      </c>
      <c r="B3642" s="1">
        <v>16</v>
      </c>
    </row>
    <row r="3643" spans="1:2">
      <c r="A3643" s="1">
        <v>10</v>
      </c>
      <c r="B3643" s="1">
        <v>16</v>
      </c>
    </row>
    <row r="3644" spans="1:2">
      <c r="A3644" s="1">
        <v>12</v>
      </c>
      <c r="B3644" s="1">
        <v>16</v>
      </c>
    </row>
    <row r="3645" spans="1:2">
      <c r="A3645" s="1">
        <v>14</v>
      </c>
      <c r="B3645" s="1">
        <v>16</v>
      </c>
    </row>
    <row r="3646" spans="1:2">
      <c r="A3646" s="1">
        <v>15</v>
      </c>
      <c r="B3646" s="1">
        <v>16</v>
      </c>
    </row>
    <row r="3647" spans="1:2">
      <c r="A3647" s="1">
        <v>16</v>
      </c>
      <c r="B3647" s="1">
        <v>16</v>
      </c>
    </row>
    <row r="3648" spans="1:2">
      <c r="A3648" s="1">
        <v>8</v>
      </c>
      <c r="B3648" s="1">
        <v>17</v>
      </c>
    </row>
    <row r="3649" spans="1:2">
      <c r="A3649" s="1">
        <v>6</v>
      </c>
      <c r="B3649" s="1">
        <v>17</v>
      </c>
    </row>
    <row r="3650" spans="1:2">
      <c r="A3650" s="1">
        <v>5</v>
      </c>
      <c r="B3650" s="1">
        <v>17</v>
      </c>
    </row>
    <row r="3651" spans="1:2">
      <c r="A3651" s="1">
        <v>4</v>
      </c>
      <c r="B3651" s="1">
        <v>17</v>
      </c>
    </row>
    <row r="3652" spans="1:2">
      <c r="A3652" s="1">
        <v>3</v>
      </c>
      <c r="B3652" s="1">
        <v>17</v>
      </c>
    </row>
    <row r="3653" spans="1:2">
      <c r="A3653" s="1">
        <v>2</v>
      </c>
      <c r="B3653" s="1">
        <v>17</v>
      </c>
    </row>
    <row r="3654" spans="1:2">
      <c r="A3654" s="1">
        <v>2</v>
      </c>
      <c r="B3654" s="1">
        <v>18</v>
      </c>
    </row>
    <row r="3655" spans="1:2">
      <c r="A3655" s="1">
        <v>5</v>
      </c>
      <c r="B3655" s="1">
        <v>18</v>
      </c>
    </row>
    <row r="3656" spans="1:2">
      <c r="A3656" s="1">
        <v>7</v>
      </c>
      <c r="B3656" s="1">
        <v>18</v>
      </c>
    </row>
    <row r="3657" spans="1:2">
      <c r="A3657" s="1">
        <v>7</v>
      </c>
      <c r="B3657" s="1">
        <v>19</v>
      </c>
    </row>
    <row r="3658" spans="1:2">
      <c r="A3658" s="1">
        <v>6</v>
      </c>
      <c r="B3658" s="1">
        <v>19</v>
      </c>
    </row>
    <row r="3659" spans="1:2">
      <c r="A3659" s="1">
        <v>5</v>
      </c>
      <c r="B3659" s="1">
        <v>19</v>
      </c>
    </row>
    <row r="3660" spans="1:2">
      <c r="A3660" s="1">
        <v>4</v>
      </c>
      <c r="B3660" s="1">
        <v>19</v>
      </c>
    </row>
    <row r="3661" spans="1:2">
      <c r="A3661" s="1">
        <v>3</v>
      </c>
      <c r="B3661" s="1">
        <v>19</v>
      </c>
    </row>
    <row r="3662" spans="1:2">
      <c r="A3662" s="1">
        <v>2</v>
      </c>
      <c r="B3662" s="1">
        <v>19</v>
      </c>
    </row>
    <row r="3663" spans="1:2">
      <c r="A3663" s="1">
        <v>1</v>
      </c>
      <c r="B3663" s="1">
        <v>19</v>
      </c>
    </row>
    <row r="3664" spans="1:2">
      <c r="A3664" s="1">
        <v>1</v>
      </c>
      <c r="B3664" s="1">
        <v>20</v>
      </c>
    </row>
    <row r="3665" spans="1:2">
      <c r="A3665" s="1">
        <v>2</v>
      </c>
      <c r="B3665" s="1">
        <v>20</v>
      </c>
    </row>
    <row r="3666" spans="1:2">
      <c r="A3666" s="1">
        <v>4</v>
      </c>
      <c r="B3666" s="1">
        <v>20</v>
      </c>
    </row>
    <row r="3667" spans="1:2">
      <c r="A3667" s="1">
        <v>5</v>
      </c>
      <c r="B3667" s="1">
        <v>20</v>
      </c>
    </row>
    <row r="3668" spans="1:2">
      <c r="A3668" s="1">
        <v>16</v>
      </c>
      <c r="B3668" s="1">
        <v>1</v>
      </c>
    </row>
    <row r="3669" spans="1:2">
      <c r="A3669" s="1">
        <v>15</v>
      </c>
      <c r="B3669" s="1">
        <v>1</v>
      </c>
    </row>
    <row r="3670" spans="1:2">
      <c r="A3670" s="1">
        <v>14</v>
      </c>
      <c r="B3670" s="1">
        <v>1</v>
      </c>
    </row>
    <row r="3671" spans="1:2">
      <c r="A3671" s="1">
        <v>13</v>
      </c>
      <c r="B3671" s="1">
        <v>1</v>
      </c>
    </row>
    <row r="3672" spans="1:2">
      <c r="A3672" s="1">
        <v>12</v>
      </c>
      <c r="B3672" s="1">
        <v>1</v>
      </c>
    </row>
    <row r="3673" spans="1:2">
      <c r="A3673" s="1">
        <v>11</v>
      </c>
      <c r="B3673" s="1">
        <v>1</v>
      </c>
    </row>
    <row r="3674" spans="1:2">
      <c r="A3674" s="1">
        <v>10</v>
      </c>
      <c r="B3674" s="1">
        <v>1</v>
      </c>
    </row>
    <row r="3675" spans="1:2">
      <c r="A3675" s="1">
        <v>9</v>
      </c>
      <c r="B3675" s="1">
        <v>1</v>
      </c>
    </row>
    <row r="3676" spans="1:2">
      <c r="A3676" s="1">
        <v>9</v>
      </c>
      <c r="B3676" s="1">
        <v>2</v>
      </c>
    </row>
    <row r="3677" spans="1:2">
      <c r="A3677" s="1">
        <v>10</v>
      </c>
      <c r="B3677" s="1">
        <v>2</v>
      </c>
    </row>
    <row r="3678" spans="1:2">
      <c r="A3678" s="1">
        <v>11</v>
      </c>
      <c r="B3678" s="1">
        <v>2</v>
      </c>
    </row>
    <row r="3679" spans="1:2">
      <c r="A3679" s="1">
        <v>12</v>
      </c>
      <c r="B3679" s="1">
        <v>2</v>
      </c>
    </row>
    <row r="3680" spans="1:2">
      <c r="A3680" s="1">
        <v>13</v>
      </c>
      <c r="B3680" s="1">
        <v>2</v>
      </c>
    </row>
    <row r="3681" spans="1:2">
      <c r="A3681" s="1">
        <v>14</v>
      </c>
      <c r="B3681" s="1">
        <v>2</v>
      </c>
    </row>
    <row r="3682" spans="1:2">
      <c r="A3682" s="1">
        <v>15</v>
      </c>
      <c r="B3682" s="1">
        <v>2</v>
      </c>
    </row>
    <row r="3683" spans="1:2">
      <c r="A3683" s="1">
        <v>16</v>
      </c>
      <c r="B3683" s="1">
        <v>2</v>
      </c>
    </row>
    <row r="3684" spans="1:2">
      <c r="A3684" s="1">
        <v>16</v>
      </c>
      <c r="B3684" s="1">
        <v>3</v>
      </c>
    </row>
    <row r="3685" spans="1:2">
      <c r="A3685" s="1">
        <v>15</v>
      </c>
      <c r="B3685" s="1">
        <v>3</v>
      </c>
    </row>
    <row r="3686" spans="1:2">
      <c r="A3686" s="1">
        <v>14</v>
      </c>
      <c r="B3686" s="1">
        <v>3</v>
      </c>
    </row>
    <row r="3687" spans="1:2">
      <c r="A3687" s="1">
        <v>13</v>
      </c>
      <c r="B3687" s="1">
        <v>3</v>
      </c>
    </row>
    <row r="3688" spans="1:2">
      <c r="A3688" s="1">
        <v>12</v>
      </c>
      <c r="B3688" s="1">
        <v>3</v>
      </c>
    </row>
    <row r="3689" spans="1:2">
      <c r="A3689" s="1">
        <v>11</v>
      </c>
      <c r="B3689" s="1">
        <v>3</v>
      </c>
    </row>
    <row r="3690" spans="1:2">
      <c r="A3690" s="1">
        <v>10</v>
      </c>
      <c r="B3690" s="1">
        <v>3</v>
      </c>
    </row>
    <row r="3691" spans="1:2">
      <c r="A3691" s="1">
        <v>9</v>
      </c>
      <c r="B3691" s="1">
        <v>3</v>
      </c>
    </row>
    <row r="3692" spans="1:2">
      <c r="A3692" s="1">
        <v>9</v>
      </c>
      <c r="B3692" s="1">
        <v>4</v>
      </c>
    </row>
    <row r="3693" spans="1:2">
      <c r="A3693" s="1">
        <v>10</v>
      </c>
      <c r="B3693" s="1">
        <v>4</v>
      </c>
    </row>
    <row r="3694" spans="1:2">
      <c r="A3694" s="1">
        <v>11</v>
      </c>
      <c r="B3694" s="1">
        <v>4</v>
      </c>
    </row>
    <row r="3695" spans="1:2">
      <c r="A3695" s="1">
        <v>12</v>
      </c>
      <c r="B3695" s="1">
        <v>4</v>
      </c>
    </row>
    <row r="3696" spans="1:2">
      <c r="A3696" s="1">
        <v>13</v>
      </c>
      <c r="B3696" s="1">
        <v>4</v>
      </c>
    </row>
    <row r="3697" spans="1:2">
      <c r="A3697" s="1">
        <v>14</v>
      </c>
      <c r="B3697" s="1">
        <v>4</v>
      </c>
    </row>
    <row r="3698" spans="1:2">
      <c r="A3698" s="1">
        <v>15</v>
      </c>
      <c r="B3698" s="1">
        <v>4</v>
      </c>
    </row>
    <row r="3699" spans="1:2">
      <c r="A3699" s="1">
        <v>16</v>
      </c>
      <c r="B3699" s="1">
        <v>4</v>
      </c>
    </row>
    <row r="3700" spans="1:2">
      <c r="A3700" s="1">
        <v>8</v>
      </c>
      <c r="B3700" s="1">
        <v>21</v>
      </c>
    </row>
    <row r="3701" spans="1:2">
      <c r="A3701" s="1">
        <v>5</v>
      </c>
      <c r="B3701" s="1">
        <v>21</v>
      </c>
    </row>
    <row r="3702" spans="1:2">
      <c r="A3702" s="1">
        <v>4</v>
      </c>
      <c r="B3702" s="1">
        <v>21</v>
      </c>
    </row>
    <row r="3703" spans="1:2">
      <c r="A3703" s="1">
        <v>3</v>
      </c>
      <c r="B3703" s="1">
        <v>21</v>
      </c>
    </row>
    <row r="3704" spans="1:2">
      <c r="A3704" s="1">
        <v>3</v>
      </c>
      <c r="B3704" s="1">
        <v>22</v>
      </c>
    </row>
    <row r="3705" spans="1:2">
      <c r="A3705" s="1">
        <v>4</v>
      </c>
      <c r="B3705" s="1">
        <v>22</v>
      </c>
    </row>
    <row r="3706" spans="1:2">
      <c r="A3706" s="1">
        <v>5</v>
      </c>
      <c r="B3706" s="1">
        <v>22</v>
      </c>
    </row>
    <row r="3707" spans="1:2">
      <c r="A3707" s="1">
        <v>8</v>
      </c>
      <c r="B3707" s="1">
        <v>22</v>
      </c>
    </row>
    <row r="3708" spans="1:2">
      <c r="A3708" s="1">
        <v>8</v>
      </c>
      <c r="B3708" s="1">
        <v>23</v>
      </c>
    </row>
    <row r="3709" spans="1:2">
      <c r="A3709" s="1">
        <v>7</v>
      </c>
      <c r="B3709" s="1">
        <v>23</v>
      </c>
    </row>
    <row r="3710" spans="1:2">
      <c r="A3710" s="1">
        <v>6</v>
      </c>
      <c r="B3710" s="1">
        <v>23</v>
      </c>
    </row>
    <row r="3711" spans="1:2">
      <c r="A3711" s="1">
        <v>5</v>
      </c>
      <c r="B3711" s="1">
        <v>23</v>
      </c>
    </row>
    <row r="3712" spans="1:2">
      <c r="A3712" s="1">
        <v>4</v>
      </c>
      <c r="B3712" s="1">
        <v>23</v>
      </c>
    </row>
    <row r="3713" spans="1:2">
      <c r="A3713" s="1">
        <v>2</v>
      </c>
      <c r="B3713" s="1">
        <v>23</v>
      </c>
    </row>
    <row r="3714" spans="1:2">
      <c r="A3714" s="1">
        <v>1</v>
      </c>
      <c r="B3714" s="1">
        <v>23</v>
      </c>
    </row>
    <row r="3715" spans="1:2">
      <c r="A3715" s="1">
        <v>1</v>
      </c>
      <c r="B3715" s="1">
        <v>24</v>
      </c>
    </row>
    <row r="3716" spans="1:2">
      <c r="A3716" s="1">
        <v>2</v>
      </c>
      <c r="B3716" s="1">
        <v>24</v>
      </c>
    </row>
    <row r="3717" spans="1:2">
      <c r="A3717" s="1">
        <v>3</v>
      </c>
      <c r="B3717" s="1">
        <v>24</v>
      </c>
    </row>
    <row r="3718" spans="1:2">
      <c r="A3718" s="1">
        <v>4</v>
      </c>
      <c r="B3718" s="1">
        <v>24</v>
      </c>
    </row>
    <row r="3719" spans="1:2">
      <c r="A3719" s="1">
        <v>5</v>
      </c>
      <c r="B3719" s="1">
        <v>24</v>
      </c>
    </row>
    <row r="3720" spans="1:2">
      <c r="A3720" s="1">
        <v>6</v>
      </c>
      <c r="B3720" s="1">
        <v>24</v>
      </c>
    </row>
    <row r="3721" spans="1:2">
      <c r="A3721" s="1">
        <v>7</v>
      </c>
      <c r="B3721" s="1">
        <v>24</v>
      </c>
    </row>
    <row r="3722" spans="1:2">
      <c r="A3722" s="1">
        <v>8</v>
      </c>
      <c r="B3722" s="1">
        <v>24</v>
      </c>
    </row>
    <row r="3723" spans="1:2">
      <c r="A3723" s="1">
        <v>24</v>
      </c>
      <c r="B3723" s="1">
        <v>9</v>
      </c>
    </row>
    <row r="3724" spans="1:2">
      <c r="A3724" s="1">
        <v>20</v>
      </c>
      <c r="B3724" s="1">
        <v>9</v>
      </c>
    </row>
    <row r="3725" spans="1:2">
      <c r="A3725" s="1">
        <v>18</v>
      </c>
      <c r="B3725" s="1">
        <v>9</v>
      </c>
    </row>
    <row r="3726" spans="1:2">
      <c r="A3726" s="1">
        <v>17</v>
      </c>
      <c r="B3726" s="1">
        <v>9</v>
      </c>
    </row>
    <row r="3727" spans="1:2">
      <c r="A3727" s="1">
        <v>17</v>
      </c>
      <c r="B3727" s="1">
        <v>10</v>
      </c>
    </row>
    <row r="3728" spans="1:2">
      <c r="A3728" s="1">
        <v>20</v>
      </c>
      <c r="B3728" s="1">
        <v>10</v>
      </c>
    </row>
    <row r="3729" spans="1:2">
      <c r="A3729" s="1">
        <v>24</v>
      </c>
      <c r="B3729" s="1">
        <v>10</v>
      </c>
    </row>
    <row r="3730" spans="1:2">
      <c r="A3730" s="1">
        <v>22</v>
      </c>
      <c r="B3730" s="1">
        <v>11</v>
      </c>
    </row>
    <row r="3731" spans="1:2">
      <c r="A3731" s="1">
        <v>21</v>
      </c>
      <c r="B3731" s="1">
        <v>11</v>
      </c>
    </row>
    <row r="3732" spans="1:2">
      <c r="A3732" s="1">
        <v>19</v>
      </c>
      <c r="B3732" s="1">
        <v>11</v>
      </c>
    </row>
    <row r="3733" spans="1:2">
      <c r="A3733" s="1">
        <v>18</v>
      </c>
      <c r="B3733" s="1">
        <v>11</v>
      </c>
    </row>
    <row r="3734" spans="1:2">
      <c r="A3734" s="1">
        <v>17</v>
      </c>
      <c r="B3734" s="1">
        <v>12</v>
      </c>
    </row>
    <row r="3735" spans="1:2">
      <c r="A3735" s="1">
        <v>18</v>
      </c>
      <c r="B3735" s="1">
        <v>12</v>
      </c>
    </row>
    <row r="3736" spans="1:2">
      <c r="A3736" s="1">
        <v>19</v>
      </c>
      <c r="B3736" s="1">
        <v>12</v>
      </c>
    </row>
    <row r="3737" spans="1:2">
      <c r="A3737" s="1">
        <v>20</v>
      </c>
      <c r="B3737" s="1">
        <v>12</v>
      </c>
    </row>
    <row r="3738" spans="1:2">
      <c r="A3738" s="1">
        <v>22</v>
      </c>
      <c r="B3738" s="1">
        <v>12</v>
      </c>
    </row>
    <row r="3739" spans="1:2">
      <c r="A3739" s="1">
        <v>22</v>
      </c>
      <c r="B3739" s="1">
        <v>13</v>
      </c>
    </row>
    <row r="3740" spans="1:2">
      <c r="A3740" s="1">
        <v>20</v>
      </c>
      <c r="B3740" s="1">
        <v>13</v>
      </c>
    </row>
    <row r="3741" spans="1:2">
      <c r="A3741" s="1">
        <v>18</v>
      </c>
      <c r="B3741" s="1">
        <v>13</v>
      </c>
    </row>
    <row r="3742" spans="1:2">
      <c r="A3742" s="1">
        <v>18</v>
      </c>
      <c r="B3742" s="1">
        <v>14</v>
      </c>
    </row>
    <row r="3743" spans="1:2">
      <c r="A3743" s="1">
        <v>19</v>
      </c>
      <c r="B3743" s="1">
        <v>14</v>
      </c>
    </row>
    <row r="3744" spans="1:2">
      <c r="A3744" s="1">
        <v>24</v>
      </c>
      <c r="B3744" s="1">
        <v>15</v>
      </c>
    </row>
    <row r="3745" spans="1:2">
      <c r="A3745" s="1">
        <v>20</v>
      </c>
      <c r="B3745" s="1">
        <v>15</v>
      </c>
    </row>
    <row r="3746" spans="1:2">
      <c r="A3746" s="1">
        <v>19</v>
      </c>
      <c r="B3746" s="1">
        <v>15</v>
      </c>
    </row>
    <row r="3747" spans="1:2">
      <c r="A3747" s="1">
        <v>18</v>
      </c>
      <c r="B3747" s="1">
        <v>15</v>
      </c>
    </row>
    <row r="3748" spans="1:2">
      <c r="A3748" s="1">
        <v>17</v>
      </c>
      <c r="B3748" s="1">
        <v>16</v>
      </c>
    </row>
    <row r="3749" spans="1:2">
      <c r="A3749" s="1">
        <v>19</v>
      </c>
      <c r="B3749" s="1">
        <v>16</v>
      </c>
    </row>
    <row r="3750" spans="1:2">
      <c r="A3750" s="1">
        <v>22</v>
      </c>
      <c r="B3750" s="1">
        <v>16</v>
      </c>
    </row>
    <row r="3751" spans="1:2">
      <c r="A3751" s="1">
        <v>23</v>
      </c>
      <c r="B3751" s="1">
        <v>16</v>
      </c>
    </row>
    <row r="3752" spans="1:2">
      <c r="A3752" s="1">
        <v>31</v>
      </c>
      <c r="B3752" s="1">
        <v>13</v>
      </c>
    </row>
    <row r="3753" spans="1:2">
      <c r="A3753" s="1">
        <v>30</v>
      </c>
      <c r="B3753" s="1">
        <v>13</v>
      </c>
    </row>
    <row r="3754" spans="1:2">
      <c r="A3754" s="1">
        <v>27</v>
      </c>
      <c r="B3754" s="1">
        <v>13</v>
      </c>
    </row>
    <row r="3755" spans="1:2">
      <c r="A3755" s="1">
        <v>26</v>
      </c>
      <c r="B3755" s="1">
        <v>13</v>
      </c>
    </row>
    <row r="3756" spans="1:2">
      <c r="A3756" s="1">
        <v>26</v>
      </c>
      <c r="B3756" s="1">
        <v>14</v>
      </c>
    </row>
    <row r="3757" spans="1:2">
      <c r="A3757" s="1">
        <v>27</v>
      </c>
      <c r="B3757" s="1">
        <v>14</v>
      </c>
    </row>
    <row r="3758" spans="1:2">
      <c r="A3758" s="1">
        <v>28</v>
      </c>
      <c r="B3758" s="1">
        <v>14</v>
      </c>
    </row>
    <row r="3759" spans="1:2">
      <c r="A3759" s="1">
        <v>29</v>
      </c>
      <c r="B3759" s="1">
        <v>14</v>
      </c>
    </row>
    <row r="3760" spans="1:2">
      <c r="A3760" s="1">
        <v>30</v>
      </c>
      <c r="B3760" s="1">
        <v>14</v>
      </c>
    </row>
    <row r="3761" spans="1:2">
      <c r="A3761" s="1">
        <v>31</v>
      </c>
      <c r="B3761" s="1">
        <v>14</v>
      </c>
    </row>
    <row r="3762" spans="1:2">
      <c r="A3762" s="1">
        <v>32</v>
      </c>
      <c r="B3762" s="1">
        <v>14</v>
      </c>
    </row>
    <row r="3763" spans="1:2">
      <c r="A3763" s="1">
        <v>32</v>
      </c>
      <c r="B3763" s="1">
        <v>15</v>
      </c>
    </row>
    <row r="3764" spans="1:2">
      <c r="A3764" s="1">
        <v>30</v>
      </c>
      <c r="B3764" s="1">
        <v>15</v>
      </c>
    </row>
    <row r="3765" spans="1:2">
      <c r="A3765" s="1">
        <v>27</v>
      </c>
      <c r="B3765" s="1">
        <v>15</v>
      </c>
    </row>
    <row r="3766" spans="1:2">
      <c r="A3766" s="1">
        <v>26</v>
      </c>
      <c r="B3766" s="1">
        <v>16</v>
      </c>
    </row>
    <row r="3767" spans="1:2">
      <c r="A3767" s="1">
        <v>27</v>
      </c>
      <c r="B3767" s="1">
        <v>16</v>
      </c>
    </row>
    <row r="3768" spans="1:2">
      <c r="A3768" s="1">
        <v>28</v>
      </c>
      <c r="B3768" s="1">
        <v>16</v>
      </c>
    </row>
    <row r="3769" spans="1:2">
      <c r="A3769" s="1">
        <v>30</v>
      </c>
      <c r="B3769" s="1">
        <v>16</v>
      </c>
    </row>
    <row r="3770" spans="1:2">
      <c r="A3770" s="1">
        <v>29</v>
      </c>
      <c r="B3770" s="1">
        <v>5</v>
      </c>
    </row>
    <row r="3771" spans="1:2">
      <c r="A3771" s="1">
        <v>27</v>
      </c>
      <c r="B3771" s="1">
        <v>5</v>
      </c>
    </row>
    <row r="3772" spans="1:2">
      <c r="A3772" s="1">
        <v>26</v>
      </c>
      <c r="B3772" s="1">
        <v>5</v>
      </c>
    </row>
    <row r="3773" spans="1:2">
      <c r="A3773" s="1">
        <v>25</v>
      </c>
      <c r="B3773" s="1">
        <v>6</v>
      </c>
    </row>
    <row r="3774" spans="1:2">
      <c r="A3774" s="1">
        <v>26</v>
      </c>
      <c r="B3774" s="1">
        <v>6</v>
      </c>
    </row>
    <row r="3775" spans="1:2">
      <c r="A3775" s="1">
        <v>27</v>
      </c>
      <c r="B3775" s="1">
        <v>6</v>
      </c>
    </row>
    <row r="3776" spans="1:2">
      <c r="A3776" s="1">
        <v>31</v>
      </c>
      <c r="B3776" s="1">
        <v>6</v>
      </c>
    </row>
    <row r="3777" spans="1:2">
      <c r="A3777" s="1">
        <v>32</v>
      </c>
      <c r="B3777" s="1">
        <v>6</v>
      </c>
    </row>
    <row r="3778" spans="1:2">
      <c r="A3778" s="1">
        <v>30</v>
      </c>
      <c r="B3778" s="1">
        <v>7</v>
      </c>
    </row>
    <row r="3779" spans="1:2">
      <c r="A3779" s="1">
        <v>29</v>
      </c>
      <c r="B3779" s="1">
        <v>7</v>
      </c>
    </row>
    <row r="3780" spans="1:2">
      <c r="A3780" s="1">
        <v>28</v>
      </c>
      <c r="B3780" s="1">
        <v>7</v>
      </c>
    </row>
    <row r="3781" spans="1:2">
      <c r="A3781" s="1">
        <v>25</v>
      </c>
      <c r="B3781" s="1">
        <v>7</v>
      </c>
    </row>
    <row r="3782" spans="1:2">
      <c r="A3782" s="1">
        <v>25</v>
      </c>
      <c r="B3782" s="1">
        <v>8</v>
      </c>
    </row>
    <row r="3783" spans="1:2">
      <c r="A3783" s="1">
        <v>32</v>
      </c>
      <c r="B3783" s="1">
        <v>8</v>
      </c>
    </row>
    <row r="3784" spans="1:2">
      <c r="A3784" s="1">
        <v>32</v>
      </c>
      <c r="B3784" s="1">
        <v>17</v>
      </c>
    </row>
    <row r="3785" spans="1:2">
      <c r="A3785" s="1">
        <v>31</v>
      </c>
      <c r="B3785" s="1">
        <v>17</v>
      </c>
    </row>
    <row r="3786" spans="1:2">
      <c r="A3786" s="1">
        <v>30</v>
      </c>
      <c r="B3786" s="1">
        <v>17</v>
      </c>
    </row>
    <row r="3787" spans="1:2">
      <c r="A3787" s="1">
        <v>29</v>
      </c>
      <c r="B3787" s="1">
        <v>17</v>
      </c>
    </row>
    <row r="3788" spans="1:2">
      <c r="A3788" s="1">
        <v>28</v>
      </c>
      <c r="B3788" s="1">
        <v>17</v>
      </c>
    </row>
    <row r="3789" spans="1:2">
      <c r="A3789" s="1">
        <v>27</v>
      </c>
      <c r="B3789" s="1">
        <v>17</v>
      </c>
    </row>
    <row r="3790" spans="1:2">
      <c r="A3790" s="1">
        <v>26</v>
      </c>
      <c r="B3790" s="1">
        <v>17</v>
      </c>
    </row>
    <row r="3791" spans="1:2">
      <c r="A3791" s="1">
        <v>25</v>
      </c>
      <c r="B3791" s="1">
        <v>17</v>
      </c>
    </row>
    <row r="3792" spans="1:2">
      <c r="A3792" s="1">
        <v>25</v>
      </c>
      <c r="B3792" s="1">
        <v>18</v>
      </c>
    </row>
    <row r="3793" spans="1:2">
      <c r="A3793" s="1">
        <v>26</v>
      </c>
      <c r="B3793" s="1">
        <v>18</v>
      </c>
    </row>
    <row r="3794" spans="1:2">
      <c r="A3794" s="1">
        <v>27</v>
      </c>
      <c r="B3794" s="1">
        <v>18</v>
      </c>
    </row>
    <row r="3795" spans="1:2">
      <c r="A3795" s="1">
        <v>28</v>
      </c>
      <c r="B3795" s="1">
        <v>18</v>
      </c>
    </row>
    <row r="3796" spans="1:2">
      <c r="A3796" s="1">
        <v>30</v>
      </c>
      <c r="B3796" s="1">
        <v>18</v>
      </c>
    </row>
    <row r="3797" spans="1:2">
      <c r="A3797" s="1">
        <v>31</v>
      </c>
      <c r="B3797" s="1">
        <v>18</v>
      </c>
    </row>
    <row r="3798" spans="1:2">
      <c r="A3798" s="1">
        <v>32</v>
      </c>
      <c r="B3798" s="1">
        <v>19</v>
      </c>
    </row>
    <row r="3799" spans="1:2">
      <c r="A3799" s="1">
        <v>30</v>
      </c>
      <c r="B3799" s="1">
        <v>19</v>
      </c>
    </row>
    <row r="3800" spans="1:2">
      <c r="A3800" s="1">
        <v>29</v>
      </c>
      <c r="B3800" s="1">
        <v>19</v>
      </c>
    </row>
    <row r="3801" spans="1:2">
      <c r="A3801" s="1">
        <v>28</v>
      </c>
      <c r="B3801" s="1">
        <v>19</v>
      </c>
    </row>
    <row r="3802" spans="1:2">
      <c r="A3802" s="1">
        <v>26</v>
      </c>
      <c r="B3802" s="1">
        <v>19</v>
      </c>
    </row>
    <row r="3803" spans="1:2">
      <c r="A3803" s="1">
        <v>25</v>
      </c>
      <c r="B3803" s="1">
        <v>19</v>
      </c>
    </row>
    <row r="3804" spans="1:2">
      <c r="A3804" s="1">
        <v>27</v>
      </c>
      <c r="B3804" s="1">
        <v>20</v>
      </c>
    </row>
    <row r="3805" spans="1:2">
      <c r="A3805" s="1">
        <v>31</v>
      </c>
      <c r="B3805" s="1">
        <v>20</v>
      </c>
    </row>
    <row r="3806" spans="1:2">
      <c r="A3806" s="1">
        <v>32</v>
      </c>
      <c r="B3806" s="1">
        <v>20</v>
      </c>
    </row>
    <row r="3807" spans="1:2">
      <c r="A3807" s="1">
        <v>23</v>
      </c>
      <c r="B3807" s="1">
        <v>21</v>
      </c>
    </row>
    <row r="3808" spans="1:2">
      <c r="A3808" s="1">
        <v>22</v>
      </c>
      <c r="B3808" s="1">
        <v>21</v>
      </c>
    </row>
    <row r="3809" spans="1:2">
      <c r="A3809" s="1">
        <v>21</v>
      </c>
      <c r="B3809" s="1">
        <v>21</v>
      </c>
    </row>
    <row r="3810" spans="1:2">
      <c r="A3810" s="1">
        <v>20</v>
      </c>
      <c r="B3810" s="1">
        <v>21</v>
      </c>
    </row>
    <row r="3811" spans="1:2">
      <c r="A3811" s="1">
        <v>18</v>
      </c>
      <c r="B3811" s="1">
        <v>21</v>
      </c>
    </row>
    <row r="3812" spans="1:2">
      <c r="A3812" s="1">
        <v>17</v>
      </c>
      <c r="B3812" s="1">
        <v>21</v>
      </c>
    </row>
    <row r="3813" spans="1:2">
      <c r="A3813" s="1">
        <v>17</v>
      </c>
      <c r="B3813" s="1">
        <v>22</v>
      </c>
    </row>
    <row r="3814" spans="1:2">
      <c r="A3814" s="1">
        <v>18</v>
      </c>
      <c r="B3814" s="1">
        <v>22</v>
      </c>
    </row>
    <row r="3815" spans="1:2">
      <c r="A3815" s="1">
        <v>19</v>
      </c>
      <c r="B3815" s="1">
        <v>22</v>
      </c>
    </row>
    <row r="3816" spans="1:2">
      <c r="A3816" s="1">
        <v>20</v>
      </c>
      <c r="B3816" s="1">
        <v>22</v>
      </c>
    </row>
    <row r="3817" spans="1:2">
      <c r="A3817" s="1">
        <v>23</v>
      </c>
      <c r="B3817" s="1">
        <v>22</v>
      </c>
    </row>
    <row r="3818" spans="1:2">
      <c r="A3818" s="1">
        <v>24</v>
      </c>
      <c r="B3818" s="1">
        <v>23</v>
      </c>
    </row>
    <row r="3819" spans="1:2">
      <c r="A3819" s="1">
        <v>22</v>
      </c>
      <c r="B3819" s="1">
        <v>23</v>
      </c>
    </row>
    <row r="3820" spans="1:2">
      <c r="A3820" s="1">
        <v>20</v>
      </c>
      <c r="B3820" s="1">
        <v>23</v>
      </c>
    </row>
    <row r="3821" spans="1:2">
      <c r="A3821" s="1">
        <v>19</v>
      </c>
      <c r="B3821" s="1">
        <v>23</v>
      </c>
    </row>
    <row r="3822" spans="1:2">
      <c r="A3822" s="1">
        <v>18</v>
      </c>
      <c r="B3822" s="1">
        <v>23</v>
      </c>
    </row>
    <row r="3823" spans="1:2">
      <c r="A3823" s="1">
        <v>17</v>
      </c>
      <c r="B3823" s="1">
        <v>24</v>
      </c>
    </row>
    <row r="3824" spans="1:2">
      <c r="A3824" s="1">
        <v>18</v>
      </c>
      <c r="B3824" s="1">
        <v>24</v>
      </c>
    </row>
    <row r="3825" spans="1:2">
      <c r="A3825" s="1">
        <v>19</v>
      </c>
      <c r="B3825" s="1">
        <v>24</v>
      </c>
    </row>
    <row r="3826" spans="1:2">
      <c r="A3826" s="1">
        <v>20</v>
      </c>
      <c r="B3826" s="1">
        <v>24</v>
      </c>
    </row>
    <row r="3827" spans="1:2">
      <c r="A3827" s="1">
        <v>21</v>
      </c>
      <c r="B3827" s="1">
        <v>24</v>
      </c>
    </row>
    <row r="3828" spans="1:2">
      <c r="A3828" s="1">
        <v>23</v>
      </c>
      <c r="B3828" s="1">
        <v>24</v>
      </c>
    </row>
    <row r="3829" spans="1:2">
      <c r="A3829" s="1">
        <v>24</v>
      </c>
      <c r="B3829" s="1">
        <v>24</v>
      </c>
    </row>
    <row r="3830" spans="1:2">
      <c r="A3830" s="1">
        <v>32</v>
      </c>
      <c r="B3830" s="1">
        <v>21</v>
      </c>
    </row>
    <row r="3831" spans="1:2">
      <c r="A3831" s="1">
        <v>31</v>
      </c>
      <c r="B3831" s="1">
        <v>21</v>
      </c>
    </row>
    <row r="3832" spans="1:2">
      <c r="A3832" s="1">
        <v>29</v>
      </c>
      <c r="B3832" s="1">
        <v>21</v>
      </c>
    </row>
    <row r="3833" spans="1:2">
      <c r="A3833" s="1">
        <v>28</v>
      </c>
      <c r="B3833" s="1">
        <v>21</v>
      </c>
    </row>
    <row r="3834" spans="1:2">
      <c r="A3834" s="1">
        <v>27</v>
      </c>
      <c r="B3834" s="1">
        <v>21</v>
      </c>
    </row>
    <row r="3835" spans="1:2">
      <c r="A3835" s="1">
        <v>26</v>
      </c>
      <c r="B3835" s="1">
        <v>21</v>
      </c>
    </row>
    <row r="3836" spans="1:2">
      <c r="A3836" s="1">
        <v>26</v>
      </c>
      <c r="B3836" s="1">
        <v>22</v>
      </c>
    </row>
    <row r="3837" spans="1:2">
      <c r="A3837" s="1">
        <v>27</v>
      </c>
      <c r="B3837" s="1">
        <v>22</v>
      </c>
    </row>
    <row r="3838" spans="1:2">
      <c r="A3838" s="1">
        <v>28</v>
      </c>
      <c r="B3838" s="1">
        <v>22</v>
      </c>
    </row>
    <row r="3839" spans="1:2">
      <c r="A3839" s="1">
        <v>30</v>
      </c>
      <c r="B3839" s="1">
        <v>22</v>
      </c>
    </row>
    <row r="3840" spans="1:2">
      <c r="A3840" s="1">
        <v>31</v>
      </c>
      <c r="B3840" s="1">
        <v>22</v>
      </c>
    </row>
    <row r="3841" spans="1:2">
      <c r="A3841" s="1">
        <v>32</v>
      </c>
      <c r="B3841" s="1">
        <v>23</v>
      </c>
    </row>
    <row r="3842" spans="1:2">
      <c r="A3842" s="1">
        <v>31</v>
      </c>
      <c r="B3842" s="1">
        <v>23</v>
      </c>
    </row>
    <row r="3843" spans="1:2">
      <c r="A3843" s="1">
        <v>30</v>
      </c>
      <c r="B3843" s="1">
        <v>23</v>
      </c>
    </row>
    <row r="3844" spans="1:2">
      <c r="A3844" s="1">
        <v>28</v>
      </c>
      <c r="B3844" s="1">
        <v>23</v>
      </c>
    </row>
    <row r="3845" spans="1:2">
      <c r="A3845" s="1">
        <v>26</v>
      </c>
      <c r="B3845" s="1">
        <v>23</v>
      </c>
    </row>
    <row r="3846" spans="1:2">
      <c r="A3846" s="1">
        <v>25</v>
      </c>
      <c r="B3846" s="1">
        <v>23</v>
      </c>
    </row>
    <row r="3847" spans="1:2">
      <c r="A3847" s="1">
        <v>25</v>
      </c>
      <c r="B3847" s="1">
        <v>24</v>
      </c>
    </row>
    <row r="3848" spans="1:2">
      <c r="A3848" s="1">
        <v>26</v>
      </c>
      <c r="B3848" s="1">
        <v>24</v>
      </c>
    </row>
    <row r="3849" spans="1:2">
      <c r="A3849" s="1">
        <v>27</v>
      </c>
      <c r="B3849" s="1">
        <v>24</v>
      </c>
    </row>
    <row r="3850" spans="1:2">
      <c r="A3850" s="1">
        <v>28</v>
      </c>
      <c r="B3850" s="1">
        <v>24</v>
      </c>
    </row>
    <row r="3851" spans="1:2">
      <c r="A3851" s="1">
        <v>30</v>
      </c>
      <c r="B3851" s="1">
        <v>24</v>
      </c>
    </row>
    <row r="3852" spans="1:2">
      <c r="A3852" s="1">
        <v>31</v>
      </c>
      <c r="B3852" s="1">
        <v>24</v>
      </c>
    </row>
    <row r="3853" spans="1:2">
      <c r="A3853" s="1">
        <v>32</v>
      </c>
      <c r="B3853" s="1">
        <v>24</v>
      </c>
    </row>
    <row r="3854" spans="1:2">
      <c r="A3854" s="1">
        <v>24</v>
      </c>
      <c r="B3854" s="1">
        <v>17</v>
      </c>
    </row>
    <row r="3855" spans="1:2">
      <c r="A3855" s="1">
        <v>21</v>
      </c>
      <c r="B3855" s="1">
        <v>17</v>
      </c>
    </row>
    <row r="3856" spans="1:2">
      <c r="A3856" s="1">
        <v>20</v>
      </c>
      <c r="B3856" s="1">
        <v>17</v>
      </c>
    </row>
    <row r="3857" spans="1:2">
      <c r="A3857" s="1">
        <v>19</v>
      </c>
      <c r="B3857" s="1">
        <v>17</v>
      </c>
    </row>
    <row r="3858" spans="1:2">
      <c r="A3858" s="1">
        <v>18</v>
      </c>
      <c r="B3858" s="1">
        <v>17</v>
      </c>
    </row>
    <row r="3859" spans="1:2">
      <c r="A3859" s="1">
        <v>17</v>
      </c>
      <c r="B3859" s="1">
        <v>17</v>
      </c>
    </row>
    <row r="3860" spans="1:2">
      <c r="A3860" s="1">
        <v>17</v>
      </c>
      <c r="B3860" s="1">
        <v>18</v>
      </c>
    </row>
    <row r="3861" spans="1:2">
      <c r="A3861" s="1">
        <v>20</v>
      </c>
      <c r="B3861" s="1">
        <v>18</v>
      </c>
    </row>
    <row r="3862" spans="1:2">
      <c r="A3862" s="1">
        <v>21</v>
      </c>
      <c r="B3862" s="1">
        <v>18</v>
      </c>
    </row>
    <row r="3863" spans="1:2">
      <c r="A3863" s="1">
        <v>22</v>
      </c>
      <c r="B3863" s="1">
        <v>18</v>
      </c>
    </row>
    <row r="3864" spans="1:2">
      <c r="A3864" s="1">
        <v>23</v>
      </c>
      <c r="B3864" s="1">
        <v>18</v>
      </c>
    </row>
    <row r="3865" spans="1:2">
      <c r="A3865" s="1">
        <v>24</v>
      </c>
      <c r="B3865" s="1">
        <v>19</v>
      </c>
    </row>
    <row r="3866" spans="1:2">
      <c r="A3866" s="1">
        <v>23</v>
      </c>
      <c r="B3866" s="1">
        <v>19</v>
      </c>
    </row>
    <row r="3867" spans="1:2">
      <c r="A3867" s="1">
        <v>22</v>
      </c>
      <c r="B3867" s="1">
        <v>19</v>
      </c>
    </row>
    <row r="3868" spans="1:2">
      <c r="A3868" s="1">
        <v>21</v>
      </c>
      <c r="B3868" s="1">
        <v>19</v>
      </c>
    </row>
    <row r="3869" spans="1:2">
      <c r="A3869" s="1">
        <v>19</v>
      </c>
      <c r="B3869" s="1">
        <v>19</v>
      </c>
    </row>
    <row r="3870" spans="1:2">
      <c r="A3870" s="1">
        <v>18</v>
      </c>
      <c r="B3870" s="1">
        <v>19</v>
      </c>
    </row>
    <row r="3871" spans="1:2">
      <c r="A3871" s="1">
        <v>17</v>
      </c>
      <c r="B3871" s="1">
        <v>20</v>
      </c>
    </row>
    <row r="3872" spans="1:2">
      <c r="A3872" s="1">
        <v>19</v>
      </c>
      <c r="B3872" s="1">
        <v>20</v>
      </c>
    </row>
    <row r="3873" spans="1:2">
      <c r="A3873" s="1">
        <v>22</v>
      </c>
      <c r="B3873" s="1">
        <v>20</v>
      </c>
    </row>
    <row r="3874" spans="1:2">
      <c r="A3874" s="1">
        <v>24</v>
      </c>
      <c r="B3874" s="1">
        <v>20</v>
      </c>
    </row>
    <row r="3875" spans="1:2">
      <c r="A3875" s="1">
        <v>30</v>
      </c>
      <c r="B3875" s="1">
        <v>9</v>
      </c>
    </row>
    <row r="3876" spans="1:2">
      <c r="A3876" s="1">
        <v>29</v>
      </c>
      <c r="B3876" s="1">
        <v>9</v>
      </c>
    </row>
    <row r="3877" spans="1:2">
      <c r="A3877" s="1">
        <v>27</v>
      </c>
      <c r="B3877" s="1">
        <v>9</v>
      </c>
    </row>
    <row r="3878" spans="1:2">
      <c r="A3878" s="1">
        <v>26</v>
      </c>
      <c r="B3878" s="1">
        <v>9</v>
      </c>
    </row>
    <row r="3879" spans="1:2">
      <c r="A3879" s="1">
        <v>25</v>
      </c>
      <c r="B3879" s="1">
        <v>10</v>
      </c>
    </row>
    <row r="3880" spans="1:2">
      <c r="A3880" s="1">
        <v>26</v>
      </c>
      <c r="B3880" s="1">
        <v>10</v>
      </c>
    </row>
    <row r="3881" spans="1:2">
      <c r="A3881" s="1">
        <v>27</v>
      </c>
      <c r="B3881" s="1">
        <v>10</v>
      </c>
    </row>
    <row r="3882" spans="1:2">
      <c r="A3882" s="1">
        <v>28</v>
      </c>
      <c r="B3882" s="1">
        <v>10</v>
      </c>
    </row>
    <row r="3883" spans="1:2">
      <c r="A3883" s="1">
        <v>29</v>
      </c>
      <c r="B3883" s="1">
        <v>10</v>
      </c>
    </row>
    <row r="3884" spans="1:2">
      <c r="A3884" s="1">
        <v>30</v>
      </c>
      <c r="B3884" s="1">
        <v>10</v>
      </c>
    </row>
    <row r="3885" spans="1:2">
      <c r="A3885" s="1">
        <v>31</v>
      </c>
      <c r="B3885" s="1">
        <v>10</v>
      </c>
    </row>
    <row r="3886" spans="1:2">
      <c r="A3886" s="1">
        <v>32</v>
      </c>
      <c r="B3886" s="1">
        <v>10</v>
      </c>
    </row>
    <row r="3887" spans="1:2">
      <c r="A3887" s="1">
        <v>32</v>
      </c>
      <c r="B3887" s="1">
        <v>11</v>
      </c>
    </row>
    <row r="3888" spans="1:2">
      <c r="A3888" s="1">
        <v>31</v>
      </c>
      <c r="B3888" s="1">
        <v>11</v>
      </c>
    </row>
    <row r="3889" spans="1:2">
      <c r="A3889" s="1">
        <v>30</v>
      </c>
      <c r="B3889" s="1">
        <v>11</v>
      </c>
    </row>
    <row r="3890" spans="1:2">
      <c r="A3890" s="1">
        <v>29</v>
      </c>
      <c r="B3890" s="1">
        <v>11</v>
      </c>
    </row>
    <row r="3891" spans="1:2">
      <c r="A3891" s="1">
        <v>28</v>
      </c>
      <c r="B3891" s="1">
        <v>11</v>
      </c>
    </row>
    <row r="3892" spans="1:2">
      <c r="A3892" s="1">
        <v>27</v>
      </c>
      <c r="B3892" s="1">
        <v>11</v>
      </c>
    </row>
    <row r="3893" spans="1:2">
      <c r="A3893" s="1">
        <v>26</v>
      </c>
      <c r="B3893" s="1">
        <v>11</v>
      </c>
    </row>
    <row r="3894" spans="1:2">
      <c r="A3894" s="1">
        <v>25</v>
      </c>
      <c r="B3894" s="1">
        <v>12</v>
      </c>
    </row>
    <row r="3895" spans="1:2">
      <c r="A3895" s="1">
        <v>27</v>
      </c>
      <c r="B3895" s="1">
        <v>12</v>
      </c>
    </row>
    <row r="3896" spans="1:2">
      <c r="A3896" s="1">
        <v>28</v>
      </c>
      <c r="B3896" s="1">
        <v>12</v>
      </c>
    </row>
    <row r="3897" spans="1:2">
      <c r="A3897" s="1">
        <v>29</v>
      </c>
      <c r="B3897" s="1">
        <v>12</v>
      </c>
    </row>
    <row r="3898" spans="1:2">
      <c r="A3898" s="1">
        <v>30</v>
      </c>
      <c r="B3898" s="1">
        <v>12</v>
      </c>
    </row>
    <row r="3899" spans="1:2">
      <c r="A3899" s="1">
        <v>31</v>
      </c>
      <c r="B3899" s="1">
        <v>12</v>
      </c>
    </row>
    <row r="3900" spans="1:2">
      <c r="A3900" s="1">
        <v>32</v>
      </c>
      <c r="B3900" s="1">
        <v>12</v>
      </c>
    </row>
    <row r="3901" spans="1:2">
      <c r="A3901" s="1">
        <v>23</v>
      </c>
      <c r="B3901" s="1">
        <v>5</v>
      </c>
    </row>
    <row r="3902" spans="1:2">
      <c r="A3902" s="1">
        <v>22</v>
      </c>
      <c r="B3902" s="1">
        <v>5</v>
      </c>
    </row>
    <row r="3903" spans="1:2">
      <c r="A3903" s="1">
        <v>21</v>
      </c>
      <c r="B3903" s="1">
        <v>5</v>
      </c>
    </row>
    <row r="3904" spans="1:2">
      <c r="A3904" s="1">
        <v>19</v>
      </c>
      <c r="B3904" s="1">
        <v>5</v>
      </c>
    </row>
    <row r="3905" spans="1:2">
      <c r="A3905" s="1">
        <v>18</v>
      </c>
      <c r="B3905" s="1">
        <v>5</v>
      </c>
    </row>
    <row r="3906" spans="1:2">
      <c r="A3906" s="1">
        <v>17</v>
      </c>
      <c r="B3906" s="1">
        <v>5</v>
      </c>
    </row>
    <row r="3907" spans="1:2">
      <c r="A3907" s="1">
        <v>18</v>
      </c>
      <c r="B3907" s="1">
        <v>6</v>
      </c>
    </row>
    <row r="3908" spans="1:2">
      <c r="A3908" s="1">
        <v>19</v>
      </c>
      <c r="B3908" s="1">
        <v>6</v>
      </c>
    </row>
    <row r="3909" spans="1:2">
      <c r="A3909" s="1">
        <v>20</v>
      </c>
      <c r="B3909" s="1">
        <v>6</v>
      </c>
    </row>
    <row r="3910" spans="1:2">
      <c r="A3910" s="1">
        <v>21</v>
      </c>
      <c r="B3910" s="1">
        <v>6</v>
      </c>
    </row>
    <row r="3911" spans="1:2">
      <c r="A3911" s="1">
        <v>22</v>
      </c>
      <c r="B3911" s="1">
        <v>6</v>
      </c>
    </row>
    <row r="3912" spans="1:2">
      <c r="A3912" s="1">
        <v>23</v>
      </c>
      <c r="B3912" s="1">
        <v>6</v>
      </c>
    </row>
    <row r="3913" spans="1:2">
      <c r="A3913" s="1">
        <v>24</v>
      </c>
      <c r="B3913" s="1">
        <v>7</v>
      </c>
    </row>
    <row r="3914" spans="1:2">
      <c r="A3914" s="1">
        <v>23</v>
      </c>
      <c r="B3914" s="1">
        <v>7</v>
      </c>
    </row>
    <row r="3915" spans="1:2">
      <c r="A3915" s="1">
        <v>22</v>
      </c>
      <c r="B3915" s="1">
        <v>7</v>
      </c>
    </row>
    <row r="3916" spans="1:2">
      <c r="A3916" s="1">
        <v>20</v>
      </c>
      <c r="B3916" s="1">
        <v>7</v>
      </c>
    </row>
    <row r="3917" spans="1:2">
      <c r="A3917" s="1">
        <v>18</v>
      </c>
      <c r="B3917" s="1">
        <v>7</v>
      </c>
    </row>
    <row r="3918" spans="1:2">
      <c r="A3918" s="1">
        <v>17</v>
      </c>
      <c r="B3918" s="1">
        <v>7</v>
      </c>
    </row>
    <row r="3919" spans="1:2">
      <c r="A3919" s="1">
        <v>19</v>
      </c>
      <c r="B3919" s="1">
        <v>8</v>
      </c>
    </row>
    <row r="3920" spans="1:2">
      <c r="A3920" s="1">
        <v>21</v>
      </c>
      <c r="B3920" s="1">
        <v>8</v>
      </c>
    </row>
    <row r="3921" spans="1:2">
      <c r="A3921" s="1">
        <v>22</v>
      </c>
      <c r="B3921" s="1">
        <v>8</v>
      </c>
    </row>
    <row r="3922" spans="1:2">
      <c r="A3922" s="1">
        <v>23</v>
      </c>
      <c r="B3922" s="1">
        <v>8</v>
      </c>
    </row>
    <row r="3923" spans="1:2">
      <c r="A3923" s="1">
        <v>24</v>
      </c>
      <c r="B3923" s="1">
        <v>8</v>
      </c>
    </row>
    <row r="3924" spans="1:2">
      <c r="A3924" s="1">
        <v>37</v>
      </c>
      <c r="B3924" s="1">
        <v>21</v>
      </c>
    </row>
    <row r="3925" spans="1:2">
      <c r="A3925" s="1">
        <v>36</v>
      </c>
      <c r="B3925" s="1">
        <v>21</v>
      </c>
    </row>
    <row r="3926" spans="1:2">
      <c r="A3926" s="1">
        <v>35</v>
      </c>
      <c r="B3926" s="1">
        <v>21</v>
      </c>
    </row>
    <row r="3927" spans="1:2">
      <c r="A3927" s="1">
        <v>34</v>
      </c>
      <c r="B3927" s="1">
        <v>21</v>
      </c>
    </row>
    <row r="3928" spans="1:2">
      <c r="A3928" s="1">
        <v>34</v>
      </c>
      <c r="B3928" s="1">
        <v>22</v>
      </c>
    </row>
    <row r="3929" spans="1:2">
      <c r="A3929" s="1">
        <v>36</v>
      </c>
      <c r="B3929" s="1">
        <v>22</v>
      </c>
    </row>
    <row r="3930" spans="1:2">
      <c r="A3930" s="1">
        <v>39</v>
      </c>
      <c r="B3930" s="1">
        <v>23</v>
      </c>
    </row>
    <row r="3931" spans="1:2">
      <c r="A3931" s="1">
        <v>35</v>
      </c>
      <c r="B3931" s="1">
        <v>23</v>
      </c>
    </row>
    <row r="3932" spans="1:2">
      <c r="A3932" s="1">
        <v>33</v>
      </c>
      <c r="B3932" s="1">
        <v>23</v>
      </c>
    </row>
    <row r="3933" spans="1:2">
      <c r="A3933" s="1">
        <v>35</v>
      </c>
      <c r="B3933" s="1">
        <v>24</v>
      </c>
    </row>
    <row r="3934" spans="1:2">
      <c r="A3934" s="1">
        <v>36</v>
      </c>
      <c r="B3934" s="1">
        <v>24</v>
      </c>
    </row>
    <row r="3935" spans="1:2">
      <c r="A3935" s="1">
        <v>37</v>
      </c>
      <c r="B3935" s="1">
        <v>24</v>
      </c>
    </row>
    <row r="3936" spans="1:2">
      <c r="A3936" s="1">
        <v>39</v>
      </c>
      <c r="B3936" s="1">
        <v>24</v>
      </c>
    </row>
    <row r="3937" spans="1:2">
      <c r="A3937" s="1">
        <v>40</v>
      </c>
      <c r="B3937" s="1">
        <v>24</v>
      </c>
    </row>
    <row r="3938" spans="1:2">
      <c r="A3938" s="1">
        <v>48</v>
      </c>
      <c r="B3938" s="1">
        <v>9</v>
      </c>
    </row>
    <row r="3939" spans="1:2">
      <c r="A3939" s="1">
        <v>46</v>
      </c>
      <c r="B3939" s="1">
        <v>9</v>
      </c>
    </row>
    <row r="3940" spans="1:2">
      <c r="A3940" s="1">
        <v>45</v>
      </c>
      <c r="B3940" s="1">
        <v>9</v>
      </c>
    </row>
    <row r="3941" spans="1:2">
      <c r="A3941" s="1">
        <v>43</v>
      </c>
      <c r="B3941" s="1">
        <v>9</v>
      </c>
    </row>
    <row r="3942" spans="1:2">
      <c r="A3942" s="1">
        <v>42</v>
      </c>
      <c r="B3942" s="1">
        <v>9</v>
      </c>
    </row>
    <row r="3943" spans="1:2">
      <c r="A3943" s="1">
        <v>41</v>
      </c>
      <c r="B3943" s="1">
        <v>9</v>
      </c>
    </row>
    <row r="3944" spans="1:2">
      <c r="A3944" s="1">
        <v>45</v>
      </c>
      <c r="B3944" s="1">
        <v>10</v>
      </c>
    </row>
    <row r="3945" spans="1:2">
      <c r="A3945" s="1">
        <v>47</v>
      </c>
      <c r="B3945" s="1">
        <v>11</v>
      </c>
    </row>
    <row r="3946" spans="1:2">
      <c r="A3946" s="1">
        <v>46</v>
      </c>
      <c r="B3946" s="1">
        <v>11</v>
      </c>
    </row>
    <row r="3947" spans="1:2">
      <c r="A3947" s="1">
        <v>45</v>
      </c>
      <c r="B3947" s="1">
        <v>11</v>
      </c>
    </row>
    <row r="3948" spans="1:2">
      <c r="A3948" s="1">
        <v>43</v>
      </c>
      <c r="B3948" s="1">
        <v>11</v>
      </c>
    </row>
    <row r="3949" spans="1:2">
      <c r="A3949" s="1">
        <v>42</v>
      </c>
      <c r="B3949" s="1">
        <v>11</v>
      </c>
    </row>
    <row r="3950" spans="1:2">
      <c r="A3950" s="1">
        <v>41</v>
      </c>
      <c r="B3950" s="1">
        <v>11</v>
      </c>
    </row>
    <row r="3951" spans="1:2">
      <c r="A3951" s="1">
        <v>41</v>
      </c>
      <c r="B3951" s="1">
        <v>12</v>
      </c>
    </row>
    <row r="3952" spans="1:2">
      <c r="A3952" s="1">
        <v>42</v>
      </c>
      <c r="B3952" s="1">
        <v>12</v>
      </c>
    </row>
    <row r="3953" spans="1:2">
      <c r="A3953" s="1">
        <v>43</v>
      </c>
      <c r="B3953" s="1">
        <v>12</v>
      </c>
    </row>
    <row r="3954" spans="1:2">
      <c r="A3954" s="1">
        <v>44</v>
      </c>
      <c r="B3954" s="1">
        <v>12</v>
      </c>
    </row>
    <row r="3955" spans="1:2">
      <c r="A3955" s="1">
        <v>45</v>
      </c>
      <c r="B3955" s="1">
        <v>12</v>
      </c>
    </row>
    <row r="3956" spans="1:2">
      <c r="A3956" s="1">
        <v>46</v>
      </c>
      <c r="B3956" s="1">
        <v>12</v>
      </c>
    </row>
    <row r="3957" spans="1:2">
      <c r="A3957" s="1">
        <v>47</v>
      </c>
      <c r="B3957" s="1">
        <v>12</v>
      </c>
    </row>
    <row r="3958" spans="1:2">
      <c r="A3958" s="1">
        <v>48</v>
      </c>
      <c r="B3958" s="1">
        <v>21</v>
      </c>
    </row>
    <row r="3959" spans="1:2">
      <c r="A3959" s="1">
        <v>44</v>
      </c>
      <c r="B3959" s="1">
        <v>21</v>
      </c>
    </row>
    <row r="3960" spans="1:2">
      <c r="A3960" s="1">
        <v>42</v>
      </c>
      <c r="B3960" s="1">
        <v>21</v>
      </c>
    </row>
    <row r="3961" spans="1:2">
      <c r="A3961" s="1">
        <v>41</v>
      </c>
      <c r="B3961" s="1">
        <v>21</v>
      </c>
    </row>
    <row r="3962" spans="1:2">
      <c r="A3962" s="1">
        <v>42</v>
      </c>
      <c r="B3962" s="1">
        <v>22</v>
      </c>
    </row>
    <row r="3963" spans="1:2">
      <c r="A3963" s="1">
        <v>43</v>
      </c>
      <c r="B3963" s="1">
        <v>22</v>
      </c>
    </row>
    <row r="3964" spans="1:2">
      <c r="A3964" s="1">
        <v>45</v>
      </c>
      <c r="B3964" s="1">
        <v>22</v>
      </c>
    </row>
    <row r="3965" spans="1:2">
      <c r="A3965" s="1">
        <v>46</v>
      </c>
      <c r="B3965" s="1">
        <v>22</v>
      </c>
    </row>
    <row r="3966" spans="1:2">
      <c r="A3966" s="1">
        <v>48</v>
      </c>
      <c r="B3966" s="1">
        <v>23</v>
      </c>
    </row>
    <row r="3967" spans="1:2">
      <c r="A3967" s="1">
        <v>47</v>
      </c>
      <c r="B3967" s="1">
        <v>23</v>
      </c>
    </row>
    <row r="3968" spans="1:2">
      <c r="A3968" s="1">
        <v>43</v>
      </c>
      <c r="B3968" s="1">
        <v>23</v>
      </c>
    </row>
    <row r="3969" spans="1:2">
      <c r="A3969" s="1">
        <v>42</v>
      </c>
      <c r="B3969" s="1">
        <v>23</v>
      </c>
    </row>
    <row r="3970" spans="1:2">
      <c r="A3970" s="1">
        <v>41</v>
      </c>
      <c r="B3970" s="1">
        <v>23</v>
      </c>
    </row>
    <row r="3971" spans="1:2">
      <c r="A3971" s="1">
        <v>41</v>
      </c>
      <c r="B3971" s="1">
        <v>24</v>
      </c>
    </row>
    <row r="3972" spans="1:2">
      <c r="A3972" s="1">
        <v>42</v>
      </c>
      <c r="B3972" s="1">
        <v>24</v>
      </c>
    </row>
    <row r="3973" spans="1:2">
      <c r="A3973" s="1">
        <v>43</v>
      </c>
      <c r="B3973" s="1">
        <v>24</v>
      </c>
    </row>
    <row r="3974" spans="1:2">
      <c r="A3974" s="1">
        <v>44</v>
      </c>
      <c r="B3974" s="1">
        <v>24</v>
      </c>
    </row>
    <row r="3975" spans="1:2">
      <c r="A3975" s="1">
        <v>46</v>
      </c>
      <c r="B3975" s="1">
        <v>24</v>
      </c>
    </row>
    <row r="3976" spans="1:2">
      <c r="A3976" s="1">
        <v>47</v>
      </c>
      <c r="B3976" s="1">
        <v>24</v>
      </c>
    </row>
    <row r="3977" spans="1:2">
      <c r="A3977" s="1">
        <v>38</v>
      </c>
      <c r="B3977" s="1">
        <v>9</v>
      </c>
    </row>
    <row r="3978" spans="1:2">
      <c r="A3978" s="1">
        <v>36</v>
      </c>
      <c r="B3978" s="1">
        <v>9</v>
      </c>
    </row>
    <row r="3979" spans="1:2">
      <c r="A3979" s="1">
        <v>34</v>
      </c>
      <c r="B3979" s="1">
        <v>9</v>
      </c>
    </row>
    <row r="3980" spans="1:2">
      <c r="A3980" s="1">
        <v>33</v>
      </c>
      <c r="B3980" s="1">
        <v>9</v>
      </c>
    </row>
    <row r="3981" spans="1:2">
      <c r="A3981" s="1">
        <v>34</v>
      </c>
      <c r="B3981" s="1">
        <v>10</v>
      </c>
    </row>
    <row r="3982" spans="1:2">
      <c r="A3982" s="1">
        <v>36</v>
      </c>
      <c r="B3982" s="1">
        <v>10</v>
      </c>
    </row>
    <row r="3983" spans="1:2">
      <c r="A3983" s="1">
        <v>39</v>
      </c>
      <c r="B3983" s="1">
        <v>10</v>
      </c>
    </row>
    <row r="3984" spans="1:2">
      <c r="A3984" s="1">
        <v>40</v>
      </c>
      <c r="B3984" s="1">
        <v>11</v>
      </c>
    </row>
    <row r="3985" spans="1:2">
      <c r="A3985" s="1">
        <v>37</v>
      </c>
      <c r="B3985" s="1">
        <v>11</v>
      </c>
    </row>
    <row r="3986" spans="1:2">
      <c r="A3986" s="1">
        <v>35</v>
      </c>
      <c r="B3986" s="1">
        <v>11</v>
      </c>
    </row>
    <row r="3987" spans="1:2">
      <c r="A3987" s="1">
        <v>34</v>
      </c>
      <c r="B3987" s="1">
        <v>11</v>
      </c>
    </row>
    <row r="3988" spans="1:2">
      <c r="A3988" s="1">
        <v>33</v>
      </c>
      <c r="B3988" s="1">
        <v>11</v>
      </c>
    </row>
    <row r="3989" spans="1:2">
      <c r="A3989" s="1">
        <v>33</v>
      </c>
      <c r="B3989" s="1">
        <v>12</v>
      </c>
    </row>
    <row r="3990" spans="1:2">
      <c r="A3990" s="1">
        <v>35</v>
      </c>
      <c r="B3990" s="1">
        <v>12</v>
      </c>
    </row>
    <row r="3991" spans="1:2">
      <c r="A3991" s="1">
        <v>36</v>
      </c>
      <c r="B3991" s="1">
        <v>12</v>
      </c>
    </row>
    <row r="3992" spans="1:2">
      <c r="A3992" s="1">
        <v>37</v>
      </c>
      <c r="B3992" s="1">
        <v>12</v>
      </c>
    </row>
    <row r="3993" spans="1:2">
      <c r="A3993" s="1">
        <v>38</v>
      </c>
      <c r="B3993" s="1">
        <v>12</v>
      </c>
    </row>
    <row r="3994" spans="1:2">
      <c r="A3994" s="1">
        <v>39</v>
      </c>
      <c r="B3994" s="1">
        <v>12</v>
      </c>
    </row>
    <row r="3995" spans="1:2">
      <c r="A3995" s="1">
        <v>40</v>
      </c>
      <c r="B3995" s="1">
        <v>12</v>
      </c>
    </row>
    <row r="3996" spans="1:2">
      <c r="A3996" s="1">
        <v>40</v>
      </c>
      <c r="B3996" s="1">
        <v>13</v>
      </c>
    </row>
    <row r="3997" spans="1:2">
      <c r="A3997" s="1">
        <v>39</v>
      </c>
      <c r="B3997" s="1">
        <v>13</v>
      </c>
    </row>
    <row r="3998" spans="1:2">
      <c r="A3998" s="1">
        <v>38</v>
      </c>
      <c r="B3998" s="1">
        <v>13</v>
      </c>
    </row>
    <row r="3999" spans="1:2">
      <c r="A3999" s="1">
        <v>37</v>
      </c>
      <c r="B3999" s="1">
        <v>13</v>
      </c>
    </row>
    <row r="4000" spans="1:2">
      <c r="A4000" s="1">
        <v>36</v>
      </c>
      <c r="B4000" s="1">
        <v>13</v>
      </c>
    </row>
    <row r="4001" spans="1:2">
      <c r="A4001" s="1">
        <v>34</v>
      </c>
      <c r="B4001" s="1">
        <v>13</v>
      </c>
    </row>
    <row r="4002" spans="1:2">
      <c r="A4002" s="1">
        <v>34</v>
      </c>
      <c r="B4002" s="1">
        <v>14</v>
      </c>
    </row>
    <row r="4003" spans="1:2">
      <c r="A4003" s="1">
        <v>35</v>
      </c>
      <c r="B4003" s="1">
        <v>14</v>
      </c>
    </row>
    <row r="4004" spans="1:2">
      <c r="A4004" s="1">
        <v>37</v>
      </c>
      <c r="B4004" s="1">
        <v>14</v>
      </c>
    </row>
    <row r="4005" spans="1:2">
      <c r="A4005" s="1">
        <v>38</v>
      </c>
      <c r="B4005" s="1">
        <v>14</v>
      </c>
    </row>
    <row r="4006" spans="1:2">
      <c r="A4006" s="1">
        <v>39</v>
      </c>
      <c r="B4006" s="1">
        <v>14</v>
      </c>
    </row>
    <row r="4007" spans="1:2">
      <c r="A4007" s="1">
        <v>40</v>
      </c>
      <c r="B4007" s="1">
        <v>14</v>
      </c>
    </row>
    <row r="4008" spans="1:2">
      <c r="A4008" s="1">
        <v>40</v>
      </c>
      <c r="B4008" s="1">
        <v>15</v>
      </c>
    </row>
    <row r="4009" spans="1:2">
      <c r="A4009" s="1">
        <v>39</v>
      </c>
      <c r="B4009" s="1">
        <v>15</v>
      </c>
    </row>
    <row r="4010" spans="1:2">
      <c r="A4010" s="1">
        <v>38</v>
      </c>
      <c r="B4010" s="1">
        <v>15</v>
      </c>
    </row>
    <row r="4011" spans="1:2">
      <c r="A4011" s="1">
        <v>35</v>
      </c>
      <c r="B4011" s="1">
        <v>15</v>
      </c>
    </row>
    <row r="4012" spans="1:2">
      <c r="A4012" s="1">
        <v>34</v>
      </c>
      <c r="B4012" s="1">
        <v>15</v>
      </c>
    </row>
    <row r="4013" spans="1:2">
      <c r="A4013" s="1">
        <v>33</v>
      </c>
      <c r="B4013" s="1">
        <v>16</v>
      </c>
    </row>
    <row r="4014" spans="1:2">
      <c r="A4014" s="1">
        <v>35</v>
      </c>
      <c r="B4014" s="1">
        <v>16</v>
      </c>
    </row>
    <row r="4015" spans="1:2">
      <c r="A4015" s="1">
        <v>36</v>
      </c>
      <c r="B4015" s="1">
        <v>16</v>
      </c>
    </row>
    <row r="4016" spans="1:2">
      <c r="A4016" s="1">
        <v>37</v>
      </c>
      <c r="B4016" s="1">
        <v>16</v>
      </c>
    </row>
    <row r="4017" spans="1:2">
      <c r="A4017" s="1">
        <v>38</v>
      </c>
      <c r="B4017" s="1">
        <v>16</v>
      </c>
    </row>
    <row r="4018" spans="1:2">
      <c r="A4018" s="1">
        <v>40</v>
      </c>
      <c r="B4018" s="1">
        <v>16</v>
      </c>
    </row>
    <row r="4019" spans="1:2">
      <c r="A4019" s="1">
        <v>48</v>
      </c>
      <c r="B4019" s="1">
        <v>13</v>
      </c>
    </row>
    <row r="4020" spans="1:2">
      <c r="A4020" s="1">
        <v>47</v>
      </c>
      <c r="B4020" s="1">
        <v>13</v>
      </c>
    </row>
    <row r="4021" spans="1:2">
      <c r="A4021" s="1">
        <v>46</v>
      </c>
      <c r="B4021" s="1">
        <v>13</v>
      </c>
    </row>
    <row r="4022" spans="1:2">
      <c r="A4022" s="1">
        <v>45</v>
      </c>
      <c r="B4022" s="1">
        <v>13</v>
      </c>
    </row>
    <row r="4023" spans="1:2">
      <c r="A4023" s="1">
        <v>44</v>
      </c>
      <c r="B4023" s="1">
        <v>13</v>
      </c>
    </row>
    <row r="4024" spans="1:2">
      <c r="A4024" s="1">
        <v>43</v>
      </c>
      <c r="B4024" s="1">
        <v>13</v>
      </c>
    </row>
    <row r="4025" spans="1:2">
      <c r="A4025" s="1">
        <v>42</v>
      </c>
      <c r="B4025" s="1">
        <v>13</v>
      </c>
    </row>
    <row r="4026" spans="1:2">
      <c r="A4026" s="1">
        <v>41</v>
      </c>
      <c r="B4026" s="1">
        <v>14</v>
      </c>
    </row>
    <row r="4027" spans="1:2">
      <c r="A4027" s="1">
        <v>42</v>
      </c>
      <c r="B4027" s="1">
        <v>14</v>
      </c>
    </row>
    <row r="4028" spans="1:2">
      <c r="A4028" s="1">
        <v>43</v>
      </c>
      <c r="B4028" s="1">
        <v>14</v>
      </c>
    </row>
    <row r="4029" spans="1:2">
      <c r="A4029" s="1">
        <v>46</v>
      </c>
      <c r="B4029" s="1">
        <v>14</v>
      </c>
    </row>
    <row r="4030" spans="1:2">
      <c r="A4030" s="1">
        <v>47</v>
      </c>
      <c r="B4030" s="1">
        <v>14</v>
      </c>
    </row>
    <row r="4031" spans="1:2">
      <c r="A4031" s="1">
        <v>48</v>
      </c>
      <c r="B4031" s="1">
        <v>14</v>
      </c>
    </row>
    <row r="4032" spans="1:2">
      <c r="A4032" s="1">
        <v>48</v>
      </c>
      <c r="B4032" s="1">
        <v>15</v>
      </c>
    </row>
    <row r="4033" spans="1:2">
      <c r="A4033" s="1">
        <v>46</v>
      </c>
      <c r="B4033" s="1">
        <v>15</v>
      </c>
    </row>
    <row r="4034" spans="1:2">
      <c r="A4034" s="1">
        <v>45</v>
      </c>
      <c r="B4034" s="1">
        <v>15</v>
      </c>
    </row>
    <row r="4035" spans="1:2">
      <c r="A4035" s="1">
        <v>42</v>
      </c>
      <c r="B4035" s="1">
        <v>15</v>
      </c>
    </row>
    <row r="4036" spans="1:2">
      <c r="A4036" s="1">
        <v>41</v>
      </c>
      <c r="B4036" s="1">
        <v>15</v>
      </c>
    </row>
    <row r="4037" spans="1:2">
      <c r="A4037" s="1">
        <v>41</v>
      </c>
      <c r="B4037" s="1">
        <v>16</v>
      </c>
    </row>
    <row r="4038" spans="1:2">
      <c r="A4038" s="1">
        <v>42</v>
      </c>
      <c r="B4038" s="1">
        <v>16</v>
      </c>
    </row>
    <row r="4039" spans="1:2">
      <c r="A4039" s="1">
        <v>43</v>
      </c>
      <c r="B4039" s="1">
        <v>16</v>
      </c>
    </row>
    <row r="4040" spans="1:2">
      <c r="A4040" s="1">
        <v>44</v>
      </c>
      <c r="B4040" s="1">
        <v>16</v>
      </c>
    </row>
    <row r="4041" spans="1:2">
      <c r="A4041" s="1">
        <v>45</v>
      </c>
      <c r="B4041" s="1">
        <v>16</v>
      </c>
    </row>
    <row r="4042" spans="1:2">
      <c r="A4042" s="1">
        <v>46</v>
      </c>
      <c r="B4042" s="1">
        <v>16</v>
      </c>
    </row>
    <row r="4043" spans="1:2">
      <c r="A4043" s="1">
        <v>47</v>
      </c>
      <c r="B4043" s="1">
        <v>16</v>
      </c>
    </row>
    <row r="4044" spans="1:2">
      <c r="A4044" s="1">
        <v>48</v>
      </c>
      <c r="B4044" s="1">
        <v>16</v>
      </c>
    </row>
    <row r="4045" spans="1:2">
      <c r="A4045" s="1">
        <v>48</v>
      </c>
      <c r="B4045" s="1">
        <v>17</v>
      </c>
    </row>
    <row r="4046" spans="1:2">
      <c r="A4046" s="1">
        <v>47</v>
      </c>
      <c r="B4046" s="1">
        <v>17</v>
      </c>
    </row>
    <row r="4047" spans="1:2">
      <c r="A4047" s="1">
        <v>45</v>
      </c>
      <c r="B4047" s="1">
        <v>17</v>
      </c>
    </row>
    <row r="4048" spans="1:2">
      <c r="A4048" s="1">
        <v>43</v>
      </c>
      <c r="B4048" s="1">
        <v>17</v>
      </c>
    </row>
    <row r="4049" spans="1:2">
      <c r="A4049" s="1">
        <v>42</v>
      </c>
      <c r="B4049" s="1">
        <v>17</v>
      </c>
    </row>
    <row r="4050" spans="1:2">
      <c r="A4050" s="1">
        <v>41</v>
      </c>
      <c r="B4050" s="1">
        <v>18</v>
      </c>
    </row>
    <row r="4051" spans="1:2">
      <c r="A4051" s="1">
        <v>42</v>
      </c>
      <c r="B4051" s="1">
        <v>18</v>
      </c>
    </row>
    <row r="4052" spans="1:2">
      <c r="A4052" s="1">
        <v>43</v>
      </c>
      <c r="B4052" s="1">
        <v>18</v>
      </c>
    </row>
    <row r="4053" spans="1:2">
      <c r="A4053" s="1">
        <v>44</v>
      </c>
      <c r="B4053" s="1">
        <v>18</v>
      </c>
    </row>
    <row r="4054" spans="1:2">
      <c r="A4054" s="1">
        <v>45</v>
      </c>
      <c r="B4054" s="1">
        <v>18</v>
      </c>
    </row>
    <row r="4055" spans="1:2">
      <c r="A4055" s="1">
        <v>46</v>
      </c>
      <c r="B4055" s="1">
        <v>18</v>
      </c>
    </row>
    <row r="4056" spans="1:2">
      <c r="A4056" s="1">
        <v>47</v>
      </c>
      <c r="B4056" s="1">
        <v>18</v>
      </c>
    </row>
    <row r="4057" spans="1:2">
      <c r="A4057" s="1">
        <v>48</v>
      </c>
      <c r="B4057" s="1">
        <v>18</v>
      </c>
    </row>
    <row r="4058" spans="1:2">
      <c r="A4058" s="1">
        <v>48</v>
      </c>
      <c r="B4058" s="1">
        <v>19</v>
      </c>
    </row>
    <row r="4059" spans="1:2">
      <c r="A4059" s="1">
        <v>47</v>
      </c>
      <c r="B4059" s="1">
        <v>19</v>
      </c>
    </row>
    <row r="4060" spans="1:2">
      <c r="A4060" s="1">
        <v>45</v>
      </c>
      <c r="B4060" s="1">
        <v>19</v>
      </c>
    </row>
    <row r="4061" spans="1:2">
      <c r="A4061" s="1">
        <v>44</v>
      </c>
      <c r="B4061" s="1">
        <v>19</v>
      </c>
    </row>
    <row r="4062" spans="1:2">
      <c r="A4062" s="1">
        <v>43</v>
      </c>
      <c r="B4062" s="1">
        <v>19</v>
      </c>
    </row>
    <row r="4063" spans="1:2">
      <c r="A4063" s="1">
        <v>42</v>
      </c>
      <c r="B4063" s="1">
        <v>19</v>
      </c>
    </row>
    <row r="4064" spans="1:2">
      <c r="A4064" s="1">
        <v>41</v>
      </c>
      <c r="B4064" s="1">
        <v>19</v>
      </c>
    </row>
    <row r="4065" spans="1:2">
      <c r="A4065" s="1">
        <v>41</v>
      </c>
      <c r="B4065" s="1">
        <v>20</v>
      </c>
    </row>
    <row r="4066" spans="1:2">
      <c r="A4066" s="1">
        <v>44</v>
      </c>
      <c r="B4066" s="1">
        <v>20</v>
      </c>
    </row>
    <row r="4067" spans="1:2">
      <c r="A4067" s="1">
        <v>46</v>
      </c>
      <c r="B4067" s="1">
        <v>20</v>
      </c>
    </row>
    <row r="4068" spans="1:2">
      <c r="A4068" s="1">
        <v>48</v>
      </c>
      <c r="B4068" s="1">
        <v>20</v>
      </c>
    </row>
    <row r="4069" spans="1:2">
      <c r="A4069" s="1">
        <v>40</v>
      </c>
      <c r="B4069" s="1">
        <v>17</v>
      </c>
    </row>
    <row r="4070" spans="1:2">
      <c r="A4070" s="1">
        <v>36</v>
      </c>
      <c r="B4070" s="1">
        <v>17</v>
      </c>
    </row>
    <row r="4071" spans="1:2">
      <c r="A4071" s="1">
        <v>35</v>
      </c>
      <c r="B4071" s="1">
        <v>17</v>
      </c>
    </row>
    <row r="4072" spans="1:2">
      <c r="A4072" s="1">
        <v>34</v>
      </c>
      <c r="B4072" s="1">
        <v>17</v>
      </c>
    </row>
    <row r="4073" spans="1:2">
      <c r="A4073" s="1">
        <v>33</v>
      </c>
      <c r="B4073" s="1">
        <v>18</v>
      </c>
    </row>
    <row r="4074" spans="1:2">
      <c r="A4074" s="1">
        <v>34</v>
      </c>
      <c r="B4074" s="1">
        <v>18</v>
      </c>
    </row>
    <row r="4075" spans="1:2">
      <c r="A4075" s="1">
        <v>36</v>
      </c>
      <c r="B4075" s="1">
        <v>18</v>
      </c>
    </row>
    <row r="4076" spans="1:2">
      <c r="A4076" s="1">
        <v>38</v>
      </c>
      <c r="B4076" s="1">
        <v>18</v>
      </c>
    </row>
    <row r="4077" spans="1:2">
      <c r="A4077" s="1">
        <v>39</v>
      </c>
      <c r="B4077" s="1">
        <v>18</v>
      </c>
    </row>
    <row r="4078" spans="1:2">
      <c r="A4078" s="1">
        <v>40</v>
      </c>
      <c r="B4078" s="1">
        <v>18</v>
      </c>
    </row>
    <row r="4079" spans="1:2">
      <c r="A4079" s="1">
        <v>39</v>
      </c>
      <c r="B4079" s="1">
        <v>19</v>
      </c>
    </row>
    <row r="4080" spans="1:2">
      <c r="A4080" s="1">
        <v>38</v>
      </c>
      <c r="B4080" s="1">
        <v>19</v>
      </c>
    </row>
    <row r="4081" spans="1:2">
      <c r="A4081" s="1">
        <v>35</v>
      </c>
      <c r="B4081" s="1">
        <v>19</v>
      </c>
    </row>
    <row r="4082" spans="1:2">
      <c r="A4082" s="1">
        <v>34</v>
      </c>
      <c r="B4082" s="1">
        <v>19</v>
      </c>
    </row>
    <row r="4083" spans="1:2">
      <c r="A4083" s="1">
        <v>33</v>
      </c>
      <c r="B4083" s="1">
        <v>19</v>
      </c>
    </row>
    <row r="4084" spans="1:2">
      <c r="A4084" s="1">
        <v>33</v>
      </c>
      <c r="B4084" s="1">
        <v>20</v>
      </c>
    </row>
    <row r="4085" spans="1:2">
      <c r="A4085" s="1">
        <v>35</v>
      </c>
      <c r="B4085" s="1">
        <v>20</v>
      </c>
    </row>
    <row r="4086" spans="1:2">
      <c r="A4086" s="1">
        <v>36</v>
      </c>
      <c r="B4086" s="1">
        <v>20</v>
      </c>
    </row>
    <row r="4087" spans="1:2">
      <c r="A4087" s="1">
        <v>37</v>
      </c>
      <c r="B4087" s="1">
        <v>20</v>
      </c>
    </row>
    <row r="4088" spans="1:2">
      <c r="A4088" s="1">
        <v>40</v>
      </c>
      <c r="B4088" s="1">
        <v>20</v>
      </c>
    </row>
    <row r="4089" spans="1:2">
      <c r="A4089" s="1">
        <v>38</v>
      </c>
      <c r="B4089" s="1">
        <v>5</v>
      </c>
    </row>
    <row r="4090" spans="1:2">
      <c r="A4090" s="1">
        <v>35</v>
      </c>
      <c r="B4090" s="1">
        <v>5</v>
      </c>
    </row>
    <row r="4091" spans="1:2">
      <c r="A4091" s="1">
        <v>34</v>
      </c>
      <c r="B4091" s="1">
        <v>5</v>
      </c>
    </row>
    <row r="4092" spans="1:2">
      <c r="A4092" s="1">
        <v>33</v>
      </c>
      <c r="B4092" s="1">
        <v>5</v>
      </c>
    </row>
    <row r="4093" spans="1:2">
      <c r="A4093" s="1">
        <v>33</v>
      </c>
      <c r="B4093" s="1">
        <v>6</v>
      </c>
    </row>
    <row r="4094" spans="1:2">
      <c r="A4094" s="1">
        <v>36</v>
      </c>
      <c r="B4094" s="1">
        <v>6</v>
      </c>
    </row>
    <row r="4095" spans="1:2">
      <c r="A4095" s="1">
        <v>39</v>
      </c>
      <c r="B4095" s="1">
        <v>6</v>
      </c>
    </row>
    <row r="4096" spans="1:2">
      <c r="A4096" s="1">
        <v>39</v>
      </c>
      <c r="B4096" s="1">
        <v>7</v>
      </c>
    </row>
    <row r="4097" spans="1:2">
      <c r="A4097" s="1">
        <v>38</v>
      </c>
      <c r="B4097" s="1">
        <v>7</v>
      </c>
    </row>
    <row r="4098" spans="1:2">
      <c r="A4098" s="1">
        <v>37</v>
      </c>
      <c r="B4098" s="1">
        <v>7</v>
      </c>
    </row>
    <row r="4099" spans="1:2">
      <c r="A4099" s="1">
        <v>36</v>
      </c>
      <c r="B4099" s="1">
        <v>7</v>
      </c>
    </row>
    <row r="4100" spans="1:2">
      <c r="A4100" s="1">
        <v>35</v>
      </c>
      <c r="B4100" s="1">
        <v>7</v>
      </c>
    </row>
    <row r="4101" spans="1:2">
      <c r="A4101" s="1">
        <v>34</v>
      </c>
      <c r="B4101" s="1">
        <v>7</v>
      </c>
    </row>
    <row r="4102" spans="1:2">
      <c r="A4102" s="1">
        <v>34</v>
      </c>
      <c r="B4102" s="1">
        <v>8</v>
      </c>
    </row>
    <row r="4103" spans="1:2">
      <c r="A4103" s="1">
        <v>35</v>
      </c>
      <c r="B4103" s="1">
        <v>8</v>
      </c>
    </row>
    <row r="4104" spans="1:2">
      <c r="A4104" s="1">
        <v>37</v>
      </c>
      <c r="B4104" s="1">
        <v>8</v>
      </c>
    </row>
    <row r="4105" spans="1:2">
      <c r="A4105" s="1">
        <v>39</v>
      </c>
      <c r="B4105" s="1">
        <v>8</v>
      </c>
    </row>
    <row r="4106" spans="1:2">
      <c r="A4106" s="1">
        <v>40</v>
      </c>
      <c r="B4106" s="1">
        <v>8</v>
      </c>
    </row>
    <row r="4107" spans="1:2">
      <c r="A4107" s="1">
        <v>48</v>
      </c>
      <c r="B4107" s="1">
        <v>5</v>
      </c>
    </row>
    <row r="4108" spans="1:2">
      <c r="A4108" s="1">
        <v>44</v>
      </c>
      <c r="B4108" s="1">
        <v>5</v>
      </c>
    </row>
    <row r="4109" spans="1:2">
      <c r="A4109" s="1">
        <v>43</v>
      </c>
      <c r="B4109" s="1">
        <v>5</v>
      </c>
    </row>
    <row r="4110" spans="1:2">
      <c r="A4110" s="1">
        <v>42</v>
      </c>
      <c r="B4110" s="1">
        <v>5</v>
      </c>
    </row>
    <row r="4111" spans="1:2">
      <c r="A4111" s="1">
        <v>41</v>
      </c>
      <c r="B4111" s="1">
        <v>5</v>
      </c>
    </row>
    <row r="4112" spans="1:2">
      <c r="A4112" s="1">
        <v>41</v>
      </c>
      <c r="B4112" s="1">
        <v>6</v>
      </c>
    </row>
    <row r="4113" spans="1:2">
      <c r="A4113" s="1">
        <v>45</v>
      </c>
      <c r="B4113" s="1">
        <v>6</v>
      </c>
    </row>
    <row r="4114" spans="1:2">
      <c r="A4114" s="1">
        <v>48</v>
      </c>
      <c r="B4114" s="1">
        <v>7</v>
      </c>
    </row>
    <row r="4115" spans="1:2">
      <c r="A4115" s="1">
        <v>43</v>
      </c>
      <c r="B4115" s="1">
        <v>7</v>
      </c>
    </row>
    <row r="4116" spans="1:2">
      <c r="A4116" s="1">
        <v>41</v>
      </c>
      <c r="B4116" s="1">
        <v>7</v>
      </c>
    </row>
    <row r="4117" spans="1:2">
      <c r="A4117" s="1">
        <v>42</v>
      </c>
      <c r="B4117" s="1">
        <v>8</v>
      </c>
    </row>
    <row r="4118" spans="1:2">
      <c r="A4118" s="1">
        <v>43</v>
      </c>
      <c r="B4118" s="1">
        <v>8</v>
      </c>
    </row>
    <row r="4119" spans="1:2">
      <c r="A4119" s="1">
        <v>44</v>
      </c>
      <c r="B4119" s="1">
        <v>8</v>
      </c>
    </row>
    <row r="4120" spans="1:2">
      <c r="A4120" s="1">
        <v>45</v>
      </c>
      <c r="B4120" s="1">
        <v>8</v>
      </c>
    </row>
    <row r="4121" spans="1:2">
      <c r="A4121" s="1">
        <v>16</v>
      </c>
      <c r="B4121" s="1">
        <v>29</v>
      </c>
    </row>
    <row r="4122" spans="1:2">
      <c r="A4122" s="1">
        <v>13</v>
      </c>
      <c r="B4122" s="1">
        <v>29</v>
      </c>
    </row>
    <row r="4123" spans="1:2">
      <c r="A4123" s="1">
        <v>11</v>
      </c>
      <c r="B4123" s="1">
        <v>29</v>
      </c>
    </row>
    <row r="4124" spans="1:2">
      <c r="A4124" s="1">
        <v>10</v>
      </c>
      <c r="B4124" s="1">
        <v>30</v>
      </c>
    </row>
    <row r="4125" spans="1:2">
      <c r="A4125" s="1">
        <v>11</v>
      </c>
      <c r="B4125" s="1">
        <v>30</v>
      </c>
    </row>
    <row r="4126" spans="1:2">
      <c r="A4126" s="1">
        <v>12</v>
      </c>
      <c r="B4126" s="1">
        <v>30</v>
      </c>
    </row>
    <row r="4127" spans="1:2">
      <c r="A4127" s="1">
        <v>13</v>
      </c>
      <c r="B4127" s="1">
        <v>30</v>
      </c>
    </row>
    <row r="4128" spans="1:2">
      <c r="A4128" s="1">
        <v>15</v>
      </c>
      <c r="B4128" s="1">
        <v>30</v>
      </c>
    </row>
    <row r="4129" spans="1:2">
      <c r="A4129" s="1">
        <v>14</v>
      </c>
      <c r="B4129" s="1">
        <v>31</v>
      </c>
    </row>
    <row r="4130" spans="1:2">
      <c r="A4130" s="1">
        <v>12</v>
      </c>
      <c r="B4130" s="1">
        <v>31</v>
      </c>
    </row>
    <row r="4131" spans="1:2">
      <c r="A4131" s="1">
        <v>10</v>
      </c>
      <c r="B4131" s="1">
        <v>31</v>
      </c>
    </row>
    <row r="4132" spans="1:2">
      <c r="A4132" s="1">
        <v>9</v>
      </c>
      <c r="B4132" s="1">
        <v>32</v>
      </c>
    </row>
    <row r="4133" spans="1:2">
      <c r="A4133" s="1">
        <v>11</v>
      </c>
      <c r="B4133" s="1">
        <v>32</v>
      </c>
    </row>
    <row r="4134" spans="1:2">
      <c r="A4134" s="1">
        <v>13</v>
      </c>
      <c r="B4134" s="1">
        <v>32</v>
      </c>
    </row>
    <row r="4135" spans="1:2">
      <c r="A4135" s="1">
        <v>7</v>
      </c>
      <c r="B4135" s="1">
        <v>37</v>
      </c>
    </row>
    <row r="4136" spans="1:2">
      <c r="A4136" s="1">
        <v>3</v>
      </c>
      <c r="B4136" s="1">
        <v>37</v>
      </c>
    </row>
    <row r="4137" spans="1:2">
      <c r="A4137" s="1">
        <v>4</v>
      </c>
      <c r="B4137" s="1">
        <v>38</v>
      </c>
    </row>
    <row r="4138" spans="1:2">
      <c r="A4138" s="1">
        <v>6</v>
      </c>
      <c r="B4138" s="1">
        <v>38</v>
      </c>
    </row>
    <row r="4139" spans="1:2">
      <c r="A4139" s="1">
        <v>7</v>
      </c>
      <c r="B4139" s="1">
        <v>38</v>
      </c>
    </row>
    <row r="4140" spans="1:2">
      <c r="A4140" s="1">
        <v>8</v>
      </c>
      <c r="B4140" s="1">
        <v>38</v>
      </c>
    </row>
    <row r="4141" spans="1:2">
      <c r="A4141" s="1">
        <v>8</v>
      </c>
      <c r="B4141" s="1">
        <v>39</v>
      </c>
    </row>
    <row r="4142" spans="1:2">
      <c r="A4142" s="1">
        <v>7</v>
      </c>
      <c r="B4142" s="1">
        <v>39</v>
      </c>
    </row>
    <row r="4143" spans="1:2">
      <c r="A4143" s="1">
        <v>5</v>
      </c>
      <c r="B4143" s="1">
        <v>39</v>
      </c>
    </row>
    <row r="4144" spans="1:2">
      <c r="A4144" s="1">
        <v>4</v>
      </c>
      <c r="B4144" s="1">
        <v>39</v>
      </c>
    </row>
    <row r="4145" spans="1:2">
      <c r="A4145" s="1">
        <v>3</v>
      </c>
      <c r="B4145" s="1">
        <v>39</v>
      </c>
    </row>
    <row r="4146" spans="1:2">
      <c r="A4146" s="1">
        <v>1</v>
      </c>
      <c r="B4146" s="1">
        <v>40</v>
      </c>
    </row>
    <row r="4147" spans="1:2">
      <c r="A4147" s="1">
        <v>2</v>
      </c>
      <c r="B4147" s="1">
        <v>40</v>
      </c>
    </row>
    <row r="4148" spans="1:2">
      <c r="A4148" s="1">
        <v>6</v>
      </c>
      <c r="B4148" s="1">
        <v>40</v>
      </c>
    </row>
    <row r="4149" spans="1:2">
      <c r="A4149" s="1">
        <v>7</v>
      </c>
      <c r="B4149" s="1">
        <v>40</v>
      </c>
    </row>
    <row r="4150" spans="1:2">
      <c r="A4150" s="1">
        <v>8</v>
      </c>
      <c r="B4150" s="1">
        <v>40</v>
      </c>
    </row>
    <row r="4151" spans="1:2">
      <c r="A4151" s="1">
        <v>7</v>
      </c>
      <c r="B4151" s="1">
        <v>33</v>
      </c>
    </row>
    <row r="4152" spans="1:2">
      <c r="A4152" s="1">
        <v>5</v>
      </c>
      <c r="B4152" s="1">
        <v>33</v>
      </c>
    </row>
    <row r="4153" spans="1:2">
      <c r="A4153" s="1">
        <v>4</v>
      </c>
      <c r="B4153" s="1">
        <v>33</v>
      </c>
    </row>
    <row r="4154" spans="1:2">
      <c r="A4154" s="1">
        <v>1</v>
      </c>
      <c r="B4154" s="1">
        <v>33</v>
      </c>
    </row>
    <row r="4155" spans="1:2">
      <c r="A4155" s="1">
        <v>1</v>
      </c>
      <c r="B4155" s="1">
        <v>34</v>
      </c>
    </row>
    <row r="4156" spans="1:2">
      <c r="A4156" s="1">
        <v>3</v>
      </c>
      <c r="B4156" s="1">
        <v>34</v>
      </c>
    </row>
    <row r="4157" spans="1:2">
      <c r="A4157" s="1">
        <v>4</v>
      </c>
      <c r="B4157" s="1">
        <v>34</v>
      </c>
    </row>
    <row r="4158" spans="1:2">
      <c r="A4158" s="1">
        <v>5</v>
      </c>
      <c r="B4158" s="1">
        <v>34</v>
      </c>
    </row>
    <row r="4159" spans="1:2">
      <c r="A4159" s="1">
        <v>8</v>
      </c>
      <c r="B4159" s="1">
        <v>35</v>
      </c>
    </row>
    <row r="4160" spans="1:2">
      <c r="A4160" s="1">
        <v>7</v>
      </c>
      <c r="B4160" s="1">
        <v>35</v>
      </c>
    </row>
    <row r="4161" spans="1:2">
      <c r="A4161" s="1">
        <v>4</v>
      </c>
      <c r="B4161" s="1">
        <v>35</v>
      </c>
    </row>
    <row r="4162" spans="1:2">
      <c r="A4162" s="1">
        <v>2</v>
      </c>
      <c r="B4162" s="1">
        <v>35</v>
      </c>
    </row>
    <row r="4163" spans="1:2">
      <c r="A4163" s="1">
        <v>1</v>
      </c>
      <c r="B4163" s="1">
        <v>35</v>
      </c>
    </row>
    <row r="4164" spans="1:2">
      <c r="A4164" s="1">
        <v>2</v>
      </c>
      <c r="B4164" s="1">
        <v>36</v>
      </c>
    </row>
    <row r="4165" spans="1:2">
      <c r="A4165" s="1">
        <v>4</v>
      </c>
      <c r="B4165" s="1">
        <v>36</v>
      </c>
    </row>
    <row r="4166" spans="1:2">
      <c r="A4166" s="1">
        <v>5</v>
      </c>
      <c r="B4166" s="1">
        <v>36</v>
      </c>
    </row>
    <row r="4167" spans="1:2">
      <c r="A4167" s="1">
        <v>6</v>
      </c>
      <c r="B4167" s="1">
        <v>36</v>
      </c>
    </row>
    <row r="4168" spans="1:2">
      <c r="A4168" s="1">
        <v>8</v>
      </c>
      <c r="B4168" s="1">
        <v>25</v>
      </c>
    </row>
    <row r="4169" spans="1:2">
      <c r="A4169" s="1">
        <v>6</v>
      </c>
      <c r="B4169" s="1">
        <v>25</v>
      </c>
    </row>
    <row r="4170" spans="1:2">
      <c r="A4170" s="1">
        <v>5</v>
      </c>
      <c r="B4170" s="1">
        <v>25</v>
      </c>
    </row>
    <row r="4171" spans="1:2">
      <c r="A4171" s="1">
        <v>4</v>
      </c>
      <c r="B4171" s="1">
        <v>25</v>
      </c>
    </row>
    <row r="4172" spans="1:2">
      <c r="A4172" s="1">
        <v>3</v>
      </c>
      <c r="B4172" s="1">
        <v>25</v>
      </c>
    </row>
    <row r="4173" spans="1:2">
      <c r="A4173" s="1">
        <v>2</v>
      </c>
      <c r="B4173" s="1">
        <v>25</v>
      </c>
    </row>
    <row r="4174" spans="1:2">
      <c r="A4174" s="1">
        <v>1</v>
      </c>
      <c r="B4174" s="1">
        <v>25</v>
      </c>
    </row>
    <row r="4175" spans="1:2">
      <c r="A4175" s="1">
        <v>1</v>
      </c>
      <c r="B4175" s="1">
        <v>26</v>
      </c>
    </row>
    <row r="4176" spans="1:2">
      <c r="A4176" s="1">
        <v>2</v>
      </c>
      <c r="B4176" s="1">
        <v>26</v>
      </c>
    </row>
    <row r="4177" spans="1:2">
      <c r="A4177" s="1">
        <v>4</v>
      </c>
      <c r="B4177" s="1">
        <v>26</v>
      </c>
    </row>
    <row r="4178" spans="1:2">
      <c r="A4178" s="1">
        <v>5</v>
      </c>
      <c r="B4178" s="1">
        <v>26</v>
      </c>
    </row>
    <row r="4179" spans="1:2">
      <c r="A4179" s="1">
        <v>8</v>
      </c>
      <c r="B4179" s="1">
        <v>27</v>
      </c>
    </row>
    <row r="4180" spans="1:2">
      <c r="A4180" s="1">
        <v>6</v>
      </c>
      <c r="B4180" s="1">
        <v>27</v>
      </c>
    </row>
    <row r="4181" spans="1:2">
      <c r="A4181" s="1">
        <v>4</v>
      </c>
      <c r="B4181" s="1">
        <v>27</v>
      </c>
    </row>
    <row r="4182" spans="1:2">
      <c r="A4182" s="1">
        <v>3</v>
      </c>
      <c r="B4182" s="1">
        <v>27</v>
      </c>
    </row>
    <row r="4183" spans="1:2">
      <c r="A4183" s="1">
        <v>2</v>
      </c>
      <c r="B4183" s="1">
        <v>27</v>
      </c>
    </row>
    <row r="4184" spans="1:2">
      <c r="A4184" s="1">
        <v>1</v>
      </c>
      <c r="B4184" s="1">
        <v>28</v>
      </c>
    </row>
    <row r="4185" spans="1:2">
      <c r="A4185" s="1">
        <v>2</v>
      </c>
      <c r="B4185" s="1">
        <v>28</v>
      </c>
    </row>
    <row r="4186" spans="1:2">
      <c r="A4186" s="1">
        <v>3</v>
      </c>
      <c r="B4186" s="1">
        <v>28</v>
      </c>
    </row>
    <row r="4187" spans="1:2">
      <c r="A4187" s="1">
        <v>4</v>
      </c>
      <c r="B4187" s="1">
        <v>28</v>
      </c>
    </row>
    <row r="4188" spans="1:2">
      <c r="A4188" s="1">
        <v>5</v>
      </c>
      <c r="B4188" s="1">
        <v>28</v>
      </c>
    </row>
    <row r="4189" spans="1:2">
      <c r="A4189" s="1">
        <v>6</v>
      </c>
      <c r="B4189" s="1">
        <v>28</v>
      </c>
    </row>
    <row r="4190" spans="1:2">
      <c r="A4190" s="1">
        <v>8</v>
      </c>
      <c r="B4190" s="1">
        <v>28</v>
      </c>
    </row>
    <row r="4191" spans="1:2">
      <c r="A4191" s="1">
        <v>7</v>
      </c>
      <c r="B4191" s="1">
        <v>29</v>
      </c>
    </row>
    <row r="4192" spans="1:2">
      <c r="A4192" s="1">
        <v>5</v>
      </c>
      <c r="B4192" s="1">
        <v>29</v>
      </c>
    </row>
    <row r="4193" spans="1:2">
      <c r="A4193" s="1">
        <v>3</v>
      </c>
      <c r="B4193" s="1">
        <v>29</v>
      </c>
    </row>
    <row r="4194" spans="1:2">
      <c r="A4194" s="1">
        <v>1</v>
      </c>
      <c r="B4194" s="1">
        <v>29</v>
      </c>
    </row>
    <row r="4195" spans="1:2">
      <c r="A4195" s="1">
        <v>1</v>
      </c>
      <c r="B4195" s="1">
        <v>30</v>
      </c>
    </row>
    <row r="4196" spans="1:2">
      <c r="A4196" s="1">
        <v>2</v>
      </c>
      <c r="B4196" s="1">
        <v>30</v>
      </c>
    </row>
    <row r="4197" spans="1:2">
      <c r="A4197" s="1">
        <v>3</v>
      </c>
      <c r="B4197" s="1">
        <v>30</v>
      </c>
    </row>
    <row r="4198" spans="1:2">
      <c r="A4198" s="1">
        <v>4</v>
      </c>
      <c r="B4198" s="1">
        <v>30</v>
      </c>
    </row>
    <row r="4199" spans="1:2">
      <c r="A4199" s="1">
        <v>8</v>
      </c>
      <c r="B4199" s="1">
        <v>31</v>
      </c>
    </row>
    <row r="4200" spans="1:2">
      <c r="A4200" s="1">
        <v>7</v>
      </c>
      <c r="B4200" s="1">
        <v>31</v>
      </c>
    </row>
    <row r="4201" spans="1:2">
      <c r="A4201" s="1">
        <v>6</v>
      </c>
      <c r="B4201" s="1">
        <v>31</v>
      </c>
    </row>
    <row r="4202" spans="1:2">
      <c r="A4202" s="1">
        <v>5</v>
      </c>
      <c r="B4202" s="1">
        <v>31</v>
      </c>
    </row>
    <row r="4203" spans="1:2">
      <c r="A4203" s="1">
        <v>4</v>
      </c>
      <c r="B4203" s="1">
        <v>31</v>
      </c>
    </row>
    <row r="4204" spans="1:2">
      <c r="A4204" s="1">
        <v>3</v>
      </c>
      <c r="B4204" s="1">
        <v>31</v>
      </c>
    </row>
    <row r="4205" spans="1:2">
      <c r="A4205" s="1">
        <v>2</v>
      </c>
      <c r="B4205" s="1">
        <v>31</v>
      </c>
    </row>
    <row r="4206" spans="1:2">
      <c r="A4206" s="1">
        <v>1</v>
      </c>
      <c r="B4206" s="1">
        <v>31</v>
      </c>
    </row>
    <row r="4207" spans="1:2">
      <c r="A4207" s="1">
        <v>3</v>
      </c>
      <c r="B4207" s="1">
        <v>32</v>
      </c>
    </row>
    <row r="4208" spans="1:2">
      <c r="A4208" s="1">
        <v>4</v>
      </c>
      <c r="B4208" s="1">
        <v>32</v>
      </c>
    </row>
    <row r="4209" spans="1:2">
      <c r="A4209" s="1">
        <v>5</v>
      </c>
      <c r="B4209" s="1">
        <v>32</v>
      </c>
    </row>
    <row r="4210" spans="1:2">
      <c r="A4210" s="1">
        <v>6</v>
      </c>
      <c r="B4210" s="1">
        <v>32</v>
      </c>
    </row>
    <row r="4211" spans="1:2">
      <c r="A4211" s="1">
        <v>7</v>
      </c>
      <c r="B4211" s="1">
        <v>32</v>
      </c>
    </row>
    <row r="4212" spans="1:2">
      <c r="A4212" s="1">
        <v>16</v>
      </c>
      <c r="B4212" s="1">
        <v>37</v>
      </c>
    </row>
    <row r="4213" spans="1:2">
      <c r="A4213" s="1">
        <v>15</v>
      </c>
      <c r="B4213" s="1">
        <v>37</v>
      </c>
    </row>
    <row r="4214" spans="1:2">
      <c r="A4214" s="1">
        <v>14</v>
      </c>
      <c r="B4214" s="1">
        <v>37</v>
      </c>
    </row>
    <row r="4215" spans="1:2">
      <c r="A4215" s="1">
        <v>13</v>
      </c>
      <c r="B4215" s="1">
        <v>37</v>
      </c>
    </row>
    <row r="4216" spans="1:2">
      <c r="A4216" s="1">
        <v>12</v>
      </c>
      <c r="B4216" s="1">
        <v>37</v>
      </c>
    </row>
    <row r="4217" spans="1:2">
      <c r="A4217" s="1">
        <v>11</v>
      </c>
      <c r="B4217" s="1">
        <v>37</v>
      </c>
    </row>
    <row r="4218" spans="1:2">
      <c r="A4218" s="1">
        <v>9</v>
      </c>
      <c r="B4218" s="1">
        <v>38</v>
      </c>
    </row>
    <row r="4219" spans="1:2">
      <c r="A4219" s="1">
        <v>10</v>
      </c>
      <c r="B4219" s="1">
        <v>38</v>
      </c>
    </row>
    <row r="4220" spans="1:2">
      <c r="A4220" s="1">
        <v>11</v>
      </c>
      <c r="B4220" s="1">
        <v>38</v>
      </c>
    </row>
    <row r="4221" spans="1:2">
      <c r="A4221" s="1">
        <v>13</v>
      </c>
      <c r="B4221" s="1">
        <v>38</v>
      </c>
    </row>
    <row r="4222" spans="1:2">
      <c r="A4222" s="1">
        <v>14</v>
      </c>
      <c r="B4222" s="1">
        <v>38</v>
      </c>
    </row>
    <row r="4223" spans="1:2">
      <c r="A4223" s="1">
        <v>15</v>
      </c>
      <c r="B4223" s="1">
        <v>38</v>
      </c>
    </row>
    <row r="4224" spans="1:2">
      <c r="A4224" s="1">
        <v>16</v>
      </c>
      <c r="B4224" s="1">
        <v>39</v>
      </c>
    </row>
    <row r="4225" spans="1:2">
      <c r="A4225" s="1">
        <v>15</v>
      </c>
      <c r="B4225" s="1">
        <v>39</v>
      </c>
    </row>
    <row r="4226" spans="1:2">
      <c r="A4226" s="1">
        <v>14</v>
      </c>
      <c r="B4226" s="1">
        <v>39</v>
      </c>
    </row>
    <row r="4227" spans="1:2">
      <c r="A4227" s="1">
        <v>13</v>
      </c>
      <c r="B4227" s="1">
        <v>39</v>
      </c>
    </row>
    <row r="4228" spans="1:2">
      <c r="A4228" s="1">
        <v>12</v>
      </c>
      <c r="B4228" s="1">
        <v>39</v>
      </c>
    </row>
    <row r="4229" spans="1:2">
      <c r="A4229" s="1">
        <v>11</v>
      </c>
      <c r="B4229" s="1">
        <v>39</v>
      </c>
    </row>
    <row r="4230" spans="1:2">
      <c r="A4230" s="1">
        <v>10</v>
      </c>
      <c r="B4230" s="1">
        <v>39</v>
      </c>
    </row>
    <row r="4231" spans="1:2">
      <c r="A4231" s="1">
        <v>9</v>
      </c>
      <c r="B4231" s="1">
        <v>39</v>
      </c>
    </row>
    <row r="4232" spans="1:2">
      <c r="A4232" s="1">
        <v>10</v>
      </c>
      <c r="B4232" s="1">
        <v>40</v>
      </c>
    </row>
    <row r="4233" spans="1:2">
      <c r="A4233" s="1">
        <v>11</v>
      </c>
      <c r="B4233" s="1">
        <v>40</v>
      </c>
    </row>
    <row r="4234" spans="1:2">
      <c r="A4234" s="1">
        <v>13</v>
      </c>
      <c r="B4234" s="1">
        <v>40</v>
      </c>
    </row>
    <row r="4235" spans="1:2">
      <c r="A4235" s="1">
        <v>14</v>
      </c>
      <c r="B4235" s="1">
        <v>40</v>
      </c>
    </row>
    <row r="4236" spans="1:2">
      <c r="A4236" s="1">
        <v>15</v>
      </c>
      <c r="B4236" s="1">
        <v>40</v>
      </c>
    </row>
    <row r="4237" spans="1:2">
      <c r="A4237" s="1">
        <v>13</v>
      </c>
      <c r="B4237" s="1">
        <v>41</v>
      </c>
    </row>
    <row r="4238" spans="1:2">
      <c r="A4238" s="1">
        <v>12</v>
      </c>
      <c r="B4238" s="1">
        <v>41</v>
      </c>
    </row>
    <row r="4239" spans="1:2">
      <c r="A4239" s="1">
        <v>11</v>
      </c>
      <c r="B4239" s="1">
        <v>41</v>
      </c>
    </row>
    <row r="4240" spans="1:2">
      <c r="A4240" s="1">
        <v>9</v>
      </c>
      <c r="B4240" s="1">
        <v>41</v>
      </c>
    </row>
    <row r="4241" spans="1:2">
      <c r="A4241" s="1">
        <v>9</v>
      </c>
      <c r="B4241" s="1">
        <v>42</v>
      </c>
    </row>
    <row r="4242" spans="1:2">
      <c r="A4242" s="1">
        <v>10</v>
      </c>
      <c r="B4242" s="1">
        <v>42</v>
      </c>
    </row>
    <row r="4243" spans="1:2">
      <c r="A4243" s="1">
        <v>11</v>
      </c>
      <c r="B4243" s="1">
        <v>42</v>
      </c>
    </row>
    <row r="4244" spans="1:2">
      <c r="A4244" s="1">
        <v>13</v>
      </c>
      <c r="B4244" s="1">
        <v>42</v>
      </c>
    </row>
    <row r="4245" spans="1:2">
      <c r="A4245" s="1">
        <v>14</v>
      </c>
      <c r="B4245" s="1">
        <v>42</v>
      </c>
    </row>
    <row r="4246" spans="1:2">
      <c r="A4246" s="1">
        <v>15</v>
      </c>
      <c r="B4246" s="1">
        <v>42</v>
      </c>
    </row>
    <row r="4247" spans="1:2">
      <c r="A4247" s="1">
        <v>16</v>
      </c>
      <c r="B4247" s="1">
        <v>42</v>
      </c>
    </row>
    <row r="4248" spans="1:2">
      <c r="A4248" s="1">
        <v>15</v>
      </c>
      <c r="B4248" s="1">
        <v>43</v>
      </c>
    </row>
    <row r="4249" spans="1:2">
      <c r="A4249" s="1">
        <v>13</v>
      </c>
      <c r="B4249" s="1">
        <v>43</v>
      </c>
    </row>
    <row r="4250" spans="1:2">
      <c r="A4250" s="1">
        <v>12</v>
      </c>
      <c r="B4250" s="1">
        <v>43</v>
      </c>
    </row>
    <row r="4251" spans="1:2">
      <c r="A4251" s="1">
        <v>11</v>
      </c>
      <c r="B4251" s="1">
        <v>43</v>
      </c>
    </row>
    <row r="4252" spans="1:2">
      <c r="A4252" s="1">
        <v>10</v>
      </c>
      <c r="B4252" s="1">
        <v>43</v>
      </c>
    </row>
    <row r="4253" spans="1:2">
      <c r="A4253" s="1">
        <v>10</v>
      </c>
      <c r="B4253" s="1">
        <v>44</v>
      </c>
    </row>
    <row r="4254" spans="1:2">
      <c r="A4254" s="1">
        <v>11</v>
      </c>
      <c r="B4254" s="1">
        <v>44</v>
      </c>
    </row>
    <row r="4255" spans="1:2">
      <c r="A4255" s="1">
        <v>12</v>
      </c>
      <c r="B4255" s="1">
        <v>44</v>
      </c>
    </row>
    <row r="4256" spans="1:2">
      <c r="A4256" s="1">
        <v>14</v>
      </c>
      <c r="B4256" s="1">
        <v>44</v>
      </c>
    </row>
    <row r="4257" spans="1:2">
      <c r="A4257" s="1">
        <v>15</v>
      </c>
      <c r="B4257" s="1">
        <v>44</v>
      </c>
    </row>
    <row r="4258" spans="1:2">
      <c r="A4258" s="1">
        <v>16</v>
      </c>
      <c r="B4258" s="1">
        <v>44</v>
      </c>
    </row>
    <row r="4259" spans="1:2">
      <c r="A4259" s="1">
        <v>8</v>
      </c>
      <c r="B4259" s="1">
        <v>41</v>
      </c>
    </row>
    <row r="4260" spans="1:2">
      <c r="A4260" s="1">
        <v>7</v>
      </c>
      <c r="B4260" s="1">
        <v>41</v>
      </c>
    </row>
    <row r="4261" spans="1:2">
      <c r="A4261" s="1">
        <v>6</v>
      </c>
      <c r="B4261" s="1">
        <v>41</v>
      </c>
    </row>
    <row r="4262" spans="1:2">
      <c r="A4262" s="1">
        <v>5</v>
      </c>
      <c r="B4262" s="1">
        <v>41</v>
      </c>
    </row>
    <row r="4263" spans="1:2">
      <c r="A4263" s="1">
        <v>3</v>
      </c>
      <c r="B4263" s="1">
        <v>41</v>
      </c>
    </row>
    <row r="4264" spans="1:2">
      <c r="A4264" s="1">
        <v>2</v>
      </c>
      <c r="B4264" s="1">
        <v>41</v>
      </c>
    </row>
    <row r="4265" spans="1:2">
      <c r="A4265" s="1">
        <v>1</v>
      </c>
      <c r="B4265" s="1">
        <v>41</v>
      </c>
    </row>
    <row r="4266" spans="1:2">
      <c r="A4266" s="1">
        <v>1</v>
      </c>
      <c r="B4266" s="1">
        <v>42</v>
      </c>
    </row>
    <row r="4267" spans="1:2">
      <c r="A4267" s="1">
        <v>2</v>
      </c>
      <c r="B4267" s="1">
        <v>42</v>
      </c>
    </row>
    <row r="4268" spans="1:2">
      <c r="A4268" s="1">
        <v>3</v>
      </c>
      <c r="B4268" s="1">
        <v>42</v>
      </c>
    </row>
    <row r="4269" spans="1:2">
      <c r="A4269" s="1">
        <v>6</v>
      </c>
      <c r="B4269" s="1">
        <v>42</v>
      </c>
    </row>
    <row r="4270" spans="1:2">
      <c r="A4270" s="1">
        <v>8</v>
      </c>
      <c r="B4270" s="1">
        <v>42</v>
      </c>
    </row>
    <row r="4271" spans="1:2">
      <c r="A4271" s="1">
        <v>8</v>
      </c>
      <c r="B4271" s="1">
        <v>43</v>
      </c>
    </row>
    <row r="4272" spans="1:2">
      <c r="A4272" s="1">
        <v>7</v>
      </c>
      <c r="B4272" s="1">
        <v>43</v>
      </c>
    </row>
    <row r="4273" spans="1:2">
      <c r="A4273" s="1">
        <v>5</v>
      </c>
      <c r="B4273" s="1">
        <v>43</v>
      </c>
    </row>
    <row r="4274" spans="1:2">
      <c r="A4274" s="1">
        <v>3</v>
      </c>
      <c r="B4274" s="1">
        <v>43</v>
      </c>
    </row>
    <row r="4275" spans="1:2">
      <c r="A4275" s="1">
        <v>2</v>
      </c>
      <c r="B4275" s="1">
        <v>43</v>
      </c>
    </row>
    <row r="4276" spans="1:2">
      <c r="A4276" s="1">
        <v>1</v>
      </c>
      <c r="B4276" s="1">
        <v>43</v>
      </c>
    </row>
    <row r="4277" spans="1:2">
      <c r="A4277" s="1">
        <v>1</v>
      </c>
      <c r="B4277" s="1">
        <v>44</v>
      </c>
    </row>
    <row r="4278" spans="1:2">
      <c r="A4278" s="1">
        <v>3</v>
      </c>
      <c r="B4278" s="1">
        <v>44</v>
      </c>
    </row>
    <row r="4279" spans="1:2">
      <c r="A4279" s="1">
        <v>4</v>
      </c>
      <c r="B4279" s="1">
        <v>44</v>
      </c>
    </row>
    <row r="4280" spans="1:2">
      <c r="A4280" s="1">
        <v>7</v>
      </c>
      <c r="B4280" s="1">
        <v>44</v>
      </c>
    </row>
    <row r="4281" spans="1:2">
      <c r="A4281" s="1">
        <v>8</v>
      </c>
      <c r="B4281" s="1">
        <v>44</v>
      </c>
    </row>
    <row r="4282" spans="1:2">
      <c r="A4282" s="1">
        <v>14</v>
      </c>
      <c r="B4282" s="1">
        <v>25</v>
      </c>
    </row>
    <row r="4283" spans="1:2">
      <c r="A4283" s="1">
        <v>13</v>
      </c>
      <c r="B4283" s="1">
        <v>25</v>
      </c>
    </row>
    <row r="4284" spans="1:2">
      <c r="A4284" s="1">
        <v>12</v>
      </c>
      <c r="B4284" s="1">
        <v>25</v>
      </c>
    </row>
    <row r="4285" spans="1:2">
      <c r="A4285" s="1">
        <v>11</v>
      </c>
      <c r="B4285" s="1">
        <v>25</v>
      </c>
    </row>
    <row r="4286" spans="1:2">
      <c r="A4286" s="1">
        <v>10</v>
      </c>
      <c r="B4286" s="1">
        <v>25</v>
      </c>
    </row>
    <row r="4287" spans="1:2">
      <c r="A4287" s="1">
        <v>9</v>
      </c>
      <c r="B4287" s="1">
        <v>25</v>
      </c>
    </row>
    <row r="4288" spans="1:2">
      <c r="A4288" s="1">
        <v>11</v>
      </c>
      <c r="B4288" s="1">
        <v>26</v>
      </c>
    </row>
    <row r="4289" spans="1:2">
      <c r="A4289" s="1">
        <v>12</v>
      </c>
      <c r="B4289" s="1">
        <v>26</v>
      </c>
    </row>
    <row r="4290" spans="1:2">
      <c r="A4290" s="1">
        <v>16</v>
      </c>
      <c r="B4290" s="1">
        <v>26</v>
      </c>
    </row>
    <row r="4291" spans="1:2">
      <c r="A4291" s="1">
        <v>15</v>
      </c>
      <c r="B4291" s="1">
        <v>27</v>
      </c>
    </row>
    <row r="4292" spans="1:2">
      <c r="A4292" s="1">
        <v>14</v>
      </c>
      <c r="B4292" s="1">
        <v>27</v>
      </c>
    </row>
    <row r="4293" spans="1:2">
      <c r="A4293" s="1">
        <v>13</v>
      </c>
      <c r="B4293" s="1">
        <v>27</v>
      </c>
    </row>
    <row r="4294" spans="1:2">
      <c r="A4294" s="1">
        <v>12</v>
      </c>
      <c r="B4294" s="1">
        <v>27</v>
      </c>
    </row>
    <row r="4295" spans="1:2">
      <c r="A4295" s="1">
        <v>11</v>
      </c>
      <c r="B4295" s="1">
        <v>27</v>
      </c>
    </row>
    <row r="4296" spans="1:2">
      <c r="A4296" s="1">
        <v>10</v>
      </c>
      <c r="B4296" s="1">
        <v>28</v>
      </c>
    </row>
    <row r="4297" spans="1:2">
      <c r="A4297" s="1">
        <v>12</v>
      </c>
      <c r="B4297" s="1">
        <v>28</v>
      </c>
    </row>
    <row r="4298" spans="1:2">
      <c r="A4298" s="1">
        <v>14</v>
      </c>
      <c r="B4298" s="1">
        <v>28</v>
      </c>
    </row>
    <row r="4299" spans="1:2">
      <c r="A4299" s="1">
        <v>15</v>
      </c>
      <c r="B4299" s="1">
        <v>28</v>
      </c>
    </row>
    <row r="4300" spans="1:2">
      <c r="A4300" s="1">
        <v>16</v>
      </c>
      <c r="B4300" s="1">
        <v>28</v>
      </c>
    </row>
    <row r="4301" spans="1:2">
      <c r="A4301" s="1">
        <v>16</v>
      </c>
      <c r="B4301" s="1">
        <v>33</v>
      </c>
    </row>
    <row r="4302" spans="1:2">
      <c r="A4302" s="1">
        <v>15</v>
      </c>
      <c r="B4302" s="1">
        <v>33</v>
      </c>
    </row>
    <row r="4303" spans="1:2">
      <c r="A4303" s="1">
        <v>12</v>
      </c>
      <c r="B4303" s="1">
        <v>33</v>
      </c>
    </row>
    <row r="4304" spans="1:2">
      <c r="A4304" s="1">
        <v>10</v>
      </c>
      <c r="B4304" s="1">
        <v>33</v>
      </c>
    </row>
    <row r="4305" spans="1:2">
      <c r="A4305" s="1">
        <v>9</v>
      </c>
      <c r="B4305" s="1">
        <v>33</v>
      </c>
    </row>
    <row r="4306" spans="1:2">
      <c r="A4306" s="1">
        <v>9</v>
      </c>
      <c r="B4306" s="1">
        <v>34</v>
      </c>
    </row>
    <row r="4307" spans="1:2">
      <c r="A4307" s="1">
        <v>10</v>
      </c>
      <c r="B4307" s="1">
        <v>34</v>
      </c>
    </row>
    <row r="4308" spans="1:2">
      <c r="A4308" s="1">
        <v>13</v>
      </c>
      <c r="B4308" s="1">
        <v>34</v>
      </c>
    </row>
    <row r="4309" spans="1:2">
      <c r="A4309" s="1">
        <v>14</v>
      </c>
      <c r="B4309" s="1">
        <v>34</v>
      </c>
    </row>
    <row r="4310" spans="1:2">
      <c r="A4310" s="1">
        <v>16</v>
      </c>
      <c r="B4310" s="1">
        <v>34</v>
      </c>
    </row>
    <row r="4311" spans="1:2">
      <c r="A4311" s="1">
        <v>16</v>
      </c>
      <c r="B4311" s="1">
        <v>35</v>
      </c>
    </row>
    <row r="4312" spans="1:2">
      <c r="A4312" s="1">
        <v>15</v>
      </c>
      <c r="B4312" s="1">
        <v>35</v>
      </c>
    </row>
    <row r="4313" spans="1:2">
      <c r="A4313" s="1">
        <v>14</v>
      </c>
      <c r="B4313" s="1">
        <v>35</v>
      </c>
    </row>
    <row r="4314" spans="1:2">
      <c r="A4314" s="1">
        <v>13</v>
      </c>
      <c r="B4314" s="1">
        <v>35</v>
      </c>
    </row>
    <row r="4315" spans="1:2">
      <c r="A4315" s="1">
        <v>11</v>
      </c>
      <c r="B4315" s="1">
        <v>35</v>
      </c>
    </row>
    <row r="4316" spans="1:2">
      <c r="A4316" s="1">
        <v>9</v>
      </c>
      <c r="B4316" s="1">
        <v>36</v>
      </c>
    </row>
    <row r="4317" spans="1:2">
      <c r="A4317" s="1">
        <v>11</v>
      </c>
      <c r="B4317" s="1">
        <v>36</v>
      </c>
    </row>
    <row r="4318" spans="1:2">
      <c r="A4318" s="1">
        <v>13</v>
      </c>
      <c r="B4318" s="1">
        <v>36</v>
      </c>
    </row>
    <row r="4319" spans="1:2">
      <c r="A4319" s="1">
        <v>14</v>
      </c>
      <c r="B4319" s="1">
        <v>36</v>
      </c>
    </row>
    <row r="4320" spans="1:2">
      <c r="A4320" s="1">
        <v>15</v>
      </c>
      <c r="B4320" s="1">
        <v>36</v>
      </c>
    </row>
    <row r="4321" spans="1:2">
      <c r="A4321" s="1">
        <v>31</v>
      </c>
      <c r="B4321" s="1">
        <v>25</v>
      </c>
    </row>
    <row r="4322" spans="1:2">
      <c r="A4322" s="1">
        <v>30</v>
      </c>
      <c r="B4322" s="1">
        <v>25</v>
      </c>
    </row>
    <row r="4323" spans="1:2">
      <c r="A4323" s="1">
        <v>28</v>
      </c>
      <c r="B4323" s="1">
        <v>25</v>
      </c>
    </row>
    <row r="4324" spans="1:2">
      <c r="A4324" s="1">
        <v>27</v>
      </c>
      <c r="B4324" s="1">
        <v>25</v>
      </c>
    </row>
    <row r="4325" spans="1:2">
      <c r="A4325" s="1">
        <v>26</v>
      </c>
      <c r="B4325" s="1">
        <v>25</v>
      </c>
    </row>
    <row r="4326" spans="1:2">
      <c r="A4326" s="1">
        <v>27</v>
      </c>
      <c r="B4326" s="1">
        <v>26</v>
      </c>
    </row>
    <row r="4327" spans="1:2">
      <c r="A4327" s="1">
        <v>31</v>
      </c>
      <c r="B4327" s="1">
        <v>26</v>
      </c>
    </row>
    <row r="4328" spans="1:2">
      <c r="A4328" s="1">
        <v>32</v>
      </c>
      <c r="B4328" s="1">
        <v>26</v>
      </c>
    </row>
    <row r="4329" spans="1:2">
      <c r="A4329" s="1">
        <v>31</v>
      </c>
      <c r="B4329" s="1">
        <v>27</v>
      </c>
    </row>
    <row r="4330" spans="1:2">
      <c r="A4330" s="1">
        <v>29</v>
      </c>
      <c r="B4330" s="1">
        <v>27</v>
      </c>
    </row>
    <row r="4331" spans="1:2">
      <c r="A4331" s="1">
        <v>25</v>
      </c>
      <c r="B4331" s="1">
        <v>27</v>
      </c>
    </row>
    <row r="4332" spans="1:2">
      <c r="A4332" s="1">
        <v>25</v>
      </c>
      <c r="B4332" s="1">
        <v>28</v>
      </c>
    </row>
    <row r="4333" spans="1:2">
      <c r="A4333" s="1">
        <v>26</v>
      </c>
      <c r="B4333" s="1">
        <v>28</v>
      </c>
    </row>
    <row r="4334" spans="1:2">
      <c r="A4334" s="1">
        <v>30</v>
      </c>
      <c r="B4334" s="1">
        <v>28</v>
      </c>
    </row>
    <row r="4335" spans="1:2">
      <c r="A4335" s="1">
        <v>31</v>
      </c>
      <c r="B4335" s="1">
        <v>28</v>
      </c>
    </row>
    <row r="4336" spans="1:2">
      <c r="A4336" s="1">
        <v>32</v>
      </c>
      <c r="B4336" s="1">
        <v>28</v>
      </c>
    </row>
    <row r="4337" spans="1:2">
      <c r="A4337" s="1">
        <v>24</v>
      </c>
      <c r="B4337" s="1">
        <v>33</v>
      </c>
    </row>
    <row r="4338" spans="1:2">
      <c r="A4338" s="1">
        <v>23</v>
      </c>
      <c r="B4338" s="1">
        <v>33</v>
      </c>
    </row>
    <row r="4339" spans="1:2">
      <c r="A4339" s="1">
        <v>22</v>
      </c>
      <c r="B4339" s="1">
        <v>33</v>
      </c>
    </row>
    <row r="4340" spans="1:2">
      <c r="A4340" s="1">
        <v>17</v>
      </c>
      <c r="B4340" s="1">
        <v>33</v>
      </c>
    </row>
    <row r="4341" spans="1:2">
      <c r="A4341" s="1">
        <v>19</v>
      </c>
      <c r="B4341" s="1">
        <v>34</v>
      </c>
    </row>
    <row r="4342" spans="1:2">
      <c r="A4342" s="1">
        <v>20</v>
      </c>
      <c r="B4342" s="1">
        <v>34</v>
      </c>
    </row>
    <row r="4343" spans="1:2">
      <c r="A4343" s="1">
        <v>21</v>
      </c>
      <c r="B4343" s="1">
        <v>34</v>
      </c>
    </row>
    <row r="4344" spans="1:2">
      <c r="A4344" s="1">
        <v>22</v>
      </c>
      <c r="B4344" s="1">
        <v>34</v>
      </c>
    </row>
    <row r="4345" spans="1:2">
      <c r="A4345" s="1">
        <v>23</v>
      </c>
      <c r="B4345" s="1">
        <v>34</v>
      </c>
    </row>
    <row r="4346" spans="1:2">
      <c r="A4346" s="1">
        <v>24</v>
      </c>
      <c r="B4346" s="1">
        <v>34</v>
      </c>
    </row>
    <row r="4347" spans="1:2">
      <c r="A4347" s="1">
        <v>24</v>
      </c>
      <c r="B4347" s="1">
        <v>35</v>
      </c>
    </row>
    <row r="4348" spans="1:2">
      <c r="A4348" s="1">
        <v>21</v>
      </c>
      <c r="B4348" s="1">
        <v>35</v>
      </c>
    </row>
    <row r="4349" spans="1:2">
      <c r="A4349" s="1">
        <v>19</v>
      </c>
      <c r="B4349" s="1">
        <v>35</v>
      </c>
    </row>
    <row r="4350" spans="1:2">
      <c r="A4350" s="1">
        <v>17</v>
      </c>
      <c r="B4350" s="1">
        <v>35</v>
      </c>
    </row>
    <row r="4351" spans="1:2">
      <c r="A4351" s="1">
        <v>17</v>
      </c>
      <c r="B4351" s="1">
        <v>36</v>
      </c>
    </row>
    <row r="4352" spans="1:2">
      <c r="A4352" s="1">
        <v>20</v>
      </c>
      <c r="B4352" s="1">
        <v>36</v>
      </c>
    </row>
    <row r="4353" spans="1:2">
      <c r="A4353" s="1">
        <v>22</v>
      </c>
      <c r="B4353" s="1">
        <v>36</v>
      </c>
    </row>
    <row r="4354" spans="1:2">
      <c r="A4354" s="1">
        <v>24</v>
      </c>
      <c r="B4354" s="1">
        <v>36</v>
      </c>
    </row>
    <row r="4355" spans="1:2">
      <c r="A4355" s="1">
        <v>32</v>
      </c>
      <c r="B4355" s="1">
        <v>37</v>
      </c>
    </row>
    <row r="4356" spans="1:2">
      <c r="A4356" s="1">
        <v>31</v>
      </c>
      <c r="B4356" s="1">
        <v>37</v>
      </c>
    </row>
    <row r="4357" spans="1:2">
      <c r="A4357" s="1">
        <v>30</v>
      </c>
      <c r="B4357" s="1">
        <v>37</v>
      </c>
    </row>
    <row r="4358" spans="1:2">
      <c r="A4358" s="1">
        <v>28</v>
      </c>
      <c r="B4358" s="1">
        <v>37</v>
      </c>
    </row>
    <row r="4359" spans="1:2">
      <c r="A4359" s="1">
        <v>26</v>
      </c>
      <c r="B4359" s="1">
        <v>37</v>
      </c>
    </row>
    <row r="4360" spans="1:2">
      <c r="A4360" s="1">
        <v>25</v>
      </c>
      <c r="B4360" s="1">
        <v>37</v>
      </c>
    </row>
    <row r="4361" spans="1:2">
      <c r="A4361" s="1">
        <v>27</v>
      </c>
      <c r="B4361" s="1">
        <v>38</v>
      </c>
    </row>
    <row r="4362" spans="1:2">
      <c r="A4362" s="1">
        <v>28</v>
      </c>
      <c r="B4362" s="1">
        <v>38</v>
      </c>
    </row>
    <row r="4363" spans="1:2">
      <c r="A4363" s="1">
        <v>31</v>
      </c>
      <c r="B4363" s="1">
        <v>38</v>
      </c>
    </row>
    <row r="4364" spans="1:2">
      <c r="A4364" s="1">
        <v>32</v>
      </c>
      <c r="B4364" s="1">
        <v>38</v>
      </c>
    </row>
    <row r="4365" spans="1:2">
      <c r="A4365" s="1">
        <v>28</v>
      </c>
      <c r="B4365" s="1">
        <v>39</v>
      </c>
    </row>
    <row r="4366" spans="1:2">
      <c r="A4366" s="1">
        <v>27</v>
      </c>
      <c r="B4366" s="1">
        <v>39</v>
      </c>
    </row>
    <row r="4367" spans="1:2">
      <c r="A4367" s="1">
        <v>25</v>
      </c>
      <c r="B4367" s="1">
        <v>40</v>
      </c>
    </row>
    <row r="4368" spans="1:2">
      <c r="A4368" s="1">
        <v>26</v>
      </c>
      <c r="B4368" s="1">
        <v>40</v>
      </c>
    </row>
    <row r="4369" spans="1:2">
      <c r="A4369" s="1">
        <v>27</v>
      </c>
      <c r="B4369" s="1">
        <v>40</v>
      </c>
    </row>
    <row r="4370" spans="1:2">
      <c r="A4370" s="1">
        <v>28</v>
      </c>
      <c r="B4370" s="1">
        <v>40</v>
      </c>
    </row>
    <row r="4371" spans="1:2">
      <c r="A4371" s="1">
        <v>32</v>
      </c>
      <c r="B4371" s="1">
        <v>40</v>
      </c>
    </row>
    <row r="4372" spans="1:2">
      <c r="A4372" s="1">
        <v>19</v>
      </c>
      <c r="B4372" s="1">
        <v>41</v>
      </c>
    </row>
    <row r="4373" spans="1:2">
      <c r="A4373" s="1">
        <v>19</v>
      </c>
      <c r="B4373" s="1">
        <v>42</v>
      </c>
    </row>
    <row r="4374" spans="1:2">
      <c r="A4374" s="1">
        <v>20</v>
      </c>
      <c r="B4374" s="1">
        <v>42</v>
      </c>
    </row>
    <row r="4375" spans="1:2">
      <c r="A4375" s="1">
        <v>23</v>
      </c>
      <c r="B4375" s="1">
        <v>42</v>
      </c>
    </row>
    <row r="4376" spans="1:2">
      <c r="A4376" s="1">
        <v>24</v>
      </c>
      <c r="B4376" s="1">
        <v>42</v>
      </c>
    </row>
    <row r="4377" spans="1:2">
      <c r="A4377" s="1">
        <v>24</v>
      </c>
      <c r="B4377" s="1">
        <v>43</v>
      </c>
    </row>
    <row r="4378" spans="1:2">
      <c r="A4378" s="1">
        <v>23</v>
      </c>
      <c r="B4378" s="1">
        <v>43</v>
      </c>
    </row>
    <row r="4379" spans="1:2">
      <c r="A4379" s="1">
        <v>21</v>
      </c>
      <c r="B4379" s="1">
        <v>43</v>
      </c>
    </row>
    <row r="4380" spans="1:2">
      <c r="A4380" s="1">
        <v>19</v>
      </c>
      <c r="B4380" s="1">
        <v>43</v>
      </c>
    </row>
    <row r="4381" spans="1:2">
      <c r="A4381" s="1">
        <v>18</v>
      </c>
      <c r="B4381" s="1">
        <v>43</v>
      </c>
    </row>
    <row r="4382" spans="1:2">
      <c r="A4382" s="1">
        <v>17</v>
      </c>
      <c r="B4382" s="1">
        <v>43</v>
      </c>
    </row>
    <row r="4383" spans="1:2">
      <c r="A4383" s="1">
        <v>18</v>
      </c>
      <c r="B4383" s="1">
        <v>44</v>
      </c>
    </row>
    <row r="4384" spans="1:2">
      <c r="A4384" s="1">
        <v>19</v>
      </c>
      <c r="B4384" s="1">
        <v>44</v>
      </c>
    </row>
    <row r="4385" spans="1:2">
      <c r="A4385" s="1">
        <v>20</v>
      </c>
      <c r="B4385" s="1">
        <v>44</v>
      </c>
    </row>
    <row r="4386" spans="1:2">
      <c r="A4386" s="1">
        <v>22</v>
      </c>
      <c r="B4386" s="1">
        <v>44</v>
      </c>
    </row>
    <row r="4387" spans="1:2">
      <c r="A4387" s="1">
        <v>23</v>
      </c>
      <c r="B4387" s="1">
        <v>44</v>
      </c>
    </row>
    <row r="4388" spans="1:2">
      <c r="A4388" s="1">
        <v>32</v>
      </c>
      <c r="B4388" s="1">
        <v>29</v>
      </c>
    </row>
    <row r="4389" spans="1:2">
      <c r="A4389" s="1">
        <v>29</v>
      </c>
      <c r="B4389" s="1">
        <v>29</v>
      </c>
    </row>
    <row r="4390" spans="1:2">
      <c r="A4390" s="1">
        <v>25</v>
      </c>
      <c r="B4390" s="1">
        <v>29</v>
      </c>
    </row>
    <row r="4391" spans="1:2">
      <c r="A4391" s="1">
        <v>26</v>
      </c>
      <c r="B4391" s="1">
        <v>30</v>
      </c>
    </row>
    <row r="4392" spans="1:2">
      <c r="A4392" s="1">
        <v>28</v>
      </c>
      <c r="B4392" s="1">
        <v>30</v>
      </c>
    </row>
    <row r="4393" spans="1:2">
      <c r="A4393" s="1">
        <v>29</v>
      </c>
      <c r="B4393" s="1">
        <v>30</v>
      </c>
    </row>
    <row r="4394" spans="1:2">
      <c r="A4394" s="1">
        <v>30</v>
      </c>
      <c r="B4394" s="1">
        <v>30</v>
      </c>
    </row>
    <row r="4395" spans="1:2">
      <c r="A4395" s="1">
        <v>31</v>
      </c>
      <c r="B4395" s="1">
        <v>30</v>
      </c>
    </row>
    <row r="4396" spans="1:2">
      <c r="A4396" s="1">
        <v>32</v>
      </c>
      <c r="B4396" s="1">
        <v>31</v>
      </c>
    </row>
    <row r="4397" spans="1:2">
      <c r="A4397" s="1">
        <v>31</v>
      </c>
      <c r="B4397" s="1">
        <v>31</v>
      </c>
    </row>
    <row r="4398" spans="1:2">
      <c r="A4398" s="1">
        <v>30</v>
      </c>
      <c r="B4398" s="1">
        <v>31</v>
      </c>
    </row>
    <row r="4399" spans="1:2">
      <c r="A4399" s="1">
        <v>29</v>
      </c>
      <c r="B4399" s="1">
        <v>31</v>
      </c>
    </row>
    <row r="4400" spans="1:2">
      <c r="A4400" s="1">
        <v>28</v>
      </c>
      <c r="B4400" s="1">
        <v>31</v>
      </c>
    </row>
    <row r="4401" spans="1:2">
      <c r="A4401" s="1">
        <v>27</v>
      </c>
      <c r="B4401" s="1">
        <v>31</v>
      </c>
    </row>
    <row r="4402" spans="1:2">
      <c r="A4402" s="1">
        <v>26</v>
      </c>
      <c r="B4402" s="1">
        <v>31</v>
      </c>
    </row>
    <row r="4403" spans="1:2">
      <c r="A4403" s="1">
        <v>25</v>
      </c>
      <c r="B4403" s="1">
        <v>31</v>
      </c>
    </row>
    <row r="4404" spans="1:2">
      <c r="A4404" s="1">
        <v>25</v>
      </c>
      <c r="B4404" s="1">
        <v>32</v>
      </c>
    </row>
    <row r="4405" spans="1:2">
      <c r="A4405" s="1">
        <v>26</v>
      </c>
      <c r="B4405" s="1">
        <v>32</v>
      </c>
    </row>
    <row r="4406" spans="1:2">
      <c r="A4406" s="1">
        <v>28</v>
      </c>
      <c r="B4406" s="1">
        <v>32</v>
      </c>
    </row>
    <row r="4407" spans="1:2">
      <c r="A4407" s="1">
        <v>29</v>
      </c>
      <c r="B4407" s="1">
        <v>32</v>
      </c>
    </row>
    <row r="4408" spans="1:2">
      <c r="A4408" s="1">
        <v>31</v>
      </c>
      <c r="B4408" s="1">
        <v>32</v>
      </c>
    </row>
    <row r="4409" spans="1:2">
      <c r="A4409" s="1">
        <v>24</v>
      </c>
      <c r="B4409" s="1">
        <v>37</v>
      </c>
    </row>
    <row r="4410" spans="1:2">
      <c r="A4410" s="1">
        <v>23</v>
      </c>
      <c r="B4410" s="1">
        <v>37</v>
      </c>
    </row>
    <row r="4411" spans="1:2">
      <c r="A4411" s="1">
        <v>22</v>
      </c>
      <c r="B4411" s="1">
        <v>37</v>
      </c>
    </row>
    <row r="4412" spans="1:2">
      <c r="A4412" s="1">
        <v>21</v>
      </c>
      <c r="B4412" s="1">
        <v>37</v>
      </c>
    </row>
    <row r="4413" spans="1:2">
      <c r="A4413" s="1">
        <v>19</v>
      </c>
      <c r="B4413" s="1">
        <v>37</v>
      </c>
    </row>
    <row r="4414" spans="1:2">
      <c r="A4414" s="1">
        <v>18</v>
      </c>
      <c r="B4414" s="1">
        <v>37</v>
      </c>
    </row>
    <row r="4415" spans="1:2">
      <c r="A4415" s="1">
        <v>17</v>
      </c>
      <c r="B4415" s="1">
        <v>37</v>
      </c>
    </row>
    <row r="4416" spans="1:2">
      <c r="A4416" s="1">
        <v>18</v>
      </c>
      <c r="B4416" s="1">
        <v>38</v>
      </c>
    </row>
    <row r="4417" spans="1:2">
      <c r="A4417" s="1">
        <v>19</v>
      </c>
      <c r="B4417" s="1">
        <v>38</v>
      </c>
    </row>
    <row r="4418" spans="1:2">
      <c r="A4418" s="1">
        <v>20</v>
      </c>
      <c r="B4418" s="1">
        <v>38</v>
      </c>
    </row>
    <row r="4419" spans="1:2">
      <c r="A4419" s="1">
        <v>21</v>
      </c>
      <c r="B4419" s="1">
        <v>38</v>
      </c>
    </row>
    <row r="4420" spans="1:2">
      <c r="A4420" s="1">
        <v>22</v>
      </c>
      <c r="B4420" s="1">
        <v>38</v>
      </c>
    </row>
    <row r="4421" spans="1:2">
      <c r="A4421" s="1">
        <v>23</v>
      </c>
      <c r="B4421" s="1">
        <v>38</v>
      </c>
    </row>
    <row r="4422" spans="1:2">
      <c r="A4422" s="1">
        <v>24</v>
      </c>
      <c r="B4422" s="1">
        <v>39</v>
      </c>
    </row>
    <row r="4423" spans="1:2">
      <c r="A4423" s="1">
        <v>22</v>
      </c>
      <c r="B4423" s="1">
        <v>39</v>
      </c>
    </row>
    <row r="4424" spans="1:2">
      <c r="A4424" s="1">
        <v>21</v>
      </c>
      <c r="B4424" s="1">
        <v>39</v>
      </c>
    </row>
    <row r="4425" spans="1:2">
      <c r="A4425" s="1">
        <v>19</v>
      </c>
      <c r="B4425" s="1">
        <v>39</v>
      </c>
    </row>
    <row r="4426" spans="1:2">
      <c r="A4426" s="1">
        <v>17</v>
      </c>
      <c r="B4426" s="1">
        <v>40</v>
      </c>
    </row>
    <row r="4427" spans="1:2">
      <c r="A4427" s="1">
        <v>18</v>
      </c>
      <c r="B4427" s="1">
        <v>40</v>
      </c>
    </row>
    <row r="4428" spans="1:2">
      <c r="A4428" s="1">
        <v>19</v>
      </c>
      <c r="B4428" s="1">
        <v>40</v>
      </c>
    </row>
    <row r="4429" spans="1:2">
      <c r="A4429" s="1">
        <v>21</v>
      </c>
      <c r="B4429" s="1">
        <v>40</v>
      </c>
    </row>
    <row r="4430" spans="1:2">
      <c r="A4430" s="1">
        <v>23</v>
      </c>
      <c r="B4430" s="1">
        <v>40</v>
      </c>
    </row>
    <row r="4431" spans="1:2">
      <c r="A4431" s="1">
        <v>32</v>
      </c>
      <c r="B4431" s="1">
        <v>33</v>
      </c>
    </row>
    <row r="4432" spans="1:2">
      <c r="A4432" s="1">
        <v>30</v>
      </c>
      <c r="B4432" s="1">
        <v>33</v>
      </c>
    </row>
    <row r="4433" spans="1:2">
      <c r="A4433" s="1">
        <v>27</v>
      </c>
      <c r="B4433" s="1">
        <v>33</v>
      </c>
    </row>
    <row r="4434" spans="1:2">
      <c r="A4434" s="1">
        <v>25</v>
      </c>
      <c r="B4434" s="1">
        <v>33</v>
      </c>
    </row>
    <row r="4435" spans="1:2">
      <c r="A4435" s="1">
        <v>25</v>
      </c>
      <c r="B4435" s="1">
        <v>34</v>
      </c>
    </row>
    <row r="4436" spans="1:2">
      <c r="A4436" s="1">
        <v>26</v>
      </c>
      <c r="B4436" s="1">
        <v>34</v>
      </c>
    </row>
    <row r="4437" spans="1:2">
      <c r="A4437" s="1">
        <v>27</v>
      </c>
      <c r="B4437" s="1">
        <v>34</v>
      </c>
    </row>
    <row r="4438" spans="1:2">
      <c r="A4438" s="1">
        <v>29</v>
      </c>
      <c r="B4438" s="1">
        <v>34</v>
      </c>
    </row>
    <row r="4439" spans="1:2">
      <c r="A4439" s="1">
        <v>32</v>
      </c>
      <c r="B4439" s="1">
        <v>34</v>
      </c>
    </row>
    <row r="4440" spans="1:2">
      <c r="A4440" s="1">
        <v>32</v>
      </c>
      <c r="B4440" s="1">
        <v>35</v>
      </c>
    </row>
    <row r="4441" spans="1:2">
      <c r="A4441" s="1">
        <v>30</v>
      </c>
      <c r="B4441" s="1">
        <v>35</v>
      </c>
    </row>
    <row r="4442" spans="1:2">
      <c r="A4442" s="1">
        <v>27</v>
      </c>
      <c r="B4442" s="1">
        <v>35</v>
      </c>
    </row>
    <row r="4443" spans="1:2">
      <c r="A4443" s="1">
        <v>25</v>
      </c>
      <c r="B4443" s="1">
        <v>36</v>
      </c>
    </row>
    <row r="4444" spans="1:2">
      <c r="A4444" s="1">
        <v>27</v>
      </c>
      <c r="B4444" s="1">
        <v>36</v>
      </c>
    </row>
    <row r="4445" spans="1:2">
      <c r="A4445" s="1">
        <v>29</v>
      </c>
      <c r="B4445" s="1">
        <v>36</v>
      </c>
    </row>
    <row r="4446" spans="1:2">
      <c r="A4446" s="1">
        <v>30</v>
      </c>
      <c r="B4446" s="1">
        <v>36</v>
      </c>
    </row>
    <row r="4447" spans="1:2">
      <c r="A4447" s="1">
        <v>31</v>
      </c>
      <c r="B4447" s="1">
        <v>36</v>
      </c>
    </row>
    <row r="4448" spans="1:2">
      <c r="A4448" s="1">
        <v>32</v>
      </c>
      <c r="B4448" s="1">
        <v>41</v>
      </c>
    </row>
    <row r="4449" spans="1:2">
      <c r="A4449" s="1">
        <v>31</v>
      </c>
      <c r="B4449" s="1">
        <v>41</v>
      </c>
    </row>
    <row r="4450" spans="1:2">
      <c r="A4450" s="1">
        <v>30</v>
      </c>
      <c r="B4450" s="1">
        <v>41</v>
      </c>
    </row>
    <row r="4451" spans="1:2">
      <c r="A4451" s="1">
        <v>28</v>
      </c>
      <c r="B4451" s="1">
        <v>41</v>
      </c>
    </row>
    <row r="4452" spans="1:2">
      <c r="A4452" s="1">
        <v>25</v>
      </c>
      <c r="B4452" s="1">
        <v>42</v>
      </c>
    </row>
    <row r="4453" spans="1:2">
      <c r="A4453" s="1">
        <v>26</v>
      </c>
      <c r="B4453" s="1">
        <v>42</v>
      </c>
    </row>
    <row r="4454" spans="1:2">
      <c r="A4454" s="1">
        <v>28</v>
      </c>
      <c r="B4454" s="1">
        <v>42</v>
      </c>
    </row>
    <row r="4455" spans="1:2">
      <c r="A4455" s="1">
        <v>29</v>
      </c>
      <c r="B4455" s="1">
        <v>42</v>
      </c>
    </row>
    <row r="4456" spans="1:2">
      <c r="A4456" s="1">
        <v>30</v>
      </c>
      <c r="B4456" s="1">
        <v>42</v>
      </c>
    </row>
    <row r="4457" spans="1:2">
      <c r="A4457" s="1">
        <v>31</v>
      </c>
      <c r="B4457" s="1">
        <v>42</v>
      </c>
    </row>
    <row r="4458" spans="1:2">
      <c r="A4458" s="1">
        <v>32</v>
      </c>
      <c r="B4458" s="1">
        <v>42</v>
      </c>
    </row>
    <row r="4459" spans="1:2">
      <c r="A4459" s="1">
        <v>31</v>
      </c>
      <c r="B4459" s="1">
        <v>43</v>
      </c>
    </row>
    <row r="4460" spans="1:2">
      <c r="A4460" s="1">
        <v>29</v>
      </c>
      <c r="B4460" s="1">
        <v>43</v>
      </c>
    </row>
    <row r="4461" spans="1:2">
      <c r="A4461" s="1">
        <v>28</v>
      </c>
      <c r="B4461" s="1">
        <v>43</v>
      </c>
    </row>
    <row r="4462" spans="1:2">
      <c r="A4462" s="1">
        <v>27</v>
      </c>
      <c r="B4462" s="1">
        <v>43</v>
      </c>
    </row>
    <row r="4463" spans="1:2">
      <c r="A4463" s="1">
        <v>25</v>
      </c>
      <c r="B4463" s="1">
        <v>43</v>
      </c>
    </row>
    <row r="4464" spans="1:2">
      <c r="A4464" s="1">
        <v>25</v>
      </c>
      <c r="B4464" s="1">
        <v>44</v>
      </c>
    </row>
    <row r="4465" spans="1:2">
      <c r="A4465" s="1">
        <v>26</v>
      </c>
      <c r="B4465" s="1">
        <v>44</v>
      </c>
    </row>
    <row r="4466" spans="1:2">
      <c r="A4466" s="1">
        <v>27</v>
      </c>
      <c r="B4466" s="1">
        <v>44</v>
      </c>
    </row>
    <row r="4467" spans="1:2">
      <c r="A4467" s="1">
        <v>28</v>
      </c>
      <c r="B4467" s="1">
        <v>44</v>
      </c>
    </row>
    <row r="4468" spans="1:2">
      <c r="A4468" s="1">
        <v>29</v>
      </c>
      <c r="B4468" s="1">
        <v>44</v>
      </c>
    </row>
    <row r="4469" spans="1:2">
      <c r="A4469" s="1">
        <v>31</v>
      </c>
      <c r="B4469" s="1">
        <v>44</v>
      </c>
    </row>
    <row r="4470" spans="1:2">
      <c r="A4470" s="1">
        <v>32</v>
      </c>
      <c r="B4470" s="1">
        <v>44</v>
      </c>
    </row>
    <row r="4471" spans="1:2">
      <c r="A4471" s="1">
        <v>24</v>
      </c>
      <c r="B4471" s="1">
        <v>25</v>
      </c>
    </row>
    <row r="4472" spans="1:2">
      <c r="A4472" s="1">
        <v>20</v>
      </c>
      <c r="B4472" s="1">
        <v>25</v>
      </c>
    </row>
    <row r="4473" spans="1:2">
      <c r="A4473" s="1">
        <v>19</v>
      </c>
      <c r="B4473" s="1">
        <v>25</v>
      </c>
    </row>
    <row r="4474" spans="1:2">
      <c r="A4474" s="1">
        <v>18</v>
      </c>
      <c r="B4474" s="1">
        <v>25</v>
      </c>
    </row>
    <row r="4475" spans="1:2">
      <c r="A4475" s="1">
        <v>17</v>
      </c>
      <c r="B4475" s="1">
        <v>25</v>
      </c>
    </row>
    <row r="4476" spans="1:2">
      <c r="A4476" s="1">
        <v>18</v>
      </c>
      <c r="B4476" s="1">
        <v>26</v>
      </c>
    </row>
    <row r="4477" spans="1:2">
      <c r="A4477" s="1">
        <v>20</v>
      </c>
      <c r="B4477" s="1">
        <v>26</v>
      </c>
    </row>
    <row r="4478" spans="1:2">
      <c r="A4478" s="1">
        <v>21</v>
      </c>
      <c r="B4478" s="1">
        <v>26</v>
      </c>
    </row>
    <row r="4479" spans="1:2">
      <c r="A4479" s="1">
        <v>22</v>
      </c>
      <c r="B4479" s="1">
        <v>26</v>
      </c>
    </row>
    <row r="4480" spans="1:2">
      <c r="A4480" s="1">
        <v>24</v>
      </c>
      <c r="B4480" s="1">
        <v>26</v>
      </c>
    </row>
    <row r="4481" spans="1:2">
      <c r="A4481" s="1">
        <v>24</v>
      </c>
      <c r="B4481" s="1">
        <v>27</v>
      </c>
    </row>
    <row r="4482" spans="1:2">
      <c r="A4482" s="1">
        <v>23</v>
      </c>
      <c r="B4482" s="1">
        <v>27</v>
      </c>
    </row>
    <row r="4483" spans="1:2">
      <c r="A4483" s="1">
        <v>22</v>
      </c>
      <c r="B4483" s="1">
        <v>27</v>
      </c>
    </row>
    <row r="4484" spans="1:2">
      <c r="A4484" s="1">
        <v>21</v>
      </c>
      <c r="B4484" s="1">
        <v>27</v>
      </c>
    </row>
    <row r="4485" spans="1:2">
      <c r="A4485" s="1">
        <v>20</v>
      </c>
      <c r="B4485" s="1">
        <v>27</v>
      </c>
    </row>
    <row r="4486" spans="1:2">
      <c r="A4486" s="1">
        <v>17</v>
      </c>
      <c r="B4486" s="1">
        <v>28</v>
      </c>
    </row>
    <row r="4487" spans="1:2">
      <c r="A4487" s="1">
        <v>18</v>
      </c>
      <c r="B4487" s="1">
        <v>28</v>
      </c>
    </row>
    <row r="4488" spans="1:2">
      <c r="A4488" s="1">
        <v>19</v>
      </c>
      <c r="B4488" s="1">
        <v>28</v>
      </c>
    </row>
    <row r="4489" spans="1:2">
      <c r="A4489" s="1">
        <v>22</v>
      </c>
      <c r="B4489" s="1">
        <v>28</v>
      </c>
    </row>
    <row r="4490" spans="1:2">
      <c r="A4490" s="1">
        <v>23</v>
      </c>
      <c r="B4490" s="1">
        <v>28</v>
      </c>
    </row>
    <row r="4491" spans="1:2">
      <c r="A4491" s="1">
        <v>24</v>
      </c>
      <c r="B4491" s="1">
        <v>29</v>
      </c>
    </row>
    <row r="4492" spans="1:2">
      <c r="A4492" s="1">
        <v>23</v>
      </c>
      <c r="B4492" s="1">
        <v>29</v>
      </c>
    </row>
    <row r="4493" spans="1:2">
      <c r="A4493" s="1">
        <v>20</v>
      </c>
      <c r="B4493" s="1">
        <v>29</v>
      </c>
    </row>
    <row r="4494" spans="1:2">
      <c r="A4494" s="1">
        <v>18</v>
      </c>
      <c r="B4494" s="1">
        <v>29</v>
      </c>
    </row>
    <row r="4495" spans="1:2">
      <c r="A4495" s="1">
        <v>17</v>
      </c>
      <c r="B4495" s="1">
        <v>30</v>
      </c>
    </row>
    <row r="4496" spans="1:2">
      <c r="A4496" s="1">
        <v>19</v>
      </c>
      <c r="B4496" s="1">
        <v>30</v>
      </c>
    </row>
    <row r="4497" spans="1:2">
      <c r="A4497" s="1">
        <v>20</v>
      </c>
      <c r="B4497" s="1">
        <v>30</v>
      </c>
    </row>
    <row r="4498" spans="1:2">
      <c r="A4498" s="1">
        <v>21</v>
      </c>
      <c r="B4498" s="1">
        <v>30</v>
      </c>
    </row>
    <row r="4499" spans="1:2">
      <c r="A4499" s="1">
        <v>23</v>
      </c>
      <c r="B4499" s="1">
        <v>30</v>
      </c>
    </row>
    <row r="4500" spans="1:2">
      <c r="A4500" s="1">
        <v>24</v>
      </c>
      <c r="B4500" s="1">
        <v>30</v>
      </c>
    </row>
    <row r="4501" spans="1:2">
      <c r="A4501" s="1">
        <v>23</v>
      </c>
      <c r="B4501" s="1">
        <v>31</v>
      </c>
    </row>
    <row r="4502" spans="1:2">
      <c r="A4502" s="1">
        <v>22</v>
      </c>
      <c r="B4502" s="1">
        <v>31</v>
      </c>
    </row>
    <row r="4503" spans="1:2">
      <c r="A4503" s="1">
        <v>21</v>
      </c>
      <c r="B4503" s="1">
        <v>31</v>
      </c>
    </row>
    <row r="4504" spans="1:2">
      <c r="A4504" s="1">
        <v>20</v>
      </c>
      <c r="B4504" s="1">
        <v>31</v>
      </c>
    </row>
    <row r="4505" spans="1:2">
      <c r="A4505" s="1">
        <v>19</v>
      </c>
      <c r="B4505" s="1">
        <v>31</v>
      </c>
    </row>
    <row r="4506" spans="1:2">
      <c r="A4506" s="1">
        <v>17</v>
      </c>
      <c r="B4506" s="1">
        <v>31</v>
      </c>
    </row>
    <row r="4507" spans="1:2">
      <c r="A4507" s="1">
        <v>18</v>
      </c>
      <c r="B4507" s="1">
        <v>32</v>
      </c>
    </row>
    <row r="4508" spans="1:2">
      <c r="A4508" s="1">
        <v>19</v>
      </c>
      <c r="B4508" s="1">
        <v>32</v>
      </c>
    </row>
    <row r="4509" spans="1:2">
      <c r="A4509" s="1">
        <v>20</v>
      </c>
      <c r="B4509" s="1">
        <v>32</v>
      </c>
    </row>
    <row r="4510" spans="1:2">
      <c r="A4510" s="1">
        <v>22</v>
      </c>
      <c r="B4510" s="1">
        <v>32</v>
      </c>
    </row>
    <row r="4511" spans="1:2">
      <c r="A4511" s="1">
        <v>23</v>
      </c>
      <c r="B4511" s="1">
        <v>32</v>
      </c>
    </row>
    <row r="4512" spans="1:2">
      <c r="A4512" s="1">
        <v>40</v>
      </c>
      <c r="B4512" s="1">
        <v>37</v>
      </c>
    </row>
    <row r="4513" spans="1:2">
      <c r="A4513" s="1">
        <v>37</v>
      </c>
      <c r="B4513" s="1">
        <v>37</v>
      </c>
    </row>
    <row r="4514" spans="1:2">
      <c r="A4514" s="1">
        <v>33</v>
      </c>
      <c r="B4514" s="1">
        <v>37</v>
      </c>
    </row>
    <row r="4515" spans="1:2">
      <c r="A4515" s="1">
        <v>33</v>
      </c>
      <c r="B4515" s="1">
        <v>38</v>
      </c>
    </row>
    <row r="4516" spans="1:2">
      <c r="A4516" s="1">
        <v>35</v>
      </c>
      <c r="B4516" s="1">
        <v>38</v>
      </c>
    </row>
    <row r="4517" spans="1:2">
      <c r="A4517" s="1">
        <v>38</v>
      </c>
      <c r="B4517" s="1">
        <v>38</v>
      </c>
    </row>
    <row r="4518" spans="1:2">
      <c r="A4518" s="1">
        <v>40</v>
      </c>
      <c r="B4518" s="1">
        <v>38</v>
      </c>
    </row>
    <row r="4519" spans="1:2">
      <c r="A4519" s="1">
        <v>40</v>
      </c>
      <c r="B4519" s="1">
        <v>39</v>
      </c>
    </row>
    <row r="4520" spans="1:2">
      <c r="A4520" s="1">
        <v>39</v>
      </c>
      <c r="B4520" s="1">
        <v>39</v>
      </c>
    </row>
    <row r="4521" spans="1:2">
      <c r="A4521" s="1">
        <v>38</v>
      </c>
      <c r="B4521" s="1">
        <v>39</v>
      </c>
    </row>
    <row r="4522" spans="1:2">
      <c r="A4522" s="1">
        <v>34</v>
      </c>
      <c r="B4522" s="1">
        <v>39</v>
      </c>
    </row>
    <row r="4523" spans="1:2">
      <c r="A4523" s="1">
        <v>34</v>
      </c>
      <c r="B4523" s="1">
        <v>40</v>
      </c>
    </row>
    <row r="4524" spans="1:2">
      <c r="A4524" s="1">
        <v>37</v>
      </c>
      <c r="B4524" s="1">
        <v>40</v>
      </c>
    </row>
    <row r="4525" spans="1:2">
      <c r="A4525" s="1">
        <v>38</v>
      </c>
      <c r="B4525" s="1">
        <v>40</v>
      </c>
    </row>
    <row r="4526" spans="1:2">
      <c r="A4526" s="1">
        <v>39</v>
      </c>
      <c r="B4526" s="1">
        <v>40</v>
      </c>
    </row>
    <row r="4527" spans="1:2">
      <c r="A4527" s="1">
        <v>40</v>
      </c>
      <c r="B4527" s="1">
        <v>40</v>
      </c>
    </row>
    <row r="4528" spans="1:2">
      <c r="A4528" s="1">
        <v>40</v>
      </c>
      <c r="B4528" s="1">
        <v>33</v>
      </c>
    </row>
    <row r="4529" spans="1:2">
      <c r="A4529" s="1">
        <v>39</v>
      </c>
      <c r="B4529" s="1">
        <v>33</v>
      </c>
    </row>
    <row r="4530" spans="1:2">
      <c r="A4530" s="1">
        <v>38</v>
      </c>
      <c r="B4530" s="1">
        <v>33</v>
      </c>
    </row>
    <row r="4531" spans="1:2">
      <c r="A4531" s="1">
        <v>37</v>
      </c>
      <c r="B4531" s="1">
        <v>33</v>
      </c>
    </row>
    <row r="4532" spans="1:2">
      <c r="A4532" s="1">
        <v>35</v>
      </c>
      <c r="B4532" s="1">
        <v>33</v>
      </c>
    </row>
    <row r="4533" spans="1:2">
      <c r="A4533" s="1">
        <v>34</v>
      </c>
      <c r="B4533" s="1">
        <v>33</v>
      </c>
    </row>
    <row r="4534" spans="1:2">
      <c r="A4534" s="1">
        <v>33</v>
      </c>
      <c r="B4534" s="1">
        <v>34</v>
      </c>
    </row>
    <row r="4535" spans="1:2">
      <c r="A4535" s="1">
        <v>35</v>
      </c>
      <c r="B4535" s="1">
        <v>34</v>
      </c>
    </row>
    <row r="4536" spans="1:2">
      <c r="A4536" s="1">
        <v>36</v>
      </c>
      <c r="B4536" s="1">
        <v>34</v>
      </c>
    </row>
    <row r="4537" spans="1:2">
      <c r="A4537" s="1">
        <v>37</v>
      </c>
      <c r="B4537" s="1">
        <v>34</v>
      </c>
    </row>
    <row r="4538" spans="1:2">
      <c r="A4538" s="1">
        <v>38</v>
      </c>
      <c r="B4538" s="1">
        <v>34</v>
      </c>
    </row>
    <row r="4539" spans="1:2">
      <c r="A4539" s="1">
        <v>40</v>
      </c>
      <c r="B4539" s="1">
        <v>34</v>
      </c>
    </row>
    <row r="4540" spans="1:2">
      <c r="A4540" s="1">
        <v>39</v>
      </c>
      <c r="B4540" s="1">
        <v>35</v>
      </c>
    </row>
    <row r="4541" spans="1:2">
      <c r="A4541" s="1">
        <v>38</v>
      </c>
      <c r="B4541" s="1">
        <v>35</v>
      </c>
    </row>
    <row r="4542" spans="1:2">
      <c r="A4542" s="1">
        <v>36</v>
      </c>
      <c r="B4542" s="1">
        <v>35</v>
      </c>
    </row>
    <row r="4543" spans="1:2">
      <c r="A4543" s="1">
        <v>34</v>
      </c>
      <c r="B4543" s="1">
        <v>35</v>
      </c>
    </row>
    <row r="4544" spans="1:2">
      <c r="A4544" s="1">
        <v>34</v>
      </c>
      <c r="B4544" s="1">
        <v>36</v>
      </c>
    </row>
    <row r="4545" spans="1:2">
      <c r="A4545" s="1">
        <v>36</v>
      </c>
      <c r="B4545" s="1">
        <v>36</v>
      </c>
    </row>
    <row r="4546" spans="1:2">
      <c r="A4546" s="1">
        <v>37</v>
      </c>
      <c r="B4546" s="1">
        <v>36</v>
      </c>
    </row>
    <row r="4547" spans="1:2">
      <c r="A4547" s="1">
        <v>40</v>
      </c>
      <c r="B4547" s="1">
        <v>36</v>
      </c>
    </row>
    <row r="4548" spans="1:2">
      <c r="A4548" s="1">
        <v>48</v>
      </c>
      <c r="B4548" s="1">
        <v>25</v>
      </c>
    </row>
    <row r="4549" spans="1:2">
      <c r="A4549" s="1">
        <v>45</v>
      </c>
      <c r="B4549" s="1">
        <v>25</v>
      </c>
    </row>
    <row r="4550" spans="1:2">
      <c r="A4550" s="1">
        <v>43</v>
      </c>
      <c r="B4550" s="1">
        <v>25</v>
      </c>
    </row>
    <row r="4551" spans="1:2">
      <c r="A4551" s="1">
        <v>42</v>
      </c>
      <c r="B4551" s="1">
        <v>25</v>
      </c>
    </row>
    <row r="4552" spans="1:2">
      <c r="A4552" s="1">
        <v>41</v>
      </c>
      <c r="B4552" s="1">
        <v>25</v>
      </c>
    </row>
    <row r="4553" spans="1:2">
      <c r="A4553" s="1">
        <v>42</v>
      </c>
      <c r="B4553" s="1">
        <v>26</v>
      </c>
    </row>
    <row r="4554" spans="1:2">
      <c r="A4554" s="1">
        <v>43</v>
      </c>
      <c r="B4554" s="1">
        <v>26</v>
      </c>
    </row>
    <row r="4555" spans="1:2">
      <c r="A4555" s="1">
        <v>44</v>
      </c>
      <c r="B4555" s="1">
        <v>26</v>
      </c>
    </row>
    <row r="4556" spans="1:2">
      <c r="A4556" s="1">
        <v>46</v>
      </c>
      <c r="B4556" s="1">
        <v>26</v>
      </c>
    </row>
    <row r="4557" spans="1:2">
      <c r="A4557" s="1">
        <v>47</v>
      </c>
      <c r="B4557" s="1">
        <v>26</v>
      </c>
    </row>
    <row r="4558" spans="1:2">
      <c r="A4558" s="1">
        <v>48</v>
      </c>
      <c r="B4558" s="1">
        <v>27</v>
      </c>
    </row>
    <row r="4559" spans="1:2">
      <c r="A4559" s="1">
        <v>47</v>
      </c>
      <c r="B4559" s="1">
        <v>27</v>
      </c>
    </row>
    <row r="4560" spans="1:2">
      <c r="A4560" s="1">
        <v>45</v>
      </c>
      <c r="B4560" s="1">
        <v>27</v>
      </c>
    </row>
    <row r="4561" spans="1:2">
      <c r="A4561" s="1">
        <v>43</v>
      </c>
      <c r="B4561" s="1">
        <v>27</v>
      </c>
    </row>
    <row r="4562" spans="1:2">
      <c r="A4562" s="1">
        <v>42</v>
      </c>
      <c r="B4562" s="1">
        <v>27</v>
      </c>
    </row>
    <row r="4563" spans="1:2">
      <c r="A4563" s="1">
        <v>41</v>
      </c>
      <c r="B4563" s="1">
        <v>28</v>
      </c>
    </row>
    <row r="4564" spans="1:2">
      <c r="A4564" s="1">
        <v>42</v>
      </c>
      <c r="B4564" s="1">
        <v>28</v>
      </c>
    </row>
    <row r="4565" spans="1:2">
      <c r="A4565" s="1">
        <v>43</v>
      </c>
      <c r="B4565" s="1">
        <v>28</v>
      </c>
    </row>
    <row r="4566" spans="1:2">
      <c r="A4566" s="1">
        <v>44</v>
      </c>
      <c r="B4566" s="1">
        <v>28</v>
      </c>
    </row>
    <row r="4567" spans="1:2">
      <c r="A4567" s="1">
        <v>45</v>
      </c>
      <c r="B4567" s="1">
        <v>28</v>
      </c>
    </row>
    <row r="4568" spans="1:2">
      <c r="A4568" s="1">
        <v>46</v>
      </c>
      <c r="B4568" s="1">
        <v>28</v>
      </c>
    </row>
    <row r="4569" spans="1:2">
      <c r="A4569" s="1">
        <v>48</v>
      </c>
      <c r="B4569" s="1">
        <v>28</v>
      </c>
    </row>
    <row r="4570" spans="1:2">
      <c r="A4570" s="1">
        <v>40</v>
      </c>
      <c r="B4570" s="1">
        <v>29</v>
      </c>
    </row>
    <row r="4571" spans="1:2">
      <c r="A4571" s="1">
        <v>38</v>
      </c>
      <c r="B4571" s="1">
        <v>29</v>
      </c>
    </row>
    <row r="4572" spans="1:2">
      <c r="A4572" s="1">
        <v>37</v>
      </c>
      <c r="B4572" s="1">
        <v>29</v>
      </c>
    </row>
    <row r="4573" spans="1:2">
      <c r="A4573" s="1">
        <v>35</v>
      </c>
      <c r="B4573" s="1">
        <v>29</v>
      </c>
    </row>
    <row r="4574" spans="1:2">
      <c r="A4574" s="1">
        <v>33</v>
      </c>
      <c r="B4574" s="1">
        <v>29</v>
      </c>
    </row>
    <row r="4575" spans="1:2">
      <c r="A4575" s="1">
        <v>33</v>
      </c>
      <c r="B4575" s="1">
        <v>30</v>
      </c>
    </row>
    <row r="4576" spans="1:2">
      <c r="A4576" s="1">
        <v>35</v>
      </c>
      <c r="B4576" s="1">
        <v>30</v>
      </c>
    </row>
    <row r="4577" spans="1:2">
      <c r="A4577" s="1">
        <v>37</v>
      </c>
      <c r="B4577" s="1">
        <v>30</v>
      </c>
    </row>
    <row r="4578" spans="1:2">
      <c r="A4578" s="1">
        <v>39</v>
      </c>
      <c r="B4578" s="1">
        <v>30</v>
      </c>
    </row>
    <row r="4579" spans="1:2">
      <c r="A4579" s="1">
        <v>40</v>
      </c>
      <c r="B4579" s="1">
        <v>30</v>
      </c>
    </row>
    <row r="4580" spans="1:2">
      <c r="A4580" s="1">
        <v>40</v>
      </c>
      <c r="B4580" s="1">
        <v>31</v>
      </c>
    </row>
    <row r="4581" spans="1:2">
      <c r="A4581" s="1">
        <v>35</v>
      </c>
      <c r="B4581" s="1">
        <v>31</v>
      </c>
    </row>
    <row r="4582" spans="1:2">
      <c r="A4582" s="1">
        <v>33</v>
      </c>
      <c r="B4582" s="1">
        <v>31</v>
      </c>
    </row>
    <row r="4583" spans="1:2">
      <c r="A4583" s="1">
        <v>33</v>
      </c>
      <c r="B4583" s="1">
        <v>32</v>
      </c>
    </row>
    <row r="4584" spans="1:2">
      <c r="A4584" s="1">
        <v>35</v>
      </c>
      <c r="B4584" s="1">
        <v>32</v>
      </c>
    </row>
    <row r="4585" spans="1:2">
      <c r="A4585" s="1">
        <v>36</v>
      </c>
      <c r="B4585" s="1">
        <v>32</v>
      </c>
    </row>
    <row r="4586" spans="1:2">
      <c r="A4586" s="1">
        <v>37</v>
      </c>
      <c r="B4586" s="1">
        <v>32</v>
      </c>
    </row>
    <row r="4587" spans="1:2">
      <c r="A4587" s="1">
        <v>38</v>
      </c>
      <c r="B4587" s="1">
        <v>32</v>
      </c>
    </row>
    <row r="4588" spans="1:2">
      <c r="A4588" s="1">
        <v>39</v>
      </c>
      <c r="B4588" s="1">
        <v>32</v>
      </c>
    </row>
    <row r="4589" spans="1:2">
      <c r="A4589" s="1">
        <v>40</v>
      </c>
      <c r="B4589" s="1">
        <v>32</v>
      </c>
    </row>
    <row r="4590" spans="1:2">
      <c r="A4590" s="1">
        <v>38</v>
      </c>
      <c r="B4590" s="1">
        <v>41</v>
      </c>
    </row>
    <row r="4591" spans="1:2">
      <c r="A4591" s="1">
        <v>34</v>
      </c>
      <c r="B4591" s="1">
        <v>41</v>
      </c>
    </row>
    <row r="4592" spans="1:2">
      <c r="A4592" s="1">
        <v>33</v>
      </c>
      <c r="B4592" s="1">
        <v>41</v>
      </c>
    </row>
    <row r="4593" spans="1:2">
      <c r="A4593" s="1">
        <v>33</v>
      </c>
      <c r="B4593" s="1">
        <v>42</v>
      </c>
    </row>
    <row r="4594" spans="1:2">
      <c r="A4594" s="1">
        <v>35</v>
      </c>
      <c r="B4594" s="1">
        <v>42</v>
      </c>
    </row>
    <row r="4595" spans="1:2">
      <c r="A4595" s="1">
        <v>38</v>
      </c>
      <c r="B4595" s="1">
        <v>42</v>
      </c>
    </row>
    <row r="4596" spans="1:2">
      <c r="A4596" s="1">
        <v>40</v>
      </c>
      <c r="B4596" s="1">
        <v>42</v>
      </c>
    </row>
    <row r="4597" spans="1:2">
      <c r="A4597" s="1">
        <v>38</v>
      </c>
      <c r="B4597" s="1">
        <v>43</v>
      </c>
    </row>
    <row r="4598" spans="1:2">
      <c r="A4598" s="1">
        <v>35</v>
      </c>
      <c r="B4598" s="1">
        <v>43</v>
      </c>
    </row>
    <row r="4599" spans="1:2">
      <c r="A4599" s="1">
        <v>35</v>
      </c>
      <c r="B4599" s="1">
        <v>44</v>
      </c>
    </row>
    <row r="4600" spans="1:2">
      <c r="A4600" s="1">
        <v>36</v>
      </c>
      <c r="B4600" s="1">
        <v>44</v>
      </c>
    </row>
    <row r="4601" spans="1:2">
      <c r="A4601" s="1">
        <v>37</v>
      </c>
      <c r="B4601" s="1">
        <v>44</v>
      </c>
    </row>
    <row r="4602" spans="1:2">
      <c r="A4602" s="1">
        <v>39</v>
      </c>
      <c r="B4602" s="1">
        <v>44</v>
      </c>
    </row>
    <row r="4603" spans="1:2">
      <c r="A4603" s="1">
        <v>40</v>
      </c>
      <c r="B4603" s="1">
        <v>44</v>
      </c>
    </row>
    <row r="4604" spans="1:2">
      <c r="A4604" s="1">
        <v>48</v>
      </c>
      <c r="B4604" s="1">
        <v>41</v>
      </c>
    </row>
    <row r="4605" spans="1:2">
      <c r="A4605" s="1">
        <v>47</v>
      </c>
      <c r="B4605" s="1">
        <v>41</v>
      </c>
    </row>
    <row r="4606" spans="1:2">
      <c r="A4606" s="1">
        <v>43</v>
      </c>
      <c r="B4606" s="1">
        <v>41</v>
      </c>
    </row>
    <row r="4607" spans="1:2">
      <c r="A4607" s="1">
        <v>42</v>
      </c>
      <c r="B4607" s="1">
        <v>41</v>
      </c>
    </row>
    <row r="4608" spans="1:2">
      <c r="A4608" s="1">
        <v>41</v>
      </c>
      <c r="B4608" s="1">
        <v>41</v>
      </c>
    </row>
    <row r="4609" spans="1:2">
      <c r="A4609" s="1">
        <v>41</v>
      </c>
      <c r="B4609" s="1">
        <v>42</v>
      </c>
    </row>
    <row r="4610" spans="1:2">
      <c r="A4610" s="1">
        <v>42</v>
      </c>
      <c r="B4610" s="1">
        <v>42</v>
      </c>
    </row>
    <row r="4611" spans="1:2">
      <c r="A4611" s="1">
        <v>44</v>
      </c>
      <c r="B4611" s="1">
        <v>42</v>
      </c>
    </row>
    <row r="4612" spans="1:2">
      <c r="A4612" s="1">
        <v>45</v>
      </c>
      <c r="B4612" s="1">
        <v>42</v>
      </c>
    </row>
    <row r="4613" spans="1:2">
      <c r="A4613" s="1">
        <v>46</v>
      </c>
      <c r="B4613" s="1">
        <v>42</v>
      </c>
    </row>
    <row r="4614" spans="1:2">
      <c r="A4614" s="1">
        <v>48</v>
      </c>
      <c r="B4614" s="1">
        <v>43</v>
      </c>
    </row>
    <row r="4615" spans="1:2">
      <c r="A4615" s="1">
        <v>47</v>
      </c>
      <c r="B4615" s="1">
        <v>43</v>
      </c>
    </row>
    <row r="4616" spans="1:2">
      <c r="A4616" s="1">
        <v>46</v>
      </c>
      <c r="B4616" s="1">
        <v>43</v>
      </c>
    </row>
    <row r="4617" spans="1:2">
      <c r="A4617" s="1">
        <v>45</v>
      </c>
      <c r="B4617" s="1">
        <v>43</v>
      </c>
    </row>
    <row r="4618" spans="1:2">
      <c r="A4618" s="1">
        <v>44</v>
      </c>
      <c r="B4618" s="1">
        <v>43</v>
      </c>
    </row>
    <row r="4619" spans="1:2">
      <c r="A4619" s="1">
        <v>42</v>
      </c>
      <c r="B4619" s="1">
        <v>43</v>
      </c>
    </row>
    <row r="4620" spans="1:2">
      <c r="A4620" s="1">
        <v>41</v>
      </c>
      <c r="B4620" s="1">
        <v>43</v>
      </c>
    </row>
    <row r="4621" spans="1:2">
      <c r="A4621" s="1">
        <v>41</v>
      </c>
      <c r="B4621" s="1">
        <v>44</v>
      </c>
    </row>
    <row r="4622" spans="1:2">
      <c r="A4622" s="1">
        <v>42</v>
      </c>
      <c r="B4622" s="1">
        <v>44</v>
      </c>
    </row>
    <row r="4623" spans="1:2">
      <c r="A4623" s="1">
        <v>43</v>
      </c>
      <c r="B4623" s="1">
        <v>44</v>
      </c>
    </row>
    <row r="4624" spans="1:2">
      <c r="A4624" s="1">
        <v>44</v>
      </c>
      <c r="B4624" s="1">
        <v>44</v>
      </c>
    </row>
    <row r="4625" spans="1:2">
      <c r="A4625" s="1">
        <v>45</v>
      </c>
      <c r="B4625" s="1">
        <v>44</v>
      </c>
    </row>
    <row r="4626" spans="1:2">
      <c r="A4626" s="1">
        <v>46</v>
      </c>
      <c r="B4626" s="1">
        <v>44</v>
      </c>
    </row>
    <row r="4627" spans="1:2">
      <c r="A4627" s="1">
        <v>47</v>
      </c>
      <c r="B4627" s="1">
        <v>44</v>
      </c>
    </row>
    <row r="4628" spans="1:2">
      <c r="A4628" s="1">
        <v>47</v>
      </c>
      <c r="B4628" s="1">
        <v>37</v>
      </c>
    </row>
    <row r="4629" spans="1:2">
      <c r="A4629" s="1">
        <v>46</v>
      </c>
      <c r="B4629" s="1">
        <v>37</v>
      </c>
    </row>
    <row r="4630" spans="1:2">
      <c r="A4630" s="1">
        <v>45</v>
      </c>
      <c r="B4630" s="1">
        <v>37</v>
      </c>
    </row>
    <row r="4631" spans="1:2">
      <c r="A4631" s="1">
        <v>44</v>
      </c>
      <c r="B4631" s="1">
        <v>37</v>
      </c>
    </row>
    <row r="4632" spans="1:2">
      <c r="A4632" s="1">
        <v>43</v>
      </c>
      <c r="B4632" s="1">
        <v>37</v>
      </c>
    </row>
    <row r="4633" spans="1:2">
      <c r="A4633" s="1">
        <v>42</v>
      </c>
      <c r="B4633" s="1">
        <v>37</v>
      </c>
    </row>
    <row r="4634" spans="1:2">
      <c r="A4634" s="1">
        <v>41</v>
      </c>
      <c r="B4634" s="1">
        <v>37</v>
      </c>
    </row>
    <row r="4635" spans="1:2">
      <c r="A4635" s="1">
        <v>41</v>
      </c>
      <c r="B4635" s="1">
        <v>38</v>
      </c>
    </row>
    <row r="4636" spans="1:2">
      <c r="A4636" s="1">
        <v>42</v>
      </c>
      <c r="B4636" s="1">
        <v>38</v>
      </c>
    </row>
    <row r="4637" spans="1:2">
      <c r="A4637" s="1">
        <v>44</v>
      </c>
      <c r="B4637" s="1">
        <v>38</v>
      </c>
    </row>
    <row r="4638" spans="1:2">
      <c r="A4638" s="1">
        <v>47</v>
      </c>
      <c r="B4638" s="1">
        <v>38</v>
      </c>
    </row>
    <row r="4639" spans="1:2">
      <c r="A4639" s="1">
        <v>48</v>
      </c>
      <c r="B4639" s="1">
        <v>38</v>
      </c>
    </row>
    <row r="4640" spans="1:2">
      <c r="A4640" s="1">
        <v>48</v>
      </c>
      <c r="B4640" s="1">
        <v>39</v>
      </c>
    </row>
    <row r="4641" spans="1:2">
      <c r="A4641" s="1">
        <v>47</v>
      </c>
      <c r="B4641" s="1">
        <v>39</v>
      </c>
    </row>
    <row r="4642" spans="1:2">
      <c r="A4642" s="1">
        <v>46</v>
      </c>
      <c r="B4642" s="1">
        <v>39</v>
      </c>
    </row>
    <row r="4643" spans="1:2">
      <c r="A4643" s="1">
        <v>45</v>
      </c>
      <c r="B4643" s="1">
        <v>39</v>
      </c>
    </row>
    <row r="4644" spans="1:2">
      <c r="A4644" s="1">
        <v>44</v>
      </c>
      <c r="B4644" s="1">
        <v>39</v>
      </c>
    </row>
    <row r="4645" spans="1:2">
      <c r="A4645" s="1">
        <v>43</v>
      </c>
      <c r="B4645" s="1">
        <v>39</v>
      </c>
    </row>
    <row r="4646" spans="1:2">
      <c r="A4646" s="1">
        <v>42</v>
      </c>
      <c r="B4646" s="1">
        <v>39</v>
      </c>
    </row>
    <row r="4647" spans="1:2">
      <c r="A4647" s="1">
        <v>41</v>
      </c>
      <c r="B4647" s="1">
        <v>40</v>
      </c>
    </row>
    <row r="4648" spans="1:2">
      <c r="A4648" s="1">
        <v>43</v>
      </c>
      <c r="B4648" s="1">
        <v>40</v>
      </c>
    </row>
    <row r="4649" spans="1:2">
      <c r="A4649" s="1">
        <v>44</v>
      </c>
      <c r="B4649" s="1">
        <v>40</v>
      </c>
    </row>
    <row r="4650" spans="1:2">
      <c r="A4650" s="1">
        <v>45</v>
      </c>
      <c r="B4650" s="1">
        <v>40</v>
      </c>
    </row>
    <row r="4651" spans="1:2">
      <c r="A4651" s="1">
        <v>47</v>
      </c>
      <c r="B4651" s="1">
        <v>40</v>
      </c>
    </row>
    <row r="4652" spans="1:2">
      <c r="A4652" s="1">
        <v>48</v>
      </c>
      <c r="B4652" s="1">
        <v>40</v>
      </c>
    </row>
    <row r="4653" spans="1:2">
      <c r="A4653" s="1">
        <v>48</v>
      </c>
      <c r="B4653" s="1">
        <v>29</v>
      </c>
    </row>
    <row r="4654" spans="1:2">
      <c r="A4654" s="1">
        <v>46</v>
      </c>
      <c r="B4654" s="1">
        <v>29</v>
      </c>
    </row>
    <row r="4655" spans="1:2">
      <c r="A4655" s="1">
        <v>45</v>
      </c>
      <c r="B4655" s="1">
        <v>29</v>
      </c>
    </row>
    <row r="4656" spans="1:2">
      <c r="A4656" s="1">
        <v>44</v>
      </c>
      <c r="B4656" s="1">
        <v>29</v>
      </c>
    </row>
    <row r="4657" spans="1:2">
      <c r="A4657" s="1">
        <v>43</v>
      </c>
      <c r="B4657" s="1">
        <v>29</v>
      </c>
    </row>
    <row r="4658" spans="1:2">
      <c r="A4658" s="1">
        <v>42</v>
      </c>
      <c r="B4658" s="1">
        <v>29</v>
      </c>
    </row>
    <row r="4659" spans="1:2">
      <c r="A4659" s="1">
        <v>41</v>
      </c>
      <c r="B4659" s="1">
        <v>29</v>
      </c>
    </row>
    <row r="4660" spans="1:2">
      <c r="A4660" s="1">
        <v>41</v>
      </c>
      <c r="B4660" s="1">
        <v>30</v>
      </c>
    </row>
    <row r="4661" spans="1:2">
      <c r="A4661" s="1">
        <v>43</v>
      </c>
      <c r="B4661" s="1">
        <v>30</v>
      </c>
    </row>
    <row r="4662" spans="1:2">
      <c r="A4662" s="1">
        <v>44</v>
      </c>
      <c r="B4662" s="1">
        <v>30</v>
      </c>
    </row>
    <row r="4663" spans="1:2">
      <c r="A4663" s="1">
        <v>48</v>
      </c>
      <c r="B4663" s="1">
        <v>30</v>
      </c>
    </row>
    <row r="4664" spans="1:2">
      <c r="A4664" s="1">
        <v>48</v>
      </c>
      <c r="B4664" s="1">
        <v>31</v>
      </c>
    </row>
    <row r="4665" spans="1:2">
      <c r="A4665" s="1">
        <v>47</v>
      </c>
      <c r="B4665" s="1">
        <v>31</v>
      </c>
    </row>
    <row r="4666" spans="1:2">
      <c r="A4666" s="1">
        <v>46</v>
      </c>
      <c r="B4666" s="1">
        <v>31</v>
      </c>
    </row>
    <row r="4667" spans="1:2">
      <c r="A4667" s="1">
        <v>45</v>
      </c>
      <c r="B4667" s="1">
        <v>31</v>
      </c>
    </row>
    <row r="4668" spans="1:2">
      <c r="A4668" s="1">
        <v>44</v>
      </c>
      <c r="B4668" s="1">
        <v>31</v>
      </c>
    </row>
    <row r="4669" spans="1:2">
      <c r="A4669" s="1">
        <v>43</v>
      </c>
      <c r="B4669" s="1">
        <v>31</v>
      </c>
    </row>
    <row r="4670" spans="1:2">
      <c r="A4670" s="1">
        <v>42</v>
      </c>
      <c r="B4670" s="1">
        <v>31</v>
      </c>
    </row>
    <row r="4671" spans="1:2">
      <c r="A4671" s="1">
        <v>41</v>
      </c>
      <c r="B4671" s="1">
        <v>31</v>
      </c>
    </row>
    <row r="4672" spans="1:2">
      <c r="A4672" s="1">
        <v>41</v>
      </c>
      <c r="B4672" s="1">
        <v>32</v>
      </c>
    </row>
    <row r="4673" spans="1:2">
      <c r="A4673" s="1">
        <v>45</v>
      </c>
      <c r="B4673" s="1">
        <v>32</v>
      </c>
    </row>
    <row r="4674" spans="1:2">
      <c r="A4674" s="1">
        <v>46</v>
      </c>
      <c r="B4674" s="1">
        <v>32</v>
      </c>
    </row>
    <row r="4675" spans="1:2">
      <c r="A4675" s="1">
        <v>48</v>
      </c>
      <c r="B4675" s="1">
        <v>32</v>
      </c>
    </row>
    <row r="4676" spans="1:2">
      <c r="A4676" s="1">
        <v>48</v>
      </c>
      <c r="B4676" s="1">
        <v>33</v>
      </c>
    </row>
    <row r="4677" spans="1:2">
      <c r="A4677" s="1">
        <v>47</v>
      </c>
      <c r="B4677" s="1">
        <v>33</v>
      </c>
    </row>
    <row r="4678" spans="1:2">
      <c r="A4678" s="1">
        <v>46</v>
      </c>
      <c r="B4678" s="1">
        <v>33</v>
      </c>
    </row>
    <row r="4679" spans="1:2">
      <c r="A4679" s="1">
        <v>45</v>
      </c>
      <c r="B4679" s="1">
        <v>33</v>
      </c>
    </row>
    <row r="4680" spans="1:2">
      <c r="A4680" s="1">
        <v>44</v>
      </c>
      <c r="B4680" s="1">
        <v>33</v>
      </c>
    </row>
    <row r="4681" spans="1:2">
      <c r="A4681" s="1">
        <v>43</v>
      </c>
      <c r="B4681" s="1">
        <v>33</v>
      </c>
    </row>
    <row r="4682" spans="1:2">
      <c r="A4682" s="1">
        <v>42</v>
      </c>
      <c r="B4682" s="1">
        <v>33</v>
      </c>
    </row>
    <row r="4683" spans="1:2">
      <c r="A4683" s="1">
        <v>41</v>
      </c>
      <c r="B4683" s="1">
        <v>33</v>
      </c>
    </row>
    <row r="4684" spans="1:2">
      <c r="A4684" s="1">
        <v>41</v>
      </c>
      <c r="B4684" s="1">
        <v>34</v>
      </c>
    </row>
    <row r="4685" spans="1:2">
      <c r="A4685" s="1">
        <v>43</v>
      </c>
      <c r="B4685" s="1">
        <v>34</v>
      </c>
    </row>
    <row r="4686" spans="1:2">
      <c r="A4686" s="1">
        <v>44</v>
      </c>
      <c r="B4686" s="1">
        <v>34</v>
      </c>
    </row>
    <row r="4687" spans="1:2">
      <c r="A4687" s="1">
        <v>45</v>
      </c>
      <c r="B4687" s="1">
        <v>34</v>
      </c>
    </row>
    <row r="4688" spans="1:2">
      <c r="A4688" s="1">
        <v>46</v>
      </c>
      <c r="B4688" s="1">
        <v>34</v>
      </c>
    </row>
    <row r="4689" spans="1:2">
      <c r="A4689" s="1">
        <v>47</v>
      </c>
      <c r="B4689" s="1">
        <v>34</v>
      </c>
    </row>
    <row r="4690" spans="1:2">
      <c r="A4690" s="1">
        <v>48</v>
      </c>
      <c r="B4690" s="1">
        <v>34</v>
      </c>
    </row>
    <row r="4691" spans="1:2">
      <c r="A4691" s="1">
        <v>48</v>
      </c>
      <c r="B4691" s="1">
        <v>35</v>
      </c>
    </row>
    <row r="4692" spans="1:2">
      <c r="A4692" s="1">
        <v>47</v>
      </c>
      <c r="B4692" s="1">
        <v>35</v>
      </c>
    </row>
    <row r="4693" spans="1:2">
      <c r="A4693" s="1">
        <v>46</v>
      </c>
      <c r="B4693" s="1">
        <v>35</v>
      </c>
    </row>
    <row r="4694" spans="1:2">
      <c r="A4694" s="1">
        <v>45</v>
      </c>
      <c r="B4694" s="1">
        <v>35</v>
      </c>
    </row>
    <row r="4695" spans="1:2">
      <c r="A4695" s="1">
        <v>44</v>
      </c>
      <c r="B4695" s="1">
        <v>35</v>
      </c>
    </row>
    <row r="4696" spans="1:2">
      <c r="A4696" s="1">
        <v>43</v>
      </c>
      <c r="B4696" s="1">
        <v>35</v>
      </c>
    </row>
    <row r="4697" spans="1:2">
      <c r="A4697" s="1">
        <v>42</v>
      </c>
      <c r="B4697" s="1">
        <v>35</v>
      </c>
    </row>
    <row r="4698" spans="1:2">
      <c r="A4698" s="1">
        <v>41</v>
      </c>
      <c r="B4698" s="1">
        <v>36</v>
      </c>
    </row>
    <row r="4699" spans="1:2">
      <c r="A4699" s="1">
        <v>43</v>
      </c>
      <c r="B4699" s="1">
        <v>36</v>
      </c>
    </row>
    <row r="4700" spans="1:2">
      <c r="A4700" s="1">
        <v>44</v>
      </c>
      <c r="B4700" s="1">
        <v>36</v>
      </c>
    </row>
    <row r="4701" spans="1:2">
      <c r="A4701" s="1">
        <v>45</v>
      </c>
      <c r="B4701" s="1">
        <v>36</v>
      </c>
    </row>
    <row r="4702" spans="1:2">
      <c r="A4702" s="1">
        <v>46</v>
      </c>
      <c r="B4702" s="1">
        <v>36</v>
      </c>
    </row>
    <row r="4703" spans="1:2">
      <c r="A4703" s="1">
        <v>47</v>
      </c>
      <c r="B4703" s="1">
        <v>36</v>
      </c>
    </row>
    <row r="4704" spans="1:2">
      <c r="A4704" s="1">
        <v>48</v>
      </c>
      <c r="B4704" s="1">
        <v>36</v>
      </c>
    </row>
    <row r="4705" spans="1:2">
      <c r="A4705" s="1">
        <v>40</v>
      </c>
      <c r="B4705" s="1">
        <v>25</v>
      </c>
    </row>
    <row r="4706" spans="1:2">
      <c r="A4706" s="1">
        <v>37</v>
      </c>
      <c r="B4706" s="1">
        <v>25</v>
      </c>
    </row>
    <row r="4707" spans="1:2">
      <c r="A4707" s="1">
        <v>36</v>
      </c>
      <c r="B4707" s="1">
        <v>25</v>
      </c>
    </row>
    <row r="4708" spans="1:2">
      <c r="A4708" s="1">
        <v>33</v>
      </c>
      <c r="B4708" s="1">
        <v>25</v>
      </c>
    </row>
    <row r="4709" spans="1:2">
      <c r="A4709" s="1">
        <v>34</v>
      </c>
      <c r="B4709" s="1">
        <v>26</v>
      </c>
    </row>
    <row r="4710" spans="1:2">
      <c r="A4710" s="1">
        <v>36</v>
      </c>
      <c r="B4710" s="1">
        <v>26</v>
      </c>
    </row>
    <row r="4711" spans="1:2">
      <c r="A4711" s="1">
        <v>38</v>
      </c>
      <c r="B4711" s="1">
        <v>26</v>
      </c>
    </row>
    <row r="4712" spans="1:2">
      <c r="A4712" s="1">
        <v>40</v>
      </c>
      <c r="B4712" s="1">
        <v>26</v>
      </c>
    </row>
    <row r="4713" spans="1:2">
      <c r="A4713" s="1">
        <v>40</v>
      </c>
      <c r="B4713" s="1">
        <v>27</v>
      </c>
    </row>
    <row r="4714" spans="1:2">
      <c r="A4714" s="1">
        <v>39</v>
      </c>
      <c r="B4714" s="1">
        <v>27</v>
      </c>
    </row>
    <row r="4715" spans="1:2">
      <c r="A4715" s="1">
        <v>37</v>
      </c>
      <c r="B4715" s="1">
        <v>27</v>
      </c>
    </row>
    <row r="4716" spans="1:2">
      <c r="A4716" s="1">
        <v>33</v>
      </c>
      <c r="B4716" s="1">
        <v>27</v>
      </c>
    </row>
    <row r="4717" spans="1:2">
      <c r="A4717" s="1">
        <v>33</v>
      </c>
      <c r="B4717" s="1">
        <v>28</v>
      </c>
    </row>
    <row r="4718" spans="1:2">
      <c r="A4718" s="1">
        <v>34</v>
      </c>
      <c r="B4718" s="1">
        <v>28</v>
      </c>
    </row>
    <row r="4719" spans="1:2">
      <c r="A4719" s="1">
        <v>35</v>
      </c>
      <c r="B4719" s="1">
        <v>28</v>
      </c>
    </row>
    <row r="4720" spans="1:2">
      <c r="A4720" s="1">
        <v>36</v>
      </c>
      <c r="B4720" s="1">
        <v>28</v>
      </c>
    </row>
    <row r="4721" spans="1:2">
      <c r="A4721" s="1">
        <v>37</v>
      </c>
      <c r="B4721" s="1">
        <v>28</v>
      </c>
    </row>
    <row r="4722" spans="1:2">
      <c r="A4722" s="1">
        <v>38</v>
      </c>
      <c r="B4722" s="1">
        <v>28</v>
      </c>
    </row>
    <row r="4723" spans="1:2">
      <c r="A4723" s="1">
        <v>39</v>
      </c>
      <c r="B4723" s="1">
        <v>28</v>
      </c>
    </row>
    <row r="4724" spans="1:2">
      <c r="A4724" s="1">
        <v>62</v>
      </c>
      <c r="B4724" s="1">
        <v>37</v>
      </c>
    </row>
    <row r="4725" spans="1:2">
      <c r="A4725" s="1">
        <v>59</v>
      </c>
      <c r="B4725" s="1">
        <v>37</v>
      </c>
    </row>
    <row r="4726" spans="1:2">
      <c r="A4726" s="1">
        <v>58</v>
      </c>
      <c r="B4726" s="1">
        <v>38</v>
      </c>
    </row>
    <row r="4727" spans="1:2">
      <c r="A4727" s="1">
        <v>60</v>
      </c>
      <c r="B4727" s="1">
        <v>38</v>
      </c>
    </row>
    <row r="4728" spans="1:2">
      <c r="A4728" s="1">
        <v>62</v>
      </c>
      <c r="B4728" s="1">
        <v>38</v>
      </c>
    </row>
    <row r="4729" spans="1:2">
      <c r="A4729" s="1">
        <v>64</v>
      </c>
      <c r="B4729" s="1">
        <v>38</v>
      </c>
    </row>
    <row r="4730" spans="1:2">
      <c r="A4730" s="1">
        <v>64</v>
      </c>
      <c r="B4730" s="1">
        <v>39</v>
      </c>
    </row>
    <row r="4731" spans="1:2">
      <c r="A4731" s="1">
        <v>63</v>
      </c>
      <c r="B4731" s="1">
        <v>39</v>
      </c>
    </row>
    <row r="4732" spans="1:2">
      <c r="A4732" s="1">
        <v>62</v>
      </c>
      <c r="B4732" s="1">
        <v>39</v>
      </c>
    </row>
    <row r="4733" spans="1:2">
      <c r="A4733" s="1">
        <v>60</v>
      </c>
      <c r="B4733" s="1">
        <v>39</v>
      </c>
    </row>
    <row r="4734" spans="1:2">
      <c r="A4734" s="1">
        <v>59</v>
      </c>
      <c r="B4734" s="1">
        <v>39</v>
      </c>
    </row>
    <row r="4735" spans="1:2">
      <c r="A4735" s="1">
        <v>58</v>
      </c>
      <c r="B4735" s="1">
        <v>40</v>
      </c>
    </row>
    <row r="4736" spans="1:2">
      <c r="A4736" s="1">
        <v>61</v>
      </c>
      <c r="B4736" s="1">
        <v>40</v>
      </c>
    </row>
    <row r="4737" spans="1:2">
      <c r="A4737" s="1">
        <v>62</v>
      </c>
      <c r="B4737" s="1">
        <v>40</v>
      </c>
    </row>
    <row r="4738" spans="1:2">
      <c r="A4738" s="1">
        <v>62</v>
      </c>
      <c r="B4738" s="1">
        <v>25</v>
      </c>
    </row>
    <row r="4739" spans="1:2">
      <c r="A4739" s="1">
        <v>61</v>
      </c>
      <c r="B4739" s="1">
        <v>25</v>
      </c>
    </row>
    <row r="4740" spans="1:2">
      <c r="A4740" s="1">
        <v>60</v>
      </c>
      <c r="B4740" s="1">
        <v>25</v>
      </c>
    </row>
    <row r="4741" spans="1:2">
      <c r="A4741" s="1">
        <v>58</v>
      </c>
      <c r="B4741" s="1">
        <v>25</v>
      </c>
    </row>
    <row r="4742" spans="1:2">
      <c r="A4742" s="1">
        <v>57</v>
      </c>
      <c r="B4742" s="1">
        <v>26</v>
      </c>
    </row>
    <row r="4743" spans="1:2">
      <c r="A4743" s="1">
        <v>58</v>
      </c>
      <c r="B4743" s="1">
        <v>26</v>
      </c>
    </row>
    <row r="4744" spans="1:2">
      <c r="A4744" s="1">
        <v>61</v>
      </c>
      <c r="B4744" s="1">
        <v>26</v>
      </c>
    </row>
    <row r="4745" spans="1:2">
      <c r="A4745" s="1">
        <v>62</v>
      </c>
      <c r="B4745" s="1">
        <v>26</v>
      </c>
    </row>
    <row r="4746" spans="1:2">
      <c r="A4746" s="1">
        <v>63</v>
      </c>
      <c r="B4746" s="1">
        <v>26</v>
      </c>
    </row>
    <row r="4747" spans="1:2">
      <c r="A4747" s="1">
        <v>64</v>
      </c>
      <c r="B4747" s="1">
        <v>26</v>
      </c>
    </row>
    <row r="4748" spans="1:2">
      <c r="A4748" s="1">
        <v>63</v>
      </c>
      <c r="B4748" s="1">
        <v>27</v>
      </c>
    </row>
    <row r="4749" spans="1:2">
      <c r="A4749" s="1">
        <v>62</v>
      </c>
      <c r="B4749" s="1">
        <v>27</v>
      </c>
    </row>
    <row r="4750" spans="1:2">
      <c r="A4750" s="1">
        <v>61</v>
      </c>
      <c r="B4750" s="1">
        <v>27</v>
      </c>
    </row>
    <row r="4751" spans="1:2">
      <c r="A4751" s="1">
        <v>57</v>
      </c>
      <c r="B4751" s="1">
        <v>28</v>
      </c>
    </row>
    <row r="4752" spans="1:2">
      <c r="A4752" s="1">
        <v>58</v>
      </c>
      <c r="B4752" s="1">
        <v>28</v>
      </c>
    </row>
    <row r="4753" spans="1:2">
      <c r="A4753" s="1">
        <v>59</v>
      </c>
      <c r="B4753" s="1">
        <v>28</v>
      </c>
    </row>
    <row r="4754" spans="1:2">
      <c r="A4754" s="1">
        <v>62</v>
      </c>
      <c r="B4754" s="1">
        <v>28</v>
      </c>
    </row>
    <row r="4755" spans="1:2">
      <c r="A4755" s="1">
        <v>63</v>
      </c>
      <c r="B4755" s="1">
        <v>28</v>
      </c>
    </row>
    <row r="4756" spans="1:2">
      <c r="A4756" s="1">
        <v>64</v>
      </c>
      <c r="B4756" s="1">
        <v>28</v>
      </c>
    </row>
    <row r="4757" spans="1:2">
      <c r="A4757" s="1">
        <v>63</v>
      </c>
      <c r="B4757" s="1">
        <v>41</v>
      </c>
    </row>
    <row r="4758" spans="1:2">
      <c r="A4758" s="1">
        <v>62</v>
      </c>
      <c r="B4758" s="1">
        <v>41</v>
      </c>
    </row>
    <row r="4759" spans="1:2">
      <c r="A4759" s="1">
        <v>61</v>
      </c>
      <c r="B4759" s="1">
        <v>41</v>
      </c>
    </row>
    <row r="4760" spans="1:2">
      <c r="A4760" s="1">
        <v>60</v>
      </c>
      <c r="B4760" s="1">
        <v>41</v>
      </c>
    </row>
    <row r="4761" spans="1:2">
      <c r="A4761" s="1">
        <v>59</v>
      </c>
      <c r="B4761" s="1">
        <v>41</v>
      </c>
    </row>
    <row r="4762" spans="1:2">
      <c r="A4762" s="1">
        <v>58</v>
      </c>
      <c r="B4762" s="1">
        <v>41</v>
      </c>
    </row>
    <row r="4763" spans="1:2">
      <c r="A4763" s="1">
        <v>57</v>
      </c>
      <c r="B4763" s="1">
        <v>41</v>
      </c>
    </row>
    <row r="4764" spans="1:2">
      <c r="A4764" s="1">
        <v>58</v>
      </c>
      <c r="B4764" s="1">
        <v>42</v>
      </c>
    </row>
    <row r="4765" spans="1:2">
      <c r="A4765" s="1">
        <v>59</v>
      </c>
      <c r="B4765" s="1">
        <v>42</v>
      </c>
    </row>
    <row r="4766" spans="1:2">
      <c r="A4766" s="1">
        <v>61</v>
      </c>
      <c r="B4766" s="1">
        <v>42</v>
      </c>
    </row>
    <row r="4767" spans="1:2">
      <c r="A4767" s="1">
        <v>63</v>
      </c>
      <c r="B4767" s="1">
        <v>42</v>
      </c>
    </row>
    <row r="4768" spans="1:2">
      <c r="A4768" s="1">
        <v>64</v>
      </c>
      <c r="B4768" s="1">
        <v>42</v>
      </c>
    </row>
    <row r="4769" spans="1:2">
      <c r="A4769" s="1">
        <v>63</v>
      </c>
      <c r="B4769" s="1">
        <v>43</v>
      </c>
    </row>
    <row r="4770" spans="1:2">
      <c r="A4770" s="1">
        <v>62</v>
      </c>
      <c r="B4770" s="1">
        <v>43</v>
      </c>
    </row>
    <row r="4771" spans="1:2">
      <c r="A4771" s="1">
        <v>59</v>
      </c>
      <c r="B4771" s="1">
        <v>43</v>
      </c>
    </row>
    <row r="4772" spans="1:2">
      <c r="A4772" s="1">
        <v>58</v>
      </c>
      <c r="B4772" s="1">
        <v>43</v>
      </c>
    </row>
    <row r="4773" spans="1:2">
      <c r="A4773" s="1">
        <v>57</v>
      </c>
      <c r="B4773" s="1">
        <v>43</v>
      </c>
    </row>
    <row r="4774" spans="1:2">
      <c r="A4774" s="1">
        <v>59</v>
      </c>
      <c r="B4774" s="1">
        <v>44</v>
      </c>
    </row>
    <row r="4775" spans="1:2">
      <c r="A4775" s="1">
        <v>60</v>
      </c>
      <c r="B4775" s="1">
        <v>44</v>
      </c>
    </row>
    <row r="4776" spans="1:2">
      <c r="A4776" s="1">
        <v>63</v>
      </c>
      <c r="B4776" s="1">
        <v>44</v>
      </c>
    </row>
    <row r="4777" spans="1:2">
      <c r="A4777" s="1">
        <v>64</v>
      </c>
      <c r="B4777" s="1">
        <v>44</v>
      </c>
    </row>
    <row r="4778" spans="1:2">
      <c r="A4778" s="1">
        <v>56</v>
      </c>
      <c r="B4778" s="1">
        <v>33</v>
      </c>
    </row>
    <row r="4779" spans="1:2">
      <c r="A4779" s="1">
        <v>55</v>
      </c>
      <c r="B4779" s="1">
        <v>33</v>
      </c>
    </row>
    <row r="4780" spans="1:2">
      <c r="A4780" s="1">
        <v>52</v>
      </c>
      <c r="B4780" s="1">
        <v>33</v>
      </c>
    </row>
    <row r="4781" spans="1:2">
      <c r="A4781" s="1">
        <v>51</v>
      </c>
      <c r="B4781" s="1">
        <v>33</v>
      </c>
    </row>
    <row r="4782" spans="1:2">
      <c r="A4782" s="1">
        <v>50</v>
      </c>
      <c r="B4782" s="1">
        <v>33</v>
      </c>
    </row>
    <row r="4783" spans="1:2">
      <c r="A4783" s="1">
        <v>50</v>
      </c>
      <c r="B4783" s="1">
        <v>34</v>
      </c>
    </row>
    <row r="4784" spans="1:2">
      <c r="A4784" s="1">
        <v>51</v>
      </c>
      <c r="B4784" s="1">
        <v>34</v>
      </c>
    </row>
    <row r="4785" spans="1:2">
      <c r="A4785" s="1">
        <v>52</v>
      </c>
      <c r="B4785" s="1">
        <v>34</v>
      </c>
    </row>
    <row r="4786" spans="1:2">
      <c r="A4786" s="1">
        <v>53</v>
      </c>
      <c r="B4786" s="1">
        <v>34</v>
      </c>
    </row>
    <row r="4787" spans="1:2">
      <c r="A4787" s="1">
        <v>55</v>
      </c>
      <c r="B4787" s="1">
        <v>34</v>
      </c>
    </row>
    <row r="4788" spans="1:2">
      <c r="A4788" s="1">
        <v>55</v>
      </c>
      <c r="B4788" s="1">
        <v>35</v>
      </c>
    </row>
    <row r="4789" spans="1:2">
      <c r="A4789" s="1">
        <v>54</v>
      </c>
      <c r="B4789" s="1">
        <v>35</v>
      </c>
    </row>
    <row r="4790" spans="1:2">
      <c r="A4790" s="1">
        <v>51</v>
      </c>
      <c r="B4790" s="1">
        <v>35</v>
      </c>
    </row>
    <row r="4791" spans="1:2">
      <c r="A4791" s="1">
        <v>49</v>
      </c>
      <c r="B4791" s="1">
        <v>36</v>
      </c>
    </row>
    <row r="4792" spans="1:2">
      <c r="A4792" s="1">
        <v>51</v>
      </c>
      <c r="B4792" s="1">
        <v>36</v>
      </c>
    </row>
    <row r="4793" spans="1:2">
      <c r="A4793" s="1">
        <v>54</v>
      </c>
      <c r="B4793" s="1">
        <v>36</v>
      </c>
    </row>
    <row r="4794" spans="1:2">
      <c r="A4794" s="1">
        <v>56</v>
      </c>
      <c r="B4794" s="1">
        <v>29</v>
      </c>
    </row>
    <row r="4795" spans="1:2">
      <c r="A4795" s="1">
        <v>55</v>
      </c>
      <c r="B4795" s="1">
        <v>29</v>
      </c>
    </row>
    <row r="4796" spans="1:2">
      <c r="A4796" s="1">
        <v>54</v>
      </c>
      <c r="B4796" s="1">
        <v>29</v>
      </c>
    </row>
    <row r="4797" spans="1:2">
      <c r="A4797" s="1">
        <v>53</v>
      </c>
      <c r="B4797" s="1">
        <v>29</v>
      </c>
    </row>
    <row r="4798" spans="1:2">
      <c r="A4798" s="1">
        <v>50</v>
      </c>
      <c r="B4798" s="1">
        <v>29</v>
      </c>
    </row>
    <row r="4799" spans="1:2">
      <c r="A4799" s="1">
        <v>49</v>
      </c>
      <c r="B4799" s="1">
        <v>29</v>
      </c>
    </row>
    <row r="4800" spans="1:2">
      <c r="A4800" s="1">
        <v>50</v>
      </c>
      <c r="B4800" s="1">
        <v>30</v>
      </c>
    </row>
    <row r="4801" spans="1:2">
      <c r="A4801" s="1">
        <v>51</v>
      </c>
      <c r="B4801" s="1">
        <v>30</v>
      </c>
    </row>
    <row r="4802" spans="1:2">
      <c r="A4802" s="1">
        <v>56</v>
      </c>
      <c r="B4802" s="1">
        <v>30</v>
      </c>
    </row>
    <row r="4803" spans="1:2">
      <c r="A4803" s="1">
        <v>55</v>
      </c>
      <c r="B4803" s="1">
        <v>31</v>
      </c>
    </row>
    <row r="4804" spans="1:2">
      <c r="A4804" s="1">
        <v>53</v>
      </c>
      <c r="B4804" s="1">
        <v>31</v>
      </c>
    </row>
    <row r="4805" spans="1:2">
      <c r="A4805" s="1">
        <v>52</v>
      </c>
      <c r="B4805" s="1">
        <v>31</v>
      </c>
    </row>
    <row r="4806" spans="1:2">
      <c r="A4806" s="1">
        <v>51</v>
      </c>
      <c r="B4806" s="1">
        <v>31</v>
      </c>
    </row>
    <row r="4807" spans="1:2">
      <c r="A4807" s="1">
        <v>49</v>
      </c>
      <c r="B4807" s="1">
        <v>32</v>
      </c>
    </row>
    <row r="4808" spans="1:2">
      <c r="A4808" s="1">
        <v>51</v>
      </c>
      <c r="B4808" s="1">
        <v>32</v>
      </c>
    </row>
    <row r="4809" spans="1:2">
      <c r="A4809" s="1">
        <v>52</v>
      </c>
      <c r="B4809" s="1">
        <v>32</v>
      </c>
    </row>
    <row r="4810" spans="1:2">
      <c r="A4810" s="1">
        <v>53</v>
      </c>
      <c r="B4810" s="1">
        <v>32</v>
      </c>
    </row>
    <row r="4811" spans="1:2">
      <c r="A4811" s="1">
        <v>54</v>
      </c>
      <c r="B4811" s="1">
        <v>32</v>
      </c>
    </row>
    <row r="4812" spans="1:2">
      <c r="A4812" s="1">
        <v>56</v>
      </c>
      <c r="B4812" s="1">
        <v>32</v>
      </c>
    </row>
    <row r="4813" spans="1:2">
      <c r="A4813" s="1">
        <v>62</v>
      </c>
      <c r="B4813" s="1">
        <v>33</v>
      </c>
    </row>
    <row r="4814" spans="1:2">
      <c r="A4814" s="1">
        <v>61</v>
      </c>
      <c r="B4814" s="1">
        <v>33</v>
      </c>
    </row>
    <row r="4815" spans="1:2">
      <c r="A4815" s="1">
        <v>59</v>
      </c>
      <c r="B4815" s="1">
        <v>33</v>
      </c>
    </row>
    <row r="4816" spans="1:2">
      <c r="A4816" s="1">
        <v>57</v>
      </c>
      <c r="B4816" s="1">
        <v>33</v>
      </c>
    </row>
    <row r="4817" spans="1:2">
      <c r="A4817" s="1">
        <v>57</v>
      </c>
      <c r="B4817" s="1">
        <v>34</v>
      </c>
    </row>
    <row r="4818" spans="1:2">
      <c r="A4818" s="1">
        <v>58</v>
      </c>
      <c r="B4818" s="1">
        <v>34</v>
      </c>
    </row>
    <row r="4819" spans="1:2">
      <c r="A4819" s="1">
        <v>59</v>
      </c>
      <c r="B4819" s="1">
        <v>34</v>
      </c>
    </row>
    <row r="4820" spans="1:2">
      <c r="A4820" s="1">
        <v>60</v>
      </c>
      <c r="B4820" s="1">
        <v>34</v>
      </c>
    </row>
    <row r="4821" spans="1:2">
      <c r="A4821" s="1">
        <v>61</v>
      </c>
      <c r="B4821" s="1">
        <v>34</v>
      </c>
    </row>
    <row r="4822" spans="1:2">
      <c r="A4822" s="1">
        <v>63</v>
      </c>
      <c r="B4822" s="1">
        <v>34</v>
      </c>
    </row>
    <row r="4823" spans="1:2">
      <c r="A4823" s="1">
        <v>64</v>
      </c>
      <c r="B4823" s="1">
        <v>34</v>
      </c>
    </row>
    <row r="4824" spans="1:2">
      <c r="A4824" s="1">
        <v>64</v>
      </c>
      <c r="B4824" s="1">
        <v>35</v>
      </c>
    </row>
    <row r="4825" spans="1:2">
      <c r="A4825" s="1">
        <v>63</v>
      </c>
      <c r="B4825" s="1">
        <v>35</v>
      </c>
    </row>
    <row r="4826" spans="1:2">
      <c r="A4826" s="1">
        <v>62</v>
      </c>
      <c r="B4826" s="1">
        <v>35</v>
      </c>
    </row>
    <row r="4827" spans="1:2">
      <c r="A4827" s="1">
        <v>60</v>
      </c>
      <c r="B4827" s="1">
        <v>35</v>
      </c>
    </row>
    <row r="4828" spans="1:2">
      <c r="A4828" s="1">
        <v>59</v>
      </c>
      <c r="B4828" s="1">
        <v>35</v>
      </c>
    </row>
    <row r="4829" spans="1:2">
      <c r="A4829" s="1">
        <v>58</v>
      </c>
      <c r="B4829" s="1">
        <v>35</v>
      </c>
    </row>
    <row r="4830" spans="1:2">
      <c r="A4830" s="1">
        <v>57</v>
      </c>
      <c r="B4830" s="1">
        <v>35</v>
      </c>
    </row>
    <row r="4831" spans="1:2">
      <c r="A4831" s="1">
        <v>57</v>
      </c>
      <c r="B4831" s="1">
        <v>36</v>
      </c>
    </row>
    <row r="4832" spans="1:2">
      <c r="A4832" s="1">
        <v>58</v>
      </c>
      <c r="B4832" s="1">
        <v>36</v>
      </c>
    </row>
    <row r="4833" spans="1:2">
      <c r="A4833" s="1">
        <v>59</v>
      </c>
      <c r="B4833" s="1">
        <v>36</v>
      </c>
    </row>
    <row r="4834" spans="1:2">
      <c r="A4834" s="1">
        <v>60</v>
      </c>
      <c r="B4834" s="1">
        <v>36</v>
      </c>
    </row>
    <row r="4835" spans="1:2">
      <c r="A4835" s="1">
        <v>61</v>
      </c>
      <c r="B4835" s="1">
        <v>36</v>
      </c>
    </row>
    <row r="4836" spans="1:2">
      <c r="A4836" s="1">
        <v>63</v>
      </c>
      <c r="B4836" s="1">
        <v>36</v>
      </c>
    </row>
    <row r="4837" spans="1:2">
      <c r="A4837" s="1">
        <v>64</v>
      </c>
      <c r="B4837" s="1">
        <v>36</v>
      </c>
    </row>
    <row r="4838" spans="1:2">
      <c r="A4838" s="1">
        <v>56</v>
      </c>
      <c r="B4838" s="1">
        <v>37</v>
      </c>
    </row>
    <row r="4839" spans="1:2">
      <c r="A4839" s="1">
        <v>54</v>
      </c>
      <c r="B4839" s="1">
        <v>37</v>
      </c>
    </row>
    <row r="4840" spans="1:2">
      <c r="A4840" s="1">
        <v>53</v>
      </c>
      <c r="B4840" s="1">
        <v>37</v>
      </c>
    </row>
    <row r="4841" spans="1:2">
      <c r="A4841" s="1">
        <v>50</v>
      </c>
      <c r="B4841" s="1">
        <v>37</v>
      </c>
    </row>
    <row r="4842" spans="1:2">
      <c r="A4842" s="1">
        <v>49</v>
      </c>
      <c r="B4842" s="1">
        <v>38</v>
      </c>
    </row>
    <row r="4843" spans="1:2">
      <c r="A4843" s="1">
        <v>52</v>
      </c>
      <c r="B4843" s="1">
        <v>38</v>
      </c>
    </row>
    <row r="4844" spans="1:2">
      <c r="A4844" s="1">
        <v>53</v>
      </c>
      <c r="B4844" s="1">
        <v>38</v>
      </c>
    </row>
    <row r="4845" spans="1:2">
      <c r="A4845" s="1">
        <v>54</v>
      </c>
      <c r="B4845" s="1">
        <v>38</v>
      </c>
    </row>
    <row r="4846" spans="1:2">
      <c r="A4846" s="1">
        <v>56</v>
      </c>
      <c r="B4846" s="1">
        <v>38</v>
      </c>
    </row>
    <row r="4847" spans="1:2">
      <c r="A4847" s="1">
        <v>56</v>
      </c>
      <c r="B4847" s="1">
        <v>39</v>
      </c>
    </row>
    <row r="4848" spans="1:2">
      <c r="A4848" s="1">
        <v>55</v>
      </c>
      <c r="B4848" s="1">
        <v>39</v>
      </c>
    </row>
    <row r="4849" spans="1:2">
      <c r="A4849" s="1">
        <v>53</v>
      </c>
      <c r="B4849" s="1">
        <v>39</v>
      </c>
    </row>
    <row r="4850" spans="1:2">
      <c r="A4850" s="1">
        <v>52</v>
      </c>
      <c r="B4850" s="1">
        <v>39</v>
      </c>
    </row>
    <row r="4851" spans="1:2">
      <c r="A4851" s="1">
        <v>51</v>
      </c>
      <c r="B4851" s="1">
        <v>39</v>
      </c>
    </row>
    <row r="4852" spans="1:2">
      <c r="A4852" s="1">
        <v>50</v>
      </c>
      <c r="B4852" s="1">
        <v>39</v>
      </c>
    </row>
    <row r="4853" spans="1:2">
      <c r="A4853" s="1">
        <v>49</v>
      </c>
      <c r="B4853" s="1">
        <v>39</v>
      </c>
    </row>
    <row r="4854" spans="1:2">
      <c r="A4854" s="1">
        <v>49</v>
      </c>
      <c r="B4854" s="1">
        <v>40</v>
      </c>
    </row>
    <row r="4855" spans="1:2">
      <c r="A4855" s="1">
        <v>51</v>
      </c>
      <c r="B4855" s="1">
        <v>40</v>
      </c>
    </row>
    <row r="4856" spans="1:2">
      <c r="A4856" s="1">
        <v>52</v>
      </c>
      <c r="B4856" s="1">
        <v>40</v>
      </c>
    </row>
    <row r="4857" spans="1:2">
      <c r="A4857" s="1">
        <v>53</v>
      </c>
      <c r="B4857" s="1">
        <v>40</v>
      </c>
    </row>
    <row r="4858" spans="1:2">
      <c r="A4858" s="1">
        <v>54</v>
      </c>
      <c r="B4858" s="1">
        <v>40</v>
      </c>
    </row>
    <row r="4859" spans="1:2">
      <c r="A4859" s="1">
        <v>55</v>
      </c>
      <c r="B4859" s="1">
        <v>40</v>
      </c>
    </row>
    <row r="4860" spans="1:2">
      <c r="A4860" s="1">
        <v>56</v>
      </c>
      <c r="B4860" s="1">
        <v>40</v>
      </c>
    </row>
    <row r="4861" spans="1:2">
      <c r="A4861" s="1">
        <v>56</v>
      </c>
      <c r="B4861" s="1">
        <v>25</v>
      </c>
    </row>
    <row r="4862" spans="1:2">
      <c r="A4862" s="1">
        <v>55</v>
      </c>
      <c r="B4862" s="1">
        <v>25</v>
      </c>
    </row>
    <row r="4863" spans="1:2">
      <c r="A4863" s="1">
        <v>52</v>
      </c>
      <c r="B4863" s="1">
        <v>25</v>
      </c>
    </row>
    <row r="4864" spans="1:2">
      <c r="A4864" s="1">
        <v>51</v>
      </c>
      <c r="B4864" s="1">
        <v>25</v>
      </c>
    </row>
    <row r="4865" spans="1:2">
      <c r="A4865" s="1">
        <v>50</v>
      </c>
      <c r="B4865" s="1">
        <v>25</v>
      </c>
    </row>
    <row r="4866" spans="1:2">
      <c r="A4866" s="1">
        <v>49</v>
      </c>
      <c r="B4866" s="1">
        <v>26</v>
      </c>
    </row>
    <row r="4867" spans="1:2">
      <c r="A4867" s="1">
        <v>50</v>
      </c>
      <c r="B4867" s="1">
        <v>26</v>
      </c>
    </row>
    <row r="4868" spans="1:2">
      <c r="A4868" s="1">
        <v>52</v>
      </c>
      <c r="B4868" s="1">
        <v>26</v>
      </c>
    </row>
    <row r="4869" spans="1:2">
      <c r="A4869" s="1">
        <v>53</v>
      </c>
      <c r="B4869" s="1">
        <v>26</v>
      </c>
    </row>
    <row r="4870" spans="1:2">
      <c r="A4870" s="1">
        <v>54</v>
      </c>
      <c r="B4870" s="1">
        <v>26</v>
      </c>
    </row>
    <row r="4871" spans="1:2">
      <c r="A4871" s="1">
        <v>55</v>
      </c>
      <c r="B4871" s="1">
        <v>26</v>
      </c>
    </row>
    <row r="4872" spans="1:2">
      <c r="A4872" s="1">
        <v>56</v>
      </c>
      <c r="B4872" s="1">
        <v>26</v>
      </c>
    </row>
    <row r="4873" spans="1:2">
      <c r="A4873" s="1">
        <v>55</v>
      </c>
      <c r="B4873" s="1">
        <v>27</v>
      </c>
    </row>
    <row r="4874" spans="1:2">
      <c r="A4874" s="1">
        <v>54</v>
      </c>
      <c r="B4874" s="1">
        <v>27</v>
      </c>
    </row>
    <row r="4875" spans="1:2">
      <c r="A4875" s="1">
        <v>53</v>
      </c>
      <c r="B4875" s="1">
        <v>27</v>
      </c>
    </row>
    <row r="4876" spans="1:2">
      <c r="A4876" s="1">
        <v>52</v>
      </c>
      <c r="B4876" s="1">
        <v>27</v>
      </c>
    </row>
    <row r="4877" spans="1:2">
      <c r="A4877" s="1">
        <v>51</v>
      </c>
      <c r="B4877" s="1">
        <v>27</v>
      </c>
    </row>
    <row r="4878" spans="1:2">
      <c r="A4878" s="1">
        <v>50</v>
      </c>
      <c r="B4878" s="1">
        <v>27</v>
      </c>
    </row>
    <row r="4879" spans="1:2">
      <c r="A4879" s="1">
        <v>50</v>
      </c>
      <c r="B4879" s="1">
        <v>28</v>
      </c>
    </row>
    <row r="4880" spans="1:2">
      <c r="A4880" s="1">
        <v>51</v>
      </c>
      <c r="B4880" s="1">
        <v>28</v>
      </c>
    </row>
    <row r="4881" spans="1:2">
      <c r="A4881" s="1">
        <v>52</v>
      </c>
      <c r="B4881" s="1">
        <v>28</v>
      </c>
    </row>
    <row r="4882" spans="1:2">
      <c r="A4882" s="1">
        <v>53</v>
      </c>
      <c r="B4882" s="1">
        <v>28</v>
      </c>
    </row>
    <row r="4883" spans="1:2">
      <c r="A4883" s="1">
        <v>54</v>
      </c>
      <c r="B4883" s="1">
        <v>28</v>
      </c>
    </row>
    <row r="4884" spans="1:2">
      <c r="A4884" s="1">
        <v>55</v>
      </c>
      <c r="B4884" s="1">
        <v>28</v>
      </c>
    </row>
    <row r="4885" spans="1:2">
      <c r="A4885" s="1">
        <v>56</v>
      </c>
      <c r="B4885" s="1">
        <v>28</v>
      </c>
    </row>
    <row r="4886" spans="1:2">
      <c r="A4886" s="1">
        <v>56</v>
      </c>
      <c r="B4886" s="1">
        <v>41</v>
      </c>
    </row>
    <row r="4887" spans="1:2">
      <c r="A4887" s="1">
        <v>54</v>
      </c>
      <c r="B4887" s="1">
        <v>41</v>
      </c>
    </row>
    <row r="4888" spans="1:2">
      <c r="A4888" s="1">
        <v>53</v>
      </c>
      <c r="B4888" s="1">
        <v>41</v>
      </c>
    </row>
    <row r="4889" spans="1:2">
      <c r="A4889" s="1">
        <v>52</v>
      </c>
      <c r="B4889" s="1">
        <v>41</v>
      </c>
    </row>
    <row r="4890" spans="1:2">
      <c r="A4890" s="1">
        <v>50</v>
      </c>
      <c r="B4890" s="1">
        <v>41</v>
      </c>
    </row>
    <row r="4891" spans="1:2">
      <c r="A4891" s="1">
        <v>49</v>
      </c>
      <c r="B4891" s="1">
        <v>41</v>
      </c>
    </row>
    <row r="4892" spans="1:2">
      <c r="A4892" s="1">
        <v>49</v>
      </c>
      <c r="B4892" s="1">
        <v>42</v>
      </c>
    </row>
    <row r="4893" spans="1:2">
      <c r="A4893" s="1">
        <v>50</v>
      </c>
      <c r="B4893" s="1">
        <v>42</v>
      </c>
    </row>
    <row r="4894" spans="1:2">
      <c r="A4894" s="1">
        <v>51</v>
      </c>
      <c r="B4894" s="1">
        <v>42</v>
      </c>
    </row>
    <row r="4895" spans="1:2">
      <c r="A4895" s="1">
        <v>52</v>
      </c>
      <c r="B4895" s="1">
        <v>42</v>
      </c>
    </row>
    <row r="4896" spans="1:2">
      <c r="A4896" s="1">
        <v>53</v>
      </c>
      <c r="B4896" s="1">
        <v>42</v>
      </c>
    </row>
    <row r="4897" spans="1:2">
      <c r="A4897" s="1">
        <v>54</v>
      </c>
      <c r="B4897" s="1">
        <v>42</v>
      </c>
    </row>
    <row r="4898" spans="1:2">
      <c r="A4898" s="1">
        <v>55</v>
      </c>
      <c r="B4898" s="1">
        <v>42</v>
      </c>
    </row>
    <row r="4899" spans="1:2">
      <c r="A4899" s="1">
        <v>56</v>
      </c>
      <c r="B4899" s="1">
        <v>42</v>
      </c>
    </row>
    <row r="4900" spans="1:2">
      <c r="A4900" s="1">
        <v>56</v>
      </c>
      <c r="B4900" s="1">
        <v>43</v>
      </c>
    </row>
    <row r="4901" spans="1:2">
      <c r="A4901" s="1">
        <v>55</v>
      </c>
      <c r="B4901" s="1">
        <v>43</v>
      </c>
    </row>
    <row r="4902" spans="1:2">
      <c r="A4902" s="1">
        <v>54</v>
      </c>
      <c r="B4902" s="1">
        <v>43</v>
      </c>
    </row>
    <row r="4903" spans="1:2">
      <c r="A4903" s="1">
        <v>53</v>
      </c>
      <c r="B4903" s="1">
        <v>43</v>
      </c>
    </row>
    <row r="4904" spans="1:2">
      <c r="A4904" s="1">
        <v>51</v>
      </c>
      <c r="B4904" s="1">
        <v>43</v>
      </c>
    </row>
    <row r="4905" spans="1:2">
      <c r="A4905" s="1">
        <v>50</v>
      </c>
      <c r="B4905" s="1">
        <v>43</v>
      </c>
    </row>
    <row r="4906" spans="1:2">
      <c r="A4906" s="1">
        <v>50</v>
      </c>
      <c r="B4906" s="1">
        <v>44</v>
      </c>
    </row>
    <row r="4907" spans="1:2">
      <c r="A4907" s="1">
        <v>52</v>
      </c>
      <c r="B4907" s="1">
        <v>44</v>
      </c>
    </row>
    <row r="4908" spans="1:2">
      <c r="A4908" s="1">
        <v>53</v>
      </c>
      <c r="B4908" s="1">
        <v>44</v>
      </c>
    </row>
    <row r="4909" spans="1:2">
      <c r="A4909" s="1">
        <v>54</v>
      </c>
      <c r="B4909" s="1">
        <v>44</v>
      </c>
    </row>
    <row r="4910" spans="1:2">
      <c r="A4910" s="1">
        <v>55</v>
      </c>
      <c r="B4910" s="1">
        <v>44</v>
      </c>
    </row>
    <row r="4911" spans="1:2">
      <c r="A4911" s="1">
        <v>56</v>
      </c>
      <c r="B4911" s="1">
        <v>44</v>
      </c>
    </row>
    <row r="4912" spans="1:2">
      <c r="A4912" s="1">
        <v>62</v>
      </c>
      <c r="B4912" s="1">
        <v>29</v>
      </c>
    </row>
    <row r="4913" spans="1:2">
      <c r="A4913" s="1">
        <v>61</v>
      </c>
      <c r="B4913" s="1">
        <v>29</v>
      </c>
    </row>
    <row r="4914" spans="1:2">
      <c r="A4914" s="1">
        <v>60</v>
      </c>
      <c r="B4914" s="1">
        <v>29</v>
      </c>
    </row>
    <row r="4915" spans="1:2">
      <c r="A4915" s="1">
        <v>58</v>
      </c>
      <c r="B4915" s="1">
        <v>29</v>
      </c>
    </row>
    <row r="4916" spans="1:2">
      <c r="A4916" s="1">
        <v>58</v>
      </c>
      <c r="B4916" s="1">
        <v>30</v>
      </c>
    </row>
    <row r="4917" spans="1:2">
      <c r="A4917" s="1">
        <v>59</v>
      </c>
      <c r="B4917" s="1">
        <v>30</v>
      </c>
    </row>
    <row r="4918" spans="1:2">
      <c r="A4918" s="1">
        <v>63</v>
      </c>
      <c r="B4918" s="1">
        <v>30</v>
      </c>
    </row>
    <row r="4919" spans="1:2">
      <c r="A4919" s="1">
        <v>64</v>
      </c>
      <c r="B4919" s="1">
        <v>31</v>
      </c>
    </row>
    <row r="4920" spans="1:2">
      <c r="A4920" s="1">
        <v>63</v>
      </c>
      <c r="B4920" s="1">
        <v>31</v>
      </c>
    </row>
    <row r="4921" spans="1:2">
      <c r="A4921" s="1">
        <v>62</v>
      </c>
      <c r="B4921" s="1">
        <v>31</v>
      </c>
    </row>
    <row r="4922" spans="1:2">
      <c r="A4922" s="1">
        <v>61</v>
      </c>
      <c r="B4922" s="1">
        <v>31</v>
      </c>
    </row>
    <row r="4923" spans="1:2">
      <c r="A4923" s="1">
        <v>60</v>
      </c>
      <c r="B4923" s="1">
        <v>31</v>
      </c>
    </row>
    <row r="4924" spans="1:2">
      <c r="A4924" s="1">
        <v>59</v>
      </c>
      <c r="B4924" s="1">
        <v>31</v>
      </c>
    </row>
    <row r="4925" spans="1:2">
      <c r="A4925" s="1">
        <v>58</v>
      </c>
      <c r="B4925" s="1">
        <v>31</v>
      </c>
    </row>
    <row r="4926" spans="1:2">
      <c r="A4926" s="1">
        <v>57</v>
      </c>
      <c r="B4926" s="1">
        <v>32</v>
      </c>
    </row>
    <row r="4927" spans="1:2">
      <c r="A4927" s="1">
        <v>58</v>
      </c>
      <c r="B4927" s="1">
        <v>32</v>
      </c>
    </row>
    <row r="4928" spans="1:2">
      <c r="A4928" s="1">
        <v>61</v>
      </c>
      <c r="B4928" s="1">
        <v>32</v>
      </c>
    </row>
    <row r="4929" spans="1:2">
      <c r="A4929" s="1">
        <v>64</v>
      </c>
      <c r="B4929" s="1">
        <v>32</v>
      </c>
    </row>
    <row r="4930" spans="1:2">
      <c r="A4930" s="1">
        <v>80</v>
      </c>
      <c r="B4930" s="1">
        <v>37</v>
      </c>
    </row>
    <row r="4931" spans="1:2">
      <c r="A4931" s="1">
        <v>79</v>
      </c>
      <c r="B4931" s="1">
        <v>37</v>
      </c>
    </row>
    <row r="4932" spans="1:2">
      <c r="A4932" s="1">
        <v>76</v>
      </c>
      <c r="B4932" s="1">
        <v>37</v>
      </c>
    </row>
    <row r="4933" spans="1:2">
      <c r="A4933" s="1">
        <v>73</v>
      </c>
      <c r="B4933" s="1">
        <v>37</v>
      </c>
    </row>
    <row r="4934" spans="1:2">
      <c r="A4934" s="1">
        <v>73</v>
      </c>
      <c r="B4934" s="1">
        <v>38</v>
      </c>
    </row>
    <row r="4935" spans="1:2">
      <c r="A4935" s="1">
        <v>74</v>
      </c>
      <c r="B4935" s="1">
        <v>38</v>
      </c>
    </row>
    <row r="4936" spans="1:2">
      <c r="A4936" s="1">
        <v>75</v>
      </c>
      <c r="B4936" s="1">
        <v>38</v>
      </c>
    </row>
    <row r="4937" spans="1:2">
      <c r="A4937" s="1">
        <v>79</v>
      </c>
      <c r="B4937" s="1">
        <v>38</v>
      </c>
    </row>
    <row r="4938" spans="1:2">
      <c r="A4938" s="1">
        <v>75</v>
      </c>
      <c r="B4938" s="1">
        <v>39</v>
      </c>
    </row>
    <row r="4939" spans="1:2">
      <c r="A4939" s="1">
        <v>74</v>
      </c>
      <c r="B4939" s="1">
        <v>39</v>
      </c>
    </row>
    <row r="4940" spans="1:2">
      <c r="A4940" s="1">
        <v>75</v>
      </c>
      <c r="B4940" s="1">
        <v>40</v>
      </c>
    </row>
    <row r="4941" spans="1:2">
      <c r="A4941" s="1">
        <v>76</v>
      </c>
      <c r="B4941" s="1">
        <v>40</v>
      </c>
    </row>
    <row r="4942" spans="1:2">
      <c r="A4942" s="1">
        <v>79</v>
      </c>
      <c r="B4942" s="1">
        <v>40</v>
      </c>
    </row>
    <row r="4943" spans="1:2">
      <c r="A4943" s="1">
        <v>80</v>
      </c>
      <c r="B4943" s="1">
        <v>40</v>
      </c>
    </row>
    <row r="4944" spans="1:2">
      <c r="A4944" s="1">
        <v>74</v>
      </c>
      <c r="B4944" s="1">
        <v>41</v>
      </c>
    </row>
    <row r="4945" spans="1:2">
      <c r="A4945" s="1">
        <v>73</v>
      </c>
      <c r="B4945" s="1">
        <v>41</v>
      </c>
    </row>
    <row r="4946" spans="1:2">
      <c r="A4946" s="1">
        <v>77</v>
      </c>
      <c r="B4946" s="1">
        <v>42</v>
      </c>
    </row>
    <row r="4947" spans="1:2">
      <c r="A4947" s="1">
        <v>79</v>
      </c>
      <c r="B4947" s="1">
        <v>42</v>
      </c>
    </row>
    <row r="4948" spans="1:2">
      <c r="A4948" s="1">
        <v>80</v>
      </c>
      <c r="B4948" s="1">
        <v>43</v>
      </c>
    </row>
    <row r="4949" spans="1:2">
      <c r="A4949" s="1">
        <v>73</v>
      </c>
      <c r="B4949" s="1">
        <v>44</v>
      </c>
    </row>
    <row r="4950" spans="1:2">
      <c r="A4950" s="1">
        <v>74</v>
      </c>
      <c r="B4950" s="1">
        <v>44</v>
      </c>
    </row>
    <row r="4951" spans="1:2">
      <c r="A4951" s="1">
        <v>76</v>
      </c>
      <c r="B4951" s="1">
        <v>44</v>
      </c>
    </row>
    <row r="4952" spans="1:2">
      <c r="A4952" s="1">
        <v>78</v>
      </c>
      <c r="B4952" s="1">
        <v>44</v>
      </c>
    </row>
    <row r="4953" spans="1:2">
      <c r="A4953" s="1">
        <v>79</v>
      </c>
      <c r="B4953" s="1">
        <v>44</v>
      </c>
    </row>
    <row r="4954" spans="1:2">
      <c r="A4954" s="1">
        <v>80</v>
      </c>
      <c r="B4954" s="1">
        <v>44</v>
      </c>
    </row>
    <row r="4955" spans="1:2">
      <c r="A4955" s="1">
        <v>72</v>
      </c>
      <c r="B4955" s="1">
        <v>29</v>
      </c>
    </row>
    <row r="4956" spans="1:2">
      <c r="A4956" s="1">
        <v>71</v>
      </c>
      <c r="B4956" s="1">
        <v>29</v>
      </c>
    </row>
    <row r="4957" spans="1:2">
      <c r="A4957" s="1">
        <v>70</v>
      </c>
      <c r="B4957" s="1">
        <v>29</v>
      </c>
    </row>
    <row r="4958" spans="1:2">
      <c r="A4958" s="1">
        <v>68</v>
      </c>
      <c r="B4958" s="1">
        <v>29</v>
      </c>
    </row>
    <row r="4959" spans="1:2">
      <c r="A4959" s="1">
        <v>67</v>
      </c>
      <c r="B4959" s="1">
        <v>29</v>
      </c>
    </row>
    <row r="4960" spans="1:2">
      <c r="A4960" s="1">
        <v>65</v>
      </c>
      <c r="B4960" s="1">
        <v>30</v>
      </c>
    </row>
    <row r="4961" spans="1:2">
      <c r="A4961" s="1">
        <v>69</v>
      </c>
      <c r="B4961" s="1">
        <v>30</v>
      </c>
    </row>
    <row r="4962" spans="1:2">
      <c r="A4962" s="1">
        <v>71</v>
      </c>
      <c r="B4962" s="1">
        <v>30</v>
      </c>
    </row>
    <row r="4963" spans="1:2">
      <c r="A4963" s="1">
        <v>69</v>
      </c>
      <c r="B4963" s="1">
        <v>31</v>
      </c>
    </row>
    <row r="4964" spans="1:2">
      <c r="A4964" s="1">
        <v>68</v>
      </c>
      <c r="B4964" s="1">
        <v>31</v>
      </c>
    </row>
    <row r="4965" spans="1:2">
      <c r="A4965" s="1">
        <v>66</v>
      </c>
      <c r="B4965" s="1">
        <v>31</v>
      </c>
    </row>
    <row r="4966" spans="1:2">
      <c r="A4966" s="1">
        <v>65</v>
      </c>
      <c r="B4966" s="1">
        <v>31</v>
      </c>
    </row>
    <row r="4967" spans="1:2">
      <c r="A4967" s="1">
        <v>65</v>
      </c>
      <c r="B4967" s="1">
        <v>32</v>
      </c>
    </row>
    <row r="4968" spans="1:2">
      <c r="A4968" s="1">
        <v>66</v>
      </c>
      <c r="B4968" s="1">
        <v>32</v>
      </c>
    </row>
    <row r="4969" spans="1:2">
      <c r="A4969" s="1">
        <v>68</v>
      </c>
      <c r="B4969" s="1">
        <v>32</v>
      </c>
    </row>
    <row r="4970" spans="1:2">
      <c r="A4970" s="1">
        <v>71</v>
      </c>
      <c r="B4970" s="1">
        <v>32</v>
      </c>
    </row>
    <row r="4971" spans="1:2">
      <c r="A4971" s="1">
        <v>79</v>
      </c>
      <c r="B4971" s="1">
        <v>33</v>
      </c>
    </row>
    <row r="4972" spans="1:2">
      <c r="A4972" s="1">
        <v>78</v>
      </c>
      <c r="B4972" s="1">
        <v>33</v>
      </c>
    </row>
    <row r="4973" spans="1:2">
      <c r="A4973" s="1">
        <v>77</v>
      </c>
      <c r="B4973" s="1">
        <v>33</v>
      </c>
    </row>
    <row r="4974" spans="1:2">
      <c r="A4974" s="1">
        <v>76</v>
      </c>
      <c r="B4974" s="1">
        <v>33</v>
      </c>
    </row>
    <row r="4975" spans="1:2">
      <c r="A4975" s="1">
        <v>74</v>
      </c>
      <c r="B4975" s="1">
        <v>33</v>
      </c>
    </row>
    <row r="4976" spans="1:2">
      <c r="A4976" s="1">
        <v>74</v>
      </c>
      <c r="B4976" s="1">
        <v>34</v>
      </c>
    </row>
    <row r="4977" spans="1:2">
      <c r="A4977" s="1">
        <v>75</v>
      </c>
      <c r="B4977" s="1">
        <v>34</v>
      </c>
    </row>
    <row r="4978" spans="1:2">
      <c r="A4978" s="1">
        <v>77</v>
      </c>
      <c r="B4978" s="1">
        <v>34</v>
      </c>
    </row>
    <row r="4979" spans="1:2">
      <c r="A4979" s="1">
        <v>78</v>
      </c>
      <c r="B4979" s="1">
        <v>34</v>
      </c>
    </row>
    <row r="4980" spans="1:2">
      <c r="A4980" s="1">
        <v>79</v>
      </c>
      <c r="B4980" s="1">
        <v>34</v>
      </c>
    </row>
    <row r="4981" spans="1:2">
      <c r="A4981" s="1">
        <v>79</v>
      </c>
      <c r="B4981" s="1">
        <v>35</v>
      </c>
    </row>
    <row r="4982" spans="1:2">
      <c r="A4982" s="1">
        <v>78</v>
      </c>
      <c r="B4982" s="1">
        <v>35</v>
      </c>
    </row>
    <row r="4983" spans="1:2">
      <c r="A4983" s="1">
        <v>76</v>
      </c>
      <c r="B4983" s="1">
        <v>35</v>
      </c>
    </row>
    <row r="4984" spans="1:2">
      <c r="A4984" s="1">
        <v>73</v>
      </c>
      <c r="B4984" s="1">
        <v>36</v>
      </c>
    </row>
    <row r="4985" spans="1:2">
      <c r="A4985" s="1">
        <v>75</v>
      </c>
      <c r="B4985" s="1">
        <v>36</v>
      </c>
    </row>
    <row r="4986" spans="1:2">
      <c r="A4986" s="1">
        <v>78</v>
      </c>
      <c r="B4986" s="1">
        <v>36</v>
      </c>
    </row>
    <row r="4987" spans="1:2">
      <c r="A4987" s="1">
        <v>80</v>
      </c>
      <c r="B4987" s="1">
        <v>29</v>
      </c>
    </row>
    <row r="4988" spans="1:2">
      <c r="A4988" s="1">
        <v>78</v>
      </c>
      <c r="B4988" s="1">
        <v>29</v>
      </c>
    </row>
    <row r="4989" spans="1:2">
      <c r="A4989" s="1">
        <v>77</v>
      </c>
      <c r="B4989" s="1">
        <v>29</v>
      </c>
    </row>
    <row r="4990" spans="1:2">
      <c r="A4990" s="1">
        <v>76</v>
      </c>
      <c r="B4990" s="1">
        <v>29</v>
      </c>
    </row>
    <row r="4991" spans="1:2">
      <c r="A4991" s="1">
        <v>75</v>
      </c>
      <c r="B4991" s="1">
        <v>29</v>
      </c>
    </row>
    <row r="4992" spans="1:2">
      <c r="A4992" s="1">
        <v>74</v>
      </c>
      <c r="B4992" s="1">
        <v>29</v>
      </c>
    </row>
    <row r="4993" spans="1:2">
      <c r="A4993" s="1">
        <v>73</v>
      </c>
      <c r="B4993" s="1">
        <v>29</v>
      </c>
    </row>
    <row r="4994" spans="1:2">
      <c r="A4994" s="1">
        <v>73</v>
      </c>
      <c r="B4994" s="1">
        <v>30</v>
      </c>
    </row>
    <row r="4995" spans="1:2">
      <c r="A4995" s="1">
        <v>74</v>
      </c>
      <c r="B4995" s="1">
        <v>30</v>
      </c>
    </row>
    <row r="4996" spans="1:2">
      <c r="A4996" s="1">
        <v>75</v>
      </c>
      <c r="B4996" s="1">
        <v>30</v>
      </c>
    </row>
    <row r="4997" spans="1:2">
      <c r="A4997" s="1">
        <v>76</v>
      </c>
      <c r="B4997" s="1">
        <v>30</v>
      </c>
    </row>
    <row r="4998" spans="1:2">
      <c r="A4998" s="1">
        <v>78</v>
      </c>
      <c r="B4998" s="1">
        <v>30</v>
      </c>
    </row>
    <row r="4999" spans="1:2">
      <c r="A4999" s="1">
        <v>79</v>
      </c>
      <c r="B4999" s="1">
        <v>30</v>
      </c>
    </row>
    <row r="5000" spans="1:2">
      <c r="A5000" s="1">
        <v>80</v>
      </c>
      <c r="B5000" s="1">
        <v>30</v>
      </c>
    </row>
    <row r="5001" spans="1:2">
      <c r="A5001" s="1">
        <v>78</v>
      </c>
      <c r="B5001" s="1">
        <v>31</v>
      </c>
    </row>
    <row r="5002" spans="1:2">
      <c r="A5002" s="1">
        <v>77</v>
      </c>
      <c r="B5002" s="1">
        <v>31</v>
      </c>
    </row>
    <row r="5003" spans="1:2">
      <c r="A5003" s="1">
        <v>76</v>
      </c>
      <c r="B5003" s="1">
        <v>31</v>
      </c>
    </row>
    <row r="5004" spans="1:2">
      <c r="A5004" s="1">
        <v>75</v>
      </c>
      <c r="B5004" s="1">
        <v>31</v>
      </c>
    </row>
    <row r="5005" spans="1:2">
      <c r="A5005" s="1">
        <v>74</v>
      </c>
      <c r="B5005" s="1">
        <v>31</v>
      </c>
    </row>
    <row r="5006" spans="1:2">
      <c r="A5006" s="1">
        <v>73</v>
      </c>
      <c r="B5006" s="1">
        <v>31</v>
      </c>
    </row>
    <row r="5007" spans="1:2">
      <c r="A5007" s="1">
        <v>73</v>
      </c>
      <c r="B5007" s="1">
        <v>32</v>
      </c>
    </row>
    <row r="5008" spans="1:2">
      <c r="A5008" s="1">
        <v>74</v>
      </c>
      <c r="B5008" s="1">
        <v>32</v>
      </c>
    </row>
    <row r="5009" spans="1:2">
      <c r="A5009" s="1">
        <v>75</v>
      </c>
      <c r="B5009" s="1">
        <v>32</v>
      </c>
    </row>
    <row r="5010" spans="1:2">
      <c r="A5010" s="1">
        <v>76</v>
      </c>
      <c r="B5010" s="1">
        <v>32</v>
      </c>
    </row>
    <row r="5011" spans="1:2">
      <c r="A5011" s="1">
        <v>79</v>
      </c>
      <c r="B5011" s="1">
        <v>32</v>
      </c>
    </row>
    <row r="5012" spans="1:2">
      <c r="A5012" s="1">
        <v>80</v>
      </c>
      <c r="B5012" s="1">
        <v>32</v>
      </c>
    </row>
    <row r="5013" spans="1:2">
      <c r="A5013" s="1">
        <v>72</v>
      </c>
      <c r="B5013" s="1">
        <v>25</v>
      </c>
    </row>
    <row r="5014" spans="1:2">
      <c r="A5014" s="1">
        <v>67</v>
      </c>
      <c r="B5014" s="1">
        <v>25</v>
      </c>
    </row>
    <row r="5015" spans="1:2">
      <c r="A5015" s="1">
        <v>65</v>
      </c>
      <c r="B5015" s="1">
        <v>25</v>
      </c>
    </row>
    <row r="5016" spans="1:2">
      <c r="A5016" s="1">
        <v>65</v>
      </c>
      <c r="B5016" s="1">
        <v>26</v>
      </c>
    </row>
    <row r="5017" spans="1:2">
      <c r="A5017" s="1">
        <v>67</v>
      </c>
      <c r="B5017" s="1">
        <v>26</v>
      </c>
    </row>
    <row r="5018" spans="1:2">
      <c r="A5018" s="1">
        <v>68</v>
      </c>
      <c r="B5018" s="1">
        <v>26</v>
      </c>
    </row>
    <row r="5019" spans="1:2">
      <c r="A5019" s="1">
        <v>69</v>
      </c>
      <c r="B5019" s="1">
        <v>26</v>
      </c>
    </row>
    <row r="5020" spans="1:2">
      <c r="A5020" s="1">
        <v>70</v>
      </c>
      <c r="B5020" s="1">
        <v>26</v>
      </c>
    </row>
    <row r="5021" spans="1:2">
      <c r="A5021" s="1">
        <v>71</v>
      </c>
      <c r="B5021" s="1">
        <v>26</v>
      </c>
    </row>
    <row r="5022" spans="1:2">
      <c r="A5022" s="1">
        <v>72</v>
      </c>
      <c r="B5022" s="1">
        <v>26</v>
      </c>
    </row>
    <row r="5023" spans="1:2">
      <c r="A5023" s="1">
        <v>72</v>
      </c>
      <c r="B5023" s="1">
        <v>27</v>
      </c>
    </row>
    <row r="5024" spans="1:2">
      <c r="A5024" s="1">
        <v>71</v>
      </c>
      <c r="B5024" s="1">
        <v>27</v>
      </c>
    </row>
    <row r="5025" spans="1:2">
      <c r="A5025" s="1">
        <v>70</v>
      </c>
      <c r="B5025" s="1">
        <v>27</v>
      </c>
    </row>
    <row r="5026" spans="1:2">
      <c r="A5026" s="1">
        <v>69</v>
      </c>
      <c r="B5026" s="1">
        <v>27</v>
      </c>
    </row>
    <row r="5027" spans="1:2">
      <c r="A5027" s="1">
        <v>67</v>
      </c>
      <c r="B5027" s="1">
        <v>27</v>
      </c>
    </row>
    <row r="5028" spans="1:2">
      <c r="A5028" s="1">
        <v>66</v>
      </c>
      <c r="B5028" s="1">
        <v>27</v>
      </c>
    </row>
    <row r="5029" spans="1:2">
      <c r="A5029" s="1">
        <v>65</v>
      </c>
      <c r="B5029" s="1">
        <v>28</v>
      </c>
    </row>
    <row r="5030" spans="1:2">
      <c r="A5030" s="1">
        <v>67</v>
      </c>
      <c r="B5030" s="1">
        <v>28</v>
      </c>
    </row>
    <row r="5031" spans="1:2">
      <c r="A5031" s="1">
        <v>68</v>
      </c>
      <c r="B5031" s="1">
        <v>28</v>
      </c>
    </row>
    <row r="5032" spans="1:2">
      <c r="A5032" s="1">
        <v>69</v>
      </c>
      <c r="B5032" s="1">
        <v>28</v>
      </c>
    </row>
    <row r="5033" spans="1:2">
      <c r="A5033" s="1">
        <v>71</v>
      </c>
      <c r="B5033" s="1">
        <v>28</v>
      </c>
    </row>
    <row r="5034" spans="1:2">
      <c r="A5034" s="1">
        <v>72</v>
      </c>
      <c r="B5034" s="1">
        <v>33</v>
      </c>
    </row>
    <row r="5035" spans="1:2">
      <c r="A5035" s="1">
        <v>71</v>
      </c>
      <c r="B5035" s="1">
        <v>33</v>
      </c>
    </row>
    <row r="5036" spans="1:2">
      <c r="A5036" s="1">
        <v>70</v>
      </c>
      <c r="B5036" s="1">
        <v>33</v>
      </c>
    </row>
    <row r="5037" spans="1:2">
      <c r="A5037" s="1">
        <v>69</v>
      </c>
      <c r="B5037" s="1">
        <v>33</v>
      </c>
    </row>
    <row r="5038" spans="1:2">
      <c r="A5038" s="1">
        <v>68</v>
      </c>
      <c r="B5038" s="1">
        <v>33</v>
      </c>
    </row>
    <row r="5039" spans="1:2">
      <c r="A5039" s="1">
        <v>67</v>
      </c>
      <c r="B5039" s="1">
        <v>33</v>
      </c>
    </row>
    <row r="5040" spans="1:2">
      <c r="A5040" s="1">
        <v>66</v>
      </c>
      <c r="B5040" s="1">
        <v>33</v>
      </c>
    </row>
    <row r="5041" spans="1:2">
      <c r="A5041" s="1">
        <v>67</v>
      </c>
      <c r="B5041" s="1">
        <v>34</v>
      </c>
    </row>
    <row r="5042" spans="1:2">
      <c r="A5042" s="1">
        <v>68</v>
      </c>
      <c r="B5042" s="1">
        <v>34</v>
      </c>
    </row>
    <row r="5043" spans="1:2">
      <c r="A5043" s="1">
        <v>71</v>
      </c>
      <c r="B5043" s="1">
        <v>34</v>
      </c>
    </row>
    <row r="5044" spans="1:2">
      <c r="A5044" s="1">
        <v>72</v>
      </c>
      <c r="B5044" s="1">
        <v>35</v>
      </c>
    </row>
    <row r="5045" spans="1:2">
      <c r="A5045" s="1">
        <v>71</v>
      </c>
      <c r="B5045" s="1">
        <v>35</v>
      </c>
    </row>
    <row r="5046" spans="1:2">
      <c r="A5046" s="1">
        <v>70</v>
      </c>
      <c r="B5046" s="1">
        <v>35</v>
      </c>
    </row>
    <row r="5047" spans="1:2">
      <c r="A5047" s="1">
        <v>69</v>
      </c>
      <c r="B5047" s="1">
        <v>35</v>
      </c>
    </row>
    <row r="5048" spans="1:2">
      <c r="A5048" s="1">
        <v>68</v>
      </c>
      <c r="B5048" s="1">
        <v>35</v>
      </c>
    </row>
    <row r="5049" spans="1:2">
      <c r="A5049" s="1">
        <v>67</v>
      </c>
      <c r="B5049" s="1">
        <v>35</v>
      </c>
    </row>
    <row r="5050" spans="1:2">
      <c r="A5050" s="1">
        <v>66</v>
      </c>
      <c r="B5050" s="1">
        <v>35</v>
      </c>
    </row>
    <row r="5051" spans="1:2">
      <c r="A5051" s="1">
        <v>65</v>
      </c>
      <c r="B5051" s="1">
        <v>35</v>
      </c>
    </row>
    <row r="5052" spans="1:2">
      <c r="A5052" s="1">
        <v>66</v>
      </c>
      <c r="B5052" s="1">
        <v>36</v>
      </c>
    </row>
    <row r="5053" spans="1:2">
      <c r="A5053" s="1">
        <v>68</v>
      </c>
      <c r="B5053" s="1">
        <v>36</v>
      </c>
    </row>
    <row r="5054" spans="1:2">
      <c r="A5054" s="1">
        <v>71</v>
      </c>
      <c r="B5054" s="1">
        <v>36</v>
      </c>
    </row>
    <row r="5055" spans="1:2">
      <c r="A5055" s="1">
        <v>72</v>
      </c>
      <c r="B5055" s="1">
        <v>41</v>
      </c>
    </row>
    <row r="5056" spans="1:2">
      <c r="A5056" s="1">
        <v>70</v>
      </c>
      <c r="B5056" s="1">
        <v>41</v>
      </c>
    </row>
    <row r="5057" spans="1:2">
      <c r="A5057" s="1">
        <v>69</v>
      </c>
      <c r="B5057" s="1">
        <v>41</v>
      </c>
    </row>
    <row r="5058" spans="1:2">
      <c r="A5058" s="1">
        <v>68</v>
      </c>
      <c r="B5058" s="1">
        <v>41</v>
      </c>
    </row>
    <row r="5059" spans="1:2">
      <c r="A5059" s="1">
        <v>67</v>
      </c>
      <c r="B5059" s="1">
        <v>41</v>
      </c>
    </row>
    <row r="5060" spans="1:2">
      <c r="A5060" s="1">
        <v>66</v>
      </c>
      <c r="B5060" s="1">
        <v>41</v>
      </c>
    </row>
    <row r="5061" spans="1:2">
      <c r="A5061" s="1">
        <v>65</v>
      </c>
      <c r="B5061" s="1">
        <v>41</v>
      </c>
    </row>
    <row r="5062" spans="1:2">
      <c r="A5062" s="1">
        <v>65</v>
      </c>
      <c r="B5062" s="1">
        <v>42</v>
      </c>
    </row>
    <row r="5063" spans="1:2">
      <c r="A5063" s="1">
        <v>66</v>
      </c>
      <c r="B5063" s="1">
        <v>42</v>
      </c>
    </row>
    <row r="5064" spans="1:2">
      <c r="A5064" s="1">
        <v>67</v>
      </c>
      <c r="B5064" s="1">
        <v>42</v>
      </c>
    </row>
    <row r="5065" spans="1:2">
      <c r="A5065" s="1">
        <v>68</v>
      </c>
      <c r="B5065" s="1">
        <v>42</v>
      </c>
    </row>
    <row r="5066" spans="1:2">
      <c r="A5066" s="1">
        <v>69</v>
      </c>
      <c r="B5066" s="1">
        <v>42</v>
      </c>
    </row>
    <row r="5067" spans="1:2">
      <c r="A5067" s="1">
        <v>70</v>
      </c>
      <c r="B5067" s="1">
        <v>42</v>
      </c>
    </row>
    <row r="5068" spans="1:2">
      <c r="A5068" s="1">
        <v>71</v>
      </c>
      <c r="B5068" s="1">
        <v>42</v>
      </c>
    </row>
    <row r="5069" spans="1:2">
      <c r="A5069" s="1">
        <v>72</v>
      </c>
      <c r="B5069" s="1">
        <v>43</v>
      </c>
    </row>
    <row r="5070" spans="1:2">
      <c r="A5070" s="1">
        <v>71</v>
      </c>
      <c r="B5070" s="1">
        <v>43</v>
      </c>
    </row>
    <row r="5071" spans="1:2">
      <c r="A5071" s="1">
        <v>70</v>
      </c>
      <c r="B5071" s="1">
        <v>43</v>
      </c>
    </row>
    <row r="5072" spans="1:2">
      <c r="A5072" s="1">
        <v>69</v>
      </c>
      <c r="B5072" s="1">
        <v>43</v>
      </c>
    </row>
    <row r="5073" spans="1:2">
      <c r="A5073" s="1">
        <v>68</v>
      </c>
      <c r="B5073" s="1">
        <v>43</v>
      </c>
    </row>
    <row r="5074" spans="1:2">
      <c r="A5074" s="1">
        <v>67</v>
      </c>
      <c r="B5074" s="1">
        <v>43</v>
      </c>
    </row>
    <row r="5075" spans="1:2">
      <c r="A5075" s="1">
        <v>66</v>
      </c>
      <c r="B5075" s="1">
        <v>43</v>
      </c>
    </row>
    <row r="5076" spans="1:2">
      <c r="A5076" s="1">
        <v>66</v>
      </c>
      <c r="B5076" s="1">
        <v>44</v>
      </c>
    </row>
    <row r="5077" spans="1:2">
      <c r="A5077" s="1">
        <v>67</v>
      </c>
      <c r="B5077" s="1">
        <v>44</v>
      </c>
    </row>
    <row r="5078" spans="1:2">
      <c r="A5078" s="1">
        <v>70</v>
      </c>
      <c r="B5078" s="1">
        <v>44</v>
      </c>
    </row>
    <row r="5079" spans="1:2">
      <c r="A5079" s="1">
        <v>77</v>
      </c>
      <c r="B5079" s="1">
        <v>25</v>
      </c>
    </row>
    <row r="5080" spans="1:2">
      <c r="A5080" s="1">
        <v>76</v>
      </c>
      <c r="B5080" s="1">
        <v>25</v>
      </c>
    </row>
    <row r="5081" spans="1:2">
      <c r="A5081" s="1">
        <v>75</v>
      </c>
      <c r="B5081" s="1">
        <v>25</v>
      </c>
    </row>
    <row r="5082" spans="1:2">
      <c r="A5082" s="1">
        <v>74</v>
      </c>
      <c r="B5082" s="1">
        <v>25</v>
      </c>
    </row>
    <row r="5083" spans="1:2">
      <c r="A5083" s="1">
        <v>73</v>
      </c>
      <c r="B5083" s="1">
        <v>26</v>
      </c>
    </row>
    <row r="5084" spans="1:2">
      <c r="A5084" s="1">
        <v>74</v>
      </c>
      <c r="B5084" s="1">
        <v>26</v>
      </c>
    </row>
    <row r="5085" spans="1:2">
      <c r="A5085" s="1">
        <v>75</v>
      </c>
      <c r="B5085" s="1">
        <v>26</v>
      </c>
    </row>
    <row r="5086" spans="1:2">
      <c r="A5086" s="1">
        <v>76</v>
      </c>
      <c r="B5086" s="1">
        <v>26</v>
      </c>
    </row>
    <row r="5087" spans="1:2">
      <c r="A5087" s="1">
        <v>77</v>
      </c>
      <c r="B5087" s="1">
        <v>26</v>
      </c>
    </row>
    <row r="5088" spans="1:2">
      <c r="A5088" s="1">
        <v>78</v>
      </c>
      <c r="B5088" s="1">
        <v>26</v>
      </c>
    </row>
    <row r="5089" spans="1:2">
      <c r="A5089" s="1">
        <v>79</v>
      </c>
      <c r="B5089" s="1">
        <v>26</v>
      </c>
    </row>
    <row r="5090" spans="1:2">
      <c r="A5090" s="1">
        <v>80</v>
      </c>
      <c r="B5090" s="1">
        <v>26</v>
      </c>
    </row>
    <row r="5091" spans="1:2">
      <c r="A5091" s="1">
        <v>80</v>
      </c>
      <c r="B5091" s="1">
        <v>27</v>
      </c>
    </row>
    <row r="5092" spans="1:2">
      <c r="A5092" s="1">
        <v>79</v>
      </c>
      <c r="B5092" s="1">
        <v>27</v>
      </c>
    </row>
    <row r="5093" spans="1:2">
      <c r="A5093" s="1">
        <v>77</v>
      </c>
      <c r="B5093" s="1">
        <v>27</v>
      </c>
    </row>
    <row r="5094" spans="1:2">
      <c r="A5094" s="1">
        <v>76</v>
      </c>
      <c r="B5094" s="1">
        <v>27</v>
      </c>
    </row>
    <row r="5095" spans="1:2">
      <c r="A5095" s="1">
        <v>74</v>
      </c>
      <c r="B5095" s="1">
        <v>27</v>
      </c>
    </row>
    <row r="5096" spans="1:2">
      <c r="A5096" s="1">
        <v>73</v>
      </c>
      <c r="B5096" s="1">
        <v>27</v>
      </c>
    </row>
    <row r="5097" spans="1:2">
      <c r="A5097" s="1">
        <v>73</v>
      </c>
      <c r="B5097" s="1">
        <v>28</v>
      </c>
    </row>
    <row r="5098" spans="1:2">
      <c r="A5098" s="1">
        <v>74</v>
      </c>
      <c r="B5098" s="1">
        <v>28</v>
      </c>
    </row>
    <row r="5099" spans="1:2">
      <c r="A5099" s="1">
        <v>76</v>
      </c>
      <c r="B5099" s="1">
        <v>28</v>
      </c>
    </row>
    <row r="5100" spans="1:2">
      <c r="A5100" s="1">
        <v>77</v>
      </c>
      <c r="B5100" s="1">
        <v>28</v>
      </c>
    </row>
    <row r="5101" spans="1:2">
      <c r="A5101" s="1">
        <v>78</v>
      </c>
      <c r="B5101" s="1">
        <v>28</v>
      </c>
    </row>
    <row r="5102" spans="1:2">
      <c r="A5102" s="1">
        <v>79</v>
      </c>
      <c r="B5102" s="1">
        <v>28</v>
      </c>
    </row>
    <row r="5103" spans="1:2">
      <c r="A5103" s="1">
        <v>71</v>
      </c>
      <c r="B5103" s="1">
        <v>37</v>
      </c>
    </row>
    <row r="5104" spans="1:2">
      <c r="A5104" s="1">
        <v>70</v>
      </c>
      <c r="B5104" s="1">
        <v>37</v>
      </c>
    </row>
    <row r="5105" spans="1:2">
      <c r="A5105" s="1">
        <v>69</v>
      </c>
      <c r="B5105" s="1">
        <v>37</v>
      </c>
    </row>
    <row r="5106" spans="1:2">
      <c r="A5106" s="1">
        <v>65</v>
      </c>
      <c r="B5106" s="1">
        <v>38</v>
      </c>
    </row>
    <row r="5107" spans="1:2">
      <c r="A5107" s="1">
        <v>66</v>
      </c>
      <c r="B5107" s="1">
        <v>38</v>
      </c>
    </row>
    <row r="5108" spans="1:2">
      <c r="A5108" s="1">
        <v>67</v>
      </c>
      <c r="B5108" s="1">
        <v>38</v>
      </c>
    </row>
    <row r="5109" spans="1:2">
      <c r="A5109" s="1">
        <v>68</v>
      </c>
      <c r="B5109" s="1">
        <v>38</v>
      </c>
    </row>
    <row r="5110" spans="1:2">
      <c r="A5110" s="1">
        <v>70</v>
      </c>
      <c r="B5110" s="1">
        <v>38</v>
      </c>
    </row>
    <row r="5111" spans="1:2">
      <c r="A5111" s="1">
        <v>72</v>
      </c>
      <c r="B5111" s="1">
        <v>39</v>
      </c>
    </row>
    <row r="5112" spans="1:2">
      <c r="A5112" s="1">
        <v>71</v>
      </c>
      <c r="B5112" s="1">
        <v>39</v>
      </c>
    </row>
    <row r="5113" spans="1:2">
      <c r="A5113" s="1">
        <v>70</v>
      </c>
      <c r="B5113" s="1">
        <v>39</v>
      </c>
    </row>
    <row r="5114" spans="1:2">
      <c r="A5114" s="1">
        <v>69</v>
      </c>
      <c r="B5114" s="1">
        <v>39</v>
      </c>
    </row>
    <row r="5115" spans="1:2">
      <c r="A5115" s="1">
        <v>68</v>
      </c>
      <c r="B5115" s="1">
        <v>39</v>
      </c>
    </row>
    <row r="5116" spans="1:2">
      <c r="A5116" s="1">
        <v>65</v>
      </c>
      <c r="B5116" s="1">
        <v>39</v>
      </c>
    </row>
    <row r="5117" spans="1:2">
      <c r="A5117" s="1">
        <v>66</v>
      </c>
      <c r="B5117" s="1">
        <v>40</v>
      </c>
    </row>
    <row r="5118" spans="1:2">
      <c r="A5118" s="1">
        <v>68</v>
      </c>
      <c r="B5118" s="1">
        <v>40</v>
      </c>
    </row>
    <row r="5119" spans="1:2">
      <c r="A5119" s="1">
        <v>94</v>
      </c>
      <c r="B5119" s="1">
        <v>37</v>
      </c>
    </row>
    <row r="5120" spans="1:2">
      <c r="A5120" s="1">
        <v>91</v>
      </c>
      <c r="B5120" s="1">
        <v>37</v>
      </c>
    </row>
    <row r="5121" spans="1:2">
      <c r="A5121" s="1">
        <v>89</v>
      </c>
      <c r="B5121" s="1">
        <v>37</v>
      </c>
    </row>
    <row r="5122" spans="1:2">
      <c r="A5122" s="1">
        <v>90</v>
      </c>
      <c r="B5122" s="1">
        <v>38</v>
      </c>
    </row>
    <row r="5123" spans="1:2">
      <c r="A5123" s="1">
        <v>91</v>
      </c>
      <c r="B5123" s="1">
        <v>38</v>
      </c>
    </row>
    <row r="5124" spans="1:2">
      <c r="A5124" s="1">
        <v>94</v>
      </c>
      <c r="B5124" s="1">
        <v>38</v>
      </c>
    </row>
    <row r="5125" spans="1:2">
      <c r="A5125" s="1">
        <v>95</v>
      </c>
      <c r="B5125" s="1">
        <v>38</v>
      </c>
    </row>
    <row r="5126" spans="1:2">
      <c r="A5126" s="1">
        <v>96</v>
      </c>
      <c r="B5126" s="1">
        <v>39</v>
      </c>
    </row>
    <row r="5127" spans="1:2">
      <c r="A5127" s="1">
        <v>91</v>
      </c>
      <c r="B5127" s="1">
        <v>39</v>
      </c>
    </row>
    <row r="5128" spans="1:2">
      <c r="A5128" s="1">
        <v>89</v>
      </c>
      <c r="B5128" s="1">
        <v>39</v>
      </c>
    </row>
    <row r="5129" spans="1:2">
      <c r="A5129" s="1">
        <v>89</v>
      </c>
      <c r="B5129" s="1">
        <v>40</v>
      </c>
    </row>
    <row r="5130" spans="1:2">
      <c r="A5130" s="1">
        <v>94</v>
      </c>
      <c r="B5130" s="1">
        <v>40</v>
      </c>
    </row>
    <row r="5131" spans="1:2">
      <c r="A5131" s="1">
        <v>95</v>
      </c>
      <c r="B5131" s="1">
        <v>40</v>
      </c>
    </row>
    <row r="5132" spans="1:2">
      <c r="A5132" s="1">
        <v>88</v>
      </c>
      <c r="B5132" s="1">
        <v>41</v>
      </c>
    </row>
    <row r="5133" spans="1:2">
      <c r="A5133" s="1">
        <v>85</v>
      </c>
      <c r="B5133" s="1">
        <v>41</v>
      </c>
    </row>
    <row r="5134" spans="1:2">
      <c r="A5134" s="1">
        <v>84</v>
      </c>
      <c r="B5134" s="1">
        <v>41</v>
      </c>
    </row>
    <row r="5135" spans="1:2">
      <c r="A5135" s="1">
        <v>81</v>
      </c>
      <c r="B5135" s="1">
        <v>41</v>
      </c>
    </row>
    <row r="5136" spans="1:2">
      <c r="A5136" s="1">
        <v>81</v>
      </c>
      <c r="B5136" s="1">
        <v>42</v>
      </c>
    </row>
    <row r="5137" spans="1:2">
      <c r="A5137" s="1">
        <v>82</v>
      </c>
      <c r="B5137" s="1">
        <v>42</v>
      </c>
    </row>
    <row r="5138" spans="1:2">
      <c r="A5138" s="1">
        <v>83</v>
      </c>
      <c r="B5138" s="1">
        <v>42</v>
      </c>
    </row>
    <row r="5139" spans="1:2">
      <c r="A5139" s="1">
        <v>84</v>
      </c>
      <c r="B5139" s="1">
        <v>42</v>
      </c>
    </row>
    <row r="5140" spans="1:2">
      <c r="A5140" s="1">
        <v>85</v>
      </c>
      <c r="B5140" s="1">
        <v>42</v>
      </c>
    </row>
    <row r="5141" spans="1:2">
      <c r="A5141" s="1">
        <v>87</v>
      </c>
      <c r="B5141" s="1">
        <v>42</v>
      </c>
    </row>
    <row r="5142" spans="1:2">
      <c r="A5142" s="1">
        <v>88</v>
      </c>
      <c r="B5142" s="1">
        <v>43</v>
      </c>
    </row>
    <row r="5143" spans="1:2">
      <c r="A5143" s="1">
        <v>82</v>
      </c>
      <c r="B5143" s="1">
        <v>43</v>
      </c>
    </row>
    <row r="5144" spans="1:2">
      <c r="A5144" s="1">
        <v>81</v>
      </c>
      <c r="B5144" s="1">
        <v>43</v>
      </c>
    </row>
    <row r="5145" spans="1:2">
      <c r="A5145" s="1">
        <v>84</v>
      </c>
      <c r="B5145" s="1">
        <v>44</v>
      </c>
    </row>
    <row r="5146" spans="1:2">
      <c r="A5146" s="1">
        <v>87</v>
      </c>
      <c r="B5146" s="1">
        <v>44</v>
      </c>
    </row>
    <row r="5147" spans="1:2">
      <c r="A5147" s="1">
        <v>88</v>
      </c>
      <c r="B5147" s="1">
        <v>49</v>
      </c>
    </row>
    <row r="5148" spans="1:2">
      <c r="A5148" s="1">
        <v>86</v>
      </c>
      <c r="B5148" s="1">
        <v>49</v>
      </c>
    </row>
    <row r="5149" spans="1:2">
      <c r="A5149" s="1">
        <v>84</v>
      </c>
      <c r="B5149" s="1">
        <v>49</v>
      </c>
    </row>
    <row r="5150" spans="1:2">
      <c r="A5150" s="1">
        <v>82</v>
      </c>
      <c r="B5150" s="1">
        <v>49</v>
      </c>
    </row>
    <row r="5151" spans="1:2">
      <c r="A5151" s="1">
        <v>81</v>
      </c>
      <c r="B5151" s="1">
        <v>49</v>
      </c>
    </row>
    <row r="5152" spans="1:2">
      <c r="A5152" s="1">
        <v>81</v>
      </c>
      <c r="B5152" s="1">
        <v>50</v>
      </c>
    </row>
    <row r="5153" spans="1:2">
      <c r="A5153" s="1">
        <v>82</v>
      </c>
      <c r="B5153" s="1">
        <v>50</v>
      </c>
    </row>
    <row r="5154" spans="1:2">
      <c r="A5154" s="1">
        <v>84</v>
      </c>
      <c r="B5154" s="1">
        <v>50</v>
      </c>
    </row>
    <row r="5155" spans="1:2">
      <c r="A5155" s="1">
        <v>85</v>
      </c>
      <c r="B5155" s="1">
        <v>50</v>
      </c>
    </row>
    <row r="5156" spans="1:2">
      <c r="A5156" s="1">
        <v>86</v>
      </c>
      <c r="B5156" s="1">
        <v>50</v>
      </c>
    </row>
    <row r="5157" spans="1:2">
      <c r="A5157" s="1">
        <v>87</v>
      </c>
      <c r="B5157" s="1">
        <v>50</v>
      </c>
    </row>
    <row r="5158" spans="1:2">
      <c r="A5158" s="1">
        <v>88</v>
      </c>
      <c r="B5158" s="1">
        <v>50</v>
      </c>
    </row>
    <row r="5159" spans="1:2">
      <c r="A5159" s="1">
        <v>88</v>
      </c>
      <c r="B5159" s="1">
        <v>51</v>
      </c>
    </row>
    <row r="5160" spans="1:2">
      <c r="A5160" s="1">
        <v>87</v>
      </c>
      <c r="B5160" s="1">
        <v>51</v>
      </c>
    </row>
    <row r="5161" spans="1:2">
      <c r="A5161" s="1">
        <v>86</v>
      </c>
      <c r="B5161" s="1">
        <v>51</v>
      </c>
    </row>
    <row r="5162" spans="1:2">
      <c r="A5162" s="1">
        <v>83</v>
      </c>
      <c r="B5162" s="1">
        <v>51</v>
      </c>
    </row>
    <row r="5163" spans="1:2">
      <c r="A5163" s="1">
        <v>82</v>
      </c>
      <c r="B5163" s="1">
        <v>51</v>
      </c>
    </row>
    <row r="5164" spans="1:2">
      <c r="A5164" s="1">
        <v>81</v>
      </c>
      <c r="B5164" s="1">
        <v>51</v>
      </c>
    </row>
    <row r="5165" spans="1:2">
      <c r="A5165" s="1">
        <v>81</v>
      </c>
      <c r="B5165" s="1">
        <v>52</v>
      </c>
    </row>
    <row r="5166" spans="1:2">
      <c r="A5166" s="1">
        <v>82</v>
      </c>
      <c r="B5166" s="1">
        <v>52</v>
      </c>
    </row>
    <row r="5167" spans="1:2">
      <c r="A5167" s="1">
        <v>83</v>
      </c>
      <c r="B5167" s="1">
        <v>52</v>
      </c>
    </row>
    <row r="5168" spans="1:2">
      <c r="A5168" s="1">
        <v>88</v>
      </c>
      <c r="B5168" s="1">
        <v>52</v>
      </c>
    </row>
    <row r="5169" spans="1:2">
      <c r="A5169" s="1">
        <v>88</v>
      </c>
      <c r="B5169" s="1">
        <v>45</v>
      </c>
    </row>
    <row r="5170" spans="1:2">
      <c r="A5170" s="1">
        <v>87</v>
      </c>
      <c r="B5170" s="1">
        <v>45</v>
      </c>
    </row>
    <row r="5171" spans="1:2">
      <c r="A5171" s="1">
        <v>86</v>
      </c>
      <c r="B5171" s="1">
        <v>45</v>
      </c>
    </row>
    <row r="5172" spans="1:2">
      <c r="A5172" s="1">
        <v>81</v>
      </c>
      <c r="B5172" s="1">
        <v>46</v>
      </c>
    </row>
    <row r="5173" spans="1:2">
      <c r="A5173" s="1">
        <v>82</v>
      </c>
      <c r="B5173" s="1">
        <v>46</v>
      </c>
    </row>
    <row r="5174" spans="1:2">
      <c r="A5174" s="1">
        <v>84</v>
      </c>
      <c r="B5174" s="1">
        <v>46</v>
      </c>
    </row>
    <row r="5175" spans="1:2">
      <c r="A5175" s="1">
        <v>85</v>
      </c>
      <c r="B5175" s="1">
        <v>46</v>
      </c>
    </row>
    <row r="5176" spans="1:2">
      <c r="A5176" s="1">
        <v>86</v>
      </c>
      <c r="B5176" s="1">
        <v>46</v>
      </c>
    </row>
    <row r="5177" spans="1:2">
      <c r="A5177" s="1">
        <v>88</v>
      </c>
      <c r="B5177" s="1">
        <v>46</v>
      </c>
    </row>
    <row r="5178" spans="1:2">
      <c r="A5178" s="1">
        <v>88</v>
      </c>
      <c r="B5178" s="1">
        <v>47</v>
      </c>
    </row>
    <row r="5179" spans="1:2">
      <c r="A5179" s="1">
        <v>86</v>
      </c>
      <c r="B5179" s="1">
        <v>47</v>
      </c>
    </row>
    <row r="5180" spans="1:2">
      <c r="A5180" s="1">
        <v>85</v>
      </c>
      <c r="B5180" s="1">
        <v>47</v>
      </c>
    </row>
    <row r="5181" spans="1:2">
      <c r="A5181" s="1">
        <v>84</v>
      </c>
      <c r="B5181" s="1">
        <v>47</v>
      </c>
    </row>
    <row r="5182" spans="1:2">
      <c r="A5182" s="1">
        <v>81</v>
      </c>
      <c r="B5182" s="1">
        <v>47</v>
      </c>
    </row>
    <row r="5183" spans="1:2">
      <c r="A5183" s="1">
        <v>82</v>
      </c>
      <c r="B5183" s="1">
        <v>48</v>
      </c>
    </row>
    <row r="5184" spans="1:2">
      <c r="A5184" s="1">
        <v>83</v>
      </c>
      <c r="B5184" s="1">
        <v>48</v>
      </c>
    </row>
    <row r="5185" spans="1:2">
      <c r="A5185" s="1">
        <v>84</v>
      </c>
      <c r="B5185" s="1">
        <v>48</v>
      </c>
    </row>
    <row r="5186" spans="1:2">
      <c r="A5186" s="1">
        <v>88</v>
      </c>
      <c r="B5186" s="1">
        <v>48</v>
      </c>
    </row>
    <row r="5187" spans="1:2">
      <c r="A5187" s="1">
        <v>88</v>
      </c>
      <c r="B5187" s="1">
        <v>37</v>
      </c>
    </row>
    <row r="5188" spans="1:2">
      <c r="A5188" s="1">
        <v>87</v>
      </c>
      <c r="B5188" s="1">
        <v>37</v>
      </c>
    </row>
    <row r="5189" spans="1:2">
      <c r="A5189" s="1">
        <v>86</v>
      </c>
      <c r="B5189" s="1">
        <v>37</v>
      </c>
    </row>
    <row r="5190" spans="1:2">
      <c r="A5190" s="1">
        <v>84</v>
      </c>
      <c r="B5190" s="1">
        <v>37</v>
      </c>
    </row>
    <row r="5191" spans="1:2">
      <c r="A5191" s="1">
        <v>83</v>
      </c>
      <c r="B5191" s="1">
        <v>37</v>
      </c>
    </row>
    <row r="5192" spans="1:2">
      <c r="A5192" s="1">
        <v>82</v>
      </c>
      <c r="B5192" s="1">
        <v>37</v>
      </c>
    </row>
    <row r="5193" spans="1:2">
      <c r="A5193" s="1">
        <v>81</v>
      </c>
      <c r="B5193" s="1">
        <v>37</v>
      </c>
    </row>
    <row r="5194" spans="1:2">
      <c r="A5194" s="1">
        <v>81</v>
      </c>
      <c r="B5194" s="1">
        <v>38</v>
      </c>
    </row>
    <row r="5195" spans="1:2">
      <c r="A5195" s="1">
        <v>82</v>
      </c>
      <c r="B5195" s="1">
        <v>38</v>
      </c>
    </row>
    <row r="5196" spans="1:2">
      <c r="A5196" s="1">
        <v>86</v>
      </c>
      <c r="B5196" s="1">
        <v>38</v>
      </c>
    </row>
    <row r="5197" spans="1:2">
      <c r="A5197" s="1">
        <v>87</v>
      </c>
      <c r="B5197" s="1">
        <v>38</v>
      </c>
    </row>
    <row r="5198" spans="1:2">
      <c r="A5198" s="1">
        <v>88</v>
      </c>
      <c r="B5198" s="1">
        <v>39</v>
      </c>
    </row>
    <row r="5199" spans="1:2">
      <c r="A5199" s="1">
        <v>87</v>
      </c>
      <c r="B5199" s="1">
        <v>39</v>
      </c>
    </row>
    <row r="5200" spans="1:2">
      <c r="A5200" s="1">
        <v>86</v>
      </c>
      <c r="B5200" s="1">
        <v>39</v>
      </c>
    </row>
    <row r="5201" spans="1:2">
      <c r="A5201" s="1">
        <v>85</v>
      </c>
      <c r="B5201" s="1">
        <v>39</v>
      </c>
    </row>
    <row r="5202" spans="1:2">
      <c r="A5202" s="1">
        <v>84</v>
      </c>
      <c r="B5202" s="1">
        <v>39</v>
      </c>
    </row>
    <row r="5203" spans="1:2">
      <c r="A5203" s="1">
        <v>83</v>
      </c>
      <c r="B5203" s="1">
        <v>39</v>
      </c>
    </row>
    <row r="5204" spans="1:2">
      <c r="A5204" s="1">
        <v>82</v>
      </c>
      <c r="B5204" s="1">
        <v>39</v>
      </c>
    </row>
    <row r="5205" spans="1:2">
      <c r="A5205" s="1">
        <v>81</v>
      </c>
      <c r="B5205" s="1">
        <v>39</v>
      </c>
    </row>
    <row r="5206" spans="1:2">
      <c r="A5206" s="1">
        <v>82</v>
      </c>
      <c r="B5206" s="1">
        <v>40</v>
      </c>
    </row>
    <row r="5207" spans="1:2">
      <c r="A5207" s="1">
        <v>84</v>
      </c>
      <c r="B5207" s="1">
        <v>40</v>
      </c>
    </row>
    <row r="5208" spans="1:2">
      <c r="A5208" s="1">
        <v>85</v>
      </c>
      <c r="B5208" s="1">
        <v>40</v>
      </c>
    </row>
    <row r="5209" spans="1:2">
      <c r="A5209" s="1">
        <v>87</v>
      </c>
      <c r="B5209" s="1">
        <v>40</v>
      </c>
    </row>
    <row r="5210" spans="1:2">
      <c r="A5210" s="1">
        <v>88</v>
      </c>
      <c r="B5210" s="1">
        <v>40</v>
      </c>
    </row>
    <row r="5211" spans="1:2">
      <c r="A5211" s="1">
        <v>96</v>
      </c>
      <c r="B5211" s="1">
        <v>33</v>
      </c>
    </row>
    <row r="5212" spans="1:2">
      <c r="A5212" s="1">
        <v>95</v>
      </c>
      <c r="B5212" s="1">
        <v>33</v>
      </c>
    </row>
    <row r="5213" spans="1:2">
      <c r="A5213" s="1">
        <v>94</v>
      </c>
      <c r="B5213" s="1">
        <v>33</v>
      </c>
    </row>
    <row r="5214" spans="1:2">
      <c r="A5214" s="1">
        <v>92</v>
      </c>
      <c r="B5214" s="1">
        <v>33</v>
      </c>
    </row>
    <row r="5215" spans="1:2">
      <c r="A5215" s="1">
        <v>89</v>
      </c>
      <c r="B5215" s="1">
        <v>33</v>
      </c>
    </row>
    <row r="5216" spans="1:2">
      <c r="A5216" s="1">
        <v>89</v>
      </c>
      <c r="B5216" s="1">
        <v>34</v>
      </c>
    </row>
    <row r="5217" spans="1:2">
      <c r="A5217" s="1">
        <v>91</v>
      </c>
      <c r="B5217" s="1">
        <v>34</v>
      </c>
    </row>
    <row r="5218" spans="1:2">
      <c r="A5218" s="1">
        <v>92</v>
      </c>
      <c r="B5218" s="1">
        <v>34</v>
      </c>
    </row>
    <row r="5219" spans="1:2">
      <c r="A5219" s="1">
        <v>93</v>
      </c>
      <c r="B5219" s="1">
        <v>34</v>
      </c>
    </row>
    <row r="5220" spans="1:2">
      <c r="A5220" s="1">
        <v>94</v>
      </c>
      <c r="B5220" s="1">
        <v>34</v>
      </c>
    </row>
    <row r="5221" spans="1:2">
      <c r="A5221" s="1">
        <v>96</v>
      </c>
      <c r="B5221" s="1">
        <v>35</v>
      </c>
    </row>
    <row r="5222" spans="1:2">
      <c r="A5222" s="1">
        <v>94</v>
      </c>
      <c r="B5222" s="1">
        <v>35</v>
      </c>
    </row>
    <row r="5223" spans="1:2">
      <c r="A5223" s="1">
        <v>92</v>
      </c>
      <c r="B5223" s="1">
        <v>35</v>
      </c>
    </row>
    <row r="5224" spans="1:2">
      <c r="A5224" s="1">
        <v>91</v>
      </c>
      <c r="B5224" s="1">
        <v>35</v>
      </c>
    </row>
    <row r="5225" spans="1:2">
      <c r="A5225" s="1">
        <v>89</v>
      </c>
      <c r="B5225" s="1">
        <v>35</v>
      </c>
    </row>
    <row r="5226" spans="1:2">
      <c r="A5226" s="1">
        <v>90</v>
      </c>
      <c r="B5226" s="1">
        <v>36</v>
      </c>
    </row>
    <row r="5227" spans="1:2">
      <c r="A5227" s="1">
        <v>92</v>
      </c>
      <c r="B5227" s="1">
        <v>36</v>
      </c>
    </row>
    <row r="5228" spans="1:2">
      <c r="A5228" s="1">
        <v>94</v>
      </c>
      <c r="B5228" s="1">
        <v>36</v>
      </c>
    </row>
    <row r="5229" spans="1:2">
      <c r="A5229" s="1">
        <v>95</v>
      </c>
      <c r="B5229" s="1">
        <v>36</v>
      </c>
    </row>
    <row r="5230" spans="1:2">
      <c r="A5230" s="1">
        <v>96</v>
      </c>
      <c r="B5230" s="1">
        <v>36</v>
      </c>
    </row>
    <row r="5231" spans="1:2">
      <c r="A5231" s="1">
        <v>96</v>
      </c>
      <c r="B5231" s="1">
        <v>41</v>
      </c>
    </row>
    <row r="5232" spans="1:2">
      <c r="A5232" s="1">
        <v>93</v>
      </c>
      <c r="B5232" s="1">
        <v>41</v>
      </c>
    </row>
    <row r="5233" spans="1:2">
      <c r="A5233" s="1">
        <v>92</v>
      </c>
      <c r="B5233" s="1">
        <v>41</v>
      </c>
    </row>
    <row r="5234" spans="1:2">
      <c r="A5234" s="1">
        <v>91</v>
      </c>
      <c r="B5234" s="1">
        <v>41</v>
      </c>
    </row>
    <row r="5235" spans="1:2">
      <c r="A5235" s="1">
        <v>90</v>
      </c>
      <c r="B5235" s="1">
        <v>41</v>
      </c>
    </row>
    <row r="5236" spans="1:2">
      <c r="A5236" s="1">
        <v>89</v>
      </c>
      <c r="B5236" s="1">
        <v>42</v>
      </c>
    </row>
    <row r="5237" spans="1:2">
      <c r="A5237" s="1">
        <v>91</v>
      </c>
      <c r="B5237" s="1">
        <v>42</v>
      </c>
    </row>
    <row r="5238" spans="1:2">
      <c r="A5238" s="1">
        <v>94</v>
      </c>
      <c r="B5238" s="1">
        <v>42</v>
      </c>
    </row>
    <row r="5239" spans="1:2">
      <c r="A5239" s="1">
        <v>96</v>
      </c>
      <c r="B5239" s="1">
        <v>42</v>
      </c>
    </row>
    <row r="5240" spans="1:2">
      <c r="A5240" s="1">
        <v>93</v>
      </c>
      <c r="B5240" s="1">
        <v>43</v>
      </c>
    </row>
    <row r="5241" spans="1:2">
      <c r="A5241" s="1">
        <v>90</v>
      </c>
      <c r="B5241" s="1">
        <v>43</v>
      </c>
    </row>
    <row r="5242" spans="1:2">
      <c r="A5242" s="1">
        <v>89</v>
      </c>
      <c r="B5242" s="1">
        <v>43</v>
      </c>
    </row>
    <row r="5243" spans="1:2">
      <c r="A5243" s="1">
        <v>89</v>
      </c>
      <c r="B5243" s="1">
        <v>44</v>
      </c>
    </row>
    <row r="5244" spans="1:2">
      <c r="A5244" s="1">
        <v>90</v>
      </c>
      <c r="B5244" s="1">
        <v>44</v>
      </c>
    </row>
    <row r="5245" spans="1:2">
      <c r="A5245" s="1">
        <v>91</v>
      </c>
      <c r="B5245" s="1">
        <v>44</v>
      </c>
    </row>
    <row r="5246" spans="1:2">
      <c r="A5246" s="1">
        <v>93</v>
      </c>
      <c r="B5246" s="1">
        <v>44</v>
      </c>
    </row>
    <row r="5247" spans="1:2">
      <c r="A5247" s="1">
        <v>88</v>
      </c>
      <c r="B5247" s="1">
        <v>53</v>
      </c>
    </row>
    <row r="5248" spans="1:2">
      <c r="A5248" s="1">
        <v>84</v>
      </c>
      <c r="B5248" s="1">
        <v>53</v>
      </c>
    </row>
    <row r="5249" spans="1:2">
      <c r="A5249" s="1">
        <v>82</v>
      </c>
      <c r="B5249" s="1">
        <v>53</v>
      </c>
    </row>
    <row r="5250" spans="1:2">
      <c r="A5250" s="1">
        <v>81</v>
      </c>
      <c r="B5250" s="1">
        <v>53</v>
      </c>
    </row>
    <row r="5251" spans="1:2">
      <c r="A5251" s="1">
        <v>81</v>
      </c>
      <c r="B5251" s="1">
        <v>54</v>
      </c>
    </row>
    <row r="5252" spans="1:2">
      <c r="A5252" s="1">
        <v>82</v>
      </c>
      <c r="B5252" s="1">
        <v>54</v>
      </c>
    </row>
    <row r="5253" spans="1:2">
      <c r="A5253" s="1">
        <v>84</v>
      </c>
      <c r="B5253" s="1">
        <v>54</v>
      </c>
    </row>
    <row r="5254" spans="1:2">
      <c r="A5254" s="1">
        <v>88</v>
      </c>
      <c r="B5254" s="1">
        <v>55</v>
      </c>
    </row>
    <row r="5255" spans="1:2">
      <c r="A5255" s="1">
        <v>87</v>
      </c>
      <c r="B5255" s="1">
        <v>55</v>
      </c>
    </row>
    <row r="5256" spans="1:2">
      <c r="A5256" s="1">
        <v>86</v>
      </c>
      <c r="B5256" s="1">
        <v>55</v>
      </c>
    </row>
    <row r="5257" spans="1:2">
      <c r="A5257" s="1">
        <v>83</v>
      </c>
      <c r="B5257" s="1">
        <v>55</v>
      </c>
    </row>
    <row r="5258" spans="1:2">
      <c r="A5258" s="1">
        <v>81</v>
      </c>
      <c r="B5258" s="1">
        <v>55</v>
      </c>
    </row>
    <row r="5259" spans="1:2">
      <c r="A5259" s="1">
        <v>81</v>
      </c>
      <c r="B5259" s="1">
        <v>56</v>
      </c>
    </row>
    <row r="5260" spans="1:2">
      <c r="A5260" s="1">
        <v>82</v>
      </c>
      <c r="B5260" s="1">
        <v>56</v>
      </c>
    </row>
    <row r="5261" spans="1:2">
      <c r="A5261" s="1">
        <v>86</v>
      </c>
      <c r="B5261" s="1">
        <v>56</v>
      </c>
    </row>
    <row r="5262" spans="1:2">
      <c r="A5262" s="1">
        <v>88</v>
      </c>
      <c r="B5262" s="1">
        <v>33</v>
      </c>
    </row>
    <row r="5263" spans="1:2">
      <c r="A5263" s="1">
        <v>87</v>
      </c>
      <c r="B5263" s="1">
        <v>33</v>
      </c>
    </row>
    <row r="5264" spans="1:2">
      <c r="A5264" s="1">
        <v>86</v>
      </c>
      <c r="B5264" s="1">
        <v>33</v>
      </c>
    </row>
    <row r="5265" spans="1:2">
      <c r="A5265" s="1">
        <v>85</v>
      </c>
      <c r="B5265" s="1">
        <v>33</v>
      </c>
    </row>
    <row r="5266" spans="1:2">
      <c r="A5266" s="1">
        <v>84</v>
      </c>
      <c r="B5266" s="1">
        <v>33</v>
      </c>
    </row>
    <row r="5267" spans="1:2">
      <c r="A5267" s="1">
        <v>83</v>
      </c>
      <c r="B5267" s="1">
        <v>33</v>
      </c>
    </row>
    <row r="5268" spans="1:2">
      <c r="A5268" s="1">
        <v>82</v>
      </c>
      <c r="B5268" s="1">
        <v>33</v>
      </c>
    </row>
    <row r="5269" spans="1:2">
      <c r="A5269" s="1">
        <v>81</v>
      </c>
      <c r="B5269" s="1">
        <v>33</v>
      </c>
    </row>
    <row r="5270" spans="1:2">
      <c r="A5270" s="1">
        <v>81</v>
      </c>
      <c r="B5270" s="1">
        <v>34</v>
      </c>
    </row>
    <row r="5271" spans="1:2">
      <c r="A5271" s="1">
        <v>83</v>
      </c>
      <c r="B5271" s="1">
        <v>34</v>
      </c>
    </row>
    <row r="5272" spans="1:2">
      <c r="A5272" s="1">
        <v>85</v>
      </c>
      <c r="B5272" s="1">
        <v>34</v>
      </c>
    </row>
    <row r="5273" spans="1:2">
      <c r="A5273" s="1">
        <v>86</v>
      </c>
      <c r="B5273" s="1">
        <v>34</v>
      </c>
    </row>
    <row r="5274" spans="1:2">
      <c r="A5274" s="1">
        <v>88</v>
      </c>
      <c r="B5274" s="1">
        <v>35</v>
      </c>
    </row>
    <row r="5275" spans="1:2">
      <c r="A5275" s="1">
        <v>85</v>
      </c>
      <c r="B5275" s="1">
        <v>35</v>
      </c>
    </row>
    <row r="5276" spans="1:2">
      <c r="A5276" s="1">
        <v>83</v>
      </c>
      <c r="B5276" s="1">
        <v>35</v>
      </c>
    </row>
    <row r="5277" spans="1:2">
      <c r="A5277" s="1">
        <v>81</v>
      </c>
      <c r="B5277" s="1">
        <v>35</v>
      </c>
    </row>
    <row r="5278" spans="1:2">
      <c r="A5278" s="1">
        <v>81</v>
      </c>
      <c r="B5278" s="1">
        <v>36</v>
      </c>
    </row>
    <row r="5279" spans="1:2">
      <c r="A5279" s="1">
        <v>82</v>
      </c>
      <c r="B5279" s="1">
        <v>36</v>
      </c>
    </row>
    <row r="5280" spans="1:2">
      <c r="A5280" s="1">
        <v>83</v>
      </c>
      <c r="B5280" s="1">
        <v>36</v>
      </c>
    </row>
    <row r="5281" spans="1:2">
      <c r="A5281" s="1">
        <v>87</v>
      </c>
      <c r="B5281" s="1">
        <v>36</v>
      </c>
    </row>
    <row r="5282" spans="1:2">
      <c r="A5282" s="1">
        <v>96</v>
      </c>
      <c r="B5282" s="1">
        <v>45</v>
      </c>
    </row>
    <row r="5283" spans="1:2">
      <c r="A5283" s="1">
        <v>93</v>
      </c>
      <c r="B5283" s="1">
        <v>45</v>
      </c>
    </row>
    <row r="5284" spans="1:2">
      <c r="A5284" s="1">
        <v>90</v>
      </c>
      <c r="B5284" s="1">
        <v>45</v>
      </c>
    </row>
    <row r="5285" spans="1:2">
      <c r="A5285" s="1">
        <v>89</v>
      </c>
      <c r="B5285" s="1">
        <v>45</v>
      </c>
    </row>
    <row r="5286" spans="1:2">
      <c r="A5286" s="1">
        <v>91</v>
      </c>
      <c r="B5286" s="1">
        <v>46</v>
      </c>
    </row>
    <row r="5287" spans="1:2">
      <c r="A5287" s="1">
        <v>92</v>
      </c>
      <c r="B5287" s="1">
        <v>46</v>
      </c>
    </row>
    <row r="5288" spans="1:2">
      <c r="A5288" s="1">
        <v>93</v>
      </c>
      <c r="B5288" s="1">
        <v>46</v>
      </c>
    </row>
    <row r="5289" spans="1:2">
      <c r="A5289" s="1">
        <v>94</v>
      </c>
      <c r="B5289" s="1">
        <v>46</v>
      </c>
    </row>
    <row r="5290" spans="1:2">
      <c r="A5290" s="1">
        <v>95</v>
      </c>
      <c r="B5290" s="1">
        <v>46</v>
      </c>
    </row>
    <row r="5291" spans="1:2">
      <c r="A5291" s="1">
        <v>96</v>
      </c>
      <c r="B5291" s="1">
        <v>47</v>
      </c>
    </row>
    <row r="5292" spans="1:2">
      <c r="A5292" s="1">
        <v>94</v>
      </c>
      <c r="B5292" s="1">
        <v>47</v>
      </c>
    </row>
    <row r="5293" spans="1:2">
      <c r="A5293" s="1">
        <v>93</v>
      </c>
      <c r="B5293" s="1">
        <v>47</v>
      </c>
    </row>
    <row r="5294" spans="1:2">
      <c r="A5294" s="1">
        <v>91</v>
      </c>
      <c r="B5294" s="1">
        <v>47</v>
      </c>
    </row>
    <row r="5295" spans="1:2">
      <c r="A5295" s="1">
        <v>90</v>
      </c>
      <c r="B5295" s="1">
        <v>47</v>
      </c>
    </row>
    <row r="5296" spans="1:2">
      <c r="A5296" s="1">
        <v>89</v>
      </c>
      <c r="B5296" s="1">
        <v>48</v>
      </c>
    </row>
    <row r="5297" spans="1:2">
      <c r="A5297" s="1">
        <v>92</v>
      </c>
      <c r="B5297" s="1">
        <v>48</v>
      </c>
    </row>
    <row r="5298" spans="1:2">
      <c r="A5298" s="1">
        <v>93</v>
      </c>
      <c r="B5298" s="1">
        <v>48</v>
      </c>
    </row>
    <row r="5299" spans="1:2">
      <c r="A5299" s="1">
        <v>94</v>
      </c>
      <c r="B5299" s="1">
        <v>48</v>
      </c>
    </row>
    <row r="5300" spans="1:2">
      <c r="A5300" s="1">
        <v>95</v>
      </c>
      <c r="B5300" s="1">
        <v>48</v>
      </c>
    </row>
    <row r="5301" spans="1:2">
      <c r="A5301" s="1">
        <v>16</v>
      </c>
      <c r="B5301" s="1">
        <v>49</v>
      </c>
    </row>
    <row r="5302" spans="1:2">
      <c r="A5302" s="1">
        <v>15</v>
      </c>
      <c r="B5302" s="1">
        <v>49</v>
      </c>
    </row>
    <row r="5303" spans="1:2">
      <c r="A5303" s="1">
        <v>13</v>
      </c>
      <c r="B5303" s="1">
        <v>49</v>
      </c>
    </row>
    <row r="5304" spans="1:2">
      <c r="A5304" s="1">
        <v>12</v>
      </c>
      <c r="B5304" s="1">
        <v>49</v>
      </c>
    </row>
    <row r="5305" spans="1:2">
      <c r="A5305" s="1">
        <v>9</v>
      </c>
      <c r="B5305" s="1">
        <v>50</v>
      </c>
    </row>
    <row r="5306" spans="1:2">
      <c r="A5306" s="1">
        <v>10</v>
      </c>
      <c r="B5306" s="1">
        <v>50</v>
      </c>
    </row>
    <row r="5307" spans="1:2">
      <c r="A5307" s="1">
        <v>11</v>
      </c>
      <c r="B5307" s="1">
        <v>50</v>
      </c>
    </row>
    <row r="5308" spans="1:2">
      <c r="A5308" s="1">
        <v>12</v>
      </c>
      <c r="B5308" s="1">
        <v>50</v>
      </c>
    </row>
    <row r="5309" spans="1:2">
      <c r="A5309" s="1">
        <v>13</v>
      </c>
      <c r="B5309" s="1">
        <v>50</v>
      </c>
    </row>
    <row r="5310" spans="1:2">
      <c r="A5310" s="1">
        <v>14</v>
      </c>
      <c r="B5310" s="1">
        <v>50</v>
      </c>
    </row>
    <row r="5311" spans="1:2">
      <c r="A5311" s="1">
        <v>15</v>
      </c>
      <c r="B5311" s="1">
        <v>50</v>
      </c>
    </row>
    <row r="5312" spans="1:2">
      <c r="A5312" s="1">
        <v>16</v>
      </c>
      <c r="B5312" s="1">
        <v>50</v>
      </c>
    </row>
    <row r="5313" spans="1:2">
      <c r="A5313" s="1">
        <v>14</v>
      </c>
      <c r="B5313" s="1">
        <v>51</v>
      </c>
    </row>
    <row r="5314" spans="1:2">
      <c r="A5314" s="1">
        <v>12</v>
      </c>
      <c r="B5314" s="1">
        <v>51</v>
      </c>
    </row>
    <row r="5315" spans="1:2">
      <c r="A5315" s="1">
        <v>11</v>
      </c>
      <c r="B5315" s="1">
        <v>51</v>
      </c>
    </row>
    <row r="5316" spans="1:2">
      <c r="A5316" s="1">
        <v>10</v>
      </c>
      <c r="B5316" s="1">
        <v>51</v>
      </c>
    </row>
    <row r="5317" spans="1:2">
      <c r="A5317" s="1">
        <v>11</v>
      </c>
      <c r="B5317" s="1">
        <v>52</v>
      </c>
    </row>
    <row r="5318" spans="1:2">
      <c r="A5318" s="1">
        <v>14</v>
      </c>
      <c r="B5318" s="1">
        <v>52</v>
      </c>
    </row>
    <row r="5319" spans="1:2">
      <c r="A5319" s="1">
        <v>16</v>
      </c>
      <c r="B5319" s="1">
        <v>52</v>
      </c>
    </row>
    <row r="5320" spans="1:2">
      <c r="A5320" s="1">
        <v>15</v>
      </c>
      <c r="B5320" s="1">
        <v>45</v>
      </c>
    </row>
    <row r="5321" spans="1:2">
      <c r="A5321" s="1">
        <v>14</v>
      </c>
      <c r="B5321" s="1">
        <v>45</v>
      </c>
    </row>
    <row r="5322" spans="1:2">
      <c r="A5322" s="1">
        <v>13</v>
      </c>
      <c r="B5322" s="1">
        <v>45</v>
      </c>
    </row>
    <row r="5323" spans="1:2">
      <c r="A5323" s="1">
        <v>11</v>
      </c>
      <c r="B5323" s="1">
        <v>45</v>
      </c>
    </row>
    <row r="5324" spans="1:2">
      <c r="A5324" s="1">
        <v>10</v>
      </c>
      <c r="B5324" s="1">
        <v>45</v>
      </c>
    </row>
    <row r="5325" spans="1:2">
      <c r="A5325" s="1">
        <v>10</v>
      </c>
      <c r="B5325" s="1">
        <v>46</v>
      </c>
    </row>
    <row r="5326" spans="1:2">
      <c r="A5326" s="1">
        <v>11</v>
      </c>
      <c r="B5326" s="1">
        <v>46</v>
      </c>
    </row>
    <row r="5327" spans="1:2">
      <c r="A5327" s="1">
        <v>12</v>
      </c>
      <c r="B5327" s="1">
        <v>46</v>
      </c>
    </row>
    <row r="5328" spans="1:2">
      <c r="A5328" s="1">
        <v>14</v>
      </c>
      <c r="B5328" s="1">
        <v>46</v>
      </c>
    </row>
    <row r="5329" spans="1:2">
      <c r="A5329" s="1">
        <v>15</v>
      </c>
      <c r="B5329" s="1">
        <v>46</v>
      </c>
    </row>
    <row r="5330" spans="1:2">
      <c r="A5330" s="1">
        <v>15</v>
      </c>
      <c r="B5330" s="1">
        <v>47</v>
      </c>
    </row>
    <row r="5331" spans="1:2">
      <c r="A5331" s="1">
        <v>14</v>
      </c>
      <c r="B5331" s="1">
        <v>47</v>
      </c>
    </row>
    <row r="5332" spans="1:2">
      <c r="A5332" s="1">
        <v>13</v>
      </c>
      <c r="B5332" s="1">
        <v>47</v>
      </c>
    </row>
    <row r="5333" spans="1:2">
      <c r="A5333" s="1">
        <v>12</v>
      </c>
      <c r="B5333" s="1">
        <v>47</v>
      </c>
    </row>
    <row r="5334" spans="1:2">
      <c r="A5334" s="1">
        <v>10</v>
      </c>
      <c r="B5334" s="1">
        <v>47</v>
      </c>
    </row>
    <row r="5335" spans="1:2">
      <c r="A5335" s="1">
        <v>9</v>
      </c>
      <c r="B5335" s="1">
        <v>47</v>
      </c>
    </row>
    <row r="5336" spans="1:2">
      <c r="A5336" s="1">
        <v>9</v>
      </c>
      <c r="B5336" s="1">
        <v>48</v>
      </c>
    </row>
    <row r="5337" spans="1:2">
      <c r="A5337" s="1">
        <v>12</v>
      </c>
      <c r="B5337" s="1">
        <v>48</v>
      </c>
    </row>
    <row r="5338" spans="1:2">
      <c r="A5338" s="1">
        <v>13</v>
      </c>
      <c r="B5338" s="1">
        <v>48</v>
      </c>
    </row>
    <row r="5339" spans="1:2">
      <c r="A5339" s="1">
        <v>16</v>
      </c>
      <c r="B5339" s="1">
        <v>48</v>
      </c>
    </row>
    <row r="5340" spans="1:2">
      <c r="A5340" s="1">
        <v>15</v>
      </c>
      <c r="B5340" s="1">
        <v>61</v>
      </c>
    </row>
    <row r="5341" spans="1:2">
      <c r="A5341" s="1">
        <v>14</v>
      </c>
      <c r="B5341" s="1">
        <v>61</v>
      </c>
    </row>
    <row r="5342" spans="1:2">
      <c r="A5342" s="1">
        <v>11</v>
      </c>
      <c r="B5342" s="1">
        <v>61</v>
      </c>
    </row>
    <row r="5343" spans="1:2">
      <c r="A5343" s="1">
        <v>10</v>
      </c>
      <c r="B5343" s="1">
        <v>61</v>
      </c>
    </row>
    <row r="5344" spans="1:2">
      <c r="A5344" s="1">
        <v>9</v>
      </c>
      <c r="B5344" s="1">
        <v>61</v>
      </c>
    </row>
    <row r="5345" spans="1:2">
      <c r="A5345" s="1">
        <v>9</v>
      </c>
      <c r="B5345" s="1">
        <v>62</v>
      </c>
    </row>
    <row r="5346" spans="1:2">
      <c r="A5346" s="1">
        <v>11</v>
      </c>
      <c r="B5346" s="1">
        <v>62</v>
      </c>
    </row>
    <row r="5347" spans="1:2">
      <c r="A5347" s="1">
        <v>12</v>
      </c>
      <c r="B5347" s="1">
        <v>62</v>
      </c>
    </row>
    <row r="5348" spans="1:2">
      <c r="A5348" s="1">
        <v>14</v>
      </c>
      <c r="B5348" s="1">
        <v>62</v>
      </c>
    </row>
    <row r="5349" spans="1:2">
      <c r="A5349" s="1">
        <v>15</v>
      </c>
      <c r="B5349" s="1">
        <v>62</v>
      </c>
    </row>
    <row r="5350" spans="1:2">
      <c r="A5350" s="1">
        <v>16</v>
      </c>
      <c r="B5350" s="1">
        <v>62</v>
      </c>
    </row>
    <row r="5351" spans="1:2">
      <c r="A5351" s="1">
        <v>15</v>
      </c>
      <c r="B5351" s="1">
        <v>63</v>
      </c>
    </row>
    <row r="5352" spans="1:2">
      <c r="A5352" s="1">
        <v>13</v>
      </c>
      <c r="B5352" s="1">
        <v>63</v>
      </c>
    </row>
    <row r="5353" spans="1:2">
      <c r="A5353" s="1">
        <v>12</v>
      </c>
      <c r="B5353" s="1">
        <v>63</v>
      </c>
    </row>
    <row r="5354" spans="1:2">
      <c r="A5354" s="1">
        <v>11</v>
      </c>
      <c r="B5354" s="1">
        <v>63</v>
      </c>
    </row>
    <row r="5355" spans="1:2">
      <c r="A5355" s="1">
        <v>10</v>
      </c>
      <c r="B5355" s="1">
        <v>63</v>
      </c>
    </row>
    <row r="5356" spans="1:2">
      <c r="A5356" s="1">
        <v>9</v>
      </c>
      <c r="B5356" s="1">
        <v>64</v>
      </c>
    </row>
    <row r="5357" spans="1:2">
      <c r="A5357" s="1">
        <v>10</v>
      </c>
      <c r="B5357" s="1">
        <v>64</v>
      </c>
    </row>
    <row r="5358" spans="1:2">
      <c r="A5358" s="1">
        <v>11</v>
      </c>
      <c r="B5358" s="1">
        <v>64</v>
      </c>
    </row>
    <row r="5359" spans="1:2">
      <c r="A5359" s="1">
        <v>12</v>
      </c>
      <c r="B5359" s="1">
        <v>64</v>
      </c>
    </row>
    <row r="5360" spans="1:2">
      <c r="A5360" s="1">
        <v>13</v>
      </c>
      <c r="B5360" s="1">
        <v>64</v>
      </c>
    </row>
    <row r="5361" spans="1:2">
      <c r="A5361" s="1">
        <v>14</v>
      </c>
      <c r="B5361" s="1">
        <v>64</v>
      </c>
    </row>
    <row r="5362" spans="1:2">
      <c r="A5362" s="1">
        <v>16</v>
      </c>
      <c r="B5362" s="1">
        <v>64</v>
      </c>
    </row>
    <row r="5363" spans="1:2">
      <c r="A5363" s="1">
        <v>7</v>
      </c>
      <c r="B5363" s="1">
        <v>49</v>
      </c>
    </row>
    <row r="5364" spans="1:2">
      <c r="A5364" s="1">
        <v>5</v>
      </c>
      <c r="B5364" s="1">
        <v>49</v>
      </c>
    </row>
    <row r="5365" spans="1:2">
      <c r="A5365" s="1">
        <v>3</v>
      </c>
      <c r="B5365" s="1">
        <v>49</v>
      </c>
    </row>
    <row r="5366" spans="1:2">
      <c r="A5366" s="1">
        <v>2</v>
      </c>
      <c r="B5366" s="1">
        <v>49</v>
      </c>
    </row>
    <row r="5367" spans="1:2">
      <c r="A5367" s="1">
        <v>1</v>
      </c>
      <c r="B5367" s="1">
        <v>49</v>
      </c>
    </row>
    <row r="5368" spans="1:2">
      <c r="A5368" s="1">
        <v>3</v>
      </c>
      <c r="B5368" s="1">
        <v>50</v>
      </c>
    </row>
    <row r="5369" spans="1:2">
      <c r="A5369" s="1">
        <v>4</v>
      </c>
      <c r="B5369" s="1">
        <v>50</v>
      </c>
    </row>
    <row r="5370" spans="1:2">
      <c r="A5370" s="1">
        <v>5</v>
      </c>
      <c r="B5370" s="1">
        <v>50</v>
      </c>
    </row>
    <row r="5371" spans="1:2">
      <c r="A5371" s="1">
        <v>6</v>
      </c>
      <c r="B5371" s="1">
        <v>50</v>
      </c>
    </row>
    <row r="5372" spans="1:2">
      <c r="A5372" s="1">
        <v>7</v>
      </c>
      <c r="B5372" s="1">
        <v>50</v>
      </c>
    </row>
    <row r="5373" spans="1:2">
      <c r="A5373" s="1">
        <v>8</v>
      </c>
      <c r="B5373" s="1">
        <v>51</v>
      </c>
    </row>
    <row r="5374" spans="1:2">
      <c r="A5374" s="1">
        <v>6</v>
      </c>
      <c r="B5374" s="1">
        <v>51</v>
      </c>
    </row>
    <row r="5375" spans="1:2">
      <c r="A5375" s="1">
        <v>4</v>
      </c>
      <c r="B5375" s="1">
        <v>51</v>
      </c>
    </row>
    <row r="5376" spans="1:2">
      <c r="A5376" s="1">
        <v>3</v>
      </c>
      <c r="B5376" s="1">
        <v>51</v>
      </c>
    </row>
    <row r="5377" spans="1:2">
      <c r="A5377" s="1">
        <v>1</v>
      </c>
      <c r="B5377" s="1">
        <v>51</v>
      </c>
    </row>
    <row r="5378" spans="1:2">
      <c r="A5378" s="1">
        <v>1</v>
      </c>
      <c r="B5378" s="1">
        <v>52</v>
      </c>
    </row>
    <row r="5379" spans="1:2">
      <c r="A5379" s="1">
        <v>4</v>
      </c>
      <c r="B5379" s="1">
        <v>52</v>
      </c>
    </row>
    <row r="5380" spans="1:2">
      <c r="A5380" s="1">
        <v>6</v>
      </c>
      <c r="B5380" s="1">
        <v>52</v>
      </c>
    </row>
    <row r="5381" spans="1:2">
      <c r="A5381" s="1">
        <v>8</v>
      </c>
      <c r="B5381" s="1">
        <v>52</v>
      </c>
    </row>
    <row r="5382" spans="1:2">
      <c r="A5382" s="1">
        <v>16</v>
      </c>
      <c r="B5382" s="1">
        <v>57</v>
      </c>
    </row>
    <row r="5383" spans="1:2">
      <c r="A5383" s="1">
        <v>15</v>
      </c>
      <c r="B5383" s="1">
        <v>57</v>
      </c>
    </row>
    <row r="5384" spans="1:2">
      <c r="A5384" s="1">
        <v>14</v>
      </c>
      <c r="B5384" s="1">
        <v>57</v>
      </c>
    </row>
    <row r="5385" spans="1:2">
      <c r="A5385" s="1">
        <v>12</v>
      </c>
      <c r="B5385" s="1">
        <v>57</v>
      </c>
    </row>
    <row r="5386" spans="1:2">
      <c r="A5386" s="1">
        <v>9</v>
      </c>
      <c r="B5386" s="1">
        <v>58</v>
      </c>
    </row>
    <row r="5387" spans="1:2">
      <c r="A5387" s="1">
        <v>10</v>
      </c>
      <c r="B5387" s="1">
        <v>58</v>
      </c>
    </row>
    <row r="5388" spans="1:2">
      <c r="A5388" s="1">
        <v>11</v>
      </c>
      <c r="B5388" s="1">
        <v>58</v>
      </c>
    </row>
    <row r="5389" spans="1:2">
      <c r="A5389" s="1">
        <v>12</v>
      </c>
      <c r="B5389" s="1">
        <v>58</v>
      </c>
    </row>
    <row r="5390" spans="1:2">
      <c r="A5390" s="1">
        <v>15</v>
      </c>
      <c r="B5390" s="1">
        <v>58</v>
      </c>
    </row>
    <row r="5391" spans="1:2">
      <c r="A5391" s="1">
        <v>16</v>
      </c>
      <c r="B5391" s="1">
        <v>58</v>
      </c>
    </row>
    <row r="5392" spans="1:2">
      <c r="A5392" s="1">
        <v>16</v>
      </c>
      <c r="B5392" s="1">
        <v>59</v>
      </c>
    </row>
    <row r="5393" spans="1:2">
      <c r="A5393" s="1">
        <v>15</v>
      </c>
      <c r="B5393" s="1">
        <v>59</v>
      </c>
    </row>
    <row r="5394" spans="1:2">
      <c r="A5394" s="1">
        <v>14</v>
      </c>
      <c r="B5394" s="1">
        <v>59</v>
      </c>
    </row>
    <row r="5395" spans="1:2">
      <c r="A5395" s="1">
        <v>13</v>
      </c>
      <c r="B5395" s="1">
        <v>59</v>
      </c>
    </row>
    <row r="5396" spans="1:2">
      <c r="A5396" s="1">
        <v>12</v>
      </c>
      <c r="B5396" s="1">
        <v>59</v>
      </c>
    </row>
    <row r="5397" spans="1:2">
      <c r="A5397" s="1">
        <v>10</v>
      </c>
      <c r="B5397" s="1">
        <v>59</v>
      </c>
    </row>
    <row r="5398" spans="1:2">
      <c r="A5398" s="1">
        <v>9</v>
      </c>
      <c r="B5398" s="1">
        <v>59</v>
      </c>
    </row>
    <row r="5399" spans="1:2">
      <c r="A5399" s="1">
        <v>9</v>
      </c>
      <c r="B5399" s="1">
        <v>60</v>
      </c>
    </row>
    <row r="5400" spans="1:2">
      <c r="A5400" s="1">
        <v>10</v>
      </c>
      <c r="B5400" s="1">
        <v>60</v>
      </c>
    </row>
    <row r="5401" spans="1:2">
      <c r="A5401" s="1">
        <v>11</v>
      </c>
      <c r="B5401" s="1">
        <v>60</v>
      </c>
    </row>
    <row r="5402" spans="1:2">
      <c r="A5402" s="1">
        <v>16</v>
      </c>
      <c r="B5402" s="1">
        <v>60</v>
      </c>
    </row>
    <row r="5403" spans="1:2">
      <c r="A5403" s="1">
        <v>16</v>
      </c>
      <c r="B5403" s="1">
        <v>53</v>
      </c>
    </row>
    <row r="5404" spans="1:2">
      <c r="A5404" s="1">
        <v>15</v>
      </c>
      <c r="B5404" s="1">
        <v>53</v>
      </c>
    </row>
    <row r="5405" spans="1:2">
      <c r="A5405" s="1">
        <v>14</v>
      </c>
      <c r="B5405" s="1">
        <v>53</v>
      </c>
    </row>
    <row r="5406" spans="1:2">
      <c r="A5406" s="1">
        <v>13</v>
      </c>
      <c r="B5406" s="1">
        <v>53</v>
      </c>
    </row>
    <row r="5407" spans="1:2">
      <c r="A5407" s="1">
        <v>12</v>
      </c>
      <c r="B5407" s="1">
        <v>53</v>
      </c>
    </row>
    <row r="5408" spans="1:2">
      <c r="A5408" s="1">
        <v>11</v>
      </c>
      <c r="B5408" s="1">
        <v>53</v>
      </c>
    </row>
    <row r="5409" spans="1:2">
      <c r="A5409" s="1">
        <v>10</v>
      </c>
      <c r="B5409" s="1">
        <v>53</v>
      </c>
    </row>
    <row r="5410" spans="1:2">
      <c r="A5410" s="1">
        <v>9</v>
      </c>
      <c r="B5410" s="1">
        <v>53</v>
      </c>
    </row>
    <row r="5411" spans="1:2">
      <c r="A5411" s="1">
        <v>10</v>
      </c>
      <c r="B5411" s="1">
        <v>54</v>
      </c>
    </row>
    <row r="5412" spans="1:2">
      <c r="A5412" s="1">
        <v>11</v>
      </c>
      <c r="B5412" s="1">
        <v>54</v>
      </c>
    </row>
    <row r="5413" spans="1:2">
      <c r="A5413" s="1">
        <v>13</v>
      </c>
      <c r="B5413" s="1">
        <v>54</v>
      </c>
    </row>
    <row r="5414" spans="1:2">
      <c r="A5414" s="1">
        <v>14</v>
      </c>
      <c r="B5414" s="1">
        <v>54</v>
      </c>
    </row>
    <row r="5415" spans="1:2">
      <c r="A5415" s="1">
        <v>15</v>
      </c>
      <c r="B5415" s="1">
        <v>54</v>
      </c>
    </row>
    <row r="5416" spans="1:2">
      <c r="A5416" s="1">
        <v>16</v>
      </c>
      <c r="B5416" s="1">
        <v>54</v>
      </c>
    </row>
    <row r="5417" spans="1:2">
      <c r="A5417" s="1">
        <v>16</v>
      </c>
      <c r="B5417" s="1">
        <v>55</v>
      </c>
    </row>
    <row r="5418" spans="1:2">
      <c r="A5418" s="1">
        <v>14</v>
      </c>
      <c r="B5418" s="1">
        <v>55</v>
      </c>
    </row>
    <row r="5419" spans="1:2">
      <c r="A5419" s="1">
        <v>13</v>
      </c>
      <c r="B5419" s="1">
        <v>55</v>
      </c>
    </row>
    <row r="5420" spans="1:2">
      <c r="A5420" s="1">
        <v>12</v>
      </c>
      <c r="B5420" s="1">
        <v>55</v>
      </c>
    </row>
    <row r="5421" spans="1:2">
      <c r="A5421" s="1">
        <v>11</v>
      </c>
      <c r="B5421" s="1">
        <v>55</v>
      </c>
    </row>
    <row r="5422" spans="1:2">
      <c r="A5422" s="1">
        <v>10</v>
      </c>
      <c r="B5422" s="1">
        <v>55</v>
      </c>
    </row>
    <row r="5423" spans="1:2">
      <c r="A5423" s="1">
        <v>9</v>
      </c>
      <c r="B5423" s="1">
        <v>55</v>
      </c>
    </row>
    <row r="5424" spans="1:2">
      <c r="A5424" s="1">
        <v>10</v>
      </c>
      <c r="B5424" s="1">
        <v>56</v>
      </c>
    </row>
    <row r="5425" spans="1:2">
      <c r="A5425" s="1">
        <v>11</v>
      </c>
      <c r="B5425" s="1">
        <v>56</v>
      </c>
    </row>
    <row r="5426" spans="1:2">
      <c r="A5426" s="1">
        <v>13</v>
      </c>
      <c r="B5426" s="1">
        <v>56</v>
      </c>
    </row>
    <row r="5427" spans="1:2">
      <c r="A5427" s="1">
        <v>14</v>
      </c>
      <c r="B5427" s="1">
        <v>56</v>
      </c>
    </row>
    <row r="5428" spans="1:2">
      <c r="A5428" s="1">
        <v>15</v>
      </c>
      <c r="B5428" s="1">
        <v>56</v>
      </c>
    </row>
    <row r="5429" spans="1:2">
      <c r="A5429" s="1">
        <v>16</v>
      </c>
      <c r="B5429" s="1">
        <v>56</v>
      </c>
    </row>
    <row r="5430" spans="1:2">
      <c r="A5430" s="1">
        <v>8</v>
      </c>
      <c r="B5430" s="1">
        <v>45</v>
      </c>
    </row>
    <row r="5431" spans="1:2">
      <c r="A5431" s="1">
        <v>6</v>
      </c>
      <c r="B5431" s="1">
        <v>45</v>
      </c>
    </row>
    <row r="5432" spans="1:2">
      <c r="A5432" s="1">
        <v>4</v>
      </c>
      <c r="B5432" s="1">
        <v>45</v>
      </c>
    </row>
    <row r="5433" spans="1:2">
      <c r="A5433" s="1">
        <v>3</v>
      </c>
      <c r="B5433" s="1">
        <v>45</v>
      </c>
    </row>
    <row r="5434" spans="1:2">
      <c r="A5434" s="1">
        <v>2</v>
      </c>
      <c r="B5434" s="1">
        <v>45</v>
      </c>
    </row>
    <row r="5435" spans="1:2">
      <c r="A5435" s="1">
        <v>1</v>
      </c>
      <c r="B5435" s="1">
        <v>45</v>
      </c>
    </row>
    <row r="5436" spans="1:2">
      <c r="A5436" s="1">
        <v>1</v>
      </c>
      <c r="B5436" s="1">
        <v>46</v>
      </c>
    </row>
    <row r="5437" spans="1:2">
      <c r="A5437" s="1">
        <v>2</v>
      </c>
      <c r="B5437" s="1">
        <v>46</v>
      </c>
    </row>
    <row r="5438" spans="1:2">
      <c r="A5438" s="1">
        <v>4</v>
      </c>
      <c r="B5438" s="1">
        <v>46</v>
      </c>
    </row>
    <row r="5439" spans="1:2">
      <c r="A5439" s="1">
        <v>5</v>
      </c>
      <c r="B5439" s="1">
        <v>46</v>
      </c>
    </row>
    <row r="5440" spans="1:2">
      <c r="A5440" s="1">
        <v>6</v>
      </c>
      <c r="B5440" s="1">
        <v>46</v>
      </c>
    </row>
    <row r="5441" spans="1:2">
      <c r="A5441" s="1">
        <v>8</v>
      </c>
      <c r="B5441" s="1">
        <v>47</v>
      </c>
    </row>
    <row r="5442" spans="1:2">
      <c r="A5442" s="1">
        <v>7</v>
      </c>
      <c r="B5442" s="1">
        <v>47</v>
      </c>
    </row>
    <row r="5443" spans="1:2">
      <c r="A5443" s="1">
        <v>6</v>
      </c>
      <c r="B5443" s="1">
        <v>47</v>
      </c>
    </row>
    <row r="5444" spans="1:2">
      <c r="A5444" s="1">
        <v>5</v>
      </c>
      <c r="B5444" s="1">
        <v>47</v>
      </c>
    </row>
    <row r="5445" spans="1:2">
      <c r="A5445" s="1">
        <v>4</v>
      </c>
      <c r="B5445" s="1">
        <v>47</v>
      </c>
    </row>
    <row r="5446" spans="1:2">
      <c r="A5446" s="1">
        <v>3</v>
      </c>
      <c r="B5446" s="1">
        <v>47</v>
      </c>
    </row>
    <row r="5447" spans="1:2">
      <c r="A5447" s="1">
        <v>2</v>
      </c>
      <c r="B5447" s="1">
        <v>47</v>
      </c>
    </row>
    <row r="5448" spans="1:2">
      <c r="A5448" s="1">
        <v>1</v>
      </c>
      <c r="B5448" s="1">
        <v>47</v>
      </c>
    </row>
    <row r="5449" spans="1:2">
      <c r="A5449" s="1">
        <v>4</v>
      </c>
      <c r="B5449" s="1">
        <v>48</v>
      </c>
    </row>
    <row r="5450" spans="1:2">
      <c r="A5450" s="1">
        <v>7</v>
      </c>
      <c r="B5450" s="1">
        <v>48</v>
      </c>
    </row>
    <row r="5451" spans="1:2">
      <c r="A5451" s="1">
        <v>8</v>
      </c>
      <c r="B5451" s="1">
        <v>48</v>
      </c>
    </row>
    <row r="5452" spans="1:2">
      <c r="A5452" s="1">
        <v>7</v>
      </c>
      <c r="B5452" s="1">
        <v>57</v>
      </c>
    </row>
    <row r="5453" spans="1:2">
      <c r="A5453" s="1">
        <v>6</v>
      </c>
      <c r="B5453" s="1">
        <v>57</v>
      </c>
    </row>
    <row r="5454" spans="1:2">
      <c r="A5454" s="1">
        <v>5</v>
      </c>
      <c r="B5454" s="1">
        <v>57</v>
      </c>
    </row>
    <row r="5455" spans="1:2">
      <c r="A5455" s="1">
        <v>4</v>
      </c>
      <c r="B5455" s="1">
        <v>57</v>
      </c>
    </row>
    <row r="5456" spans="1:2">
      <c r="A5456" s="1">
        <v>3</v>
      </c>
      <c r="B5456" s="1">
        <v>57</v>
      </c>
    </row>
    <row r="5457" spans="1:2">
      <c r="A5457" s="1">
        <v>1</v>
      </c>
      <c r="B5457" s="1">
        <v>57</v>
      </c>
    </row>
    <row r="5458" spans="1:2">
      <c r="A5458" s="1">
        <v>1</v>
      </c>
      <c r="B5458" s="1">
        <v>58</v>
      </c>
    </row>
    <row r="5459" spans="1:2">
      <c r="A5459" s="1">
        <v>2</v>
      </c>
      <c r="B5459" s="1">
        <v>58</v>
      </c>
    </row>
    <row r="5460" spans="1:2">
      <c r="A5460" s="1">
        <v>5</v>
      </c>
      <c r="B5460" s="1">
        <v>58</v>
      </c>
    </row>
    <row r="5461" spans="1:2">
      <c r="A5461" s="1">
        <v>6</v>
      </c>
      <c r="B5461" s="1">
        <v>58</v>
      </c>
    </row>
    <row r="5462" spans="1:2">
      <c r="A5462" s="1">
        <v>7</v>
      </c>
      <c r="B5462" s="1">
        <v>58</v>
      </c>
    </row>
    <row r="5463" spans="1:2">
      <c r="A5463" s="1">
        <v>8</v>
      </c>
      <c r="B5463" s="1">
        <v>59</v>
      </c>
    </row>
    <row r="5464" spans="1:2">
      <c r="A5464" s="1">
        <v>7</v>
      </c>
      <c r="B5464" s="1">
        <v>59</v>
      </c>
    </row>
    <row r="5465" spans="1:2">
      <c r="A5465" s="1">
        <v>6</v>
      </c>
      <c r="B5465" s="1">
        <v>59</v>
      </c>
    </row>
    <row r="5466" spans="1:2">
      <c r="A5466" s="1">
        <v>5</v>
      </c>
      <c r="B5466" s="1">
        <v>59</v>
      </c>
    </row>
    <row r="5467" spans="1:2">
      <c r="A5467" s="1">
        <v>4</v>
      </c>
      <c r="B5467" s="1">
        <v>59</v>
      </c>
    </row>
    <row r="5468" spans="1:2">
      <c r="A5468" s="1">
        <v>3</v>
      </c>
      <c r="B5468" s="1">
        <v>59</v>
      </c>
    </row>
    <row r="5469" spans="1:2">
      <c r="A5469" s="1">
        <v>2</v>
      </c>
      <c r="B5469" s="1">
        <v>59</v>
      </c>
    </row>
    <row r="5470" spans="1:2">
      <c r="A5470" s="1">
        <v>1</v>
      </c>
      <c r="B5470" s="1">
        <v>59</v>
      </c>
    </row>
    <row r="5471" spans="1:2">
      <c r="A5471" s="1">
        <v>1</v>
      </c>
      <c r="B5471" s="1">
        <v>60</v>
      </c>
    </row>
    <row r="5472" spans="1:2">
      <c r="A5472" s="1">
        <v>3</v>
      </c>
      <c r="B5472" s="1">
        <v>60</v>
      </c>
    </row>
    <row r="5473" spans="1:2">
      <c r="A5473" s="1">
        <v>4</v>
      </c>
      <c r="B5473" s="1">
        <v>60</v>
      </c>
    </row>
    <row r="5474" spans="1:2">
      <c r="A5474" s="1">
        <v>6</v>
      </c>
      <c r="B5474" s="1">
        <v>60</v>
      </c>
    </row>
    <row r="5475" spans="1:2">
      <c r="A5475" s="1">
        <v>7</v>
      </c>
      <c r="B5475" s="1">
        <v>60</v>
      </c>
    </row>
    <row r="5476" spans="1:2">
      <c r="A5476" s="1">
        <v>8</v>
      </c>
      <c r="B5476" s="1">
        <v>60</v>
      </c>
    </row>
    <row r="5477" spans="1:2">
      <c r="A5477" s="1">
        <v>8</v>
      </c>
      <c r="B5477" s="1">
        <v>53</v>
      </c>
    </row>
    <row r="5478" spans="1:2">
      <c r="A5478" s="1">
        <v>3</v>
      </c>
      <c r="B5478" s="1">
        <v>53</v>
      </c>
    </row>
    <row r="5479" spans="1:2">
      <c r="A5479" s="1">
        <v>2</v>
      </c>
      <c r="B5479" s="1">
        <v>53</v>
      </c>
    </row>
    <row r="5480" spans="1:2">
      <c r="A5480" s="1">
        <v>1</v>
      </c>
      <c r="B5480" s="1">
        <v>53</v>
      </c>
    </row>
    <row r="5481" spans="1:2">
      <c r="A5481" s="1">
        <v>1</v>
      </c>
      <c r="B5481" s="1">
        <v>54</v>
      </c>
    </row>
    <row r="5482" spans="1:2">
      <c r="A5482" s="1">
        <v>2</v>
      </c>
      <c r="B5482" s="1">
        <v>54</v>
      </c>
    </row>
    <row r="5483" spans="1:2">
      <c r="A5483" s="1">
        <v>4</v>
      </c>
      <c r="B5483" s="1">
        <v>54</v>
      </c>
    </row>
    <row r="5484" spans="1:2">
      <c r="A5484" s="1">
        <v>5</v>
      </c>
      <c r="B5484" s="1">
        <v>54</v>
      </c>
    </row>
    <row r="5485" spans="1:2">
      <c r="A5485" s="1">
        <v>6</v>
      </c>
      <c r="B5485" s="1">
        <v>54</v>
      </c>
    </row>
    <row r="5486" spans="1:2">
      <c r="A5486" s="1">
        <v>7</v>
      </c>
      <c r="B5486" s="1">
        <v>54</v>
      </c>
    </row>
    <row r="5487" spans="1:2">
      <c r="A5487" s="1">
        <v>8</v>
      </c>
      <c r="B5487" s="1">
        <v>54</v>
      </c>
    </row>
    <row r="5488" spans="1:2">
      <c r="A5488" s="1">
        <v>8</v>
      </c>
      <c r="B5488" s="1">
        <v>55</v>
      </c>
    </row>
    <row r="5489" spans="1:2">
      <c r="A5489" s="1">
        <v>7</v>
      </c>
      <c r="B5489" s="1">
        <v>55</v>
      </c>
    </row>
    <row r="5490" spans="1:2">
      <c r="A5490" s="1">
        <v>1</v>
      </c>
      <c r="B5490" s="1">
        <v>55</v>
      </c>
    </row>
    <row r="5491" spans="1:2">
      <c r="A5491" s="1">
        <v>1</v>
      </c>
      <c r="B5491" s="1">
        <v>56</v>
      </c>
    </row>
    <row r="5492" spans="1:2">
      <c r="A5492" s="1">
        <v>4</v>
      </c>
      <c r="B5492" s="1">
        <v>56</v>
      </c>
    </row>
    <row r="5493" spans="1:2">
      <c r="A5493" s="1">
        <v>6</v>
      </c>
      <c r="B5493" s="1">
        <v>56</v>
      </c>
    </row>
    <row r="5494" spans="1:2">
      <c r="A5494" s="1">
        <v>7</v>
      </c>
      <c r="B5494" s="1">
        <v>56</v>
      </c>
    </row>
    <row r="5495" spans="1:2">
      <c r="A5495" s="1">
        <v>8</v>
      </c>
      <c r="B5495" s="1">
        <v>56</v>
      </c>
    </row>
    <row r="5496" spans="1:2">
      <c r="A5496" s="1">
        <v>6</v>
      </c>
      <c r="B5496" s="1">
        <v>61</v>
      </c>
    </row>
    <row r="5497" spans="1:2">
      <c r="A5497" s="1">
        <v>5</v>
      </c>
      <c r="B5497" s="1">
        <v>61</v>
      </c>
    </row>
    <row r="5498" spans="1:2">
      <c r="A5498" s="1">
        <v>2</v>
      </c>
      <c r="B5498" s="1">
        <v>61</v>
      </c>
    </row>
    <row r="5499" spans="1:2">
      <c r="A5499" s="1">
        <v>1</v>
      </c>
      <c r="B5499" s="1">
        <v>61</v>
      </c>
    </row>
    <row r="5500" spans="1:2">
      <c r="A5500" s="1">
        <v>3</v>
      </c>
      <c r="B5500" s="1">
        <v>62</v>
      </c>
    </row>
    <row r="5501" spans="1:2">
      <c r="A5501" s="1">
        <v>6</v>
      </c>
      <c r="B5501" s="1">
        <v>62</v>
      </c>
    </row>
    <row r="5502" spans="1:2">
      <c r="A5502" s="1">
        <v>8</v>
      </c>
      <c r="B5502" s="1">
        <v>63</v>
      </c>
    </row>
    <row r="5503" spans="1:2">
      <c r="A5503" s="1">
        <v>6</v>
      </c>
      <c r="B5503" s="1">
        <v>63</v>
      </c>
    </row>
    <row r="5504" spans="1:2">
      <c r="A5504" s="1">
        <v>5</v>
      </c>
      <c r="B5504" s="1">
        <v>63</v>
      </c>
    </row>
    <row r="5505" spans="1:2">
      <c r="A5505" s="1">
        <v>4</v>
      </c>
      <c r="B5505" s="1">
        <v>63</v>
      </c>
    </row>
    <row r="5506" spans="1:2">
      <c r="A5506" s="1">
        <v>3</v>
      </c>
      <c r="B5506" s="1">
        <v>63</v>
      </c>
    </row>
    <row r="5507" spans="1:2">
      <c r="A5507" s="1">
        <v>2</v>
      </c>
      <c r="B5507" s="1">
        <v>63</v>
      </c>
    </row>
    <row r="5508" spans="1:2">
      <c r="A5508" s="1">
        <v>1</v>
      </c>
      <c r="B5508" s="1">
        <v>64</v>
      </c>
    </row>
    <row r="5509" spans="1:2">
      <c r="A5509" s="1">
        <v>4</v>
      </c>
      <c r="B5509" s="1">
        <v>64</v>
      </c>
    </row>
    <row r="5510" spans="1:2">
      <c r="A5510" s="1">
        <v>6</v>
      </c>
      <c r="B5510" s="1">
        <v>64</v>
      </c>
    </row>
    <row r="5511" spans="1:2">
      <c r="A5511" s="1">
        <v>32</v>
      </c>
      <c r="B5511" s="1">
        <v>57</v>
      </c>
    </row>
    <row r="5512" spans="1:2">
      <c r="A5512" s="1">
        <v>31</v>
      </c>
      <c r="B5512" s="1">
        <v>57</v>
      </c>
    </row>
    <row r="5513" spans="1:2">
      <c r="A5513" s="1">
        <v>30</v>
      </c>
      <c r="B5513" s="1">
        <v>57</v>
      </c>
    </row>
    <row r="5514" spans="1:2">
      <c r="A5514" s="1">
        <v>29</v>
      </c>
      <c r="B5514" s="1">
        <v>57</v>
      </c>
    </row>
    <row r="5515" spans="1:2">
      <c r="A5515" s="1">
        <v>28</v>
      </c>
      <c r="B5515" s="1">
        <v>57</v>
      </c>
    </row>
    <row r="5516" spans="1:2">
      <c r="A5516" s="1">
        <v>25</v>
      </c>
      <c r="B5516" s="1">
        <v>57</v>
      </c>
    </row>
    <row r="5517" spans="1:2">
      <c r="A5517" s="1">
        <v>26</v>
      </c>
      <c r="B5517" s="1">
        <v>58</v>
      </c>
    </row>
    <row r="5518" spans="1:2">
      <c r="A5518" s="1">
        <v>28</v>
      </c>
      <c r="B5518" s="1">
        <v>58</v>
      </c>
    </row>
    <row r="5519" spans="1:2">
      <c r="A5519" s="1">
        <v>29</v>
      </c>
      <c r="B5519" s="1">
        <v>58</v>
      </c>
    </row>
    <row r="5520" spans="1:2">
      <c r="A5520" s="1">
        <v>31</v>
      </c>
      <c r="B5520" s="1">
        <v>58</v>
      </c>
    </row>
    <row r="5521" spans="1:2">
      <c r="A5521" s="1">
        <v>32</v>
      </c>
      <c r="B5521" s="1">
        <v>58</v>
      </c>
    </row>
    <row r="5522" spans="1:2">
      <c r="A5522" s="1">
        <v>31</v>
      </c>
      <c r="B5522" s="1">
        <v>59</v>
      </c>
    </row>
    <row r="5523" spans="1:2">
      <c r="A5523" s="1">
        <v>29</v>
      </c>
      <c r="B5523" s="1">
        <v>59</v>
      </c>
    </row>
    <row r="5524" spans="1:2">
      <c r="A5524" s="1">
        <v>27</v>
      </c>
      <c r="B5524" s="1">
        <v>59</v>
      </c>
    </row>
    <row r="5525" spans="1:2">
      <c r="A5525" s="1">
        <v>26</v>
      </c>
      <c r="B5525" s="1">
        <v>59</v>
      </c>
    </row>
    <row r="5526" spans="1:2">
      <c r="A5526" s="1">
        <v>26</v>
      </c>
      <c r="B5526" s="1">
        <v>60</v>
      </c>
    </row>
    <row r="5527" spans="1:2">
      <c r="A5527" s="1">
        <v>27</v>
      </c>
      <c r="B5527" s="1">
        <v>60</v>
      </c>
    </row>
    <row r="5528" spans="1:2">
      <c r="A5528" s="1">
        <v>28</v>
      </c>
      <c r="B5528" s="1">
        <v>60</v>
      </c>
    </row>
    <row r="5529" spans="1:2">
      <c r="A5529" s="1">
        <v>30</v>
      </c>
      <c r="B5529" s="1">
        <v>60</v>
      </c>
    </row>
    <row r="5530" spans="1:2">
      <c r="A5530" s="1">
        <v>31</v>
      </c>
      <c r="B5530" s="1">
        <v>60</v>
      </c>
    </row>
    <row r="5531" spans="1:2">
      <c r="A5531" s="1">
        <v>32</v>
      </c>
      <c r="B5531" s="1">
        <v>53</v>
      </c>
    </row>
    <row r="5532" spans="1:2">
      <c r="A5532" s="1">
        <v>30</v>
      </c>
      <c r="B5532" s="1">
        <v>53</v>
      </c>
    </row>
    <row r="5533" spans="1:2">
      <c r="A5533" s="1">
        <v>29</v>
      </c>
      <c r="B5533" s="1">
        <v>53</v>
      </c>
    </row>
    <row r="5534" spans="1:2">
      <c r="A5534" s="1">
        <v>28</v>
      </c>
      <c r="B5534" s="1">
        <v>53</v>
      </c>
    </row>
    <row r="5535" spans="1:2">
      <c r="A5535" s="1">
        <v>27</v>
      </c>
      <c r="B5535" s="1">
        <v>53</v>
      </c>
    </row>
    <row r="5536" spans="1:2">
      <c r="A5536" s="1">
        <v>26</v>
      </c>
      <c r="B5536" s="1">
        <v>53</v>
      </c>
    </row>
    <row r="5537" spans="1:2">
      <c r="A5537" s="1">
        <v>25</v>
      </c>
      <c r="B5537" s="1">
        <v>53</v>
      </c>
    </row>
    <row r="5538" spans="1:2">
      <c r="A5538" s="1">
        <v>26</v>
      </c>
      <c r="B5538" s="1">
        <v>54</v>
      </c>
    </row>
    <row r="5539" spans="1:2">
      <c r="A5539" s="1">
        <v>27</v>
      </c>
      <c r="B5539" s="1">
        <v>54</v>
      </c>
    </row>
    <row r="5540" spans="1:2">
      <c r="A5540" s="1">
        <v>28</v>
      </c>
      <c r="B5540" s="1">
        <v>54</v>
      </c>
    </row>
    <row r="5541" spans="1:2">
      <c r="A5541" s="1">
        <v>31</v>
      </c>
      <c r="B5541" s="1">
        <v>54</v>
      </c>
    </row>
    <row r="5542" spans="1:2">
      <c r="A5542" s="1">
        <v>32</v>
      </c>
      <c r="B5542" s="1">
        <v>55</v>
      </c>
    </row>
    <row r="5543" spans="1:2">
      <c r="A5543" s="1">
        <v>30</v>
      </c>
      <c r="B5543" s="1">
        <v>55</v>
      </c>
    </row>
    <row r="5544" spans="1:2">
      <c r="A5544" s="1">
        <v>29</v>
      </c>
      <c r="B5544" s="1">
        <v>55</v>
      </c>
    </row>
    <row r="5545" spans="1:2">
      <c r="A5545" s="1">
        <v>28</v>
      </c>
      <c r="B5545" s="1">
        <v>55</v>
      </c>
    </row>
    <row r="5546" spans="1:2">
      <c r="A5546" s="1">
        <v>25</v>
      </c>
      <c r="B5546" s="1">
        <v>56</v>
      </c>
    </row>
    <row r="5547" spans="1:2">
      <c r="A5547" s="1">
        <v>24</v>
      </c>
      <c r="B5547" s="1">
        <v>49</v>
      </c>
    </row>
    <row r="5548" spans="1:2">
      <c r="A5548" s="1">
        <v>23</v>
      </c>
      <c r="B5548" s="1">
        <v>49</v>
      </c>
    </row>
    <row r="5549" spans="1:2">
      <c r="A5549" s="1">
        <v>22</v>
      </c>
      <c r="B5549" s="1">
        <v>49</v>
      </c>
    </row>
    <row r="5550" spans="1:2">
      <c r="A5550" s="1">
        <v>21</v>
      </c>
      <c r="B5550" s="1">
        <v>49</v>
      </c>
    </row>
    <row r="5551" spans="1:2">
      <c r="A5551" s="1">
        <v>20</v>
      </c>
      <c r="B5551" s="1">
        <v>49</v>
      </c>
    </row>
    <row r="5552" spans="1:2">
      <c r="A5552" s="1">
        <v>19</v>
      </c>
      <c r="B5552" s="1">
        <v>49</v>
      </c>
    </row>
    <row r="5553" spans="1:2">
      <c r="A5553" s="1">
        <v>17</v>
      </c>
      <c r="B5553" s="1">
        <v>49</v>
      </c>
    </row>
    <row r="5554" spans="1:2">
      <c r="A5554" s="1">
        <v>17</v>
      </c>
      <c r="B5554" s="1">
        <v>50</v>
      </c>
    </row>
    <row r="5555" spans="1:2">
      <c r="A5555" s="1">
        <v>18</v>
      </c>
      <c r="B5555" s="1">
        <v>50</v>
      </c>
    </row>
    <row r="5556" spans="1:2">
      <c r="A5556" s="1">
        <v>19</v>
      </c>
      <c r="B5556" s="1">
        <v>50</v>
      </c>
    </row>
    <row r="5557" spans="1:2">
      <c r="A5557" s="1">
        <v>20</v>
      </c>
      <c r="B5557" s="1">
        <v>50</v>
      </c>
    </row>
    <row r="5558" spans="1:2">
      <c r="A5558" s="1">
        <v>21</v>
      </c>
      <c r="B5558" s="1">
        <v>50</v>
      </c>
    </row>
    <row r="5559" spans="1:2">
      <c r="A5559" s="1">
        <v>22</v>
      </c>
      <c r="B5559" s="1">
        <v>50</v>
      </c>
    </row>
    <row r="5560" spans="1:2">
      <c r="A5560" s="1">
        <v>23</v>
      </c>
      <c r="B5560" s="1">
        <v>50</v>
      </c>
    </row>
    <row r="5561" spans="1:2">
      <c r="A5561" s="1">
        <v>24</v>
      </c>
      <c r="B5561" s="1">
        <v>51</v>
      </c>
    </row>
    <row r="5562" spans="1:2">
      <c r="A5562" s="1">
        <v>23</v>
      </c>
      <c r="B5562" s="1">
        <v>51</v>
      </c>
    </row>
    <row r="5563" spans="1:2">
      <c r="A5563" s="1">
        <v>22</v>
      </c>
      <c r="B5563" s="1">
        <v>51</v>
      </c>
    </row>
    <row r="5564" spans="1:2">
      <c r="A5564" s="1">
        <v>21</v>
      </c>
      <c r="B5564" s="1">
        <v>51</v>
      </c>
    </row>
    <row r="5565" spans="1:2">
      <c r="A5565" s="1">
        <v>18</v>
      </c>
      <c r="B5565" s="1">
        <v>51</v>
      </c>
    </row>
    <row r="5566" spans="1:2">
      <c r="A5566" s="1">
        <v>17</v>
      </c>
      <c r="B5566" s="1">
        <v>51</v>
      </c>
    </row>
    <row r="5567" spans="1:2">
      <c r="A5567" s="1">
        <v>18</v>
      </c>
      <c r="B5567" s="1">
        <v>52</v>
      </c>
    </row>
    <row r="5568" spans="1:2">
      <c r="A5568" s="1">
        <v>20</v>
      </c>
      <c r="B5568" s="1">
        <v>52</v>
      </c>
    </row>
    <row r="5569" spans="1:2">
      <c r="A5569" s="1">
        <v>21</v>
      </c>
      <c r="B5569" s="1">
        <v>52</v>
      </c>
    </row>
    <row r="5570" spans="1:2">
      <c r="A5570" s="1">
        <v>22</v>
      </c>
      <c r="B5570" s="1">
        <v>52</v>
      </c>
    </row>
    <row r="5571" spans="1:2">
      <c r="A5571" s="1">
        <v>23</v>
      </c>
      <c r="B5571" s="1">
        <v>52</v>
      </c>
    </row>
    <row r="5572" spans="1:2">
      <c r="A5572" s="1">
        <v>24</v>
      </c>
      <c r="B5572" s="1">
        <v>52</v>
      </c>
    </row>
    <row r="5573" spans="1:2">
      <c r="A5573" s="1">
        <v>32</v>
      </c>
      <c r="B5573" s="1">
        <v>61</v>
      </c>
    </row>
    <row r="5574" spans="1:2">
      <c r="A5574" s="1">
        <v>31</v>
      </c>
      <c r="B5574" s="1">
        <v>61</v>
      </c>
    </row>
    <row r="5575" spans="1:2">
      <c r="A5575" s="1">
        <v>28</v>
      </c>
      <c r="B5575" s="1">
        <v>61</v>
      </c>
    </row>
    <row r="5576" spans="1:2">
      <c r="A5576" s="1">
        <v>27</v>
      </c>
      <c r="B5576" s="1">
        <v>61</v>
      </c>
    </row>
    <row r="5577" spans="1:2">
      <c r="A5577" s="1">
        <v>25</v>
      </c>
      <c r="B5577" s="1">
        <v>61</v>
      </c>
    </row>
    <row r="5578" spans="1:2">
      <c r="A5578" s="1">
        <v>25</v>
      </c>
      <c r="B5578" s="1">
        <v>62</v>
      </c>
    </row>
    <row r="5579" spans="1:2">
      <c r="A5579" s="1">
        <v>29</v>
      </c>
      <c r="B5579" s="1">
        <v>62</v>
      </c>
    </row>
    <row r="5580" spans="1:2">
      <c r="A5580" s="1">
        <v>30</v>
      </c>
      <c r="B5580" s="1">
        <v>62</v>
      </c>
    </row>
    <row r="5581" spans="1:2">
      <c r="A5581" s="1">
        <v>32</v>
      </c>
      <c r="B5581" s="1">
        <v>62</v>
      </c>
    </row>
    <row r="5582" spans="1:2">
      <c r="A5582" s="1">
        <v>32</v>
      </c>
      <c r="B5582" s="1">
        <v>63</v>
      </c>
    </row>
    <row r="5583" spans="1:2">
      <c r="A5583" s="1">
        <v>31</v>
      </c>
      <c r="B5583" s="1">
        <v>63</v>
      </c>
    </row>
    <row r="5584" spans="1:2">
      <c r="A5584" s="1">
        <v>30</v>
      </c>
      <c r="B5584" s="1">
        <v>63</v>
      </c>
    </row>
    <row r="5585" spans="1:2">
      <c r="A5585" s="1">
        <v>29</v>
      </c>
      <c r="B5585" s="1">
        <v>63</v>
      </c>
    </row>
    <row r="5586" spans="1:2">
      <c r="A5586" s="1">
        <v>27</v>
      </c>
      <c r="B5586" s="1">
        <v>63</v>
      </c>
    </row>
    <row r="5587" spans="1:2">
      <c r="A5587" s="1">
        <v>26</v>
      </c>
      <c r="B5587" s="1">
        <v>63</v>
      </c>
    </row>
    <row r="5588" spans="1:2">
      <c r="A5588" s="1">
        <v>25</v>
      </c>
      <c r="B5588" s="1">
        <v>63</v>
      </c>
    </row>
    <row r="5589" spans="1:2">
      <c r="A5589" s="1">
        <v>26</v>
      </c>
      <c r="B5589" s="1">
        <v>64</v>
      </c>
    </row>
    <row r="5590" spans="1:2">
      <c r="A5590" s="1">
        <v>28</v>
      </c>
      <c r="B5590" s="1">
        <v>64</v>
      </c>
    </row>
    <row r="5591" spans="1:2">
      <c r="A5591" s="1">
        <v>29</v>
      </c>
      <c r="B5591" s="1">
        <v>64</v>
      </c>
    </row>
    <row r="5592" spans="1:2">
      <c r="A5592" s="1">
        <v>32</v>
      </c>
      <c r="B5592" s="1">
        <v>64</v>
      </c>
    </row>
    <row r="5593" spans="1:2">
      <c r="A5593" s="1">
        <v>24</v>
      </c>
      <c r="B5593" s="1">
        <v>61</v>
      </c>
    </row>
    <row r="5594" spans="1:2">
      <c r="A5594" s="1">
        <v>20</v>
      </c>
      <c r="B5594" s="1">
        <v>61</v>
      </c>
    </row>
    <row r="5595" spans="1:2">
      <c r="A5595" s="1">
        <v>19</v>
      </c>
      <c r="B5595" s="1">
        <v>61</v>
      </c>
    </row>
    <row r="5596" spans="1:2">
      <c r="A5596" s="1">
        <v>18</v>
      </c>
      <c r="B5596" s="1">
        <v>61</v>
      </c>
    </row>
    <row r="5597" spans="1:2">
      <c r="A5597" s="1">
        <v>17</v>
      </c>
      <c r="B5597" s="1">
        <v>62</v>
      </c>
    </row>
    <row r="5598" spans="1:2">
      <c r="A5598" s="1">
        <v>18</v>
      </c>
      <c r="B5598" s="1">
        <v>62</v>
      </c>
    </row>
    <row r="5599" spans="1:2">
      <c r="A5599" s="1">
        <v>21</v>
      </c>
      <c r="B5599" s="1">
        <v>62</v>
      </c>
    </row>
    <row r="5600" spans="1:2">
      <c r="A5600" s="1">
        <v>22</v>
      </c>
      <c r="B5600" s="1">
        <v>62</v>
      </c>
    </row>
    <row r="5601" spans="1:2">
      <c r="A5601" s="1">
        <v>23</v>
      </c>
      <c r="B5601" s="1">
        <v>62</v>
      </c>
    </row>
    <row r="5602" spans="1:2">
      <c r="A5602" s="1">
        <v>24</v>
      </c>
      <c r="B5602" s="1">
        <v>63</v>
      </c>
    </row>
    <row r="5603" spans="1:2">
      <c r="A5603" s="1">
        <v>22</v>
      </c>
      <c r="B5603" s="1">
        <v>63</v>
      </c>
    </row>
    <row r="5604" spans="1:2">
      <c r="A5604" s="1">
        <v>19</v>
      </c>
      <c r="B5604" s="1">
        <v>63</v>
      </c>
    </row>
    <row r="5605" spans="1:2">
      <c r="A5605" s="1">
        <v>18</v>
      </c>
      <c r="B5605" s="1">
        <v>63</v>
      </c>
    </row>
    <row r="5606" spans="1:2">
      <c r="A5606" s="1">
        <v>17</v>
      </c>
      <c r="B5606" s="1">
        <v>63</v>
      </c>
    </row>
    <row r="5607" spans="1:2">
      <c r="A5607" s="1">
        <v>18</v>
      </c>
      <c r="B5607" s="1">
        <v>64</v>
      </c>
    </row>
    <row r="5608" spans="1:2">
      <c r="A5608" s="1">
        <v>19</v>
      </c>
      <c r="B5608" s="1">
        <v>64</v>
      </c>
    </row>
    <row r="5609" spans="1:2">
      <c r="A5609" s="1">
        <v>20</v>
      </c>
      <c r="B5609" s="1">
        <v>64</v>
      </c>
    </row>
    <row r="5610" spans="1:2">
      <c r="A5610" s="1">
        <v>23</v>
      </c>
      <c r="B5610" s="1">
        <v>64</v>
      </c>
    </row>
    <row r="5611" spans="1:2">
      <c r="A5611" s="1">
        <v>24</v>
      </c>
      <c r="B5611" s="1">
        <v>45</v>
      </c>
    </row>
    <row r="5612" spans="1:2">
      <c r="A5612" s="1">
        <v>21</v>
      </c>
      <c r="B5612" s="1">
        <v>45</v>
      </c>
    </row>
    <row r="5613" spans="1:2">
      <c r="A5613" s="1">
        <v>20</v>
      </c>
      <c r="B5613" s="1">
        <v>45</v>
      </c>
    </row>
    <row r="5614" spans="1:2">
      <c r="A5614" s="1">
        <v>18</v>
      </c>
      <c r="B5614" s="1">
        <v>45</v>
      </c>
    </row>
    <row r="5615" spans="1:2">
      <c r="A5615" s="1">
        <v>17</v>
      </c>
      <c r="B5615" s="1">
        <v>45</v>
      </c>
    </row>
    <row r="5616" spans="1:2">
      <c r="A5616" s="1">
        <v>17</v>
      </c>
      <c r="B5616" s="1">
        <v>46</v>
      </c>
    </row>
    <row r="5617" spans="1:2">
      <c r="A5617" s="1">
        <v>20</v>
      </c>
      <c r="B5617" s="1">
        <v>46</v>
      </c>
    </row>
    <row r="5618" spans="1:2">
      <c r="A5618" s="1">
        <v>23</v>
      </c>
      <c r="B5618" s="1">
        <v>46</v>
      </c>
    </row>
    <row r="5619" spans="1:2">
      <c r="A5619" s="1">
        <v>24</v>
      </c>
      <c r="B5619" s="1">
        <v>46</v>
      </c>
    </row>
    <row r="5620" spans="1:2">
      <c r="A5620" s="1">
        <v>24</v>
      </c>
      <c r="B5620" s="1">
        <v>47</v>
      </c>
    </row>
    <row r="5621" spans="1:2">
      <c r="A5621" s="1">
        <v>23</v>
      </c>
      <c r="B5621" s="1">
        <v>47</v>
      </c>
    </row>
    <row r="5622" spans="1:2">
      <c r="A5622" s="1">
        <v>22</v>
      </c>
      <c r="B5622" s="1">
        <v>47</v>
      </c>
    </row>
    <row r="5623" spans="1:2">
      <c r="A5623" s="1">
        <v>21</v>
      </c>
      <c r="B5623" s="1">
        <v>47</v>
      </c>
    </row>
    <row r="5624" spans="1:2">
      <c r="A5624" s="1">
        <v>20</v>
      </c>
      <c r="B5624" s="1">
        <v>47</v>
      </c>
    </row>
    <row r="5625" spans="1:2">
      <c r="A5625" s="1">
        <v>18</v>
      </c>
      <c r="B5625" s="1">
        <v>47</v>
      </c>
    </row>
    <row r="5626" spans="1:2">
      <c r="A5626" s="1">
        <v>17</v>
      </c>
      <c r="B5626" s="1">
        <v>47</v>
      </c>
    </row>
    <row r="5627" spans="1:2">
      <c r="A5627" s="1">
        <v>17</v>
      </c>
      <c r="B5627" s="1">
        <v>48</v>
      </c>
    </row>
    <row r="5628" spans="1:2">
      <c r="A5628" s="1">
        <v>18</v>
      </c>
      <c r="B5628" s="1">
        <v>48</v>
      </c>
    </row>
    <row r="5629" spans="1:2">
      <c r="A5629" s="1">
        <v>21</v>
      </c>
      <c r="B5629" s="1">
        <v>48</v>
      </c>
    </row>
    <row r="5630" spans="1:2">
      <c r="A5630" s="1">
        <v>24</v>
      </c>
      <c r="B5630" s="1">
        <v>48</v>
      </c>
    </row>
    <row r="5631" spans="1:2">
      <c r="A5631" s="1">
        <v>24</v>
      </c>
      <c r="B5631" s="1">
        <v>53</v>
      </c>
    </row>
    <row r="5632" spans="1:2">
      <c r="A5632" s="1">
        <v>23</v>
      </c>
      <c r="B5632" s="1">
        <v>53</v>
      </c>
    </row>
    <row r="5633" spans="1:2">
      <c r="A5633" s="1">
        <v>22</v>
      </c>
      <c r="B5633" s="1">
        <v>53</v>
      </c>
    </row>
    <row r="5634" spans="1:2">
      <c r="A5634" s="1">
        <v>19</v>
      </c>
      <c r="B5634" s="1">
        <v>53</v>
      </c>
    </row>
    <row r="5635" spans="1:2">
      <c r="A5635" s="1">
        <v>18</v>
      </c>
      <c r="B5635" s="1">
        <v>53</v>
      </c>
    </row>
    <row r="5636" spans="1:2">
      <c r="A5636" s="1">
        <v>17</v>
      </c>
      <c r="B5636" s="1">
        <v>53</v>
      </c>
    </row>
    <row r="5637" spans="1:2">
      <c r="A5637" s="1">
        <v>17</v>
      </c>
      <c r="B5637" s="1">
        <v>54</v>
      </c>
    </row>
    <row r="5638" spans="1:2">
      <c r="A5638" s="1">
        <v>20</v>
      </c>
      <c r="B5638" s="1">
        <v>54</v>
      </c>
    </row>
    <row r="5639" spans="1:2">
      <c r="A5639" s="1">
        <v>22</v>
      </c>
      <c r="B5639" s="1">
        <v>54</v>
      </c>
    </row>
    <row r="5640" spans="1:2">
      <c r="A5640" s="1">
        <v>24</v>
      </c>
      <c r="B5640" s="1">
        <v>54</v>
      </c>
    </row>
    <row r="5641" spans="1:2">
      <c r="A5641" s="1">
        <v>24</v>
      </c>
      <c r="B5641" s="1">
        <v>55</v>
      </c>
    </row>
    <row r="5642" spans="1:2">
      <c r="A5642" s="1">
        <v>23</v>
      </c>
      <c r="B5642" s="1">
        <v>55</v>
      </c>
    </row>
    <row r="5643" spans="1:2">
      <c r="A5643" s="1">
        <v>22</v>
      </c>
      <c r="B5643" s="1">
        <v>55</v>
      </c>
    </row>
    <row r="5644" spans="1:2">
      <c r="A5644" s="1">
        <v>21</v>
      </c>
      <c r="B5644" s="1">
        <v>55</v>
      </c>
    </row>
    <row r="5645" spans="1:2">
      <c r="A5645" s="1">
        <v>19</v>
      </c>
      <c r="B5645" s="1">
        <v>55</v>
      </c>
    </row>
    <row r="5646" spans="1:2">
      <c r="A5646" s="1">
        <v>17</v>
      </c>
      <c r="B5646" s="1">
        <v>56</v>
      </c>
    </row>
    <row r="5647" spans="1:2">
      <c r="A5647" s="1">
        <v>18</v>
      </c>
      <c r="B5647" s="1">
        <v>56</v>
      </c>
    </row>
    <row r="5648" spans="1:2">
      <c r="A5648" s="1">
        <v>19</v>
      </c>
      <c r="B5648" s="1">
        <v>56</v>
      </c>
    </row>
    <row r="5649" spans="1:2">
      <c r="A5649" s="1">
        <v>20</v>
      </c>
      <c r="B5649" s="1">
        <v>56</v>
      </c>
    </row>
    <row r="5650" spans="1:2">
      <c r="A5650" s="1">
        <v>22</v>
      </c>
      <c r="B5650" s="1">
        <v>56</v>
      </c>
    </row>
    <row r="5651" spans="1:2">
      <c r="A5651" s="1">
        <v>23</v>
      </c>
      <c r="B5651" s="1">
        <v>56</v>
      </c>
    </row>
    <row r="5652" spans="1:2">
      <c r="A5652" s="1">
        <v>24</v>
      </c>
      <c r="B5652" s="1">
        <v>56</v>
      </c>
    </row>
    <row r="5653" spans="1:2">
      <c r="A5653" s="1">
        <v>32</v>
      </c>
      <c r="B5653" s="1">
        <v>45</v>
      </c>
    </row>
    <row r="5654" spans="1:2">
      <c r="A5654" s="1">
        <v>31</v>
      </c>
      <c r="B5654" s="1">
        <v>45</v>
      </c>
    </row>
    <row r="5655" spans="1:2">
      <c r="A5655" s="1">
        <v>29</v>
      </c>
      <c r="B5655" s="1">
        <v>45</v>
      </c>
    </row>
    <row r="5656" spans="1:2">
      <c r="A5656" s="1">
        <v>28</v>
      </c>
      <c r="B5656" s="1">
        <v>45</v>
      </c>
    </row>
    <row r="5657" spans="1:2">
      <c r="A5657" s="1">
        <v>27</v>
      </c>
      <c r="B5657" s="1">
        <v>45</v>
      </c>
    </row>
    <row r="5658" spans="1:2">
      <c r="A5658" s="1">
        <v>25</v>
      </c>
      <c r="B5658" s="1">
        <v>45</v>
      </c>
    </row>
    <row r="5659" spans="1:2">
      <c r="A5659" s="1">
        <v>25</v>
      </c>
      <c r="B5659" s="1">
        <v>46</v>
      </c>
    </row>
    <row r="5660" spans="1:2">
      <c r="A5660" s="1">
        <v>26</v>
      </c>
      <c r="B5660" s="1">
        <v>46</v>
      </c>
    </row>
    <row r="5661" spans="1:2">
      <c r="A5661" s="1">
        <v>27</v>
      </c>
      <c r="B5661" s="1">
        <v>46</v>
      </c>
    </row>
    <row r="5662" spans="1:2">
      <c r="A5662" s="1">
        <v>28</v>
      </c>
      <c r="B5662" s="1">
        <v>46</v>
      </c>
    </row>
    <row r="5663" spans="1:2">
      <c r="A5663" s="1">
        <v>29</v>
      </c>
      <c r="B5663" s="1">
        <v>46</v>
      </c>
    </row>
    <row r="5664" spans="1:2">
      <c r="A5664" s="1">
        <v>30</v>
      </c>
      <c r="B5664" s="1">
        <v>46</v>
      </c>
    </row>
    <row r="5665" spans="1:2">
      <c r="A5665" s="1">
        <v>31</v>
      </c>
      <c r="B5665" s="1">
        <v>46</v>
      </c>
    </row>
    <row r="5666" spans="1:2">
      <c r="A5666" s="1">
        <v>32</v>
      </c>
      <c r="B5666" s="1">
        <v>46</v>
      </c>
    </row>
    <row r="5667" spans="1:2">
      <c r="A5667" s="1">
        <v>32</v>
      </c>
      <c r="B5667" s="1">
        <v>47</v>
      </c>
    </row>
    <row r="5668" spans="1:2">
      <c r="A5668" s="1">
        <v>31</v>
      </c>
      <c r="B5668" s="1">
        <v>47</v>
      </c>
    </row>
    <row r="5669" spans="1:2">
      <c r="A5669" s="1">
        <v>30</v>
      </c>
      <c r="B5669" s="1">
        <v>47</v>
      </c>
    </row>
    <row r="5670" spans="1:2">
      <c r="A5670" s="1">
        <v>29</v>
      </c>
      <c r="B5670" s="1">
        <v>47</v>
      </c>
    </row>
    <row r="5671" spans="1:2">
      <c r="A5671" s="1">
        <v>28</v>
      </c>
      <c r="B5671" s="1">
        <v>47</v>
      </c>
    </row>
    <row r="5672" spans="1:2">
      <c r="A5672" s="1">
        <v>27</v>
      </c>
      <c r="B5672" s="1">
        <v>47</v>
      </c>
    </row>
    <row r="5673" spans="1:2">
      <c r="A5673" s="1">
        <v>26</v>
      </c>
      <c r="B5673" s="1">
        <v>47</v>
      </c>
    </row>
    <row r="5674" spans="1:2">
      <c r="A5674" s="1">
        <v>25</v>
      </c>
      <c r="B5674" s="1">
        <v>47</v>
      </c>
    </row>
    <row r="5675" spans="1:2">
      <c r="A5675" s="1">
        <v>25</v>
      </c>
      <c r="B5675" s="1">
        <v>48</v>
      </c>
    </row>
    <row r="5676" spans="1:2">
      <c r="A5676" s="1">
        <v>27</v>
      </c>
      <c r="B5676" s="1">
        <v>48</v>
      </c>
    </row>
    <row r="5677" spans="1:2">
      <c r="A5677" s="1">
        <v>28</v>
      </c>
      <c r="B5677" s="1">
        <v>48</v>
      </c>
    </row>
    <row r="5678" spans="1:2">
      <c r="A5678" s="1">
        <v>30</v>
      </c>
      <c r="B5678" s="1">
        <v>48</v>
      </c>
    </row>
    <row r="5679" spans="1:2">
      <c r="A5679" s="1">
        <v>31</v>
      </c>
      <c r="B5679" s="1">
        <v>48</v>
      </c>
    </row>
    <row r="5680" spans="1:2">
      <c r="A5680" s="1">
        <v>32</v>
      </c>
      <c r="B5680" s="1">
        <v>48</v>
      </c>
    </row>
    <row r="5681" spans="1:2">
      <c r="A5681" s="1">
        <v>24</v>
      </c>
      <c r="B5681" s="1">
        <v>57</v>
      </c>
    </row>
    <row r="5682" spans="1:2">
      <c r="A5682" s="1">
        <v>23</v>
      </c>
      <c r="B5682" s="1">
        <v>57</v>
      </c>
    </row>
    <row r="5683" spans="1:2">
      <c r="A5683" s="1">
        <v>22</v>
      </c>
      <c r="B5683" s="1">
        <v>57</v>
      </c>
    </row>
    <row r="5684" spans="1:2">
      <c r="A5684" s="1">
        <v>21</v>
      </c>
      <c r="B5684" s="1">
        <v>57</v>
      </c>
    </row>
    <row r="5685" spans="1:2">
      <c r="A5685" s="1">
        <v>20</v>
      </c>
      <c r="B5685" s="1">
        <v>57</v>
      </c>
    </row>
    <row r="5686" spans="1:2">
      <c r="A5686" s="1">
        <v>19</v>
      </c>
      <c r="B5686" s="1">
        <v>57</v>
      </c>
    </row>
    <row r="5687" spans="1:2">
      <c r="A5687" s="1">
        <v>17</v>
      </c>
      <c r="B5687" s="1">
        <v>57</v>
      </c>
    </row>
    <row r="5688" spans="1:2">
      <c r="A5688" s="1">
        <v>17</v>
      </c>
      <c r="B5688" s="1">
        <v>58</v>
      </c>
    </row>
    <row r="5689" spans="1:2">
      <c r="A5689" s="1">
        <v>22</v>
      </c>
      <c r="B5689" s="1">
        <v>58</v>
      </c>
    </row>
    <row r="5690" spans="1:2">
      <c r="A5690" s="1">
        <v>23</v>
      </c>
      <c r="B5690" s="1">
        <v>58</v>
      </c>
    </row>
    <row r="5691" spans="1:2">
      <c r="A5691" s="1">
        <v>23</v>
      </c>
      <c r="B5691" s="1">
        <v>59</v>
      </c>
    </row>
    <row r="5692" spans="1:2">
      <c r="A5692" s="1">
        <v>22</v>
      </c>
      <c r="B5692" s="1">
        <v>59</v>
      </c>
    </row>
    <row r="5693" spans="1:2">
      <c r="A5693" s="1">
        <v>21</v>
      </c>
      <c r="B5693" s="1">
        <v>59</v>
      </c>
    </row>
    <row r="5694" spans="1:2">
      <c r="A5694" s="1">
        <v>20</v>
      </c>
      <c r="B5694" s="1">
        <v>59</v>
      </c>
    </row>
    <row r="5695" spans="1:2">
      <c r="A5695" s="1">
        <v>17</v>
      </c>
      <c r="B5695" s="1">
        <v>60</v>
      </c>
    </row>
    <row r="5696" spans="1:2">
      <c r="A5696" s="1">
        <v>18</v>
      </c>
      <c r="B5696" s="1">
        <v>60</v>
      </c>
    </row>
    <row r="5697" spans="1:2">
      <c r="A5697" s="1">
        <v>19</v>
      </c>
      <c r="B5697" s="1">
        <v>60</v>
      </c>
    </row>
    <row r="5698" spans="1:2">
      <c r="A5698" s="1">
        <v>20</v>
      </c>
      <c r="B5698" s="1">
        <v>60</v>
      </c>
    </row>
    <row r="5699" spans="1:2">
      <c r="A5699" s="1">
        <v>21</v>
      </c>
      <c r="B5699" s="1">
        <v>60</v>
      </c>
    </row>
    <row r="5700" spans="1:2">
      <c r="A5700" s="1">
        <v>31</v>
      </c>
      <c r="B5700" s="1">
        <v>49</v>
      </c>
    </row>
    <row r="5701" spans="1:2">
      <c r="A5701" s="1">
        <v>30</v>
      </c>
      <c r="B5701" s="1">
        <v>49</v>
      </c>
    </row>
    <row r="5702" spans="1:2">
      <c r="A5702" s="1">
        <v>29</v>
      </c>
      <c r="B5702" s="1">
        <v>49</v>
      </c>
    </row>
    <row r="5703" spans="1:2">
      <c r="A5703" s="1">
        <v>28</v>
      </c>
      <c r="B5703" s="1">
        <v>49</v>
      </c>
    </row>
    <row r="5704" spans="1:2">
      <c r="A5704" s="1">
        <v>27</v>
      </c>
      <c r="B5704" s="1">
        <v>49</v>
      </c>
    </row>
    <row r="5705" spans="1:2">
      <c r="A5705" s="1">
        <v>26</v>
      </c>
      <c r="B5705" s="1">
        <v>49</v>
      </c>
    </row>
    <row r="5706" spans="1:2">
      <c r="A5706" s="1">
        <v>25</v>
      </c>
      <c r="B5706" s="1">
        <v>49</v>
      </c>
    </row>
    <row r="5707" spans="1:2">
      <c r="A5707" s="1">
        <v>25</v>
      </c>
      <c r="B5707" s="1">
        <v>50</v>
      </c>
    </row>
    <row r="5708" spans="1:2">
      <c r="A5708" s="1">
        <v>28</v>
      </c>
      <c r="B5708" s="1">
        <v>50</v>
      </c>
    </row>
    <row r="5709" spans="1:2">
      <c r="A5709" s="1">
        <v>29</v>
      </c>
      <c r="B5709" s="1">
        <v>50</v>
      </c>
    </row>
    <row r="5710" spans="1:2">
      <c r="A5710" s="1">
        <v>30</v>
      </c>
      <c r="B5710" s="1">
        <v>50</v>
      </c>
    </row>
    <row r="5711" spans="1:2">
      <c r="A5711" s="1">
        <v>32</v>
      </c>
      <c r="B5711" s="1">
        <v>50</v>
      </c>
    </row>
    <row r="5712" spans="1:2">
      <c r="A5712" s="1">
        <v>32</v>
      </c>
      <c r="B5712" s="1">
        <v>51</v>
      </c>
    </row>
    <row r="5713" spans="1:2">
      <c r="A5713" s="1">
        <v>27</v>
      </c>
      <c r="B5713" s="1">
        <v>51</v>
      </c>
    </row>
    <row r="5714" spans="1:2">
      <c r="A5714" s="1">
        <v>25</v>
      </c>
      <c r="B5714" s="1">
        <v>51</v>
      </c>
    </row>
    <row r="5715" spans="1:2">
      <c r="A5715" s="1">
        <v>25</v>
      </c>
      <c r="B5715" s="1">
        <v>52</v>
      </c>
    </row>
    <row r="5716" spans="1:2">
      <c r="A5716" s="1">
        <v>27</v>
      </c>
      <c r="B5716" s="1">
        <v>52</v>
      </c>
    </row>
    <row r="5717" spans="1:2">
      <c r="A5717" s="1">
        <v>28</v>
      </c>
      <c r="B5717" s="1">
        <v>52</v>
      </c>
    </row>
    <row r="5718" spans="1:2">
      <c r="A5718" s="1">
        <v>29</v>
      </c>
      <c r="B5718" s="1">
        <v>52</v>
      </c>
    </row>
    <row r="5719" spans="1:2">
      <c r="A5719" s="1">
        <v>30</v>
      </c>
      <c r="B5719" s="1">
        <v>52</v>
      </c>
    </row>
    <row r="5720" spans="1:2">
      <c r="A5720" s="1">
        <v>31</v>
      </c>
      <c r="B5720" s="1">
        <v>52</v>
      </c>
    </row>
    <row r="5721" spans="1:2">
      <c r="A5721" s="1">
        <v>38</v>
      </c>
      <c r="B5721" s="1">
        <v>45</v>
      </c>
    </row>
    <row r="5722" spans="1:2">
      <c r="A5722" s="1">
        <v>34</v>
      </c>
      <c r="B5722" s="1">
        <v>46</v>
      </c>
    </row>
    <row r="5723" spans="1:2">
      <c r="A5723" s="1">
        <v>35</v>
      </c>
      <c r="B5723" s="1">
        <v>46</v>
      </c>
    </row>
    <row r="5724" spans="1:2">
      <c r="A5724" s="1">
        <v>38</v>
      </c>
      <c r="B5724" s="1">
        <v>46</v>
      </c>
    </row>
    <row r="5725" spans="1:2">
      <c r="A5725" s="1">
        <v>40</v>
      </c>
      <c r="B5725" s="1">
        <v>46</v>
      </c>
    </row>
    <row r="5726" spans="1:2">
      <c r="A5726" s="1">
        <v>40</v>
      </c>
      <c r="B5726" s="1">
        <v>47</v>
      </c>
    </row>
    <row r="5727" spans="1:2">
      <c r="A5727" s="1">
        <v>36</v>
      </c>
      <c r="B5727" s="1">
        <v>47</v>
      </c>
    </row>
    <row r="5728" spans="1:2">
      <c r="A5728" s="1">
        <v>35</v>
      </c>
      <c r="B5728" s="1">
        <v>47</v>
      </c>
    </row>
    <row r="5729" spans="1:2">
      <c r="A5729" s="1">
        <v>33</v>
      </c>
      <c r="B5729" s="1">
        <v>47</v>
      </c>
    </row>
    <row r="5730" spans="1:2">
      <c r="A5730" s="1">
        <v>33</v>
      </c>
      <c r="B5730" s="1">
        <v>48</v>
      </c>
    </row>
    <row r="5731" spans="1:2">
      <c r="A5731" s="1">
        <v>34</v>
      </c>
      <c r="B5731" s="1">
        <v>48</v>
      </c>
    </row>
    <row r="5732" spans="1:2">
      <c r="A5732" s="1">
        <v>36</v>
      </c>
      <c r="B5732" s="1">
        <v>48</v>
      </c>
    </row>
    <row r="5733" spans="1:2">
      <c r="A5733" s="1">
        <v>39</v>
      </c>
      <c r="B5733" s="1">
        <v>48</v>
      </c>
    </row>
    <row r="5734" spans="1:2">
      <c r="A5734" s="1">
        <v>40</v>
      </c>
      <c r="B5734" s="1">
        <v>48</v>
      </c>
    </row>
    <row r="5735" spans="1:2">
      <c r="A5735" s="1">
        <v>48</v>
      </c>
      <c r="B5735" s="1">
        <v>49</v>
      </c>
    </row>
    <row r="5736" spans="1:2">
      <c r="A5736" s="1">
        <v>45</v>
      </c>
      <c r="B5736" s="1">
        <v>49</v>
      </c>
    </row>
    <row r="5737" spans="1:2">
      <c r="A5737" s="1">
        <v>44</v>
      </c>
      <c r="B5737" s="1">
        <v>49</v>
      </c>
    </row>
    <row r="5738" spans="1:2">
      <c r="A5738" s="1">
        <v>42</v>
      </c>
      <c r="B5738" s="1">
        <v>49</v>
      </c>
    </row>
    <row r="5739" spans="1:2">
      <c r="A5739" s="1">
        <v>42</v>
      </c>
      <c r="B5739" s="1">
        <v>50</v>
      </c>
    </row>
    <row r="5740" spans="1:2">
      <c r="A5740" s="1">
        <v>43</v>
      </c>
      <c r="B5740" s="1">
        <v>50</v>
      </c>
    </row>
    <row r="5741" spans="1:2">
      <c r="A5741" s="1">
        <v>44</v>
      </c>
      <c r="B5741" s="1">
        <v>50</v>
      </c>
    </row>
    <row r="5742" spans="1:2">
      <c r="A5742" s="1">
        <v>45</v>
      </c>
      <c r="B5742" s="1">
        <v>50</v>
      </c>
    </row>
    <row r="5743" spans="1:2">
      <c r="A5743" s="1">
        <v>47</v>
      </c>
      <c r="B5743" s="1">
        <v>50</v>
      </c>
    </row>
    <row r="5744" spans="1:2">
      <c r="A5744" s="1">
        <v>48</v>
      </c>
      <c r="B5744" s="1">
        <v>50</v>
      </c>
    </row>
    <row r="5745" spans="1:2">
      <c r="A5745" s="1">
        <v>48</v>
      </c>
      <c r="B5745" s="1">
        <v>51</v>
      </c>
    </row>
    <row r="5746" spans="1:2">
      <c r="A5746" s="1">
        <v>47</v>
      </c>
      <c r="B5746" s="1">
        <v>51</v>
      </c>
    </row>
    <row r="5747" spans="1:2">
      <c r="A5747" s="1">
        <v>44</v>
      </c>
      <c r="B5747" s="1">
        <v>51</v>
      </c>
    </row>
    <row r="5748" spans="1:2">
      <c r="A5748" s="1">
        <v>42</v>
      </c>
      <c r="B5748" s="1">
        <v>51</v>
      </c>
    </row>
    <row r="5749" spans="1:2">
      <c r="A5749" s="1">
        <v>41</v>
      </c>
      <c r="B5749" s="1">
        <v>52</v>
      </c>
    </row>
    <row r="5750" spans="1:2">
      <c r="A5750" s="1">
        <v>42</v>
      </c>
      <c r="B5750" s="1">
        <v>52</v>
      </c>
    </row>
    <row r="5751" spans="1:2">
      <c r="A5751" s="1">
        <v>44</v>
      </c>
      <c r="B5751" s="1">
        <v>52</v>
      </c>
    </row>
    <row r="5752" spans="1:2">
      <c r="A5752" s="1">
        <v>47</v>
      </c>
      <c r="B5752" s="1">
        <v>45</v>
      </c>
    </row>
    <row r="5753" spans="1:2">
      <c r="A5753" s="1">
        <v>46</v>
      </c>
      <c r="B5753" s="1">
        <v>45</v>
      </c>
    </row>
    <row r="5754" spans="1:2">
      <c r="A5754" s="1">
        <v>44</v>
      </c>
      <c r="B5754" s="1">
        <v>45</v>
      </c>
    </row>
    <row r="5755" spans="1:2">
      <c r="A5755" s="1">
        <v>43</v>
      </c>
      <c r="B5755" s="1">
        <v>45</v>
      </c>
    </row>
    <row r="5756" spans="1:2">
      <c r="A5756" s="1">
        <v>42</v>
      </c>
      <c r="B5756" s="1">
        <v>45</v>
      </c>
    </row>
    <row r="5757" spans="1:2">
      <c r="A5757" s="1">
        <v>41</v>
      </c>
      <c r="B5757" s="1">
        <v>45</v>
      </c>
    </row>
    <row r="5758" spans="1:2">
      <c r="A5758" s="1">
        <v>41</v>
      </c>
      <c r="B5758" s="1">
        <v>46</v>
      </c>
    </row>
    <row r="5759" spans="1:2">
      <c r="A5759" s="1">
        <v>42</v>
      </c>
      <c r="B5759" s="1">
        <v>46</v>
      </c>
    </row>
    <row r="5760" spans="1:2">
      <c r="A5760" s="1">
        <v>44</v>
      </c>
      <c r="B5760" s="1">
        <v>46</v>
      </c>
    </row>
    <row r="5761" spans="1:2">
      <c r="A5761" s="1">
        <v>46</v>
      </c>
      <c r="B5761" s="1">
        <v>46</v>
      </c>
    </row>
    <row r="5762" spans="1:2">
      <c r="A5762" s="1">
        <v>47</v>
      </c>
      <c r="B5762" s="1">
        <v>46</v>
      </c>
    </row>
    <row r="5763" spans="1:2">
      <c r="A5763" s="1">
        <v>48</v>
      </c>
      <c r="B5763" s="1">
        <v>46</v>
      </c>
    </row>
    <row r="5764" spans="1:2">
      <c r="A5764" s="1">
        <v>48</v>
      </c>
      <c r="B5764" s="1">
        <v>47</v>
      </c>
    </row>
    <row r="5765" spans="1:2">
      <c r="A5765" s="1">
        <v>46</v>
      </c>
      <c r="B5765" s="1">
        <v>47</v>
      </c>
    </row>
    <row r="5766" spans="1:2">
      <c r="A5766" s="1">
        <v>45</v>
      </c>
      <c r="B5766" s="1">
        <v>47</v>
      </c>
    </row>
    <row r="5767" spans="1:2">
      <c r="A5767" s="1">
        <v>44</v>
      </c>
      <c r="B5767" s="1">
        <v>47</v>
      </c>
    </row>
    <row r="5768" spans="1:2">
      <c r="A5768" s="1">
        <v>43</v>
      </c>
      <c r="B5768" s="1">
        <v>47</v>
      </c>
    </row>
    <row r="5769" spans="1:2">
      <c r="A5769" s="1">
        <v>42</v>
      </c>
      <c r="B5769" s="1">
        <v>47</v>
      </c>
    </row>
    <row r="5770" spans="1:2">
      <c r="A5770" s="1">
        <v>41</v>
      </c>
      <c r="B5770" s="1">
        <v>47</v>
      </c>
    </row>
    <row r="5771" spans="1:2">
      <c r="A5771" s="1">
        <v>42</v>
      </c>
      <c r="B5771" s="1">
        <v>48</v>
      </c>
    </row>
    <row r="5772" spans="1:2">
      <c r="A5772" s="1">
        <v>43</v>
      </c>
      <c r="B5772" s="1">
        <v>48</v>
      </c>
    </row>
    <row r="5773" spans="1:2">
      <c r="A5773" s="1">
        <v>46</v>
      </c>
      <c r="B5773" s="1">
        <v>48</v>
      </c>
    </row>
    <row r="5774" spans="1:2">
      <c r="A5774" s="1">
        <v>47</v>
      </c>
      <c r="B5774" s="1">
        <v>48</v>
      </c>
    </row>
    <row r="5775" spans="1:2">
      <c r="A5775" s="1">
        <v>48</v>
      </c>
      <c r="B5775" s="1">
        <v>48</v>
      </c>
    </row>
    <row r="5776" spans="1:2">
      <c r="A5776" s="1">
        <v>40</v>
      </c>
      <c r="B5776" s="1">
        <v>57</v>
      </c>
    </row>
    <row r="5777" spans="1:2">
      <c r="A5777" s="1">
        <v>39</v>
      </c>
      <c r="B5777" s="1">
        <v>57</v>
      </c>
    </row>
    <row r="5778" spans="1:2">
      <c r="A5778" s="1">
        <v>38</v>
      </c>
      <c r="B5778" s="1">
        <v>57</v>
      </c>
    </row>
    <row r="5779" spans="1:2">
      <c r="A5779" s="1">
        <v>37</v>
      </c>
      <c r="B5779" s="1">
        <v>57</v>
      </c>
    </row>
    <row r="5780" spans="1:2">
      <c r="A5780" s="1">
        <v>36</v>
      </c>
      <c r="B5780" s="1">
        <v>57</v>
      </c>
    </row>
    <row r="5781" spans="1:2">
      <c r="A5781" s="1">
        <v>34</v>
      </c>
      <c r="B5781" s="1">
        <v>57</v>
      </c>
    </row>
    <row r="5782" spans="1:2">
      <c r="A5782" s="1">
        <v>34</v>
      </c>
      <c r="B5782" s="1">
        <v>58</v>
      </c>
    </row>
    <row r="5783" spans="1:2">
      <c r="A5783" s="1">
        <v>36</v>
      </c>
      <c r="B5783" s="1">
        <v>58</v>
      </c>
    </row>
    <row r="5784" spans="1:2">
      <c r="A5784" s="1">
        <v>39</v>
      </c>
      <c r="B5784" s="1">
        <v>58</v>
      </c>
    </row>
    <row r="5785" spans="1:2">
      <c r="A5785" s="1">
        <v>37</v>
      </c>
      <c r="B5785" s="1">
        <v>59</v>
      </c>
    </row>
    <row r="5786" spans="1:2">
      <c r="A5786" s="1">
        <v>33</v>
      </c>
      <c r="B5786" s="1">
        <v>59</v>
      </c>
    </row>
    <row r="5787" spans="1:2">
      <c r="A5787" s="1">
        <v>34</v>
      </c>
      <c r="B5787" s="1">
        <v>60</v>
      </c>
    </row>
    <row r="5788" spans="1:2">
      <c r="A5788" s="1">
        <v>40</v>
      </c>
      <c r="B5788" s="1">
        <v>60</v>
      </c>
    </row>
    <row r="5789" spans="1:2">
      <c r="A5789" s="1">
        <v>40</v>
      </c>
      <c r="B5789" s="1">
        <v>53</v>
      </c>
    </row>
    <row r="5790" spans="1:2">
      <c r="A5790" s="1">
        <v>39</v>
      </c>
      <c r="B5790" s="1">
        <v>53</v>
      </c>
    </row>
    <row r="5791" spans="1:2">
      <c r="A5791" s="1">
        <v>36</v>
      </c>
      <c r="B5791" s="1">
        <v>53</v>
      </c>
    </row>
    <row r="5792" spans="1:2">
      <c r="A5792" s="1">
        <v>35</v>
      </c>
      <c r="B5792" s="1">
        <v>53</v>
      </c>
    </row>
    <row r="5793" spans="1:2">
      <c r="A5793" s="1">
        <v>34</v>
      </c>
      <c r="B5793" s="1">
        <v>53</v>
      </c>
    </row>
    <row r="5794" spans="1:2">
      <c r="A5794" s="1">
        <v>33</v>
      </c>
      <c r="B5794" s="1">
        <v>54</v>
      </c>
    </row>
    <row r="5795" spans="1:2">
      <c r="A5795" s="1">
        <v>35</v>
      </c>
      <c r="B5795" s="1">
        <v>54</v>
      </c>
    </row>
    <row r="5796" spans="1:2">
      <c r="A5796" s="1">
        <v>36</v>
      </c>
      <c r="B5796" s="1">
        <v>54</v>
      </c>
    </row>
    <row r="5797" spans="1:2">
      <c r="A5797" s="1">
        <v>39</v>
      </c>
      <c r="B5797" s="1">
        <v>54</v>
      </c>
    </row>
    <row r="5798" spans="1:2">
      <c r="A5798" s="1">
        <v>40</v>
      </c>
      <c r="B5798" s="1">
        <v>54</v>
      </c>
    </row>
    <row r="5799" spans="1:2">
      <c r="A5799" s="1">
        <v>40</v>
      </c>
      <c r="B5799" s="1">
        <v>55</v>
      </c>
    </row>
    <row r="5800" spans="1:2">
      <c r="A5800" s="1">
        <v>38</v>
      </c>
      <c r="B5800" s="1">
        <v>55</v>
      </c>
    </row>
    <row r="5801" spans="1:2">
      <c r="A5801" s="1">
        <v>37</v>
      </c>
      <c r="B5801" s="1">
        <v>55</v>
      </c>
    </row>
    <row r="5802" spans="1:2">
      <c r="A5802" s="1">
        <v>36</v>
      </c>
      <c r="B5802" s="1">
        <v>55</v>
      </c>
    </row>
    <row r="5803" spans="1:2">
      <c r="A5803" s="1">
        <v>33</v>
      </c>
      <c r="B5803" s="1">
        <v>55</v>
      </c>
    </row>
    <row r="5804" spans="1:2">
      <c r="A5804" s="1">
        <v>33</v>
      </c>
      <c r="B5804" s="1">
        <v>56</v>
      </c>
    </row>
    <row r="5805" spans="1:2">
      <c r="A5805" s="1">
        <v>34</v>
      </c>
      <c r="B5805" s="1">
        <v>56</v>
      </c>
    </row>
    <row r="5806" spans="1:2">
      <c r="A5806" s="1">
        <v>35</v>
      </c>
      <c r="B5806" s="1">
        <v>56</v>
      </c>
    </row>
    <row r="5807" spans="1:2">
      <c r="A5807" s="1">
        <v>37</v>
      </c>
      <c r="B5807" s="1">
        <v>56</v>
      </c>
    </row>
    <row r="5808" spans="1:2">
      <c r="A5808" s="1">
        <v>38</v>
      </c>
      <c r="B5808" s="1">
        <v>56</v>
      </c>
    </row>
    <row r="5809" spans="1:2">
      <c r="A5809" s="1">
        <v>39</v>
      </c>
      <c r="B5809" s="1">
        <v>56</v>
      </c>
    </row>
    <row r="5810" spans="1:2">
      <c r="A5810" s="1">
        <v>48</v>
      </c>
      <c r="B5810" s="1">
        <v>61</v>
      </c>
    </row>
    <row r="5811" spans="1:2">
      <c r="A5811" s="1">
        <v>46</v>
      </c>
      <c r="B5811" s="1">
        <v>61</v>
      </c>
    </row>
    <row r="5812" spans="1:2">
      <c r="A5812" s="1">
        <v>45</v>
      </c>
      <c r="B5812" s="1">
        <v>61</v>
      </c>
    </row>
    <row r="5813" spans="1:2">
      <c r="A5813" s="1">
        <v>44</v>
      </c>
      <c r="B5813" s="1">
        <v>61</v>
      </c>
    </row>
    <row r="5814" spans="1:2">
      <c r="A5814" s="1">
        <v>43</v>
      </c>
      <c r="B5814" s="1">
        <v>61</v>
      </c>
    </row>
    <row r="5815" spans="1:2">
      <c r="A5815" s="1">
        <v>42</v>
      </c>
      <c r="B5815" s="1">
        <v>61</v>
      </c>
    </row>
    <row r="5816" spans="1:2">
      <c r="A5816" s="1">
        <v>41</v>
      </c>
      <c r="B5816" s="1">
        <v>61</v>
      </c>
    </row>
    <row r="5817" spans="1:2">
      <c r="A5817" s="1">
        <v>41</v>
      </c>
      <c r="B5817" s="1">
        <v>62</v>
      </c>
    </row>
    <row r="5818" spans="1:2">
      <c r="A5818" s="1">
        <v>42</v>
      </c>
      <c r="B5818" s="1">
        <v>62</v>
      </c>
    </row>
    <row r="5819" spans="1:2">
      <c r="A5819" s="1">
        <v>43</v>
      </c>
      <c r="B5819" s="1">
        <v>62</v>
      </c>
    </row>
    <row r="5820" spans="1:2">
      <c r="A5820" s="1">
        <v>44</v>
      </c>
      <c r="B5820" s="1">
        <v>62</v>
      </c>
    </row>
    <row r="5821" spans="1:2">
      <c r="A5821" s="1">
        <v>45</v>
      </c>
      <c r="B5821" s="1">
        <v>62</v>
      </c>
    </row>
    <row r="5822" spans="1:2">
      <c r="A5822" s="1">
        <v>46</v>
      </c>
      <c r="B5822" s="1">
        <v>62</v>
      </c>
    </row>
    <row r="5823" spans="1:2">
      <c r="A5823" s="1">
        <v>47</v>
      </c>
      <c r="B5823" s="1">
        <v>62</v>
      </c>
    </row>
    <row r="5824" spans="1:2">
      <c r="A5824" s="1">
        <v>48</v>
      </c>
      <c r="B5824" s="1">
        <v>62</v>
      </c>
    </row>
    <row r="5825" spans="1:2">
      <c r="A5825" s="1">
        <v>48</v>
      </c>
      <c r="B5825" s="1">
        <v>63</v>
      </c>
    </row>
    <row r="5826" spans="1:2">
      <c r="A5826" s="1">
        <v>47</v>
      </c>
      <c r="B5826" s="1">
        <v>63</v>
      </c>
    </row>
    <row r="5827" spans="1:2">
      <c r="A5827" s="1">
        <v>46</v>
      </c>
      <c r="B5827" s="1">
        <v>63</v>
      </c>
    </row>
    <row r="5828" spans="1:2">
      <c r="A5828" s="1">
        <v>44</v>
      </c>
      <c r="B5828" s="1">
        <v>63</v>
      </c>
    </row>
    <row r="5829" spans="1:2">
      <c r="A5829" s="1">
        <v>43</v>
      </c>
      <c r="B5829" s="1">
        <v>63</v>
      </c>
    </row>
    <row r="5830" spans="1:2">
      <c r="A5830" s="1">
        <v>42</v>
      </c>
      <c r="B5830" s="1">
        <v>63</v>
      </c>
    </row>
    <row r="5831" spans="1:2">
      <c r="A5831" s="1">
        <v>41</v>
      </c>
      <c r="B5831" s="1">
        <v>63</v>
      </c>
    </row>
    <row r="5832" spans="1:2">
      <c r="A5832" s="1">
        <v>41</v>
      </c>
      <c r="B5832" s="1">
        <v>64</v>
      </c>
    </row>
    <row r="5833" spans="1:2">
      <c r="A5833" s="1">
        <v>42</v>
      </c>
      <c r="B5833" s="1">
        <v>64</v>
      </c>
    </row>
    <row r="5834" spans="1:2">
      <c r="A5834" s="1">
        <v>43</v>
      </c>
      <c r="B5834" s="1">
        <v>64</v>
      </c>
    </row>
    <row r="5835" spans="1:2">
      <c r="A5835" s="1">
        <v>44</v>
      </c>
      <c r="B5835" s="1">
        <v>64</v>
      </c>
    </row>
    <row r="5836" spans="1:2">
      <c r="A5836" s="1">
        <v>46</v>
      </c>
      <c r="B5836" s="1">
        <v>64</v>
      </c>
    </row>
    <row r="5837" spans="1:2">
      <c r="A5837" s="1">
        <v>47</v>
      </c>
      <c r="B5837" s="1">
        <v>64</v>
      </c>
    </row>
    <row r="5838" spans="1:2">
      <c r="A5838" s="1">
        <v>48</v>
      </c>
      <c r="B5838" s="1">
        <v>64</v>
      </c>
    </row>
    <row r="5839" spans="1:2">
      <c r="A5839" s="1">
        <v>40</v>
      </c>
      <c r="B5839" s="1">
        <v>49</v>
      </c>
    </row>
    <row r="5840" spans="1:2">
      <c r="A5840" s="1">
        <v>38</v>
      </c>
      <c r="B5840" s="1">
        <v>49</v>
      </c>
    </row>
    <row r="5841" spans="1:2">
      <c r="A5841" s="1">
        <v>37</v>
      </c>
      <c r="B5841" s="1">
        <v>49</v>
      </c>
    </row>
    <row r="5842" spans="1:2">
      <c r="A5842" s="1">
        <v>36</v>
      </c>
      <c r="B5842" s="1">
        <v>49</v>
      </c>
    </row>
    <row r="5843" spans="1:2">
      <c r="A5843" s="1">
        <v>35</v>
      </c>
      <c r="B5843" s="1">
        <v>49</v>
      </c>
    </row>
    <row r="5844" spans="1:2">
      <c r="A5844" s="1">
        <v>34</v>
      </c>
      <c r="B5844" s="1">
        <v>49</v>
      </c>
    </row>
    <row r="5845" spans="1:2">
      <c r="A5845" s="1">
        <v>33</v>
      </c>
      <c r="B5845" s="1">
        <v>49</v>
      </c>
    </row>
    <row r="5846" spans="1:2">
      <c r="A5846" s="1">
        <v>33</v>
      </c>
      <c r="B5846" s="1">
        <v>50</v>
      </c>
    </row>
    <row r="5847" spans="1:2">
      <c r="A5847" s="1">
        <v>35</v>
      </c>
      <c r="B5847" s="1">
        <v>50</v>
      </c>
    </row>
    <row r="5848" spans="1:2">
      <c r="A5848" s="1">
        <v>37</v>
      </c>
      <c r="B5848" s="1">
        <v>50</v>
      </c>
    </row>
    <row r="5849" spans="1:2">
      <c r="A5849" s="1">
        <v>38</v>
      </c>
      <c r="B5849" s="1">
        <v>50</v>
      </c>
    </row>
    <row r="5850" spans="1:2">
      <c r="A5850" s="1">
        <v>39</v>
      </c>
      <c r="B5850" s="1">
        <v>50</v>
      </c>
    </row>
    <row r="5851" spans="1:2">
      <c r="A5851" s="1">
        <v>40</v>
      </c>
      <c r="B5851" s="1">
        <v>50</v>
      </c>
    </row>
    <row r="5852" spans="1:2">
      <c r="A5852" s="1">
        <v>39</v>
      </c>
      <c r="B5852" s="1">
        <v>51</v>
      </c>
    </row>
    <row r="5853" spans="1:2">
      <c r="A5853" s="1">
        <v>38</v>
      </c>
      <c r="B5853" s="1">
        <v>51</v>
      </c>
    </row>
    <row r="5854" spans="1:2">
      <c r="A5854" s="1">
        <v>36</v>
      </c>
      <c r="B5854" s="1">
        <v>51</v>
      </c>
    </row>
    <row r="5855" spans="1:2">
      <c r="A5855" s="1">
        <v>35</v>
      </c>
      <c r="B5855" s="1">
        <v>51</v>
      </c>
    </row>
    <row r="5856" spans="1:2">
      <c r="A5856" s="1">
        <v>34</v>
      </c>
      <c r="B5856" s="1">
        <v>51</v>
      </c>
    </row>
    <row r="5857" spans="1:2">
      <c r="A5857" s="1">
        <v>33</v>
      </c>
      <c r="B5857" s="1">
        <v>51</v>
      </c>
    </row>
    <row r="5858" spans="1:2">
      <c r="A5858" s="1">
        <v>33</v>
      </c>
      <c r="B5858" s="1">
        <v>52</v>
      </c>
    </row>
    <row r="5859" spans="1:2">
      <c r="A5859" s="1">
        <v>34</v>
      </c>
      <c r="B5859" s="1">
        <v>52</v>
      </c>
    </row>
    <row r="5860" spans="1:2">
      <c r="A5860" s="1">
        <v>36</v>
      </c>
      <c r="B5860" s="1">
        <v>52</v>
      </c>
    </row>
    <row r="5861" spans="1:2">
      <c r="A5861" s="1">
        <v>37</v>
      </c>
      <c r="B5861" s="1">
        <v>52</v>
      </c>
    </row>
    <row r="5862" spans="1:2">
      <c r="A5862" s="1">
        <v>38</v>
      </c>
      <c r="B5862" s="1">
        <v>52</v>
      </c>
    </row>
    <row r="5863" spans="1:2">
      <c r="A5863" s="1">
        <v>39</v>
      </c>
      <c r="B5863" s="1">
        <v>52</v>
      </c>
    </row>
    <row r="5864" spans="1:2">
      <c r="A5864" s="1">
        <v>40</v>
      </c>
      <c r="B5864" s="1">
        <v>52</v>
      </c>
    </row>
    <row r="5865" spans="1:2">
      <c r="A5865" s="1">
        <v>39</v>
      </c>
      <c r="B5865" s="1">
        <v>61</v>
      </c>
    </row>
    <row r="5866" spans="1:2">
      <c r="A5866" s="1">
        <v>37</v>
      </c>
      <c r="B5866" s="1">
        <v>61</v>
      </c>
    </row>
    <row r="5867" spans="1:2">
      <c r="A5867" s="1">
        <v>36</v>
      </c>
      <c r="B5867" s="1">
        <v>61</v>
      </c>
    </row>
    <row r="5868" spans="1:2">
      <c r="A5868" s="1">
        <v>35</v>
      </c>
      <c r="B5868" s="1">
        <v>61</v>
      </c>
    </row>
    <row r="5869" spans="1:2">
      <c r="A5869" s="1">
        <v>34</v>
      </c>
      <c r="B5869" s="1">
        <v>61</v>
      </c>
    </row>
    <row r="5870" spans="1:2">
      <c r="A5870" s="1">
        <v>33</v>
      </c>
      <c r="B5870" s="1">
        <v>61</v>
      </c>
    </row>
    <row r="5871" spans="1:2">
      <c r="A5871" s="1">
        <v>34</v>
      </c>
      <c r="B5871" s="1">
        <v>62</v>
      </c>
    </row>
    <row r="5872" spans="1:2">
      <c r="A5872" s="1">
        <v>35</v>
      </c>
      <c r="B5872" s="1">
        <v>62</v>
      </c>
    </row>
    <row r="5873" spans="1:2">
      <c r="A5873" s="1">
        <v>36</v>
      </c>
      <c r="B5873" s="1">
        <v>62</v>
      </c>
    </row>
    <row r="5874" spans="1:2">
      <c r="A5874" s="1">
        <v>37</v>
      </c>
      <c r="B5874" s="1">
        <v>62</v>
      </c>
    </row>
    <row r="5875" spans="1:2">
      <c r="A5875" s="1">
        <v>38</v>
      </c>
      <c r="B5875" s="1">
        <v>62</v>
      </c>
    </row>
    <row r="5876" spans="1:2">
      <c r="A5876" s="1">
        <v>39</v>
      </c>
      <c r="B5876" s="1">
        <v>62</v>
      </c>
    </row>
    <row r="5877" spans="1:2">
      <c r="A5877" s="1">
        <v>40</v>
      </c>
      <c r="B5877" s="1">
        <v>63</v>
      </c>
    </row>
    <row r="5878" spans="1:2">
      <c r="A5878" s="1">
        <v>39</v>
      </c>
      <c r="B5878" s="1">
        <v>63</v>
      </c>
    </row>
    <row r="5879" spans="1:2">
      <c r="A5879" s="1">
        <v>37</v>
      </c>
      <c r="B5879" s="1">
        <v>63</v>
      </c>
    </row>
    <row r="5880" spans="1:2">
      <c r="A5880" s="1">
        <v>36</v>
      </c>
      <c r="B5880" s="1">
        <v>63</v>
      </c>
    </row>
    <row r="5881" spans="1:2">
      <c r="A5881" s="1">
        <v>35</v>
      </c>
      <c r="B5881" s="1">
        <v>63</v>
      </c>
    </row>
    <row r="5882" spans="1:2">
      <c r="A5882" s="1">
        <v>34</v>
      </c>
      <c r="B5882" s="1">
        <v>63</v>
      </c>
    </row>
    <row r="5883" spans="1:2">
      <c r="A5883" s="1">
        <v>33</v>
      </c>
      <c r="B5883" s="1">
        <v>64</v>
      </c>
    </row>
    <row r="5884" spans="1:2">
      <c r="A5884" s="1">
        <v>34</v>
      </c>
      <c r="B5884" s="1">
        <v>64</v>
      </c>
    </row>
    <row r="5885" spans="1:2">
      <c r="A5885" s="1">
        <v>35</v>
      </c>
      <c r="B5885" s="1">
        <v>64</v>
      </c>
    </row>
    <row r="5886" spans="1:2">
      <c r="A5886" s="1">
        <v>36</v>
      </c>
      <c r="B5886" s="1">
        <v>64</v>
      </c>
    </row>
    <row r="5887" spans="1:2">
      <c r="A5887" s="1">
        <v>37</v>
      </c>
      <c r="B5887" s="1">
        <v>64</v>
      </c>
    </row>
    <row r="5888" spans="1:2">
      <c r="A5888" s="1">
        <v>38</v>
      </c>
      <c r="B5888" s="1">
        <v>64</v>
      </c>
    </row>
    <row r="5889" spans="1:2">
      <c r="A5889" s="1">
        <v>39</v>
      </c>
      <c r="B5889" s="1">
        <v>64</v>
      </c>
    </row>
    <row r="5890" spans="1:2">
      <c r="A5890" s="1">
        <v>40</v>
      </c>
      <c r="B5890" s="1">
        <v>64</v>
      </c>
    </row>
    <row r="5891" spans="1:2">
      <c r="A5891" s="1">
        <v>48</v>
      </c>
      <c r="B5891" s="1">
        <v>53</v>
      </c>
    </row>
    <row r="5892" spans="1:2">
      <c r="A5892" s="1">
        <v>47</v>
      </c>
      <c r="B5892" s="1">
        <v>53</v>
      </c>
    </row>
    <row r="5893" spans="1:2">
      <c r="A5893" s="1">
        <v>45</v>
      </c>
      <c r="B5893" s="1">
        <v>53</v>
      </c>
    </row>
    <row r="5894" spans="1:2">
      <c r="A5894" s="1">
        <v>44</v>
      </c>
      <c r="B5894" s="1">
        <v>53</v>
      </c>
    </row>
    <row r="5895" spans="1:2">
      <c r="A5895" s="1">
        <v>42</v>
      </c>
      <c r="B5895" s="1">
        <v>53</v>
      </c>
    </row>
    <row r="5896" spans="1:2">
      <c r="A5896" s="1">
        <v>41</v>
      </c>
      <c r="B5896" s="1">
        <v>53</v>
      </c>
    </row>
    <row r="5897" spans="1:2">
      <c r="A5897" s="1">
        <v>41</v>
      </c>
      <c r="B5897" s="1">
        <v>54</v>
      </c>
    </row>
    <row r="5898" spans="1:2">
      <c r="A5898" s="1">
        <v>42</v>
      </c>
      <c r="B5898" s="1">
        <v>54</v>
      </c>
    </row>
    <row r="5899" spans="1:2">
      <c r="A5899" s="1">
        <v>45</v>
      </c>
      <c r="B5899" s="1">
        <v>54</v>
      </c>
    </row>
    <row r="5900" spans="1:2">
      <c r="A5900" s="1">
        <v>47</v>
      </c>
      <c r="B5900" s="1">
        <v>54</v>
      </c>
    </row>
    <row r="5901" spans="1:2">
      <c r="A5901" s="1">
        <v>48</v>
      </c>
      <c r="B5901" s="1">
        <v>54</v>
      </c>
    </row>
    <row r="5902" spans="1:2">
      <c r="A5902" s="1">
        <v>48</v>
      </c>
      <c r="B5902" s="1">
        <v>55</v>
      </c>
    </row>
    <row r="5903" spans="1:2">
      <c r="A5903" s="1">
        <v>47</v>
      </c>
      <c r="B5903" s="1">
        <v>55</v>
      </c>
    </row>
    <row r="5904" spans="1:2">
      <c r="A5904" s="1">
        <v>43</v>
      </c>
      <c r="B5904" s="1">
        <v>55</v>
      </c>
    </row>
    <row r="5905" spans="1:2">
      <c r="A5905" s="1">
        <v>42</v>
      </c>
      <c r="B5905" s="1">
        <v>55</v>
      </c>
    </row>
    <row r="5906" spans="1:2">
      <c r="A5906" s="1">
        <v>41</v>
      </c>
      <c r="B5906" s="1">
        <v>55</v>
      </c>
    </row>
    <row r="5907" spans="1:2">
      <c r="A5907" s="1">
        <v>41</v>
      </c>
      <c r="B5907" s="1">
        <v>56</v>
      </c>
    </row>
    <row r="5908" spans="1:2">
      <c r="A5908" s="1">
        <v>42</v>
      </c>
      <c r="B5908" s="1">
        <v>56</v>
      </c>
    </row>
    <row r="5909" spans="1:2">
      <c r="A5909" s="1">
        <v>44</v>
      </c>
      <c r="B5909" s="1">
        <v>56</v>
      </c>
    </row>
    <row r="5910" spans="1:2">
      <c r="A5910" s="1">
        <v>45</v>
      </c>
      <c r="B5910" s="1">
        <v>56</v>
      </c>
    </row>
    <row r="5911" spans="1:2">
      <c r="A5911" s="1">
        <v>47</v>
      </c>
      <c r="B5911" s="1">
        <v>56</v>
      </c>
    </row>
    <row r="5912" spans="1:2">
      <c r="A5912" s="1">
        <v>48</v>
      </c>
      <c r="B5912" s="1">
        <v>56</v>
      </c>
    </row>
    <row r="5913" spans="1:2">
      <c r="A5913" s="1">
        <v>48</v>
      </c>
      <c r="B5913" s="1">
        <v>57</v>
      </c>
    </row>
    <row r="5914" spans="1:2">
      <c r="A5914" s="1">
        <v>46</v>
      </c>
      <c r="B5914" s="1">
        <v>57</v>
      </c>
    </row>
    <row r="5915" spans="1:2">
      <c r="A5915" s="1">
        <v>45</v>
      </c>
      <c r="B5915" s="1">
        <v>57</v>
      </c>
    </row>
    <row r="5916" spans="1:2">
      <c r="A5916" s="1">
        <v>42</v>
      </c>
      <c r="B5916" s="1">
        <v>57</v>
      </c>
    </row>
    <row r="5917" spans="1:2">
      <c r="A5917" s="1">
        <v>41</v>
      </c>
      <c r="B5917" s="1">
        <v>58</v>
      </c>
    </row>
    <row r="5918" spans="1:2">
      <c r="A5918" s="1">
        <v>44</v>
      </c>
      <c r="B5918" s="1">
        <v>58</v>
      </c>
    </row>
    <row r="5919" spans="1:2">
      <c r="A5919" s="1">
        <v>46</v>
      </c>
      <c r="B5919" s="1">
        <v>58</v>
      </c>
    </row>
    <row r="5920" spans="1:2">
      <c r="A5920" s="1">
        <v>47</v>
      </c>
      <c r="B5920" s="1">
        <v>58</v>
      </c>
    </row>
    <row r="5921" spans="1:2">
      <c r="A5921" s="1">
        <v>48</v>
      </c>
      <c r="B5921" s="1">
        <v>58</v>
      </c>
    </row>
    <row r="5922" spans="1:2">
      <c r="A5922" s="1">
        <v>46</v>
      </c>
      <c r="B5922" s="1">
        <v>59</v>
      </c>
    </row>
    <row r="5923" spans="1:2">
      <c r="A5923" s="1">
        <v>43</v>
      </c>
      <c r="B5923" s="1">
        <v>59</v>
      </c>
    </row>
    <row r="5924" spans="1:2">
      <c r="A5924" s="1">
        <v>42</v>
      </c>
      <c r="B5924" s="1">
        <v>59</v>
      </c>
    </row>
    <row r="5925" spans="1:2">
      <c r="A5925" s="1">
        <v>41</v>
      </c>
      <c r="B5925" s="1">
        <v>59</v>
      </c>
    </row>
    <row r="5926" spans="1:2">
      <c r="A5926" s="1">
        <v>42</v>
      </c>
      <c r="B5926" s="1">
        <v>60</v>
      </c>
    </row>
    <row r="5927" spans="1:2">
      <c r="A5927" s="1">
        <v>43</v>
      </c>
      <c r="B5927" s="1">
        <v>60</v>
      </c>
    </row>
    <row r="5928" spans="1:2">
      <c r="A5928" s="1">
        <v>45</v>
      </c>
      <c r="B5928" s="1">
        <v>60</v>
      </c>
    </row>
    <row r="5929" spans="1:2">
      <c r="A5929" s="1">
        <v>46</v>
      </c>
      <c r="B5929" s="1">
        <v>60</v>
      </c>
    </row>
    <row r="5930" spans="1:2">
      <c r="A5930" s="1">
        <v>47</v>
      </c>
      <c r="B5930" s="1">
        <v>60</v>
      </c>
    </row>
    <row r="5931" spans="1:2">
      <c r="A5931" s="1">
        <v>63</v>
      </c>
      <c r="B5931" s="1">
        <v>53</v>
      </c>
    </row>
    <row r="5932" spans="1:2">
      <c r="A5932" s="1">
        <v>62</v>
      </c>
      <c r="B5932" s="1">
        <v>53</v>
      </c>
    </row>
    <row r="5933" spans="1:2">
      <c r="A5933" s="1">
        <v>58</v>
      </c>
      <c r="B5933" s="1">
        <v>53</v>
      </c>
    </row>
    <row r="5934" spans="1:2">
      <c r="A5934" s="1">
        <v>58</v>
      </c>
      <c r="B5934" s="1">
        <v>54</v>
      </c>
    </row>
    <row r="5935" spans="1:2">
      <c r="A5935" s="1">
        <v>59</v>
      </c>
      <c r="B5935" s="1">
        <v>54</v>
      </c>
    </row>
    <row r="5936" spans="1:2">
      <c r="A5936" s="1">
        <v>60</v>
      </c>
      <c r="B5936" s="1">
        <v>54</v>
      </c>
    </row>
    <row r="5937" spans="1:2">
      <c r="A5937" s="1">
        <v>61</v>
      </c>
      <c r="B5937" s="1">
        <v>54</v>
      </c>
    </row>
    <row r="5938" spans="1:2">
      <c r="A5938" s="1">
        <v>62</v>
      </c>
      <c r="B5938" s="1">
        <v>54</v>
      </c>
    </row>
    <row r="5939" spans="1:2">
      <c r="A5939" s="1">
        <v>63</v>
      </c>
      <c r="B5939" s="1">
        <v>54</v>
      </c>
    </row>
    <row r="5940" spans="1:2">
      <c r="A5940" s="1">
        <v>64</v>
      </c>
      <c r="B5940" s="1">
        <v>54</v>
      </c>
    </row>
    <row r="5941" spans="1:2">
      <c r="A5941" s="1">
        <v>64</v>
      </c>
      <c r="B5941" s="1">
        <v>55</v>
      </c>
    </row>
    <row r="5942" spans="1:2">
      <c r="A5942" s="1">
        <v>62</v>
      </c>
      <c r="B5942" s="1">
        <v>55</v>
      </c>
    </row>
    <row r="5943" spans="1:2">
      <c r="A5943" s="1">
        <v>57</v>
      </c>
      <c r="B5943" s="1">
        <v>56</v>
      </c>
    </row>
    <row r="5944" spans="1:2">
      <c r="A5944" s="1">
        <v>58</v>
      </c>
      <c r="B5944" s="1">
        <v>56</v>
      </c>
    </row>
    <row r="5945" spans="1:2">
      <c r="A5945" s="1">
        <v>59</v>
      </c>
      <c r="B5945" s="1">
        <v>56</v>
      </c>
    </row>
    <row r="5946" spans="1:2">
      <c r="A5946" s="1">
        <v>60</v>
      </c>
      <c r="B5946" s="1">
        <v>56</v>
      </c>
    </row>
    <row r="5947" spans="1:2">
      <c r="A5947" s="1">
        <v>61</v>
      </c>
      <c r="B5947" s="1">
        <v>56</v>
      </c>
    </row>
    <row r="5948" spans="1:2">
      <c r="A5948" s="1">
        <v>62</v>
      </c>
      <c r="B5948" s="1">
        <v>56</v>
      </c>
    </row>
    <row r="5949" spans="1:2">
      <c r="A5949" s="1">
        <v>64</v>
      </c>
      <c r="B5949" s="1">
        <v>56</v>
      </c>
    </row>
    <row r="5950" spans="1:2">
      <c r="A5950" s="1">
        <v>63</v>
      </c>
      <c r="B5950" s="1">
        <v>61</v>
      </c>
    </row>
    <row r="5951" spans="1:2">
      <c r="A5951" s="1">
        <v>62</v>
      </c>
      <c r="B5951" s="1">
        <v>61</v>
      </c>
    </row>
    <row r="5952" spans="1:2">
      <c r="A5952" s="1">
        <v>61</v>
      </c>
      <c r="B5952" s="1">
        <v>61</v>
      </c>
    </row>
    <row r="5953" spans="1:2">
      <c r="A5953" s="1">
        <v>60</v>
      </c>
      <c r="B5953" s="1">
        <v>61</v>
      </c>
    </row>
    <row r="5954" spans="1:2">
      <c r="A5954" s="1">
        <v>57</v>
      </c>
      <c r="B5954" s="1">
        <v>61</v>
      </c>
    </row>
    <row r="5955" spans="1:2">
      <c r="A5955" s="1">
        <v>57</v>
      </c>
      <c r="B5955" s="1">
        <v>62</v>
      </c>
    </row>
    <row r="5956" spans="1:2">
      <c r="A5956" s="1">
        <v>58</v>
      </c>
      <c r="B5956" s="1">
        <v>62</v>
      </c>
    </row>
    <row r="5957" spans="1:2">
      <c r="A5957" s="1">
        <v>59</v>
      </c>
      <c r="B5957" s="1">
        <v>62</v>
      </c>
    </row>
    <row r="5958" spans="1:2">
      <c r="A5958" s="1">
        <v>60</v>
      </c>
      <c r="B5958" s="1">
        <v>62</v>
      </c>
    </row>
    <row r="5959" spans="1:2">
      <c r="A5959" s="1">
        <v>61</v>
      </c>
      <c r="B5959" s="1">
        <v>62</v>
      </c>
    </row>
    <row r="5960" spans="1:2">
      <c r="A5960" s="1">
        <v>62</v>
      </c>
      <c r="B5960" s="1">
        <v>62</v>
      </c>
    </row>
    <row r="5961" spans="1:2">
      <c r="A5961" s="1">
        <v>63</v>
      </c>
      <c r="B5961" s="1">
        <v>62</v>
      </c>
    </row>
    <row r="5962" spans="1:2">
      <c r="A5962" s="1">
        <v>64</v>
      </c>
      <c r="B5962" s="1">
        <v>63</v>
      </c>
    </row>
    <row r="5963" spans="1:2">
      <c r="A5963" s="1">
        <v>63</v>
      </c>
      <c r="B5963" s="1">
        <v>63</v>
      </c>
    </row>
    <row r="5964" spans="1:2">
      <c r="A5964" s="1">
        <v>62</v>
      </c>
      <c r="B5964" s="1">
        <v>63</v>
      </c>
    </row>
    <row r="5965" spans="1:2">
      <c r="A5965" s="1">
        <v>58</v>
      </c>
      <c r="B5965" s="1">
        <v>63</v>
      </c>
    </row>
    <row r="5966" spans="1:2">
      <c r="A5966" s="1">
        <v>64</v>
      </c>
      <c r="B5966" s="1">
        <v>64</v>
      </c>
    </row>
    <row r="5967" spans="1:2">
      <c r="A5967" s="1">
        <v>56</v>
      </c>
      <c r="B5967" s="1">
        <v>45</v>
      </c>
    </row>
    <row r="5968" spans="1:2">
      <c r="A5968" s="1">
        <v>55</v>
      </c>
      <c r="B5968" s="1">
        <v>45</v>
      </c>
    </row>
    <row r="5969" spans="1:2">
      <c r="A5969" s="1">
        <v>52</v>
      </c>
      <c r="B5969" s="1">
        <v>45</v>
      </c>
    </row>
    <row r="5970" spans="1:2">
      <c r="A5970" s="1">
        <v>49</v>
      </c>
      <c r="B5970" s="1">
        <v>45</v>
      </c>
    </row>
    <row r="5971" spans="1:2">
      <c r="A5971" s="1">
        <v>49</v>
      </c>
      <c r="B5971" s="1">
        <v>46</v>
      </c>
    </row>
    <row r="5972" spans="1:2">
      <c r="A5972" s="1">
        <v>51</v>
      </c>
      <c r="B5972" s="1">
        <v>46</v>
      </c>
    </row>
    <row r="5973" spans="1:2">
      <c r="A5973" s="1">
        <v>53</v>
      </c>
      <c r="B5973" s="1">
        <v>46</v>
      </c>
    </row>
    <row r="5974" spans="1:2">
      <c r="A5974" s="1">
        <v>54</v>
      </c>
      <c r="B5974" s="1">
        <v>46</v>
      </c>
    </row>
    <row r="5975" spans="1:2">
      <c r="A5975" s="1">
        <v>55</v>
      </c>
      <c r="B5975" s="1">
        <v>46</v>
      </c>
    </row>
    <row r="5976" spans="1:2">
      <c r="A5976" s="1">
        <v>56</v>
      </c>
      <c r="B5976" s="1">
        <v>46</v>
      </c>
    </row>
    <row r="5977" spans="1:2">
      <c r="A5977" s="1">
        <v>56</v>
      </c>
      <c r="B5977" s="1">
        <v>47</v>
      </c>
    </row>
    <row r="5978" spans="1:2">
      <c r="A5978" s="1">
        <v>55</v>
      </c>
      <c r="B5978" s="1">
        <v>47</v>
      </c>
    </row>
    <row r="5979" spans="1:2">
      <c r="A5979" s="1">
        <v>51</v>
      </c>
      <c r="B5979" s="1">
        <v>47</v>
      </c>
    </row>
    <row r="5980" spans="1:2">
      <c r="A5980" s="1">
        <v>50</v>
      </c>
      <c r="B5980" s="1">
        <v>47</v>
      </c>
    </row>
    <row r="5981" spans="1:2">
      <c r="A5981" s="1">
        <v>49</v>
      </c>
      <c r="B5981" s="1">
        <v>47</v>
      </c>
    </row>
    <row r="5982" spans="1:2">
      <c r="A5982" s="1">
        <v>49</v>
      </c>
      <c r="B5982" s="1">
        <v>48</v>
      </c>
    </row>
    <row r="5983" spans="1:2">
      <c r="A5983" s="1">
        <v>50</v>
      </c>
      <c r="B5983" s="1">
        <v>48</v>
      </c>
    </row>
    <row r="5984" spans="1:2">
      <c r="A5984" s="1">
        <v>51</v>
      </c>
      <c r="B5984" s="1">
        <v>48</v>
      </c>
    </row>
    <row r="5985" spans="1:2">
      <c r="A5985" s="1">
        <v>52</v>
      </c>
      <c r="B5985" s="1">
        <v>48</v>
      </c>
    </row>
    <row r="5986" spans="1:2">
      <c r="A5986" s="1">
        <v>54</v>
      </c>
      <c r="B5986" s="1">
        <v>48</v>
      </c>
    </row>
    <row r="5987" spans="1:2">
      <c r="A5987" s="1">
        <v>55</v>
      </c>
      <c r="B5987" s="1">
        <v>48</v>
      </c>
    </row>
    <row r="5988" spans="1:2">
      <c r="A5988" s="1">
        <v>56</v>
      </c>
      <c r="B5988" s="1">
        <v>48</v>
      </c>
    </row>
    <row r="5989" spans="1:2">
      <c r="A5989" s="1">
        <v>54</v>
      </c>
      <c r="B5989" s="1">
        <v>57</v>
      </c>
    </row>
    <row r="5990" spans="1:2">
      <c r="A5990" s="1">
        <v>53</v>
      </c>
      <c r="B5990" s="1">
        <v>57</v>
      </c>
    </row>
    <row r="5991" spans="1:2">
      <c r="A5991" s="1">
        <v>49</v>
      </c>
      <c r="B5991" s="1">
        <v>58</v>
      </c>
    </row>
    <row r="5992" spans="1:2">
      <c r="A5992" s="1">
        <v>55</v>
      </c>
      <c r="B5992" s="1">
        <v>58</v>
      </c>
    </row>
    <row r="5993" spans="1:2">
      <c r="A5993" s="1">
        <v>56</v>
      </c>
      <c r="B5993" s="1">
        <v>58</v>
      </c>
    </row>
    <row r="5994" spans="1:2">
      <c r="A5994" s="1">
        <v>56</v>
      </c>
      <c r="B5994" s="1">
        <v>59</v>
      </c>
    </row>
    <row r="5995" spans="1:2">
      <c r="A5995" s="1">
        <v>54</v>
      </c>
      <c r="B5995" s="1">
        <v>59</v>
      </c>
    </row>
    <row r="5996" spans="1:2">
      <c r="A5996" s="1">
        <v>53</v>
      </c>
      <c r="B5996" s="1">
        <v>59</v>
      </c>
    </row>
    <row r="5997" spans="1:2">
      <c r="A5997" s="1">
        <v>52</v>
      </c>
      <c r="B5997" s="1">
        <v>59</v>
      </c>
    </row>
    <row r="5998" spans="1:2">
      <c r="A5998" s="1">
        <v>51</v>
      </c>
      <c r="B5998" s="1">
        <v>59</v>
      </c>
    </row>
    <row r="5999" spans="1:2">
      <c r="A5999" s="1">
        <v>50</v>
      </c>
      <c r="B5999" s="1">
        <v>60</v>
      </c>
    </row>
    <row r="6000" spans="1:2">
      <c r="A6000" s="1">
        <v>56</v>
      </c>
      <c r="B6000" s="1">
        <v>60</v>
      </c>
    </row>
    <row r="6001" spans="1:2">
      <c r="A6001" s="1">
        <v>64</v>
      </c>
      <c r="B6001" s="1">
        <v>45</v>
      </c>
    </row>
    <row r="6002" spans="1:2">
      <c r="A6002" s="1">
        <v>61</v>
      </c>
      <c r="B6002" s="1">
        <v>45</v>
      </c>
    </row>
    <row r="6003" spans="1:2">
      <c r="A6003" s="1">
        <v>60</v>
      </c>
      <c r="B6003" s="1">
        <v>45</v>
      </c>
    </row>
    <row r="6004" spans="1:2">
      <c r="A6004" s="1">
        <v>59</v>
      </c>
      <c r="B6004" s="1">
        <v>45</v>
      </c>
    </row>
    <row r="6005" spans="1:2">
      <c r="A6005" s="1">
        <v>58</v>
      </c>
      <c r="B6005" s="1">
        <v>45</v>
      </c>
    </row>
    <row r="6006" spans="1:2">
      <c r="A6006" s="1">
        <v>57</v>
      </c>
      <c r="B6006" s="1">
        <v>46</v>
      </c>
    </row>
    <row r="6007" spans="1:2">
      <c r="A6007" s="1">
        <v>58</v>
      </c>
      <c r="B6007" s="1">
        <v>46</v>
      </c>
    </row>
    <row r="6008" spans="1:2">
      <c r="A6008" s="1">
        <v>60</v>
      </c>
      <c r="B6008" s="1">
        <v>46</v>
      </c>
    </row>
    <row r="6009" spans="1:2">
      <c r="A6009" s="1">
        <v>61</v>
      </c>
      <c r="B6009" s="1">
        <v>46</v>
      </c>
    </row>
    <row r="6010" spans="1:2">
      <c r="A6010" s="1">
        <v>62</v>
      </c>
      <c r="B6010" s="1">
        <v>46</v>
      </c>
    </row>
    <row r="6011" spans="1:2">
      <c r="A6011" s="1">
        <v>64</v>
      </c>
      <c r="B6011" s="1">
        <v>47</v>
      </c>
    </row>
    <row r="6012" spans="1:2">
      <c r="A6012" s="1">
        <v>62</v>
      </c>
      <c r="B6012" s="1">
        <v>47</v>
      </c>
    </row>
    <row r="6013" spans="1:2">
      <c r="A6013" s="1">
        <v>60</v>
      </c>
      <c r="B6013" s="1">
        <v>47</v>
      </c>
    </row>
    <row r="6014" spans="1:2">
      <c r="A6014" s="1">
        <v>57</v>
      </c>
      <c r="B6014" s="1">
        <v>47</v>
      </c>
    </row>
    <row r="6015" spans="1:2">
      <c r="A6015" s="1">
        <v>57</v>
      </c>
      <c r="B6015" s="1">
        <v>48</v>
      </c>
    </row>
    <row r="6016" spans="1:2">
      <c r="A6016" s="1">
        <v>58</v>
      </c>
      <c r="B6016" s="1">
        <v>48</v>
      </c>
    </row>
    <row r="6017" spans="1:2">
      <c r="A6017" s="1">
        <v>59</v>
      </c>
      <c r="B6017" s="1">
        <v>48</v>
      </c>
    </row>
    <row r="6018" spans="1:2">
      <c r="A6018" s="1">
        <v>62</v>
      </c>
      <c r="B6018" s="1">
        <v>48</v>
      </c>
    </row>
    <row r="6019" spans="1:2">
      <c r="A6019" s="1">
        <v>63</v>
      </c>
      <c r="B6019" s="1">
        <v>48</v>
      </c>
    </row>
    <row r="6020" spans="1:2">
      <c r="A6020" s="1">
        <v>64</v>
      </c>
      <c r="B6020" s="1">
        <v>48</v>
      </c>
    </row>
    <row r="6021" spans="1:2">
      <c r="A6021" s="1">
        <v>56</v>
      </c>
      <c r="B6021" s="1">
        <v>53</v>
      </c>
    </row>
    <row r="6022" spans="1:2">
      <c r="A6022" s="1">
        <v>55</v>
      </c>
      <c r="B6022" s="1">
        <v>53</v>
      </c>
    </row>
    <row r="6023" spans="1:2">
      <c r="A6023" s="1">
        <v>54</v>
      </c>
      <c r="B6023" s="1">
        <v>53</v>
      </c>
    </row>
    <row r="6024" spans="1:2">
      <c r="A6024" s="1">
        <v>53</v>
      </c>
      <c r="B6024" s="1">
        <v>53</v>
      </c>
    </row>
    <row r="6025" spans="1:2">
      <c r="A6025" s="1">
        <v>52</v>
      </c>
      <c r="B6025" s="1">
        <v>53</v>
      </c>
    </row>
    <row r="6026" spans="1:2">
      <c r="A6026" s="1">
        <v>51</v>
      </c>
      <c r="B6026" s="1">
        <v>53</v>
      </c>
    </row>
    <row r="6027" spans="1:2">
      <c r="A6027" s="1">
        <v>50</v>
      </c>
      <c r="B6027" s="1">
        <v>53</v>
      </c>
    </row>
    <row r="6028" spans="1:2">
      <c r="A6028" s="1">
        <v>49</v>
      </c>
      <c r="B6028" s="1">
        <v>54</v>
      </c>
    </row>
    <row r="6029" spans="1:2">
      <c r="A6029" s="1">
        <v>50</v>
      </c>
      <c r="B6029" s="1">
        <v>54</v>
      </c>
    </row>
    <row r="6030" spans="1:2">
      <c r="A6030" s="1">
        <v>51</v>
      </c>
      <c r="B6030" s="1">
        <v>54</v>
      </c>
    </row>
    <row r="6031" spans="1:2">
      <c r="A6031" s="1">
        <v>52</v>
      </c>
      <c r="B6031" s="1">
        <v>54</v>
      </c>
    </row>
    <row r="6032" spans="1:2">
      <c r="A6032" s="1">
        <v>53</v>
      </c>
      <c r="B6032" s="1">
        <v>54</v>
      </c>
    </row>
    <row r="6033" spans="1:2">
      <c r="A6033" s="1">
        <v>54</v>
      </c>
      <c r="B6033" s="1">
        <v>54</v>
      </c>
    </row>
    <row r="6034" spans="1:2">
      <c r="A6034" s="1">
        <v>55</v>
      </c>
      <c r="B6034" s="1">
        <v>54</v>
      </c>
    </row>
    <row r="6035" spans="1:2">
      <c r="A6035" s="1">
        <v>56</v>
      </c>
      <c r="B6035" s="1">
        <v>54</v>
      </c>
    </row>
    <row r="6036" spans="1:2">
      <c r="A6036" s="1">
        <v>56</v>
      </c>
      <c r="B6036" s="1">
        <v>55</v>
      </c>
    </row>
    <row r="6037" spans="1:2">
      <c r="A6037" s="1">
        <v>55</v>
      </c>
      <c r="B6037" s="1">
        <v>55</v>
      </c>
    </row>
    <row r="6038" spans="1:2">
      <c r="A6038" s="1">
        <v>54</v>
      </c>
      <c r="B6038" s="1">
        <v>55</v>
      </c>
    </row>
    <row r="6039" spans="1:2">
      <c r="A6039" s="1">
        <v>53</v>
      </c>
      <c r="B6039" s="1">
        <v>55</v>
      </c>
    </row>
    <row r="6040" spans="1:2">
      <c r="A6040" s="1">
        <v>52</v>
      </c>
      <c r="B6040" s="1">
        <v>55</v>
      </c>
    </row>
    <row r="6041" spans="1:2">
      <c r="A6041" s="1">
        <v>51</v>
      </c>
      <c r="B6041" s="1">
        <v>55</v>
      </c>
    </row>
    <row r="6042" spans="1:2">
      <c r="A6042" s="1">
        <v>50</v>
      </c>
      <c r="B6042" s="1">
        <v>55</v>
      </c>
    </row>
    <row r="6043" spans="1:2">
      <c r="A6043" s="1">
        <v>49</v>
      </c>
      <c r="B6043" s="1">
        <v>55</v>
      </c>
    </row>
    <row r="6044" spans="1:2">
      <c r="A6044" s="1">
        <v>49</v>
      </c>
      <c r="B6044" s="1">
        <v>56</v>
      </c>
    </row>
    <row r="6045" spans="1:2">
      <c r="A6045" s="1">
        <v>50</v>
      </c>
      <c r="B6045" s="1">
        <v>56</v>
      </c>
    </row>
    <row r="6046" spans="1:2">
      <c r="A6046" s="1">
        <v>51</v>
      </c>
      <c r="B6046" s="1">
        <v>56</v>
      </c>
    </row>
    <row r="6047" spans="1:2">
      <c r="A6047" s="1">
        <v>52</v>
      </c>
      <c r="B6047" s="1">
        <v>56</v>
      </c>
    </row>
    <row r="6048" spans="1:2">
      <c r="A6048" s="1">
        <v>53</v>
      </c>
      <c r="B6048" s="1">
        <v>56</v>
      </c>
    </row>
    <row r="6049" spans="1:2">
      <c r="A6049" s="1">
        <v>54</v>
      </c>
      <c r="B6049" s="1">
        <v>56</v>
      </c>
    </row>
    <row r="6050" spans="1:2">
      <c r="A6050" s="1">
        <v>55</v>
      </c>
      <c r="B6050" s="1">
        <v>56</v>
      </c>
    </row>
    <row r="6051" spans="1:2">
      <c r="A6051" s="1">
        <v>56</v>
      </c>
      <c r="B6051" s="1">
        <v>56</v>
      </c>
    </row>
    <row r="6052" spans="1:2">
      <c r="A6052" s="1">
        <v>56</v>
      </c>
      <c r="B6052" s="1">
        <v>49</v>
      </c>
    </row>
    <row r="6053" spans="1:2">
      <c r="A6053" s="1">
        <v>55</v>
      </c>
      <c r="B6053" s="1">
        <v>49</v>
      </c>
    </row>
    <row r="6054" spans="1:2">
      <c r="A6054" s="1">
        <v>54</v>
      </c>
      <c r="B6054" s="1">
        <v>49</v>
      </c>
    </row>
    <row r="6055" spans="1:2">
      <c r="A6055" s="1">
        <v>53</v>
      </c>
      <c r="B6055" s="1">
        <v>49</v>
      </c>
    </row>
    <row r="6056" spans="1:2">
      <c r="A6056" s="1">
        <v>52</v>
      </c>
      <c r="B6056" s="1">
        <v>49</v>
      </c>
    </row>
    <row r="6057" spans="1:2">
      <c r="A6057" s="1">
        <v>50</v>
      </c>
      <c r="B6057" s="1">
        <v>49</v>
      </c>
    </row>
    <row r="6058" spans="1:2">
      <c r="A6058" s="1">
        <v>49</v>
      </c>
      <c r="B6058" s="1">
        <v>49</v>
      </c>
    </row>
    <row r="6059" spans="1:2">
      <c r="A6059" s="1">
        <v>49</v>
      </c>
      <c r="B6059" s="1">
        <v>50</v>
      </c>
    </row>
    <row r="6060" spans="1:2">
      <c r="A6060" s="1">
        <v>50</v>
      </c>
      <c r="B6060" s="1">
        <v>50</v>
      </c>
    </row>
    <row r="6061" spans="1:2">
      <c r="A6061" s="1">
        <v>51</v>
      </c>
      <c r="B6061" s="1">
        <v>50</v>
      </c>
    </row>
    <row r="6062" spans="1:2">
      <c r="A6062" s="1">
        <v>52</v>
      </c>
      <c r="B6062" s="1">
        <v>50</v>
      </c>
    </row>
    <row r="6063" spans="1:2">
      <c r="A6063" s="1">
        <v>53</v>
      </c>
      <c r="B6063" s="1">
        <v>50</v>
      </c>
    </row>
    <row r="6064" spans="1:2">
      <c r="A6064" s="1">
        <v>55</v>
      </c>
      <c r="B6064" s="1">
        <v>50</v>
      </c>
    </row>
    <row r="6065" spans="1:2">
      <c r="A6065" s="1">
        <v>56</v>
      </c>
      <c r="B6065" s="1">
        <v>51</v>
      </c>
    </row>
    <row r="6066" spans="1:2">
      <c r="A6066" s="1">
        <v>55</v>
      </c>
      <c r="B6066" s="1">
        <v>51</v>
      </c>
    </row>
    <row r="6067" spans="1:2">
      <c r="A6067" s="1">
        <v>53</v>
      </c>
      <c r="B6067" s="1">
        <v>51</v>
      </c>
    </row>
    <row r="6068" spans="1:2">
      <c r="A6068" s="1">
        <v>52</v>
      </c>
      <c r="B6068" s="1">
        <v>51</v>
      </c>
    </row>
    <row r="6069" spans="1:2">
      <c r="A6069" s="1">
        <v>51</v>
      </c>
      <c r="B6069" s="1">
        <v>51</v>
      </c>
    </row>
    <row r="6070" spans="1:2">
      <c r="A6070" s="1">
        <v>51</v>
      </c>
      <c r="B6070" s="1">
        <v>52</v>
      </c>
    </row>
    <row r="6071" spans="1:2">
      <c r="A6071" s="1">
        <v>53</v>
      </c>
      <c r="B6071" s="1">
        <v>52</v>
      </c>
    </row>
    <row r="6072" spans="1:2">
      <c r="A6072" s="1">
        <v>54</v>
      </c>
      <c r="B6072" s="1">
        <v>52</v>
      </c>
    </row>
    <row r="6073" spans="1:2">
      <c r="A6073" s="1">
        <v>56</v>
      </c>
      <c r="B6073" s="1">
        <v>52</v>
      </c>
    </row>
    <row r="6074" spans="1:2">
      <c r="A6074" s="1">
        <v>56</v>
      </c>
      <c r="B6074" s="1">
        <v>61</v>
      </c>
    </row>
    <row r="6075" spans="1:2">
      <c r="A6075" s="1">
        <v>55</v>
      </c>
      <c r="B6075" s="1">
        <v>61</v>
      </c>
    </row>
    <row r="6076" spans="1:2">
      <c r="A6076" s="1">
        <v>51</v>
      </c>
      <c r="B6076" s="1">
        <v>61</v>
      </c>
    </row>
    <row r="6077" spans="1:2">
      <c r="A6077" s="1">
        <v>50</v>
      </c>
      <c r="B6077" s="1">
        <v>61</v>
      </c>
    </row>
    <row r="6078" spans="1:2">
      <c r="A6078" s="1">
        <v>49</v>
      </c>
      <c r="B6078" s="1">
        <v>62</v>
      </c>
    </row>
    <row r="6079" spans="1:2">
      <c r="A6079" s="1">
        <v>51</v>
      </c>
      <c r="B6079" s="1">
        <v>62</v>
      </c>
    </row>
    <row r="6080" spans="1:2">
      <c r="A6080" s="1">
        <v>52</v>
      </c>
      <c r="B6080" s="1">
        <v>62</v>
      </c>
    </row>
    <row r="6081" spans="1:2">
      <c r="A6081" s="1">
        <v>53</v>
      </c>
      <c r="B6081" s="1">
        <v>62</v>
      </c>
    </row>
    <row r="6082" spans="1:2">
      <c r="A6082" s="1">
        <v>54</v>
      </c>
      <c r="B6082" s="1">
        <v>62</v>
      </c>
    </row>
    <row r="6083" spans="1:2">
      <c r="A6083" s="1">
        <v>55</v>
      </c>
      <c r="B6083" s="1">
        <v>62</v>
      </c>
    </row>
    <row r="6084" spans="1:2">
      <c r="A6084" s="1">
        <v>56</v>
      </c>
      <c r="B6084" s="1">
        <v>62</v>
      </c>
    </row>
    <row r="6085" spans="1:2">
      <c r="A6085" s="1">
        <v>52</v>
      </c>
      <c r="B6085" s="1">
        <v>63</v>
      </c>
    </row>
    <row r="6086" spans="1:2">
      <c r="A6086" s="1">
        <v>51</v>
      </c>
      <c r="B6086" s="1">
        <v>63</v>
      </c>
    </row>
    <row r="6087" spans="1:2">
      <c r="A6087" s="1">
        <v>49</v>
      </c>
      <c r="B6087" s="1">
        <v>64</v>
      </c>
    </row>
    <row r="6088" spans="1:2">
      <c r="A6088" s="1">
        <v>51</v>
      </c>
      <c r="B6088" s="1">
        <v>64</v>
      </c>
    </row>
    <row r="6089" spans="1:2">
      <c r="A6089" s="1">
        <v>52</v>
      </c>
      <c r="B6089" s="1">
        <v>64</v>
      </c>
    </row>
    <row r="6090" spans="1:2">
      <c r="A6090" s="1">
        <v>53</v>
      </c>
      <c r="B6090" s="1">
        <v>64</v>
      </c>
    </row>
    <row r="6091" spans="1:2">
      <c r="A6091" s="1">
        <v>54</v>
      </c>
      <c r="B6091" s="1">
        <v>64</v>
      </c>
    </row>
    <row r="6092" spans="1:2">
      <c r="A6092" s="1">
        <v>55</v>
      </c>
      <c r="B6092" s="1">
        <v>64</v>
      </c>
    </row>
    <row r="6093" spans="1:2">
      <c r="A6093" s="1">
        <v>56</v>
      </c>
      <c r="B6093" s="1">
        <v>64</v>
      </c>
    </row>
    <row r="6094" spans="1:2">
      <c r="A6094" s="1">
        <v>63</v>
      </c>
      <c r="B6094" s="1">
        <v>49</v>
      </c>
    </row>
    <row r="6095" spans="1:2">
      <c r="A6095" s="1">
        <v>61</v>
      </c>
      <c r="B6095" s="1">
        <v>49</v>
      </c>
    </row>
    <row r="6096" spans="1:2">
      <c r="A6096" s="1">
        <v>59</v>
      </c>
      <c r="B6096" s="1">
        <v>49</v>
      </c>
    </row>
    <row r="6097" spans="1:2">
      <c r="A6097" s="1">
        <v>58</v>
      </c>
      <c r="B6097" s="1">
        <v>49</v>
      </c>
    </row>
    <row r="6098" spans="1:2">
      <c r="A6098" s="1">
        <v>58</v>
      </c>
      <c r="B6098" s="1">
        <v>50</v>
      </c>
    </row>
    <row r="6099" spans="1:2">
      <c r="A6099" s="1">
        <v>59</v>
      </c>
      <c r="B6099" s="1">
        <v>50</v>
      </c>
    </row>
    <row r="6100" spans="1:2">
      <c r="A6100" s="1">
        <v>60</v>
      </c>
      <c r="B6100" s="1">
        <v>50</v>
      </c>
    </row>
    <row r="6101" spans="1:2">
      <c r="A6101" s="1">
        <v>61</v>
      </c>
      <c r="B6101" s="1">
        <v>50</v>
      </c>
    </row>
    <row r="6102" spans="1:2">
      <c r="A6102" s="1">
        <v>62</v>
      </c>
      <c r="B6102" s="1">
        <v>50</v>
      </c>
    </row>
    <row r="6103" spans="1:2">
      <c r="A6103" s="1">
        <v>63</v>
      </c>
      <c r="B6103" s="1">
        <v>50</v>
      </c>
    </row>
    <row r="6104" spans="1:2">
      <c r="A6104" s="1">
        <v>64</v>
      </c>
      <c r="B6104" s="1">
        <v>50</v>
      </c>
    </row>
    <row r="6105" spans="1:2">
      <c r="A6105" s="1">
        <v>64</v>
      </c>
      <c r="B6105" s="1">
        <v>51</v>
      </c>
    </row>
    <row r="6106" spans="1:2">
      <c r="A6106" s="1">
        <v>63</v>
      </c>
      <c r="B6106" s="1">
        <v>51</v>
      </c>
    </row>
    <row r="6107" spans="1:2">
      <c r="A6107" s="1">
        <v>62</v>
      </c>
      <c r="B6107" s="1">
        <v>51</v>
      </c>
    </row>
    <row r="6108" spans="1:2">
      <c r="A6108" s="1">
        <v>61</v>
      </c>
      <c r="B6108" s="1">
        <v>51</v>
      </c>
    </row>
    <row r="6109" spans="1:2">
      <c r="A6109" s="1">
        <v>60</v>
      </c>
      <c r="B6109" s="1">
        <v>51</v>
      </c>
    </row>
    <row r="6110" spans="1:2">
      <c r="A6110" s="1">
        <v>59</v>
      </c>
      <c r="B6110" s="1">
        <v>51</v>
      </c>
    </row>
    <row r="6111" spans="1:2">
      <c r="A6111" s="1">
        <v>57</v>
      </c>
      <c r="B6111" s="1">
        <v>51</v>
      </c>
    </row>
    <row r="6112" spans="1:2">
      <c r="A6112" s="1">
        <v>57</v>
      </c>
      <c r="B6112" s="1">
        <v>52</v>
      </c>
    </row>
    <row r="6113" spans="1:2">
      <c r="A6113" s="1">
        <v>58</v>
      </c>
      <c r="B6113" s="1">
        <v>52</v>
      </c>
    </row>
    <row r="6114" spans="1:2">
      <c r="A6114" s="1">
        <v>59</v>
      </c>
      <c r="B6114" s="1">
        <v>52</v>
      </c>
    </row>
    <row r="6115" spans="1:2">
      <c r="A6115" s="1">
        <v>60</v>
      </c>
      <c r="B6115" s="1">
        <v>52</v>
      </c>
    </row>
    <row r="6116" spans="1:2">
      <c r="A6116" s="1">
        <v>61</v>
      </c>
      <c r="B6116" s="1">
        <v>52</v>
      </c>
    </row>
    <row r="6117" spans="1:2">
      <c r="A6117" s="1">
        <v>62</v>
      </c>
      <c r="B6117" s="1">
        <v>52</v>
      </c>
    </row>
    <row r="6118" spans="1:2">
      <c r="A6118" s="1">
        <v>64</v>
      </c>
      <c r="B6118" s="1">
        <v>52</v>
      </c>
    </row>
    <row r="6119" spans="1:2">
      <c r="A6119" s="1">
        <v>62</v>
      </c>
      <c r="B6119" s="1">
        <v>57</v>
      </c>
    </row>
    <row r="6120" spans="1:2">
      <c r="A6120" s="1">
        <v>61</v>
      </c>
      <c r="B6120" s="1">
        <v>57</v>
      </c>
    </row>
    <row r="6121" spans="1:2">
      <c r="A6121" s="1">
        <v>59</v>
      </c>
      <c r="B6121" s="1">
        <v>57</v>
      </c>
    </row>
    <row r="6122" spans="1:2">
      <c r="A6122" s="1">
        <v>58</v>
      </c>
      <c r="B6122" s="1">
        <v>57</v>
      </c>
    </row>
    <row r="6123" spans="1:2">
      <c r="A6123" s="1">
        <v>57</v>
      </c>
      <c r="B6123" s="1">
        <v>57</v>
      </c>
    </row>
    <row r="6124" spans="1:2">
      <c r="A6124" s="1">
        <v>59</v>
      </c>
      <c r="B6124" s="1">
        <v>58</v>
      </c>
    </row>
    <row r="6125" spans="1:2">
      <c r="A6125" s="1">
        <v>60</v>
      </c>
      <c r="B6125" s="1">
        <v>58</v>
      </c>
    </row>
    <row r="6126" spans="1:2">
      <c r="A6126" s="1">
        <v>61</v>
      </c>
      <c r="B6126" s="1">
        <v>58</v>
      </c>
    </row>
    <row r="6127" spans="1:2">
      <c r="A6127" s="1">
        <v>62</v>
      </c>
      <c r="B6127" s="1">
        <v>58</v>
      </c>
    </row>
    <row r="6128" spans="1:2">
      <c r="A6128" s="1">
        <v>63</v>
      </c>
      <c r="B6128" s="1">
        <v>58</v>
      </c>
    </row>
    <row r="6129" spans="1:2">
      <c r="A6129" s="1">
        <v>63</v>
      </c>
      <c r="B6129" s="1">
        <v>59</v>
      </c>
    </row>
    <row r="6130" spans="1:2">
      <c r="A6130" s="1">
        <v>62</v>
      </c>
      <c r="B6130" s="1">
        <v>59</v>
      </c>
    </row>
    <row r="6131" spans="1:2">
      <c r="A6131" s="1">
        <v>60</v>
      </c>
      <c r="B6131" s="1">
        <v>59</v>
      </c>
    </row>
    <row r="6132" spans="1:2">
      <c r="A6132" s="1">
        <v>59</v>
      </c>
      <c r="B6132" s="1">
        <v>59</v>
      </c>
    </row>
    <row r="6133" spans="1:2">
      <c r="A6133" s="1">
        <v>58</v>
      </c>
      <c r="B6133" s="1">
        <v>59</v>
      </c>
    </row>
    <row r="6134" spans="1:2">
      <c r="A6134" s="1">
        <v>57</v>
      </c>
      <c r="B6134" s="1">
        <v>59</v>
      </c>
    </row>
    <row r="6135" spans="1:2">
      <c r="A6135" s="1">
        <v>57</v>
      </c>
      <c r="B6135" s="1">
        <v>60</v>
      </c>
    </row>
    <row r="6136" spans="1:2">
      <c r="A6136" s="1">
        <v>60</v>
      </c>
      <c r="B6136" s="1">
        <v>60</v>
      </c>
    </row>
    <row r="6137" spans="1:2">
      <c r="A6137" s="1">
        <v>61</v>
      </c>
      <c r="B6137" s="1">
        <v>60</v>
      </c>
    </row>
    <row r="6138" spans="1:2">
      <c r="A6138" s="1">
        <v>62</v>
      </c>
      <c r="B6138" s="1">
        <v>60</v>
      </c>
    </row>
    <row r="6139" spans="1:2">
      <c r="A6139" s="1">
        <v>64</v>
      </c>
      <c r="B6139" s="1">
        <v>60</v>
      </c>
    </row>
    <row r="6140" spans="1:2">
      <c r="A6140" s="1">
        <v>79</v>
      </c>
      <c r="B6140" s="1">
        <v>49</v>
      </c>
    </row>
    <row r="6141" spans="1:2">
      <c r="A6141" s="1">
        <v>76</v>
      </c>
      <c r="B6141" s="1">
        <v>49</v>
      </c>
    </row>
    <row r="6142" spans="1:2">
      <c r="A6142" s="1">
        <v>75</v>
      </c>
      <c r="B6142" s="1">
        <v>49</v>
      </c>
    </row>
    <row r="6143" spans="1:2">
      <c r="A6143" s="1">
        <v>75</v>
      </c>
      <c r="B6143" s="1">
        <v>50</v>
      </c>
    </row>
    <row r="6144" spans="1:2">
      <c r="A6144" s="1">
        <v>80</v>
      </c>
      <c r="B6144" s="1">
        <v>51</v>
      </c>
    </row>
    <row r="6145" spans="1:2">
      <c r="A6145" s="1">
        <v>79</v>
      </c>
      <c r="B6145" s="1">
        <v>51</v>
      </c>
    </row>
    <row r="6146" spans="1:2">
      <c r="A6146" s="1">
        <v>77</v>
      </c>
      <c r="B6146" s="1">
        <v>51</v>
      </c>
    </row>
    <row r="6147" spans="1:2">
      <c r="A6147" s="1">
        <v>76</v>
      </c>
      <c r="B6147" s="1">
        <v>51</v>
      </c>
    </row>
    <row r="6148" spans="1:2">
      <c r="A6148" s="1">
        <v>74</v>
      </c>
      <c r="B6148" s="1">
        <v>51</v>
      </c>
    </row>
    <row r="6149" spans="1:2">
      <c r="A6149" s="1">
        <v>73</v>
      </c>
      <c r="B6149" s="1">
        <v>51</v>
      </c>
    </row>
    <row r="6150" spans="1:2">
      <c r="A6150" s="1">
        <v>73</v>
      </c>
      <c r="B6150" s="1">
        <v>52</v>
      </c>
    </row>
    <row r="6151" spans="1:2">
      <c r="A6151" s="1">
        <v>74</v>
      </c>
      <c r="B6151" s="1">
        <v>52</v>
      </c>
    </row>
    <row r="6152" spans="1:2">
      <c r="A6152" s="1">
        <v>78</v>
      </c>
      <c r="B6152" s="1">
        <v>52</v>
      </c>
    </row>
    <row r="6153" spans="1:2">
      <c r="A6153" s="1">
        <v>79</v>
      </c>
      <c r="B6153" s="1">
        <v>52</v>
      </c>
    </row>
    <row r="6154" spans="1:2">
      <c r="A6154" s="1">
        <v>80</v>
      </c>
      <c r="B6154" s="1">
        <v>52</v>
      </c>
    </row>
    <row r="6155" spans="1:2">
      <c r="A6155" s="1">
        <v>70</v>
      </c>
      <c r="B6155" s="1">
        <v>57</v>
      </c>
    </row>
    <row r="6156" spans="1:2">
      <c r="A6156" s="1">
        <v>68</v>
      </c>
      <c r="B6156" s="1">
        <v>57</v>
      </c>
    </row>
    <row r="6157" spans="1:2">
      <c r="A6157" s="1">
        <v>67</v>
      </c>
      <c r="B6157" s="1">
        <v>57</v>
      </c>
    </row>
    <row r="6158" spans="1:2">
      <c r="A6158" s="1">
        <v>66</v>
      </c>
      <c r="B6158" s="1">
        <v>57</v>
      </c>
    </row>
    <row r="6159" spans="1:2">
      <c r="A6159" s="1">
        <v>65</v>
      </c>
      <c r="B6159" s="1">
        <v>57</v>
      </c>
    </row>
    <row r="6160" spans="1:2">
      <c r="A6160" s="1">
        <v>65</v>
      </c>
      <c r="B6160" s="1">
        <v>58</v>
      </c>
    </row>
    <row r="6161" spans="1:2">
      <c r="A6161" s="1">
        <v>70</v>
      </c>
      <c r="B6161" s="1">
        <v>58</v>
      </c>
    </row>
    <row r="6162" spans="1:2">
      <c r="A6162" s="1">
        <v>71</v>
      </c>
      <c r="B6162" s="1">
        <v>58</v>
      </c>
    </row>
    <row r="6163" spans="1:2">
      <c r="A6163" s="1">
        <v>72</v>
      </c>
      <c r="B6163" s="1">
        <v>58</v>
      </c>
    </row>
    <row r="6164" spans="1:2">
      <c r="A6164" s="1">
        <v>72</v>
      </c>
      <c r="B6164" s="1">
        <v>59</v>
      </c>
    </row>
    <row r="6165" spans="1:2">
      <c r="A6165" s="1">
        <v>67</v>
      </c>
      <c r="B6165" s="1">
        <v>59</v>
      </c>
    </row>
    <row r="6166" spans="1:2">
      <c r="A6166" s="1">
        <v>65</v>
      </c>
      <c r="B6166" s="1">
        <v>60</v>
      </c>
    </row>
    <row r="6167" spans="1:2">
      <c r="A6167" s="1">
        <v>66</v>
      </c>
      <c r="B6167" s="1">
        <v>60</v>
      </c>
    </row>
    <row r="6168" spans="1:2">
      <c r="A6168" s="1">
        <v>69</v>
      </c>
      <c r="B6168" s="1">
        <v>60</v>
      </c>
    </row>
    <row r="6169" spans="1:2">
      <c r="A6169" s="1">
        <v>72</v>
      </c>
      <c r="B6169" s="1">
        <v>60</v>
      </c>
    </row>
    <row r="6170" spans="1:2">
      <c r="A6170" s="1">
        <v>80</v>
      </c>
      <c r="B6170" s="1">
        <v>53</v>
      </c>
    </row>
    <row r="6171" spans="1:2">
      <c r="A6171" s="1">
        <v>79</v>
      </c>
      <c r="B6171" s="1">
        <v>53</v>
      </c>
    </row>
    <row r="6172" spans="1:2">
      <c r="A6172" s="1">
        <v>78</v>
      </c>
      <c r="B6172" s="1">
        <v>53</v>
      </c>
    </row>
    <row r="6173" spans="1:2">
      <c r="A6173" s="1">
        <v>76</v>
      </c>
      <c r="B6173" s="1">
        <v>53</v>
      </c>
    </row>
    <row r="6174" spans="1:2">
      <c r="A6174" s="1">
        <v>74</v>
      </c>
      <c r="B6174" s="1">
        <v>53</v>
      </c>
    </row>
    <row r="6175" spans="1:2">
      <c r="A6175" s="1">
        <v>74</v>
      </c>
      <c r="B6175" s="1">
        <v>54</v>
      </c>
    </row>
    <row r="6176" spans="1:2">
      <c r="A6176" s="1">
        <v>76</v>
      </c>
      <c r="B6176" s="1">
        <v>54</v>
      </c>
    </row>
    <row r="6177" spans="1:2">
      <c r="A6177" s="1">
        <v>77</v>
      </c>
      <c r="B6177" s="1">
        <v>54</v>
      </c>
    </row>
    <row r="6178" spans="1:2">
      <c r="A6178" s="1">
        <v>78</v>
      </c>
      <c r="B6178" s="1">
        <v>54</v>
      </c>
    </row>
    <row r="6179" spans="1:2">
      <c r="A6179" s="1">
        <v>79</v>
      </c>
      <c r="B6179" s="1">
        <v>54</v>
      </c>
    </row>
    <row r="6180" spans="1:2">
      <c r="A6180" s="1">
        <v>80</v>
      </c>
      <c r="B6180" s="1">
        <v>54</v>
      </c>
    </row>
    <row r="6181" spans="1:2">
      <c r="A6181" s="1">
        <v>80</v>
      </c>
      <c r="B6181" s="1">
        <v>55</v>
      </c>
    </row>
    <row r="6182" spans="1:2">
      <c r="A6182" s="1">
        <v>79</v>
      </c>
      <c r="B6182" s="1">
        <v>55</v>
      </c>
    </row>
    <row r="6183" spans="1:2">
      <c r="A6183" s="1">
        <v>77</v>
      </c>
      <c r="B6183" s="1">
        <v>55</v>
      </c>
    </row>
    <row r="6184" spans="1:2">
      <c r="A6184" s="1">
        <v>76</v>
      </c>
      <c r="B6184" s="1">
        <v>55</v>
      </c>
    </row>
    <row r="6185" spans="1:2">
      <c r="A6185" s="1">
        <v>75</v>
      </c>
      <c r="B6185" s="1">
        <v>55</v>
      </c>
    </row>
    <row r="6186" spans="1:2">
      <c r="A6186" s="1">
        <v>74</v>
      </c>
      <c r="B6186" s="1">
        <v>55</v>
      </c>
    </row>
    <row r="6187" spans="1:2">
      <c r="A6187" s="1">
        <v>73</v>
      </c>
      <c r="B6187" s="1">
        <v>55</v>
      </c>
    </row>
    <row r="6188" spans="1:2">
      <c r="A6188" s="1">
        <v>73</v>
      </c>
      <c r="B6188" s="1">
        <v>56</v>
      </c>
    </row>
    <row r="6189" spans="1:2">
      <c r="A6189" s="1">
        <v>76</v>
      </c>
      <c r="B6189" s="1">
        <v>56</v>
      </c>
    </row>
    <row r="6190" spans="1:2">
      <c r="A6190" s="1">
        <v>77</v>
      </c>
      <c r="B6190" s="1">
        <v>56</v>
      </c>
    </row>
    <row r="6191" spans="1:2">
      <c r="A6191" s="1">
        <v>78</v>
      </c>
      <c r="B6191" s="1">
        <v>56</v>
      </c>
    </row>
    <row r="6192" spans="1:2">
      <c r="A6192" s="1">
        <v>79</v>
      </c>
      <c r="B6192" s="1">
        <v>56</v>
      </c>
    </row>
    <row r="6193" spans="1:2">
      <c r="A6193" s="1">
        <v>80</v>
      </c>
      <c r="B6193" s="1">
        <v>56</v>
      </c>
    </row>
    <row r="6194" spans="1:2">
      <c r="A6194" s="1">
        <v>80</v>
      </c>
      <c r="B6194" s="1">
        <v>61</v>
      </c>
    </row>
    <row r="6195" spans="1:2">
      <c r="A6195" s="1">
        <v>79</v>
      </c>
      <c r="B6195" s="1">
        <v>61</v>
      </c>
    </row>
    <row r="6196" spans="1:2">
      <c r="A6196" s="1">
        <v>78</v>
      </c>
      <c r="B6196" s="1">
        <v>61</v>
      </c>
    </row>
    <row r="6197" spans="1:2">
      <c r="A6197" s="1">
        <v>77</v>
      </c>
      <c r="B6197" s="1">
        <v>61</v>
      </c>
    </row>
    <row r="6198" spans="1:2">
      <c r="A6198" s="1">
        <v>76</v>
      </c>
      <c r="B6198" s="1">
        <v>61</v>
      </c>
    </row>
    <row r="6199" spans="1:2">
      <c r="A6199" s="1">
        <v>74</v>
      </c>
      <c r="B6199" s="1">
        <v>61</v>
      </c>
    </row>
    <row r="6200" spans="1:2">
      <c r="A6200" s="1">
        <v>73</v>
      </c>
      <c r="B6200" s="1">
        <v>61</v>
      </c>
    </row>
    <row r="6201" spans="1:2">
      <c r="A6201" s="1">
        <v>73</v>
      </c>
      <c r="B6201" s="1">
        <v>62</v>
      </c>
    </row>
    <row r="6202" spans="1:2">
      <c r="A6202" s="1">
        <v>74</v>
      </c>
      <c r="B6202" s="1">
        <v>62</v>
      </c>
    </row>
    <row r="6203" spans="1:2">
      <c r="A6203" s="1">
        <v>76</v>
      </c>
      <c r="B6203" s="1">
        <v>62</v>
      </c>
    </row>
    <row r="6204" spans="1:2">
      <c r="A6204" s="1">
        <v>77</v>
      </c>
      <c r="B6204" s="1">
        <v>62</v>
      </c>
    </row>
    <row r="6205" spans="1:2">
      <c r="A6205" s="1">
        <v>79</v>
      </c>
      <c r="B6205" s="1">
        <v>63</v>
      </c>
    </row>
    <row r="6206" spans="1:2">
      <c r="A6206" s="1">
        <v>78</v>
      </c>
      <c r="B6206" s="1">
        <v>63</v>
      </c>
    </row>
    <row r="6207" spans="1:2">
      <c r="A6207" s="1">
        <v>77</v>
      </c>
      <c r="B6207" s="1">
        <v>63</v>
      </c>
    </row>
    <row r="6208" spans="1:2">
      <c r="A6208" s="1">
        <v>74</v>
      </c>
      <c r="B6208" s="1">
        <v>63</v>
      </c>
    </row>
    <row r="6209" spans="1:2">
      <c r="A6209" s="1">
        <v>73</v>
      </c>
      <c r="B6209" s="1">
        <v>63</v>
      </c>
    </row>
    <row r="6210" spans="1:2">
      <c r="A6210" s="1">
        <v>73</v>
      </c>
      <c r="B6210" s="1">
        <v>64</v>
      </c>
    </row>
    <row r="6211" spans="1:2">
      <c r="A6211" s="1">
        <v>74</v>
      </c>
      <c r="B6211" s="1">
        <v>64</v>
      </c>
    </row>
    <row r="6212" spans="1:2">
      <c r="A6212" s="1">
        <v>75</v>
      </c>
      <c r="B6212" s="1">
        <v>64</v>
      </c>
    </row>
    <row r="6213" spans="1:2">
      <c r="A6213" s="1">
        <v>76</v>
      </c>
      <c r="B6213" s="1">
        <v>64</v>
      </c>
    </row>
    <row r="6214" spans="1:2">
      <c r="A6214" s="1">
        <v>77</v>
      </c>
      <c r="B6214" s="1">
        <v>64</v>
      </c>
    </row>
    <row r="6215" spans="1:2">
      <c r="A6215" s="1">
        <v>72</v>
      </c>
      <c r="B6215" s="1">
        <v>45</v>
      </c>
    </row>
    <row r="6216" spans="1:2">
      <c r="A6216" s="1">
        <v>71</v>
      </c>
      <c r="B6216" s="1">
        <v>45</v>
      </c>
    </row>
    <row r="6217" spans="1:2">
      <c r="A6217" s="1">
        <v>70</v>
      </c>
      <c r="B6217" s="1">
        <v>45</v>
      </c>
    </row>
    <row r="6218" spans="1:2">
      <c r="A6218" s="1">
        <v>67</v>
      </c>
      <c r="B6218" s="1">
        <v>45</v>
      </c>
    </row>
    <row r="6219" spans="1:2">
      <c r="A6219" s="1">
        <v>66</v>
      </c>
      <c r="B6219" s="1">
        <v>45</v>
      </c>
    </row>
    <row r="6220" spans="1:2">
      <c r="A6220" s="1">
        <v>65</v>
      </c>
      <c r="B6220" s="1">
        <v>45</v>
      </c>
    </row>
    <row r="6221" spans="1:2">
      <c r="A6221" s="1">
        <v>65</v>
      </c>
      <c r="B6221" s="1">
        <v>46</v>
      </c>
    </row>
    <row r="6222" spans="1:2">
      <c r="A6222" s="1">
        <v>67</v>
      </c>
      <c r="B6222" s="1">
        <v>46</v>
      </c>
    </row>
    <row r="6223" spans="1:2">
      <c r="A6223" s="1">
        <v>69</v>
      </c>
      <c r="B6223" s="1">
        <v>46</v>
      </c>
    </row>
    <row r="6224" spans="1:2">
      <c r="A6224" s="1">
        <v>70</v>
      </c>
      <c r="B6224" s="1">
        <v>46</v>
      </c>
    </row>
    <row r="6225" spans="1:2">
      <c r="A6225" s="1">
        <v>71</v>
      </c>
      <c r="B6225" s="1">
        <v>46</v>
      </c>
    </row>
    <row r="6226" spans="1:2">
      <c r="A6226" s="1">
        <v>72</v>
      </c>
      <c r="B6226" s="1">
        <v>46</v>
      </c>
    </row>
    <row r="6227" spans="1:2">
      <c r="A6227" s="1">
        <v>72</v>
      </c>
      <c r="B6227" s="1">
        <v>47</v>
      </c>
    </row>
    <row r="6228" spans="1:2">
      <c r="A6228" s="1">
        <v>71</v>
      </c>
      <c r="B6228" s="1">
        <v>47</v>
      </c>
    </row>
    <row r="6229" spans="1:2">
      <c r="A6229" s="1">
        <v>67</v>
      </c>
      <c r="B6229" s="1">
        <v>47</v>
      </c>
    </row>
    <row r="6230" spans="1:2">
      <c r="A6230" s="1">
        <v>66</v>
      </c>
      <c r="B6230" s="1">
        <v>47</v>
      </c>
    </row>
    <row r="6231" spans="1:2">
      <c r="A6231" s="1">
        <v>65</v>
      </c>
      <c r="B6231" s="1">
        <v>47</v>
      </c>
    </row>
    <row r="6232" spans="1:2">
      <c r="A6232" s="1">
        <v>65</v>
      </c>
      <c r="B6232" s="1">
        <v>48</v>
      </c>
    </row>
    <row r="6233" spans="1:2">
      <c r="A6233" s="1">
        <v>66</v>
      </c>
      <c r="B6233" s="1">
        <v>48</v>
      </c>
    </row>
    <row r="6234" spans="1:2">
      <c r="A6234" s="1">
        <v>67</v>
      </c>
      <c r="B6234" s="1">
        <v>48</v>
      </c>
    </row>
    <row r="6235" spans="1:2">
      <c r="A6235" s="1">
        <v>69</v>
      </c>
      <c r="B6235" s="1">
        <v>48</v>
      </c>
    </row>
    <row r="6236" spans="1:2">
      <c r="A6236" s="1">
        <v>72</v>
      </c>
      <c r="B6236" s="1">
        <v>48</v>
      </c>
    </row>
    <row r="6237" spans="1:2">
      <c r="A6237" s="1">
        <v>79</v>
      </c>
      <c r="B6237" s="1">
        <v>45</v>
      </c>
    </row>
    <row r="6238" spans="1:2">
      <c r="A6238" s="1">
        <v>78</v>
      </c>
      <c r="B6238" s="1">
        <v>45</v>
      </c>
    </row>
    <row r="6239" spans="1:2">
      <c r="A6239" s="1">
        <v>76</v>
      </c>
      <c r="B6239" s="1">
        <v>45</v>
      </c>
    </row>
    <row r="6240" spans="1:2">
      <c r="A6240" s="1">
        <v>73</v>
      </c>
      <c r="B6240" s="1">
        <v>45</v>
      </c>
    </row>
    <row r="6241" spans="1:2">
      <c r="A6241" s="1">
        <v>74</v>
      </c>
      <c r="B6241" s="1">
        <v>46</v>
      </c>
    </row>
    <row r="6242" spans="1:2">
      <c r="A6242" s="1">
        <v>75</v>
      </c>
      <c r="B6242" s="1">
        <v>46</v>
      </c>
    </row>
    <row r="6243" spans="1:2">
      <c r="A6243" s="1">
        <v>77</v>
      </c>
      <c r="B6243" s="1">
        <v>46</v>
      </c>
    </row>
    <row r="6244" spans="1:2">
      <c r="A6244" s="1">
        <v>78</v>
      </c>
      <c r="B6244" s="1">
        <v>46</v>
      </c>
    </row>
    <row r="6245" spans="1:2">
      <c r="A6245" s="1">
        <v>80</v>
      </c>
      <c r="B6245" s="1">
        <v>47</v>
      </c>
    </row>
    <row r="6246" spans="1:2">
      <c r="A6246" s="1">
        <v>79</v>
      </c>
      <c r="B6246" s="1">
        <v>47</v>
      </c>
    </row>
    <row r="6247" spans="1:2">
      <c r="A6247" s="1">
        <v>78</v>
      </c>
      <c r="B6247" s="1">
        <v>47</v>
      </c>
    </row>
    <row r="6248" spans="1:2">
      <c r="A6248" s="1">
        <v>77</v>
      </c>
      <c r="B6248" s="1">
        <v>47</v>
      </c>
    </row>
    <row r="6249" spans="1:2">
      <c r="A6249" s="1">
        <v>76</v>
      </c>
      <c r="B6249" s="1">
        <v>47</v>
      </c>
    </row>
    <row r="6250" spans="1:2">
      <c r="A6250" s="1">
        <v>75</v>
      </c>
      <c r="B6250" s="1">
        <v>47</v>
      </c>
    </row>
    <row r="6251" spans="1:2">
      <c r="A6251" s="1">
        <v>74</v>
      </c>
      <c r="B6251" s="1">
        <v>47</v>
      </c>
    </row>
    <row r="6252" spans="1:2">
      <c r="A6252" s="1">
        <v>73</v>
      </c>
      <c r="B6252" s="1">
        <v>47</v>
      </c>
    </row>
    <row r="6253" spans="1:2">
      <c r="A6253" s="1">
        <v>74</v>
      </c>
      <c r="B6253" s="1">
        <v>48</v>
      </c>
    </row>
    <row r="6254" spans="1:2">
      <c r="A6254" s="1">
        <v>76</v>
      </c>
      <c r="B6254" s="1">
        <v>48</v>
      </c>
    </row>
    <row r="6255" spans="1:2">
      <c r="A6255" s="1">
        <v>77</v>
      </c>
      <c r="B6255" s="1">
        <v>48</v>
      </c>
    </row>
    <row r="6256" spans="1:2">
      <c r="A6256" s="1">
        <v>79</v>
      </c>
      <c r="B6256" s="1">
        <v>48</v>
      </c>
    </row>
    <row r="6257" spans="1:2">
      <c r="A6257" s="1">
        <v>80</v>
      </c>
      <c r="B6257" s="1">
        <v>48</v>
      </c>
    </row>
    <row r="6258" spans="1:2">
      <c r="A6258" s="1">
        <v>72</v>
      </c>
      <c r="B6258" s="1">
        <v>53</v>
      </c>
    </row>
    <row r="6259" spans="1:2">
      <c r="A6259" s="1">
        <v>71</v>
      </c>
      <c r="B6259" s="1">
        <v>53</v>
      </c>
    </row>
    <row r="6260" spans="1:2">
      <c r="A6260" s="1">
        <v>70</v>
      </c>
      <c r="B6260" s="1">
        <v>53</v>
      </c>
    </row>
    <row r="6261" spans="1:2">
      <c r="A6261" s="1">
        <v>69</v>
      </c>
      <c r="B6261" s="1">
        <v>53</v>
      </c>
    </row>
    <row r="6262" spans="1:2">
      <c r="A6262" s="1">
        <v>67</v>
      </c>
      <c r="B6262" s="1">
        <v>53</v>
      </c>
    </row>
    <row r="6263" spans="1:2">
      <c r="A6263" s="1">
        <v>65</v>
      </c>
      <c r="B6263" s="1">
        <v>53</v>
      </c>
    </row>
    <row r="6264" spans="1:2">
      <c r="A6264" s="1">
        <v>65</v>
      </c>
      <c r="B6264" s="1">
        <v>54</v>
      </c>
    </row>
    <row r="6265" spans="1:2">
      <c r="A6265" s="1">
        <v>67</v>
      </c>
      <c r="B6265" s="1">
        <v>54</v>
      </c>
    </row>
    <row r="6266" spans="1:2">
      <c r="A6266" s="1">
        <v>68</v>
      </c>
      <c r="B6266" s="1">
        <v>54</v>
      </c>
    </row>
    <row r="6267" spans="1:2">
      <c r="A6267" s="1">
        <v>71</v>
      </c>
      <c r="B6267" s="1">
        <v>54</v>
      </c>
    </row>
    <row r="6268" spans="1:2">
      <c r="A6268" s="1">
        <v>72</v>
      </c>
      <c r="B6268" s="1">
        <v>54</v>
      </c>
    </row>
    <row r="6269" spans="1:2">
      <c r="A6269" s="1">
        <v>72</v>
      </c>
      <c r="B6269" s="1">
        <v>55</v>
      </c>
    </row>
    <row r="6270" spans="1:2">
      <c r="A6270" s="1">
        <v>70</v>
      </c>
      <c r="B6270" s="1">
        <v>55</v>
      </c>
    </row>
    <row r="6271" spans="1:2">
      <c r="A6271" s="1">
        <v>69</v>
      </c>
      <c r="B6271" s="1">
        <v>55</v>
      </c>
    </row>
    <row r="6272" spans="1:2">
      <c r="A6272" s="1">
        <v>67</v>
      </c>
      <c r="B6272" s="1">
        <v>55</v>
      </c>
    </row>
    <row r="6273" spans="1:2">
      <c r="A6273" s="1">
        <v>66</v>
      </c>
      <c r="B6273" s="1">
        <v>55</v>
      </c>
    </row>
    <row r="6274" spans="1:2">
      <c r="A6274" s="1">
        <v>65</v>
      </c>
      <c r="B6274" s="1">
        <v>55</v>
      </c>
    </row>
    <row r="6275" spans="1:2">
      <c r="A6275" s="1">
        <v>65</v>
      </c>
      <c r="B6275" s="1">
        <v>56</v>
      </c>
    </row>
    <row r="6276" spans="1:2">
      <c r="A6276" s="1">
        <v>66</v>
      </c>
      <c r="B6276" s="1">
        <v>56</v>
      </c>
    </row>
    <row r="6277" spans="1:2">
      <c r="A6277" s="1">
        <v>67</v>
      </c>
      <c r="B6277" s="1">
        <v>56</v>
      </c>
    </row>
    <row r="6278" spans="1:2">
      <c r="A6278" s="1">
        <v>68</v>
      </c>
      <c r="B6278" s="1">
        <v>56</v>
      </c>
    </row>
    <row r="6279" spans="1:2">
      <c r="A6279" s="1">
        <v>72</v>
      </c>
      <c r="B6279" s="1">
        <v>56</v>
      </c>
    </row>
    <row r="6280" spans="1:2">
      <c r="A6280" s="1">
        <v>72</v>
      </c>
      <c r="B6280" s="1">
        <v>49</v>
      </c>
    </row>
    <row r="6281" spans="1:2">
      <c r="A6281" s="1">
        <v>71</v>
      </c>
      <c r="B6281" s="1">
        <v>49</v>
      </c>
    </row>
    <row r="6282" spans="1:2">
      <c r="A6282" s="1">
        <v>70</v>
      </c>
      <c r="B6282" s="1">
        <v>49</v>
      </c>
    </row>
    <row r="6283" spans="1:2">
      <c r="A6283" s="1">
        <v>69</v>
      </c>
      <c r="B6283" s="1">
        <v>49</v>
      </c>
    </row>
    <row r="6284" spans="1:2">
      <c r="A6284" s="1">
        <v>68</v>
      </c>
      <c r="B6284" s="1">
        <v>49</v>
      </c>
    </row>
    <row r="6285" spans="1:2">
      <c r="A6285" s="1">
        <v>67</v>
      </c>
      <c r="B6285" s="1">
        <v>49</v>
      </c>
    </row>
    <row r="6286" spans="1:2">
      <c r="A6286" s="1">
        <v>66</v>
      </c>
      <c r="B6286" s="1">
        <v>49</v>
      </c>
    </row>
    <row r="6287" spans="1:2">
      <c r="A6287" s="1">
        <v>65</v>
      </c>
      <c r="B6287" s="1">
        <v>49</v>
      </c>
    </row>
    <row r="6288" spans="1:2">
      <c r="A6288" s="1">
        <v>65</v>
      </c>
      <c r="B6288" s="1">
        <v>50</v>
      </c>
    </row>
    <row r="6289" spans="1:2">
      <c r="A6289" s="1">
        <v>67</v>
      </c>
      <c r="B6289" s="1">
        <v>50</v>
      </c>
    </row>
    <row r="6290" spans="1:2">
      <c r="A6290" s="1">
        <v>68</v>
      </c>
      <c r="B6290" s="1">
        <v>50</v>
      </c>
    </row>
    <row r="6291" spans="1:2">
      <c r="A6291" s="1">
        <v>69</v>
      </c>
      <c r="B6291" s="1">
        <v>50</v>
      </c>
    </row>
    <row r="6292" spans="1:2">
      <c r="A6292" s="1">
        <v>70</v>
      </c>
      <c r="B6292" s="1">
        <v>50</v>
      </c>
    </row>
    <row r="6293" spans="1:2">
      <c r="A6293" s="1">
        <v>71</v>
      </c>
      <c r="B6293" s="1">
        <v>50</v>
      </c>
    </row>
    <row r="6294" spans="1:2">
      <c r="A6294" s="1">
        <v>68</v>
      </c>
      <c r="B6294" s="1">
        <v>51</v>
      </c>
    </row>
    <row r="6295" spans="1:2">
      <c r="A6295" s="1">
        <v>67</v>
      </c>
      <c r="B6295" s="1">
        <v>51</v>
      </c>
    </row>
    <row r="6296" spans="1:2">
      <c r="A6296" s="1">
        <v>65</v>
      </c>
      <c r="B6296" s="1">
        <v>51</v>
      </c>
    </row>
    <row r="6297" spans="1:2">
      <c r="A6297" s="1">
        <v>65</v>
      </c>
      <c r="B6297" s="1">
        <v>52</v>
      </c>
    </row>
    <row r="6298" spans="1:2">
      <c r="A6298" s="1">
        <v>67</v>
      </c>
      <c r="B6298" s="1">
        <v>52</v>
      </c>
    </row>
    <row r="6299" spans="1:2">
      <c r="A6299" s="1">
        <v>68</v>
      </c>
      <c r="B6299" s="1">
        <v>52</v>
      </c>
    </row>
    <row r="6300" spans="1:2">
      <c r="A6300" s="1">
        <v>69</v>
      </c>
      <c r="B6300" s="1">
        <v>52</v>
      </c>
    </row>
    <row r="6301" spans="1:2">
      <c r="A6301" s="1">
        <v>70</v>
      </c>
      <c r="B6301" s="1">
        <v>52</v>
      </c>
    </row>
    <row r="6302" spans="1:2">
      <c r="A6302" s="1">
        <v>71</v>
      </c>
      <c r="B6302" s="1">
        <v>52</v>
      </c>
    </row>
    <row r="6303" spans="1:2">
      <c r="A6303" s="1">
        <v>72</v>
      </c>
      <c r="B6303" s="1">
        <v>52</v>
      </c>
    </row>
    <row r="6304" spans="1:2">
      <c r="A6304" s="1">
        <v>79</v>
      </c>
      <c r="B6304" s="1">
        <v>57</v>
      </c>
    </row>
    <row r="6305" spans="1:2">
      <c r="A6305" s="1">
        <v>78</v>
      </c>
      <c r="B6305" s="1">
        <v>57</v>
      </c>
    </row>
    <row r="6306" spans="1:2">
      <c r="A6306" s="1">
        <v>77</v>
      </c>
      <c r="B6306" s="1">
        <v>57</v>
      </c>
    </row>
    <row r="6307" spans="1:2">
      <c r="A6307" s="1">
        <v>74</v>
      </c>
      <c r="B6307" s="1">
        <v>57</v>
      </c>
    </row>
    <row r="6308" spans="1:2">
      <c r="A6308" s="1">
        <v>73</v>
      </c>
      <c r="B6308" s="1">
        <v>58</v>
      </c>
    </row>
    <row r="6309" spans="1:2">
      <c r="A6309" s="1">
        <v>75</v>
      </c>
      <c r="B6309" s="1">
        <v>58</v>
      </c>
    </row>
    <row r="6310" spans="1:2">
      <c r="A6310" s="1">
        <v>76</v>
      </c>
      <c r="B6310" s="1">
        <v>58</v>
      </c>
    </row>
    <row r="6311" spans="1:2">
      <c r="A6311" s="1">
        <v>77</v>
      </c>
      <c r="B6311" s="1">
        <v>58</v>
      </c>
    </row>
    <row r="6312" spans="1:2">
      <c r="A6312" s="1">
        <v>79</v>
      </c>
      <c r="B6312" s="1">
        <v>58</v>
      </c>
    </row>
    <row r="6313" spans="1:2">
      <c r="A6313" s="1">
        <v>80</v>
      </c>
      <c r="B6313" s="1">
        <v>58</v>
      </c>
    </row>
    <row r="6314" spans="1:2">
      <c r="A6314" s="1">
        <v>78</v>
      </c>
      <c r="B6314" s="1">
        <v>59</v>
      </c>
    </row>
    <row r="6315" spans="1:2">
      <c r="A6315" s="1">
        <v>77</v>
      </c>
      <c r="B6315" s="1">
        <v>59</v>
      </c>
    </row>
    <row r="6316" spans="1:2">
      <c r="A6316" s="1">
        <v>76</v>
      </c>
      <c r="B6316" s="1">
        <v>59</v>
      </c>
    </row>
    <row r="6317" spans="1:2">
      <c r="A6317" s="1">
        <v>73</v>
      </c>
      <c r="B6317" s="1">
        <v>60</v>
      </c>
    </row>
    <row r="6318" spans="1:2">
      <c r="A6318" s="1">
        <v>74</v>
      </c>
      <c r="B6318" s="1">
        <v>60</v>
      </c>
    </row>
    <row r="6319" spans="1:2">
      <c r="A6319" s="1">
        <v>75</v>
      </c>
      <c r="B6319" s="1">
        <v>60</v>
      </c>
    </row>
    <row r="6320" spans="1:2">
      <c r="A6320" s="1">
        <v>76</v>
      </c>
      <c r="B6320" s="1">
        <v>60</v>
      </c>
    </row>
    <row r="6321" spans="1:2">
      <c r="A6321" s="1">
        <v>78</v>
      </c>
      <c r="B6321" s="1">
        <v>60</v>
      </c>
    </row>
    <row r="6322" spans="1:2">
      <c r="A6322" s="1">
        <v>79</v>
      </c>
      <c r="B6322" s="1">
        <v>60</v>
      </c>
    </row>
    <row r="6323" spans="1:2">
      <c r="A6323" s="1">
        <v>80</v>
      </c>
      <c r="B6323" s="1">
        <v>60</v>
      </c>
    </row>
    <row r="6324" spans="1:2">
      <c r="A6324" s="1">
        <v>70</v>
      </c>
      <c r="B6324" s="1">
        <v>61</v>
      </c>
    </row>
    <row r="6325" spans="1:2">
      <c r="A6325" s="1">
        <v>66</v>
      </c>
      <c r="B6325" s="1">
        <v>61</v>
      </c>
    </row>
    <row r="6326" spans="1:2">
      <c r="A6326" s="1">
        <v>65</v>
      </c>
      <c r="B6326" s="1">
        <v>62</v>
      </c>
    </row>
    <row r="6327" spans="1:2">
      <c r="A6327" s="1">
        <v>67</v>
      </c>
      <c r="B6327" s="1">
        <v>62</v>
      </c>
    </row>
    <row r="6328" spans="1:2">
      <c r="A6328" s="1">
        <v>70</v>
      </c>
      <c r="B6328" s="1">
        <v>62</v>
      </c>
    </row>
    <row r="6329" spans="1:2">
      <c r="A6329" s="1">
        <v>72</v>
      </c>
      <c r="B6329" s="1">
        <v>62</v>
      </c>
    </row>
    <row r="6330" spans="1:2">
      <c r="A6330" s="1">
        <v>70</v>
      </c>
      <c r="B6330" s="1">
        <v>63</v>
      </c>
    </row>
    <row r="6331" spans="1:2">
      <c r="A6331" s="1">
        <v>69</v>
      </c>
      <c r="B6331" s="1">
        <v>63</v>
      </c>
    </row>
    <row r="6332" spans="1:2">
      <c r="A6332" s="1">
        <v>67</v>
      </c>
      <c r="B6332" s="1">
        <v>63</v>
      </c>
    </row>
    <row r="6333" spans="1:2">
      <c r="A6333" s="1">
        <v>66</v>
      </c>
      <c r="B6333" s="1">
        <v>63</v>
      </c>
    </row>
    <row r="6334" spans="1:2">
      <c r="A6334" s="1">
        <v>65</v>
      </c>
      <c r="B6334" s="1">
        <v>63</v>
      </c>
    </row>
    <row r="6335" spans="1:2">
      <c r="A6335" s="1">
        <v>65</v>
      </c>
      <c r="B6335" s="1">
        <v>64</v>
      </c>
    </row>
    <row r="6336" spans="1:2">
      <c r="A6336" s="1">
        <v>69</v>
      </c>
      <c r="B6336" s="1">
        <v>64</v>
      </c>
    </row>
    <row r="6337" spans="1:2">
      <c r="A6337" s="1">
        <v>70</v>
      </c>
      <c r="B6337" s="1">
        <v>64</v>
      </c>
    </row>
    <row r="6338" spans="1:2">
      <c r="A6338" s="1">
        <v>71</v>
      </c>
      <c r="B6338" s="1">
        <v>64</v>
      </c>
    </row>
    <row r="6339" spans="1:2">
      <c r="A6339" s="1">
        <v>72</v>
      </c>
      <c r="B6339" s="1">
        <v>64</v>
      </c>
    </row>
    <row r="6340" spans="1:2">
      <c r="A6340" s="1">
        <v>8</v>
      </c>
      <c r="B6340" s="1">
        <v>77</v>
      </c>
    </row>
    <row r="6341" spans="1:2">
      <c r="A6341" s="1">
        <v>5</v>
      </c>
      <c r="B6341" s="1">
        <v>77</v>
      </c>
    </row>
    <row r="6342" spans="1:2">
      <c r="A6342" s="1">
        <v>3</v>
      </c>
      <c r="B6342" s="1">
        <v>77</v>
      </c>
    </row>
    <row r="6343" spans="1:2">
      <c r="A6343" s="1">
        <v>2</v>
      </c>
      <c r="B6343" s="1">
        <v>77</v>
      </c>
    </row>
    <row r="6344" spans="1:2">
      <c r="A6344" s="1">
        <v>1</v>
      </c>
      <c r="B6344" s="1">
        <v>78</v>
      </c>
    </row>
    <row r="6345" spans="1:2">
      <c r="A6345" s="1">
        <v>3</v>
      </c>
      <c r="B6345" s="1">
        <v>78</v>
      </c>
    </row>
    <row r="6346" spans="1:2">
      <c r="A6346" s="1">
        <v>4</v>
      </c>
      <c r="B6346" s="1">
        <v>78</v>
      </c>
    </row>
    <row r="6347" spans="1:2">
      <c r="A6347" s="1">
        <v>6</v>
      </c>
      <c r="B6347" s="1">
        <v>78</v>
      </c>
    </row>
    <row r="6348" spans="1:2">
      <c r="A6348" s="1">
        <v>8</v>
      </c>
      <c r="B6348" s="1">
        <v>78</v>
      </c>
    </row>
    <row r="6349" spans="1:2">
      <c r="A6349" s="1">
        <v>6</v>
      </c>
      <c r="B6349" s="1">
        <v>79</v>
      </c>
    </row>
    <row r="6350" spans="1:2">
      <c r="A6350" s="1">
        <v>3</v>
      </c>
      <c r="B6350" s="1">
        <v>79</v>
      </c>
    </row>
    <row r="6351" spans="1:2">
      <c r="A6351" s="1">
        <v>2</v>
      </c>
      <c r="B6351" s="1">
        <v>80</v>
      </c>
    </row>
    <row r="6352" spans="1:2">
      <c r="A6352" s="1">
        <v>6</v>
      </c>
      <c r="B6352" s="1">
        <v>80</v>
      </c>
    </row>
    <row r="6353" spans="1:2">
      <c r="A6353" s="1">
        <v>8</v>
      </c>
      <c r="B6353" s="1">
        <v>69</v>
      </c>
    </row>
    <row r="6354" spans="1:2">
      <c r="A6354" s="1">
        <v>7</v>
      </c>
      <c r="B6354" s="1">
        <v>69</v>
      </c>
    </row>
    <row r="6355" spans="1:2">
      <c r="A6355" s="1">
        <v>6</v>
      </c>
      <c r="B6355" s="1">
        <v>69</v>
      </c>
    </row>
    <row r="6356" spans="1:2">
      <c r="A6356" s="1">
        <v>5</v>
      </c>
      <c r="B6356" s="1">
        <v>69</v>
      </c>
    </row>
    <row r="6357" spans="1:2">
      <c r="A6357" s="1">
        <v>4</v>
      </c>
      <c r="B6357" s="1">
        <v>69</v>
      </c>
    </row>
    <row r="6358" spans="1:2">
      <c r="A6358" s="1">
        <v>3</v>
      </c>
      <c r="B6358" s="1">
        <v>69</v>
      </c>
    </row>
    <row r="6359" spans="1:2">
      <c r="A6359" s="1">
        <v>2</v>
      </c>
      <c r="B6359" s="1">
        <v>69</v>
      </c>
    </row>
    <row r="6360" spans="1:2">
      <c r="A6360" s="1">
        <v>1</v>
      </c>
      <c r="B6360" s="1">
        <v>69</v>
      </c>
    </row>
    <row r="6361" spans="1:2">
      <c r="A6361" s="1">
        <v>1</v>
      </c>
      <c r="B6361" s="1">
        <v>70</v>
      </c>
    </row>
    <row r="6362" spans="1:2">
      <c r="A6362" s="1">
        <v>2</v>
      </c>
      <c r="B6362" s="1">
        <v>70</v>
      </c>
    </row>
    <row r="6363" spans="1:2">
      <c r="A6363" s="1">
        <v>3</v>
      </c>
      <c r="B6363" s="1">
        <v>70</v>
      </c>
    </row>
    <row r="6364" spans="1:2">
      <c r="A6364" s="1">
        <v>5</v>
      </c>
      <c r="B6364" s="1">
        <v>70</v>
      </c>
    </row>
    <row r="6365" spans="1:2">
      <c r="A6365" s="1">
        <v>6</v>
      </c>
      <c r="B6365" s="1">
        <v>70</v>
      </c>
    </row>
    <row r="6366" spans="1:2">
      <c r="A6366" s="1">
        <v>7</v>
      </c>
      <c r="B6366" s="1">
        <v>70</v>
      </c>
    </row>
    <row r="6367" spans="1:2">
      <c r="A6367" s="1">
        <v>8</v>
      </c>
      <c r="B6367" s="1">
        <v>71</v>
      </c>
    </row>
    <row r="6368" spans="1:2">
      <c r="A6368" s="1">
        <v>5</v>
      </c>
      <c r="B6368" s="1">
        <v>71</v>
      </c>
    </row>
    <row r="6369" spans="1:2">
      <c r="A6369" s="1">
        <v>4</v>
      </c>
      <c r="B6369" s="1">
        <v>71</v>
      </c>
    </row>
    <row r="6370" spans="1:2">
      <c r="A6370" s="1">
        <v>2</v>
      </c>
      <c r="B6370" s="1">
        <v>71</v>
      </c>
    </row>
    <row r="6371" spans="1:2">
      <c r="A6371" s="1">
        <v>1</v>
      </c>
      <c r="B6371" s="1">
        <v>71</v>
      </c>
    </row>
    <row r="6372" spans="1:2">
      <c r="A6372" s="1">
        <v>3</v>
      </c>
      <c r="B6372" s="1">
        <v>72</v>
      </c>
    </row>
    <row r="6373" spans="1:2">
      <c r="A6373" s="1">
        <v>4</v>
      </c>
      <c r="B6373" s="1">
        <v>72</v>
      </c>
    </row>
    <row r="6374" spans="1:2">
      <c r="A6374" s="1">
        <v>6</v>
      </c>
      <c r="B6374" s="1">
        <v>72</v>
      </c>
    </row>
    <row r="6375" spans="1:2">
      <c r="A6375" s="1">
        <v>7</v>
      </c>
      <c r="B6375" s="1">
        <v>72</v>
      </c>
    </row>
    <row r="6376" spans="1:2">
      <c r="A6376" s="1">
        <v>8</v>
      </c>
      <c r="B6376" s="1">
        <v>72</v>
      </c>
    </row>
    <row r="6377" spans="1:2">
      <c r="A6377" s="1">
        <v>8</v>
      </c>
      <c r="B6377" s="1">
        <v>73</v>
      </c>
    </row>
    <row r="6378" spans="1:2">
      <c r="A6378" s="1">
        <v>6</v>
      </c>
      <c r="B6378" s="1">
        <v>73</v>
      </c>
    </row>
    <row r="6379" spans="1:2">
      <c r="A6379" s="1">
        <v>5</v>
      </c>
      <c r="B6379" s="1">
        <v>73</v>
      </c>
    </row>
    <row r="6380" spans="1:2">
      <c r="A6380" s="1">
        <v>4</v>
      </c>
      <c r="B6380" s="1">
        <v>73</v>
      </c>
    </row>
    <row r="6381" spans="1:2">
      <c r="A6381" s="1">
        <v>3</v>
      </c>
      <c r="B6381" s="1">
        <v>73</v>
      </c>
    </row>
    <row r="6382" spans="1:2">
      <c r="A6382" s="1">
        <v>1</v>
      </c>
      <c r="B6382" s="1">
        <v>73</v>
      </c>
    </row>
    <row r="6383" spans="1:2">
      <c r="A6383" s="1">
        <v>1</v>
      </c>
      <c r="B6383" s="1">
        <v>74</v>
      </c>
    </row>
    <row r="6384" spans="1:2">
      <c r="A6384" s="1">
        <v>2</v>
      </c>
      <c r="B6384" s="1">
        <v>74</v>
      </c>
    </row>
    <row r="6385" spans="1:2">
      <c r="A6385" s="1">
        <v>3</v>
      </c>
      <c r="B6385" s="1">
        <v>74</v>
      </c>
    </row>
    <row r="6386" spans="1:2">
      <c r="A6386" s="1">
        <v>4</v>
      </c>
      <c r="B6386" s="1">
        <v>74</v>
      </c>
    </row>
    <row r="6387" spans="1:2">
      <c r="A6387" s="1">
        <v>5</v>
      </c>
      <c r="B6387" s="1">
        <v>74</v>
      </c>
    </row>
    <row r="6388" spans="1:2">
      <c r="A6388" s="1">
        <v>6</v>
      </c>
      <c r="B6388" s="1">
        <v>75</v>
      </c>
    </row>
    <row r="6389" spans="1:2">
      <c r="A6389" s="1">
        <v>5</v>
      </c>
      <c r="B6389" s="1">
        <v>75</v>
      </c>
    </row>
    <row r="6390" spans="1:2">
      <c r="A6390" s="1">
        <v>3</v>
      </c>
      <c r="B6390" s="1">
        <v>75</v>
      </c>
    </row>
    <row r="6391" spans="1:2">
      <c r="A6391" s="1">
        <v>2</v>
      </c>
      <c r="B6391" s="1">
        <v>75</v>
      </c>
    </row>
    <row r="6392" spans="1:2">
      <c r="A6392" s="1">
        <v>1</v>
      </c>
      <c r="B6392" s="1">
        <v>75</v>
      </c>
    </row>
    <row r="6393" spans="1:2">
      <c r="A6393" s="1">
        <v>3</v>
      </c>
      <c r="B6393" s="1">
        <v>76</v>
      </c>
    </row>
    <row r="6394" spans="1:2">
      <c r="A6394" s="1">
        <v>4</v>
      </c>
      <c r="B6394" s="1">
        <v>76</v>
      </c>
    </row>
    <row r="6395" spans="1:2">
      <c r="A6395" s="1">
        <v>16</v>
      </c>
      <c r="B6395" s="1">
        <v>69</v>
      </c>
    </row>
    <row r="6396" spans="1:2">
      <c r="A6396" s="1">
        <v>15</v>
      </c>
      <c r="B6396" s="1">
        <v>69</v>
      </c>
    </row>
    <row r="6397" spans="1:2">
      <c r="A6397" s="1">
        <v>12</v>
      </c>
      <c r="B6397" s="1">
        <v>69</v>
      </c>
    </row>
    <row r="6398" spans="1:2">
      <c r="A6398" s="1">
        <v>11</v>
      </c>
      <c r="B6398" s="1">
        <v>69</v>
      </c>
    </row>
    <row r="6399" spans="1:2">
      <c r="A6399" s="1">
        <v>10</v>
      </c>
      <c r="B6399" s="1">
        <v>69</v>
      </c>
    </row>
    <row r="6400" spans="1:2">
      <c r="A6400" s="1">
        <v>9</v>
      </c>
      <c r="B6400" s="1">
        <v>70</v>
      </c>
    </row>
    <row r="6401" spans="1:2">
      <c r="A6401" s="1">
        <v>10</v>
      </c>
      <c r="B6401" s="1">
        <v>70</v>
      </c>
    </row>
    <row r="6402" spans="1:2">
      <c r="A6402" s="1">
        <v>13</v>
      </c>
      <c r="B6402" s="1">
        <v>70</v>
      </c>
    </row>
    <row r="6403" spans="1:2">
      <c r="A6403" s="1">
        <v>14</v>
      </c>
      <c r="B6403" s="1">
        <v>70</v>
      </c>
    </row>
    <row r="6404" spans="1:2">
      <c r="A6404" s="1">
        <v>15</v>
      </c>
      <c r="B6404" s="1">
        <v>70</v>
      </c>
    </row>
    <row r="6405" spans="1:2">
      <c r="A6405" s="1">
        <v>16</v>
      </c>
      <c r="B6405" s="1">
        <v>70</v>
      </c>
    </row>
    <row r="6406" spans="1:2">
      <c r="A6406" s="1">
        <v>16</v>
      </c>
      <c r="B6406" s="1">
        <v>71</v>
      </c>
    </row>
    <row r="6407" spans="1:2">
      <c r="A6407" s="1">
        <v>12</v>
      </c>
      <c r="B6407" s="1">
        <v>71</v>
      </c>
    </row>
    <row r="6408" spans="1:2">
      <c r="A6408" s="1">
        <v>10</v>
      </c>
      <c r="B6408" s="1">
        <v>71</v>
      </c>
    </row>
    <row r="6409" spans="1:2">
      <c r="A6409" s="1">
        <v>9</v>
      </c>
      <c r="B6409" s="1">
        <v>71</v>
      </c>
    </row>
    <row r="6410" spans="1:2">
      <c r="A6410" s="1">
        <v>9</v>
      </c>
      <c r="B6410" s="1">
        <v>72</v>
      </c>
    </row>
    <row r="6411" spans="1:2">
      <c r="A6411" s="1">
        <v>11</v>
      </c>
      <c r="B6411" s="1">
        <v>72</v>
      </c>
    </row>
    <row r="6412" spans="1:2">
      <c r="A6412" s="1">
        <v>12</v>
      </c>
      <c r="B6412" s="1">
        <v>72</v>
      </c>
    </row>
    <row r="6413" spans="1:2">
      <c r="A6413" s="1">
        <v>13</v>
      </c>
      <c r="B6413" s="1">
        <v>72</v>
      </c>
    </row>
    <row r="6414" spans="1:2">
      <c r="A6414" s="1">
        <v>15</v>
      </c>
      <c r="B6414" s="1">
        <v>72</v>
      </c>
    </row>
    <row r="6415" spans="1:2">
      <c r="A6415" s="1">
        <v>16</v>
      </c>
      <c r="B6415" s="1">
        <v>72</v>
      </c>
    </row>
    <row r="6416" spans="1:2">
      <c r="A6416" s="1">
        <v>16</v>
      </c>
      <c r="B6416" s="1">
        <v>81</v>
      </c>
    </row>
    <row r="6417" spans="1:2">
      <c r="A6417" s="1">
        <v>14</v>
      </c>
      <c r="B6417" s="1">
        <v>81</v>
      </c>
    </row>
    <row r="6418" spans="1:2">
      <c r="A6418" s="1">
        <v>12</v>
      </c>
      <c r="B6418" s="1">
        <v>81</v>
      </c>
    </row>
    <row r="6419" spans="1:2">
      <c r="A6419" s="1">
        <v>11</v>
      </c>
      <c r="B6419" s="1">
        <v>81</v>
      </c>
    </row>
    <row r="6420" spans="1:2">
      <c r="A6420" s="1">
        <v>10</v>
      </c>
      <c r="B6420" s="1">
        <v>81</v>
      </c>
    </row>
    <row r="6421" spans="1:2">
      <c r="A6421" s="1">
        <v>9</v>
      </c>
      <c r="B6421" s="1">
        <v>81</v>
      </c>
    </row>
    <row r="6422" spans="1:2">
      <c r="A6422" s="1">
        <v>9</v>
      </c>
      <c r="B6422" s="1">
        <v>82</v>
      </c>
    </row>
    <row r="6423" spans="1:2">
      <c r="A6423" s="1">
        <v>11</v>
      </c>
      <c r="B6423" s="1">
        <v>82</v>
      </c>
    </row>
    <row r="6424" spans="1:2">
      <c r="A6424" s="1">
        <v>13</v>
      </c>
      <c r="B6424" s="1">
        <v>82</v>
      </c>
    </row>
    <row r="6425" spans="1:2">
      <c r="A6425" s="1">
        <v>14</v>
      </c>
      <c r="B6425" s="1">
        <v>82</v>
      </c>
    </row>
    <row r="6426" spans="1:2">
      <c r="A6426" s="1">
        <v>16</v>
      </c>
      <c r="B6426" s="1">
        <v>82</v>
      </c>
    </row>
    <row r="6427" spans="1:2">
      <c r="A6427" s="1">
        <v>16</v>
      </c>
      <c r="B6427" s="1">
        <v>83</v>
      </c>
    </row>
    <row r="6428" spans="1:2">
      <c r="A6428" s="1">
        <v>13</v>
      </c>
      <c r="B6428" s="1">
        <v>83</v>
      </c>
    </row>
    <row r="6429" spans="1:2">
      <c r="A6429" s="1">
        <v>11</v>
      </c>
      <c r="B6429" s="1">
        <v>83</v>
      </c>
    </row>
    <row r="6430" spans="1:2">
      <c r="A6430" s="1">
        <v>9</v>
      </c>
      <c r="B6430" s="1">
        <v>83</v>
      </c>
    </row>
    <row r="6431" spans="1:2">
      <c r="A6431" s="1">
        <v>9</v>
      </c>
      <c r="B6431" s="1">
        <v>84</v>
      </c>
    </row>
    <row r="6432" spans="1:2">
      <c r="A6432" s="1">
        <v>10</v>
      </c>
      <c r="B6432" s="1">
        <v>84</v>
      </c>
    </row>
    <row r="6433" spans="1:2">
      <c r="A6433" s="1">
        <v>11</v>
      </c>
      <c r="B6433" s="1">
        <v>84</v>
      </c>
    </row>
    <row r="6434" spans="1:2">
      <c r="A6434" s="1">
        <v>12</v>
      </c>
      <c r="B6434" s="1">
        <v>84</v>
      </c>
    </row>
    <row r="6435" spans="1:2">
      <c r="A6435" s="1">
        <v>13</v>
      </c>
      <c r="B6435" s="1">
        <v>84</v>
      </c>
    </row>
    <row r="6436" spans="1:2">
      <c r="A6436" s="1">
        <v>16</v>
      </c>
      <c r="B6436" s="1">
        <v>84</v>
      </c>
    </row>
    <row r="6437" spans="1:2">
      <c r="A6437" s="1">
        <v>16</v>
      </c>
      <c r="B6437" s="1">
        <v>65</v>
      </c>
    </row>
    <row r="6438" spans="1:2">
      <c r="A6438" s="1">
        <v>15</v>
      </c>
      <c r="B6438" s="1">
        <v>65</v>
      </c>
    </row>
    <row r="6439" spans="1:2">
      <c r="A6439" s="1">
        <v>13</v>
      </c>
      <c r="B6439" s="1">
        <v>65</v>
      </c>
    </row>
    <row r="6440" spans="1:2">
      <c r="A6440" s="1">
        <v>12</v>
      </c>
      <c r="B6440" s="1">
        <v>65</v>
      </c>
    </row>
    <row r="6441" spans="1:2">
      <c r="A6441" s="1">
        <v>10</v>
      </c>
      <c r="B6441" s="1">
        <v>65</v>
      </c>
    </row>
    <row r="6442" spans="1:2">
      <c r="A6442" s="1">
        <v>9</v>
      </c>
      <c r="B6442" s="1">
        <v>65</v>
      </c>
    </row>
    <row r="6443" spans="1:2">
      <c r="A6443" s="1">
        <v>9</v>
      </c>
      <c r="B6443" s="1">
        <v>66</v>
      </c>
    </row>
    <row r="6444" spans="1:2">
      <c r="A6444" s="1">
        <v>10</v>
      </c>
      <c r="B6444" s="1">
        <v>66</v>
      </c>
    </row>
    <row r="6445" spans="1:2">
      <c r="A6445" s="1">
        <v>11</v>
      </c>
      <c r="B6445" s="1">
        <v>66</v>
      </c>
    </row>
    <row r="6446" spans="1:2">
      <c r="A6446" s="1">
        <v>12</v>
      </c>
      <c r="B6446" s="1">
        <v>66</v>
      </c>
    </row>
    <row r="6447" spans="1:2">
      <c r="A6447" s="1">
        <v>14</v>
      </c>
      <c r="B6447" s="1">
        <v>66</v>
      </c>
    </row>
    <row r="6448" spans="1:2">
      <c r="A6448" s="1">
        <v>15</v>
      </c>
      <c r="B6448" s="1">
        <v>66</v>
      </c>
    </row>
    <row r="6449" spans="1:2">
      <c r="A6449" s="1">
        <v>16</v>
      </c>
      <c r="B6449" s="1">
        <v>66</v>
      </c>
    </row>
    <row r="6450" spans="1:2">
      <c r="A6450" s="1">
        <v>16</v>
      </c>
      <c r="B6450" s="1">
        <v>67</v>
      </c>
    </row>
    <row r="6451" spans="1:2">
      <c r="A6451" s="1">
        <v>15</v>
      </c>
      <c r="B6451" s="1">
        <v>67</v>
      </c>
    </row>
    <row r="6452" spans="1:2">
      <c r="A6452" s="1">
        <v>14</v>
      </c>
      <c r="B6452" s="1">
        <v>67</v>
      </c>
    </row>
    <row r="6453" spans="1:2">
      <c r="A6453" s="1">
        <v>13</v>
      </c>
      <c r="B6453" s="1">
        <v>67</v>
      </c>
    </row>
    <row r="6454" spans="1:2">
      <c r="A6454" s="1">
        <v>12</v>
      </c>
      <c r="B6454" s="1">
        <v>67</v>
      </c>
    </row>
    <row r="6455" spans="1:2">
      <c r="A6455" s="1">
        <v>11</v>
      </c>
      <c r="B6455" s="1">
        <v>67</v>
      </c>
    </row>
    <row r="6456" spans="1:2">
      <c r="A6456" s="1">
        <v>9</v>
      </c>
      <c r="B6456" s="1">
        <v>67</v>
      </c>
    </row>
    <row r="6457" spans="1:2">
      <c r="A6457" s="1">
        <v>9</v>
      </c>
      <c r="B6457" s="1">
        <v>68</v>
      </c>
    </row>
    <row r="6458" spans="1:2">
      <c r="A6458" s="1">
        <v>10</v>
      </c>
      <c r="B6458" s="1">
        <v>68</v>
      </c>
    </row>
    <row r="6459" spans="1:2">
      <c r="A6459" s="1">
        <v>14</v>
      </c>
      <c r="B6459" s="1">
        <v>68</v>
      </c>
    </row>
    <row r="6460" spans="1:2">
      <c r="A6460" s="1">
        <v>15</v>
      </c>
      <c r="B6460" s="1">
        <v>68</v>
      </c>
    </row>
    <row r="6461" spans="1:2">
      <c r="A6461" s="1">
        <v>16</v>
      </c>
      <c r="B6461" s="1">
        <v>68</v>
      </c>
    </row>
    <row r="6462" spans="1:2">
      <c r="A6462" s="1">
        <v>8</v>
      </c>
      <c r="B6462" s="1">
        <v>81</v>
      </c>
    </row>
    <row r="6463" spans="1:2">
      <c r="A6463" s="1">
        <v>5</v>
      </c>
      <c r="B6463" s="1">
        <v>81</v>
      </c>
    </row>
    <row r="6464" spans="1:2">
      <c r="A6464" s="1">
        <v>3</v>
      </c>
      <c r="B6464" s="1">
        <v>81</v>
      </c>
    </row>
    <row r="6465" spans="1:2">
      <c r="A6465" s="1">
        <v>2</v>
      </c>
      <c r="B6465" s="1">
        <v>81</v>
      </c>
    </row>
    <row r="6466" spans="1:2">
      <c r="A6466" s="1">
        <v>1</v>
      </c>
      <c r="B6466" s="1">
        <v>82</v>
      </c>
    </row>
    <row r="6467" spans="1:2">
      <c r="A6467" s="1">
        <v>3</v>
      </c>
      <c r="B6467" s="1">
        <v>82</v>
      </c>
    </row>
    <row r="6468" spans="1:2">
      <c r="A6468" s="1">
        <v>4</v>
      </c>
      <c r="B6468" s="1">
        <v>82</v>
      </c>
    </row>
    <row r="6469" spans="1:2">
      <c r="A6469" s="1">
        <v>6</v>
      </c>
      <c r="B6469" s="1">
        <v>82</v>
      </c>
    </row>
    <row r="6470" spans="1:2">
      <c r="A6470" s="1">
        <v>8</v>
      </c>
      <c r="B6470" s="1">
        <v>82</v>
      </c>
    </row>
    <row r="6471" spans="1:2">
      <c r="A6471" s="1">
        <v>6</v>
      </c>
      <c r="B6471" s="1">
        <v>83</v>
      </c>
    </row>
    <row r="6472" spans="1:2">
      <c r="A6472" s="1">
        <v>3</v>
      </c>
      <c r="B6472" s="1">
        <v>83</v>
      </c>
    </row>
    <row r="6473" spans="1:2">
      <c r="A6473" s="1">
        <v>2</v>
      </c>
      <c r="B6473" s="1">
        <v>84</v>
      </c>
    </row>
    <row r="6474" spans="1:2">
      <c r="A6474" s="1">
        <v>6</v>
      </c>
      <c r="B6474" s="1">
        <v>84</v>
      </c>
    </row>
    <row r="6475" spans="1:2">
      <c r="A6475" s="1">
        <v>16</v>
      </c>
      <c r="B6475" s="1">
        <v>73</v>
      </c>
    </row>
    <row r="6476" spans="1:2">
      <c r="A6476" s="1">
        <v>15</v>
      </c>
      <c r="B6476" s="1">
        <v>73</v>
      </c>
    </row>
    <row r="6477" spans="1:2">
      <c r="A6477" s="1">
        <v>14</v>
      </c>
      <c r="B6477" s="1">
        <v>73</v>
      </c>
    </row>
    <row r="6478" spans="1:2">
      <c r="A6478" s="1">
        <v>13</v>
      </c>
      <c r="B6478" s="1">
        <v>73</v>
      </c>
    </row>
    <row r="6479" spans="1:2">
      <c r="A6479" s="1">
        <v>11</v>
      </c>
      <c r="B6479" s="1">
        <v>73</v>
      </c>
    </row>
    <row r="6480" spans="1:2">
      <c r="A6480" s="1">
        <v>10</v>
      </c>
      <c r="B6480" s="1">
        <v>73</v>
      </c>
    </row>
    <row r="6481" spans="1:2">
      <c r="A6481" s="1">
        <v>9</v>
      </c>
      <c r="B6481" s="1">
        <v>74</v>
      </c>
    </row>
    <row r="6482" spans="1:2">
      <c r="A6482" s="1">
        <v>10</v>
      </c>
      <c r="B6482" s="1">
        <v>74</v>
      </c>
    </row>
    <row r="6483" spans="1:2">
      <c r="A6483" s="1">
        <v>11</v>
      </c>
      <c r="B6483" s="1">
        <v>74</v>
      </c>
    </row>
    <row r="6484" spans="1:2">
      <c r="A6484" s="1">
        <v>12</v>
      </c>
      <c r="B6484" s="1">
        <v>74</v>
      </c>
    </row>
    <row r="6485" spans="1:2">
      <c r="A6485" s="1">
        <v>13</v>
      </c>
      <c r="B6485" s="1">
        <v>74</v>
      </c>
    </row>
    <row r="6486" spans="1:2">
      <c r="A6486" s="1">
        <v>14</v>
      </c>
      <c r="B6486" s="1">
        <v>74</v>
      </c>
    </row>
    <row r="6487" spans="1:2">
      <c r="A6487" s="1">
        <v>15</v>
      </c>
      <c r="B6487" s="1">
        <v>74</v>
      </c>
    </row>
    <row r="6488" spans="1:2">
      <c r="A6488" s="1">
        <v>16</v>
      </c>
      <c r="B6488" s="1">
        <v>74</v>
      </c>
    </row>
    <row r="6489" spans="1:2">
      <c r="A6489" s="1">
        <v>15</v>
      </c>
      <c r="B6489" s="1">
        <v>75</v>
      </c>
    </row>
    <row r="6490" spans="1:2">
      <c r="A6490" s="1">
        <v>14</v>
      </c>
      <c r="B6490" s="1">
        <v>75</v>
      </c>
    </row>
    <row r="6491" spans="1:2">
      <c r="A6491" s="1">
        <v>13</v>
      </c>
      <c r="B6491" s="1">
        <v>75</v>
      </c>
    </row>
    <row r="6492" spans="1:2">
      <c r="A6492" s="1">
        <v>12</v>
      </c>
      <c r="B6492" s="1">
        <v>75</v>
      </c>
    </row>
    <row r="6493" spans="1:2">
      <c r="A6493" s="1">
        <v>11</v>
      </c>
      <c r="B6493" s="1">
        <v>75</v>
      </c>
    </row>
    <row r="6494" spans="1:2">
      <c r="A6494" s="1">
        <v>9</v>
      </c>
      <c r="B6494" s="1">
        <v>75</v>
      </c>
    </row>
    <row r="6495" spans="1:2">
      <c r="A6495" s="1">
        <v>9</v>
      </c>
      <c r="B6495" s="1">
        <v>76</v>
      </c>
    </row>
    <row r="6496" spans="1:2">
      <c r="A6496" s="1">
        <v>10</v>
      </c>
      <c r="B6496" s="1">
        <v>76</v>
      </c>
    </row>
    <row r="6497" spans="1:2">
      <c r="A6497" s="1">
        <v>11</v>
      </c>
      <c r="B6497" s="1">
        <v>76</v>
      </c>
    </row>
    <row r="6498" spans="1:2">
      <c r="A6498" s="1">
        <v>12</v>
      </c>
      <c r="B6498" s="1">
        <v>76</v>
      </c>
    </row>
    <row r="6499" spans="1:2">
      <c r="A6499" s="1">
        <v>13</v>
      </c>
      <c r="B6499" s="1">
        <v>76</v>
      </c>
    </row>
    <row r="6500" spans="1:2">
      <c r="A6500" s="1">
        <v>14</v>
      </c>
      <c r="B6500" s="1">
        <v>76</v>
      </c>
    </row>
    <row r="6501" spans="1:2">
      <c r="A6501" s="1">
        <v>15</v>
      </c>
      <c r="B6501" s="1">
        <v>76</v>
      </c>
    </row>
    <row r="6502" spans="1:2">
      <c r="A6502" s="1">
        <v>16</v>
      </c>
      <c r="B6502" s="1">
        <v>76</v>
      </c>
    </row>
    <row r="6503" spans="1:2">
      <c r="A6503" s="1">
        <v>6</v>
      </c>
      <c r="B6503" s="1">
        <v>65</v>
      </c>
    </row>
    <row r="6504" spans="1:2">
      <c r="A6504" s="1">
        <v>4</v>
      </c>
      <c r="B6504" s="1">
        <v>65</v>
      </c>
    </row>
    <row r="6505" spans="1:2">
      <c r="A6505" s="1">
        <v>3</v>
      </c>
      <c r="B6505" s="1">
        <v>65</v>
      </c>
    </row>
    <row r="6506" spans="1:2">
      <c r="A6506" s="1">
        <v>2</v>
      </c>
      <c r="B6506" s="1">
        <v>65</v>
      </c>
    </row>
    <row r="6507" spans="1:2">
      <c r="A6507" s="1">
        <v>1</v>
      </c>
      <c r="B6507" s="1">
        <v>65</v>
      </c>
    </row>
    <row r="6508" spans="1:2">
      <c r="A6508" s="1">
        <v>2</v>
      </c>
      <c r="B6508" s="1">
        <v>66</v>
      </c>
    </row>
    <row r="6509" spans="1:2">
      <c r="A6509" s="1">
        <v>3</v>
      </c>
      <c r="B6509" s="1">
        <v>66</v>
      </c>
    </row>
    <row r="6510" spans="1:2">
      <c r="A6510" s="1">
        <v>4</v>
      </c>
      <c r="B6510" s="1">
        <v>66</v>
      </c>
    </row>
    <row r="6511" spans="1:2">
      <c r="A6511" s="1">
        <v>5</v>
      </c>
      <c r="B6511" s="1">
        <v>66</v>
      </c>
    </row>
    <row r="6512" spans="1:2">
      <c r="A6512" s="1">
        <v>6</v>
      </c>
      <c r="B6512" s="1">
        <v>66</v>
      </c>
    </row>
    <row r="6513" spans="1:2">
      <c r="A6513" s="1">
        <v>7</v>
      </c>
      <c r="B6513" s="1">
        <v>66</v>
      </c>
    </row>
    <row r="6514" spans="1:2">
      <c r="A6514" s="1">
        <v>8</v>
      </c>
      <c r="B6514" s="1">
        <v>66</v>
      </c>
    </row>
    <row r="6515" spans="1:2">
      <c r="A6515" s="1">
        <v>7</v>
      </c>
      <c r="B6515" s="1">
        <v>67</v>
      </c>
    </row>
    <row r="6516" spans="1:2">
      <c r="A6516" s="1">
        <v>6</v>
      </c>
      <c r="B6516" s="1">
        <v>67</v>
      </c>
    </row>
    <row r="6517" spans="1:2">
      <c r="A6517" s="1">
        <v>5</v>
      </c>
      <c r="B6517" s="1">
        <v>67</v>
      </c>
    </row>
    <row r="6518" spans="1:2">
      <c r="A6518" s="1">
        <v>3</v>
      </c>
      <c r="B6518" s="1">
        <v>67</v>
      </c>
    </row>
    <row r="6519" spans="1:2">
      <c r="A6519" s="1">
        <v>2</v>
      </c>
      <c r="B6519" s="1">
        <v>67</v>
      </c>
    </row>
    <row r="6520" spans="1:2">
      <c r="A6520" s="1">
        <v>1</v>
      </c>
      <c r="B6520" s="1">
        <v>67</v>
      </c>
    </row>
    <row r="6521" spans="1:2">
      <c r="A6521" s="1">
        <v>1</v>
      </c>
      <c r="B6521" s="1">
        <v>68</v>
      </c>
    </row>
    <row r="6522" spans="1:2">
      <c r="A6522" s="1">
        <v>2</v>
      </c>
      <c r="B6522" s="1">
        <v>68</v>
      </c>
    </row>
    <row r="6523" spans="1:2">
      <c r="A6523" s="1">
        <v>4</v>
      </c>
      <c r="B6523" s="1">
        <v>68</v>
      </c>
    </row>
    <row r="6524" spans="1:2">
      <c r="A6524" s="1">
        <v>5</v>
      </c>
      <c r="B6524" s="1">
        <v>68</v>
      </c>
    </row>
    <row r="6525" spans="1:2">
      <c r="A6525" s="1">
        <v>6</v>
      </c>
      <c r="B6525" s="1">
        <v>68</v>
      </c>
    </row>
    <row r="6526" spans="1:2">
      <c r="A6526" s="1">
        <v>8</v>
      </c>
      <c r="B6526" s="1">
        <v>68</v>
      </c>
    </row>
    <row r="6527" spans="1:2">
      <c r="A6527" s="1">
        <v>16</v>
      </c>
      <c r="B6527" s="1">
        <v>77</v>
      </c>
    </row>
    <row r="6528" spans="1:2">
      <c r="A6528" s="1">
        <v>14</v>
      </c>
      <c r="B6528" s="1">
        <v>77</v>
      </c>
    </row>
    <row r="6529" spans="1:2">
      <c r="A6529" s="1">
        <v>12</v>
      </c>
      <c r="B6529" s="1">
        <v>77</v>
      </c>
    </row>
    <row r="6530" spans="1:2">
      <c r="A6530" s="1">
        <v>11</v>
      </c>
      <c r="B6530" s="1">
        <v>77</v>
      </c>
    </row>
    <row r="6531" spans="1:2">
      <c r="A6531" s="1">
        <v>10</v>
      </c>
      <c r="B6531" s="1">
        <v>77</v>
      </c>
    </row>
    <row r="6532" spans="1:2">
      <c r="A6532" s="1">
        <v>9</v>
      </c>
      <c r="B6532" s="1">
        <v>77</v>
      </c>
    </row>
    <row r="6533" spans="1:2">
      <c r="A6533" s="1">
        <v>9</v>
      </c>
      <c r="B6533" s="1">
        <v>78</v>
      </c>
    </row>
    <row r="6534" spans="1:2">
      <c r="A6534" s="1">
        <v>11</v>
      </c>
      <c r="B6534" s="1">
        <v>78</v>
      </c>
    </row>
    <row r="6535" spans="1:2">
      <c r="A6535" s="1">
        <v>13</v>
      </c>
      <c r="B6535" s="1">
        <v>78</v>
      </c>
    </row>
    <row r="6536" spans="1:2">
      <c r="A6536" s="1">
        <v>14</v>
      </c>
      <c r="B6536" s="1">
        <v>78</v>
      </c>
    </row>
    <row r="6537" spans="1:2">
      <c r="A6537" s="1">
        <v>16</v>
      </c>
      <c r="B6537" s="1">
        <v>78</v>
      </c>
    </row>
    <row r="6538" spans="1:2">
      <c r="A6538" s="1">
        <v>16</v>
      </c>
      <c r="B6538" s="1">
        <v>79</v>
      </c>
    </row>
    <row r="6539" spans="1:2">
      <c r="A6539" s="1">
        <v>13</v>
      </c>
      <c r="B6539" s="1">
        <v>79</v>
      </c>
    </row>
    <row r="6540" spans="1:2">
      <c r="A6540" s="1">
        <v>11</v>
      </c>
      <c r="B6540" s="1">
        <v>79</v>
      </c>
    </row>
    <row r="6541" spans="1:2">
      <c r="A6541" s="1">
        <v>9</v>
      </c>
      <c r="B6541" s="1">
        <v>79</v>
      </c>
    </row>
    <row r="6542" spans="1:2">
      <c r="A6542" s="1">
        <v>9</v>
      </c>
      <c r="B6542" s="1">
        <v>80</v>
      </c>
    </row>
    <row r="6543" spans="1:2">
      <c r="A6543" s="1">
        <v>10</v>
      </c>
      <c r="B6543" s="1">
        <v>80</v>
      </c>
    </row>
    <row r="6544" spans="1:2">
      <c r="A6544" s="1">
        <v>11</v>
      </c>
      <c r="B6544" s="1">
        <v>80</v>
      </c>
    </row>
    <row r="6545" spans="1:2">
      <c r="A6545" s="1">
        <v>12</v>
      </c>
      <c r="B6545" s="1">
        <v>80</v>
      </c>
    </row>
    <row r="6546" spans="1:2">
      <c r="A6546" s="1">
        <v>13</v>
      </c>
      <c r="B6546" s="1">
        <v>80</v>
      </c>
    </row>
    <row r="6547" spans="1:2">
      <c r="A6547" s="1">
        <v>16</v>
      </c>
      <c r="B6547" s="1">
        <v>80</v>
      </c>
    </row>
    <row r="6548" spans="1:2">
      <c r="A6548" s="1">
        <v>24</v>
      </c>
      <c r="B6548" s="1">
        <v>77</v>
      </c>
    </row>
    <row r="6549" spans="1:2">
      <c r="A6549" s="1">
        <v>23</v>
      </c>
      <c r="B6549" s="1">
        <v>77</v>
      </c>
    </row>
    <row r="6550" spans="1:2">
      <c r="A6550" s="1">
        <v>21</v>
      </c>
      <c r="B6550" s="1">
        <v>77</v>
      </c>
    </row>
    <row r="6551" spans="1:2">
      <c r="A6551" s="1">
        <v>19</v>
      </c>
      <c r="B6551" s="1">
        <v>77</v>
      </c>
    </row>
    <row r="6552" spans="1:2">
      <c r="A6552" s="1">
        <v>18</v>
      </c>
      <c r="B6552" s="1">
        <v>77</v>
      </c>
    </row>
    <row r="6553" spans="1:2">
      <c r="A6553" s="1">
        <v>17</v>
      </c>
      <c r="B6553" s="1">
        <v>77</v>
      </c>
    </row>
    <row r="6554" spans="1:2">
      <c r="A6554" s="1">
        <v>17</v>
      </c>
      <c r="B6554" s="1">
        <v>78</v>
      </c>
    </row>
    <row r="6555" spans="1:2">
      <c r="A6555" s="1">
        <v>18</v>
      </c>
      <c r="B6555" s="1">
        <v>78</v>
      </c>
    </row>
    <row r="6556" spans="1:2">
      <c r="A6556" s="1">
        <v>19</v>
      </c>
      <c r="B6556" s="1">
        <v>78</v>
      </c>
    </row>
    <row r="6557" spans="1:2">
      <c r="A6557" s="1">
        <v>20</v>
      </c>
      <c r="B6557" s="1">
        <v>78</v>
      </c>
    </row>
    <row r="6558" spans="1:2">
      <c r="A6558" s="1">
        <v>21</v>
      </c>
      <c r="B6558" s="1">
        <v>78</v>
      </c>
    </row>
    <row r="6559" spans="1:2">
      <c r="A6559" s="1">
        <v>22</v>
      </c>
      <c r="B6559" s="1">
        <v>78</v>
      </c>
    </row>
    <row r="6560" spans="1:2">
      <c r="A6560" s="1">
        <v>23</v>
      </c>
      <c r="B6560" s="1">
        <v>78</v>
      </c>
    </row>
    <row r="6561" spans="1:2">
      <c r="A6561" s="1">
        <v>24</v>
      </c>
      <c r="B6561" s="1">
        <v>78</v>
      </c>
    </row>
    <row r="6562" spans="1:2">
      <c r="A6562" s="1">
        <v>24</v>
      </c>
      <c r="B6562" s="1">
        <v>79</v>
      </c>
    </row>
    <row r="6563" spans="1:2">
      <c r="A6563" s="1">
        <v>22</v>
      </c>
      <c r="B6563" s="1">
        <v>79</v>
      </c>
    </row>
    <row r="6564" spans="1:2">
      <c r="A6564" s="1">
        <v>19</v>
      </c>
      <c r="B6564" s="1">
        <v>79</v>
      </c>
    </row>
    <row r="6565" spans="1:2">
      <c r="A6565" s="1">
        <v>18</v>
      </c>
      <c r="B6565" s="1">
        <v>79</v>
      </c>
    </row>
    <row r="6566" spans="1:2">
      <c r="A6566" s="1">
        <v>17</v>
      </c>
      <c r="B6566" s="1">
        <v>79</v>
      </c>
    </row>
    <row r="6567" spans="1:2">
      <c r="A6567" s="1">
        <v>17</v>
      </c>
      <c r="B6567" s="1">
        <v>80</v>
      </c>
    </row>
    <row r="6568" spans="1:2">
      <c r="A6568" s="1">
        <v>18</v>
      </c>
      <c r="B6568" s="1">
        <v>80</v>
      </c>
    </row>
    <row r="6569" spans="1:2">
      <c r="A6569" s="1">
        <v>19</v>
      </c>
      <c r="B6569" s="1">
        <v>80</v>
      </c>
    </row>
    <row r="6570" spans="1:2">
      <c r="A6570" s="1">
        <v>22</v>
      </c>
      <c r="B6570" s="1">
        <v>80</v>
      </c>
    </row>
    <row r="6571" spans="1:2">
      <c r="A6571" s="1">
        <v>23</v>
      </c>
      <c r="B6571" s="1">
        <v>80</v>
      </c>
    </row>
    <row r="6572" spans="1:2">
      <c r="A6572" s="1">
        <v>24</v>
      </c>
      <c r="B6572" s="1">
        <v>80</v>
      </c>
    </row>
    <row r="6573" spans="1:2">
      <c r="A6573" s="1">
        <v>32</v>
      </c>
      <c r="B6573" s="1">
        <v>65</v>
      </c>
    </row>
    <row r="6574" spans="1:2">
      <c r="A6574" s="1">
        <v>28</v>
      </c>
      <c r="B6574" s="1">
        <v>65</v>
      </c>
    </row>
    <row r="6575" spans="1:2">
      <c r="A6575" s="1">
        <v>27</v>
      </c>
      <c r="B6575" s="1">
        <v>65</v>
      </c>
    </row>
    <row r="6576" spans="1:2">
      <c r="A6576" s="1">
        <v>25</v>
      </c>
      <c r="B6576" s="1">
        <v>65</v>
      </c>
    </row>
    <row r="6577" spans="1:2">
      <c r="A6577" s="1">
        <v>26</v>
      </c>
      <c r="B6577" s="1">
        <v>66</v>
      </c>
    </row>
    <row r="6578" spans="1:2">
      <c r="A6578" s="1">
        <v>27</v>
      </c>
      <c r="B6578" s="1">
        <v>66</v>
      </c>
    </row>
    <row r="6579" spans="1:2">
      <c r="A6579" s="1">
        <v>29</v>
      </c>
      <c r="B6579" s="1">
        <v>66</v>
      </c>
    </row>
    <row r="6580" spans="1:2">
      <c r="A6580" s="1">
        <v>30</v>
      </c>
      <c r="B6580" s="1">
        <v>66</v>
      </c>
    </row>
    <row r="6581" spans="1:2">
      <c r="A6581" s="1">
        <v>31</v>
      </c>
      <c r="B6581" s="1">
        <v>66</v>
      </c>
    </row>
    <row r="6582" spans="1:2">
      <c r="A6582" s="1">
        <v>32</v>
      </c>
      <c r="B6582" s="1">
        <v>67</v>
      </c>
    </row>
    <row r="6583" spans="1:2">
      <c r="A6583" s="1">
        <v>31</v>
      </c>
      <c r="B6583" s="1">
        <v>67</v>
      </c>
    </row>
    <row r="6584" spans="1:2">
      <c r="A6584" s="1">
        <v>30</v>
      </c>
      <c r="B6584" s="1">
        <v>67</v>
      </c>
    </row>
    <row r="6585" spans="1:2">
      <c r="A6585" s="1">
        <v>27</v>
      </c>
      <c r="B6585" s="1">
        <v>68</v>
      </c>
    </row>
    <row r="6586" spans="1:2">
      <c r="A6586" s="1">
        <v>28</v>
      </c>
      <c r="B6586" s="1">
        <v>68</v>
      </c>
    </row>
    <row r="6587" spans="1:2">
      <c r="A6587" s="1">
        <v>29</v>
      </c>
      <c r="B6587" s="1">
        <v>68</v>
      </c>
    </row>
    <row r="6588" spans="1:2">
      <c r="A6588" s="1">
        <v>30</v>
      </c>
      <c r="B6588" s="1">
        <v>68</v>
      </c>
    </row>
    <row r="6589" spans="1:2">
      <c r="A6589" s="1">
        <v>24</v>
      </c>
      <c r="B6589" s="1">
        <v>81</v>
      </c>
    </row>
    <row r="6590" spans="1:2">
      <c r="A6590" s="1">
        <v>23</v>
      </c>
      <c r="B6590" s="1">
        <v>81</v>
      </c>
    </row>
    <row r="6591" spans="1:2">
      <c r="A6591" s="1">
        <v>21</v>
      </c>
      <c r="B6591" s="1">
        <v>81</v>
      </c>
    </row>
    <row r="6592" spans="1:2">
      <c r="A6592" s="1">
        <v>19</v>
      </c>
      <c r="B6592" s="1">
        <v>81</v>
      </c>
    </row>
    <row r="6593" spans="1:2">
      <c r="A6593" s="1">
        <v>18</v>
      </c>
      <c r="B6593" s="1">
        <v>81</v>
      </c>
    </row>
    <row r="6594" spans="1:2">
      <c r="A6594" s="1">
        <v>17</v>
      </c>
      <c r="B6594" s="1">
        <v>81</v>
      </c>
    </row>
    <row r="6595" spans="1:2">
      <c r="A6595" s="1">
        <v>17</v>
      </c>
      <c r="B6595" s="1">
        <v>82</v>
      </c>
    </row>
    <row r="6596" spans="1:2">
      <c r="A6596" s="1">
        <v>18</v>
      </c>
      <c r="B6596" s="1">
        <v>82</v>
      </c>
    </row>
    <row r="6597" spans="1:2">
      <c r="A6597" s="1">
        <v>19</v>
      </c>
      <c r="B6597" s="1">
        <v>82</v>
      </c>
    </row>
    <row r="6598" spans="1:2">
      <c r="A6598" s="1">
        <v>20</v>
      </c>
      <c r="B6598" s="1">
        <v>82</v>
      </c>
    </row>
    <row r="6599" spans="1:2">
      <c r="A6599" s="1">
        <v>21</v>
      </c>
      <c r="B6599" s="1">
        <v>82</v>
      </c>
    </row>
    <row r="6600" spans="1:2">
      <c r="A6600" s="1">
        <v>22</v>
      </c>
      <c r="B6600" s="1">
        <v>82</v>
      </c>
    </row>
    <row r="6601" spans="1:2">
      <c r="A6601" s="1">
        <v>23</v>
      </c>
      <c r="B6601" s="1">
        <v>82</v>
      </c>
    </row>
    <row r="6602" spans="1:2">
      <c r="A6602" s="1">
        <v>24</v>
      </c>
      <c r="B6602" s="1">
        <v>82</v>
      </c>
    </row>
    <row r="6603" spans="1:2">
      <c r="A6603" s="1">
        <v>24</v>
      </c>
      <c r="B6603" s="1">
        <v>83</v>
      </c>
    </row>
    <row r="6604" spans="1:2">
      <c r="A6604" s="1">
        <v>22</v>
      </c>
      <c r="B6604" s="1">
        <v>83</v>
      </c>
    </row>
    <row r="6605" spans="1:2">
      <c r="A6605" s="1">
        <v>19</v>
      </c>
      <c r="B6605" s="1">
        <v>83</v>
      </c>
    </row>
    <row r="6606" spans="1:2">
      <c r="A6606" s="1">
        <v>18</v>
      </c>
      <c r="B6606" s="1">
        <v>83</v>
      </c>
    </row>
    <row r="6607" spans="1:2">
      <c r="A6607" s="1">
        <v>17</v>
      </c>
      <c r="B6607" s="1">
        <v>83</v>
      </c>
    </row>
    <row r="6608" spans="1:2">
      <c r="A6608" s="1">
        <v>17</v>
      </c>
      <c r="B6608" s="1">
        <v>84</v>
      </c>
    </row>
    <row r="6609" spans="1:2">
      <c r="A6609" s="1">
        <v>18</v>
      </c>
      <c r="B6609" s="1">
        <v>84</v>
      </c>
    </row>
    <row r="6610" spans="1:2">
      <c r="A6610" s="1">
        <v>19</v>
      </c>
      <c r="B6610" s="1">
        <v>84</v>
      </c>
    </row>
    <row r="6611" spans="1:2">
      <c r="A6611" s="1">
        <v>22</v>
      </c>
      <c r="B6611" s="1">
        <v>84</v>
      </c>
    </row>
    <row r="6612" spans="1:2">
      <c r="A6612" s="1">
        <v>23</v>
      </c>
      <c r="B6612" s="1">
        <v>84</v>
      </c>
    </row>
    <row r="6613" spans="1:2">
      <c r="A6613" s="1">
        <v>24</v>
      </c>
      <c r="B6613" s="1">
        <v>84</v>
      </c>
    </row>
    <row r="6614" spans="1:2">
      <c r="A6614" s="1">
        <v>32</v>
      </c>
      <c r="B6614" s="1">
        <v>77</v>
      </c>
    </row>
    <row r="6615" spans="1:2">
      <c r="A6615" s="1">
        <v>31</v>
      </c>
      <c r="B6615" s="1">
        <v>77</v>
      </c>
    </row>
    <row r="6616" spans="1:2">
      <c r="A6616" s="1">
        <v>30</v>
      </c>
      <c r="B6616" s="1">
        <v>77</v>
      </c>
    </row>
    <row r="6617" spans="1:2">
      <c r="A6617" s="1">
        <v>29</v>
      </c>
      <c r="B6617" s="1">
        <v>77</v>
      </c>
    </row>
    <row r="6618" spans="1:2">
      <c r="A6618" s="1">
        <v>28</v>
      </c>
      <c r="B6618" s="1">
        <v>77</v>
      </c>
    </row>
    <row r="6619" spans="1:2">
      <c r="A6619" s="1">
        <v>27</v>
      </c>
      <c r="B6619" s="1">
        <v>77</v>
      </c>
    </row>
    <row r="6620" spans="1:2">
      <c r="A6620" s="1">
        <v>26</v>
      </c>
      <c r="B6620" s="1">
        <v>77</v>
      </c>
    </row>
    <row r="6621" spans="1:2">
      <c r="A6621" s="1">
        <v>25</v>
      </c>
      <c r="B6621" s="1">
        <v>78</v>
      </c>
    </row>
    <row r="6622" spans="1:2">
      <c r="A6622" s="1">
        <v>27</v>
      </c>
      <c r="B6622" s="1">
        <v>78</v>
      </c>
    </row>
    <row r="6623" spans="1:2">
      <c r="A6623" s="1">
        <v>28</v>
      </c>
      <c r="B6623" s="1">
        <v>78</v>
      </c>
    </row>
    <row r="6624" spans="1:2">
      <c r="A6624" s="1">
        <v>32</v>
      </c>
      <c r="B6624" s="1">
        <v>79</v>
      </c>
    </row>
    <row r="6625" spans="1:2">
      <c r="A6625" s="1">
        <v>31</v>
      </c>
      <c r="B6625" s="1">
        <v>79</v>
      </c>
    </row>
    <row r="6626" spans="1:2">
      <c r="A6626" s="1">
        <v>30</v>
      </c>
      <c r="B6626" s="1">
        <v>79</v>
      </c>
    </row>
    <row r="6627" spans="1:2">
      <c r="A6627" s="1">
        <v>29</v>
      </c>
      <c r="B6627" s="1">
        <v>79</v>
      </c>
    </row>
    <row r="6628" spans="1:2">
      <c r="A6628" s="1">
        <v>28</v>
      </c>
      <c r="B6628" s="1">
        <v>79</v>
      </c>
    </row>
    <row r="6629" spans="1:2">
      <c r="A6629" s="1">
        <v>27</v>
      </c>
      <c r="B6629" s="1">
        <v>79</v>
      </c>
    </row>
    <row r="6630" spans="1:2">
      <c r="A6630" s="1">
        <v>26</v>
      </c>
      <c r="B6630" s="1">
        <v>79</v>
      </c>
    </row>
    <row r="6631" spans="1:2">
      <c r="A6631" s="1">
        <v>25</v>
      </c>
      <c r="B6631" s="1">
        <v>79</v>
      </c>
    </row>
    <row r="6632" spans="1:2">
      <c r="A6632" s="1">
        <v>28</v>
      </c>
      <c r="B6632" s="1">
        <v>80</v>
      </c>
    </row>
    <row r="6633" spans="1:2">
      <c r="A6633" s="1">
        <v>32</v>
      </c>
      <c r="B6633" s="1">
        <v>80</v>
      </c>
    </row>
    <row r="6634" spans="1:2">
      <c r="A6634" s="1">
        <v>32</v>
      </c>
      <c r="B6634" s="1">
        <v>69</v>
      </c>
    </row>
    <row r="6635" spans="1:2">
      <c r="A6635" s="1">
        <v>31</v>
      </c>
      <c r="B6635" s="1">
        <v>69</v>
      </c>
    </row>
    <row r="6636" spans="1:2">
      <c r="A6636" s="1">
        <v>30</v>
      </c>
      <c r="B6636" s="1">
        <v>69</v>
      </c>
    </row>
    <row r="6637" spans="1:2">
      <c r="A6637" s="1">
        <v>28</v>
      </c>
      <c r="B6637" s="1">
        <v>69</v>
      </c>
    </row>
    <row r="6638" spans="1:2">
      <c r="A6638" s="1">
        <v>27</v>
      </c>
      <c r="B6638" s="1">
        <v>69</v>
      </c>
    </row>
    <row r="6639" spans="1:2">
      <c r="A6639" s="1">
        <v>26</v>
      </c>
      <c r="B6639" s="1">
        <v>69</v>
      </c>
    </row>
    <row r="6640" spans="1:2">
      <c r="A6640" s="1">
        <v>25</v>
      </c>
      <c r="B6640" s="1">
        <v>69</v>
      </c>
    </row>
    <row r="6641" spans="1:2">
      <c r="A6641" s="1">
        <v>26</v>
      </c>
      <c r="B6641" s="1">
        <v>70</v>
      </c>
    </row>
    <row r="6642" spans="1:2">
      <c r="A6642" s="1">
        <v>27</v>
      </c>
      <c r="B6642" s="1">
        <v>70</v>
      </c>
    </row>
    <row r="6643" spans="1:2">
      <c r="A6643" s="1">
        <v>28</v>
      </c>
      <c r="B6643" s="1">
        <v>70</v>
      </c>
    </row>
    <row r="6644" spans="1:2">
      <c r="A6644" s="1">
        <v>30</v>
      </c>
      <c r="B6644" s="1">
        <v>70</v>
      </c>
    </row>
    <row r="6645" spans="1:2">
      <c r="A6645" s="1">
        <v>31</v>
      </c>
      <c r="B6645" s="1">
        <v>70</v>
      </c>
    </row>
    <row r="6646" spans="1:2">
      <c r="A6646" s="1">
        <v>32</v>
      </c>
      <c r="B6646" s="1">
        <v>71</v>
      </c>
    </row>
    <row r="6647" spans="1:2">
      <c r="A6647" s="1">
        <v>30</v>
      </c>
      <c r="B6647" s="1">
        <v>71</v>
      </c>
    </row>
    <row r="6648" spans="1:2">
      <c r="A6648" s="1">
        <v>28</v>
      </c>
      <c r="B6648" s="1">
        <v>71</v>
      </c>
    </row>
    <row r="6649" spans="1:2">
      <c r="A6649" s="1">
        <v>26</v>
      </c>
      <c r="B6649" s="1">
        <v>71</v>
      </c>
    </row>
    <row r="6650" spans="1:2">
      <c r="A6650" s="1">
        <v>25</v>
      </c>
      <c r="B6650" s="1">
        <v>71</v>
      </c>
    </row>
    <row r="6651" spans="1:2">
      <c r="A6651" s="1">
        <v>28</v>
      </c>
      <c r="B6651" s="1">
        <v>72</v>
      </c>
    </row>
    <row r="6652" spans="1:2">
      <c r="A6652" s="1">
        <v>29</v>
      </c>
      <c r="B6652" s="1">
        <v>72</v>
      </c>
    </row>
    <row r="6653" spans="1:2">
      <c r="A6653" s="1">
        <v>30</v>
      </c>
      <c r="B6653" s="1">
        <v>72</v>
      </c>
    </row>
    <row r="6654" spans="1:2">
      <c r="A6654" s="1">
        <v>31</v>
      </c>
      <c r="B6654" s="1">
        <v>72</v>
      </c>
    </row>
    <row r="6655" spans="1:2">
      <c r="A6655" s="1">
        <v>32</v>
      </c>
      <c r="B6655" s="1">
        <v>72</v>
      </c>
    </row>
    <row r="6656" spans="1:2">
      <c r="A6656" s="1">
        <v>23</v>
      </c>
      <c r="B6656" s="1">
        <v>73</v>
      </c>
    </row>
    <row r="6657" spans="1:2">
      <c r="A6657" s="1">
        <v>22</v>
      </c>
      <c r="B6657" s="1">
        <v>73</v>
      </c>
    </row>
    <row r="6658" spans="1:2">
      <c r="A6658" s="1">
        <v>21</v>
      </c>
      <c r="B6658" s="1">
        <v>73</v>
      </c>
    </row>
    <row r="6659" spans="1:2">
      <c r="A6659" s="1">
        <v>20</v>
      </c>
      <c r="B6659" s="1">
        <v>73</v>
      </c>
    </row>
    <row r="6660" spans="1:2">
      <c r="A6660" s="1">
        <v>19</v>
      </c>
      <c r="B6660" s="1">
        <v>73</v>
      </c>
    </row>
    <row r="6661" spans="1:2">
      <c r="A6661" s="1">
        <v>18</v>
      </c>
      <c r="B6661" s="1">
        <v>73</v>
      </c>
    </row>
    <row r="6662" spans="1:2">
      <c r="A6662" s="1">
        <v>19</v>
      </c>
      <c r="B6662" s="1">
        <v>74</v>
      </c>
    </row>
    <row r="6663" spans="1:2">
      <c r="A6663" s="1">
        <v>20</v>
      </c>
      <c r="B6663" s="1">
        <v>74</v>
      </c>
    </row>
    <row r="6664" spans="1:2">
      <c r="A6664" s="1">
        <v>21</v>
      </c>
      <c r="B6664" s="1">
        <v>74</v>
      </c>
    </row>
    <row r="6665" spans="1:2">
      <c r="A6665" s="1">
        <v>23</v>
      </c>
      <c r="B6665" s="1">
        <v>74</v>
      </c>
    </row>
    <row r="6666" spans="1:2">
      <c r="A6666" s="1">
        <v>24</v>
      </c>
      <c r="B6666" s="1">
        <v>74</v>
      </c>
    </row>
    <row r="6667" spans="1:2">
      <c r="A6667" s="1">
        <v>23</v>
      </c>
      <c r="B6667" s="1">
        <v>75</v>
      </c>
    </row>
    <row r="6668" spans="1:2">
      <c r="A6668" s="1">
        <v>22</v>
      </c>
      <c r="B6668" s="1">
        <v>75</v>
      </c>
    </row>
    <row r="6669" spans="1:2">
      <c r="A6669" s="1">
        <v>21</v>
      </c>
      <c r="B6669" s="1">
        <v>75</v>
      </c>
    </row>
    <row r="6670" spans="1:2">
      <c r="A6670" s="1">
        <v>20</v>
      </c>
      <c r="B6670" s="1">
        <v>75</v>
      </c>
    </row>
    <row r="6671" spans="1:2">
      <c r="A6671" s="1">
        <v>19</v>
      </c>
      <c r="B6671" s="1">
        <v>75</v>
      </c>
    </row>
    <row r="6672" spans="1:2">
      <c r="A6672" s="1">
        <v>18</v>
      </c>
      <c r="B6672" s="1">
        <v>75</v>
      </c>
    </row>
    <row r="6673" spans="1:2">
      <c r="A6673" s="1">
        <v>17</v>
      </c>
      <c r="B6673" s="1">
        <v>75</v>
      </c>
    </row>
    <row r="6674" spans="1:2">
      <c r="A6674" s="1">
        <v>17</v>
      </c>
      <c r="B6674" s="1">
        <v>76</v>
      </c>
    </row>
    <row r="6675" spans="1:2">
      <c r="A6675" s="1">
        <v>19</v>
      </c>
      <c r="B6675" s="1">
        <v>76</v>
      </c>
    </row>
    <row r="6676" spans="1:2">
      <c r="A6676" s="1">
        <v>20</v>
      </c>
      <c r="B6676" s="1">
        <v>76</v>
      </c>
    </row>
    <row r="6677" spans="1:2">
      <c r="A6677" s="1">
        <v>21</v>
      </c>
      <c r="B6677" s="1">
        <v>76</v>
      </c>
    </row>
    <row r="6678" spans="1:2">
      <c r="A6678" s="1">
        <v>22</v>
      </c>
      <c r="B6678" s="1">
        <v>76</v>
      </c>
    </row>
    <row r="6679" spans="1:2">
      <c r="A6679" s="1">
        <v>24</v>
      </c>
      <c r="B6679" s="1">
        <v>76</v>
      </c>
    </row>
    <row r="6680" spans="1:2">
      <c r="A6680" s="1">
        <v>23</v>
      </c>
      <c r="B6680" s="1">
        <v>65</v>
      </c>
    </row>
    <row r="6681" spans="1:2">
      <c r="A6681" s="1">
        <v>18</v>
      </c>
      <c r="B6681" s="1">
        <v>65</v>
      </c>
    </row>
    <row r="6682" spans="1:2">
      <c r="A6682" s="1">
        <v>17</v>
      </c>
      <c r="B6682" s="1">
        <v>65</v>
      </c>
    </row>
    <row r="6683" spans="1:2">
      <c r="A6683" s="1">
        <v>17</v>
      </c>
      <c r="B6683" s="1">
        <v>66</v>
      </c>
    </row>
    <row r="6684" spans="1:2">
      <c r="A6684" s="1">
        <v>18</v>
      </c>
      <c r="B6684" s="1">
        <v>66</v>
      </c>
    </row>
    <row r="6685" spans="1:2">
      <c r="A6685" s="1">
        <v>19</v>
      </c>
      <c r="B6685" s="1">
        <v>66</v>
      </c>
    </row>
    <row r="6686" spans="1:2">
      <c r="A6686" s="1">
        <v>20</v>
      </c>
      <c r="B6686" s="1">
        <v>66</v>
      </c>
    </row>
    <row r="6687" spans="1:2">
      <c r="A6687" s="1">
        <v>21</v>
      </c>
      <c r="B6687" s="1">
        <v>66</v>
      </c>
    </row>
    <row r="6688" spans="1:2">
      <c r="A6688" s="1">
        <v>22</v>
      </c>
      <c r="B6688" s="1">
        <v>66</v>
      </c>
    </row>
    <row r="6689" spans="1:2">
      <c r="A6689" s="1">
        <v>23</v>
      </c>
      <c r="B6689" s="1">
        <v>66</v>
      </c>
    </row>
    <row r="6690" spans="1:2">
      <c r="A6690" s="1">
        <v>24</v>
      </c>
      <c r="B6690" s="1">
        <v>66</v>
      </c>
    </row>
    <row r="6691" spans="1:2">
      <c r="A6691" s="1">
        <v>24</v>
      </c>
      <c r="B6691" s="1">
        <v>67</v>
      </c>
    </row>
    <row r="6692" spans="1:2">
      <c r="A6692" s="1">
        <v>23</v>
      </c>
      <c r="B6692" s="1">
        <v>67</v>
      </c>
    </row>
    <row r="6693" spans="1:2">
      <c r="A6693" s="1">
        <v>22</v>
      </c>
      <c r="B6693" s="1">
        <v>67</v>
      </c>
    </row>
    <row r="6694" spans="1:2">
      <c r="A6694" s="1">
        <v>21</v>
      </c>
      <c r="B6694" s="1">
        <v>67</v>
      </c>
    </row>
    <row r="6695" spans="1:2">
      <c r="A6695" s="1">
        <v>20</v>
      </c>
      <c r="B6695" s="1">
        <v>67</v>
      </c>
    </row>
    <row r="6696" spans="1:2">
      <c r="A6696" s="1">
        <v>19</v>
      </c>
      <c r="B6696" s="1">
        <v>67</v>
      </c>
    </row>
    <row r="6697" spans="1:2">
      <c r="A6697" s="1">
        <v>18</v>
      </c>
      <c r="B6697" s="1">
        <v>67</v>
      </c>
    </row>
    <row r="6698" spans="1:2">
      <c r="A6698" s="1">
        <v>17</v>
      </c>
      <c r="B6698" s="1">
        <v>67</v>
      </c>
    </row>
    <row r="6699" spans="1:2">
      <c r="A6699" s="1">
        <v>17</v>
      </c>
      <c r="B6699" s="1">
        <v>68</v>
      </c>
    </row>
    <row r="6700" spans="1:2">
      <c r="A6700" s="1">
        <v>18</v>
      </c>
      <c r="B6700" s="1">
        <v>68</v>
      </c>
    </row>
    <row r="6701" spans="1:2">
      <c r="A6701" s="1">
        <v>19</v>
      </c>
      <c r="B6701" s="1">
        <v>68</v>
      </c>
    </row>
    <row r="6702" spans="1:2">
      <c r="A6702" s="1">
        <v>20</v>
      </c>
      <c r="B6702" s="1">
        <v>68</v>
      </c>
    </row>
    <row r="6703" spans="1:2">
      <c r="A6703" s="1">
        <v>21</v>
      </c>
      <c r="B6703" s="1">
        <v>68</v>
      </c>
    </row>
    <row r="6704" spans="1:2">
      <c r="A6704" s="1">
        <v>22</v>
      </c>
      <c r="B6704" s="1">
        <v>68</v>
      </c>
    </row>
    <row r="6705" spans="1:2">
      <c r="A6705" s="1">
        <v>24</v>
      </c>
      <c r="B6705" s="1">
        <v>68</v>
      </c>
    </row>
    <row r="6706" spans="1:2">
      <c r="A6706" s="1">
        <v>24</v>
      </c>
      <c r="B6706" s="1">
        <v>69</v>
      </c>
    </row>
    <row r="6707" spans="1:2">
      <c r="A6707" s="1">
        <v>22</v>
      </c>
      <c r="B6707" s="1">
        <v>69</v>
      </c>
    </row>
    <row r="6708" spans="1:2">
      <c r="A6708" s="1">
        <v>21</v>
      </c>
      <c r="B6708" s="1">
        <v>69</v>
      </c>
    </row>
    <row r="6709" spans="1:2">
      <c r="A6709" s="1">
        <v>19</v>
      </c>
      <c r="B6709" s="1">
        <v>69</v>
      </c>
    </row>
    <row r="6710" spans="1:2">
      <c r="A6710" s="1">
        <v>18</v>
      </c>
      <c r="B6710" s="1">
        <v>69</v>
      </c>
    </row>
    <row r="6711" spans="1:2">
      <c r="A6711" s="1">
        <v>17</v>
      </c>
      <c r="B6711" s="1">
        <v>69</v>
      </c>
    </row>
    <row r="6712" spans="1:2">
      <c r="A6712" s="1">
        <v>17</v>
      </c>
      <c r="B6712" s="1">
        <v>70</v>
      </c>
    </row>
    <row r="6713" spans="1:2">
      <c r="A6713" s="1">
        <v>18</v>
      </c>
      <c r="B6713" s="1">
        <v>70</v>
      </c>
    </row>
    <row r="6714" spans="1:2">
      <c r="A6714" s="1">
        <v>19</v>
      </c>
      <c r="B6714" s="1">
        <v>70</v>
      </c>
    </row>
    <row r="6715" spans="1:2">
      <c r="A6715" s="1">
        <v>20</v>
      </c>
      <c r="B6715" s="1">
        <v>70</v>
      </c>
    </row>
    <row r="6716" spans="1:2">
      <c r="A6716" s="1">
        <v>21</v>
      </c>
      <c r="B6716" s="1">
        <v>70</v>
      </c>
    </row>
    <row r="6717" spans="1:2">
      <c r="A6717" s="1">
        <v>24</v>
      </c>
      <c r="B6717" s="1">
        <v>71</v>
      </c>
    </row>
    <row r="6718" spans="1:2">
      <c r="A6718" s="1">
        <v>22</v>
      </c>
      <c r="B6718" s="1">
        <v>71</v>
      </c>
    </row>
    <row r="6719" spans="1:2">
      <c r="A6719" s="1">
        <v>21</v>
      </c>
      <c r="B6719" s="1">
        <v>71</v>
      </c>
    </row>
    <row r="6720" spans="1:2">
      <c r="A6720" s="1">
        <v>19</v>
      </c>
      <c r="B6720" s="1">
        <v>71</v>
      </c>
    </row>
    <row r="6721" spans="1:2">
      <c r="A6721" s="1">
        <v>17</v>
      </c>
      <c r="B6721" s="1">
        <v>71</v>
      </c>
    </row>
    <row r="6722" spans="1:2">
      <c r="A6722" s="1">
        <v>18</v>
      </c>
      <c r="B6722" s="1">
        <v>72</v>
      </c>
    </row>
    <row r="6723" spans="1:2">
      <c r="A6723" s="1">
        <v>19</v>
      </c>
      <c r="B6723" s="1">
        <v>72</v>
      </c>
    </row>
    <row r="6724" spans="1:2">
      <c r="A6724" s="1">
        <v>20</v>
      </c>
      <c r="B6724" s="1">
        <v>72</v>
      </c>
    </row>
    <row r="6725" spans="1:2">
      <c r="A6725" s="1">
        <v>21</v>
      </c>
      <c r="B6725" s="1">
        <v>72</v>
      </c>
    </row>
    <row r="6726" spans="1:2">
      <c r="A6726" s="1">
        <v>22</v>
      </c>
      <c r="B6726" s="1">
        <v>72</v>
      </c>
    </row>
    <row r="6727" spans="1:2">
      <c r="A6727" s="1">
        <v>24</v>
      </c>
      <c r="B6727" s="1">
        <v>72</v>
      </c>
    </row>
    <row r="6728" spans="1:2">
      <c r="A6728" s="1">
        <v>32</v>
      </c>
      <c r="B6728" s="1">
        <v>73</v>
      </c>
    </row>
    <row r="6729" spans="1:2">
      <c r="A6729" s="1">
        <v>31</v>
      </c>
      <c r="B6729" s="1">
        <v>73</v>
      </c>
    </row>
    <row r="6730" spans="1:2">
      <c r="A6730" s="1">
        <v>30</v>
      </c>
      <c r="B6730" s="1">
        <v>73</v>
      </c>
    </row>
    <row r="6731" spans="1:2">
      <c r="A6731" s="1">
        <v>29</v>
      </c>
      <c r="B6731" s="1">
        <v>73</v>
      </c>
    </row>
    <row r="6732" spans="1:2">
      <c r="A6732" s="1">
        <v>27</v>
      </c>
      <c r="B6732" s="1">
        <v>73</v>
      </c>
    </row>
    <row r="6733" spans="1:2">
      <c r="A6733" s="1">
        <v>26</v>
      </c>
      <c r="B6733" s="1">
        <v>73</v>
      </c>
    </row>
    <row r="6734" spans="1:2">
      <c r="A6734" s="1">
        <v>25</v>
      </c>
      <c r="B6734" s="1">
        <v>73</v>
      </c>
    </row>
    <row r="6735" spans="1:2">
      <c r="A6735" s="1">
        <v>26</v>
      </c>
      <c r="B6735" s="1">
        <v>74</v>
      </c>
    </row>
    <row r="6736" spans="1:2">
      <c r="A6736" s="1">
        <v>27</v>
      </c>
      <c r="B6736" s="1">
        <v>74</v>
      </c>
    </row>
    <row r="6737" spans="1:2">
      <c r="A6737" s="1">
        <v>28</v>
      </c>
      <c r="B6737" s="1">
        <v>74</v>
      </c>
    </row>
    <row r="6738" spans="1:2">
      <c r="A6738" s="1">
        <v>29</v>
      </c>
      <c r="B6738" s="1">
        <v>74</v>
      </c>
    </row>
    <row r="6739" spans="1:2">
      <c r="A6739" s="1">
        <v>31</v>
      </c>
      <c r="B6739" s="1">
        <v>74</v>
      </c>
    </row>
    <row r="6740" spans="1:2">
      <c r="A6740" s="1">
        <v>32</v>
      </c>
      <c r="B6740" s="1">
        <v>74</v>
      </c>
    </row>
    <row r="6741" spans="1:2">
      <c r="A6741" s="1">
        <v>32</v>
      </c>
      <c r="B6741" s="1">
        <v>75</v>
      </c>
    </row>
    <row r="6742" spans="1:2">
      <c r="A6742" s="1">
        <v>31</v>
      </c>
      <c r="B6742" s="1">
        <v>75</v>
      </c>
    </row>
    <row r="6743" spans="1:2">
      <c r="A6743" s="1">
        <v>29</v>
      </c>
      <c r="B6743" s="1">
        <v>75</v>
      </c>
    </row>
    <row r="6744" spans="1:2">
      <c r="A6744" s="1">
        <v>28</v>
      </c>
      <c r="B6744" s="1">
        <v>75</v>
      </c>
    </row>
    <row r="6745" spans="1:2">
      <c r="A6745" s="1">
        <v>27</v>
      </c>
      <c r="B6745" s="1">
        <v>75</v>
      </c>
    </row>
    <row r="6746" spans="1:2">
      <c r="A6746" s="1">
        <v>26</v>
      </c>
      <c r="B6746" s="1">
        <v>75</v>
      </c>
    </row>
    <row r="6747" spans="1:2">
      <c r="A6747" s="1">
        <v>25</v>
      </c>
      <c r="B6747" s="1">
        <v>75</v>
      </c>
    </row>
    <row r="6748" spans="1:2">
      <c r="A6748" s="1">
        <v>25</v>
      </c>
      <c r="B6748" s="1">
        <v>76</v>
      </c>
    </row>
    <row r="6749" spans="1:2">
      <c r="A6749" s="1">
        <v>26</v>
      </c>
      <c r="B6749" s="1">
        <v>76</v>
      </c>
    </row>
    <row r="6750" spans="1:2">
      <c r="A6750" s="1">
        <v>27</v>
      </c>
      <c r="B6750" s="1">
        <v>76</v>
      </c>
    </row>
    <row r="6751" spans="1:2">
      <c r="A6751" s="1">
        <v>28</v>
      </c>
      <c r="B6751" s="1">
        <v>76</v>
      </c>
    </row>
    <row r="6752" spans="1:2">
      <c r="A6752" s="1">
        <v>29</v>
      </c>
      <c r="B6752" s="1">
        <v>76</v>
      </c>
    </row>
    <row r="6753" spans="1:2">
      <c r="A6753" s="1">
        <v>30</v>
      </c>
      <c r="B6753" s="1">
        <v>76</v>
      </c>
    </row>
    <row r="6754" spans="1:2">
      <c r="A6754" s="1">
        <v>31</v>
      </c>
      <c r="B6754" s="1">
        <v>76</v>
      </c>
    </row>
    <row r="6755" spans="1:2">
      <c r="A6755" s="1">
        <v>32</v>
      </c>
      <c r="B6755" s="1">
        <v>76</v>
      </c>
    </row>
    <row r="6756" spans="1:2">
      <c r="A6756" s="1">
        <v>32</v>
      </c>
      <c r="B6756" s="1">
        <v>81</v>
      </c>
    </row>
    <row r="6757" spans="1:2">
      <c r="A6757" s="1">
        <v>31</v>
      </c>
      <c r="B6757" s="1">
        <v>81</v>
      </c>
    </row>
    <row r="6758" spans="1:2">
      <c r="A6758" s="1">
        <v>30</v>
      </c>
      <c r="B6758" s="1">
        <v>81</v>
      </c>
    </row>
    <row r="6759" spans="1:2">
      <c r="A6759" s="1">
        <v>29</v>
      </c>
      <c r="B6759" s="1">
        <v>81</v>
      </c>
    </row>
    <row r="6760" spans="1:2">
      <c r="A6760" s="1">
        <v>28</v>
      </c>
      <c r="B6760" s="1">
        <v>81</v>
      </c>
    </row>
    <row r="6761" spans="1:2">
      <c r="A6761" s="1">
        <v>27</v>
      </c>
      <c r="B6761" s="1">
        <v>81</v>
      </c>
    </row>
    <row r="6762" spans="1:2">
      <c r="A6762" s="1">
        <v>26</v>
      </c>
      <c r="B6762" s="1">
        <v>81</v>
      </c>
    </row>
    <row r="6763" spans="1:2">
      <c r="A6763" s="1">
        <v>25</v>
      </c>
      <c r="B6763" s="1">
        <v>82</v>
      </c>
    </row>
    <row r="6764" spans="1:2">
      <c r="A6764" s="1">
        <v>27</v>
      </c>
      <c r="B6764" s="1">
        <v>82</v>
      </c>
    </row>
    <row r="6765" spans="1:2">
      <c r="A6765" s="1">
        <v>28</v>
      </c>
      <c r="B6765" s="1">
        <v>82</v>
      </c>
    </row>
    <row r="6766" spans="1:2">
      <c r="A6766" s="1">
        <v>32</v>
      </c>
      <c r="B6766" s="1">
        <v>83</v>
      </c>
    </row>
    <row r="6767" spans="1:2">
      <c r="A6767" s="1">
        <v>31</v>
      </c>
      <c r="B6767" s="1">
        <v>83</v>
      </c>
    </row>
    <row r="6768" spans="1:2">
      <c r="A6768" s="1">
        <v>30</v>
      </c>
      <c r="B6768" s="1">
        <v>83</v>
      </c>
    </row>
    <row r="6769" spans="1:2">
      <c r="A6769" s="1">
        <v>29</v>
      </c>
      <c r="B6769" s="1">
        <v>83</v>
      </c>
    </row>
    <row r="6770" spans="1:2">
      <c r="A6770" s="1">
        <v>28</v>
      </c>
      <c r="B6770" s="1">
        <v>83</v>
      </c>
    </row>
    <row r="6771" spans="1:2">
      <c r="A6771" s="1">
        <v>27</v>
      </c>
      <c r="B6771" s="1">
        <v>83</v>
      </c>
    </row>
    <row r="6772" spans="1:2">
      <c r="A6772" s="1">
        <v>26</v>
      </c>
      <c r="B6772" s="1">
        <v>83</v>
      </c>
    </row>
    <row r="6773" spans="1:2">
      <c r="A6773" s="1">
        <v>25</v>
      </c>
      <c r="B6773" s="1">
        <v>83</v>
      </c>
    </row>
    <row r="6774" spans="1:2">
      <c r="A6774" s="1">
        <v>28</v>
      </c>
      <c r="B6774" s="1">
        <v>84</v>
      </c>
    </row>
    <row r="6775" spans="1:2">
      <c r="A6775" s="1">
        <v>32</v>
      </c>
      <c r="B6775" s="1">
        <v>84</v>
      </c>
    </row>
    <row r="6776" spans="1:2">
      <c r="A6776" s="1">
        <v>40</v>
      </c>
      <c r="B6776" s="1">
        <v>77</v>
      </c>
    </row>
    <row r="6777" spans="1:2">
      <c r="A6777" s="1">
        <v>39</v>
      </c>
      <c r="B6777" s="1">
        <v>77</v>
      </c>
    </row>
    <row r="6778" spans="1:2">
      <c r="A6778" s="1">
        <v>38</v>
      </c>
      <c r="B6778" s="1">
        <v>77</v>
      </c>
    </row>
    <row r="6779" spans="1:2">
      <c r="A6779" s="1">
        <v>36</v>
      </c>
      <c r="B6779" s="1">
        <v>77</v>
      </c>
    </row>
    <row r="6780" spans="1:2">
      <c r="A6780" s="1">
        <v>34</v>
      </c>
      <c r="B6780" s="1">
        <v>77</v>
      </c>
    </row>
    <row r="6781" spans="1:2">
      <c r="A6781" s="1">
        <v>33</v>
      </c>
      <c r="B6781" s="1">
        <v>77</v>
      </c>
    </row>
    <row r="6782" spans="1:2">
      <c r="A6782" s="1">
        <v>34</v>
      </c>
      <c r="B6782" s="1">
        <v>78</v>
      </c>
    </row>
    <row r="6783" spans="1:2">
      <c r="A6783" s="1">
        <v>39</v>
      </c>
      <c r="B6783" s="1">
        <v>78</v>
      </c>
    </row>
    <row r="6784" spans="1:2">
      <c r="A6784" s="1">
        <v>40</v>
      </c>
      <c r="B6784" s="1">
        <v>79</v>
      </c>
    </row>
    <row r="6785" spans="1:2">
      <c r="A6785" s="1">
        <v>38</v>
      </c>
      <c r="B6785" s="1">
        <v>79</v>
      </c>
    </row>
    <row r="6786" spans="1:2">
      <c r="A6786" s="1">
        <v>37</v>
      </c>
      <c r="B6786" s="1">
        <v>79</v>
      </c>
    </row>
    <row r="6787" spans="1:2">
      <c r="A6787" s="1">
        <v>36</v>
      </c>
      <c r="B6787" s="1">
        <v>79</v>
      </c>
    </row>
    <row r="6788" spans="1:2">
      <c r="A6788" s="1">
        <v>35</v>
      </c>
      <c r="B6788" s="1">
        <v>79</v>
      </c>
    </row>
    <row r="6789" spans="1:2">
      <c r="A6789" s="1">
        <v>34</v>
      </c>
      <c r="B6789" s="1">
        <v>79</v>
      </c>
    </row>
    <row r="6790" spans="1:2">
      <c r="A6790" s="1">
        <v>33</v>
      </c>
      <c r="B6790" s="1">
        <v>79</v>
      </c>
    </row>
    <row r="6791" spans="1:2">
      <c r="A6791" s="1">
        <v>34</v>
      </c>
      <c r="B6791" s="1">
        <v>80</v>
      </c>
    </row>
    <row r="6792" spans="1:2">
      <c r="A6792" s="1">
        <v>36</v>
      </c>
      <c r="B6792" s="1">
        <v>80</v>
      </c>
    </row>
    <row r="6793" spans="1:2">
      <c r="A6793" s="1">
        <v>37</v>
      </c>
      <c r="B6793" s="1">
        <v>80</v>
      </c>
    </row>
    <row r="6794" spans="1:2">
      <c r="A6794" s="1">
        <v>38</v>
      </c>
      <c r="B6794" s="1">
        <v>80</v>
      </c>
    </row>
    <row r="6795" spans="1:2">
      <c r="A6795" s="1">
        <v>40</v>
      </c>
      <c r="B6795" s="1">
        <v>65</v>
      </c>
    </row>
    <row r="6796" spans="1:2">
      <c r="A6796" s="1">
        <v>38</v>
      </c>
      <c r="B6796" s="1">
        <v>65</v>
      </c>
    </row>
    <row r="6797" spans="1:2">
      <c r="A6797" s="1">
        <v>35</v>
      </c>
      <c r="B6797" s="1">
        <v>65</v>
      </c>
    </row>
    <row r="6798" spans="1:2">
      <c r="A6798" s="1">
        <v>34</v>
      </c>
      <c r="B6798" s="1">
        <v>65</v>
      </c>
    </row>
    <row r="6799" spans="1:2">
      <c r="A6799" s="1">
        <v>33</v>
      </c>
      <c r="B6799" s="1">
        <v>65</v>
      </c>
    </row>
    <row r="6800" spans="1:2">
      <c r="A6800" s="1">
        <v>33</v>
      </c>
      <c r="B6800" s="1">
        <v>66</v>
      </c>
    </row>
    <row r="6801" spans="1:2">
      <c r="A6801" s="1">
        <v>34</v>
      </c>
      <c r="B6801" s="1">
        <v>66</v>
      </c>
    </row>
    <row r="6802" spans="1:2">
      <c r="A6802" s="1">
        <v>35</v>
      </c>
      <c r="B6802" s="1">
        <v>66</v>
      </c>
    </row>
    <row r="6803" spans="1:2">
      <c r="A6803" s="1">
        <v>36</v>
      </c>
      <c r="B6803" s="1">
        <v>66</v>
      </c>
    </row>
    <row r="6804" spans="1:2">
      <c r="A6804" s="1">
        <v>37</v>
      </c>
      <c r="B6804" s="1">
        <v>66</v>
      </c>
    </row>
    <row r="6805" spans="1:2">
      <c r="A6805" s="1">
        <v>40</v>
      </c>
      <c r="B6805" s="1">
        <v>66</v>
      </c>
    </row>
    <row r="6806" spans="1:2">
      <c r="A6806" s="1">
        <v>38</v>
      </c>
      <c r="B6806" s="1">
        <v>67</v>
      </c>
    </row>
    <row r="6807" spans="1:2">
      <c r="A6807" s="1">
        <v>36</v>
      </c>
      <c r="B6807" s="1">
        <v>67</v>
      </c>
    </row>
    <row r="6808" spans="1:2">
      <c r="A6808" s="1">
        <v>35</v>
      </c>
      <c r="B6808" s="1">
        <v>67</v>
      </c>
    </row>
    <row r="6809" spans="1:2">
      <c r="A6809" s="1">
        <v>34</v>
      </c>
      <c r="B6809" s="1">
        <v>67</v>
      </c>
    </row>
    <row r="6810" spans="1:2">
      <c r="A6810" s="1">
        <v>33</v>
      </c>
      <c r="B6810" s="1">
        <v>68</v>
      </c>
    </row>
    <row r="6811" spans="1:2">
      <c r="A6811" s="1">
        <v>34</v>
      </c>
      <c r="B6811" s="1">
        <v>68</v>
      </c>
    </row>
    <row r="6812" spans="1:2">
      <c r="A6812" s="1">
        <v>36</v>
      </c>
      <c r="B6812" s="1">
        <v>68</v>
      </c>
    </row>
    <row r="6813" spans="1:2">
      <c r="A6813" s="1">
        <v>38</v>
      </c>
      <c r="B6813" s="1">
        <v>68</v>
      </c>
    </row>
    <row r="6814" spans="1:2">
      <c r="A6814" s="1">
        <v>39</v>
      </c>
      <c r="B6814" s="1">
        <v>68</v>
      </c>
    </row>
    <row r="6815" spans="1:2">
      <c r="A6815" s="1">
        <v>40</v>
      </c>
      <c r="B6815" s="1">
        <v>73</v>
      </c>
    </row>
    <row r="6816" spans="1:2">
      <c r="A6816" s="1">
        <v>39</v>
      </c>
      <c r="B6816" s="1">
        <v>73</v>
      </c>
    </row>
    <row r="6817" spans="1:2">
      <c r="A6817" s="1">
        <v>37</v>
      </c>
      <c r="B6817" s="1">
        <v>73</v>
      </c>
    </row>
    <row r="6818" spans="1:2">
      <c r="A6818" s="1">
        <v>36</v>
      </c>
      <c r="B6818" s="1">
        <v>73</v>
      </c>
    </row>
    <row r="6819" spans="1:2">
      <c r="A6819" s="1">
        <v>34</v>
      </c>
      <c r="B6819" s="1">
        <v>73</v>
      </c>
    </row>
    <row r="6820" spans="1:2">
      <c r="A6820" s="1">
        <v>33</v>
      </c>
      <c r="B6820" s="1">
        <v>74</v>
      </c>
    </row>
    <row r="6821" spans="1:2">
      <c r="A6821" s="1">
        <v>34</v>
      </c>
      <c r="B6821" s="1">
        <v>74</v>
      </c>
    </row>
    <row r="6822" spans="1:2">
      <c r="A6822" s="1">
        <v>35</v>
      </c>
      <c r="B6822" s="1">
        <v>74</v>
      </c>
    </row>
    <row r="6823" spans="1:2">
      <c r="A6823" s="1">
        <v>36</v>
      </c>
      <c r="B6823" s="1">
        <v>74</v>
      </c>
    </row>
    <row r="6824" spans="1:2">
      <c r="A6824" s="1">
        <v>37</v>
      </c>
      <c r="B6824" s="1">
        <v>74</v>
      </c>
    </row>
    <row r="6825" spans="1:2">
      <c r="A6825" s="1">
        <v>39</v>
      </c>
      <c r="B6825" s="1">
        <v>74</v>
      </c>
    </row>
    <row r="6826" spans="1:2">
      <c r="A6826" s="1">
        <v>40</v>
      </c>
      <c r="B6826" s="1">
        <v>74</v>
      </c>
    </row>
    <row r="6827" spans="1:2">
      <c r="A6827" s="1">
        <v>40</v>
      </c>
      <c r="B6827" s="1">
        <v>75</v>
      </c>
    </row>
    <row r="6828" spans="1:2">
      <c r="A6828" s="1">
        <v>39</v>
      </c>
      <c r="B6828" s="1">
        <v>75</v>
      </c>
    </row>
    <row r="6829" spans="1:2">
      <c r="A6829" s="1">
        <v>38</v>
      </c>
      <c r="B6829" s="1">
        <v>75</v>
      </c>
    </row>
    <row r="6830" spans="1:2">
      <c r="A6830" s="1">
        <v>37</v>
      </c>
      <c r="B6830" s="1">
        <v>75</v>
      </c>
    </row>
    <row r="6831" spans="1:2">
      <c r="A6831" s="1">
        <v>36</v>
      </c>
      <c r="B6831" s="1">
        <v>75</v>
      </c>
    </row>
    <row r="6832" spans="1:2">
      <c r="A6832" s="1">
        <v>34</v>
      </c>
      <c r="B6832" s="1">
        <v>75</v>
      </c>
    </row>
    <row r="6833" spans="1:2">
      <c r="A6833" s="1">
        <v>33</v>
      </c>
      <c r="B6833" s="1">
        <v>76</v>
      </c>
    </row>
    <row r="6834" spans="1:2">
      <c r="A6834" s="1">
        <v>37</v>
      </c>
      <c r="B6834" s="1">
        <v>76</v>
      </c>
    </row>
    <row r="6835" spans="1:2">
      <c r="A6835" s="1">
        <v>39</v>
      </c>
      <c r="B6835" s="1">
        <v>76</v>
      </c>
    </row>
    <row r="6836" spans="1:2">
      <c r="A6836" s="1">
        <v>44</v>
      </c>
      <c r="B6836" s="1">
        <v>65</v>
      </c>
    </row>
    <row r="6837" spans="1:2">
      <c r="A6837" s="1">
        <v>42</v>
      </c>
      <c r="B6837" s="1">
        <v>65</v>
      </c>
    </row>
    <row r="6838" spans="1:2">
      <c r="A6838" s="1">
        <v>41</v>
      </c>
      <c r="B6838" s="1">
        <v>66</v>
      </c>
    </row>
    <row r="6839" spans="1:2">
      <c r="A6839" s="1">
        <v>42</v>
      </c>
      <c r="B6839" s="1">
        <v>66</v>
      </c>
    </row>
    <row r="6840" spans="1:2">
      <c r="A6840" s="1">
        <v>43</v>
      </c>
      <c r="B6840" s="1">
        <v>66</v>
      </c>
    </row>
    <row r="6841" spans="1:2">
      <c r="A6841" s="1">
        <v>45</v>
      </c>
      <c r="B6841" s="1">
        <v>66</v>
      </c>
    </row>
    <row r="6842" spans="1:2">
      <c r="A6842" s="1">
        <v>46</v>
      </c>
      <c r="B6842" s="1">
        <v>66</v>
      </c>
    </row>
    <row r="6843" spans="1:2">
      <c r="A6843" s="1">
        <v>47</v>
      </c>
      <c r="B6843" s="1">
        <v>66</v>
      </c>
    </row>
    <row r="6844" spans="1:2">
      <c r="A6844" s="1">
        <v>48</v>
      </c>
      <c r="B6844" s="1">
        <v>66</v>
      </c>
    </row>
    <row r="6845" spans="1:2">
      <c r="A6845" s="1">
        <v>48</v>
      </c>
      <c r="B6845" s="1">
        <v>67</v>
      </c>
    </row>
    <row r="6846" spans="1:2">
      <c r="A6846" s="1">
        <v>47</v>
      </c>
      <c r="B6846" s="1">
        <v>67</v>
      </c>
    </row>
    <row r="6847" spans="1:2">
      <c r="A6847" s="1">
        <v>46</v>
      </c>
      <c r="B6847" s="1">
        <v>67</v>
      </c>
    </row>
    <row r="6848" spans="1:2">
      <c r="A6848" s="1">
        <v>44</v>
      </c>
      <c r="B6848" s="1">
        <v>67</v>
      </c>
    </row>
    <row r="6849" spans="1:2">
      <c r="A6849" s="1">
        <v>43</v>
      </c>
      <c r="B6849" s="1">
        <v>67</v>
      </c>
    </row>
    <row r="6850" spans="1:2">
      <c r="A6850" s="1">
        <v>41</v>
      </c>
      <c r="B6850" s="1">
        <v>67</v>
      </c>
    </row>
    <row r="6851" spans="1:2">
      <c r="A6851" s="1">
        <v>41</v>
      </c>
      <c r="B6851" s="1">
        <v>68</v>
      </c>
    </row>
    <row r="6852" spans="1:2">
      <c r="A6852" s="1">
        <v>42</v>
      </c>
      <c r="B6852" s="1">
        <v>68</v>
      </c>
    </row>
    <row r="6853" spans="1:2">
      <c r="A6853" s="1">
        <v>44</v>
      </c>
      <c r="B6853" s="1">
        <v>68</v>
      </c>
    </row>
    <row r="6854" spans="1:2">
      <c r="A6854" s="1">
        <v>45</v>
      </c>
      <c r="B6854" s="1">
        <v>68</v>
      </c>
    </row>
    <row r="6855" spans="1:2">
      <c r="A6855" s="1">
        <v>46</v>
      </c>
      <c r="B6855" s="1">
        <v>68</v>
      </c>
    </row>
    <row r="6856" spans="1:2">
      <c r="A6856" s="1">
        <v>47</v>
      </c>
      <c r="B6856" s="1">
        <v>68</v>
      </c>
    </row>
    <row r="6857" spans="1:2">
      <c r="A6857" s="1">
        <v>48</v>
      </c>
      <c r="B6857" s="1">
        <v>68</v>
      </c>
    </row>
    <row r="6858" spans="1:2">
      <c r="A6858" s="1">
        <v>48</v>
      </c>
      <c r="B6858" s="1">
        <v>81</v>
      </c>
    </row>
    <row r="6859" spans="1:2">
      <c r="A6859" s="1">
        <v>47</v>
      </c>
      <c r="B6859" s="1">
        <v>81</v>
      </c>
    </row>
    <row r="6860" spans="1:2">
      <c r="A6860" s="1">
        <v>46</v>
      </c>
      <c r="B6860" s="1">
        <v>81</v>
      </c>
    </row>
    <row r="6861" spans="1:2">
      <c r="A6861" s="1">
        <v>44</v>
      </c>
      <c r="B6861" s="1">
        <v>81</v>
      </c>
    </row>
    <row r="6862" spans="1:2">
      <c r="A6862" s="1">
        <v>42</v>
      </c>
      <c r="B6862" s="1">
        <v>81</v>
      </c>
    </row>
    <row r="6863" spans="1:2">
      <c r="A6863" s="1">
        <v>41</v>
      </c>
      <c r="B6863" s="1">
        <v>81</v>
      </c>
    </row>
    <row r="6864" spans="1:2">
      <c r="A6864" s="1">
        <v>41</v>
      </c>
      <c r="B6864" s="1">
        <v>82</v>
      </c>
    </row>
    <row r="6865" spans="1:2">
      <c r="A6865" s="1">
        <v>42</v>
      </c>
      <c r="B6865" s="1">
        <v>82</v>
      </c>
    </row>
    <row r="6866" spans="1:2">
      <c r="A6866" s="1">
        <v>43</v>
      </c>
      <c r="B6866" s="1">
        <v>82</v>
      </c>
    </row>
    <row r="6867" spans="1:2">
      <c r="A6867" s="1">
        <v>44</v>
      </c>
      <c r="B6867" s="1">
        <v>82</v>
      </c>
    </row>
    <row r="6868" spans="1:2">
      <c r="A6868" s="1">
        <v>45</v>
      </c>
      <c r="B6868" s="1">
        <v>82</v>
      </c>
    </row>
    <row r="6869" spans="1:2">
      <c r="A6869" s="1">
        <v>46</v>
      </c>
      <c r="B6869" s="1">
        <v>82</v>
      </c>
    </row>
    <row r="6870" spans="1:2">
      <c r="A6870" s="1">
        <v>48</v>
      </c>
      <c r="B6870" s="1">
        <v>82</v>
      </c>
    </row>
    <row r="6871" spans="1:2">
      <c r="A6871" s="1">
        <v>48</v>
      </c>
      <c r="B6871" s="1">
        <v>83</v>
      </c>
    </row>
    <row r="6872" spans="1:2">
      <c r="A6872" s="1">
        <v>47</v>
      </c>
      <c r="B6872" s="1">
        <v>83</v>
      </c>
    </row>
    <row r="6873" spans="1:2">
      <c r="A6873" s="1">
        <v>45</v>
      </c>
      <c r="B6873" s="1">
        <v>83</v>
      </c>
    </row>
    <row r="6874" spans="1:2">
      <c r="A6874" s="1">
        <v>43</v>
      </c>
      <c r="B6874" s="1">
        <v>83</v>
      </c>
    </row>
    <row r="6875" spans="1:2">
      <c r="A6875" s="1">
        <v>42</v>
      </c>
      <c r="B6875" s="1">
        <v>83</v>
      </c>
    </row>
    <row r="6876" spans="1:2">
      <c r="A6876" s="1">
        <v>41</v>
      </c>
      <c r="B6876" s="1">
        <v>83</v>
      </c>
    </row>
    <row r="6877" spans="1:2">
      <c r="A6877" s="1">
        <v>43</v>
      </c>
      <c r="B6877" s="1">
        <v>84</v>
      </c>
    </row>
    <row r="6878" spans="1:2">
      <c r="A6878" s="1">
        <v>44</v>
      </c>
      <c r="B6878" s="1">
        <v>84</v>
      </c>
    </row>
    <row r="6879" spans="1:2">
      <c r="A6879" s="1">
        <v>45</v>
      </c>
      <c r="B6879" s="1">
        <v>84</v>
      </c>
    </row>
    <row r="6880" spans="1:2">
      <c r="A6880" s="1">
        <v>46</v>
      </c>
      <c r="B6880" s="1">
        <v>84</v>
      </c>
    </row>
    <row r="6881" spans="1:2">
      <c r="A6881" s="1">
        <v>48</v>
      </c>
      <c r="B6881" s="1">
        <v>73</v>
      </c>
    </row>
    <row r="6882" spans="1:2">
      <c r="A6882" s="1">
        <v>47</v>
      </c>
      <c r="B6882" s="1">
        <v>73</v>
      </c>
    </row>
    <row r="6883" spans="1:2">
      <c r="A6883" s="1">
        <v>46</v>
      </c>
      <c r="B6883" s="1">
        <v>73</v>
      </c>
    </row>
    <row r="6884" spans="1:2">
      <c r="A6884" s="1">
        <v>44</v>
      </c>
      <c r="B6884" s="1">
        <v>73</v>
      </c>
    </row>
    <row r="6885" spans="1:2">
      <c r="A6885" s="1">
        <v>43</v>
      </c>
      <c r="B6885" s="1">
        <v>73</v>
      </c>
    </row>
    <row r="6886" spans="1:2">
      <c r="A6886" s="1">
        <v>42</v>
      </c>
      <c r="B6886" s="1">
        <v>73</v>
      </c>
    </row>
    <row r="6887" spans="1:2">
      <c r="A6887" s="1">
        <v>41</v>
      </c>
      <c r="B6887" s="1">
        <v>73</v>
      </c>
    </row>
    <row r="6888" spans="1:2">
      <c r="A6888" s="1">
        <v>41</v>
      </c>
      <c r="B6888" s="1">
        <v>74</v>
      </c>
    </row>
    <row r="6889" spans="1:2">
      <c r="A6889" s="1">
        <v>42</v>
      </c>
      <c r="B6889" s="1">
        <v>74</v>
      </c>
    </row>
    <row r="6890" spans="1:2">
      <c r="A6890" s="1">
        <v>43</v>
      </c>
      <c r="B6890" s="1">
        <v>74</v>
      </c>
    </row>
    <row r="6891" spans="1:2">
      <c r="A6891" s="1">
        <v>44</v>
      </c>
      <c r="B6891" s="1">
        <v>74</v>
      </c>
    </row>
    <row r="6892" spans="1:2">
      <c r="A6892" s="1">
        <v>45</v>
      </c>
      <c r="B6892" s="1">
        <v>74</v>
      </c>
    </row>
    <row r="6893" spans="1:2">
      <c r="A6893" s="1">
        <v>46</v>
      </c>
      <c r="B6893" s="1">
        <v>74</v>
      </c>
    </row>
    <row r="6894" spans="1:2">
      <c r="A6894" s="1">
        <v>47</v>
      </c>
      <c r="B6894" s="1">
        <v>74</v>
      </c>
    </row>
    <row r="6895" spans="1:2">
      <c r="A6895" s="1">
        <v>48</v>
      </c>
      <c r="B6895" s="1">
        <v>74</v>
      </c>
    </row>
    <row r="6896" spans="1:2">
      <c r="A6896" s="1">
        <v>47</v>
      </c>
      <c r="B6896" s="1">
        <v>75</v>
      </c>
    </row>
    <row r="6897" spans="1:2">
      <c r="A6897" s="1">
        <v>45</v>
      </c>
      <c r="B6897" s="1">
        <v>75</v>
      </c>
    </row>
    <row r="6898" spans="1:2">
      <c r="A6898" s="1">
        <v>44</v>
      </c>
      <c r="B6898" s="1">
        <v>75</v>
      </c>
    </row>
    <row r="6899" spans="1:2">
      <c r="A6899" s="1">
        <v>43</v>
      </c>
      <c r="B6899" s="1">
        <v>75</v>
      </c>
    </row>
    <row r="6900" spans="1:2">
      <c r="A6900" s="1">
        <v>42</v>
      </c>
      <c r="B6900" s="1">
        <v>75</v>
      </c>
    </row>
    <row r="6901" spans="1:2">
      <c r="A6901" s="1">
        <v>41</v>
      </c>
      <c r="B6901" s="1">
        <v>76</v>
      </c>
    </row>
    <row r="6902" spans="1:2">
      <c r="A6902" s="1">
        <v>42</v>
      </c>
      <c r="B6902" s="1">
        <v>76</v>
      </c>
    </row>
    <row r="6903" spans="1:2">
      <c r="A6903" s="1">
        <v>43</v>
      </c>
      <c r="B6903" s="1">
        <v>76</v>
      </c>
    </row>
    <row r="6904" spans="1:2">
      <c r="A6904" s="1">
        <v>44</v>
      </c>
      <c r="B6904" s="1">
        <v>76</v>
      </c>
    </row>
    <row r="6905" spans="1:2">
      <c r="A6905" s="1">
        <v>45</v>
      </c>
      <c r="B6905" s="1">
        <v>76</v>
      </c>
    </row>
    <row r="6906" spans="1:2">
      <c r="A6906" s="1">
        <v>47</v>
      </c>
      <c r="B6906" s="1">
        <v>76</v>
      </c>
    </row>
    <row r="6907" spans="1:2">
      <c r="A6907" s="1">
        <v>48</v>
      </c>
      <c r="B6907" s="1">
        <v>76</v>
      </c>
    </row>
    <row r="6908" spans="1:2">
      <c r="A6908" s="1">
        <v>47</v>
      </c>
      <c r="B6908" s="1">
        <v>69</v>
      </c>
    </row>
    <row r="6909" spans="1:2">
      <c r="A6909" s="1">
        <v>46</v>
      </c>
      <c r="B6909" s="1">
        <v>69</v>
      </c>
    </row>
    <row r="6910" spans="1:2">
      <c r="A6910" s="1">
        <v>45</v>
      </c>
      <c r="B6910" s="1">
        <v>69</v>
      </c>
    </row>
    <row r="6911" spans="1:2">
      <c r="A6911" s="1">
        <v>44</v>
      </c>
      <c r="B6911" s="1">
        <v>69</v>
      </c>
    </row>
    <row r="6912" spans="1:2">
      <c r="A6912" s="1">
        <v>43</v>
      </c>
      <c r="B6912" s="1">
        <v>69</v>
      </c>
    </row>
    <row r="6913" spans="1:2">
      <c r="A6913" s="1">
        <v>41</v>
      </c>
      <c r="B6913" s="1">
        <v>69</v>
      </c>
    </row>
    <row r="6914" spans="1:2">
      <c r="A6914" s="1">
        <v>41</v>
      </c>
      <c r="B6914" s="1">
        <v>70</v>
      </c>
    </row>
    <row r="6915" spans="1:2">
      <c r="A6915" s="1">
        <v>42</v>
      </c>
      <c r="B6915" s="1">
        <v>70</v>
      </c>
    </row>
    <row r="6916" spans="1:2">
      <c r="A6916" s="1">
        <v>43</v>
      </c>
      <c r="B6916" s="1">
        <v>70</v>
      </c>
    </row>
    <row r="6917" spans="1:2">
      <c r="A6917" s="1">
        <v>44</v>
      </c>
      <c r="B6917" s="1">
        <v>70</v>
      </c>
    </row>
    <row r="6918" spans="1:2">
      <c r="A6918" s="1">
        <v>45</v>
      </c>
      <c r="B6918" s="1">
        <v>70</v>
      </c>
    </row>
    <row r="6919" spans="1:2">
      <c r="A6919" s="1">
        <v>46</v>
      </c>
      <c r="B6919" s="1">
        <v>70</v>
      </c>
    </row>
    <row r="6920" spans="1:2">
      <c r="A6920" s="1">
        <v>48</v>
      </c>
      <c r="B6920" s="1">
        <v>70</v>
      </c>
    </row>
    <row r="6921" spans="1:2">
      <c r="A6921" s="1">
        <v>47</v>
      </c>
      <c r="B6921" s="1">
        <v>71</v>
      </c>
    </row>
    <row r="6922" spans="1:2">
      <c r="A6922" s="1">
        <v>46</v>
      </c>
      <c r="B6922" s="1">
        <v>71</v>
      </c>
    </row>
    <row r="6923" spans="1:2">
      <c r="A6923" s="1">
        <v>45</v>
      </c>
      <c r="B6923" s="1">
        <v>71</v>
      </c>
    </row>
    <row r="6924" spans="1:2">
      <c r="A6924" s="1">
        <v>43</v>
      </c>
      <c r="B6924" s="1">
        <v>71</v>
      </c>
    </row>
    <row r="6925" spans="1:2">
      <c r="A6925" s="1">
        <v>42</v>
      </c>
      <c r="B6925" s="1">
        <v>72</v>
      </c>
    </row>
    <row r="6926" spans="1:2">
      <c r="A6926" s="1">
        <v>45</v>
      </c>
      <c r="B6926" s="1">
        <v>72</v>
      </c>
    </row>
    <row r="6927" spans="1:2">
      <c r="A6927" s="1">
        <v>46</v>
      </c>
      <c r="B6927" s="1">
        <v>72</v>
      </c>
    </row>
    <row r="6928" spans="1:2">
      <c r="A6928" s="1">
        <v>47</v>
      </c>
      <c r="B6928" s="1">
        <v>72</v>
      </c>
    </row>
    <row r="6929" spans="1:2">
      <c r="A6929" s="1">
        <v>48</v>
      </c>
      <c r="B6929" s="1">
        <v>77</v>
      </c>
    </row>
    <row r="6930" spans="1:2">
      <c r="A6930" s="1">
        <v>47</v>
      </c>
      <c r="B6930" s="1">
        <v>77</v>
      </c>
    </row>
    <row r="6931" spans="1:2">
      <c r="A6931" s="1">
        <v>46</v>
      </c>
      <c r="B6931" s="1">
        <v>77</v>
      </c>
    </row>
    <row r="6932" spans="1:2">
      <c r="A6932" s="1">
        <v>44</v>
      </c>
      <c r="B6932" s="1">
        <v>77</v>
      </c>
    </row>
    <row r="6933" spans="1:2">
      <c r="A6933" s="1">
        <v>42</v>
      </c>
      <c r="B6933" s="1">
        <v>77</v>
      </c>
    </row>
    <row r="6934" spans="1:2">
      <c r="A6934" s="1">
        <v>41</v>
      </c>
      <c r="B6934" s="1">
        <v>77</v>
      </c>
    </row>
    <row r="6935" spans="1:2">
      <c r="A6935" s="1">
        <v>41</v>
      </c>
      <c r="B6935" s="1">
        <v>78</v>
      </c>
    </row>
    <row r="6936" spans="1:2">
      <c r="A6936" s="1">
        <v>42</v>
      </c>
      <c r="B6936" s="1">
        <v>78</v>
      </c>
    </row>
    <row r="6937" spans="1:2">
      <c r="A6937" s="1">
        <v>43</v>
      </c>
      <c r="B6937" s="1">
        <v>78</v>
      </c>
    </row>
    <row r="6938" spans="1:2">
      <c r="A6938" s="1">
        <v>44</v>
      </c>
      <c r="B6938" s="1">
        <v>78</v>
      </c>
    </row>
    <row r="6939" spans="1:2">
      <c r="A6939" s="1">
        <v>45</v>
      </c>
      <c r="B6939" s="1">
        <v>78</v>
      </c>
    </row>
    <row r="6940" spans="1:2">
      <c r="A6940" s="1">
        <v>46</v>
      </c>
      <c r="B6940" s="1">
        <v>78</v>
      </c>
    </row>
    <row r="6941" spans="1:2">
      <c r="A6941" s="1">
        <v>48</v>
      </c>
      <c r="B6941" s="1">
        <v>78</v>
      </c>
    </row>
    <row r="6942" spans="1:2">
      <c r="A6942" s="1">
        <v>48</v>
      </c>
      <c r="B6942" s="1">
        <v>79</v>
      </c>
    </row>
    <row r="6943" spans="1:2">
      <c r="A6943" s="1">
        <v>47</v>
      </c>
      <c r="B6943" s="1">
        <v>79</v>
      </c>
    </row>
    <row r="6944" spans="1:2">
      <c r="A6944" s="1">
        <v>45</v>
      </c>
      <c r="B6944" s="1">
        <v>79</v>
      </c>
    </row>
    <row r="6945" spans="1:2">
      <c r="A6945" s="1">
        <v>43</v>
      </c>
      <c r="B6945" s="1">
        <v>79</v>
      </c>
    </row>
    <row r="6946" spans="1:2">
      <c r="A6946" s="1">
        <v>42</v>
      </c>
      <c r="B6946" s="1">
        <v>79</v>
      </c>
    </row>
    <row r="6947" spans="1:2">
      <c r="A6947" s="1">
        <v>41</v>
      </c>
      <c r="B6947" s="1">
        <v>79</v>
      </c>
    </row>
    <row r="6948" spans="1:2">
      <c r="A6948" s="1">
        <v>43</v>
      </c>
      <c r="B6948" s="1">
        <v>80</v>
      </c>
    </row>
    <row r="6949" spans="1:2">
      <c r="A6949" s="1">
        <v>44</v>
      </c>
      <c r="B6949" s="1">
        <v>80</v>
      </c>
    </row>
    <row r="6950" spans="1:2">
      <c r="A6950" s="1">
        <v>45</v>
      </c>
      <c r="B6950" s="1">
        <v>80</v>
      </c>
    </row>
    <row r="6951" spans="1:2">
      <c r="A6951" s="1">
        <v>46</v>
      </c>
      <c r="B6951" s="1">
        <v>80</v>
      </c>
    </row>
    <row r="6952" spans="1:2">
      <c r="A6952" s="1">
        <v>40</v>
      </c>
      <c r="B6952" s="1">
        <v>69</v>
      </c>
    </row>
    <row r="6953" spans="1:2">
      <c r="A6953" s="1">
        <v>39</v>
      </c>
      <c r="B6953" s="1">
        <v>69</v>
      </c>
    </row>
    <row r="6954" spans="1:2">
      <c r="A6954" s="1">
        <v>38</v>
      </c>
      <c r="B6954" s="1">
        <v>69</v>
      </c>
    </row>
    <row r="6955" spans="1:2">
      <c r="A6955" s="1">
        <v>37</v>
      </c>
      <c r="B6955" s="1">
        <v>69</v>
      </c>
    </row>
    <row r="6956" spans="1:2">
      <c r="A6956" s="1">
        <v>35</v>
      </c>
      <c r="B6956" s="1">
        <v>69</v>
      </c>
    </row>
    <row r="6957" spans="1:2">
      <c r="A6957" s="1">
        <v>34</v>
      </c>
      <c r="B6957" s="1">
        <v>69</v>
      </c>
    </row>
    <row r="6958" spans="1:2">
      <c r="A6958" s="1">
        <v>33</v>
      </c>
      <c r="B6958" s="1">
        <v>69</v>
      </c>
    </row>
    <row r="6959" spans="1:2">
      <c r="A6959" s="1">
        <v>33</v>
      </c>
      <c r="B6959" s="1">
        <v>70</v>
      </c>
    </row>
    <row r="6960" spans="1:2">
      <c r="A6960" s="1">
        <v>35</v>
      </c>
      <c r="B6960" s="1">
        <v>70</v>
      </c>
    </row>
    <row r="6961" spans="1:2">
      <c r="A6961" s="1">
        <v>37</v>
      </c>
      <c r="B6961" s="1">
        <v>70</v>
      </c>
    </row>
    <row r="6962" spans="1:2">
      <c r="A6962" s="1">
        <v>38</v>
      </c>
      <c r="B6962" s="1">
        <v>70</v>
      </c>
    </row>
    <row r="6963" spans="1:2">
      <c r="A6963" s="1">
        <v>39</v>
      </c>
      <c r="B6963" s="1">
        <v>70</v>
      </c>
    </row>
    <row r="6964" spans="1:2">
      <c r="A6964" s="1">
        <v>40</v>
      </c>
      <c r="B6964" s="1">
        <v>71</v>
      </c>
    </row>
    <row r="6965" spans="1:2">
      <c r="A6965" s="1">
        <v>39</v>
      </c>
      <c r="B6965" s="1">
        <v>71</v>
      </c>
    </row>
    <row r="6966" spans="1:2">
      <c r="A6966" s="1">
        <v>38</v>
      </c>
      <c r="B6966" s="1">
        <v>71</v>
      </c>
    </row>
    <row r="6967" spans="1:2">
      <c r="A6967" s="1">
        <v>36</v>
      </c>
      <c r="B6967" s="1">
        <v>71</v>
      </c>
    </row>
    <row r="6968" spans="1:2">
      <c r="A6968" s="1">
        <v>35</v>
      </c>
      <c r="B6968" s="1">
        <v>71</v>
      </c>
    </row>
    <row r="6969" spans="1:2">
      <c r="A6969" s="1">
        <v>34</v>
      </c>
      <c r="B6969" s="1">
        <v>71</v>
      </c>
    </row>
    <row r="6970" spans="1:2">
      <c r="A6970" s="1">
        <v>35</v>
      </c>
      <c r="B6970" s="1">
        <v>72</v>
      </c>
    </row>
    <row r="6971" spans="1:2">
      <c r="A6971" s="1">
        <v>36</v>
      </c>
      <c r="B6971" s="1">
        <v>72</v>
      </c>
    </row>
    <row r="6972" spans="1:2">
      <c r="A6972" s="1">
        <v>37</v>
      </c>
      <c r="B6972" s="1">
        <v>72</v>
      </c>
    </row>
    <row r="6973" spans="1:2">
      <c r="A6973" s="1">
        <v>38</v>
      </c>
      <c r="B6973" s="1">
        <v>72</v>
      </c>
    </row>
    <row r="6974" spans="1:2">
      <c r="A6974" s="1">
        <v>39</v>
      </c>
      <c r="B6974" s="1">
        <v>72</v>
      </c>
    </row>
    <row r="6975" spans="1:2">
      <c r="A6975" s="1">
        <v>40</v>
      </c>
      <c r="B6975" s="1">
        <v>72</v>
      </c>
    </row>
    <row r="6976" spans="1:2">
      <c r="A6976" s="1">
        <v>40</v>
      </c>
      <c r="B6976" s="1">
        <v>81</v>
      </c>
    </row>
    <row r="6977" spans="1:2">
      <c r="A6977" s="1">
        <v>39</v>
      </c>
      <c r="B6977" s="1">
        <v>81</v>
      </c>
    </row>
    <row r="6978" spans="1:2">
      <c r="A6978" s="1">
        <v>38</v>
      </c>
      <c r="B6978" s="1">
        <v>81</v>
      </c>
    </row>
    <row r="6979" spans="1:2">
      <c r="A6979" s="1">
        <v>36</v>
      </c>
      <c r="B6979" s="1">
        <v>81</v>
      </c>
    </row>
    <row r="6980" spans="1:2">
      <c r="A6980" s="1">
        <v>34</v>
      </c>
      <c r="B6980" s="1">
        <v>81</v>
      </c>
    </row>
    <row r="6981" spans="1:2">
      <c r="A6981" s="1">
        <v>33</v>
      </c>
      <c r="B6981" s="1">
        <v>81</v>
      </c>
    </row>
    <row r="6982" spans="1:2">
      <c r="A6982" s="1">
        <v>34</v>
      </c>
      <c r="B6982" s="1">
        <v>82</v>
      </c>
    </row>
    <row r="6983" spans="1:2">
      <c r="A6983" s="1">
        <v>39</v>
      </c>
      <c r="B6983" s="1">
        <v>82</v>
      </c>
    </row>
    <row r="6984" spans="1:2">
      <c r="A6984" s="1">
        <v>40</v>
      </c>
      <c r="B6984" s="1">
        <v>83</v>
      </c>
    </row>
    <row r="6985" spans="1:2">
      <c r="A6985" s="1">
        <v>38</v>
      </c>
      <c r="B6985" s="1">
        <v>83</v>
      </c>
    </row>
    <row r="6986" spans="1:2">
      <c r="A6986" s="1">
        <v>37</v>
      </c>
      <c r="B6986" s="1">
        <v>83</v>
      </c>
    </row>
    <row r="6987" spans="1:2">
      <c r="A6987" s="1">
        <v>36</v>
      </c>
      <c r="B6987" s="1">
        <v>83</v>
      </c>
    </row>
    <row r="6988" spans="1:2">
      <c r="A6988" s="1">
        <v>35</v>
      </c>
      <c r="B6988" s="1">
        <v>83</v>
      </c>
    </row>
    <row r="6989" spans="1:2">
      <c r="A6989" s="1">
        <v>34</v>
      </c>
      <c r="B6989" s="1">
        <v>83</v>
      </c>
    </row>
    <row r="6990" spans="1:2">
      <c r="A6990" s="1">
        <v>33</v>
      </c>
      <c r="B6990" s="1">
        <v>83</v>
      </c>
    </row>
    <row r="6991" spans="1:2">
      <c r="A6991" s="1">
        <v>34</v>
      </c>
      <c r="B6991" s="1">
        <v>84</v>
      </c>
    </row>
    <row r="6992" spans="1:2">
      <c r="A6992" s="1">
        <v>36</v>
      </c>
      <c r="B6992" s="1">
        <v>84</v>
      </c>
    </row>
    <row r="6993" spans="1:2">
      <c r="A6993" s="1">
        <v>37</v>
      </c>
      <c r="B6993" s="1">
        <v>84</v>
      </c>
    </row>
    <row r="6994" spans="1:2">
      <c r="A6994" s="1">
        <v>38</v>
      </c>
      <c r="B6994" s="1">
        <v>84</v>
      </c>
    </row>
    <row r="6995" spans="1:2">
      <c r="A6995" s="1">
        <v>64</v>
      </c>
      <c r="B6995" s="1">
        <v>65</v>
      </c>
    </row>
    <row r="6996" spans="1:2">
      <c r="A6996" s="1">
        <v>63</v>
      </c>
      <c r="B6996" s="1">
        <v>65</v>
      </c>
    </row>
    <row r="6997" spans="1:2">
      <c r="A6997" s="1">
        <v>61</v>
      </c>
      <c r="B6997" s="1">
        <v>65</v>
      </c>
    </row>
    <row r="6998" spans="1:2">
      <c r="A6998" s="1">
        <v>58</v>
      </c>
      <c r="B6998" s="1">
        <v>65</v>
      </c>
    </row>
    <row r="6999" spans="1:2">
      <c r="A6999" s="1">
        <v>57</v>
      </c>
      <c r="B6999" s="1">
        <v>66</v>
      </c>
    </row>
    <row r="7000" spans="1:2">
      <c r="A7000" s="1">
        <v>62</v>
      </c>
      <c r="B7000" s="1">
        <v>66</v>
      </c>
    </row>
    <row r="7001" spans="1:2">
      <c r="A7001" s="1">
        <v>63</v>
      </c>
      <c r="B7001" s="1">
        <v>66</v>
      </c>
    </row>
    <row r="7002" spans="1:2">
      <c r="A7002" s="1">
        <v>64</v>
      </c>
      <c r="B7002" s="1">
        <v>66</v>
      </c>
    </row>
    <row r="7003" spans="1:2">
      <c r="A7003" s="1">
        <v>64</v>
      </c>
      <c r="B7003" s="1">
        <v>67</v>
      </c>
    </row>
    <row r="7004" spans="1:2">
      <c r="A7004" s="1">
        <v>63</v>
      </c>
      <c r="B7004" s="1">
        <v>67</v>
      </c>
    </row>
    <row r="7005" spans="1:2">
      <c r="A7005" s="1">
        <v>61</v>
      </c>
      <c r="B7005" s="1">
        <v>67</v>
      </c>
    </row>
    <row r="7006" spans="1:2">
      <c r="A7006" s="1">
        <v>60</v>
      </c>
      <c r="B7006" s="1">
        <v>67</v>
      </c>
    </row>
    <row r="7007" spans="1:2">
      <c r="A7007" s="1">
        <v>59</v>
      </c>
      <c r="B7007" s="1">
        <v>67</v>
      </c>
    </row>
    <row r="7008" spans="1:2">
      <c r="A7008" s="1">
        <v>58</v>
      </c>
      <c r="B7008" s="1">
        <v>67</v>
      </c>
    </row>
    <row r="7009" spans="1:2">
      <c r="A7009" s="1">
        <v>59</v>
      </c>
      <c r="B7009" s="1">
        <v>68</v>
      </c>
    </row>
    <row r="7010" spans="1:2">
      <c r="A7010" s="1">
        <v>60</v>
      </c>
      <c r="B7010" s="1">
        <v>68</v>
      </c>
    </row>
    <row r="7011" spans="1:2">
      <c r="A7011" s="1">
        <v>61</v>
      </c>
      <c r="B7011" s="1">
        <v>68</v>
      </c>
    </row>
    <row r="7012" spans="1:2">
      <c r="A7012" s="1">
        <v>62</v>
      </c>
      <c r="B7012" s="1">
        <v>68</v>
      </c>
    </row>
    <row r="7013" spans="1:2">
      <c r="A7013" s="1">
        <v>63</v>
      </c>
      <c r="B7013" s="1">
        <v>68</v>
      </c>
    </row>
    <row r="7014" spans="1:2">
      <c r="A7014" s="1">
        <v>64</v>
      </c>
      <c r="B7014" s="1">
        <v>68</v>
      </c>
    </row>
    <row r="7015" spans="1:2">
      <c r="A7015" s="1">
        <v>64</v>
      </c>
      <c r="B7015" s="1">
        <v>69</v>
      </c>
    </row>
    <row r="7016" spans="1:2">
      <c r="A7016" s="1">
        <v>61</v>
      </c>
      <c r="B7016" s="1">
        <v>69</v>
      </c>
    </row>
    <row r="7017" spans="1:2">
      <c r="A7017" s="1">
        <v>60</v>
      </c>
      <c r="B7017" s="1">
        <v>69</v>
      </c>
    </row>
    <row r="7018" spans="1:2">
      <c r="A7018" s="1">
        <v>59</v>
      </c>
      <c r="B7018" s="1">
        <v>69</v>
      </c>
    </row>
    <row r="7019" spans="1:2">
      <c r="A7019" s="1">
        <v>57</v>
      </c>
      <c r="B7019" s="1">
        <v>70</v>
      </c>
    </row>
    <row r="7020" spans="1:2">
      <c r="A7020" s="1">
        <v>59</v>
      </c>
      <c r="B7020" s="1">
        <v>70</v>
      </c>
    </row>
    <row r="7021" spans="1:2">
      <c r="A7021" s="1">
        <v>61</v>
      </c>
      <c r="B7021" s="1">
        <v>70</v>
      </c>
    </row>
    <row r="7022" spans="1:2">
      <c r="A7022" s="1">
        <v>63</v>
      </c>
      <c r="B7022" s="1">
        <v>70</v>
      </c>
    </row>
    <row r="7023" spans="1:2">
      <c r="A7023" s="1">
        <v>64</v>
      </c>
      <c r="B7023" s="1">
        <v>71</v>
      </c>
    </row>
    <row r="7024" spans="1:2">
      <c r="A7024" s="1">
        <v>61</v>
      </c>
      <c r="B7024" s="1">
        <v>71</v>
      </c>
    </row>
    <row r="7025" spans="1:2">
      <c r="A7025" s="1">
        <v>60</v>
      </c>
      <c r="B7025" s="1">
        <v>71</v>
      </c>
    </row>
    <row r="7026" spans="1:2">
      <c r="A7026" s="1">
        <v>59</v>
      </c>
      <c r="B7026" s="1">
        <v>71</v>
      </c>
    </row>
    <row r="7027" spans="1:2">
      <c r="A7027" s="1">
        <v>58</v>
      </c>
      <c r="B7027" s="1">
        <v>71</v>
      </c>
    </row>
    <row r="7028" spans="1:2">
      <c r="A7028" s="1">
        <v>57</v>
      </c>
      <c r="B7028" s="1">
        <v>71</v>
      </c>
    </row>
    <row r="7029" spans="1:2">
      <c r="A7029" s="1">
        <v>57</v>
      </c>
      <c r="B7029" s="1">
        <v>72</v>
      </c>
    </row>
    <row r="7030" spans="1:2">
      <c r="A7030" s="1">
        <v>63</v>
      </c>
      <c r="B7030" s="1">
        <v>72</v>
      </c>
    </row>
    <row r="7031" spans="1:2">
      <c r="A7031" s="1">
        <v>63</v>
      </c>
      <c r="B7031" s="1">
        <v>77</v>
      </c>
    </row>
    <row r="7032" spans="1:2">
      <c r="A7032" s="1">
        <v>62</v>
      </c>
      <c r="B7032" s="1">
        <v>77</v>
      </c>
    </row>
    <row r="7033" spans="1:2">
      <c r="A7033" s="1">
        <v>60</v>
      </c>
      <c r="B7033" s="1">
        <v>77</v>
      </c>
    </row>
    <row r="7034" spans="1:2">
      <c r="A7034" s="1">
        <v>59</v>
      </c>
      <c r="B7034" s="1">
        <v>77</v>
      </c>
    </row>
    <row r="7035" spans="1:2">
      <c r="A7035" s="1">
        <v>58</v>
      </c>
      <c r="B7035" s="1">
        <v>77</v>
      </c>
    </row>
    <row r="7036" spans="1:2">
      <c r="A7036" s="1">
        <v>57</v>
      </c>
      <c r="B7036" s="1">
        <v>77</v>
      </c>
    </row>
    <row r="7037" spans="1:2">
      <c r="A7037" s="1">
        <v>58</v>
      </c>
      <c r="B7037" s="1">
        <v>78</v>
      </c>
    </row>
    <row r="7038" spans="1:2">
      <c r="A7038" s="1">
        <v>59</v>
      </c>
      <c r="B7038" s="1">
        <v>78</v>
      </c>
    </row>
    <row r="7039" spans="1:2">
      <c r="A7039" s="1">
        <v>60</v>
      </c>
      <c r="B7039" s="1">
        <v>78</v>
      </c>
    </row>
    <row r="7040" spans="1:2">
      <c r="A7040" s="1">
        <v>61</v>
      </c>
      <c r="B7040" s="1">
        <v>78</v>
      </c>
    </row>
    <row r="7041" spans="1:2">
      <c r="A7041" s="1">
        <v>62</v>
      </c>
      <c r="B7041" s="1">
        <v>78</v>
      </c>
    </row>
    <row r="7042" spans="1:2">
      <c r="A7042" s="1">
        <v>63</v>
      </c>
      <c r="B7042" s="1">
        <v>78</v>
      </c>
    </row>
    <row r="7043" spans="1:2">
      <c r="A7043" s="1">
        <v>63</v>
      </c>
      <c r="B7043" s="1">
        <v>79</v>
      </c>
    </row>
    <row r="7044" spans="1:2">
      <c r="A7044" s="1">
        <v>61</v>
      </c>
      <c r="B7044" s="1">
        <v>79</v>
      </c>
    </row>
    <row r="7045" spans="1:2">
      <c r="A7045" s="1">
        <v>60</v>
      </c>
      <c r="B7045" s="1">
        <v>79</v>
      </c>
    </row>
    <row r="7046" spans="1:2">
      <c r="A7046" s="1">
        <v>59</v>
      </c>
      <c r="B7046" s="1">
        <v>79</v>
      </c>
    </row>
    <row r="7047" spans="1:2">
      <c r="A7047" s="1">
        <v>57</v>
      </c>
      <c r="B7047" s="1">
        <v>80</v>
      </c>
    </row>
    <row r="7048" spans="1:2">
      <c r="A7048" s="1">
        <v>58</v>
      </c>
      <c r="B7048" s="1">
        <v>80</v>
      </c>
    </row>
    <row r="7049" spans="1:2">
      <c r="A7049" s="1">
        <v>60</v>
      </c>
      <c r="B7049" s="1">
        <v>80</v>
      </c>
    </row>
    <row r="7050" spans="1:2">
      <c r="A7050" s="1">
        <v>61</v>
      </c>
      <c r="B7050" s="1">
        <v>80</v>
      </c>
    </row>
    <row r="7051" spans="1:2">
      <c r="A7051" s="1">
        <v>63</v>
      </c>
      <c r="B7051" s="1">
        <v>80</v>
      </c>
    </row>
    <row r="7052" spans="1:2">
      <c r="A7052" s="1">
        <v>55</v>
      </c>
      <c r="B7052" s="1">
        <v>73</v>
      </c>
    </row>
    <row r="7053" spans="1:2">
      <c r="A7053" s="1">
        <v>53</v>
      </c>
      <c r="B7053" s="1">
        <v>73</v>
      </c>
    </row>
    <row r="7054" spans="1:2">
      <c r="A7054" s="1">
        <v>52</v>
      </c>
      <c r="B7054" s="1">
        <v>73</v>
      </c>
    </row>
    <row r="7055" spans="1:2">
      <c r="A7055" s="1">
        <v>51</v>
      </c>
      <c r="B7055" s="1">
        <v>73</v>
      </c>
    </row>
    <row r="7056" spans="1:2">
      <c r="A7056" s="1">
        <v>49</v>
      </c>
      <c r="B7056" s="1">
        <v>74</v>
      </c>
    </row>
    <row r="7057" spans="1:2">
      <c r="A7057" s="1">
        <v>51</v>
      </c>
      <c r="B7057" s="1">
        <v>74</v>
      </c>
    </row>
    <row r="7058" spans="1:2">
      <c r="A7058" s="1">
        <v>54</v>
      </c>
      <c r="B7058" s="1">
        <v>74</v>
      </c>
    </row>
    <row r="7059" spans="1:2">
      <c r="A7059" s="1">
        <v>55</v>
      </c>
      <c r="B7059" s="1">
        <v>74</v>
      </c>
    </row>
    <row r="7060" spans="1:2">
      <c r="A7060" s="1">
        <v>56</v>
      </c>
      <c r="B7060" s="1">
        <v>74</v>
      </c>
    </row>
    <row r="7061" spans="1:2">
      <c r="A7061" s="1">
        <v>56</v>
      </c>
      <c r="B7061" s="1">
        <v>75</v>
      </c>
    </row>
    <row r="7062" spans="1:2">
      <c r="A7062" s="1">
        <v>55</v>
      </c>
      <c r="B7062" s="1">
        <v>75</v>
      </c>
    </row>
    <row r="7063" spans="1:2">
      <c r="A7063" s="1">
        <v>54</v>
      </c>
      <c r="B7063" s="1">
        <v>75</v>
      </c>
    </row>
    <row r="7064" spans="1:2">
      <c r="A7064" s="1">
        <v>53</v>
      </c>
      <c r="B7064" s="1">
        <v>75</v>
      </c>
    </row>
    <row r="7065" spans="1:2">
      <c r="A7065" s="1">
        <v>52</v>
      </c>
      <c r="B7065" s="1">
        <v>75</v>
      </c>
    </row>
    <row r="7066" spans="1:2">
      <c r="A7066" s="1">
        <v>51</v>
      </c>
      <c r="B7066" s="1">
        <v>75</v>
      </c>
    </row>
    <row r="7067" spans="1:2">
      <c r="A7067" s="1">
        <v>50</v>
      </c>
      <c r="B7067" s="1">
        <v>75</v>
      </c>
    </row>
    <row r="7068" spans="1:2">
      <c r="A7068" s="1">
        <v>49</v>
      </c>
      <c r="B7068" s="1">
        <v>75</v>
      </c>
    </row>
    <row r="7069" spans="1:2">
      <c r="A7069" s="1">
        <v>49</v>
      </c>
      <c r="B7069" s="1">
        <v>76</v>
      </c>
    </row>
    <row r="7070" spans="1:2">
      <c r="A7070" s="1">
        <v>50</v>
      </c>
      <c r="B7070" s="1">
        <v>76</v>
      </c>
    </row>
    <row r="7071" spans="1:2">
      <c r="A7071" s="1">
        <v>51</v>
      </c>
      <c r="B7071" s="1">
        <v>76</v>
      </c>
    </row>
    <row r="7072" spans="1:2">
      <c r="A7072" s="1">
        <v>52</v>
      </c>
      <c r="B7072" s="1">
        <v>76</v>
      </c>
    </row>
    <row r="7073" spans="1:2">
      <c r="A7073" s="1">
        <v>53</v>
      </c>
      <c r="B7073" s="1">
        <v>76</v>
      </c>
    </row>
    <row r="7074" spans="1:2">
      <c r="A7074" s="1">
        <v>54</v>
      </c>
      <c r="B7074" s="1">
        <v>76</v>
      </c>
    </row>
    <row r="7075" spans="1:2">
      <c r="A7075" s="1">
        <v>56</v>
      </c>
      <c r="B7075" s="1">
        <v>76</v>
      </c>
    </row>
    <row r="7076" spans="1:2">
      <c r="A7076" s="1">
        <v>63</v>
      </c>
      <c r="B7076" s="1">
        <v>81</v>
      </c>
    </row>
    <row r="7077" spans="1:2">
      <c r="A7077" s="1">
        <v>62</v>
      </c>
      <c r="B7077" s="1">
        <v>81</v>
      </c>
    </row>
    <row r="7078" spans="1:2">
      <c r="A7078" s="1">
        <v>60</v>
      </c>
      <c r="B7078" s="1">
        <v>81</v>
      </c>
    </row>
    <row r="7079" spans="1:2">
      <c r="A7079" s="1">
        <v>59</v>
      </c>
      <c r="B7079" s="1">
        <v>81</v>
      </c>
    </row>
    <row r="7080" spans="1:2">
      <c r="A7080" s="1">
        <v>58</v>
      </c>
      <c r="B7080" s="1">
        <v>81</v>
      </c>
    </row>
    <row r="7081" spans="1:2">
      <c r="A7081" s="1">
        <v>57</v>
      </c>
      <c r="B7081" s="1">
        <v>81</v>
      </c>
    </row>
    <row r="7082" spans="1:2">
      <c r="A7082" s="1">
        <v>58</v>
      </c>
      <c r="B7082" s="1">
        <v>82</v>
      </c>
    </row>
    <row r="7083" spans="1:2">
      <c r="A7083" s="1">
        <v>59</v>
      </c>
      <c r="B7083" s="1">
        <v>82</v>
      </c>
    </row>
    <row r="7084" spans="1:2">
      <c r="A7084" s="1">
        <v>60</v>
      </c>
      <c r="B7084" s="1">
        <v>82</v>
      </c>
    </row>
    <row r="7085" spans="1:2">
      <c r="A7085" s="1">
        <v>61</v>
      </c>
      <c r="B7085" s="1">
        <v>82</v>
      </c>
    </row>
    <row r="7086" spans="1:2">
      <c r="A7086" s="1">
        <v>62</v>
      </c>
      <c r="B7086" s="1">
        <v>82</v>
      </c>
    </row>
    <row r="7087" spans="1:2">
      <c r="A7087" s="1">
        <v>63</v>
      </c>
      <c r="B7087" s="1">
        <v>82</v>
      </c>
    </row>
    <row r="7088" spans="1:2">
      <c r="A7088" s="1">
        <v>63</v>
      </c>
      <c r="B7088" s="1">
        <v>83</v>
      </c>
    </row>
    <row r="7089" spans="1:2">
      <c r="A7089" s="1">
        <v>61</v>
      </c>
      <c r="B7089" s="1">
        <v>83</v>
      </c>
    </row>
    <row r="7090" spans="1:2">
      <c r="A7090" s="1">
        <v>60</v>
      </c>
      <c r="B7090" s="1">
        <v>83</v>
      </c>
    </row>
    <row r="7091" spans="1:2">
      <c r="A7091" s="1">
        <v>59</v>
      </c>
      <c r="B7091" s="1">
        <v>83</v>
      </c>
    </row>
    <row r="7092" spans="1:2">
      <c r="A7092" s="1">
        <v>57</v>
      </c>
      <c r="B7092" s="1">
        <v>84</v>
      </c>
    </row>
    <row r="7093" spans="1:2">
      <c r="A7093" s="1">
        <v>58</v>
      </c>
      <c r="B7093" s="1">
        <v>84</v>
      </c>
    </row>
    <row r="7094" spans="1:2">
      <c r="A7094" s="1">
        <v>60</v>
      </c>
      <c r="B7094" s="1">
        <v>84</v>
      </c>
    </row>
    <row r="7095" spans="1:2">
      <c r="A7095" s="1">
        <v>61</v>
      </c>
      <c r="B7095" s="1">
        <v>84</v>
      </c>
    </row>
    <row r="7096" spans="1:2">
      <c r="A7096" s="1">
        <v>63</v>
      </c>
      <c r="B7096" s="1">
        <v>84</v>
      </c>
    </row>
    <row r="7097" spans="1:2">
      <c r="A7097" s="1">
        <v>56</v>
      </c>
      <c r="B7097" s="1">
        <v>77</v>
      </c>
    </row>
    <row r="7098" spans="1:2">
      <c r="A7098" s="1">
        <v>55</v>
      </c>
      <c r="B7098" s="1">
        <v>77</v>
      </c>
    </row>
    <row r="7099" spans="1:2">
      <c r="A7099" s="1">
        <v>51</v>
      </c>
      <c r="B7099" s="1">
        <v>77</v>
      </c>
    </row>
    <row r="7100" spans="1:2">
      <c r="A7100" s="1">
        <v>50</v>
      </c>
      <c r="B7100" s="1">
        <v>77</v>
      </c>
    </row>
    <row r="7101" spans="1:2">
      <c r="A7101" s="1">
        <v>49</v>
      </c>
      <c r="B7101" s="1">
        <v>78</v>
      </c>
    </row>
    <row r="7102" spans="1:2">
      <c r="A7102" s="1">
        <v>51</v>
      </c>
      <c r="B7102" s="1">
        <v>78</v>
      </c>
    </row>
    <row r="7103" spans="1:2">
      <c r="A7103" s="1">
        <v>52</v>
      </c>
      <c r="B7103" s="1">
        <v>78</v>
      </c>
    </row>
    <row r="7104" spans="1:2">
      <c r="A7104" s="1">
        <v>53</v>
      </c>
      <c r="B7104" s="1">
        <v>78</v>
      </c>
    </row>
    <row r="7105" spans="1:2">
      <c r="A7105" s="1">
        <v>54</v>
      </c>
      <c r="B7105" s="1">
        <v>78</v>
      </c>
    </row>
    <row r="7106" spans="1:2">
      <c r="A7106" s="1">
        <v>55</v>
      </c>
      <c r="B7106" s="1">
        <v>78</v>
      </c>
    </row>
    <row r="7107" spans="1:2">
      <c r="A7107" s="1">
        <v>56</v>
      </c>
      <c r="B7107" s="1">
        <v>78</v>
      </c>
    </row>
    <row r="7108" spans="1:2">
      <c r="A7108" s="1">
        <v>55</v>
      </c>
      <c r="B7108" s="1">
        <v>79</v>
      </c>
    </row>
    <row r="7109" spans="1:2">
      <c r="A7109" s="1">
        <v>54</v>
      </c>
      <c r="B7109" s="1">
        <v>79</v>
      </c>
    </row>
    <row r="7110" spans="1:2">
      <c r="A7110" s="1">
        <v>53</v>
      </c>
      <c r="B7110" s="1">
        <v>79</v>
      </c>
    </row>
    <row r="7111" spans="1:2">
      <c r="A7111" s="1">
        <v>52</v>
      </c>
      <c r="B7111" s="1">
        <v>79</v>
      </c>
    </row>
    <row r="7112" spans="1:2">
      <c r="A7112" s="1">
        <v>51</v>
      </c>
      <c r="B7112" s="1">
        <v>79</v>
      </c>
    </row>
    <row r="7113" spans="1:2">
      <c r="A7113" s="1">
        <v>50</v>
      </c>
      <c r="B7113" s="1">
        <v>79</v>
      </c>
    </row>
    <row r="7114" spans="1:2">
      <c r="A7114" s="1">
        <v>49</v>
      </c>
      <c r="B7114" s="1">
        <v>79</v>
      </c>
    </row>
    <row r="7115" spans="1:2">
      <c r="A7115" s="1">
        <v>49</v>
      </c>
      <c r="B7115" s="1">
        <v>80</v>
      </c>
    </row>
    <row r="7116" spans="1:2">
      <c r="A7116" s="1">
        <v>50</v>
      </c>
      <c r="B7116" s="1">
        <v>80</v>
      </c>
    </row>
    <row r="7117" spans="1:2">
      <c r="A7117" s="1">
        <v>54</v>
      </c>
      <c r="B7117" s="1">
        <v>80</v>
      </c>
    </row>
    <row r="7118" spans="1:2">
      <c r="A7118" s="1">
        <v>56</v>
      </c>
      <c r="B7118" s="1">
        <v>80</v>
      </c>
    </row>
    <row r="7119" spans="1:2">
      <c r="A7119" s="1">
        <v>56</v>
      </c>
      <c r="B7119" s="1">
        <v>81</v>
      </c>
    </row>
    <row r="7120" spans="1:2">
      <c r="A7120" s="1">
        <v>55</v>
      </c>
      <c r="B7120" s="1">
        <v>81</v>
      </c>
    </row>
    <row r="7121" spans="1:2">
      <c r="A7121" s="1">
        <v>51</v>
      </c>
      <c r="B7121" s="1">
        <v>81</v>
      </c>
    </row>
    <row r="7122" spans="1:2">
      <c r="A7122" s="1">
        <v>50</v>
      </c>
      <c r="B7122" s="1">
        <v>81</v>
      </c>
    </row>
    <row r="7123" spans="1:2">
      <c r="A7123" s="1">
        <v>49</v>
      </c>
      <c r="B7123" s="1">
        <v>82</v>
      </c>
    </row>
    <row r="7124" spans="1:2">
      <c r="A7124" s="1">
        <v>51</v>
      </c>
      <c r="B7124" s="1">
        <v>82</v>
      </c>
    </row>
    <row r="7125" spans="1:2">
      <c r="A7125" s="1">
        <v>52</v>
      </c>
      <c r="B7125" s="1">
        <v>82</v>
      </c>
    </row>
    <row r="7126" spans="1:2">
      <c r="A7126" s="1">
        <v>53</v>
      </c>
      <c r="B7126" s="1">
        <v>82</v>
      </c>
    </row>
    <row r="7127" spans="1:2">
      <c r="A7127" s="1">
        <v>54</v>
      </c>
      <c r="B7127" s="1">
        <v>82</v>
      </c>
    </row>
    <row r="7128" spans="1:2">
      <c r="A7128" s="1">
        <v>55</v>
      </c>
      <c r="B7128" s="1">
        <v>82</v>
      </c>
    </row>
    <row r="7129" spans="1:2">
      <c r="A7129" s="1">
        <v>56</v>
      </c>
      <c r="B7129" s="1">
        <v>82</v>
      </c>
    </row>
    <row r="7130" spans="1:2">
      <c r="A7130" s="1">
        <v>55</v>
      </c>
      <c r="B7130" s="1">
        <v>83</v>
      </c>
    </row>
    <row r="7131" spans="1:2">
      <c r="A7131" s="1">
        <v>54</v>
      </c>
      <c r="B7131" s="1">
        <v>83</v>
      </c>
    </row>
    <row r="7132" spans="1:2">
      <c r="A7132" s="1">
        <v>53</v>
      </c>
      <c r="B7132" s="1">
        <v>83</v>
      </c>
    </row>
    <row r="7133" spans="1:2">
      <c r="A7133" s="1">
        <v>52</v>
      </c>
      <c r="B7133" s="1">
        <v>83</v>
      </c>
    </row>
    <row r="7134" spans="1:2">
      <c r="A7134" s="1">
        <v>51</v>
      </c>
      <c r="B7134" s="1">
        <v>83</v>
      </c>
    </row>
    <row r="7135" spans="1:2">
      <c r="A7135" s="1">
        <v>50</v>
      </c>
      <c r="B7135" s="1">
        <v>83</v>
      </c>
    </row>
    <row r="7136" spans="1:2">
      <c r="A7136" s="1">
        <v>49</v>
      </c>
      <c r="B7136" s="1">
        <v>83</v>
      </c>
    </row>
    <row r="7137" spans="1:2">
      <c r="A7137" s="1">
        <v>49</v>
      </c>
      <c r="B7137" s="1">
        <v>84</v>
      </c>
    </row>
    <row r="7138" spans="1:2">
      <c r="A7138" s="1">
        <v>50</v>
      </c>
      <c r="B7138" s="1">
        <v>84</v>
      </c>
    </row>
    <row r="7139" spans="1:2">
      <c r="A7139" s="1">
        <v>54</v>
      </c>
      <c r="B7139" s="1">
        <v>84</v>
      </c>
    </row>
    <row r="7140" spans="1:2">
      <c r="A7140" s="1">
        <v>56</v>
      </c>
      <c r="B7140" s="1">
        <v>84</v>
      </c>
    </row>
    <row r="7141" spans="1:2">
      <c r="A7141" s="1">
        <v>64</v>
      </c>
      <c r="B7141" s="1">
        <v>73</v>
      </c>
    </row>
    <row r="7142" spans="1:2">
      <c r="A7142" s="1">
        <v>63</v>
      </c>
      <c r="B7142" s="1">
        <v>73</v>
      </c>
    </row>
    <row r="7143" spans="1:2">
      <c r="A7143" s="1">
        <v>62</v>
      </c>
      <c r="B7143" s="1">
        <v>73</v>
      </c>
    </row>
    <row r="7144" spans="1:2">
      <c r="A7144" s="1">
        <v>59</v>
      </c>
      <c r="B7144" s="1">
        <v>73</v>
      </c>
    </row>
    <row r="7145" spans="1:2">
      <c r="A7145" s="1">
        <v>58</v>
      </c>
      <c r="B7145" s="1">
        <v>73</v>
      </c>
    </row>
    <row r="7146" spans="1:2">
      <c r="A7146" s="1">
        <v>59</v>
      </c>
      <c r="B7146" s="1">
        <v>74</v>
      </c>
    </row>
    <row r="7147" spans="1:2">
      <c r="A7147" s="1">
        <v>60</v>
      </c>
      <c r="B7147" s="1">
        <v>74</v>
      </c>
    </row>
    <row r="7148" spans="1:2">
      <c r="A7148" s="1">
        <v>61</v>
      </c>
      <c r="B7148" s="1">
        <v>74</v>
      </c>
    </row>
    <row r="7149" spans="1:2">
      <c r="A7149" s="1">
        <v>63</v>
      </c>
      <c r="B7149" s="1">
        <v>74</v>
      </c>
    </row>
    <row r="7150" spans="1:2">
      <c r="A7150" s="1">
        <v>63</v>
      </c>
      <c r="B7150" s="1">
        <v>75</v>
      </c>
    </row>
    <row r="7151" spans="1:2">
      <c r="A7151" s="1">
        <v>62</v>
      </c>
      <c r="B7151" s="1">
        <v>75</v>
      </c>
    </row>
    <row r="7152" spans="1:2">
      <c r="A7152" s="1">
        <v>61</v>
      </c>
      <c r="B7152" s="1">
        <v>75</v>
      </c>
    </row>
    <row r="7153" spans="1:2">
      <c r="A7153" s="1">
        <v>59</v>
      </c>
      <c r="B7153" s="1">
        <v>75</v>
      </c>
    </row>
    <row r="7154" spans="1:2">
      <c r="A7154" s="1">
        <v>58</v>
      </c>
      <c r="B7154" s="1">
        <v>75</v>
      </c>
    </row>
    <row r="7155" spans="1:2">
      <c r="A7155" s="1">
        <v>57</v>
      </c>
      <c r="B7155" s="1">
        <v>75</v>
      </c>
    </row>
    <row r="7156" spans="1:2">
      <c r="A7156" s="1">
        <v>58</v>
      </c>
      <c r="B7156" s="1">
        <v>76</v>
      </c>
    </row>
    <row r="7157" spans="1:2">
      <c r="A7157" s="1">
        <v>59</v>
      </c>
      <c r="B7157" s="1">
        <v>76</v>
      </c>
    </row>
    <row r="7158" spans="1:2">
      <c r="A7158" s="1">
        <v>60</v>
      </c>
      <c r="B7158" s="1">
        <v>76</v>
      </c>
    </row>
    <row r="7159" spans="1:2">
      <c r="A7159" s="1">
        <v>61</v>
      </c>
      <c r="B7159" s="1">
        <v>76</v>
      </c>
    </row>
    <row r="7160" spans="1:2">
      <c r="A7160" s="1">
        <v>63</v>
      </c>
      <c r="B7160" s="1">
        <v>76</v>
      </c>
    </row>
    <row r="7161" spans="1:2">
      <c r="A7161" s="1">
        <v>54</v>
      </c>
      <c r="B7161" s="1">
        <v>65</v>
      </c>
    </row>
    <row r="7162" spans="1:2">
      <c r="A7162" s="1">
        <v>53</v>
      </c>
      <c r="B7162" s="1">
        <v>65</v>
      </c>
    </row>
    <row r="7163" spans="1:2">
      <c r="A7163" s="1">
        <v>52</v>
      </c>
      <c r="B7163" s="1">
        <v>65</v>
      </c>
    </row>
    <row r="7164" spans="1:2">
      <c r="A7164" s="1">
        <v>51</v>
      </c>
      <c r="B7164" s="1">
        <v>65</v>
      </c>
    </row>
    <row r="7165" spans="1:2">
      <c r="A7165" s="1">
        <v>49</v>
      </c>
      <c r="B7165" s="1">
        <v>66</v>
      </c>
    </row>
    <row r="7166" spans="1:2">
      <c r="A7166" s="1">
        <v>50</v>
      </c>
      <c r="B7166" s="1">
        <v>66</v>
      </c>
    </row>
    <row r="7167" spans="1:2">
      <c r="A7167" s="1">
        <v>51</v>
      </c>
      <c r="B7167" s="1">
        <v>66</v>
      </c>
    </row>
    <row r="7168" spans="1:2">
      <c r="A7168" s="1">
        <v>54</v>
      </c>
      <c r="B7168" s="1">
        <v>66</v>
      </c>
    </row>
    <row r="7169" spans="1:2">
      <c r="A7169" s="1">
        <v>55</v>
      </c>
      <c r="B7169" s="1">
        <v>66</v>
      </c>
    </row>
    <row r="7170" spans="1:2">
      <c r="A7170" s="1">
        <v>56</v>
      </c>
      <c r="B7170" s="1">
        <v>66</v>
      </c>
    </row>
    <row r="7171" spans="1:2">
      <c r="A7171" s="1">
        <v>56</v>
      </c>
      <c r="B7171" s="1">
        <v>67</v>
      </c>
    </row>
    <row r="7172" spans="1:2">
      <c r="A7172" s="1">
        <v>55</v>
      </c>
      <c r="B7172" s="1">
        <v>67</v>
      </c>
    </row>
    <row r="7173" spans="1:2">
      <c r="A7173" s="1">
        <v>54</v>
      </c>
      <c r="B7173" s="1">
        <v>67</v>
      </c>
    </row>
    <row r="7174" spans="1:2">
      <c r="A7174" s="1">
        <v>52</v>
      </c>
      <c r="B7174" s="1">
        <v>67</v>
      </c>
    </row>
    <row r="7175" spans="1:2">
      <c r="A7175" s="1">
        <v>51</v>
      </c>
      <c r="B7175" s="1">
        <v>67</v>
      </c>
    </row>
    <row r="7176" spans="1:2">
      <c r="A7176" s="1">
        <v>49</v>
      </c>
      <c r="B7176" s="1">
        <v>68</v>
      </c>
    </row>
    <row r="7177" spans="1:2">
      <c r="A7177" s="1">
        <v>51</v>
      </c>
      <c r="B7177" s="1">
        <v>68</v>
      </c>
    </row>
    <row r="7178" spans="1:2">
      <c r="A7178" s="1">
        <v>52</v>
      </c>
      <c r="B7178" s="1">
        <v>68</v>
      </c>
    </row>
    <row r="7179" spans="1:2">
      <c r="A7179" s="1">
        <v>55</v>
      </c>
      <c r="B7179" s="1">
        <v>68</v>
      </c>
    </row>
    <row r="7180" spans="1:2">
      <c r="A7180" s="1">
        <v>56</v>
      </c>
      <c r="B7180" s="1">
        <v>68</v>
      </c>
    </row>
    <row r="7181" spans="1:2">
      <c r="A7181" s="1">
        <v>55</v>
      </c>
      <c r="B7181" s="1">
        <v>69</v>
      </c>
    </row>
    <row r="7182" spans="1:2">
      <c r="A7182" s="1">
        <v>54</v>
      </c>
      <c r="B7182" s="1">
        <v>69</v>
      </c>
    </row>
    <row r="7183" spans="1:2">
      <c r="A7183" s="1">
        <v>52</v>
      </c>
      <c r="B7183" s="1">
        <v>69</v>
      </c>
    </row>
    <row r="7184" spans="1:2">
      <c r="A7184" s="1">
        <v>51</v>
      </c>
      <c r="B7184" s="1">
        <v>69</v>
      </c>
    </row>
    <row r="7185" spans="1:2">
      <c r="A7185" s="1">
        <v>49</v>
      </c>
      <c r="B7185" s="1">
        <v>69</v>
      </c>
    </row>
    <row r="7186" spans="1:2">
      <c r="A7186" s="1">
        <v>49</v>
      </c>
      <c r="B7186" s="1">
        <v>70</v>
      </c>
    </row>
    <row r="7187" spans="1:2">
      <c r="A7187" s="1">
        <v>50</v>
      </c>
      <c r="B7187" s="1">
        <v>70</v>
      </c>
    </row>
    <row r="7188" spans="1:2">
      <c r="A7188" s="1">
        <v>51</v>
      </c>
      <c r="B7188" s="1">
        <v>70</v>
      </c>
    </row>
    <row r="7189" spans="1:2">
      <c r="A7189" s="1">
        <v>52</v>
      </c>
      <c r="B7189" s="1">
        <v>70</v>
      </c>
    </row>
    <row r="7190" spans="1:2">
      <c r="A7190" s="1">
        <v>56</v>
      </c>
      <c r="B7190" s="1">
        <v>70</v>
      </c>
    </row>
    <row r="7191" spans="1:2">
      <c r="A7191" s="1">
        <v>56</v>
      </c>
      <c r="B7191" s="1">
        <v>71</v>
      </c>
    </row>
    <row r="7192" spans="1:2">
      <c r="A7192" s="1">
        <v>55</v>
      </c>
      <c r="B7192" s="1">
        <v>71</v>
      </c>
    </row>
    <row r="7193" spans="1:2">
      <c r="A7193" s="1">
        <v>54</v>
      </c>
      <c r="B7193" s="1">
        <v>71</v>
      </c>
    </row>
    <row r="7194" spans="1:2">
      <c r="A7194" s="1">
        <v>53</v>
      </c>
      <c r="B7194" s="1">
        <v>71</v>
      </c>
    </row>
    <row r="7195" spans="1:2">
      <c r="A7195" s="1">
        <v>51</v>
      </c>
      <c r="B7195" s="1">
        <v>71</v>
      </c>
    </row>
    <row r="7196" spans="1:2">
      <c r="A7196" s="1">
        <v>50</v>
      </c>
      <c r="B7196" s="1">
        <v>71</v>
      </c>
    </row>
    <row r="7197" spans="1:2">
      <c r="A7197" s="1">
        <v>49</v>
      </c>
      <c r="B7197" s="1">
        <v>72</v>
      </c>
    </row>
    <row r="7198" spans="1:2">
      <c r="A7198" s="1">
        <v>50</v>
      </c>
      <c r="B7198" s="1">
        <v>72</v>
      </c>
    </row>
    <row r="7199" spans="1:2">
      <c r="A7199" s="1">
        <v>51</v>
      </c>
      <c r="B7199" s="1">
        <v>72</v>
      </c>
    </row>
    <row r="7200" spans="1:2">
      <c r="A7200" s="1">
        <v>54</v>
      </c>
      <c r="B7200" s="1">
        <v>72</v>
      </c>
    </row>
    <row r="7201" spans="1:2">
      <c r="A7201" s="1">
        <v>55</v>
      </c>
      <c r="B7201" s="1">
        <v>72</v>
      </c>
    </row>
    <row r="7202" spans="1:2">
      <c r="A7202" s="1">
        <v>56</v>
      </c>
      <c r="B7202" s="1">
        <v>72</v>
      </c>
    </row>
    <row r="7203" spans="1:2">
      <c r="A7203" s="1">
        <v>69</v>
      </c>
      <c r="B7203" s="1">
        <v>81</v>
      </c>
    </row>
    <row r="7204" spans="1:2">
      <c r="A7204" s="1">
        <v>65</v>
      </c>
      <c r="B7204" s="1">
        <v>81</v>
      </c>
    </row>
    <row r="7205" spans="1:2">
      <c r="A7205" s="1">
        <v>65</v>
      </c>
      <c r="B7205" s="1">
        <v>82</v>
      </c>
    </row>
    <row r="7206" spans="1:2">
      <c r="A7206" s="1">
        <v>67</v>
      </c>
      <c r="B7206" s="1">
        <v>82</v>
      </c>
    </row>
    <row r="7207" spans="1:2">
      <c r="A7207" s="1">
        <v>70</v>
      </c>
      <c r="B7207" s="1">
        <v>82</v>
      </c>
    </row>
    <row r="7208" spans="1:2">
      <c r="A7208" s="1">
        <v>71</v>
      </c>
      <c r="B7208" s="1">
        <v>82</v>
      </c>
    </row>
    <row r="7209" spans="1:2">
      <c r="A7209" s="1">
        <v>72</v>
      </c>
      <c r="B7209" s="1">
        <v>82</v>
      </c>
    </row>
    <row r="7210" spans="1:2">
      <c r="A7210" s="1">
        <v>69</v>
      </c>
      <c r="B7210" s="1">
        <v>83</v>
      </c>
    </row>
    <row r="7211" spans="1:2">
      <c r="A7211" s="1">
        <v>67</v>
      </c>
      <c r="B7211" s="1">
        <v>83</v>
      </c>
    </row>
    <row r="7212" spans="1:2">
      <c r="A7212" s="1">
        <v>66</v>
      </c>
      <c r="B7212" s="1">
        <v>83</v>
      </c>
    </row>
    <row r="7213" spans="1:2">
      <c r="A7213" s="1">
        <v>65</v>
      </c>
      <c r="B7213" s="1">
        <v>83</v>
      </c>
    </row>
    <row r="7214" spans="1:2">
      <c r="A7214" s="1">
        <v>67</v>
      </c>
      <c r="B7214" s="1">
        <v>84</v>
      </c>
    </row>
    <row r="7215" spans="1:2">
      <c r="A7215" s="1">
        <v>69</v>
      </c>
      <c r="B7215" s="1">
        <v>84</v>
      </c>
    </row>
    <row r="7216" spans="1:2">
      <c r="A7216" s="1">
        <v>70</v>
      </c>
      <c r="B7216" s="1">
        <v>84</v>
      </c>
    </row>
    <row r="7217" spans="1:2">
      <c r="A7217" s="1">
        <v>80</v>
      </c>
      <c r="B7217" s="1">
        <v>81</v>
      </c>
    </row>
    <row r="7218" spans="1:2">
      <c r="A7218" s="1">
        <v>78</v>
      </c>
      <c r="B7218" s="1">
        <v>81</v>
      </c>
    </row>
    <row r="7219" spans="1:2">
      <c r="A7219" s="1">
        <v>76</v>
      </c>
      <c r="B7219" s="1">
        <v>81</v>
      </c>
    </row>
    <row r="7220" spans="1:2">
      <c r="A7220" s="1">
        <v>75</v>
      </c>
      <c r="B7220" s="1">
        <v>81</v>
      </c>
    </row>
    <row r="7221" spans="1:2">
      <c r="A7221" s="1">
        <v>74</v>
      </c>
      <c r="B7221" s="1">
        <v>81</v>
      </c>
    </row>
    <row r="7222" spans="1:2">
      <c r="A7222" s="1">
        <v>73</v>
      </c>
      <c r="B7222" s="1">
        <v>81</v>
      </c>
    </row>
    <row r="7223" spans="1:2">
      <c r="A7223" s="1">
        <v>74</v>
      </c>
      <c r="B7223" s="1">
        <v>82</v>
      </c>
    </row>
    <row r="7224" spans="1:2">
      <c r="A7224" s="1">
        <v>76</v>
      </c>
      <c r="B7224" s="1">
        <v>82</v>
      </c>
    </row>
    <row r="7225" spans="1:2">
      <c r="A7225" s="1">
        <v>77</v>
      </c>
      <c r="B7225" s="1">
        <v>82</v>
      </c>
    </row>
    <row r="7226" spans="1:2">
      <c r="A7226" s="1">
        <v>79</v>
      </c>
      <c r="B7226" s="1">
        <v>82</v>
      </c>
    </row>
    <row r="7227" spans="1:2">
      <c r="A7227" s="1">
        <v>80</v>
      </c>
      <c r="B7227" s="1">
        <v>83</v>
      </c>
    </row>
    <row r="7228" spans="1:2">
      <c r="A7228" s="1">
        <v>78</v>
      </c>
      <c r="B7228" s="1">
        <v>83</v>
      </c>
    </row>
    <row r="7229" spans="1:2">
      <c r="A7229" s="1">
        <v>77</v>
      </c>
      <c r="B7229" s="1">
        <v>83</v>
      </c>
    </row>
    <row r="7230" spans="1:2">
      <c r="A7230" s="1">
        <v>76</v>
      </c>
      <c r="B7230" s="1">
        <v>83</v>
      </c>
    </row>
    <row r="7231" spans="1:2">
      <c r="A7231" s="1">
        <v>75</v>
      </c>
      <c r="B7231" s="1">
        <v>83</v>
      </c>
    </row>
    <row r="7232" spans="1:2">
      <c r="A7232" s="1">
        <v>73</v>
      </c>
      <c r="B7232" s="1">
        <v>83</v>
      </c>
    </row>
    <row r="7233" spans="1:2">
      <c r="A7233" s="1">
        <v>73</v>
      </c>
      <c r="B7233" s="1">
        <v>84</v>
      </c>
    </row>
    <row r="7234" spans="1:2">
      <c r="A7234" s="1">
        <v>74</v>
      </c>
      <c r="B7234" s="1">
        <v>84</v>
      </c>
    </row>
    <row r="7235" spans="1:2">
      <c r="A7235" s="1">
        <v>75</v>
      </c>
      <c r="B7235" s="1">
        <v>84</v>
      </c>
    </row>
    <row r="7236" spans="1:2">
      <c r="A7236" s="1">
        <v>77</v>
      </c>
      <c r="B7236" s="1">
        <v>84</v>
      </c>
    </row>
    <row r="7237" spans="1:2">
      <c r="A7237" s="1">
        <v>79</v>
      </c>
      <c r="B7237" s="1">
        <v>84</v>
      </c>
    </row>
    <row r="7238" spans="1:2">
      <c r="A7238" s="1">
        <v>80</v>
      </c>
      <c r="B7238" s="1">
        <v>84</v>
      </c>
    </row>
    <row r="7239" spans="1:2">
      <c r="A7239" s="1">
        <v>72</v>
      </c>
      <c r="B7239" s="1">
        <v>73</v>
      </c>
    </row>
    <row r="7240" spans="1:2">
      <c r="A7240" s="1">
        <v>71</v>
      </c>
      <c r="B7240" s="1">
        <v>73</v>
      </c>
    </row>
    <row r="7241" spans="1:2">
      <c r="A7241" s="1">
        <v>70</v>
      </c>
      <c r="B7241" s="1">
        <v>73</v>
      </c>
    </row>
    <row r="7242" spans="1:2">
      <c r="A7242" s="1">
        <v>69</v>
      </c>
      <c r="B7242" s="1">
        <v>73</v>
      </c>
    </row>
    <row r="7243" spans="1:2">
      <c r="A7243" s="1">
        <v>68</v>
      </c>
      <c r="B7243" s="1">
        <v>73</v>
      </c>
    </row>
    <row r="7244" spans="1:2">
      <c r="A7244" s="1">
        <v>66</v>
      </c>
      <c r="B7244" s="1">
        <v>73</v>
      </c>
    </row>
    <row r="7245" spans="1:2">
      <c r="A7245" s="1">
        <v>65</v>
      </c>
      <c r="B7245" s="1">
        <v>73</v>
      </c>
    </row>
    <row r="7246" spans="1:2">
      <c r="A7246" s="1">
        <v>65</v>
      </c>
      <c r="B7246" s="1">
        <v>74</v>
      </c>
    </row>
    <row r="7247" spans="1:2">
      <c r="A7247" s="1">
        <v>66</v>
      </c>
      <c r="B7247" s="1">
        <v>74</v>
      </c>
    </row>
    <row r="7248" spans="1:2">
      <c r="A7248" s="1">
        <v>67</v>
      </c>
      <c r="B7248" s="1">
        <v>74</v>
      </c>
    </row>
    <row r="7249" spans="1:2">
      <c r="A7249" s="1">
        <v>68</v>
      </c>
      <c r="B7249" s="1">
        <v>74</v>
      </c>
    </row>
    <row r="7250" spans="1:2">
      <c r="A7250" s="1">
        <v>69</v>
      </c>
      <c r="B7250" s="1">
        <v>74</v>
      </c>
    </row>
    <row r="7251" spans="1:2">
      <c r="A7251" s="1">
        <v>71</v>
      </c>
      <c r="B7251" s="1">
        <v>74</v>
      </c>
    </row>
    <row r="7252" spans="1:2">
      <c r="A7252" s="1">
        <v>70</v>
      </c>
      <c r="B7252" s="1">
        <v>75</v>
      </c>
    </row>
    <row r="7253" spans="1:2">
      <c r="A7253" s="1">
        <v>69</v>
      </c>
      <c r="B7253" s="1">
        <v>75</v>
      </c>
    </row>
    <row r="7254" spans="1:2">
      <c r="A7254" s="1">
        <v>67</v>
      </c>
      <c r="B7254" s="1">
        <v>75</v>
      </c>
    </row>
    <row r="7255" spans="1:2">
      <c r="A7255" s="1">
        <v>66</v>
      </c>
      <c r="B7255" s="1">
        <v>75</v>
      </c>
    </row>
    <row r="7256" spans="1:2">
      <c r="A7256" s="1">
        <v>66</v>
      </c>
      <c r="B7256" s="1">
        <v>76</v>
      </c>
    </row>
    <row r="7257" spans="1:2">
      <c r="A7257" s="1">
        <v>67</v>
      </c>
      <c r="B7257" s="1">
        <v>76</v>
      </c>
    </row>
    <row r="7258" spans="1:2">
      <c r="A7258" s="1">
        <v>68</v>
      </c>
      <c r="B7258" s="1">
        <v>76</v>
      </c>
    </row>
    <row r="7259" spans="1:2">
      <c r="A7259" s="1">
        <v>70</v>
      </c>
      <c r="B7259" s="1">
        <v>76</v>
      </c>
    </row>
    <row r="7260" spans="1:2">
      <c r="A7260" s="1">
        <v>71</v>
      </c>
      <c r="B7260" s="1">
        <v>76</v>
      </c>
    </row>
    <row r="7261" spans="1:2">
      <c r="A7261" s="1">
        <v>72</v>
      </c>
      <c r="B7261" s="1">
        <v>76</v>
      </c>
    </row>
    <row r="7262" spans="1:2">
      <c r="A7262" s="1">
        <v>69</v>
      </c>
      <c r="B7262" s="1">
        <v>77</v>
      </c>
    </row>
    <row r="7263" spans="1:2">
      <c r="A7263" s="1">
        <v>65</v>
      </c>
      <c r="B7263" s="1">
        <v>77</v>
      </c>
    </row>
    <row r="7264" spans="1:2">
      <c r="A7264" s="1">
        <v>65</v>
      </c>
      <c r="B7264" s="1">
        <v>78</v>
      </c>
    </row>
    <row r="7265" spans="1:2">
      <c r="A7265" s="1">
        <v>67</v>
      </c>
      <c r="B7265" s="1">
        <v>78</v>
      </c>
    </row>
    <row r="7266" spans="1:2">
      <c r="A7266" s="1">
        <v>70</v>
      </c>
      <c r="B7266" s="1">
        <v>78</v>
      </c>
    </row>
    <row r="7267" spans="1:2">
      <c r="A7267" s="1">
        <v>71</v>
      </c>
      <c r="B7267" s="1">
        <v>78</v>
      </c>
    </row>
    <row r="7268" spans="1:2">
      <c r="A7268" s="1">
        <v>72</v>
      </c>
      <c r="B7268" s="1">
        <v>78</v>
      </c>
    </row>
    <row r="7269" spans="1:2">
      <c r="A7269" s="1">
        <v>69</v>
      </c>
      <c r="B7269" s="1">
        <v>79</v>
      </c>
    </row>
    <row r="7270" spans="1:2">
      <c r="A7270" s="1">
        <v>67</v>
      </c>
      <c r="B7270" s="1">
        <v>79</v>
      </c>
    </row>
    <row r="7271" spans="1:2">
      <c r="A7271" s="1">
        <v>66</v>
      </c>
      <c r="B7271" s="1">
        <v>79</v>
      </c>
    </row>
    <row r="7272" spans="1:2">
      <c r="A7272" s="1">
        <v>65</v>
      </c>
      <c r="B7272" s="1">
        <v>79</v>
      </c>
    </row>
    <row r="7273" spans="1:2">
      <c r="A7273" s="1">
        <v>67</v>
      </c>
      <c r="B7273" s="1">
        <v>80</v>
      </c>
    </row>
    <row r="7274" spans="1:2">
      <c r="A7274" s="1">
        <v>69</v>
      </c>
      <c r="B7274" s="1">
        <v>80</v>
      </c>
    </row>
    <row r="7275" spans="1:2">
      <c r="A7275" s="1">
        <v>70</v>
      </c>
      <c r="B7275" s="1">
        <v>80</v>
      </c>
    </row>
    <row r="7276" spans="1:2">
      <c r="A7276" s="1">
        <v>72</v>
      </c>
      <c r="B7276" s="1">
        <v>69</v>
      </c>
    </row>
    <row r="7277" spans="1:2">
      <c r="A7277" s="1">
        <v>71</v>
      </c>
      <c r="B7277" s="1">
        <v>69</v>
      </c>
    </row>
    <row r="7278" spans="1:2">
      <c r="A7278" s="1">
        <v>70</v>
      </c>
      <c r="B7278" s="1">
        <v>69</v>
      </c>
    </row>
    <row r="7279" spans="1:2">
      <c r="A7279" s="1">
        <v>68</v>
      </c>
      <c r="B7279" s="1">
        <v>69</v>
      </c>
    </row>
    <row r="7280" spans="1:2">
      <c r="A7280" s="1">
        <v>67</v>
      </c>
      <c r="B7280" s="1">
        <v>69</v>
      </c>
    </row>
    <row r="7281" spans="1:2">
      <c r="A7281" s="1">
        <v>66</v>
      </c>
      <c r="B7281" s="1">
        <v>69</v>
      </c>
    </row>
    <row r="7282" spans="1:2">
      <c r="A7282" s="1">
        <v>65</v>
      </c>
      <c r="B7282" s="1">
        <v>69</v>
      </c>
    </row>
    <row r="7283" spans="1:2">
      <c r="A7283" s="1">
        <v>65</v>
      </c>
      <c r="B7283" s="1">
        <v>70</v>
      </c>
    </row>
    <row r="7284" spans="1:2">
      <c r="A7284" s="1">
        <v>66</v>
      </c>
      <c r="B7284" s="1">
        <v>70</v>
      </c>
    </row>
    <row r="7285" spans="1:2">
      <c r="A7285" s="1">
        <v>67</v>
      </c>
      <c r="B7285" s="1">
        <v>70</v>
      </c>
    </row>
    <row r="7286" spans="1:2">
      <c r="A7286" s="1">
        <v>68</v>
      </c>
      <c r="B7286" s="1">
        <v>70</v>
      </c>
    </row>
    <row r="7287" spans="1:2">
      <c r="A7287" s="1">
        <v>69</v>
      </c>
      <c r="B7287" s="1">
        <v>70</v>
      </c>
    </row>
    <row r="7288" spans="1:2">
      <c r="A7288" s="1">
        <v>70</v>
      </c>
      <c r="B7288" s="1">
        <v>70</v>
      </c>
    </row>
    <row r="7289" spans="1:2">
      <c r="A7289" s="1">
        <v>71</v>
      </c>
      <c r="B7289" s="1">
        <v>70</v>
      </c>
    </row>
    <row r="7290" spans="1:2">
      <c r="A7290" s="1">
        <v>72</v>
      </c>
      <c r="B7290" s="1">
        <v>70</v>
      </c>
    </row>
    <row r="7291" spans="1:2">
      <c r="A7291" s="1">
        <v>72</v>
      </c>
      <c r="B7291" s="1">
        <v>71</v>
      </c>
    </row>
    <row r="7292" spans="1:2">
      <c r="A7292" s="1">
        <v>71</v>
      </c>
      <c r="B7292" s="1">
        <v>71</v>
      </c>
    </row>
    <row r="7293" spans="1:2">
      <c r="A7293" s="1">
        <v>70</v>
      </c>
      <c r="B7293" s="1">
        <v>71</v>
      </c>
    </row>
    <row r="7294" spans="1:2">
      <c r="A7294" s="1">
        <v>68</v>
      </c>
      <c r="B7294" s="1">
        <v>71</v>
      </c>
    </row>
    <row r="7295" spans="1:2">
      <c r="A7295" s="1">
        <v>67</v>
      </c>
      <c r="B7295" s="1">
        <v>71</v>
      </c>
    </row>
    <row r="7296" spans="1:2">
      <c r="A7296" s="1">
        <v>65</v>
      </c>
      <c r="B7296" s="1">
        <v>71</v>
      </c>
    </row>
    <row r="7297" spans="1:2">
      <c r="A7297" s="1">
        <v>66</v>
      </c>
      <c r="B7297" s="1">
        <v>72</v>
      </c>
    </row>
    <row r="7298" spans="1:2">
      <c r="A7298" s="1">
        <v>67</v>
      </c>
      <c r="B7298" s="1">
        <v>72</v>
      </c>
    </row>
    <row r="7299" spans="1:2">
      <c r="A7299" s="1">
        <v>68</v>
      </c>
      <c r="B7299" s="1">
        <v>72</v>
      </c>
    </row>
    <row r="7300" spans="1:2">
      <c r="A7300" s="1">
        <v>69</v>
      </c>
      <c r="B7300" s="1">
        <v>72</v>
      </c>
    </row>
    <row r="7301" spans="1:2">
      <c r="A7301" s="1">
        <v>70</v>
      </c>
      <c r="B7301" s="1">
        <v>72</v>
      </c>
    </row>
    <row r="7302" spans="1:2">
      <c r="A7302" s="1">
        <v>80</v>
      </c>
      <c r="B7302" s="1">
        <v>77</v>
      </c>
    </row>
    <row r="7303" spans="1:2">
      <c r="A7303" s="1">
        <v>78</v>
      </c>
      <c r="B7303" s="1">
        <v>77</v>
      </c>
    </row>
    <row r="7304" spans="1:2">
      <c r="A7304" s="1">
        <v>76</v>
      </c>
      <c r="B7304" s="1">
        <v>77</v>
      </c>
    </row>
    <row r="7305" spans="1:2">
      <c r="A7305" s="1">
        <v>75</v>
      </c>
      <c r="B7305" s="1">
        <v>77</v>
      </c>
    </row>
    <row r="7306" spans="1:2">
      <c r="A7306" s="1">
        <v>74</v>
      </c>
      <c r="B7306" s="1">
        <v>77</v>
      </c>
    </row>
    <row r="7307" spans="1:2">
      <c r="A7307" s="1">
        <v>73</v>
      </c>
      <c r="B7307" s="1">
        <v>77</v>
      </c>
    </row>
    <row r="7308" spans="1:2">
      <c r="A7308" s="1">
        <v>74</v>
      </c>
      <c r="B7308" s="1">
        <v>78</v>
      </c>
    </row>
    <row r="7309" spans="1:2">
      <c r="A7309" s="1">
        <v>76</v>
      </c>
      <c r="B7309" s="1">
        <v>78</v>
      </c>
    </row>
    <row r="7310" spans="1:2">
      <c r="A7310" s="1">
        <v>77</v>
      </c>
      <c r="B7310" s="1">
        <v>78</v>
      </c>
    </row>
    <row r="7311" spans="1:2">
      <c r="A7311" s="1">
        <v>79</v>
      </c>
      <c r="B7311" s="1">
        <v>78</v>
      </c>
    </row>
    <row r="7312" spans="1:2">
      <c r="A7312" s="1">
        <v>80</v>
      </c>
      <c r="B7312" s="1">
        <v>79</v>
      </c>
    </row>
    <row r="7313" spans="1:2">
      <c r="A7313" s="1">
        <v>78</v>
      </c>
      <c r="B7313" s="1">
        <v>79</v>
      </c>
    </row>
    <row r="7314" spans="1:2">
      <c r="A7314" s="1">
        <v>77</v>
      </c>
      <c r="B7314" s="1">
        <v>79</v>
      </c>
    </row>
    <row r="7315" spans="1:2">
      <c r="A7315" s="1">
        <v>76</v>
      </c>
      <c r="B7315" s="1">
        <v>79</v>
      </c>
    </row>
    <row r="7316" spans="1:2">
      <c r="A7316" s="1">
        <v>75</v>
      </c>
      <c r="B7316" s="1">
        <v>79</v>
      </c>
    </row>
    <row r="7317" spans="1:2">
      <c r="A7317" s="1">
        <v>73</v>
      </c>
      <c r="B7317" s="1">
        <v>79</v>
      </c>
    </row>
    <row r="7318" spans="1:2">
      <c r="A7318" s="1">
        <v>73</v>
      </c>
      <c r="B7318" s="1">
        <v>80</v>
      </c>
    </row>
    <row r="7319" spans="1:2">
      <c r="A7319" s="1">
        <v>74</v>
      </c>
      <c r="B7319" s="1">
        <v>80</v>
      </c>
    </row>
    <row r="7320" spans="1:2">
      <c r="A7320" s="1">
        <v>75</v>
      </c>
      <c r="B7320" s="1">
        <v>80</v>
      </c>
    </row>
    <row r="7321" spans="1:2">
      <c r="A7321" s="1">
        <v>77</v>
      </c>
      <c r="B7321" s="1">
        <v>80</v>
      </c>
    </row>
    <row r="7322" spans="1:2">
      <c r="A7322" s="1">
        <v>79</v>
      </c>
      <c r="B7322" s="1">
        <v>80</v>
      </c>
    </row>
    <row r="7323" spans="1:2">
      <c r="A7323" s="1">
        <v>80</v>
      </c>
      <c r="B7323" s="1">
        <v>80</v>
      </c>
    </row>
    <row r="7324" spans="1:2">
      <c r="A7324" s="1">
        <v>71</v>
      </c>
      <c r="B7324" s="1">
        <v>65</v>
      </c>
    </row>
    <row r="7325" spans="1:2">
      <c r="A7325" s="1">
        <v>70</v>
      </c>
      <c r="B7325" s="1">
        <v>65</v>
      </c>
    </row>
    <row r="7326" spans="1:2">
      <c r="A7326" s="1">
        <v>68</v>
      </c>
      <c r="B7326" s="1">
        <v>65</v>
      </c>
    </row>
    <row r="7327" spans="1:2">
      <c r="A7327" s="1">
        <v>67</v>
      </c>
      <c r="B7327" s="1">
        <v>65</v>
      </c>
    </row>
    <row r="7328" spans="1:2">
      <c r="A7328" s="1">
        <v>66</v>
      </c>
      <c r="B7328" s="1">
        <v>65</v>
      </c>
    </row>
    <row r="7329" spans="1:2">
      <c r="A7329" s="1">
        <v>65</v>
      </c>
      <c r="B7329" s="1">
        <v>66</v>
      </c>
    </row>
    <row r="7330" spans="1:2">
      <c r="A7330" s="1">
        <v>67</v>
      </c>
      <c r="B7330" s="1">
        <v>66</v>
      </c>
    </row>
    <row r="7331" spans="1:2">
      <c r="A7331" s="1">
        <v>68</v>
      </c>
      <c r="B7331" s="1">
        <v>66</v>
      </c>
    </row>
    <row r="7332" spans="1:2">
      <c r="A7332" s="1">
        <v>69</v>
      </c>
      <c r="B7332" s="1">
        <v>66</v>
      </c>
    </row>
    <row r="7333" spans="1:2">
      <c r="A7333" s="1">
        <v>70</v>
      </c>
      <c r="B7333" s="1">
        <v>66</v>
      </c>
    </row>
    <row r="7334" spans="1:2">
      <c r="A7334" s="1">
        <v>71</v>
      </c>
      <c r="B7334" s="1">
        <v>66</v>
      </c>
    </row>
    <row r="7335" spans="1:2">
      <c r="A7335" s="1">
        <v>71</v>
      </c>
      <c r="B7335" s="1">
        <v>67</v>
      </c>
    </row>
    <row r="7336" spans="1:2">
      <c r="A7336" s="1">
        <v>70</v>
      </c>
      <c r="B7336" s="1">
        <v>67</v>
      </c>
    </row>
    <row r="7337" spans="1:2">
      <c r="A7337" s="1">
        <v>68</v>
      </c>
      <c r="B7337" s="1">
        <v>67</v>
      </c>
    </row>
    <row r="7338" spans="1:2">
      <c r="A7338" s="1">
        <v>67</v>
      </c>
      <c r="B7338" s="1">
        <v>67</v>
      </c>
    </row>
    <row r="7339" spans="1:2">
      <c r="A7339" s="1">
        <v>65</v>
      </c>
      <c r="B7339" s="1">
        <v>67</v>
      </c>
    </row>
    <row r="7340" spans="1:2">
      <c r="A7340" s="1">
        <v>65</v>
      </c>
      <c r="B7340" s="1">
        <v>68</v>
      </c>
    </row>
    <row r="7341" spans="1:2">
      <c r="A7341" s="1">
        <v>66</v>
      </c>
      <c r="B7341" s="1">
        <v>68</v>
      </c>
    </row>
    <row r="7342" spans="1:2">
      <c r="A7342" s="1">
        <v>67</v>
      </c>
      <c r="B7342" s="1">
        <v>68</v>
      </c>
    </row>
    <row r="7343" spans="1:2">
      <c r="A7343" s="1">
        <v>68</v>
      </c>
      <c r="B7343" s="1">
        <v>68</v>
      </c>
    </row>
    <row r="7344" spans="1:2">
      <c r="A7344" s="1">
        <v>69</v>
      </c>
      <c r="B7344" s="1">
        <v>68</v>
      </c>
    </row>
    <row r="7345" spans="1:2">
      <c r="A7345" s="1">
        <v>70</v>
      </c>
      <c r="B7345" s="1">
        <v>68</v>
      </c>
    </row>
    <row r="7346" spans="1:2">
      <c r="A7346" s="1">
        <v>71</v>
      </c>
      <c r="B7346" s="1">
        <v>68</v>
      </c>
    </row>
    <row r="7347" spans="1:2">
      <c r="A7347" s="1">
        <v>72</v>
      </c>
      <c r="B7347" s="1">
        <v>68</v>
      </c>
    </row>
    <row r="7348" spans="1:2">
      <c r="A7348" s="1">
        <v>80</v>
      </c>
      <c r="B7348" s="1">
        <v>69</v>
      </c>
    </row>
    <row r="7349" spans="1:2">
      <c r="A7349" s="1">
        <v>79</v>
      </c>
      <c r="B7349" s="1">
        <v>69</v>
      </c>
    </row>
    <row r="7350" spans="1:2">
      <c r="A7350" s="1">
        <v>78</v>
      </c>
      <c r="B7350" s="1">
        <v>69</v>
      </c>
    </row>
    <row r="7351" spans="1:2">
      <c r="A7351" s="1">
        <v>76</v>
      </c>
      <c r="B7351" s="1">
        <v>69</v>
      </c>
    </row>
    <row r="7352" spans="1:2">
      <c r="A7352" s="1">
        <v>75</v>
      </c>
      <c r="B7352" s="1">
        <v>69</v>
      </c>
    </row>
    <row r="7353" spans="1:2">
      <c r="A7353" s="1">
        <v>73</v>
      </c>
      <c r="B7353" s="1">
        <v>69</v>
      </c>
    </row>
    <row r="7354" spans="1:2">
      <c r="A7354" s="1">
        <v>74</v>
      </c>
      <c r="B7354" s="1">
        <v>70</v>
      </c>
    </row>
    <row r="7355" spans="1:2">
      <c r="A7355" s="1">
        <v>75</v>
      </c>
      <c r="B7355" s="1">
        <v>70</v>
      </c>
    </row>
    <row r="7356" spans="1:2">
      <c r="A7356" s="1">
        <v>76</v>
      </c>
      <c r="B7356" s="1">
        <v>70</v>
      </c>
    </row>
    <row r="7357" spans="1:2">
      <c r="A7357" s="1">
        <v>79</v>
      </c>
      <c r="B7357" s="1">
        <v>70</v>
      </c>
    </row>
    <row r="7358" spans="1:2">
      <c r="A7358" s="1">
        <v>80</v>
      </c>
      <c r="B7358" s="1">
        <v>70</v>
      </c>
    </row>
    <row r="7359" spans="1:2">
      <c r="A7359" s="1">
        <v>80</v>
      </c>
      <c r="B7359" s="1">
        <v>71</v>
      </c>
    </row>
    <row r="7360" spans="1:2">
      <c r="A7360" s="1">
        <v>79</v>
      </c>
      <c r="B7360" s="1">
        <v>71</v>
      </c>
    </row>
    <row r="7361" spans="1:2">
      <c r="A7361" s="1">
        <v>78</v>
      </c>
      <c r="B7361" s="1">
        <v>71</v>
      </c>
    </row>
    <row r="7362" spans="1:2">
      <c r="A7362" s="1">
        <v>77</v>
      </c>
      <c r="B7362" s="1">
        <v>71</v>
      </c>
    </row>
    <row r="7363" spans="1:2">
      <c r="A7363" s="1">
        <v>76</v>
      </c>
      <c r="B7363" s="1">
        <v>71</v>
      </c>
    </row>
    <row r="7364" spans="1:2">
      <c r="A7364" s="1">
        <v>75</v>
      </c>
      <c r="B7364" s="1">
        <v>71</v>
      </c>
    </row>
    <row r="7365" spans="1:2">
      <c r="A7365" s="1">
        <v>73</v>
      </c>
      <c r="B7365" s="1">
        <v>71</v>
      </c>
    </row>
    <row r="7366" spans="1:2">
      <c r="A7366" s="1">
        <v>73</v>
      </c>
      <c r="B7366" s="1">
        <v>72</v>
      </c>
    </row>
    <row r="7367" spans="1:2">
      <c r="A7367" s="1">
        <v>74</v>
      </c>
      <c r="B7367" s="1">
        <v>72</v>
      </c>
    </row>
    <row r="7368" spans="1:2">
      <c r="A7368" s="1">
        <v>75</v>
      </c>
      <c r="B7368" s="1">
        <v>72</v>
      </c>
    </row>
    <row r="7369" spans="1:2">
      <c r="A7369" s="1">
        <v>76</v>
      </c>
      <c r="B7369" s="1">
        <v>72</v>
      </c>
    </row>
    <row r="7370" spans="1:2">
      <c r="A7370" s="1">
        <v>77</v>
      </c>
      <c r="B7370" s="1">
        <v>72</v>
      </c>
    </row>
    <row r="7371" spans="1:2">
      <c r="A7371" s="1">
        <v>78</v>
      </c>
      <c r="B7371" s="1">
        <v>72</v>
      </c>
    </row>
    <row r="7372" spans="1:2">
      <c r="A7372" s="1">
        <v>79</v>
      </c>
      <c r="B7372" s="1">
        <v>72</v>
      </c>
    </row>
    <row r="7373" spans="1:2">
      <c r="A7373" s="1">
        <v>79</v>
      </c>
      <c r="B7373" s="1">
        <v>73</v>
      </c>
    </row>
    <row r="7374" spans="1:2">
      <c r="A7374" s="1">
        <v>77</v>
      </c>
      <c r="B7374" s="1">
        <v>73</v>
      </c>
    </row>
    <row r="7375" spans="1:2">
      <c r="A7375" s="1">
        <v>75</v>
      </c>
      <c r="B7375" s="1">
        <v>73</v>
      </c>
    </row>
    <row r="7376" spans="1:2">
      <c r="A7376" s="1">
        <v>73</v>
      </c>
      <c r="B7376" s="1">
        <v>73</v>
      </c>
    </row>
    <row r="7377" spans="1:2">
      <c r="A7377" s="1">
        <v>73</v>
      </c>
      <c r="B7377" s="1">
        <v>74</v>
      </c>
    </row>
    <row r="7378" spans="1:2">
      <c r="A7378" s="1">
        <v>74</v>
      </c>
      <c r="B7378" s="1">
        <v>74</v>
      </c>
    </row>
    <row r="7379" spans="1:2">
      <c r="A7379" s="1">
        <v>75</v>
      </c>
      <c r="B7379" s="1">
        <v>74</v>
      </c>
    </row>
    <row r="7380" spans="1:2">
      <c r="A7380" s="1">
        <v>76</v>
      </c>
      <c r="B7380" s="1">
        <v>74</v>
      </c>
    </row>
    <row r="7381" spans="1:2">
      <c r="A7381" s="1">
        <v>77</v>
      </c>
      <c r="B7381" s="1">
        <v>74</v>
      </c>
    </row>
    <row r="7382" spans="1:2">
      <c r="A7382" s="1">
        <v>78</v>
      </c>
      <c r="B7382" s="1">
        <v>74</v>
      </c>
    </row>
    <row r="7383" spans="1:2">
      <c r="A7383" s="1">
        <v>79</v>
      </c>
      <c r="B7383" s="1">
        <v>74</v>
      </c>
    </row>
    <row r="7384" spans="1:2">
      <c r="A7384" s="1">
        <v>80</v>
      </c>
      <c r="B7384" s="1">
        <v>75</v>
      </c>
    </row>
    <row r="7385" spans="1:2">
      <c r="A7385" s="1">
        <v>79</v>
      </c>
      <c r="B7385" s="1">
        <v>75</v>
      </c>
    </row>
    <row r="7386" spans="1:2">
      <c r="A7386" s="1">
        <v>78</v>
      </c>
      <c r="B7386" s="1">
        <v>75</v>
      </c>
    </row>
    <row r="7387" spans="1:2">
      <c r="A7387" s="1">
        <v>75</v>
      </c>
      <c r="B7387" s="1">
        <v>75</v>
      </c>
    </row>
    <row r="7388" spans="1:2">
      <c r="A7388" s="1">
        <v>74</v>
      </c>
      <c r="B7388" s="1">
        <v>75</v>
      </c>
    </row>
    <row r="7389" spans="1:2">
      <c r="A7389" s="1">
        <v>75</v>
      </c>
      <c r="B7389" s="1">
        <v>76</v>
      </c>
    </row>
    <row r="7390" spans="1:2">
      <c r="A7390" s="1">
        <v>76</v>
      </c>
      <c r="B7390" s="1">
        <v>76</v>
      </c>
    </row>
    <row r="7391" spans="1:2">
      <c r="A7391" s="1">
        <v>77</v>
      </c>
      <c r="B7391" s="1">
        <v>76</v>
      </c>
    </row>
    <row r="7392" spans="1:2">
      <c r="A7392" s="1">
        <v>80</v>
      </c>
      <c r="B7392" s="1">
        <v>76</v>
      </c>
    </row>
    <row r="7393" spans="1:2">
      <c r="A7393" s="1">
        <v>80</v>
      </c>
      <c r="B7393" s="1">
        <v>65</v>
      </c>
    </row>
    <row r="7394" spans="1:2">
      <c r="A7394" s="1">
        <v>78</v>
      </c>
      <c r="B7394" s="1">
        <v>65</v>
      </c>
    </row>
    <row r="7395" spans="1:2">
      <c r="A7395" s="1">
        <v>76</v>
      </c>
      <c r="B7395" s="1">
        <v>65</v>
      </c>
    </row>
    <row r="7396" spans="1:2">
      <c r="A7396" s="1">
        <v>75</v>
      </c>
      <c r="B7396" s="1">
        <v>65</v>
      </c>
    </row>
    <row r="7397" spans="1:2">
      <c r="A7397" s="1">
        <v>74</v>
      </c>
      <c r="B7397" s="1">
        <v>66</v>
      </c>
    </row>
    <row r="7398" spans="1:2">
      <c r="A7398" s="1">
        <v>76</v>
      </c>
      <c r="B7398" s="1">
        <v>66</v>
      </c>
    </row>
    <row r="7399" spans="1:2">
      <c r="A7399" s="1">
        <v>78</v>
      </c>
      <c r="B7399" s="1">
        <v>66</v>
      </c>
    </row>
    <row r="7400" spans="1:2">
      <c r="A7400" s="1">
        <v>76</v>
      </c>
      <c r="B7400" s="1">
        <v>67</v>
      </c>
    </row>
    <row r="7401" spans="1:2">
      <c r="A7401" s="1">
        <v>75</v>
      </c>
      <c r="B7401" s="1">
        <v>67</v>
      </c>
    </row>
    <row r="7402" spans="1:2">
      <c r="A7402" s="1">
        <v>74</v>
      </c>
      <c r="B7402" s="1">
        <v>67</v>
      </c>
    </row>
    <row r="7403" spans="1:2">
      <c r="A7403" s="1">
        <v>73</v>
      </c>
      <c r="B7403" s="1">
        <v>68</v>
      </c>
    </row>
    <row r="7404" spans="1:2">
      <c r="A7404" s="1">
        <v>74</v>
      </c>
      <c r="B7404" s="1">
        <v>68</v>
      </c>
    </row>
    <row r="7405" spans="1:2">
      <c r="A7405" s="1">
        <v>75</v>
      </c>
      <c r="B7405" s="1">
        <v>68</v>
      </c>
    </row>
    <row r="7406" spans="1:2">
      <c r="A7406" s="1">
        <v>76</v>
      </c>
      <c r="B7406" s="1">
        <v>68</v>
      </c>
    </row>
    <row r="7407" spans="1:2">
      <c r="A7407" s="1">
        <v>78</v>
      </c>
      <c r="B7407" s="1">
        <v>68</v>
      </c>
    </row>
    <row r="7408" spans="1:2">
      <c r="A7408" s="1">
        <v>80</v>
      </c>
      <c r="B7408" s="1">
        <v>68</v>
      </c>
    </row>
    <row r="7409" spans="1:2">
      <c r="A7409" s="1">
        <v>14</v>
      </c>
      <c r="B7409" s="1">
        <v>93</v>
      </c>
    </row>
    <row r="7410" spans="1:2">
      <c r="A7410" s="1">
        <v>13</v>
      </c>
      <c r="B7410" s="1">
        <v>93</v>
      </c>
    </row>
    <row r="7411" spans="1:2">
      <c r="A7411" s="1">
        <v>12</v>
      </c>
      <c r="B7411" s="1">
        <v>93</v>
      </c>
    </row>
    <row r="7412" spans="1:2">
      <c r="A7412" s="1">
        <v>11</v>
      </c>
      <c r="B7412" s="1">
        <v>93</v>
      </c>
    </row>
    <row r="7413" spans="1:2">
      <c r="A7413" s="1">
        <v>10</v>
      </c>
      <c r="B7413" s="1">
        <v>93</v>
      </c>
    </row>
    <row r="7414" spans="1:2">
      <c r="A7414" s="1">
        <v>9</v>
      </c>
      <c r="B7414" s="1">
        <v>94</v>
      </c>
    </row>
    <row r="7415" spans="1:2">
      <c r="A7415" s="1">
        <v>10</v>
      </c>
      <c r="B7415" s="1">
        <v>94</v>
      </c>
    </row>
    <row r="7416" spans="1:2">
      <c r="A7416" s="1">
        <v>12</v>
      </c>
      <c r="B7416" s="1">
        <v>94</v>
      </c>
    </row>
    <row r="7417" spans="1:2">
      <c r="A7417" s="1">
        <v>14</v>
      </c>
      <c r="B7417" s="1">
        <v>94</v>
      </c>
    </row>
    <row r="7418" spans="1:2">
      <c r="A7418" s="1">
        <v>16</v>
      </c>
      <c r="B7418" s="1">
        <v>94</v>
      </c>
    </row>
    <row r="7419" spans="1:2">
      <c r="A7419" s="1">
        <v>16</v>
      </c>
      <c r="B7419" s="1">
        <v>95</v>
      </c>
    </row>
    <row r="7420" spans="1:2">
      <c r="A7420" s="1">
        <v>15</v>
      </c>
      <c r="B7420" s="1">
        <v>95</v>
      </c>
    </row>
    <row r="7421" spans="1:2">
      <c r="A7421" s="1">
        <v>12</v>
      </c>
      <c r="B7421" s="1">
        <v>95</v>
      </c>
    </row>
    <row r="7422" spans="1:2">
      <c r="A7422" s="1">
        <v>11</v>
      </c>
      <c r="B7422" s="1">
        <v>95</v>
      </c>
    </row>
    <row r="7423" spans="1:2">
      <c r="A7423" s="1">
        <v>9</v>
      </c>
      <c r="B7423" s="1">
        <v>96</v>
      </c>
    </row>
    <row r="7424" spans="1:2">
      <c r="A7424" s="1">
        <v>14</v>
      </c>
      <c r="B7424" s="1">
        <v>96</v>
      </c>
    </row>
    <row r="7425" spans="1:2">
      <c r="A7425" s="1">
        <v>15</v>
      </c>
      <c r="B7425" s="1">
        <v>96</v>
      </c>
    </row>
    <row r="7426" spans="1:2">
      <c r="A7426" s="1">
        <v>16</v>
      </c>
      <c r="B7426" s="1">
        <v>96</v>
      </c>
    </row>
    <row r="7427" spans="1:2">
      <c r="A7427" s="1">
        <v>16</v>
      </c>
      <c r="B7427" s="1">
        <v>101</v>
      </c>
    </row>
    <row r="7428" spans="1:2">
      <c r="A7428" s="1">
        <v>14</v>
      </c>
      <c r="B7428" s="1">
        <v>101</v>
      </c>
    </row>
    <row r="7429" spans="1:2">
      <c r="A7429" s="1">
        <v>13</v>
      </c>
      <c r="B7429" s="1">
        <v>101</v>
      </c>
    </row>
    <row r="7430" spans="1:2">
      <c r="A7430" s="1">
        <v>12</v>
      </c>
      <c r="B7430" s="1">
        <v>101</v>
      </c>
    </row>
    <row r="7431" spans="1:2">
      <c r="A7431" s="1">
        <v>11</v>
      </c>
      <c r="B7431" s="1">
        <v>102</v>
      </c>
    </row>
    <row r="7432" spans="1:2">
      <c r="A7432" s="1">
        <v>13</v>
      </c>
      <c r="B7432" s="1">
        <v>102</v>
      </c>
    </row>
    <row r="7433" spans="1:2">
      <c r="A7433" s="1">
        <v>15</v>
      </c>
      <c r="B7433" s="1">
        <v>102</v>
      </c>
    </row>
    <row r="7434" spans="1:2">
      <c r="A7434" s="1">
        <v>16</v>
      </c>
      <c r="B7434" s="1">
        <v>102</v>
      </c>
    </row>
    <row r="7435" spans="1:2">
      <c r="A7435" s="1">
        <v>16</v>
      </c>
      <c r="B7435" s="1">
        <v>103</v>
      </c>
    </row>
    <row r="7436" spans="1:2">
      <c r="A7436" s="1">
        <v>15</v>
      </c>
      <c r="B7436" s="1">
        <v>103</v>
      </c>
    </row>
    <row r="7437" spans="1:2">
      <c r="A7437" s="1">
        <v>14</v>
      </c>
      <c r="B7437" s="1">
        <v>103</v>
      </c>
    </row>
    <row r="7438" spans="1:2">
      <c r="A7438" s="1">
        <v>13</v>
      </c>
      <c r="B7438" s="1">
        <v>103</v>
      </c>
    </row>
    <row r="7439" spans="1:2">
      <c r="A7439" s="1">
        <v>11</v>
      </c>
      <c r="B7439" s="1">
        <v>103</v>
      </c>
    </row>
    <row r="7440" spans="1:2">
      <c r="A7440" s="1">
        <v>10</v>
      </c>
      <c r="B7440" s="1">
        <v>103</v>
      </c>
    </row>
    <row r="7441" spans="1:2">
      <c r="A7441" s="1">
        <v>10</v>
      </c>
      <c r="B7441" s="1">
        <v>104</v>
      </c>
    </row>
    <row r="7442" spans="1:2">
      <c r="A7442" s="1">
        <v>11</v>
      </c>
      <c r="B7442" s="1">
        <v>104</v>
      </c>
    </row>
    <row r="7443" spans="1:2">
      <c r="A7443" s="1">
        <v>12</v>
      </c>
      <c r="B7443" s="1">
        <v>104</v>
      </c>
    </row>
    <row r="7444" spans="1:2">
      <c r="A7444" s="1">
        <v>13</v>
      </c>
      <c r="B7444" s="1">
        <v>104</v>
      </c>
    </row>
    <row r="7445" spans="1:2">
      <c r="A7445" s="1">
        <v>15</v>
      </c>
      <c r="B7445" s="1">
        <v>104</v>
      </c>
    </row>
    <row r="7446" spans="1:2">
      <c r="A7446" s="1">
        <v>16</v>
      </c>
      <c r="B7446" s="1">
        <v>104</v>
      </c>
    </row>
    <row r="7447" spans="1:2">
      <c r="A7447" s="1">
        <v>16</v>
      </c>
      <c r="B7447" s="1">
        <v>85</v>
      </c>
    </row>
    <row r="7448" spans="1:2">
      <c r="A7448" s="1">
        <v>15</v>
      </c>
      <c r="B7448" s="1">
        <v>85</v>
      </c>
    </row>
    <row r="7449" spans="1:2">
      <c r="A7449" s="1">
        <v>14</v>
      </c>
      <c r="B7449" s="1">
        <v>85</v>
      </c>
    </row>
    <row r="7450" spans="1:2">
      <c r="A7450" s="1">
        <v>12</v>
      </c>
      <c r="B7450" s="1">
        <v>85</v>
      </c>
    </row>
    <row r="7451" spans="1:2">
      <c r="A7451" s="1">
        <v>11</v>
      </c>
      <c r="B7451" s="1">
        <v>85</v>
      </c>
    </row>
    <row r="7452" spans="1:2">
      <c r="A7452" s="1">
        <v>9</v>
      </c>
      <c r="B7452" s="1">
        <v>85</v>
      </c>
    </row>
    <row r="7453" spans="1:2">
      <c r="A7453" s="1">
        <v>9</v>
      </c>
      <c r="B7453" s="1">
        <v>86</v>
      </c>
    </row>
    <row r="7454" spans="1:2">
      <c r="A7454" s="1">
        <v>10</v>
      </c>
      <c r="B7454" s="1">
        <v>86</v>
      </c>
    </row>
    <row r="7455" spans="1:2">
      <c r="A7455" s="1">
        <v>11</v>
      </c>
      <c r="B7455" s="1">
        <v>86</v>
      </c>
    </row>
    <row r="7456" spans="1:2">
      <c r="A7456" s="1">
        <v>12</v>
      </c>
      <c r="B7456" s="1">
        <v>86</v>
      </c>
    </row>
    <row r="7457" spans="1:2">
      <c r="A7457" s="1">
        <v>14</v>
      </c>
      <c r="B7457" s="1">
        <v>86</v>
      </c>
    </row>
    <row r="7458" spans="1:2">
      <c r="A7458" s="1">
        <v>15</v>
      </c>
      <c r="B7458" s="1">
        <v>86</v>
      </c>
    </row>
    <row r="7459" spans="1:2">
      <c r="A7459" s="1">
        <v>16</v>
      </c>
      <c r="B7459" s="1">
        <v>86</v>
      </c>
    </row>
    <row r="7460" spans="1:2">
      <c r="A7460" s="1">
        <v>16</v>
      </c>
      <c r="B7460" s="1">
        <v>87</v>
      </c>
    </row>
    <row r="7461" spans="1:2">
      <c r="A7461" s="1">
        <v>15</v>
      </c>
      <c r="B7461" s="1">
        <v>87</v>
      </c>
    </row>
    <row r="7462" spans="1:2">
      <c r="A7462" s="1">
        <v>14</v>
      </c>
      <c r="B7462" s="1">
        <v>87</v>
      </c>
    </row>
    <row r="7463" spans="1:2">
      <c r="A7463" s="1">
        <v>13</v>
      </c>
      <c r="B7463" s="1">
        <v>87</v>
      </c>
    </row>
    <row r="7464" spans="1:2">
      <c r="A7464" s="1">
        <v>12</v>
      </c>
      <c r="B7464" s="1">
        <v>87</v>
      </c>
    </row>
    <row r="7465" spans="1:2">
      <c r="A7465" s="1">
        <v>11</v>
      </c>
      <c r="B7465" s="1">
        <v>87</v>
      </c>
    </row>
    <row r="7466" spans="1:2">
      <c r="A7466" s="1">
        <v>10</v>
      </c>
      <c r="B7466" s="1">
        <v>87</v>
      </c>
    </row>
    <row r="7467" spans="1:2">
      <c r="A7467" s="1">
        <v>10</v>
      </c>
      <c r="B7467" s="1">
        <v>88</v>
      </c>
    </row>
    <row r="7468" spans="1:2">
      <c r="A7468" s="1">
        <v>12</v>
      </c>
      <c r="B7468" s="1">
        <v>88</v>
      </c>
    </row>
    <row r="7469" spans="1:2">
      <c r="A7469" s="1">
        <v>14</v>
      </c>
      <c r="B7469" s="1">
        <v>88</v>
      </c>
    </row>
    <row r="7470" spans="1:2">
      <c r="A7470" s="1">
        <v>15</v>
      </c>
      <c r="B7470" s="1">
        <v>88</v>
      </c>
    </row>
    <row r="7471" spans="1:2">
      <c r="A7471" s="1">
        <v>16</v>
      </c>
      <c r="B7471" s="1">
        <v>88</v>
      </c>
    </row>
    <row r="7472" spans="1:2">
      <c r="A7472" s="1">
        <v>7</v>
      </c>
      <c r="B7472" s="1">
        <v>93</v>
      </c>
    </row>
    <row r="7473" spans="1:2">
      <c r="A7473" s="1">
        <v>4</v>
      </c>
      <c r="B7473" s="1">
        <v>93</v>
      </c>
    </row>
    <row r="7474" spans="1:2">
      <c r="A7474" s="1">
        <v>3</v>
      </c>
      <c r="B7474" s="1">
        <v>93</v>
      </c>
    </row>
    <row r="7475" spans="1:2">
      <c r="A7475" s="1">
        <v>2</v>
      </c>
      <c r="B7475" s="1">
        <v>94</v>
      </c>
    </row>
    <row r="7476" spans="1:2">
      <c r="A7476" s="1">
        <v>5</v>
      </c>
      <c r="B7476" s="1">
        <v>94</v>
      </c>
    </row>
    <row r="7477" spans="1:2">
      <c r="A7477" s="1">
        <v>6</v>
      </c>
      <c r="B7477" s="1">
        <v>94</v>
      </c>
    </row>
    <row r="7478" spans="1:2">
      <c r="A7478" s="1">
        <v>7</v>
      </c>
      <c r="B7478" s="1">
        <v>94</v>
      </c>
    </row>
    <row r="7479" spans="1:2">
      <c r="A7479" s="1">
        <v>8</v>
      </c>
      <c r="B7479" s="1">
        <v>95</v>
      </c>
    </row>
    <row r="7480" spans="1:2">
      <c r="A7480" s="1">
        <v>7</v>
      </c>
      <c r="B7480" s="1">
        <v>95</v>
      </c>
    </row>
    <row r="7481" spans="1:2">
      <c r="A7481" s="1">
        <v>6</v>
      </c>
      <c r="B7481" s="1">
        <v>95</v>
      </c>
    </row>
    <row r="7482" spans="1:2">
      <c r="A7482" s="1">
        <v>5</v>
      </c>
      <c r="B7482" s="1">
        <v>95</v>
      </c>
    </row>
    <row r="7483" spans="1:2">
      <c r="A7483" s="1">
        <v>3</v>
      </c>
      <c r="B7483" s="1">
        <v>96</v>
      </c>
    </row>
    <row r="7484" spans="1:2">
      <c r="A7484" s="1">
        <v>5</v>
      </c>
      <c r="B7484" s="1">
        <v>96</v>
      </c>
    </row>
    <row r="7485" spans="1:2">
      <c r="A7485" s="1">
        <v>6</v>
      </c>
      <c r="B7485" s="1">
        <v>96</v>
      </c>
    </row>
    <row r="7486" spans="1:2">
      <c r="A7486" s="1">
        <v>7</v>
      </c>
      <c r="B7486" s="1">
        <v>96</v>
      </c>
    </row>
    <row r="7487" spans="1:2">
      <c r="A7487" s="1">
        <v>8</v>
      </c>
      <c r="B7487" s="1">
        <v>96</v>
      </c>
    </row>
    <row r="7488" spans="1:2">
      <c r="A7488" s="1">
        <v>7</v>
      </c>
      <c r="B7488" s="1">
        <v>101</v>
      </c>
    </row>
    <row r="7489" spans="1:2">
      <c r="A7489" s="1">
        <v>6</v>
      </c>
      <c r="B7489" s="1">
        <v>101</v>
      </c>
    </row>
    <row r="7490" spans="1:2">
      <c r="A7490" s="1">
        <v>5</v>
      </c>
      <c r="B7490" s="1">
        <v>101</v>
      </c>
    </row>
    <row r="7491" spans="1:2">
      <c r="A7491" s="1">
        <v>3</v>
      </c>
      <c r="B7491" s="1">
        <v>101</v>
      </c>
    </row>
    <row r="7492" spans="1:2">
      <c r="A7492" s="1">
        <v>1</v>
      </c>
      <c r="B7492" s="1">
        <v>102</v>
      </c>
    </row>
    <row r="7493" spans="1:2">
      <c r="A7493" s="1">
        <v>3</v>
      </c>
      <c r="B7493" s="1">
        <v>102</v>
      </c>
    </row>
    <row r="7494" spans="1:2">
      <c r="A7494" s="1">
        <v>4</v>
      </c>
      <c r="B7494" s="1">
        <v>102</v>
      </c>
    </row>
    <row r="7495" spans="1:2">
      <c r="A7495" s="1">
        <v>7</v>
      </c>
      <c r="B7495" s="1">
        <v>102</v>
      </c>
    </row>
    <row r="7496" spans="1:2">
      <c r="A7496" s="1">
        <v>8</v>
      </c>
      <c r="B7496" s="1">
        <v>102</v>
      </c>
    </row>
    <row r="7497" spans="1:2">
      <c r="A7497" s="1">
        <v>7</v>
      </c>
      <c r="B7497" s="1">
        <v>103</v>
      </c>
    </row>
    <row r="7498" spans="1:2">
      <c r="A7498" s="1">
        <v>5</v>
      </c>
      <c r="B7498" s="1">
        <v>103</v>
      </c>
    </row>
    <row r="7499" spans="1:2">
      <c r="A7499" s="1">
        <v>3</v>
      </c>
      <c r="B7499" s="1">
        <v>103</v>
      </c>
    </row>
    <row r="7500" spans="1:2">
      <c r="A7500" s="1">
        <v>2</v>
      </c>
      <c r="B7500" s="1">
        <v>103</v>
      </c>
    </row>
    <row r="7501" spans="1:2">
      <c r="A7501" s="1">
        <v>1</v>
      </c>
      <c r="B7501" s="1">
        <v>104</v>
      </c>
    </row>
    <row r="7502" spans="1:2">
      <c r="A7502" s="1">
        <v>2</v>
      </c>
      <c r="B7502" s="1">
        <v>104</v>
      </c>
    </row>
    <row r="7503" spans="1:2">
      <c r="A7503" s="1">
        <v>3</v>
      </c>
      <c r="B7503" s="1">
        <v>104</v>
      </c>
    </row>
    <row r="7504" spans="1:2">
      <c r="A7504" s="1">
        <v>4</v>
      </c>
      <c r="B7504" s="1">
        <v>104</v>
      </c>
    </row>
    <row r="7505" spans="1:2">
      <c r="A7505" s="1">
        <v>7</v>
      </c>
      <c r="B7505" s="1">
        <v>104</v>
      </c>
    </row>
    <row r="7506" spans="1:2">
      <c r="A7506" s="1">
        <v>8</v>
      </c>
      <c r="B7506" s="1">
        <v>104</v>
      </c>
    </row>
    <row r="7507" spans="1:2">
      <c r="A7507" s="1">
        <v>15</v>
      </c>
      <c r="B7507" s="1">
        <v>97</v>
      </c>
    </row>
    <row r="7508" spans="1:2">
      <c r="A7508" s="1">
        <v>14</v>
      </c>
      <c r="B7508" s="1">
        <v>97</v>
      </c>
    </row>
    <row r="7509" spans="1:2">
      <c r="A7509" s="1">
        <v>10</v>
      </c>
      <c r="B7509" s="1">
        <v>97</v>
      </c>
    </row>
    <row r="7510" spans="1:2">
      <c r="A7510" s="1">
        <v>9</v>
      </c>
      <c r="B7510" s="1">
        <v>97</v>
      </c>
    </row>
    <row r="7511" spans="1:2">
      <c r="A7511" s="1">
        <v>9</v>
      </c>
      <c r="B7511" s="1">
        <v>98</v>
      </c>
    </row>
    <row r="7512" spans="1:2">
      <c r="A7512" s="1">
        <v>12</v>
      </c>
      <c r="B7512" s="1">
        <v>98</v>
      </c>
    </row>
    <row r="7513" spans="1:2">
      <c r="A7513" s="1">
        <v>13</v>
      </c>
      <c r="B7513" s="1">
        <v>98</v>
      </c>
    </row>
    <row r="7514" spans="1:2">
      <c r="A7514" s="1">
        <v>14</v>
      </c>
      <c r="B7514" s="1">
        <v>98</v>
      </c>
    </row>
    <row r="7515" spans="1:2">
      <c r="A7515" s="1">
        <v>15</v>
      </c>
      <c r="B7515" s="1">
        <v>98</v>
      </c>
    </row>
    <row r="7516" spans="1:2">
      <c r="A7516" s="1">
        <v>16</v>
      </c>
      <c r="B7516" s="1">
        <v>98</v>
      </c>
    </row>
    <row r="7517" spans="1:2">
      <c r="A7517" s="1">
        <v>15</v>
      </c>
      <c r="B7517" s="1">
        <v>99</v>
      </c>
    </row>
    <row r="7518" spans="1:2">
      <c r="A7518" s="1">
        <v>14</v>
      </c>
      <c r="B7518" s="1">
        <v>99</v>
      </c>
    </row>
    <row r="7519" spans="1:2">
      <c r="A7519" s="1">
        <v>13</v>
      </c>
      <c r="B7519" s="1">
        <v>99</v>
      </c>
    </row>
    <row r="7520" spans="1:2">
      <c r="A7520" s="1">
        <v>11</v>
      </c>
      <c r="B7520" s="1">
        <v>99</v>
      </c>
    </row>
    <row r="7521" spans="1:2">
      <c r="A7521" s="1">
        <v>10</v>
      </c>
      <c r="B7521" s="1">
        <v>99</v>
      </c>
    </row>
    <row r="7522" spans="1:2">
      <c r="A7522" s="1">
        <v>9</v>
      </c>
      <c r="B7522" s="1">
        <v>99</v>
      </c>
    </row>
    <row r="7523" spans="1:2">
      <c r="A7523" s="1">
        <v>10</v>
      </c>
      <c r="B7523" s="1">
        <v>100</v>
      </c>
    </row>
    <row r="7524" spans="1:2">
      <c r="A7524" s="1">
        <v>13</v>
      </c>
      <c r="B7524" s="1">
        <v>100</v>
      </c>
    </row>
    <row r="7525" spans="1:2">
      <c r="A7525" s="1">
        <v>16</v>
      </c>
      <c r="B7525" s="1">
        <v>100</v>
      </c>
    </row>
    <row r="7526" spans="1:2">
      <c r="A7526" s="1">
        <v>16</v>
      </c>
      <c r="B7526" s="1">
        <v>89</v>
      </c>
    </row>
    <row r="7527" spans="1:2">
      <c r="A7527" s="1">
        <v>14</v>
      </c>
      <c r="B7527" s="1">
        <v>89</v>
      </c>
    </row>
    <row r="7528" spans="1:2">
      <c r="A7528" s="1">
        <v>12</v>
      </c>
      <c r="B7528" s="1">
        <v>89</v>
      </c>
    </row>
    <row r="7529" spans="1:2">
      <c r="A7529" s="1">
        <v>11</v>
      </c>
      <c r="B7529" s="1">
        <v>89</v>
      </c>
    </row>
    <row r="7530" spans="1:2">
      <c r="A7530" s="1">
        <v>10</v>
      </c>
      <c r="B7530" s="1">
        <v>89</v>
      </c>
    </row>
    <row r="7531" spans="1:2">
      <c r="A7531" s="1">
        <v>9</v>
      </c>
      <c r="B7531" s="1">
        <v>89</v>
      </c>
    </row>
    <row r="7532" spans="1:2">
      <c r="A7532" s="1">
        <v>9</v>
      </c>
      <c r="B7532" s="1">
        <v>90</v>
      </c>
    </row>
    <row r="7533" spans="1:2">
      <c r="A7533" s="1">
        <v>10</v>
      </c>
      <c r="B7533" s="1">
        <v>90</v>
      </c>
    </row>
    <row r="7534" spans="1:2">
      <c r="A7534" s="1">
        <v>11</v>
      </c>
      <c r="B7534" s="1">
        <v>90</v>
      </c>
    </row>
    <row r="7535" spans="1:2">
      <c r="A7535" s="1">
        <v>12</v>
      </c>
      <c r="B7535" s="1">
        <v>90</v>
      </c>
    </row>
    <row r="7536" spans="1:2">
      <c r="A7536" s="1">
        <v>13</v>
      </c>
      <c r="B7536" s="1">
        <v>90</v>
      </c>
    </row>
    <row r="7537" spans="1:2">
      <c r="A7537" s="1">
        <v>14</v>
      </c>
      <c r="B7537" s="1">
        <v>90</v>
      </c>
    </row>
    <row r="7538" spans="1:2">
      <c r="A7538" s="1">
        <v>15</v>
      </c>
      <c r="B7538" s="1">
        <v>90</v>
      </c>
    </row>
    <row r="7539" spans="1:2">
      <c r="A7539" s="1">
        <v>16</v>
      </c>
      <c r="B7539" s="1">
        <v>90</v>
      </c>
    </row>
    <row r="7540" spans="1:2">
      <c r="A7540" s="1">
        <v>16</v>
      </c>
      <c r="B7540" s="1">
        <v>91</v>
      </c>
    </row>
    <row r="7541" spans="1:2">
      <c r="A7541" s="1">
        <v>15</v>
      </c>
      <c r="B7541" s="1">
        <v>91</v>
      </c>
    </row>
    <row r="7542" spans="1:2">
      <c r="A7542" s="1">
        <v>14</v>
      </c>
      <c r="B7542" s="1">
        <v>91</v>
      </c>
    </row>
    <row r="7543" spans="1:2">
      <c r="A7543" s="1">
        <v>13</v>
      </c>
      <c r="B7543" s="1">
        <v>91</v>
      </c>
    </row>
    <row r="7544" spans="1:2">
      <c r="A7544" s="1">
        <v>11</v>
      </c>
      <c r="B7544" s="1">
        <v>91</v>
      </c>
    </row>
    <row r="7545" spans="1:2">
      <c r="A7545" s="1">
        <v>10</v>
      </c>
      <c r="B7545" s="1">
        <v>91</v>
      </c>
    </row>
    <row r="7546" spans="1:2">
      <c r="A7546" s="1">
        <v>10</v>
      </c>
      <c r="B7546" s="1">
        <v>92</v>
      </c>
    </row>
    <row r="7547" spans="1:2">
      <c r="A7547" s="1">
        <v>12</v>
      </c>
      <c r="B7547" s="1">
        <v>92</v>
      </c>
    </row>
    <row r="7548" spans="1:2">
      <c r="A7548" s="1">
        <v>14</v>
      </c>
      <c r="B7548" s="1">
        <v>92</v>
      </c>
    </row>
    <row r="7549" spans="1:2">
      <c r="A7549" s="1">
        <v>16</v>
      </c>
      <c r="B7549" s="1">
        <v>92</v>
      </c>
    </row>
    <row r="7550" spans="1:2">
      <c r="A7550" s="1">
        <v>8</v>
      </c>
      <c r="B7550" s="1">
        <v>85</v>
      </c>
    </row>
    <row r="7551" spans="1:2">
      <c r="A7551" s="1">
        <v>7</v>
      </c>
      <c r="B7551" s="1">
        <v>85</v>
      </c>
    </row>
    <row r="7552" spans="1:2">
      <c r="A7552" s="1">
        <v>6</v>
      </c>
      <c r="B7552" s="1">
        <v>85</v>
      </c>
    </row>
    <row r="7553" spans="1:2">
      <c r="A7553" s="1">
        <v>5</v>
      </c>
      <c r="B7553" s="1">
        <v>85</v>
      </c>
    </row>
    <row r="7554" spans="1:2">
      <c r="A7554" s="1">
        <v>4</v>
      </c>
      <c r="B7554" s="1">
        <v>85</v>
      </c>
    </row>
    <row r="7555" spans="1:2">
      <c r="A7555" s="1">
        <v>3</v>
      </c>
      <c r="B7555" s="1">
        <v>85</v>
      </c>
    </row>
    <row r="7556" spans="1:2">
      <c r="A7556" s="1">
        <v>2</v>
      </c>
      <c r="B7556" s="1">
        <v>85</v>
      </c>
    </row>
    <row r="7557" spans="1:2">
      <c r="A7557" s="1">
        <v>1</v>
      </c>
      <c r="B7557" s="1">
        <v>85</v>
      </c>
    </row>
    <row r="7558" spans="1:2">
      <c r="A7558" s="1">
        <v>2</v>
      </c>
      <c r="B7558" s="1">
        <v>86</v>
      </c>
    </row>
    <row r="7559" spans="1:2">
      <c r="A7559" s="1">
        <v>5</v>
      </c>
      <c r="B7559" s="1">
        <v>86</v>
      </c>
    </row>
    <row r="7560" spans="1:2">
      <c r="A7560" s="1">
        <v>6</v>
      </c>
      <c r="B7560" s="1">
        <v>86</v>
      </c>
    </row>
    <row r="7561" spans="1:2">
      <c r="A7561" s="1">
        <v>7</v>
      </c>
      <c r="B7561" s="1">
        <v>86</v>
      </c>
    </row>
    <row r="7562" spans="1:2">
      <c r="A7562" s="1">
        <v>8</v>
      </c>
      <c r="B7562" s="1">
        <v>86</v>
      </c>
    </row>
    <row r="7563" spans="1:2">
      <c r="A7563" s="1">
        <v>6</v>
      </c>
      <c r="B7563" s="1">
        <v>87</v>
      </c>
    </row>
    <row r="7564" spans="1:2">
      <c r="A7564" s="1">
        <v>5</v>
      </c>
      <c r="B7564" s="1">
        <v>87</v>
      </c>
    </row>
    <row r="7565" spans="1:2">
      <c r="A7565" s="1">
        <v>4</v>
      </c>
      <c r="B7565" s="1">
        <v>87</v>
      </c>
    </row>
    <row r="7566" spans="1:2">
      <c r="A7566" s="1">
        <v>3</v>
      </c>
      <c r="B7566" s="1">
        <v>87</v>
      </c>
    </row>
    <row r="7567" spans="1:2">
      <c r="A7567" s="1">
        <v>2</v>
      </c>
      <c r="B7567" s="1">
        <v>87</v>
      </c>
    </row>
    <row r="7568" spans="1:2">
      <c r="A7568" s="1">
        <v>1</v>
      </c>
      <c r="B7568" s="1">
        <v>88</v>
      </c>
    </row>
    <row r="7569" spans="1:2">
      <c r="A7569" s="1">
        <v>2</v>
      </c>
      <c r="B7569" s="1">
        <v>88</v>
      </c>
    </row>
    <row r="7570" spans="1:2">
      <c r="A7570" s="1">
        <v>4</v>
      </c>
      <c r="B7570" s="1">
        <v>88</v>
      </c>
    </row>
    <row r="7571" spans="1:2">
      <c r="A7571" s="1">
        <v>5</v>
      </c>
      <c r="B7571" s="1">
        <v>88</v>
      </c>
    </row>
    <row r="7572" spans="1:2">
      <c r="A7572" s="1">
        <v>6</v>
      </c>
      <c r="B7572" s="1">
        <v>88</v>
      </c>
    </row>
    <row r="7573" spans="1:2">
      <c r="A7573" s="1">
        <v>7</v>
      </c>
      <c r="B7573" s="1">
        <v>88</v>
      </c>
    </row>
    <row r="7574" spans="1:2">
      <c r="A7574" s="1">
        <v>8</v>
      </c>
      <c r="B7574" s="1">
        <v>88</v>
      </c>
    </row>
    <row r="7575" spans="1:2">
      <c r="A7575" s="1">
        <v>5</v>
      </c>
      <c r="B7575" s="1">
        <v>89</v>
      </c>
    </row>
    <row r="7576" spans="1:2">
      <c r="A7576" s="1">
        <v>4</v>
      </c>
      <c r="B7576" s="1">
        <v>89</v>
      </c>
    </row>
    <row r="7577" spans="1:2">
      <c r="A7577" s="1">
        <v>3</v>
      </c>
      <c r="B7577" s="1">
        <v>89</v>
      </c>
    </row>
    <row r="7578" spans="1:2">
      <c r="A7578" s="1">
        <v>2</v>
      </c>
      <c r="B7578" s="1">
        <v>89</v>
      </c>
    </row>
    <row r="7579" spans="1:2">
      <c r="A7579" s="1">
        <v>1</v>
      </c>
      <c r="B7579" s="1">
        <v>89</v>
      </c>
    </row>
    <row r="7580" spans="1:2">
      <c r="A7580" s="1">
        <v>1</v>
      </c>
      <c r="B7580" s="1">
        <v>90</v>
      </c>
    </row>
    <row r="7581" spans="1:2">
      <c r="A7581" s="1">
        <v>2</v>
      </c>
      <c r="B7581" s="1">
        <v>90</v>
      </c>
    </row>
    <row r="7582" spans="1:2">
      <c r="A7582" s="1">
        <v>3</v>
      </c>
      <c r="B7582" s="1">
        <v>90</v>
      </c>
    </row>
    <row r="7583" spans="1:2">
      <c r="A7583" s="1">
        <v>5</v>
      </c>
      <c r="B7583" s="1">
        <v>90</v>
      </c>
    </row>
    <row r="7584" spans="1:2">
      <c r="A7584" s="1">
        <v>7</v>
      </c>
      <c r="B7584" s="1">
        <v>90</v>
      </c>
    </row>
    <row r="7585" spans="1:2">
      <c r="A7585" s="1">
        <v>8</v>
      </c>
      <c r="B7585" s="1">
        <v>90</v>
      </c>
    </row>
    <row r="7586" spans="1:2">
      <c r="A7586" s="1">
        <v>7</v>
      </c>
      <c r="B7586" s="1">
        <v>91</v>
      </c>
    </row>
    <row r="7587" spans="1:2">
      <c r="A7587" s="1">
        <v>6</v>
      </c>
      <c r="B7587" s="1">
        <v>91</v>
      </c>
    </row>
    <row r="7588" spans="1:2">
      <c r="A7588" s="1">
        <v>5</v>
      </c>
      <c r="B7588" s="1">
        <v>91</v>
      </c>
    </row>
    <row r="7589" spans="1:2">
      <c r="A7589" s="1">
        <v>2</v>
      </c>
      <c r="B7589" s="1">
        <v>91</v>
      </c>
    </row>
    <row r="7590" spans="1:2">
      <c r="A7590" s="1">
        <v>1</v>
      </c>
      <c r="B7590" s="1">
        <v>91</v>
      </c>
    </row>
    <row r="7591" spans="1:2">
      <c r="A7591" s="1">
        <v>1</v>
      </c>
      <c r="B7591" s="1">
        <v>92</v>
      </c>
    </row>
    <row r="7592" spans="1:2">
      <c r="A7592" s="1">
        <v>2</v>
      </c>
      <c r="B7592" s="1">
        <v>92</v>
      </c>
    </row>
    <row r="7593" spans="1:2">
      <c r="A7593" s="1">
        <v>6</v>
      </c>
      <c r="B7593" s="1">
        <v>92</v>
      </c>
    </row>
    <row r="7594" spans="1:2">
      <c r="A7594" s="1">
        <v>7</v>
      </c>
      <c r="B7594" s="1">
        <v>92</v>
      </c>
    </row>
    <row r="7595" spans="1:2">
      <c r="A7595" s="1">
        <v>8</v>
      </c>
      <c r="B7595" s="1">
        <v>92</v>
      </c>
    </row>
    <row r="7596" spans="1:2">
      <c r="A7596" s="1">
        <v>8</v>
      </c>
      <c r="B7596" s="1">
        <v>97</v>
      </c>
    </row>
    <row r="7597" spans="1:2">
      <c r="A7597" s="1">
        <v>7</v>
      </c>
      <c r="B7597" s="1">
        <v>97</v>
      </c>
    </row>
    <row r="7598" spans="1:2">
      <c r="A7598" s="1">
        <v>6</v>
      </c>
      <c r="B7598" s="1">
        <v>97</v>
      </c>
    </row>
    <row r="7599" spans="1:2">
      <c r="A7599" s="1">
        <v>5</v>
      </c>
      <c r="B7599" s="1">
        <v>97</v>
      </c>
    </row>
    <row r="7600" spans="1:2">
      <c r="A7600" s="1">
        <v>4</v>
      </c>
      <c r="B7600" s="1">
        <v>97</v>
      </c>
    </row>
    <row r="7601" spans="1:2">
      <c r="A7601" s="1">
        <v>3</v>
      </c>
      <c r="B7601" s="1">
        <v>97</v>
      </c>
    </row>
    <row r="7602" spans="1:2">
      <c r="A7602" s="1">
        <v>2</v>
      </c>
      <c r="B7602" s="1">
        <v>97</v>
      </c>
    </row>
    <row r="7603" spans="1:2">
      <c r="A7603" s="1">
        <v>1</v>
      </c>
      <c r="B7603" s="1">
        <v>97</v>
      </c>
    </row>
    <row r="7604" spans="1:2">
      <c r="A7604" s="1">
        <v>1</v>
      </c>
      <c r="B7604" s="1">
        <v>98</v>
      </c>
    </row>
    <row r="7605" spans="1:2">
      <c r="A7605" s="1">
        <v>2</v>
      </c>
      <c r="B7605" s="1">
        <v>98</v>
      </c>
    </row>
    <row r="7606" spans="1:2">
      <c r="A7606" s="1">
        <v>4</v>
      </c>
      <c r="B7606" s="1">
        <v>98</v>
      </c>
    </row>
    <row r="7607" spans="1:2">
      <c r="A7607" s="1">
        <v>5</v>
      </c>
      <c r="B7607" s="1">
        <v>98</v>
      </c>
    </row>
    <row r="7608" spans="1:2">
      <c r="A7608" s="1">
        <v>7</v>
      </c>
      <c r="B7608" s="1">
        <v>99</v>
      </c>
    </row>
    <row r="7609" spans="1:2">
      <c r="A7609" s="1">
        <v>2</v>
      </c>
      <c r="B7609" s="1">
        <v>99</v>
      </c>
    </row>
    <row r="7610" spans="1:2">
      <c r="A7610" s="1">
        <v>2</v>
      </c>
      <c r="B7610" s="1">
        <v>100</v>
      </c>
    </row>
    <row r="7611" spans="1:2">
      <c r="A7611" s="1">
        <v>3</v>
      </c>
      <c r="B7611" s="1">
        <v>100</v>
      </c>
    </row>
    <row r="7612" spans="1:2">
      <c r="A7612" s="1">
        <v>4</v>
      </c>
      <c r="B7612" s="1">
        <v>100</v>
      </c>
    </row>
    <row r="7613" spans="1:2">
      <c r="A7613" s="1">
        <v>7</v>
      </c>
      <c r="B7613" s="1">
        <v>100</v>
      </c>
    </row>
    <row r="7614" spans="1:2">
      <c r="A7614" s="1">
        <v>8</v>
      </c>
      <c r="B7614" s="1">
        <v>100</v>
      </c>
    </row>
    <row r="7615" spans="1:2">
      <c r="A7615" s="1">
        <v>32</v>
      </c>
      <c r="B7615" s="1">
        <v>97</v>
      </c>
    </row>
    <row r="7616" spans="1:2">
      <c r="A7616" s="1">
        <v>31</v>
      </c>
      <c r="B7616" s="1">
        <v>97</v>
      </c>
    </row>
    <row r="7617" spans="1:2">
      <c r="A7617" s="1">
        <v>30</v>
      </c>
      <c r="B7617" s="1">
        <v>97</v>
      </c>
    </row>
    <row r="7618" spans="1:2">
      <c r="A7618" s="1">
        <v>29</v>
      </c>
      <c r="B7618" s="1">
        <v>97</v>
      </c>
    </row>
    <row r="7619" spans="1:2">
      <c r="A7619" s="1">
        <v>27</v>
      </c>
      <c r="B7619" s="1">
        <v>97</v>
      </c>
    </row>
    <row r="7620" spans="1:2">
      <c r="A7620" s="1">
        <v>25</v>
      </c>
      <c r="B7620" s="1">
        <v>97</v>
      </c>
    </row>
    <row r="7621" spans="1:2">
      <c r="A7621" s="1">
        <v>25</v>
      </c>
      <c r="B7621" s="1">
        <v>98</v>
      </c>
    </row>
    <row r="7622" spans="1:2">
      <c r="A7622" s="1">
        <v>26</v>
      </c>
      <c r="B7622" s="1">
        <v>98</v>
      </c>
    </row>
    <row r="7623" spans="1:2">
      <c r="A7623" s="1">
        <v>28</v>
      </c>
      <c r="B7623" s="1">
        <v>98</v>
      </c>
    </row>
    <row r="7624" spans="1:2">
      <c r="A7624" s="1">
        <v>29</v>
      </c>
      <c r="B7624" s="1">
        <v>98</v>
      </c>
    </row>
    <row r="7625" spans="1:2">
      <c r="A7625" s="1">
        <v>30</v>
      </c>
      <c r="B7625" s="1">
        <v>98</v>
      </c>
    </row>
    <row r="7626" spans="1:2">
      <c r="A7626" s="1">
        <v>32</v>
      </c>
      <c r="B7626" s="1">
        <v>98</v>
      </c>
    </row>
    <row r="7627" spans="1:2">
      <c r="A7627" s="1">
        <v>32</v>
      </c>
      <c r="B7627" s="1">
        <v>99</v>
      </c>
    </row>
    <row r="7628" spans="1:2">
      <c r="A7628" s="1">
        <v>30</v>
      </c>
      <c r="B7628" s="1">
        <v>99</v>
      </c>
    </row>
    <row r="7629" spans="1:2">
      <c r="A7629" s="1">
        <v>28</v>
      </c>
      <c r="B7629" s="1">
        <v>99</v>
      </c>
    </row>
    <row r="7630" spans="1:2">
      <c r="A7630" s="1">
        <v>27</v>
      </c>
      <c r="B7630" s="1">
        <v>99</v>
      </c>
    </row>
    <row r="7631" spans="1:2">
      <c r="A7631" s="1">
        <v>25</v>
      </c>
      <c r="B7631" s="1">
        <v>100</v>
      </c>
    </row>
    <row r="7632" spans="1:2">
      <c r="A7632" s="1">
        <v>26</v>
      </c>
      <c r="B7632" s="1">
        <v>100</v>
      </c>
    </row>
    <row r="7633" spans="1:2">
      <c r="A7633" s="1">
        <v>31</v>
      </c>
      <c r="B7633" s="1">
        <v>89</v>
      </c>
    </row>
    <row r="7634" spans="1:2">
      <c r="A7634" s="1">
        <v>28</v>
      </c>
      <c r="B7634" s="1">
        <v>89</v>
      </c>
    </row>
    <row r="7635" spans="1:2">
      <c r="A7635" s="1">
        <v>27</v>
      </c>
      <c r="B7635" s="1">
        <v>89</v>
      </c>
    </row>
    <row r="7636" spans="1:2">
      <c r="A7636" s="1">
        <v>26</v>
      </c>
      <c r="B7636" s="1">
        <v>89</v>
      </c>
    </row>
    <row r="7637" spans="1:2">
      <c r="A7637" s="1">
        <v>25</v>
      </c>
      <c r="B7637" s="1">
        <v>90</v>
      </c>
    </row>
    <row r="7638" spans="1:2">
      <c r="A7638" s="1">
        <v>26</v>
      </c>
      <c r="B7638" s="1">
        <v>90</v>
      </c>
    </row>
    <row r="7639" spans="1:2">
      <c r="A7639" s="1">
        <v>29</v>
      </c>
      <c r="B7639" s="1">
        <v>90</v>
      </c>
    </row>
    <row r="7640" spans="1:2">
      <c r="A7640" s="1">
        <v>32</v>
      </c>
      <c r="B7640" s="1">
        <v>91</v>
      </c>
    </row>
    <row r="7641" spans="1:2">
      <c r="A7641" s="1">
        <v>30</v>
      </c>
      <c r="B7641" s="1">
        <v>91</v>
      </c>
    </row>
    <row r="7642" spans="1:2">
      <c r="A7642" s="1">
        <v>28</v>
      </c>
      <c r="B7642" s="1">
        <v>91</v>
      </c>
    </row>
    <row r="7643" spans="1:2">
      <c r="A7643" s="1">
        <v>27</v>
      </c>
      <c r="B7643" s="1">
        <v>91</v>
      </c>
    </row>
    <row r="7644" spans="1:2">
      <c r="A7644" s="1">
        <v>25</v>
      </c>
      <c r="B7644" s="1">
        <v>91</v>
      </c>
    </row>
    <row r="7645" spans="1:2">
      <c r="A7645" s="1">
        <v>25</v>
      </c>
      <c r="B7645" s="1">
        <v>92</v>
      </c>
    </row>
    <row r="7646" spans="1:2">
      <c r="A7646" s="1">
        <v>26</v>
      </c>
      <c r="B7646" s="1">
        <v>92</v>
      </c>
    </row>
    <row r="7647" spans="1:2">
      <c r="A7647" s="1">
        <v>28</v>
      </c>
      <c r="B7647" s="1">
        <v>92</v>
      </c>
    </row>
    <row r="7648" spans="1:2">
      <c r="A7648" s="1">
        <v>29</v>
      </c>
      <c r="B7648" s="1">
        <v>92</v>
      </c>
    </row>
    <row r="7649" spans="1:2">
      <c r="A7649" s="1">
        <v>30</v>
      </c>
      <c r="B7649" s="1">
        <v>92</v>
      </c>
    </row>
    <row r="7650" spans="1:2">
      <c r="A7650" s="1">
        <v>32</v>
      </c>
      <c r="B7650" s="1">
        <v>93</v>
      </c>
    </row>
    <row r="7651" spans="1:2">
      <c r="A7651" s="1">
        <v>29</v>
      </c>
      <c r="B7651" s="1">
        <v>93</v>
      </c>
    </row>
    <row r="7652" spans="1:2">
      <c r="A7652" s="1">
        <v>28</v>
      </c>
      <c r="B7652" s="1">
        <v>93</v>
      </c>
    </row>
    <row r="7653" spans="1:2">
      <c r="A7653" s="1">
        <v>27</v>
      </c>
      <c r="B7653" s="1">
        <v>93</v>
      </c>
    </row>
    <row r="7654" spans="1:2">
      <c r="A7654" s="1">
        <v>26</v>
      </c>
      <c r="B7654" s="1">
        <v>94</v>
      </c>
    </row>
    <row r="7655" spans="1:2">
      <c r="A7655" s="1">
        <v>27</v>
      </c>
      <c r="B7655" s="1">
        <v>94</v>
      </c>
    </row>
    <row r="7656" spans="1:2">
      <c r="A7656" s="1">
        <v>30</v>
      </c>
      <c r="B7656" s="1">
        <v>94</v>
      </c>
    </row>
    <row r="7657" spans="1:2">
      <c r="A7657" s="1">
        <v>31</v>
      </c>
      <c r="B7657" s="1">
        <v>94</v>
      </c>
    </row>
    <row r="7658" spans="1:2">
      <c r="A7658" s="1">
        <v>32</v>
      </c>
      <c r="B7658" s="1">
        <v>94</v>
      </c>
    </row>
    <row r="7659" spans="1:2">
      <c r="A7659" s="1">
        <v>32</v>
      </c>
      <c r="B7659" s="1">
        <v>95</v>
      </c>
    </row>
    <row r="7660" spans="1:2">
      <c r="A7660" s="1">
        <v>31</v>
      </c>
      <c r="B7660" s="1">
        <v>95</v>
      </c>
    </row>
    <row r="7661" spans="1:2">
      <c r="A7661" s="1">
        <v>30</v>
      </c>
      <c r="B7661" s="1">
        <v>95</v>
      </c>
    </row>
    <row r="7662" spans="1:2">
      <c r="A7662" s="1">
        <v>29</v>
      </c>
      <c r="B7662" s="1">
        <v>95</v>
      </c>
    </row>
    <row r="7663" spans="1:2">
      <c r="A7663" s="1">
        <v>27</v>
      </c>
      <c r="B7663" s="1">
        <v>95</v>
      </c>
    </row>
    <row r="7664" spans="1:2">
      <c r="A7664" s="1">
        <v>25</v>
      </c>
      <c r="B7664" s="1">
        <v>95</v>
      </c>
    </row>
    <row r="7665" spans="1:2">
      <c r="A7665" s="1">
        <v>25</v>
      </c>
      <c r="B7665" s="1">
        <v>96</v>
      </c>
    </row>
    <row r="7666" spans="1:2">
      <c r="A7666" s="1">
        <v>26</v>
      </c>
      <c r="B7666" s="1">
        <v>96</v>
      </c>
    </row>
    <row r="7667" spans="1:2">
      <c r="A7667" s="1">
        <v>27</v>
      </c>
      <c r="B7667" s="1">
        <v>96</v>
      </c>
    </row>
    <row r="7668" spans="1:2">
      <c r="A7668" s="1">
        <v>28</v>
      </c>
      <c r="B7668" s="1">
        <v>96</v>
      </c>
    </row>
    <row r="7669" spans="1:2">
      <c r="A7669" s="1">
        <v>30</v>
      </c>
      <c r="B7669" s="1">
        <v>96</v>
      </c>
    </row>
    <row r="7670" spans="1:2">
      <c r="A7670" s="1">
        <v>31</v>
      </c>
      <c r="B7670" s="1">
        <v>96</v>
      </c>
    </row>
    <row r="7671" spans="1:2">
      <c r="A7671" s="1">
        <v>24</v>
      </c>
      <c r="B7671" s="1">
        <v>101</v>
      </c>
    </row>
    <row r="7672" spans="1:2">
      <c r="A7672" s="1">
        <v>23</v>
      </c>
      <c r="B7672" s="1">
        <v>101</v>
      </c>
    </row>
    <row r="7673" spans="1:2">
      <c r="A7673" s="1">
        <v>22</v>
      </c>
      <c r="B7673" s="1">
        <v>101</v>
      </c>
    </row>
    <row r="7674" spans="1:2">
      <c r="A7674" s="1">
        <v>17</v>
      </c>
      <c r="B7674" s="1">
        <v>101</v>
      </c>
    </row>
    <row r="7675" spans="1:2">
      <c r="A7675" s="1">
        <v>19</v>
      </c>
      <c r="B7675" s="1">
        <v>102</v>
      </c>
    </row>
    <row r="7676" spans="1:2">
      <c r="A7676" s="1">
        <v>20</v>
      </c>
      <c r="B7676" s="1">
        <v>102</v>
      </c>
    </row>
    <row r="7677" spans="1:2">
      <c r="A7677" s="1">
        <v>22</v>
      </c>
      <c r="B7677" s="1">
        <v>102</v>
      </c>
    </row>
    <row r="7678" spans="1:2">
      <c r="A7678" s="1">
        <v>24</v>
      </c>
      <c r="B7678" s="1">
        <v>102</v>
      </c>
    </row>
    <row r="7679" spans="1:2">
      <c r="A7679" s="1">
        <v>22</v>
      </c>
      <c r="B7679" s="1">
        <v>103</v>
      </c>
    </row>
    <row r="7680" spans="1:2">
      <c r="A7680" s="1">
        <v>21</v>
      </c>
      <c r="B7680" s="1">
        <v>103</v>
      </c>
    </row>
    <row r="7681" spans="1:2">
      <c r="A7681" s="1">
        <v>19</v>
      </c>
      <c r="B7681" s="1">
        <v>103</v>
      </c>
    </row>
    <row r="7682" spans="1:2">
      <c r="A7682" s="1">
        <v>17</v>
      </c>
      <c r="B7682" s="1">
        <v>103</v>
      </c>
    </row>
    <row r="7683" spans="1:2">
      <c r="A7683" s="1">
        <v>17</v>
      </c>
      <c r="B7683" s="1">
        <v>104</v>
      </c>
    </row>
    <row r="7684" spans="1:2">
      <c r="A7684" s="1">
        <v>20</v>
      </c>
      <c r="B7684" s="1">
        <v>104</v>
      </c>
    </row>
    <row r="7685" spans="1:2">
      <c r="A7685" s="1">
        <v>22</v>
      </c>
      <c r="B7685" s="1">
        <v>104</v>
      </c>
    </row>
    <row r="7686" spans="1:2">
      <c r="A7686" s="1">
        <v>22</v>
      </c>
      <c r="B7686" s="1">
        <v>85</v>
      </c>
    </row>
    <row r="7687" spans="1:2">
      <c r="A7687" s="1">
        <v>21</v>
      </c>
      <c r="B7687" s="1">
        <v>85</v>
      </c>
    </row>
    <row r="7688" spans="1:2">
      <c r="A7688" s="1">
        <v>19</v>
      </c>
      <c r="B7688" s="1">
        <v>85</v>
      </c>
    </row>
    <row r="7689" spans="1:2">
      <c r="A7689" s="1">
        <v>17</v>
      </c>
      <c r="B7689" s="1">
        <v>85</v>
      </c>
    </row>
    <row r="7690" spans="1:2">
      <c r="A7690" s="1">
        <v>17</v>
      </c>
      <c r="B7690" s="1">
        <v>86</v>
      </c>
    </row>
    <row r="7691" spans="1:2">
      <c r="A7691" s="1">
        <v>20</v>
      </c>
      <c r="B7691" s="1">
        <v>86</v>
      </c>
    </row>
    <row r="7692" spans="1:2">
      <c r="A7692" s="1">
        <v>21</v>
      </c>
      <c r="B7692" s="1">
        <v>86</v>
      </c>
    </row>
    <row r="7693" spans="1:2">
      <c r="A7693" s="1">
        <v>22</v>
      </c>
      <c r="B7693" s="1">
        <v>86</v>
      </c>
    </row>
    <row r="7694" spans="1:2">
      <c r="A7694" s="1">
        <v>23</v>
      </c>
      <c r="B7694" s="1">
        <v>86</v>
      </c>
    </row>
    <row r="7695" spans="1:2">
      <c r="A7695" s="1">
        <v>24</v>
      </c>
      <c r="B7695" s="1">
        <v>86</v>
      </c>
    </row>
    <row r="7696" spans="1:2">
      <c r="A7696" s="1">
        <v>23</v>
      </c>
      <c r="B7696" s="1">
        <v>87</v>
      </c>
    </row>
    <row r="7697" spans="1:2">
      <c r="A7697" s="1">
        <v>20</v>
      </c>
      <c r="B7697" s="1">
        <v>87</v>
      </c>
    </row>
    <row r="7698" spans="1:2">
      <c r="A7698" s="1">
        <v>19</v>
      </c>
      <c r="B7698" s="1">
        <v>87</v>
      </c>
    </row>
    <row r="7699" spans="1:2">
      <c r="A7699" s="1">
        <v>17</v>
      </c>
      <c r="B7699" s="1">
        <v>88</v>
      </c>
    </row>
    <row r="7700" spans="1:2">
      <c r="A7700" s="1">
        <v>21</v>
      </c>
      <c r="B7700" s="1">
        <v>88</v>
      </c>
    </row>
    <row r="7701" spans="1:2">
      <c r="A7701" s="1">
        <v>32</v>
      </c>
      <c r="B7701" s="1">
        <v>101</v>
      </c>
    </row>
    <row r="7702" spans="1:2">
      <c r="A7702" s="1">
        <v>31</v>
      </c>
      <c r="B7702" s="1">
        <v>101</v>
      </c>
    </row>
    <row r="7703" spans="1:2">
      <c r="A7703" s="1">
        <v>30</v>
      </c>
      <c r="B7703" s="1">
        <v>101</v>
      </c>
    </row>
    <row r="7704" spans="1:2">
      <c r="A7704" s="1">
        <v>29</v>
      </c>
      <c r="B7704" s="1">
        <v>101</v>
      </c>
    </row>
    <row r="7705" spans="1:2">
      <c r="A7705" s="1">
        <v>27</v>
      </c>
      <c r="B7705" s="1">
        <v>101</v>
      </c>
    </row>
    <row r="7706" spans="1:2">
      <c r="A7706" s="1">
        <v>26</v>
      </c>
      <c r="B7706" s="1">
        <v>101</v>
      </c>
    </row>
    <row r="7707" spans="1:2">
      <c r="A7707" s="1">
        <v>25</v>
      </c>
      <c r="B7707" s="1">
        <v>102</v>
      </c>
    </row>
    <row r="7708" spans="1:2">
      <c r="A7708" s="1">
        <v>28</v>
      </c>
      <c r="B7708" s="1">
        <v>102</v>
      </c>
    </row>
    <row r="7709" spans="1:2">
      <c r="A7709" s="1">
        <v>29</v>
      </c>
      <c r="B7709" s="1">
        <v>102</v>
      </c>
    </row>
    <row r="7710" spans="1:2">
      <c r="A7710" s="1">
        <v>30</v>
      </c>
      <c r="B7710" s="1">
        <v>102</v>
      </c>
    </row>
    <row r="7711" spans="1:2">
      <c r="A7711" s="1">
        <v>32</v>
      </c>
      <c r="B7711" s="1">
        <v>102</v>
      </c>
    </row>
    <row r="7712" spans="1:2">
      <c r="A7712" s="1">
        <v>32</v>
      </c>
      <c r="B7712" s="1">
        <v>103</v>
      </c>
    </row>
    <row r="7713" spans="1:2">
      <c r="A7713" s="1">
        <v>27</v>
      </c>
      <c r="B7713" s="1">
        <v>103</v>
      </c>
    </row>
    <row r="7714" spans="1:2">
      <c r="A7714" s="1">
        <v>26</v>
      </c>
      <c r="B7714" s="1">
        <v>103</v>
      </c>
    </row>
    <row r="7715" spans="1:2">
      <c r="A7715" s="1">
        <v>25</v>
      </c>
      <c r="B7715" s="1">
        <v>103</v>
      </c>
    </row>
    <row r="7716" spans="1:2">
      <c r="A7716" s="1">
        <v>25</v>
      </c>
      <c r="B7716" s="1">
        <v>104</v>
      </c>
    </row>
    <row r="7717" spans="1:2">
      <c r="A7717" s="1">
        <v>26</v>
      </c>
      <c r="B7717" s="1">
        <v>104</v>
      </c>
    </row>
    <row r="7718" spans="1:2">
      <c r="A7718" s="1">
        <v>27</v>
      </c>
      <c r="B7718" s="1">
        <v>104</v>
      </c>
    </row>
    <row r="7719" spans="1:2">
      <c r="A7719" s="1">
        <v>28</v>
      </c>
      <c r="B7719" s="1">
        <v>104</v>
      </c>
    </row>
    <row r="7720" spans="1:2">
      <c r="A7720" s="1">
        <v>30</v>
      </c>
      <c r="B7720" s="1">
        <v>104</v>
      </c>
    </row>
    <row r="7721" spans="1:2">
      <c r="A7721" s="1">
        <v>31</v>
      </c>
      <c r="B7721" s="1">
        <v>104</v>
      </c>
    </row>
    <row r="7722" spans="1:2">
      <c r="A7722" s="1">
        <v>32</v>
      </c>
      <c r="B7722" s="1">
        <v>104</v>
      </c>
    </row>
    <row r="7723" spans="1:2">
      <c r="A7723" s="1">
        <v>24</v>
      </c>
      <c r="B7723" s="1">
        <v>97</v>
      </c>
    </row>
    <row r="7724" spans="1:2">
      <c r="A7724" s="1">
        <v>23</v>
      </c>
      <c r="B7724" s="1">
        <v>97</v>
      </c>
    </row>
    <row r="7725" spans="1:2">
      <c r="A7725" s="1">
        <v>22</v>
      </c>
      <c r="B7725" s="1">
        <v>97</v>
      </c>
    </row>
    <row r="7726" spans="1:2">
      <c r="A7726" s="1">
        <v>21</v>
      </c>
      <c r="B7726" s="1">
        <v>97</v>
      </c>
    </row>
    <row r="7727" spans="1:2">
      <c r="A7727" s="1">
        <v>20</v>
      </c>
      <c r="B7727" s="1">
        <v>97</v>
      </c>
    </row>
    <row r="7728" spans="1:2">
      <c r="A7728" s="1">
        <v>19</v>
      </c>
      <c r="B7728" s="1">
        <v>97</v>
      </c>
    </row>
    <row r="7729" spans="1:2">
      <c r="A7729" s="1">
        <v>18</v>
      </c>
      <c r="B7729" s="1">
        <v>98</v>
      </c>
    </row>
    <row r="7730" spans="1:2">
      <c r="A7730" s="1">
        <v>23</v>
      </c>
      <c r="B7730" s="1">
        <v>98</v>
      </c>
    </row>
    <row r="7731" spans="1:2">
      <c r="A7731" s="1">
        <v>24</v>
      </c>
      <c r="B7731" s="1">
        <v>98</v>
      </c>
    </row>
    <row r="7732" spans="1:2">
      <c r="A7732" s="1">
        <v>24</v>
      </c>
      <c r="B7732" s="1">
        <v>99</v>
      </c>
    </row>
    <row r="7733" spans="1:2">
      <c r="A7733" s="1">
        <v>23</v>
      </c>
      <c r="B7733" s="1">
        <v>99</v>
      </c>
    </row>
    <row r="7734" spans="1:2">
      <c r="A7734" s="1">
        <v>22</v>
      </c>
      <c r="B7734" s="1">
        <v>99</v>
      </c>
    </row>
    <row r="7735" spans="1:2">
      <c r="A7735" s="1">
        <v>19</v>
      </c>
      <c r="B7735" s="1">
        <v>99</v>
      </c>
    </row>
    <row r="7736" spans="1:2">
      <c r="A7736" s="1">
        <v>18</v>
      </c>
      <c r="B7736" s="1">
        <v>99</v>
      </c>
    </row>
    <row r="7737" spans="1:2">
      <c r="A7737" s="1">
        <v>17</v>
      </c>
      <c r="B7737" s="1">
        <v>99</v>
      </c>
    </row>
    <row r="7738" spans="1:2">
      <c r="A7738" s="1">
        <v>17</v>
      </c>
      <c r="B7738" s="1">
        <v>100</v>
      </c>
    </row>
    <row r="7739" spans="1:2">
      <c r="A7739" s="1">
        <v>19</v>
      </c>
      <c r="B7739" s="1">
        <v>100</v>
      </c>
    </row>
    <row r="7740" spans="1:2">
      <c r="A7740" s="1">
        <v>21</v>
      </c>
      <c r="B7740" s="1">
        <v>100</v>
      </c>
    </row>
    <row r="7741" spans="1:2">
      <c r="A7741" s="1">
        <v>22</v>
      </c>
      <c r="B7741" s="1">
        <v>100</v>
      </c>
    </row>
    <row r="7742" spans="1:2">
      <c r="A7742" s="1">
        <v>23</v>
      </c>
      <c r="B7742" s="1">
        <v>100</v>
      </c>
    </row>
    <row r="7743" spans="1:2">
      <c r="A7743" s="1">
        <v>24</v>
      </c>
      <c r="B7743" s="1">
        <v>93</v>
      </c>
    </row>
    <row r="7744" spans="1:2">
      <c r="A7744" s="1">
        <v>23</v>
      </c>
      <c r="B7744" s="1">
        <v>93</v>
      </c>
    </row>
    <row r="7745" spans="1:2">
      <c r="A7745" s="1">
        <v>21</v>
      </c>
      <c r="B7745" s="1">
        <v>93</v>
      </c>
    </row>
    <row r="7746" spans="1:2">
      <c r="A7746" s="1">
        <v>20</v>
      </c>
      <c r="B7746" s="1">
        <v>93</v>
      </c>
    </row>
    <row r="7747" spans="1:2">
      <c r="A7747" s="1">
        <v>17</v>
      </c>
      <c r="B7747" s="1">
        <v>93</v>
      </c>
    </row>
    <row r="7748" spans="1:2">
      <c r="A7748" s="1">
        <v>18</v>
      </c>
      <c r="B7748" s="1">
        <v>94</v>
      </c>
    </row>
    <row r="7749" spans="1:2">
      <c r="A7749" s="1">
        <v>19</v>
      </c>
      <c r="B7749" s="1">
        <v>94</v>
      </c>
    </row>
    <row r="7750" spans="1:2">
      <c r="A7750" s="1">
        <v>20</v>
      </c>
      <c r="B7750" s="1">
        <v>94</v>
      </c>
    </row>
    <row r="7751" spans="1:2">
      <c r="A7751" s="1">
        <v>21</v>
      </c>
      <c r="B7751" s="1">
        <v>94</v>
      </c>
    </row>
    <row r="7752" spans="1:2">
      <c r="A7752" s="1">
        <v>22</v>
      </c>
      <c r="B7752" s="1">
        <v>94</v>
      </c>
    </row>
    <row r="7753" spans="1:2">
      <c r="A7753" s="1">
        <v>23</v>
      </c>
      <c r="B7753" s="1">
        <v>94</v>
      </c>
    </row>
    <row r="7754" spans="1:2">
      <c r="A7754" s="1">
        <v>24</v>
      </c>
      <c r="B7754" s="1">
        <v>94</v>
      </c>
    </row>
    <row r="7755" spans="1:2">
      <c r="A7755" s="1">
        <v>23</v>
      </c>
      <c r="B7755" s="1">
        <v>95</v>
      </c>
    </row>
    <row r="7756" spans="1:2">
      <c r="A7756" s="1">
        <v>22</v>
      </c>
      <c r="B7756" s="1">
        <v>95</v>
      </c>
    </row>
    <row r="7757" spans="1:2">
      <c r="A7757" s="1">
        <v>21</v>
      </c>
      <c r="B7757" s="1">
        <v>95</v>
      </c>
    </row>
    <row r="7758" spans="1:2">
      <c r="A7758" s="1">
        <v>20</v>
      </c>
      <c r="B7758" s="1">
        <v>95</v>
      </c>
    </row>
    <row r="7759" spans="1:2">
      <c r="A7759" s="1">
        <v>19</v>
      </c>
      <c r="B7759" s="1">
        <v>95</v>
      </c>
    </row>
    <row r="7760" spans="1:2">
      <c r="A7760" s="1">
        <v>18</v>
      </c>
      <c r="B7760" s="1">
        <v>95</v>
      </c>
    </row>
    <row r="7761" spans="1:2">
      <c r="A7761" s="1">
        <v>17</v>
      </c>
      <c r="B7761" s="1">
        <v>95</v>
      </c>
    </row>
    <row r="7762" spans="1:2">
      <c r="A7762" s="1">
        <v>17</v>
      </c>
      <c r="B7762" s="1">
        <v>96</v>
      </c>
    </row>
    <row r="7763" spans="1:2">
      <c r="A7763" s="1">
        <v>18</v>
      </c>
      <c r="B7763" s="1">
        <v>96</v>
      </c>
    </row>
    <row r="7764" spans="1:2">
      <c r="A7764" s="1">
        <v>19</v>
      </c>
      <c r="B7764" s="1">
        <v>96</v>
      </c>
    </row>
    <row r="7765" spans="1:2">
      <c r="A7765" s="1">
        <v>21</v>
      </c>
      <c r="B7765" s="1">
        <v>96</v>
      </c>
    </row>
    <row r="7766" spans="1:2">
      <c r="A7766" s="1">
        <v>24</v>
      </c>
      <c r="B7766" s="1">
        <v>96</v>
      </c>
    </row>
    <row r="7767" spans="1:2">
      <c r="A7767" s="1">
        <v>23</v>
      </c>
      <c r="B7767" s="1">
        <v>89</v>
      </c>
    </row>
    <row r="7768" spans="1:2">
      <c r="A7768" s="1">
        <v>21</v>
      </c>
      <c r="B7768" s="1">
        <v>89</v>
      </c>
    </row>
    <row r="7769" spans="1:2">
      <c r="A7769" s="1">
        <v>20</v>
      </c>
      <c r="B7769" s="1">
        <v>89</v>
      </c>
    </row>
    <row r="7770" spans="1:2">
      <c r="A7770" s="1">
        <v>19</v>
      </c>
      <c r="B7770" s="1">
        <v>89</v>
      </c>
    </row>
    <row r="7771" spans="1:2">
      <c r="A7771" s="1">
        <v>18</v>
      </c>
      <c r="B7771" s="1">
        <v>89</v>
      </c>
    </row>
    <row r="7772" spans="1:2">
      <c r="A7772" s="1">
        <v>17</v>
      </c>
      <c r="B7772" s="1">
        <v>90</v>
      </c>
    </row>
    <row r="7773" spans="1:2">
      <c r="A7773" s="1">
        <v>19</v>
      </c>
      <c r="B7773" s="1">
        <v>90</v>
      </c>
    </row>
    <row r="7774" spans="1:2">
      <c r="A7774" s="1">
        <v>20</v>
      </c>
      <c r="B7774" s="1">
        <v>90</v>
      </c>
    </row>
    <row r="7775" spans="1:2">
      <c r="A7775" s="1">
        <v>21</v>
      </c>
      <c r="B7775" s="1">
        <v>90</v>
      </c>
    </row>
    <row r="7776" spans="1:2">
      <c r="A7776" s="1">
        <v>23</v>
      </c>
      <c r="B7776" s="1">
        <v>90</v>
      </c>
    </row>
    <row r="7777" spans="1:2">
      <c r="A7777" s="1">
        <v>23</v>
      </c>
      <c r="B7777" s="1">
        <v>91</v>
      </c>
    </row>
    <row r="7778" spans="1:2">
      <c r="A7778" s="1">
        <v>22</v>
      </c>
      <c r="B7778" s="1">
        <v>91</v>
      </c>
    </row>
    <row r="7779" spans="1:2">
      <c r="A7779" s="1">
        <v>21</v>
      </c>
      <c r="B7779" s="1">
        <v>91</v>
      </c>
    </row>
    <row r="7780" spans="1:2">
      <c r="A7780" s="1">
        <v>20</v>
      </c>
      <c r="B7780" s="1">
        <v>91</v>
      </c>
    </row>
    <row r="7781" spans="1:2">
      <c r="A7781" s="1">
        <v>19</v>
      </c>
      <c r="B7781" s="1">
        <v>91</v>
      </c>
    </row>
    <row r="7782" spans="1:2">
      <c r="A7782" s="1">
        <v>18</v>
      </c>
      <c r="B7782" s="1">
        <v>91</v>
      </c>
    </row>
    <row r="7783" spans="1:2">
      <c r="A7783" s="1">
        <v>17</v>
      </c>
      <c r="B7783" s="1">
        <v>91</v>
      </c>
    </row>
    <row r="7784" spans="1:2">
      <c r="A7784" s="1">
        <v>17</v>
      </c>
      <c r="B7784" s="1">
        <v>92</v>
      </c>
    </row>
    <row r="7785" spans="1:2">
      <c r="A7785" s="1">
        <v>18</v>
      </c>
      <c r="B7785" s="1">
        <v>92</v>
      </c>
    </row>
    <row r="7786" spans="1:2">
      <c r="A7786" s="1">
        <v>19</v>
      </c>
      <c r="B7786" s="1">
        <v>92</v>
      </c>
    </row>
    <row r="7787" spans="1:2">
      <c r="A7787" s="1">
        <v>21</v>
      </c>
      <c r="B7787" s="1">
        <v>92</v>
      </c>
    </row>
    <row r="7788" spans="1:2">
      <c r="A7788" s="1">
        <v>23</v>
      </c>
      <c r="B7788" s="1">
        <v>92</v>
      </c>
    </row>
    <row r="7789" spans="1:2">
      <c r="A7789" s="1">
        <v>24</v>
      </c>
      <c r="B7789" s="1">
        <v>92</v>
      </c>
    </row>
    <row r="7790" spans="1:2">
      <c r="A7790" s="1">
        <v>31</v>
      </c>
      <c r="B7790" s="1">
        <v>85</v>
      </c>
    </row>
    <row r="7791" spans="1:2">
      <c r="A7791" s="1">
        <v>30</v>
      </c>
      <c r="B7791" s="1">
        <v>85</v>
      </c>
    </row>
    <row r="7792" spans="1:2">
      <c r="A7792" s="1">
        <v>29</v>
      </c>
      <c r="B7792" s="1">
        <v>85</v>
      </c>
    </row>
    <row r="7793" spans="1:2">
      <c r="A7793" s="1">
        <v>28</v>
      </c>
      <c r="B7793" s="1">
        <v>85</v>
      </c>
    </row>
    <row r="7794" spans="1:2">
      <c r="A7794" s="1">
        <v>27</v>
      </c>
      <c r="B7794" s="1">
        <v>85</v>
      </c>
    </row>
    <row r="7795" spans="1:2">
      <c r="A7795" s="1">
        <v>25</v>
      </c>
      <c r="B7795" s="1">
        <v>86</v>
      </c>
    </row>
    <row r="7796" spans="1:2">
      <c r="A7796" s="1">
        <v>26</v>
      </c>
      <c r="B7796" s="1">
        <v>86</v>
      </c>
    </row>
    <row r="7797" spans="1:2">
      <c r="A7797" s="1">
        <v>27</v>
      </c>
      <c r="B7797" s="1">
        <v>86</v>
      </c>
    </row>
    <row r="7798" spans="1:2">
      <c r="A7798" s="1">
        <v>29</v>
      </c>
      <c r="B7798" s="1">
        <v>86</v>
      </c>
    </row>
    <row r="7799" spans="1:2">
      <c r="A7799" s="1">
        <v>30</v>
      </c>
      <c r="B7799" s="1">
        <v>86</v>
      </c>
    </row>
    <row r="7800" spans="1:2">
      <c r="A7800" s="1">
        <v>32</v>
      </c>
      <c r="B7800" s="1">
        <v>86</v>
      </c>
    </row>
    <row r="7801" spans="1:2">
      <c r="A7801" s="1">
        <v>32</v>
      </c>
      <c r="B7801" s="1">
        <v>87</v>
      </c>
    </row>
    <row r="7802" spans="1:2">
      <c r="A7802" s="1">
        <v>31</v>
      </c>
      <c r="B7802" s="1">
        <v>87</v>
      </c>
    </row>
    <row r="7803" spans="1:2">
      <c r="A7803" s="1">
        <v>30</v>
      </c>
      <c r="B7803" s="1">
        <v>87</v>
      </c>
    </row>
    <row r="7804" spans="1:2">
      <c r="A7804" s="1">
        <v>28</v>
      </c>
      <c r="B7804" s="1">
        <v>87</v>
      </c>
    </row>
    <row r="7805" spans="1:2">
      <c r="A7805" s="1">
        <v>26</v>
      </c>
      <c r="B7805" s="1">
        <v>87</v>
      </c>
    </row>
    <row r="7806" spans="1:2">
      <c r="A7806" s="1">
        <v>25</v>
      </c>
      <c r="B7806" s="1">
        <v>88</v>
      </c>
    </row>
    <row r="7807" spans="1:2">
      <c r="A7807" s="1">
        <v>26</v>
      </c>
      <c r="B7807" s="1">
        <v>88</v>
      </c>
    </row>
    <row r="7808" spans="1:2">
      <c r="A7808" s="1">
        <v>27</v>
      </c>
      <c r="B7808" s="1">
        <v>88</v>
      </c>
    </row>
    <row r="7809" spans="1:2">
      <c r="A7809" s="1">
        <v>29</v>
      </c>
      <c r="B7809" s="1">
        <v>88</v>
      </c>
    </row>
    <row r="7810" spans="1:2">
      <c r="A7810" s="1">
        <v>32</v>
      </c>
      <c r="B7810" s="1">
        <v>88</v>
      </c>
    </row>
    <row r="7811" spans="1:2">
      <c r="A7811" s="1">
        <v>48</v>
      </c>
      <c r="B7811" s="1">
        <v>89</v>
      </c>
    </row>
    <row r="7812" spans="1:2">
      <c r="A7812" s="1">
        <v>45</v>
      </c>
      <c r="B7812" s="1">
        <v>89</v>
      </c>
    </row>
    <row r="7813" spans="1:2">
      <c r="A7813" s="1">
        <v>44</v>
      </c>
      <c r="B7813" s="1">
        <v>89</v>
      </c>
    </row>
    <row r="7814" spans="1:2">
      <c r="A7814" s="1">
        <v>41</v>
      </c>
      <c r="B7814" s="1">
        <v>89</v>
      </c>
    </row>
    <row r="7815" spans="1:2">
      <c r="A7815" s="1">
        <v>41</v>
      </c>
      <c r="B7815" s="1">
        <v>90</v>
      </c>
    </row>
    <row r="7816" spans="1:2">
      <c r="A7816" s="1">
        <v>42</v>
      </c>
      <c r="B7816" s="1">
        <v>90</v>
      </c>
    </row>
    <row r="7817" spans="1:2">
      <c r="A7817" s="1">
        <v>43</v>
      </c>
      <c r="B7817" s="1">
        <v>90</v>
      </c>
    </row>
    <row r="7818" spans="1:2">
      <c r="A7818" s="1">
        <v>44</v>
      </c>
      <c r="B7818" s="1">
        <v>90</v>
      </c>
    </row>
    <row r="7819" spans="1:2">
      <c r="A7819" s="1">
        <v>46</v>
      </c>
      <c r="B7819" s="1">
        <v>90</v>
      </c>
    </row>
    <row r="7820" spans="1:2">
      <c r="A7820" s="1">
        <v>48</v>
      </c>
      <c r="B7820" s="1">
        <v>90</v>
      </c>
    </row>
    <row r="7821" spans="1:2">
      <c r="A7821" s="1">
        <v>48</v>
      </c>
      <c r="B7821" s="1">
        <v>91</v>
      </c>
    </row>
    <row r="7822" spans="1:2">
      <c r="A7822" s="1">
        <v>47</v>
      </c>
      <c r="B7822" s="1">
        <v>91</v>
      </c>
    </row>
    <row r="7823" spans="1:2">
      <c r="A7823" s="1">
        <v>46</v>
      </c>
      <c r="B7823" s="1">
        <v>91</v>
      </c>
    </row>
    <row r="7824" spans="1:2">
      <c r="A7824" s="1">
        <v>45</v>
      </c>
      <c r="B7824" s="1">
        <v>91</v>
      </c>
    </row>
    <row r="7825" spans="1:2">
      <c r="A7825" s="1">
        <v>44</v>
      </c>
      <c r="B7825" s="1">
        <v>91</v>
      </c>
    </row>
    <row r="7826" spans="1:2">
      <c r="A7826" s="1">
        <v>43</v>
      </c>
      <c r="B7826" s="1">
        <v>91</v>
      </c>
    </row>
    <row r="7827" spans="1:2">
      <c r="A7827" s="1">
        <v>41</v>
      </c>
      <c r="B7827" s="1">
        <v>92</v>
      </c>
    </row>
    <row r="7828" spans="1:2">
      <c r="A7828" s="1">
        <v>42</v>
      </c>
      <c r="B7828" s="1">
        <v>92</v>
      </c>
    </row>
    <row r="7829" spans="1:2">
      <c r="A7829" s="1">
        <v>44</v>
      </c>
      <c r="B7829" s="1">
        <v>92</v>
      </c>
    </row>
    <row r="7830" spans="1:2">
      <c r="A7830" s="1">
        <v>45</v>
      </c>
      <c r="B7830" s="1">
        <v>92</v>
      </c>
    </row>
    <row r="7831" spans="1:2">
      <c r="A7831" s="1">
        <v>46</v>
      </c>
      <c r="B7831" s="1">
        <v>92</v>
      </c>
    </row>
    <row r="7832" spans="1:2">
      <c r="A7832" s="1">
        <v>47</v>
      </c>
      <c r="B7832" s="1">
        <v>92</v>
      </c>
    </row>
    <row r="7833" spans="1:2">
      <c r="A7833" s="1">
        <v>48</v>
      </c>
      <c r="B7833" s="1">
        <v>92</v>
      </c>
    </row>
    <row r="7834" spans="1:2">
      <c r="A7834" s="1">
        <v>40</v>
      </c>
      <c r="B7834" s="1">
        <v>89</v>
      </c>
    </row>
    <row r="7835" spans="1:2">
      <c r="A7835" s="1">
        <v>38</v>
      </c>
      <c r="B7835" s="1">
        <v>89</v>
      </c>
    </row>
    <row r="7836" spans="1:2">
      <c r="A7836" s="1">
        <v>35</v>
      </c>
      <c r="B7836" s="1">
        <v>89</v>
      </c>
    </row>
    <row r="7837" spans="1:2">
      <c r="A7837" s="1">
        <v>33</v>
      </c>
      <c r="B7837" s="1">
        <v>89</v>
      </c>
    </row>
    <row r="7838" spans="1:2">
      <c r="A7838" s="1">
        <v>35</v>
      </c>
      <c r="B7838" s="1">
        <v>90</v>
      </c>
    </row>
    <row r="7839" spans="1:2">
      <c r="A7839" s="1">
        <v>36</v>
      </c>
      <c r="B7839" s="1">
        <v>90</v>
      </c>
    </row>
    <row r="7840" spans="1:2">
      <c r="A7840" s="1">
        <v>37</v>
      </c>
      <c r="B7840" s="1">
        <v>90</v>
      </c>
    </row>
    <row r="7841" spans="1:2">
      <c r="A7841" s="1">
        <v>39</v>
      </c>
      <c r="B7841" s="1">
        <v>91</v>
      </c>
    </row>
    <row r="7842" spans="1:2">
      <c r="A7842" s="1">
        <v>38</v>
      </c>
      <c r="B7842" s="1">
        <v>91</v>
      </c>
    </row>
    <row r="7843" spans="1:2">
      <c r="A7843" s="1">
        <v>37</v>
      </c>
      <c r="B7843" s="1">
        <v>91</v>
      </c>
    </row>
    <row r="7844" spans="1:2">
      <c r="A7844" s="1">
        <v>36</v>
      </c>
      <c r="B7844" s="1">
        <v>91</v>
      </c>
    </row>
    <row r="7845" spans="1:2">
      <c r="A7845" s="1">
        <v>35</v>
      </c>
      <c r="B7845" s="1">
        <v>91</v>
      </c>
    </row>
    <row r="7846" spans="1:2">
      <c r="A7846" s="1">
        <v>33</v>
      </c>
      <c r="B7846" s="1">
        <v>91</v>
      </c>
    </row>
    <row r="7847" spans="1:2">
      <c r="A7847" s="1">
        <v>33</v>
      </c>
      <c r="B7847" s="1">
        <v>92</v>
      </c>
    </row>
    <row r="7848" spans="1:2">
      <c r="A7848" s="1">
        <v>34</v>
      </c>
      <c r="B7848" s="1">
        <v>92</v>
      </c>
    </row>
    <row r="7849" spans="1:2">
      <c r="A7849" s="1">
        <v>37</v>
      </c>
      <c r="B7849" s="1">
        <v>92</v>
      </c>
    </row>
    <row r="7850" spans="1:2">
      <c r="A7850" s="1">
        <v>38</v>
      </c>
      <c r="B7850" s="1">
        <v>92</v>
      </c>
    </row>
    <row r="7851" spans="1:2">
      <c r="A7851" s="1">
        <v>39</v>
      </c>
      <c r="B7851" s="1">
        <v>92</v>
      </c>
    </row>
    <row r="7852" spans="1:2">
      <c r="A7852" s="1">
        <v>40</v>
      </c>
      <c r="B7852" s="1">
        <v>92</v>
      </c>
    </row>
    <row r="7853" spans="1:2">
      <c r="A7853" s="1">
        <v>40</v>
      </c>
      <c r="B7853" s="1">
        <v>101</v>
      </c>
    </row>
    <row r="7854" spans="1:2">
      <c r="A7854" s="1">
        <v>39</v>
      </c>
      <c r="B7854" s="1">
        <v>101</v>
      </c>
    </row>
    <row r="7855" spans="1:2">
      <c r="A7855" s="1">
        <v>38</v>
      </c>
      <c r="B7855" s="1">
        <v>101</v>
      </c>
    </row>
    <row r="7856" spans="1:2">
      <c r="A7856" s="1">
        <v>37</v>
      </c>
      <c r="B7856" s="1">
        <v>101</v>
      </c>
    </row>
    <row r="7857" spans="1:2">
      <c r="A7857" s="1">
        <v>36</v>
      </c>
      <c r="B7857" s="1">
        <v>101</v>
      </c>
    </row>
    <row r="7858" spans="1:2">
      <c r="A7858" s="1">
        <v>34</v>
      </c>
      <c r="B7858" s="1">
        <v>101</v>
      </c>
    </row>
    <row r="7859" spans="1:2">
      <c r="A7859" s="1">
        <v>33</v>
      </c>
      <c r="B7859" s="1">
        <v>102</v>
      </c>
    </row>
    <row r="7860" spans="1:2">
      <c r="A7860" s="1">
        <v>35</v>
      </c>
      <c r="B7860" s="1">
        <v>102</v>
      </c>
    </row>
    <row r="7861" spans="1:2">
      <c r="A7861" s="1">
        <v>36</v>
      </c>
      <c r="B7861" s="1">
        <v>102</v>
      </c>
    </row>
    <row r="7862" spans="1:2">
      <c r="A7862" s="1">
        <v>37</v>
      </c>
      <c r="B7862" s="1">
        <v>102</v>
      </c>
    </row>
    <row r="7863" spans="1:2">
      <c r="A7863" s="1">
        <v>38</v>
      </c>
      <c r="B7863" s="1">
        <v>102</v>
      </c>
    </row>
    <row r="7864" spans="1:2">
      <c r="A7864" s="1">
        <v>39</v>
      </c>
      <c r="B7864" s="1">
        <v>102</v>
      </c>
    </row>
    <row r="7865" spans="1:2">
      <c r="A7865" s="1">
        <v>40</v>
      </c>
      <c r="B7865" s="1">
        <v>102</v>
      </c>
    </row>
    <row r="7866" spans="1:2">
      <c r="A7866" s="1">
        <v>39</v>
      </c>
      <c r="B7866" s="1">
        <v>103</v>
      </c>
    </row>
    <row r="7867" spans="1:2">
      <c r="A7867" s="1">
        <v>37</v>
      </c>
      <c r="B7867" s="1">
        <v>103</v>
      </c>
    </row>
    <row r="7868" spans="1:2">
      <c r="A7868" s="1">
        <v>36</v>
      </c>
      <c r="B7868" s="1">
        <v>103</v>
      </c>
    </row>
    <row r="7869" spans="1:2">
      <c r="A7869" s="1">
        <v>35</v>
      </c>
      <c r="B7869" s="1">
        <v>103</v>
      </c>
    </row>
    <row r="7870" spans="1:2">
      <c r="A7870" s="1">
        <v>33</v>
      </c>
      <c r="B7870" s="1">
        <v>103</v>
      </c>
    </row>
    <row r="7871" spans="1:2">
      <c r="A7871" s="1">
        <v>33</v>
      </c>
      <c r="B7871" s="1">
        <v>104</v>
      </c>
    </row>
    <row r="7872" spans="1:2">
      <c r="A7872" s="1">
        <v>34</v>
      </c>
      <c r="B7872" s="1">
        <v>104</v>
      </c>
    </row>
    <row r="7873" spans="1:2">
      <c r="A7873" s="1">
        <v>36</v>
      </c>
      <c r="B7873" s="1">
        <v>104</v>
      </c>
    </row>
    <row r="7874" spans="1:2">
      <c r="A7874" s="1">
        <v>37</v>
      </c>
      <c r="B7874" s="1">
        <v>104</v>
      </c>
    </row>
    <row r="7875" spans="1:2">
      <c r="A7875" s="1">
        <v>38</v>
      </c>
      <c r="B7875" s="1">
        <v>104</v>
      </c>
    </row>
    <row r="7876" spans="1:2">
      <c r="A7876" s="1">
        <v>39</v>
      </c>
      <c r="B7876" s="1">
        <v>104</v>
      </c>
    </row>
    <row r="7877" spans="1:2">
      <c r="A7877" s="1">
        <v>40</v>
      </c>
      <c r="B7877" s="1">
        <v>97</v>
      </c>
    </row>
    <row r="7878" spans="1:2">
      <c r="A7878" s="1">
        <v>39</v>
      </c>
      <c r="B7878" s="1">
        <v>97</v>
      </c>
    </row>
    <row r="7879" spans="1:2">
      <c r="A7879" s="1">
        <v>38</v>
      </c>
      <c r="B7879" s="1">
        <v>97</v>
      </c>
    </row>
    <row r="7880" spans="1:2">
      <c r="A7880" s="1">
        <v>37</v>
      </c>
      <c r="B7880" s="1">
        <v>97</v>
      </c>
    </row>
    <row r="7881" spans="1:2">
      <c r="A7881" s="1">
        <v>36</v>
      </c>
      <c r="B7881" s="1">
        <v>97</v>
      </c>
    </row>
    <row r="7882" spans="1:2">
      <c r="A7882" s="1">
        <v>35</v>
      </c>
      <c r="B7882" s="1">
        <v>97</v>
      </c>
    </row>
    <row r="7883" spans="1:2">
      <c r="A7883" s="1">
        <v>33</v>
      </c>
      <c r="B7883" s="1">
        <v>98</v>
      </c>
    </row>
    <row r="7884" spans="1:2">
      <c r="A7884" s="1">
        <v>35</v>
      </c>
      <c r="B7884" s="1">
        <v>98</v>
      </c>
    </row>
    <row r="7885" spans="1:2">
      <c r="A7885" s="1">
        <v>36</v>
      </c>
      <c r="B7885" s="1">
        <v>98</v>
      </c>
    </row>
    <row r="7886" spans="1:2">
      <c r="A7886" s="1">
        <v>37</v>
      </c>
      <c r="B7886" s="1">
        <v>98</v>
      </c>
    </row>
    <row r="7887" spans="1:2">
      <c r="A7887" s="1">
        <v>40</v>
      </c>
      <c r="B7887" s="1">
        <v>98</v>
      </c>
    </row>
    <row r="7888" spans="1:2">
      <c r="A7888" s="1">
        <v>39</v>
      </c>
      <c r="B7888" s="1">
        <v>99</v>
      </c>
    </row>
    <row r="7889" spans="1:2">
      <c r="A7889" s="1">
        <v>38</v>
      </c>
      <c r="B7889" s="1">
        <v>99</v>
      </c>
    </row>
    <row r="7890" spans="1:2">
      <c r="A7890" s="1">
        <v>37</v>
      </c>
      <c r="B7890" s="1">
        <v>99</v>
      </c>
    </row>
    <row r="7891" spans="1:2">
      <c r="A7891" s="1">
        <v>35</v>
      </c>
      <c r="B7891" s="1">
        <v>99</v>
      </c>
    </row>
    <row r="7892" spans="1:2">
      <c r="A7892" s="1">
        <v>34</v>
      </c>
      <c r="B7892" s="1">
        <v>99</v>
      </c>
    </row>
    <row r="7893" spans="1:2">
      <c r="A7893" s="1">
        <v>33</v>
      </c>
      <c r="B7893" s="1">
        <v>99</v>
      </c>
    </row>
    <row r="7894" spans="1:2">
      <c r="A7894" s="1">
        <v>35</v>
      </c>
      <c r="B7894" s="1">
        <v>100</v>
      </c>
    </row>
    <row r="7895" spans="1:2">
      <c r="A7895" s="1">
        <v>37</v>
      </c>
      <c r="B7895" s="1">
        <v>100</v>
      </c>
    </row>
    <row r="7896" spans="1:2">
      <c r="A7896" s="1">
        <v>40</v>
      </c>
      <c r="B7896" s="1">
        <v>100</v>
      </c>
    </row>
    <row r="7897" spans="1:2">
      <c r="A7897" s="1">
        <v>45</v>
      </c>
      <c r="B7897" s="1">
        <v>85</v>
      </c>
    </row>
    <row r="7898" spans="1:2">
      <c r="A7898" s="1">
        <v>43</v>
      </c>
      <c r="B7898" s="1">
        <v>85</v>
      </c>
    </row>
    <row r="7899" spans="1:2">
      <c r="A7899" s="1">
        <v>42</v>
      </c>
      <c r="B7899" s="1">
        <v>85</v>
      </c>
    </row>
    <row r="7900" spans="1:2">
      <c r="A7900" s="1">
        <v>41</v>
      </c>
      <c r="B7900" s="1">
        <v>86</v>
      </c>
    </row>
    <row r="7901" spans="1:2">
      <c r="A7901" s="1">
        <v>42</v>
      </c>
      <c r="B7901" s="1">
        <v>86</v>
      </c>
    </row>
    <row r="7902" spans="1:2">
      <c r="A7902" s="1">
        <v>43</v>
      </c>
      <c r="B7902" s="1">
        <v>86</v>
      </c>
    </row>
    <row r="7903" spans="1:2">
      <c r="A7903" s="1">
        <v>44</v>
      </c>
      <c r="B7903" s="1">
        <v>86</v>
      </c>
    </row>
    <row r="7904" spans="1:2">
      <c r="A7904" s="1">
        <v>45</v>
      </c>
      <c r="B7904" s="1">
        <v>86</v>
      </c>
    </row>
    <row r="7905" spans="1:2">
      <c r="A7905" s="1">
        <v>46</v>
      </c>
      <c r="B7905" s="1">
        <v>86</v>
      </c>
    </row>
    <row r="7906" spans="1:2">
      <c r="A7906" s="1">
        <v>47</v>
      </c>
      <c r="B7906" s="1">
        <v>86</v>
      </c>
    </row>
    <row r="7907" spans="1:2">
      <c r="A7907" s="1">
        <v>48</v>
      </c>
      <c r="B7907" s="1">
        <v>86</v>
      </c>
    </row>
    <row r="7908" spans="1:2">
      <c r="A7908" s="1">
        <v>48</v>
      </c>
      <c r="B7908" s="1">
        <v>87</v>
      </c>
    </row>
    <row r="7909" spans="1:2">
      <c r="A7909" s="1">
        <v>45</v>
      </c>
      <c r="B7909" s="1">
        <v>87</v>
      </c>
    </row>
    <row r="7910" spans="1:2">
      <c r="A7910" s="1">
        <v>44</v>
      </c>
      <c r="B7910" s="1">
        <v>87</v>
      </c>
    </row>
    <row r="7911" spans="1:2">
      <c r="A7911" s="1">
        <v>41</v>
      </c>
      <c r="B7911" s="1">
        <v>88</v>
      </c>
    </row>
    <row r="7912" spans="1:2">
      <c r="A7912" s="1">
        <v>42</v>
      </c>
      <c r="B7912" s="1">
        <v>88</v>
      </c>
    </row>
    <row r="7913" spans="1:2">
      <c r="A7913" s="1">
        <v>43</v>
      </c>
      <c r="B7913" s="1">
        <v>88</v>
      </c>
    </row>
    <row r="7914" spans="1:2">
      <c r="A7914" s="1">
        <v>47</v>
      </c>
      <c r="B7914" s="1">
        <v>88</v>
      </c>
    </row>
    <row r="7915" spans="1:2">
      <c r="A7915" s="1">
        <v>48</v>
      </c>
      <c r="B7915" s="1">
        <v>88</v>
      </c>
    </row>
    <row r="7916" spans="1:2">
      <c r="A7916" s="1">
        <v>48</v>
      </c>
      <c r="B7916" s="1">
        <v>97</v>
      </c>
    </row>
    <row r="7917" spans="1:2">
      <c r="A7917" s="1">
        <v>46</v>
      </c>
      <c r="B7917" s="1">
        <v>97</v>
      </c>
    </row>
    <row r="7918" spans="1:2">
      <c r="A7918" s="1">
        <v>45</v>
      </c>
      <c r="B7918" s="1">
        <v>97</v>
      </c>
    </row>
    <row r="7919" spans="1:2">
      <c r="A7919" s="1">
        <v>42</v>
      </c>
      <c r="B7919" s="1">
        <v>97</v>
      </c>
    </row>
    <row r="7920" spans="1:2">
      <c r="A7920" s="1">
        <v>44</v>
      </c>
      <c r="B7920" s="1">
        <v>98</v>
      </c>
    </row>
    <row r="7921" spans="1:2">
      <c r="A7921" s="1">
        <v>45</v>
      </c>
      <c r="B7921" s="1">
        <v>98</v>
      </c>
    </row>
    <row r="7922" spans="1:2">
      <c r="A7922" s="1">
        <v>46</v>
      </c>
      <c r="B7922" s="1">
        <v>98</v>
      </c>
    </row>
    <row r="7923" spans="1:2">
      <c r="A7923" s="1">
        <v>47</v>
      </c>
      <c r="B7923" s="1">
        <v>98</v>
      </c>
    </row>
    <row r="7924" spans="1:2">
      <c r="A7924" s="1">
        <v>48</v>
      </c>
      <c r="B7924" s="1">
        <v>98</v>
      </c>
    </row>
    <row r="7925" spans="1:2">
      <c r="A7925" s="1">
        <v>46</v>
      </c>
      <c r="B7925" s="1">
        <v>99</v>
      </c>
    </row>
    <row r="7926" spans="1:2">
      <c r="A7926" s="1">
        <v>45</v>
      </c>
      <c r="B7926" s="1">
        <v>99</v>
      </c>
    </row>
    <row r="7927" spans="1:2">
      <c r="A7927" s="1">
        <v>44</v>
      </c>
      <c r="B7927" s="1">
        <v>99</v>
      </c>
    </row>
    <row r="7928" spans="1:2">
      <c r="A7928" s="1">
        <v>43</v>
      </c>
      <c r="B7928" s="1">
        <v>99</v>
      </c>
    </row>
    <row r="7929" spans="1:2">
      <c r="A7929" s="1">
        <v>42</v>
      </c>
      <c r="B7929" s="1">
        <v>99</v>
      </c>
    </row>
    <row r="7930" spans="1:2">
      <c r="A7930" s="1">
        <v>41</v>
      </c>
      <c r="B7930" s="1">
        <v>99</v>
      </c>
    </row>
    <row r="7931" spans="1:2">
      <c r="A7931" s="1">
        <v>41</v>
      </c>
      <c r="B7931" s="1">
        <v>100</v>
      </c>
    </row>
    <row r="7932" spans="1:2">
      <c r="A7932" s="1">
        <v>42</v>
      </c>
      <c r="B7932" s="1">
        <v>100</v>
      </c>
    </row>
    <row r="7933" spans="1:2">
      <c r="A7933" s="1">
        <v>44</v>
      </c>
      <c r="B7933" s="1">
        <v>100</v>
      </c>
    </row>
    <row r="7934" spans="1:2">
      <c r="A7934" s="1">
        <v>45</v>
      </c>
      <c r="B7934" s="1">
        <v>100</v>
      </c>
    </row>
    <row r="7935" spans="1:2">
      <c r="A7935" s="1">
        <v>46</v>
      </c>
      <c r="B7935" s="1">
        <v>100</v>
      </c>
    </row>
    <row r="7936" spans="1:2">
      <c r="A7936" s="1">
        <v>47</v>
      </c>
      <c r="B7936" s="1">
        <v>100</v>
      </c>
    </row>
    <row r="7937" spans="1:2">
      <c r="A7937" s="1">
        <v>48</v>
      </c>
      <c r="B7937" s="1">
        <v>93</v>
      </c>
    </row>
    <row r="7938" spans="1:2">
      <c r="A7938" s="1">
        <v>46</v>
      </c>
      <c r="B7938" s="1">
        <v>93</v>
      </c>
    </row>
    <row r="7939" spans="1:2">
      <c r="A7939" s="1">
        <v>45</v>
      </c>
      <c r="B7939" s="1">
        <v>93</v>
      </c>
    </row>
    <row r="7940" spans="1:2">
      <c r="A7940" s="1">
        <v>44</v>
      </c>
      <c r="B7940" s="1">
        <v>93</v>
      </c>
    </row>
    <row r="7941" spans="1:2">
      <c r="A7941" s="1">
        <v>43</v>
      </c>
      <c r="B7941" s="1">
        <v>93</v>
      </c>
    </row>
    <row r="7942" spans="1:2">
      <c r="A7942" s="1">
        <v>42</v>
      </c>
      <c r="B7942" s="1">
        <v>93</v>
      </c>
    </row>
    <row r="7943" spans="1:2">
      <c r="A7943" s="1">
        <v>41</v>
      </c>
      <c r="B7943" s="1">
        <v>93</v>
      </c>
    </row>
    <row r="7944" spans="1:2">
      <c r="A7944" s="1">
        <v>42</v>
      </c>
      <c r="B7944" s="1">
        <v>94</v>
      </c>
    </row>
    <row r="7945" spans="1:2">
      <c r="A7945" s="1">
        <v>43</v>
      </c>
      <c r="B7945" s="1">
        <v>94</v>
      </c>
    </row>
    <row r="7946" spans="1:2">
      <c r="A7946" s="1">
        <v>44</v>
      </c>
      <c r="B7946" s="1">
        <v>94</v>
      </c>
    </row>
    <row r="7947" spans="1:2">
      <c r="A7947" s="1">
        <v>45</v>
      </c>
      <c r="B7947" s="1">
        <v>94</v>
      </c>
    </row>
    <row r="7948" spans="1:2">
      <c r="A7948" s="1">
        <v>47</v>
      </c>
      <c r="B7948" s="1">
        <v>94</v>
      </c>
    </row>
    <row r="7949" spans="1:2">
      <c r="A7949" s="1">
        <v>48</v>
      </c>
      <c r="B7949" s="1">
        <v>94</v>
      </c>
    </row>
    <row r="7950" spans="1:2">
      <c r="A7950" s="1">
        <v>48</v>
      </c>
      <c r="B7950" s="1">
        <v>95</v>
      </c>
    </row>
    <row r="7951" spans="1:2">
      <c r="A7951" s="1">
        <v>46</v>
      </c>
      <c r="B7951" s="1">
        <v>95</v>
      </c>
    </row>
    <row r="7952" spans="1:2">
      <c r="A7952" s="1">
        <v>45</v>
      </c>
      <c r="B7952" s="1">
        <v>95</v>
      </c>
    </row>
    <row r="7953" spans="1:2">
      <c r="A7953" s="1">
        <v>44</v>
      </c>
      <c r="B7953" s="1">
        <v>95</v>
      </c>
    </row>
    <row r="7954" spans="1:2">
      <c r="A7954" s="1">
        <v>43</v>
      </c>
      <c r="B7954" s="1">
        <v>95</v>
      </c>
    </row>
    <row r="7955" spans="1:2">
      <c r="A7955" s="1">
        <v>42</v>
      </c>
      <c r="B7955" s="1">
        <v>95</v>
      </c>
    </row>
    <row r="7956" spans="1:2">
      <c r="A7956" s="1">
        <v>41</v>
      </c>
      <c r="B7956" s="1">
        <v>95</v>
      </c>
    </row>
    <row r="7957" spans="1:2">
      <c r="A7957" s="1">
        <v>41</v>
      </c>
      <c r="B7957" s="1">
        <v>96</v>
      </c>
    </row>
    <row r="7958" spans="1:2">
      <c r="A7958" s="1">
        <v>42</v>
      </c>
      <c r="B7958" s="1">
        <v>96</v>
      </c>
    </row>
    <row r="7959" spans="1:2">
      <c r="A7959" s="1">
        <v>43</v>
      </c>
      <c r="B7959" s="1">
        <v>96</v>
      </c>
    </row>
    <row r="7960" spans="1:2">
      <c r="A7960" s="1">
        <v>44</v>
      </c>
      <c r="B7960" s="1">
        <v>96</v>
      </c>
    </row>
    <row r="7961" spans="1:2">
      <c r="A7961" s="1">
        <v>47</v>
      </c>
      <c r="B7961" s="1">
        <v>96</v>
      </c>
    </row>
    <row r="7962" spans="1:2">
      <c r="A7962" s="1">
        <v>48</v>
      </c>
      <c r="B7962" s="1">
        <v>96</v>
      </c>
    </row>
    <row r="7963" spans="1:2">
      <c r="A7963" s="1">
        <v>48</v>
      </c>
      <c r="B7963" s="1">
        <v>101</v>
      </c>
    </row>
    <row r="7964" spans="1:2">
      <c r="A7964" s="1">
        <v>45</v>
      </c>
      <c r="B7964" s="1">
        <v>101</v>
      </c>
    </row>
    <row r="7965" spans="1:2">
      <c r="A7965" s="1">
        <v>43</v>
      </c>
      <c r="B7965" s="1">
        <v>101</v>
      </c>
    </row>
    <row r="7966" spans="1:2">
      <c r="A7966" s="1">
        <v>42</v>
      </c>
      <c r="B7966" s="1">
        <v>101</v>
      </c>
    </row>
    <row r="7967" spans="1:2">
      <c r="A7967" s="1">
        <v>41</v>
      </c>
      <c r="B7967" s="1">
        <v>101</v>
      </c>
    </row>
    <row r="7968" spans="1:2">
      <c r="A7968" s="1">
        <v>42</v>
      </c>
      <c r="B7968" s="1">
        <v>102</v>
      </c>
    </row>
    <row r="7969" spans="1:2">
      <c r="A7969" s="1">
        <v>43</v>
      </c>
      <c r="B7969" s="1">
        <v>102</v>
      </c>
    </row>
    <row r="7970" spans="1:2">
      <c r="A7970" s="1">
        <v>44</v>
      </c>
      <c r="B7970" s="1">
        <v>102</v>
      </c>
    </row>
    <row r="7971" spans="1:2">
      <c r="A7971" s="1">
        <v>45</v>
      </c>
      <c r="B7971" s="1">
        <v>102</v>
      </c>
    </row>
    <row r="7972" spans="1:2">
      <c r="A7972" s="1">
        <v>47</v>
      </c>
      <c r="B7972" s="1">
        <v>102</v>
      </c>
    </row>
    <row r="7973" spans="1:2">
      <c r="A7973" s="1">
        <v>48</v>
      </c>
      <c r="B7973" s="1">
        <v>102</v>
      </c>
    </row>
    <row r="7974" spans="1:2">
      <c r="A7974" s="1">
        <v>48</v>
      </c>
      <c r="B7974" s="1">
        <v>103</v>
      </c>
    </row>
    <row r="7975" spans="1:2">
      <c r="A7975" s="1">
        <v>47</v>
      </c>
      <c r="B7975" s="1">
        <v>103</v>
      </c>
    </row>
    <row r="7976" spans="1:2">
      <c r="A7976" s="1">
        <v>44</v>
      </c>
      <c r="B7976" s="1">
        <v>103</v>
      </c>
    </row>
    <row r="7977" spans="1:2">
      <c r="A7977" s="1">
        <v>43</v>
      </c>
      <c r="B7977" s="1">
        <v>103</v>
      </c>
    </row>
    <row r="7978" spans="1:2">
      <c r="A7978" s="1">
        <v>42</v>
      </c>
      <c r="B7978" s="1">
        <v>103</v>
      </c>
    </row>
    <row r="7979" spans="1:2">
      <c r="A7979" s="1">
        <v>41</v>
      </c>
      <c r="B7979" s="1">
        <v>103</v>
      </c>
    </row>
    <row r="7980" spans="1:2">
      <c r="A7980" s="1">
        <v>41</v>
      </c>
      <c r="B7980" s="1">
        <v>104</v>
      </c>
    </row>
    <row r="7981" spans="1:2">
      <c r="A7981" s="1">
        <v>43</v>
      </c>
      <c r="B7981" s="1">
        <v>104</v>
      </c>
    </row>
    <row r="7982" spans="1:2">
      <c r="A7982" s="1">
        <v>44</v>
      </c>
      <c r="B7982" s="1">
        <v>104</v>
      </c>
    </row>
    <row r="7983" spans="1:2">
      <c r="A7983" s="1">
        <v>45</v>
      </c>
      <c r="B7983" s="1">
        <v>104</v>
      </c>
    </row>
    <row r="7984" spans="1:2">
      <c r="A7984" s="1">
        <v>46</v>
      </c>
      <c r="B7984" s="1">
        <v>104</v>
      </c>
    </row>
    <row r="7985" spans="1:2">
      <c r="A7985" s="1">
        <v>47</v>
      </c>
      <c r="B7985" s="1">
        <v>104</v>
      </c>
    </row>
    <row r="7986" spans="1:2">
      <c r="A7986" s="1">
        <v>48</v>
      </c>
      <c r="B7986" s="1">
        <v>104</v>
      </c>
    </row>
    <row r="7987" spans="1:2">
      <c r="A7987" s="1">
        <v>40</v>
      </c>
      <c r="B7987" s="1">
        <v>85</v>
      </c>
    </row>
    <row r="7988" spans="1:2">
      <c r="A7988" s="1">
        <v>38</v>
      </c>
      <c r="B7988" s="1">
        <v>85</v>
      </c>
    </row>
    <row r="7989" spans="1:2">
      <c r="A7989" s="1">
        <v>37</v>
      </c>
      <c r="B7989" s="1">
        <v>85</v>
      </c>
    </row>
    <row r="7990" spans="1:2">
      <c r="A7990" s="1">
        <v>36</v>
      </c>
      <c r="B7990" s="1">
        <v>85</v>
      </c>
    </row>
    <row r="7991" spans="1:2">
      <c r="A7991" s="1">
        <v>34</v>
      </c>
      <c r="B7991" s="1">
        <v>85</v>
      </c>
    </row>
    <row r="7992" spans="1:2">
      <c r="A7992" s="1">
        <v>33</v>
      </c>
      <c r="B7992" s="1">
        <v>85</v>
      </c>
    </row>
    <row r="7993" spans="1:2">
      <c r="A7993" s="1">
        <v>33</v>
      </c>
      <c r="B7993" s="1">
        <v>86</v>
      </c>
    </row>
    <row r="7994" spans="1:2">
      <c r="A7994" s="1">
        <v>34</v>
      </c>
      <c r="B7994" s="1">
        <v>86</v>
      </c>
    </row>
    <row r="7995" spans="1:2">
      <c r="A7995" s="1">
        <v>35</v>
      </c>
      <c r="B7995" s="1">
        <v>86</v>
      </c>
    </row>
    <row r="7996" spans="1:2">
      <c r="A7996" s="1">
        <v>36</v>
      </c>
      <c r="B7996" s="1">
        <v>86</v>
      </c>
    </row>
    <row r="7997" spans="1:2">
      <c r="A7997" s="1">
        <v>37</v>
      </c>
      <c r="B7997" s="1">
        <v>86</v>
      </c>
    </row>
    <row r="7998" spans="1:2">
      <c r="A7998" s="1">
        <v>39</v>
      </c>
      <c r="B7998" s="1">
        <v>86</v>
      </c>
    </row>
    <row r="7999" spans="1:2">
      <c r="A7999" s="1">
        <v>39</v>
      </c>
      <c r="B7999" s="1">
        <v>87</v>
      </c>
    </row>
    <row r="8000" spans="1:2">
      <c r="A8000" s="1">
        <v>38</v>
      </c>
      <c r="B8000" s="1">
        <v>87</v>
      </c>
    </row>
    <row r="8001" spans="1:2">
      <c r="A8001" s="1">
        <v>37</v>
      </c>
      <c r="B8001" s="1">
        <v>87</v>
      </c>
    </row>
    <row r="8002" spans="1:2">
      <c r="A8002" s="1">
        <v>36</v>
      </c>
      <c r="B8002" s="1">
        <v>87</v>
      </c>
    </row>
    <row r="8003" spans="1:2">
      <c r="A8003" s="1">
        <v>35</v>
      </c>
      <c r="B8003" s="1">
        <v>87</v>
      </c>
    </row>
    <row r="8004" spans="1:2">
      <c r="A8004" s="1">
        <v>34</v>
      </c>
      <c r="B8004" s="1">
        <v>87</v>
      </c>
    </row>
    <row r="8005" spans="1:2">
      <c r="A8005" s="1">
        <v>33</v>
      </c>
      <c r="B8005" s="1">
        <v>87</v>
      </c>
    </row>
    <row r="8006" spans="1:2">
      <c r="A8006" s="1">
        <v>33</v>
      </c>
      <c r="B8006" s="1">
        <v>88</v>
      </c>
    </row>
    <row r="8007" spans="1:2">
      <c r="A8007" s="1">
        <v>34</v>
      </c>
      <c r="B8007" s="1">
        <v>88</v>
      </c>
    </row>
    <row r="8008" spans="1:2">
      <c r="A8008" s="1">
        <v>35</v>
      </c>
      <c r="B8008" s="1">
        <v>88</v>
      </c>
    </row>
    <row r="8009" spans="1:2">
      <c r="A8009" s="1">
        <v>38</v>
      </c>
      <c r="B8009" s="1">
        <v>88</v>
      </c>
    </row>
    <row r="8010" spans="1:2">
      <c r="A8010" s="1">
        <v>40</v>
      </c>
      <c r="B8010" s="1">
        <v>93</v>
      </c>
    </row>
    <row r="8011" spans="1:2">
      <c r="A8011" s="1">
        <v>39</v>
      </c>
      <c r="B8011" s="1">
        <v>93</v>
      </c>
    </row>
    <row r="8012" spans="1:2">
      <c r="A8012" s="1">
        <v>38</v>
      </c>
      <c r="B8012" s="1">
        <v>93</v>
      </c>
    </row>
    <row r="8013" spans="1:2">
      <c r="A8013" s="1">
        <v>37</v>
      </c>
      <c r="B8013" s="1">
        <v>93</v>
      </c>
    </row>
    <row r="8014" spans="1:2">
      <c r="A8014" s="1">
        <v>35</v>
      </c>
      <c r="B8014" s="1">
        <v>93</v>
      </c>
    </row>
    <row r="8015" spans="1:2">
      <c r="A8015" s="1">
        <v>34</v>
      </c>
      <c r="B8015" s="1">
        <v>93</v>
      </c>
    </row>
    <row r="8016" spans="1:2">
      <c r="A8016" s="1">
        <v>33</v>
      </c>
      <c r="B8016" s="1">
        <v>93</v>
      </c>
    </row>
    <row r="8017" spans="1:2">
      <c r="A8017" s="1">
        <v>33</v>
      </c>
      <c r="B8017" s="1">
        <v>94</v>
      </c>
    </row>
    <row r="8018" spans="1:2">
      <c r="A8018" s="1">
        <v>34</v>
      </c>
      <c r="B8018" s="1">
        <v>94</v>
      </c>
    </row>
    <row r="8019" spans="1:2">
      <c r="A8019" s="1">
        <v>35</v>
      </c>
      <c r="B8019" s="1">
        <v>94</v>
      </c>
    </row>
    <row r="8020" spans="1:2">
      <c r="A8020" s="1">
        <v>36</v>
      </c>
      <c r="B8020" s="1">
        <v>94</v>
      </c>
    </row>
    <row r="8021" spans="1:2">
      <c r="A8021" s="1">
        <v>37</v>
      </c>
      <c r="B8021" s="1">
        <v>94</v>
      </c>
    </row>
    <row r="8022" spans="1:2">
      <c r="A8022" s="1">
        <v>38</v>
      </c>
      <c r="B8022" s="1">
        <v>94</v>
      </c>
    </row>
    <row r="8023" spans="1:2">
      <c r="A8023" s="1">
        <v>40</v>
      </c>
      <c r="B8023" s="1">
        <v>95</v>
      </c>
    </row>
    <row r="8024" spans="1:2">
      <c r="A8024" s="1">
        <v>39</v>
      </c>
      <c r="B8024" s="1">
        <v>95</v>
      </c>
    </row>
    <row r="8025" spans="1:2">
      <c r="A8025" s="1">
        <v>38</v>
      </c>
      <c r="B8025" s="1">
        <v>95</v>
      </c>
    </row>
    <row r="8026" spans="1:2">
      <c r="A8026" s="1">
        <v>37</v>
      </c>
      <c r="B8026" s="1">
        <v>95</v>
      </c>
    </row>
    <row r="8027" spans="1:2">
      <c r="A8027" s="1">
        <v>36</v>
      </c>
      <c r="B8027" s="1">
        <v>95</v>
      </c>
    </row>
    <row r="8028" spans="1:2">
      <c r="A8028" s="1">
        <v>35</v>
      </c>
      <c r="B8028" s="1">
        <v>95</v>
      </c>
    </row>
    <row r="8029" spans="1:2">
      <c r="A8029" s="1">
        <v>34</v>
      </c>
      <c r="B8029" s="1">
        <v>95</v>
      </c>
    </row>
    <row r="8030" spans="1:2">
      <c r="A8030" s="1">
        <v>33</v>
      </c>
      <c r="B8030" s="1">
        <v>96</v>
      </c>
    </row>
    <row r="8031" spans="1:2">
      <c r="A8031" s="1">
        <v>34</v>
      </c>
      <c r="B8031" s="1">
        <v>96</v>
      </c>
    </row>
    <row r="8032" spans="1:2">
      <c r="A8032" s="1">
        <v>35</v>
      </c>
      <c r="B8032" s="1">
        <v>96</v>
      </c>
    </row>
    <row r="8033" spans="1:2">
      <c r="A8033" s="1">
        <v>37</v>
      </c>
      <c r="B8033" s="1">
        <v>96</v>
      </c>
    </row>
    <row r="8034" spans="1:2">
      <c r="A8034" s="1">
        <v>39</v>
      </c>
      <c r="B8034" s="1">
        <v>96</v>
      </c>
    </row>
    <row r="8035" spans="1:2">
      <c r="A8035" s="1">
        <v>40</v>
      </c>
      <c r="B8035" s="1">
        <v>96</v>
      </c>
    </row>
    <row r="8036" spans="1:2">
      <c r="A8036" s="1">
        <v>54</v>
      </c>
      <c r="B8036" s="1">
        <v>93</v>
      </c>
    </row>
    <row r="8037" spans="1:2">
      <c r="A8037" s="1">
        <v>51</v>
      </c>
      <c r="B8037" s="1">
        <v>93</v>
      </c>
    </row>
    <row r="8038" spans="1:2">
      <c r="A8038" s="1">
        <v>50</v>
      </c>
      <c r="B8038" s="1">
        <v>93</v>
      </c>
    </row>
    <row r="8039" spans="1:2">
      <c r="A8039" s="1">
        <v>49</v>
      </c>
      <c r="B8039" s="1">
        <v>94</v>
      </c>
    </row>
    <row r="8040" spans="1:2">
      <c r="A8040" s="1">
        <v>50</v>
      </c>
      <c r="B8040" s="1">
        <v>94</v>
      </c>
    </row>
    <row r="8041" spans="1:2">
      <c r="A8041" s="1">
        <v>52</v>
      </c>
      <c r="B8041" s="1">
        <v>94</v>
      </c>
    </row>
    <row r="8042" spans="1:2">
      <c r="A8042" s="1">
        <v>53</v>
      </c>
      <c r="B8042" s="1">
        <v>94</v>
      </c>
    </row>
    <row r="8043" spans="1:2">
      <c r="A8043" s="1">
        <v>54</v>
      </c>
      <c r="B8043" s="1">
        <v>94</v>
      </c>
    </row>
    <row r="8044" spans="1:2">
      <c r="A8044" s="1">
        <v>55</v>
      </c>
      <c r="B8044" s="1">
        <v>94</v>
      </c>
    </row>
    <row r="8045" spans="1:2">
      <c r="A8045" s="1">
        <v>56</v>
      </c>
      <c r="B8045" s="1">
        <v>94</v>
      </c>
    </row>
    <row r="8046" spans="1:2">
      <c r="A8046" s="1">
        <v>56</v>
      </c>
      <c r="B8046" s="1">
        <v>95</v>
      </c>
    </row>
    <row r="8047" spans="1:2">
      <c r="A8047" s="1">
        <v>55</v>
      </c>
      <c r="B8047" s="1">
        <v>95</v>
      </c>
    </row>
    <row r="8048" spans="1:2">
      <c r="A8048" s="1">
        <v>53</v>
      </c>
      <c r="B8048" s="1">
        <v>95</v>
      </c>
    </row>
    <row r="8049" spans="1:2">
      <c r="A8049" s="1">
        <v>52</v>
      </c>
      <c r="B8049" s="1">
        <v>95</v>
      </c>
    </row>
    <row r="8050" spans="1:2">
      <c r="A8050" s="1">
        <v>51</v>
      </c>
      <c r="B8050" s="1">
        <v>95</v>
      </c>
    </row>
    <row r="8051" spans="1:2">
      <c r="A8051" s="1">
        <v>49</v>
      </c>
      <c r="B8051" s="1">
        <v>95</v>
      </c>
    </row>
    <row r="8052" spans="1:2">
      <c r="A8052" s="1">
        <v>50</v>
      </c>
      <c r="B8052" s="1">
        <v>96</v>
      </c>
    </row>
    <row r="8053" spans="1:2">
      <c r="A8053" s="1">
        <v>52</v>
      </c>
      <c r="B8053" s="1">
        <v>96</v>
      </c>
    </row>
    <row r="8054" spans="1:2">
      <c r="A8054" s="1">
        <v>55</v>
      </c>
      <c r="B8054" s="1">
        <v>96</v>
      </c>
    </row>
    <row r="8055" spans="1:2">
      <c r="A8055" s="1">
        <v>56</v>
      </c>
      <c r="B8055" s="1">
        <v>97</v>
      </c>
    </row>
    <row r="8056" spans="1:2">
      <c r="A8056" s="1">
        <v>54</v>
      </c>
      <c r="B8056" s="1">
        <v>97</v>
      </c>
    </row>
    <row r="8057" spans="1:2">
      <c r="A8057" s="1">
        <v>53</v>
      </c>
      <c r="B8057" s="1">
        <v>97</v>
      </c>
    </row>
    <row r="8058" spans="1:2">
      <c r="A8058" s="1">
        <v>52</v>
      </c>
      <c r="B8058" s="1">
        <v>97</v>
      </c>
    </row>
    <row r="8059" spans="1:2">
      <c r="A8059" s="1">
        <v>51</v>
      </c>
      <c r="B8059" s="1">
        <v>97</v>
      </c>
    </row>
    <row r="8060" spans="1:2">
      <c r="A8060" s="1">
        <v>49</v>
      </c>
      <c r="B8060" s="1">
        <v>97</v>
      </c>
    </row>
    <row r="8061" spans="1:2">
      <c r="A8061" s="1">
        <v>49</v>
      </c>
      <c r="B8061" s="1">
        <v>98</v>
      </c>
    </row>
    <row r="8062" spans="1:2">
      <c r="A8062" s="1">
        <v>50</v>
      </c>
      <c r="B8062" s="1">
        <v>98</v>
      </c>
    </row>
    <row r="8063" spans="1:2">
      <c r="A8063" s="1">
        <v>51</v>
      </c>
      <c r="B8063" s="1">
        <v>98</v>
      </c>
    </row>
    <row r="8064" spans="1:2">
      <c r="A8064" s="1">
        <v>53</v>
      </c>
      <c r="B8064" s="1">
        <v>98</v>
      </c>
    </row>
    <row r="8065" spans="1:2">
      <c r="A8065" s="1">
        <v>56</v>
      </c>
      <c r="B8065" s="1">
        <v>98</v>
      </c>
    </row>
    <row r="8066" spans="1:2">
      <c r="A8066" s="1">
        <v>52</v>
      </c>
      <c r="B8066" s="1">
        <v>99</v>
      </c>
    </row>
    <row r="8067" spans="1:2">
      <c r="A8067" s="1">
        <v>50</v>
      </c>
      <c r="B8067" s="1">
        <v>99</v>
      </c>
    </row>
    <row r="8068" spans="1:2">
      <c r="A8068" s="1">
        <v>49</v>
      </c>
      <c r="B8068" s="1">
        <v>99</v>
      </c>
    </row>
    <row r="8069" spans="1:2">
      <c r="A8069" s="1">
        <v>49</v>
      </c>
      <c r="B8069" s="1">
        <v>100</v>
      </c>
    </row>
    <row r="8070" spans="1:2">
      <c r="A8070" s="1">
        <v>52</v>
      </c>
      <c r="B8070" s="1">
        <v>100</v>
      </c>
    </row>
    <row r="8071" spans="1:2">
      <c r="A8071" s="1">
        <v>53</v>
      </c>
      <c r="B8071" s="1">
        <v>100</v>
      </c>
    </row>
    <row r="8072" spans="1:2">
      <c r="A8072" s="1">
        <v>54</v>
      </c>
      <c r="B8072" s="1">
        <v>100</v>
      </c>
    </row>
    <row r="8073" spans="1:2">
      <c r="A8073" s="1">
        <v>55</v>
      </c>
      <c r="B8073" s="1">
        <v>100</v>
      </c>
    </row>
    <row r="8074" spans="1:2">
      <c r="A8074" s="1">
        <v>56</v>
      </c>
      <c r="B8074" s="1">
        <v>100</v>
      </c>
    </row>
    <row r="8075" spans="1:2">
      <c r="A8075" s="1">
        <v>56</v>
      </c>
      <c r="B8075" s="1">
        <v>85</v>
      </c>
    </row>
    <row r="8076" spans="1:2">
      <c r="A8076" s="1">
        <v>55</v>
      </c>
      <c r="B8076" s="1">
        <v>85</v>
      </c>
    </row>
    <row r="8077" spans="1:2">
      <c r="A8077" s="1">
        <v>53</v>
      </c>
      <c r="B8077" s="1">
        <v>85</v>
      </c>
    </row>
    <row r="8078" spans="1:2">
      <c r="A8078" s="1">
        <v>51</v>
      </c>
      <c r="B8078" s="1">
        <v>85</v>
      </c>
    </row>
    <row r="8079" spans="1:2">
      <c r="A8079" s="1">
        <v>49</v>
      </c>
      <c r="B8079" s="1">
        <v>85</v>
      </c>
    </row>
    <row r="8080" spans="1:2">
      <c r="A8080" s="1">
        <v>49</v>
      </c>
      <c r="B8080" s="1">
        <v>86</v>
      </c>
    </row>
    <row r="8081" spans="1:2">
      <c r="A8081" s="1">
        <v>50</v>
      </c>
      <c r="B8081" s="1">
        <v>86</v>
      </c>
    </row>
    <row r="8082" spans="1:2">
      <c r="A8082" s="1">
        <v>52</v>
      </c>
      <c r="B8082" s="1">
        <v>86</v>
      </c>
    </row>
    <row r="8083" spans="1:2">
      <c r="A8083" s="1">
        <v>53</v>
      </c>
      <c r="B8083" s="1">
        <v>86</v>
      </c>
    </row>
    <row r="8084" spans="1:2">
      <c r="A8084" s="1">
        <v>54</v>
      </c>
      <c r="B8084" s="1">
        <v>86</v>
      </c>
    </row>
    <row r="8085" spans="1:2">
      <c r="A8085" s="1">
        <v>55</v>
      </c>
      <c r="B8085" s="1">
        <v>86</v>
      </c>
    </row>
    <row r="8086" spans="1:2">
      <c r="A8086" s="1">
        <v>56</v>
      </c>
      <c r="B8086" s="1">
        <v>87</v>
      </c>
    </row>
    <row r="8087" spans="1:2">
      <c r="A8087" s="1">
        <v>55</v>
      </c>
      <c r="B8087" s="1">
        <v>87</v>
      </c>
    </row>
    <row r="8088" spans="1:2">
      <c r="A8088" s="1">
        <v>54</v>
      </c>
      <c r="B8088" s="1">
        <v>87</v>
      </c>
    </row>
    <row r="8089" spans="1:2">
      <c r="A8089" s="1">
        <v>53</v>
      </c>
      <c r="B8089" s="1">
        <v>87</v>
      </c>
    </row>
    <row r="8090" spans="1:2">
      <c r="A8090" s="1">
        <v>52</v>
      </c>
      <c r="B8090" s="1">
        <v>87</v>
      </c>
    </row>
    <row r="8091" spans="1:2">
      <c r="A8091" s="1">
        <v>51</v>
      </c>
      <c r="B8091" s="1">
        <v>87</v>
      </c>
    </row>
    <row r="8092" spans="1:2">
      <c r="A8092" s="1">
        <v>50</v>
      </c>
      <c r="B8092" s="1">
        <v>87</v>
      </c>
    </row>
    <row r="8093" spans="1:2">
      <c r="A8093" s="1">
        <v>50</v>
      </c>
      <c r="B8093" s="1">
        <v>88</v>
      </c>
    </row>
    <row r="8094" spans="1:2">
      <c r="A8094" s="1">
        <v>53</v>
      </c>
      <c r="B8094" s="1">
        <v>88</v>
      </c>
    </row>
    <row r="8095" spans="1:2">
      <c r="A8095" s="1">
        <v>54</v>
      </c>
      <c r="B8095" s="1">
        <v>88</v>
      </c>
    </row>
    <row r="8096" spans="1:2">
      <c r="A8096" s="1">
        <v>51</v>
      </c>
      <c r="B8096" s="1">
        <v>101</v>
      </c>
    </row>
    <row r="8097" spans="1:2">
      <c r="A8097" s="1">
        <v>49</v>
      </c>
      <c r="B8097" s="1">
        <v>101</v>
      </c>
    </row>
    <row r="8098" spans="1:2">
      <c r="A8098" s="1">
        <v>49</v>
      </c>
      <c r="B8098" s="1">
        <v>102</v>
      </c>
    </row>
    <row r="8099" spans="1:2">
      <c r="A8099" s="1">
        <v>50</v>
      </c>
      <c r="B8099" s="1">
        <v>102</v>
      </c>
    </row>
    <row r="8100" spans="1:2">
      <c r="A8100" s="1">
        <v>51</v>
      </c>
      <c r="B8100" s="1">
        <v>102</v>
      </c>
    </row>
    <row r="8101" spans="1:2">
      <c r="A8101" s="1">
        <v>53</v>
      </c>
      <c r="B8101" s="1">
        <v>102</v>
      </c>
    </row>
    <row r="8102" spans="1:2">
      <c r="A8102" s="1">
        <v>54</v>
      </c>
      <c r="B8102" s="1">
        <v>102</v>
      </c>
    </row>
    <row r="8103" spans="1:2">
      <c r="A8103" s="1">
        <v>55</v>
      </c>
      <c r="B8103" s="1">
        <v>102</v>
      </c>
    </row>
    <row r="8104" spans="1:2">
      <c r="A8104" s="1">
        <v>56</v>
      </c>
      <c r="B8104" s="1">
        <v>102</v>
      </c>
    </row>
    <row r="8105" spans="1:2">
      <c r="A8105" s="1">
        <v>55</v>
      </c>
      <c r="B8105" s="1">
        <v>103</v>
      </c>
    </row>
    <row r="8106" spans="1:2">
      <c r="A8106" s="1">
        <v>54</v>
      </c>
      <c r="B8106" s="1">
        <v>103</v>
      </c>
    </row>
    <row r="8107" spans="1:2">
      <c r="A8107" s="1">
        <v>53</v>
      </c>
      <c r="B8107" s="1">
        <v>103</v>
      </c>
    </row>
    <row r="8108" spans="1:2">
      <c r="A8108" s="1">
        <v>52</v>
      </c>
      <c r="B8108" s="1">
        <v>103</v>
      </c>
    </row>
    <row r="8109" spans="1:2">
      <c r="A8109" s="1">
        <v>50</v>
      </c>
      <c r="B8109" s="1">
        <v>103</v>
      </c>
    </row>
    <row r="8110" spans="1:2">
      <c r="A8110" s="1">
        <v>50</v>
      </c>
      <c r="B8110" s="1">
        <v>104</v>
      </c>
    </row>
    <row r="8111" spans="1:2">
      <c r="A8111" s="1">
        <v>52</v>
      </c>
      <c r="B8111" s="1">
        <v>104</v>
      </c>
    </row>
    <row r="8112" spans="1:2">
      <c r="A8112" s="1">
        <v>53</v>
      </c>
      <c r="B8112" s="1">
        <v>104</v>
      </c>
    </row>
    <row r="8113" spans="1:2">
      <c r="A8113" s="1">
        <v>55</v>
      </c>
      <c r="B8113" s="1">
        <v>104</v>
      </c>
    </row>
    <row r="8114" spans="1:2">
      <c r="A8114" s="1">
        <v>56</v>
      </c>
      <c r="B8114" s="1">
        <v>104</v>
      </c>
    </row>
    <row r="8115" spans="1:2">
      <c r="A8115" s="1">
        <v>62</v>
      </c>
      <c r="B8115" s="1">
        <v>97</v>
      </c>
    </row>
    <row r="8116" spans="1:2">
      <c r="A8116" s="1">
        <v>61</v>
      </c>
      <c r="B8116" s="1">
        <v>97</v>
      </c>
    </row>
    <row r="8117" spans="1:2">
      <c r="A8117" s="1">
        <v>60</v>
      </c>
      <c r="B8117" s="1">
        <v>97</v>
      </c>
    </row>
    <row r="8118" spans="1:2">
      <c r="A8118" s="1">
        <v>59</v>
      </c>
      <c r="B8118" s="1">
        <v>97</v>
      </c>
    </row>
    <row r="8119" spans="1:2">
      <c r="A8119" s="1">
        <v>58</v>
      </c>
      <c r="B8119" s="1">
        <v>97</v>
      </c>
    </row>
    <row r="8120" spans="1:2">
      <c r="A8120" s="1">
        <v>57</v>
      </c>
      <c r="B8120" s="1">
        <v>97</v>
      </c>
    </row>
    <row r="8121" spans="1:2">
      <c r="A8121" s="1">
        <v>58</v>
      </c>
      <c r="B8121" s="1">
        <v>98</v>
      </c>
    </row>
    <row r="8122" spans="1:2">
      <c r="A8122" s="1">
        <v>59</v>
      </c>
      <c r="B8122" s="1">
        <v>98</v>
      </c>
    </row>
    <row r="8123" spans="1:2">
      <c r="A8123" s="1">
        <v>60</v>
      </c>
      <c r="B8123" s="1">
        <v>98</v>
      </c>
    </row>
    <row r="8124" spans="1:2">
      <c r="A8124" s="1">
        <v>61</v>
      </c>
      <c r="B8124" s="1">
        <v>98</v>
      </c>
    </row>
    <row r="8125" spans="1:2">
      <c r="A8125" s="1">
        <v>64</v>
      </c>
      <c r="B8125" s="1">
        <v>98</v>
      </c>
    </row>
    <row r="8126" spans="1:2">
      <c r="A8126" s="1">
        <v>64</v>
      </c>
      <c r="B8126" s="1">
        <v>99</v>
      </c>
    </row>
    <row r="8127" spans="1:2">
      <c r="A8127" s="1">
        <v>62</v>
      </c>
      <c r="B8127" s="1">
        <v>99</v>
      </c>
    </row>
    <row r="8128" spans="1:2">
      <c r="A8128" s="1">
        <v>61</v>
      </c>
      <c r="B8128" s="1">
        <v>99</v>
      </c>
    </row>
    <row r="8129" spans="1:2">
      <c r="A8129" s="1">
        <v>59</v>
      </c>
      <c r="B8129" s="1">
        <v>99</v>
      </c>
    </row>
    <row r="8130" spans="1:2">
      <c r="A8130" s="1">
        <v>59</v>
      </c>
      <c r="B8130" s="1">
        <v>100</v>
      </c>
    </row>
    <row r="8131" spans="1:2">
      <c r="A8131" s="1">
        <v>60</v>
      </c>
      <c r="B8131" s="1">
        <v>100</v>
      </c>
    </row>
    <row r="8132" spans="1:2">
      <c r="A8132" s="1">
        <v>62</v>
      </c>
      <c r="B8132" s="1">
        <v>100</v>
      </c>
    </row>
    <row r="8133" spans="1:2">
      <c r="A8133" s="1">
        <v>63</v>
      </c>
      <c r="B8133" s="1">
        <v>100</v>
      </c>
    </row>
    <row r="8134" spans="1:2">
      <c r="A8134" s="1">
        <v>64</v>
      </c>
      <c r="B8134" s="1">
        <v>89</v>
      </c>
    </row>
    <row r="8135" spans="1:2">
      <c r="A8135" s="1">
        <v>63</v>
      </c>
      <c r="B8135" s="1">
        <v>89</v>
      </c>
    </row>
    <row r="8136" spans="1:2">
      <c r="A8136" s="1">
        <v>61</v>
      </c>
      <c r="B8136" s="1">
        <v>89</v>
      </c>
    </row>
    <row r="8137" spans="1:2">
      <c r="A8137" s="1">
        <v>60</v>
      </c>
      <c r="B8137" s="1">
        <v>89</v>
      </c>
    </row>
    <row r="8138" spans="1:2">
      <c r="A8138" s="1">
        <v>59</v>
      </c>
      <c r="B8138" s="1">
        <v>89</v>
      </c>
    </row>
    <row r="8139" spans="1:2">
      <c r="A8139" s="1">
        <v>58</v>
      </c>
      <c r="B8139" s="1">
        <v>89</v>
      </c>
    </row>
    <row r="8140" spans="1:2">
      <c r="A8140" s="1">
        <v>57</v>
      </c>
      <c r="B8140" s="1">
        <v>89</v>
      </c>
    </row>
    <row r="8141" spans="1:2">
      <c r="A8141" s="1">
        <v>58</v>
      </c>
      <c r="B8141" s="1">
        <v>90</v>
      </c>
    </row>
    <row r="8142" spans="1:2">
      <c r="A8142" s="1">
        <v>59</v>
      </c>
      <c r="B8142" s="1">
        <v>90</v>
      </c>
    </row>
    <row r="8143" spans="1:2">
      <c r="A8143" s="1">
        <v>60</v>
      </c>
      <c r="B8143" s="1">
        <v>90</v>
      </c>
    </row>
    <row r="8144" spans="1:2">
      <c r="A8144" s="1">
        <v>61</v>
      </c>
      <c r="B8144" s="1">
        <v>90</v>
      </c>
    </row>
    <row r="8145" spans="1:2">
      <c r="A8145" s="1">
        <v>63</v>
      </c>
      <c r="B8145" s="1">
        <v>90</v>
      </c>
    </row>
    <row r="8146" spans="1:2">
      <c r="A8146" s="1">
        <v>64</v>
      </c>
      <c r="B8146" s="1">
        <v>90</v>
      </c>
    </row>
    <row r="8147" spans="1:2">
      <c r="A8147" s="1">
        <v>64</v>
      </c>
      <c r="B8147" s="1">
        <v>91</v>
      </c>
    </row>
    <row r="8148" spans="1:2">
      <c r="A8148" s="1">
        <v>61</v>
      </c>
      <c r="B8148" s="1">
        <v>91</v>
      </c>
    </row>
    <row r="8149" spans="1:2">
      <c r="A8149" s="1">
        <v>60</v>
      </c>
      <c r="B8149" s="1">
        <v>91</v>
      </c>
    </row>
    <row r="8150" spans="1:2">
      <c r="A8150" s="1">
        <v>59</v>
      </c>
      <c r="B8150" s="1">
        <v>91</v>
      </c>
    </row>
    <row r="8151" spans="1:2">
      <c r="A8151" s="1">
        <v>57</v>
      </c>
      <c r="B8151" s="1">
        <v>91</v>
      </c>
    </row>
    <row r="8152" spans="1:2">
      <c r="A8152" s="1">
        <v>57</v>
      </c>
      <c r="B8152" s="1">
        <v>92</v>
      </c>
    </row>
    <row r="8153" spans="1:2">
      <c r="A8153" s="1">
        <v>58</v>
      </c>
      <c r="B8153" s="1">
        <v>92</v>
      </c>
    </row>
    <row r="8154" spans="1:2">
      <c r="A8154" s="1">
        <v>59</v>
      </c>
      <c r="B8154" s="1">
        <v>92</v>
      </c>
    </row>
    <row r="8155" spans="1:2">
      <c r="A8155" s="1">
        <v>60</v>
      </c>
      <c r="B8155" s="1">
        <v>92</v>
      </c>
    </row>
    <row r="8156" spans="1:2">
      <c r="A8156" s="1">
        <v>61</v>
      </c>
      <c r="B8156" s="1">
        <v>92</v>
      </c>
    </row>
    <row r="8157" spans="1:2">
      <c r="A8157" s="1">
        <v>62</v>
      </c>
      <c r="B8157" s="1">
        <v>92</v>
      </c>
    </row>
    <row r="8158" spans="1:2">
      <c r="A8158" s="1">
        <v>63</v>
      </c>
      <c r="B8158" s="1">
        <v>92</v>
      </c>
    </row>
    <row r="8159" spans="1:2">
      <c r="A8159" s="1">
        <v>64</v>
      </c>
      <c r="B8159" s="1">
        <v>92</v>
      </c>
    </row>
    <row r="8160" spans="1:2">
      <c r="A8160" s="1">
        <v>64</v>
      </c>
      <c r="B8160" s="1">
        <v>101</v>
      </c>
    </row>
    <row r="8161" spans="1:2">
      <c r="A8161" s="1">
        <v>63</v>
      </c>
      <c r="B8161" s="1">
        <v>101</v>
      </c>
    </row>
    <row r="8162" spans="1:2">
      <c r="A8162" s="1">
        <v>62</v>
      </c>
      <c r="B8162" s="1">
        <v>101</v>
      </c>
    </row>
    <row r="8163" spans="1:2">
      <c r="A8163" s="1">
        <v>61</v>
      </c>
      <c r="B8163" s="1">
        <v>101</v>
      </c>
    </row>
    <row r="8164" spans="1:2">
      <c r="A8164" s="1">
        <v>59</v>
      </c>
      <c r="B8164" s="1">
        <v>101</v>
      </c>
    </row>
    <row r="8165" spans="1:2">
      <c r="A8165" s="1">
        <v>58</v>
      </c>
      <c r="B8165" s="1">
        <v>101</v>
      </c>
    </row>
    <row r="8166" spans="1:2">
      <c r="A8166" s="1">
        <v>57</v>
      </c>
      <c r="B8166" s="1">
        <v>101</v>
      </c>
    </row>
    <row r="8167" spans="1:2">
      <c r="A8167" s="1">
        <v>57</v>
      </c>
      <c r="B8167" s="1">
        <v>102</v>
      </c>
    </row>
    <row r="8168" spans="1:2">
      <c r="A8168" s="1">
        <v>60</v>
      </c>
      <c r="B8168" s="1">
        <v>102</v>
      </c>
    </row>
    <row r="8169" spans="1:2">
      <c r="A8169" s="1">
        <v>62</v>
      </c>
      <c r="B8169" s="1">
        <v>102</v>
      </c>
    </row>
    <row r="8170" spans="1:2">
      <c r="A8170" s="1">
        <v>63</v>
      </c>
      <c r="B8170" s="1">
        <v>102</v>
      </c>
    </row>
    <row r="8171" spans="1:2">
      <c r="A8171" s="1">
        <v>64</v>
      </c>
      <c r="B8171" s="1">
        <v>103</v>
      </c>
    </row>
    <row r="8172" spans="1:2">
      <c r="A8172" s="1">
        <v>63</v>
      </c>
      <c r="B8172" s="1">
        <v>103</v>
      </c>
    </row>
    <row r="8173" spans="1:2">
      <c r="A8173" s="1">
        <v>62</v>
      </c>
      <c r="B8173" s="1">
        <v>103</v>
      </c>
    </row>
    <row r="8174" spans="1:2">
      <c r="A8174" s="1">
        <v>61</v>
      </c>
      <c r="B8174" s="1">
        <v>103</v>
      </c>
    </row>
    <row r="8175" spans="1:2">
      <c r="A8175" s="1">
        <v>60</v>
      </c>
      <c r="B8175" s="1">
        <v>103</v>
      </c>
    </row>
    <row r="8176" spans="1:2">
      <c r="A8176" s="1">
        <v>58</v>
      </c>
      <c r="B8176" s="1">
        <v>103</v>
      </c>
    </row>
    <row r="8177" spans="1:2">
      <c r="A8177" s="1">
        <v>57</v>
      </c>
      <c r="B8177" s="1">
        <v>103</v>
      </c>
    </row>
    <row r="8178" spans="1:2">
      <c r="A8178" s="1">
        <v>57</v>
      </c>
      <c r="B8178" s="1">
        <v>104</v>
      </c>
    </row>
    <row r="8179" spans="1:2">
      <c r="A8179" s="1">
        <v>58</v>
      </c>
      <c r="B8179" s="1">
        <v>104</v>
      </c>
    </row>
    <row r="8180" spans="1:2">
      <c r="A8180" s="1">
        <v>59</v>
      </c>
      <c r="B8180" s="1">
        <v>104</v>
      </c>
    </row>
    <row r="8181" spans="1:2">
      <c r="A8181" s="1">
        <v>60</v>
      </c>
      <c r="B8181" s="1">
        <v>104</v>
      </c>
    </row>
    <row r="8182" spans="1:2">
      <c r="A8182" s="1">
        <v>61</v>
      </c>
      <c r="B8182" s="1">
        <v>104</v>
      </c>
    </row>
    <row r="8183" spans="1:2">
      <c r="A8183" s="1">
        <v>62</v>
      </c>
      <c r="B8183" s="1">
        <v>104</v>
      </c>
    </row>
    <row r="8184" spans="1:2">
      <c r="A8184" s="1">
        <v>63</v>
      </c>
      <c r="B8184" s="1">
        <v>104</v>
      </c>
    </row>
    <row r="8185" spans="1:2">
      <c r="A8185" s="1">
        <v>64</v>
      </c>
      <c r="B8185" s="1">
        <v>104</v>
      </c>
    </row>
    <row r="8186" spans="1:2">
      <c r="A8186" s="1">
        <v>63</v>
      </c>
      <c r="B8186" s="1">
        <v>85</v>
      </c>
    </row>
    <row r="8187" spans="1:2">
      <c r="A8187" s="1">
        <v>62</v>
      </c>
      <c r="B8187" s="1">
        <v>85</v>
      </c>
    </row>
    <row r="8188" spans="1:2">
      <c r="A8188" s="1">
        <v>61</v>
      </c>
      <c r="B8188" s="1">
        <v>85</v>
      </c>
    </row>
    <row r="8189" spans="1:2">
      <c r="A8189" s="1">
        <v>60</v>
      </c>
      <c r="B8189" s="1">
        <v>85</v>
      </c>
    </row>
    <row r="8190" spans="1:2">
      <c r="A8190" s="1">
        <v>57</v>
      </c>
      <c r="B8190" s="1">
        <v>85</v>
      </c>
    </row>
    <row r="8191" spans="1:2">
      <c r="A8191" s="1">
        <v>57</v>
      </c>
      <c r="B8191" s="1">
        <v>86</v>
      </c>
    </row>
    <row r="8192" spans="1:2">
      <c r="A8192" s="1">
        <v>58</v>
      </c>
      <c r="B8192" s="1">
        <v>86</v>
      </c>
    </row>
    <row r="8193" spans="1:2">
      <c r="A8193" s="1">
        <v>59</v>
      </c>
      <c r="B8193" s="1">
        <v>86</v>
      </c>
    </row>
    <row r="8194" spans="1:2">
      <c r="A8194" s="1">
        <v>61</v>
      </c>
      <c r="B8194" s="1">
        <v>86</v>
      </c>
    </row>
    <row r="8195" spans="1:2">
      <c r="A8195" s="1">
        <v>62</v>
      </c>
      <c r="B8195" s="1">
        <v>86</v>
      </c>
    </row>
    <row r="8196" spans="1:2">
      <c r="A8196" s="1">
        <v>63</v>
      </c>
      <c r="B8196" s="1">
        <v>86</v>
      </c>
    </row>
    <row r="8197" spans="1:2">
      <c r="A8197" s="1">
        <v>64</v>
      </c>
      <c r="B8197" s="1">
        <v>87</v>
      </c>
    </row>
    <row r="8198" spans="1:2">
      <c r="A8198" s="1">
        <v>63</v>
      </c>
      <c r="B8198" s="1">
        <v>87</v>
      </c>
    </row>
    <row r="8199" spans="1:2">
      <c r="A8199" s="1">
        <v>62</v>
      </c>
      <c r="B8199" s="1">
        <v>87</v>
      </c>
    </row>
    <row r="8200" spans="1:2">
      <c r="A8200" s="1">
        <v>61</v>
      </c>
      <c r="B8200" s="1">
        <v>87</v>
      </c>
    </row>
    <row r="8201" spans="1:2">
      <c r="A8201" s="1">
        <v>60</v>
      </c>
      <c r="B8201" s="1">
        <v>87</v>
      </c>
    </row>
    <row r="8202" spans="1:2">
      <c r="A8202" s="1">
        <v>58</v>
      </c>
      <c r="B8202" s="1">
        <v>87</v>
      </c>
    </row>
    <row r="8203" spans="1:2">
      <c r="A8203" s="1">
        <v>57</v>
      </c>
      <c r="B8203" s="1">
        <v>87</v>
      </c>
    </row>
    <row r="8204" spans="1:2">
      <c r="A8204" s="1">
        <v>57</v>
      </c>
      <c r="B8204" s="1">
        <v>88</v>
      </c>
    </row>
    <row r="8205" spans="1:2">
      <c r="A8205" s="1">
        <v>58</v>
      </c>
      <c r="B8205" s="1">
        <v>88</v>
      </c>
    </row>
    <row r="8206" spans="1:2">
      <c r="A8206" s="1">
        <v>59</v>
      </c>
      <c r="B8206" s="1">
        <v>88</v>
      </c>
    </row>
    <row r="8207" spans="1:2">
      <c r="A8207" s="1">
        <v>60</v>
      </c>
      <c r="B8207" s="1">
        <v>88</v>
      </c>
    </row>
    <row r="8208" spans="1:2">
      <c r="A8208" s="1">
        <v>61</v>
      </c>
      <c r="B8208" s="1">
        <v>88</v>
      </c>
    </row>
    <row r="8209" spans="1:2">
      <c r="A8209" s="1">
        <v>62</v>
      </c>
      <c r="B8209" s="1">
        <v>88</v>
      </c>
    </row>
    <row r="8210" spans="1:2">
      <c r="A8210" s="1">
        <v>63</v>
      </c>
      <c r="B8210" s="1">
        <v>88</v>
      </c>
    </row>
    <row r="8211" spans="1:2">
      <c r="A8211" s="1">
        <v>64</v>
      </c>
      <c r="B8211" s="1">
        <v>88</v>
      </c>
    </row>
    <row r="8212" spans="1:2">
      <c r="A8212" s="1">
        <v>55</v>
      </c>
      <c r="B8212" s="1">
        <v>89</v>
      </c>
    </row>
    <row r="8213" spans="1:2">
      <c r="A8213" s="1">
        <v>54</v>
      </c>
      <c r="B8213" s="1">
        <v>89</v>
      </c>
    </row>
    <row r="8214" spans="1:2">
      <c r="A8214" s="1">
        <v>53</v>
      </c>
      <c r="B8214" s="1">
        <v>89</v>
      </c>
    </row>
    <row r="8215" spans="1:2">
      <c r="A8215" s="1">
        <v>51</v>
      </c>
      <c r="B8215" s="1">
        <v>89</v>
      </c>
    </row>
    <row r="8216" spans="1:2">
      <c r="A8216" s="1">
        <v>50</v>
      </c>
      <c r="B8216" s="1">
        <v>89</v>
      </c>
    </row>
    <row r="8217" spans="1:2">
      <c r="A8217" s="1">
        <v>49</v>
      </c>
      <c r="B8217" s="1">
        <v>89</v>
      </c>
    </row>
    <row r="8218" spans="1:2">
      <c r="A8218" s="1">
        <v>49</v>
      </c>
      <c r="B8218" s="1">
        <v>90</v>
      </c>
    </row>
    <row r="8219" spans="1:2">
      <c r="A8219" s="1">
        <v>51</v>
      </c>
      <c r="B8219" s="1">
        <v>90</v>
      </c>
    </row>
    <row r="8220" spans="1:2">
      <c r="A8220" s="1">
        <v>52</v>
      </c>
      <c r="B8220" s="1">
        <v>90</v>
      </c>
    </row>
    <row r="8221" spans="1:2">
      <c r="A8221" s="1">
        <v>53</v>
      </c>
      <c r="B8221" s="1">
        <v>90</v>
      </c>
    </row>
    <row r="8222" spans="1:2">
      <c r="A8222" s="1">
        <v>55</v>
      </c>
      <c r="B8222" s="1">
        <v>90</v>
      </c>
    </row>
    <row r="8223" spans="1:2">
      <c r="A8223" s="1">
        <v>56</v>
      </c>
      <c r="B8223" s="1">
        <v>90</v>
      </c>
    </row>
    <row r="8224" spans="1:2">
      <c r="A8224" s="1">
        <v>56</v>
      </c>
      <c r="B8224" s="1">
        <v>91</v>
      </c>
    </row>
    <row r="8225" spans="1:2">
      <c r="A8225" s="1">
        <v>55</v>
      </c>
      <c r="B8225" s="1">
        <v>91</v>
      </c>
    </row>
    <row r="8226" spans="1:2">
      <c r="A8226" s="1">
        <v>54</v>
      </c>
      <c r="B8226" s="1">
        <v>91</v>
      </c>
    </row>
    <row r="8227" spans="1:2">
      <c r="A8227" s="1">
        <v>53</v>
      </c>
      <c r="B8227" s="1">
        <v>91</v>
      </c>
    </row>
    <row r="8228" spans="1:2">
      <c r="A8228" s="1">
        <v>52</v>
      </c>
      <c r="B8228" s="1">
        <v>91</v>
      </c>
    </row>
    <row r="8229" spans="1:2">
      <c r="A8229" s="1">
        <v>51</v>
      </c>
      <c r="B8229" s="1">
        <v>91</v>
      </c>
    </row>
    <row r="8230" spans="1:2">
      <c r="A8230" s="1">
        <v>50</v>
      </c>
      <c r="B8230" s="1">
        <v>91</v>
      </c>
    </row>
    <row r="8231" spans="1:2">
      <c r="A8231" s="1">
        <v>49</v>
      </c>
      <c r="B8231" s="1">
        <v>91</v>
      </c>
    </row>
    <row r="8232" spans="1:2">
      <c r="A8232" s="1">
        <v>50</v>
      </c>
      <c r="B8232" s="1">
        <v>92</v>
      </c>
    </row>
    <row r="8233" spans="1:2">
      <c r="A8233" s="1">
        <v>51</v>
      </c>
      <c r="B8233" s="1">
        <v>92</v>
      </c>
    </row>
    <row r="8234" spans="1:2">
      <c r="A8234" s="1">
        <v>52</v>
      </c>
      <c r="B8234" s="1">
        <v>92</v>
      </c>
    </row>
    <row r="8235" spans="1:2">
      <c r="A8235" s="1">
        <v>53</v>
      </c>
      <c r="B8235" s="1">
        <v>92</v>
      </c>
    </row>
    <row r="8236" spans="1:2">
      <c r="A8236" s="1">
        <v>54</v>
      </c>
      <c r="B8236" s="1">
        <v>92</v>
      </c>
    </row>
    <row r="8237" spans="1:2">
      <c r="A8237" s="1">
        <v>55</v>
      </c>
      <c r="B8237" s="1">
        <v>92</v>
      </c>
    </row>
    <row r="8238" spans="1:2">
      <c r="A8238" s="1">
        <v>56</v>
      </c>
      <c r="B8238" s="1">
        <v>92</v>
      </c>
    </row>
    <row r="8239" spans="1:2">
      <c r="A8239" s="1">
        <v>63</v>
      </c>
      <c r="B8239" s="1">
        <v>93</v>
      </c>
    </row>
    <row r="8240" spans="1:2">
      <c r="A8240" s="1">
        <v>62</v>
      </c>
      <c r="B8240" s="1">
        <v>93</v>
      </c>
    </row>
    <row r="8241" spans="1:2">
      <c r="A8241" s="1">
        <v>61</v>
      </c>
      <c r="B8241" s="1">
        <v>93</v>
      </c>
    </row>
    <row r="8242" spans="1:2">
      <c r="A8242" s="1">
        <v>60</v>
      </c>
      <c r="B8242" s="1">
        <v>93</v>
      </c>
    </row>
    <row r="8243" spans="1:2">
      <c r="A8243" s="1">
        <v>59</v>
      </c>
      <c r="B8243" s="1">
        <v>93</v>
      </c>
    </row>
    <row r="8244" spans="1:2">
      <c r="A8244" s="1">
        <v>58</v>
      </c>
      <c r="B8244" s="1">
        <v>93</v>
      </c>
    </row>
    <row r="8245" spans="1:2">
      <c r="A8245" s="1">
        <v>57</v>
      </c>
      <c r="B8245" s="1">
        <v>94</v>
      </c>
    </row>
    <row r="8246" spans="1:2">
      <c r="A8246" s="1">
        <v>58</v>
      </c>
      <c r="B8246" s="1">
        <v>94</v>
      </c>
    </row>
    <row r="8247" spans="1:2">
      <c r="A8247" s="1">
        <v>59</v>
      </c>
      <c r="B8247" s="1">
        <v>94</v>
      </c>
    </row>
    <row r="8248" spans="1:2">
      <c r="A8248" s="1">
        <v>61</v>
      </c>
      <c r="B8248" s="1">
        <v>94</v>
      </c>
    </row>
    <row r="8249" spans="1:2">
      <c r="A8249" s="1">
        <v>62</v>
      </c>
      <c r="B8249" s="1">
        <v>94</v>
      </c>
    </row>
    <row r="8250" spans="1:2">
      <c r="A8250" s="1">
        <v>63</v>
      </c>
      <c r="B8250" s="1">
        <v>94</v>
      </c>
    </row>
    <row r="8251" spans="1:2">
      <c r="A8251" s="1">
        <v>62</v>
      </c>
      <c r="B8251" s="1">
        <v>95</v>
      </c>
    </row>
    <row r="8252" spans="1:2">
      <c r="A8252" s="1">
        <v>61</v>
      </c>
      <c r="B8252" s="1">
        <v>95</v>
      </c>
    </row>
    <row r="8253" spans="1:2">
      <c r="A8253" s="1">
        <v>59</v>
      </c>
      <c r="B8253" s="1">
        <v>95</v>
      </c>
    </row>
    <row r="8254" spans="1:2">
      <c r="A8254" s="1">
        <v>57</v>
      </c>
      <c r="B8254" s="1">
        <v>95</v>
      </c>
    </row>
    <row r="8255" spans="1:2">
      <c r="A8255" s="1">
        <v>57</v>
      </c>
      <c r="B8255" s="1">
        <v>96</v>
      </c>
    </row>
    <row r="8256" spans="1:2">
      <c r="A8256" s="1">
        <v>60</v>
      </c>
      <c r="B8256" s="1">
        <v>96</v>
      </c>
    </row>
    <row r="8257" spans="1:2">
      <c r="A8257" s="1">
        <v>61</v>
      </c>
      <c r="B8257" s="1">
        <v>96</v>
      </c>
    </row>
    <row r="8258" spans="1:2">
      <c r="A8258" s="1">
        <v>62</v>
      </c>
      <c r="B8258" s="1">
        <v>96</v>
      </c>
    </row>
    <row r="8259" spans="1:2">
      <c r="A8259" s="1">
        <v>64</v>
      </c>
      <c r="B8259" s="1">
        <v>96</v>
      </c>
    </row>
    <row r="8260" spans="1:2">
      <c r="A8260" s="1">
        <v>88</v>
      </c>
      <c r="B8260" s="1">
        <v>93</v>
      </c>
    </row>
    <row r="8261" spans="1:2">
      <c r="A8261" s="1">
        <v>86</v>
      </c>
      <c r="B8261" s="1">
        <v>93</v>
      </c>
    </row>
    <row r="8262" spans="1:2">
      <c r="A8262" s="1">
        <v>85</v>
      </c>
      <c r="B8262" s="1">
        <v>93</v>
      </c>
    </row>
    <row r="8263" spans="1:2">
      <c r="A8263" s="1">
        <v>84</v>
      </c>
      <c r="B8263" s="1">
        <v>93</v>
      </c>
    </row>
    <row r="8264" spans="1:2">
      <c r="A8264" s="1">
        <v>81</v>
      </c>
      <c r="B8264" s="1">
        <v>93</v>
      </c>
    </row>
    <row r="8265" spans="1:2">
      <c r="A8265" s="1">
        <v>81</v>
      </c>
      <c r="B8265" s="1">
        <v>94</v>
      </c>
    </row>
    <row r="8266" spans="1:2">
      <c r="A8266" s="1">
        <v>82</v>
      </c>
      <c r="B8266" s="1">
        <v>94</v>
      </c>
    </row>
    <row r="8267" spans="1:2">
      <c r="A8267" s="1">
        <v>83</v>
      </c>
      <c r="B8267" s="1">
        <v>94</v>
      </c>
    </row>
    <row r="8268" spans="1:2">
      <c r="A8268" s="1">
        <v>84</v>
      </c>
      <c r="B8268" s="1">
        <v>94</v>
      </c>
    </row>
    <row r="8269" spans="1:2">
      <c r="A8269" s="1">
        <v>85</v>
      </c>
      <c r="B8269" s="1">
        <v>94</v>
      </c>
    </row>
    <row r="8270" spans="1:2">
      <c r="A8270" s="1">
        <v>86</v>
      </c>
      <c r="B8270" s="1">
        <v>94</v>
      </c>
    </row>
    <row r="8271" spans="1:2">
      <c r="A8271" s="1">
        <v>87</v>
      </c>
      <c r="B8271" s="1">
        <v>94</v>
      </c>
    </row>
    <row r="8272" spans="1:2">
      <c r="A8272" s="1">
        <v>88</v>
      </c>
      <c r="B8272" s="1">
        <v>94</v>
      </c>
    </row>
    <row r="8273" spans="1:2">
      <c r="A8273" s="1">
        <v>84</v>
      </c>
      <c r="B8273" s="1">
        <v>95</v>
      </c>
    </row>
    <row r="8274" spans="1:2">
      <c r="A8274" s="1">
        <v>81</v>
      </c>
      <c r="B8274" s="1">
        <v>95</v>
      </c>
    </row>
    <row r="8275" spans="1:2">
      <c r="A8275" s="1">
        <v>81</v>
      </c>
      <c r="B8275" s="1">
        <v>96</v>
      </c>
    </row>
    <row r="8276" spans="1:2">
      <c r="A8276" s="1">
        <v>88</v>
      </c>
      <c r="B8276" s="1">
        <v>96</v>
      </c>
    </row>
    <row r="8277" spans="1:2">
      <c r="A8277" s="1">
        <v>88</v>
      </c>
      <c r="B8277" s="1">
        <v>85</v>
      </c>
    </row>
    <row r="8278" spans="1:2">
      <c r="A8278" s="1">
        <v>86</v>
      </c>
      <c r="B8278" s="1">
        <v>85</v>
      </c>
    </row>
    <row r="8279" spans="1:2">
      <c r="A8279" s="1">
        <v>84</v>
      </c>
      <c r="B8279" s="1">
        <v>85</v>
      </c>
    </row>
    <row r="8280" spans="1:2">
      <c r="A8280" s="1">
        <v>83</v>
      </c>
      <c r="B8280" s="1">
        <v>85</v>
      </c>
    </row>
    <row r="8281" spans="1:2">
      <c r="A8281" s="1">
        <v>82</v>
      </c>
      <c r="B8281" s="1">
        <v>85</v>
      </c>
    </row>
    <row r="8282" spans="1:2">
      <c r="A8282" s="1">
        <v>81</v>
      </c>
      <c r="B8282" s="1">
        <v>86</v>
      </c>
    </row>
    <row r="8283" spans="1:2">
      <c r="A8283" s="1">
        <v>83</v>
      </c>
      <c r="B8283" s="1">
        <v>86</v>
      </c>
    </row>
    <row r="8284" spans="1:2">
      <c r="A8284" s="1">
        <v>85</v>
      </c>
      <c r="B8284" s="1">
        <v>86</v>
      </c>
    </row>
    <row r="8285" spans="1:2">
      <c r="A8285" s="1">
        <v>88</v>
      </c>
      <c r="B8285" s="1">
        <v>86</v>
      </c>
    </row>
    <row r="8286" spans="1:2">
      <c r="A8286" s="1">
        <v>88</v>
      </c>
      <c r="B8286" s="1">
        <v>87</v>
      </c>
    </row>
    <row r="8287" spans="1:2">
      <c r="A8287" s="1">
        <v>86</v>
      </c>
      <c r="B8287" s="1">
        <v>87</v>
      </c>
    </row>
    <row r="8288" spans="1:2">
      <c r="A8288" s="1">
        <v>84</v>
      </c>
      <c r="B8288" s="1">
        <v>87</v>
      </c>
    </row>
    <row r="8289" spans="1:2">
      <c r="A8289" s="1">
        <v>83</v>
      </c>
      <c r="B8289" s="1">
        <v>87</v>
      </c>
    </row>
    <row r="8290" spans="1:2">
      <c r="A8290" s="1">
        <v>82</v>
      </c>
      <c r="B8290" s="1">
        <v>88</v>
      </c>
    </row>
    <row r="8291" spans="1:2">
      <c r="A8291" s="1">
        <v>83</v>
      </c>
      <c r="B8291" s="1">
        <v>88</v>
      </c>
    </row>
    <row r="8292" spans="1:2">
      <c r="A8292" s="1">
        <v>85</v>
      </c>
      <c r="B8292" s="1">
        <v>88</v>
      </c>
    </row>
    <row r="8293" spans="1:2">
      <c r="A8293" s="1">
        <v>86</v>
      </c>
      <c r="B8293" s="1">
        <v>88</v>
      </c>
    </row>
    <row r="8294" spans="1:2">
      <c r="A8294" s="1">
        <v>88</v>
      </c>
      <c r="B8294" s="1">
        <v>88</v>
      </c>
    </row>
    <row r="8295" spans="1:2">
      <c r="A8295" s="1">
        <v>72</v>
      </c>
      <c r="B8295" s="1">
        <v>93</v>
      </c>
    </row>
    <row r="8296" spans="1:2">
      <c r="A8296" s="1">
        <v>71</v>
      </c>
      <c r="B8296" s="1">
        <v>93</v>
      </c>
    </row>
    <row r="8297" spans="1:2">
      <c r="A8297" s="1">
        <v>67</v>
      </c>
      <c r="B8297" s="1">
        <v>93</v>
      </c>
    </row>
    <row r="8298" spans="1:2">
      <c r="A8298" s="1">
        <v>65</v>
      </c>
      <c r="B8298" s="1">
        <v>94</v>
      </c>
    </row>
    <row r="8299" spans="1:2">
      <c r="A8299" s="1">
        <v>67</v>
      </c>
      <c r="B8299" s="1">
        <v>94</v>
      </c>
    </row>
    <row r="8300" spans="1:2">
      <c r="A8300" s="1">
        <v>68</v>
      </c>
      <c r="B8300" s="1">
        <v>94</v>
      </c>
    </row>
    <row r="8301" spans="1:2">
      <c r="A8301" s="1">
        <v>69</v>
      </c>
      <c r="B8301" s="1">
        <v>94</v>
      </c>
    </row>
    <row r="8302" spans="1:2">
      <c r="A8302" s="1">
        <v>70</v>
      </c>
      <c r="B8302" s="1">
        <v>94</v>
      </c>
    </row>
    <row r="8303" spans="1:2">
      <c r="A8303" s="1">
        <v>71</v>
      </c>
      <c r="B8303" s="1">
        <v>94</v>
      </c>
    </row>
    <row r="8304" spans="1:2">
      <c r="A8304" s="1">
        <v>72</v>
      </c>
      <c r="B8304" s="1">
        <v>94</v>
      </c>
    </row>
    <row r="8305" spans="1:2">
      <c r="A8305" s="1">
        <v>71</v>
      </c>
      <c r="B8305" s="1">
        <v>95</v>
      </c>
    </row>
    <row r="8306" spans="1:2">
      <c r="A8306" s="1">
        <v>70</v>
      </c>
      <c r="B8306" s="1">
        <v>95</v>
      </c>
    </row>
    <row r="8307" spans="1:2">
      <c r="A8307" s="1">
        <v>68</v>
      </c>
      <c r="B8307" s="1">
        <v>95</v>
      </c>
    </row>
    <row r="8308" spans="1:2">
      <c r="A8308" s="1">
        <v>66</v>
      </c>
      <c r="B8308" s="1">
        <v>95</v>
      </c>
    </row>
    <row r="8309" spans="1:2">
      <c r="A8309" s="1">
        <v>65</v>
      </c>
      <c r="B8309" s="1">
        <v>95</v>
      </c>
    </row>
    <row r="8310" spans="1:2">
      <c r="A8310" s="1">
        <v>65</v>
      </c>
      <c r="B8310" s="1">
        <v>96</v>
      </c>
    </row>
    <row r="8311" spans="1:2">
      <c r="A8311" s="1">
        <v>66</v>
      </c>
      <c r="B8311" s="1">
        <v>96</v>
      </c>
    </row>
    <row r="8312" spans="1:2">
      <c r="A8312" s="1">
        <v>67</v>
      </c>
      <c r="B8312" s="1">
        <v>96</v>
      </c>
    </row>
    <row r="8313" spans="1:2">
      <c r="A8313" s="1">
        <v>68</v>
      </c>
      <c r="B8313" s="1">
        <v>96</v>
      </c>
    </row>
    <row r="8314" spans="1:2">
      <c r="A8314" s="1">
        <v>70</v>
      </c>
      <c r="B8314" s="1">
        <v>96</v>
      </c>
    </row>
    <row r="8315" spans="1:2">
      <c r="A8315" s="1">
        <v>71</v>
      </c>
      <c r="B8315" s="1">
        <v>96</v>
      </c>
    </row>
    <row r="8316" spans="1:2">
      <c r="A8316" s="1">
        <v>76</v>
      </c>
      <c r="B8316" s="1">
        <v>85</v>
      </c>
    </row>
    <row r="8317" spans="1:2">
      <c r="A8317" s="1">
        <v>75</v>
      </c>
      <c r="B8317" s="1">
        <v>85</v>
      </c>
    </row>
    <row r="8318" spans="1:2">
      <c r="A8318" s="1">
        <v>73</v>
      </c>
      <c r="B8318" s="1">
        <v>86</v>
      </c>
    </row>
    <row r="8319" spans="1:2">
      <c r="A8319" s="1">
        <v>75</v>
      </c>
      <c r="B8319" s="1">
        <v>86</v>
      </c>
    </row>
    <row r="8320" spans="1:2">
      <c r="A8320" s="1">
        <v>76</v>
      </c>
      <c r="B8320" s="1">
        <v>86</v>
      </c>
    </row>
    <row r="8321" spans="1:2">
      <c r="A8321" s="1">
        <v>77</v>
      </c>
      <c r="B8321" s="1">
        <v>86</v>
      </c>
    </row>
    <row r="8322" spans="1:2">
      <c r="A8322" s="1">
        <v>80</v>
      </c>
      <c r="B8322" s="1">
        <v>86</v>
      </c>
    </row>
    <row r="8323" spans="1:2">
      <c r="A8323" s="1">
        <v>79</v>
      </c>
      <c r="B8323" s="1">
        <v>87</v>
      </c>
    </row>
    <row r="8324" spans="1:2">
      <c r="A8324" s="1">
        <v>78</v>
      </c>
      <c r="B8324" s="1">
        <v>87</v>
      </c>
    </row>
    <row r="8325" spans="1:2">
      <c r="A8325" s="1">
        <v>75</v>
      </c>
      <c r="B8325" s="1">
        <v>87</v>
      </c>
    </row>
    <row r="8326" spans="1:2">
      <c r="A8326" s="1">
        <v>74</v>
      </c>
      <c r="B8326" s="1">
        <v>88</v>
      </c>
    </row>
    <row r="8327" spans="1:2">
      <c r="A8327" s="1">
        <v>75</v>
      </c>
      <c r="B8327" s="1">
        <v>88</v>
      </c>
    </row>
    <row r="8328" spans="1:2">
      <c r="A8328" s="1">
        <v>76</v>
      </c>
      <c r="B8328" s="1">
        <v>88</v>
      </c>
    </row>
    <row r="8329" spans="1:2">
      <c r="A8329" s="1">
        <v>80</v>
      </c>
      <c r="B8329" s="1">
        <v>88</v>
      </c>
    </row>
    <row r="8330" spans="1:2">
      <c r="A8330" s="1">
        <v>77</v>
      </c>
      <c r="B8330" s="1">
        <v>93</v>
      </c>
    </row>
    <row r="8331" spans="1:2">
      <c r="A8331" s="1">
        <v>74</v>
      </c>
      <c r="B8331" s="1">
        <v>93</v>
      </c>
    </row>
    <row r="8332" spans="1:2">
      <c r="A8332" s="1">
        <v>73</v>
      </c>
      <c r="B8332" s="1">
        <v>93</v>
      </c>
    </row>
    <row r="8333" spans="1:2">
      <c r="A8333" s="1">
        <v>75</v>
      </c>
      <c r="B8333" s="1">
        <v>94</v>
      </c>
    </row>
    <row r="8334" spans="1:2">
      <c r="A8334" s="1">
        <v>78</v>
      </c>
      <c r="B8334" s="1">
        <v>94</v>
      </c>
    </row>
    <row r="8335" spans="1:2">
      <c r="A8335" s="1">
        <v>79</v>
      </c>
      <c r="B8335" s="1">
        <v>94</v>
      </c>
    </row>
    <row r="8336" spans="1:2">
      <c r="A8336" s="1">
        <v>79</v>
      </c>
      <c r="B8336" s="1">
        <v>95</v>
      </c>
    </row>
    <row r="8337" spans="1:2">
      <c r="A8337" s="1">
        <v>77</v>
      </c>
      <c r="B8337" s="1">
        <v>95</v>
      </c>
    </row>
    <row r="8338" spans="1:2">
      <c r="A8338" s="1">
        <v>76</v>
      </c>
      <c r="B8338" s="1">
        <v>95</v>
      </c>
    </row>
    <row r="8339" spans="1:2">
      <c r="A8339" s="1">
        <v>74</v>
      </c>
      <c r="B8339" s="1">
        <v>95</v>
      </c>
    </row>
    <row r="8340" spans="1:2">
      <c r="A8340" s="1">
        <v>73</v>
      </c>
      <c r="B8340" s="1">
        <v>95</v>
      </c>
    </row>
    <row r="8341" spans="1:2">
      <c r="A8341" s="1">
        <v>76</v>
      </c>
      <c r="B8341" s="1">
        <v>96</v>
      </c>
    </row>
    <row r="8342" spans="1:2">
      <c r="A8342" s="1">
        <v>78</v>
      </c>
      <c r="B8342" s="1">
        <v>96</v>
      </c>
    </row>
    <row r="8343" spans="1:2">
      <c r="A8343" s="1">
        <v>79</v>
      </c>
      <c r="B8343" s="1">
        <v>96</v>
      </c>
    </row>
    <row r="8344" spans="1:2">
      <c r="A8344" s="1">
        <v>80</v>
      </c>
      <c r="B8344" s="1">
        <v>96</v>
      </c>
    </row>
    <row r="8345" spans="1:2">
      <c r="A8345" s="1">
        <v>88</v>
      </c>
      <c r="B8345" s="1">
        <v>89</v>
      </c>
    </row>
    <row r="8346" spans="1:2">
      <c r="A8346" s="1">
        <v>87</v>
      </c>
      <c r="B8346" s="1">
        <v>89</v>
      </c>
    </row>
    <row r="8347" spans="1:2">
      <c r="A8347" s="1">
        <v>86</v>
      </c>
      <c r="B8347" s="1">
        <v>89</v>
      </c>
    </row>
    <row r="8348" spans="1:2">
      <c r="A8348" s="1">
        <v>84</v>
      </c>
      <c r="B8348" s="1">
        <v>89</v>
      </c>
    </row>
    <row r="8349" spans="1:2">
      <c r="A8349" s="1">
        <v>83</v>
      </c>
      <c r="B8349" s="1">
        <v>89</v>
      </c>
    </row>
    <row r="8350" spans="1:2">
      <c r="A8350" s="1">
        <v>82</v>
      </c>
      <c r="B8350" s="1">
        <v>89</v>
      </c>
    </row>
    <row r="8351" spans="1:2">
      <c r="A8351" s="1">
        <v>81</v>
      </c>
      <c r="B8351" s="1">
        <v>89</v>
      </c>
    </row>
    <row r="8352" spans="1:2">
      <c r="A8352" s="1">
        <v>81</v>
      </c>
      <c r="B8352" s="1">
        <v>90</v>
      </c>
    </row>
    <row r="8353" spans="1:2">
      <c r="A8353" s="1">
        <v>83</v>
      </c>
      <c r="B8353" s="1">
        <v>90</v>
      </c>
    </row>
    <row r="8354" spans="1:2">
      <c r="A8354" s="1">
        <v>84</v>
      </c>
      <c r="B8354" s="1">
        <v>90</v>
      </c>
    </row>
    <row r="8355" spans="1:2">
      <c r="A8355" s="1">
        <v>87</v>
      </c>
      <c r="B8355" s="1">
        <v>90</v>
      </c>
    </row>
    <row r="8356" spans="1:2">
      <c r="A8356" s="1">
        <v>88</v>
      </c>
      <c r="B8356" s="1">
        <v>90</v>
      </c>
    </row>
    <row r="8357" spans="1:2">
      <c r="A8357" s="1">
        <v>88</v>
      </c>
      <c r="B8357" s="1">
        <v>91</v>
      </c>
    </row>
    <row r="8358" spans="1:2">
      <c r="A8358" s="1">
        <v>87</v>
      </c>
      <c r="B8358" s="1">
        <v>91</v>
      </c>
    </row>
    <row r="8359" spans="1:2">
      <c r="A8359" s="1">
        <v>86</v>
      </c>
      <c r="B8359" s="1">
        <v>91</v>
      </c>
    </row>
    <row r="8360" spans="1:2">
      <c r="A8360" s="1">
        <v>84</v>
      </c>
      <c r="B8360" s="1">
        <v>91</v>
      </c>
    </row>
    <row r="8361" spans="1:2">
      <c r="A8361" s="1">
        <v>83</v>
      </c>
      <c r="B8361" s="1">
        <v>91</v>
      </c>
    </row>
    <row r="8362" spans="1:2">
      <c r="A8362" s="1">
        <v>82</v>
      </c>
      <c r="B8362" s="1">
        <v>91</v>
      </c>
    </row>
    <row r="8363" spans="1:2">
      <c r="A8363" s="1">
        <v>81</v>
      </c>
      <c r="B8363" s="1">
        <v>91</v>
      </c>
    </row>
    <row r="8364" spans="1:2">
      <c r="A8364" s="1">
        <v>81</v>
      </c>
      <c r="B8364" s="1">
        <v>92</v>
      </c>
    </row>
    <row r="8365" spans="1:2">
      <c r="A8365" s="1">
        <v>82</v>
      </c>
      <c r="B8365" s="1">
        <v>92</v>
      </c>
    </row>
    <row r="8366" spans="1:2">
      <c r="A8366" s="1">
        <v>83</v>
      </c>
      <c r="B8366" s="1">
        <v>92</v>
      </c>
    </row>
    <row r="8367" spans="1:2">
      <c r="A8367" s="1">
        <v>86</v>
      </c>
      <c r="B8367" s="1">
        <v>92</v>
      </c>
    </row>
    <row r="8368" spans="1:2">
      <c r="A8368" s="1">
        <v>87</v>
      </c>
      <c r="B8368" s="1">
        <v>92</v>
      </c>
    </row>
    <row r="8369" spans="1:2">
      <c r="A8369" s="1">
        <v>72</v>
      </c>
      <c r="B8369" s="1">
        <v>89</v>
      </c>
    </row>
    <row r="8370" spans="1:2">
      <c r="A8370" s="1">
        <v>71</v>
      </c>
      <c r="B8370" s="1">
        <v>89</v>
      </c>
    </row>
    <row r="8371" spans="1:2">
      <c r="A8371" s="1">
        <v>69</v>
      </c>
      <c r="B8371" s="1">
        <v>89</v>
      </c>
    </row>
    <row r="8372" spans="1:2">
      <c r="A8372" s="1">
        <v>68</v>
      </c>
      <c r="B8372" s="1">
        <v>89</v>
      </c>
    </row>
    <row r="8373" spans="1:2">
      <c r="A8373" s="1">
        <v>67</v>
      </c>
      <c r="B8373" s="1">
        <v>89</v>
      </c>
    </row>
    <row r="8374" spans="1:2">
      <c r="A8374" s="1">
        <v>66</v>
      </c>
      <c r="B8374" s="1">
        <v>89</v>
      </c>
    </row>
    <row r="8375" spans="1:2">
      <c r="A8375" s="1">
        <v>65</v>
      </c>
      <c r="B8375" s="1">
        <v>89</v>
      </c>
    </row>
    <row r="8376" spans="1:2">
      <c r="A8376" s="1">
        <v>66</v>
      </c>
      <c r="B8376" s="1">
        <v>90</v>
      </c>
    </row>
    <row r="8377" spans="1:2">
      <c r="A8377" s="1">
        <v>68</v>
      </c>
      <c r="B8377" s="1">
        <v>90</v>
      </c>
    </row>
    <row r="8378" spans="1:2">
      <c r="A8378" s="1">
        <v>69</v>
      </c>
      <c r="B8378" s="1">
        <v>90</v>
      </c>
    </row>
    <row r="8379" spans="1:2">
      <c r="A8379" s="1">
        <v>70</v>
      </c>
      <c r="B8379" s="1">
        <v>90</v>
      </c>
    </row>
    <row r="8380" spans="1:2">
      <c r="A8380" s="1">
        <v>71</v>
      </c>
      <c r="B8380" s="1">
        <v>90</v>
      </c>
    </row>
    <row r="8381" spans="1:2">
      <c r="A8381" s="1">
        <v>72</v>
      </c>
      <c r="B8381" s="1">
        <v>90</v>
      </c>
    </row>
    <row r="8382" spans="1:2">
      <c r="A8382" s="1">
        <v>69</v>
      </c>
      <c r="B8382" s="1">
        <v>91</v>
      </c>
    </row>
    <row r="8383" spans="1:2">
      <c r="A8383" s="1">
        <v>68</v>
      </c>
      <c r="B8383" s="1">
        <v>91</v>
      </c>
    </row>
    <row r="8384" spans="1:2">
      <c r="A8384" s="1">
        <v>65</v>
      </c>
      <c r="B8384" s="1">
        <v>91</v>
      </c>
    </row>
    <row r="8385" spans="1:2">
      <c r="A8385" s="1">
        <v>65</v>
      </c>
      <c r="B8385" s="1">
        <v>92</v>
      </c>
    </row>
    <row r="8386" spans="1:2">
      <c r="A8386" s="1">
        <v>66</v>
      </c>
      <c r="B8386" s="1">
        <v>92</v>
      </c>
    </row>
    <row r="8387" spans="1:2">
      <c r="A8387" s="1">
        <v>67</v>
      </c>
      <c r="B8387" s="1">
        <v>92</v>
      </c>
    </row>
    <row r="8388" spans="1:2">
      <c r="A8388" s="1">
        <v>68</v>
      </c>
      <c r="B8388" s="1">
        <v>92</v>
      </c>
    </row>
    <row r="8389" spans="1:2">
      <c r="A8389" s="1">
        <v>69</v>
      </c>
      <c r="B8389" s="1">
        <v>92</v>
      </c>
    </row>
    <row r="8390" spans="1:2">
      <c r="A8390" s="1">
        <v>70</v>
      </c>
      <c r="B8390" s="1">
        <v>92</v>
      </c>
    </row>
    <row r="8391" spans="1:2">
      <c r="A8391" s="1">
        <v>71</v>
      </c>
      <c r="B8391" s="1">
        <v>92</v>
      </c>
    </row>
    <row r="8392" spans="1:2">
      <c r="A8392" s="1">
        <v>72</v>
      </c>
      <c r="B8392" s="1">
        <v>92</v>
      </c>
    </row>
    <row r="8393" spans="1:2">
      <c r="A8393" s="1">
        <v>72</v>
      </c>
      <c r="B8393" s="1">
        <v>85</v>
      </c>
    </row>
    <row r="8394" spans="1:2">
      <c r="A8394" s="1">
        <v>69</v>
      </c>
      <c r="B8394" s="1">
        <v>85</v>
      </c>
    </row>
    <row r="8395" spans="1:2">
      <c r="A8395" s="1">
        <v>66</v>
      </c>
      <c r="B8395" s="1">
        <v>85</v>
      </c>
    </row>
    <row r="8396" spans="1:2">
      <c r="A8396" s="1">
        <v>65</v>
      </c>
      <c r="B8396" s="1">
        <v>86</v>
      </c>
    </row>
    <row r="8397" spans="1:2">
      <c r="A8397" s="1">
        <v>66</v>
      </c>
      <c r="B8397" s="1">
        <v>86</v>
      </c>
    </row>
    <row r="8398" spans="1:2">
      <c r="A8398" s="1">
        <v>67</v>
      </c>
      <c r="B8398" s="1">
        <v>86</v>
      </c>
    </row>
    <row r="8399" spans="1:2">
      <c r="A8399" s="1">
        <v>68</v>
      </c>
      <c r="B8399" s="1">
        <v>86</v>
      </c>
    </row>
    <row r="8400" spans="1:2">
      <c r="A8400" s="1">
        <v>69</v>
      </c>
      <c r="B8400" s="1">
        <v>86</v>
      </c>
    </row>
    <row r="8401" spans="1:2">
      <c r="A8401" s="1">
        <v>71</v>
      </c>
      <c r="B8401" s="1">
        <v>86</v>
      </c>
    </row>
    <row r="8402" spans="1:2">
      <c r="A8402" s="1">
        <v>72</v>
      </c>
      <c r="B8402" s="1">
        <v>86</v>
      </c>
    </row>
    <row r="8403" spans="1:2">
      <c r="A8403" s="1">
        <v>72</v>
      </c>
      <c r="B8403" s="1">
        <v>87</v>
      </c>
    </row>
    <row r="8404" spans="1:2">
      <c r="A8404" s="1">
        <v>71</v>
      </c>
      <c r="B8404" s="1">
        <v>87</v>
      </c>
    </row>
    <row r="8405" spans="1:2">
      <c r="A8405" s="1">
        <v>70</v>
      </c>
      <c r="B8405" s="1">
        <v>87</v>
      </c>
    </row>
    <row r="8406" spans="1:2">
      <c r="A8406" s="1">
        <v>69</v>
      </c>
      <c r="B8406" s="1">
        <v>87</v>
      </c>
    </row>
    <row r="8407" spans="1:2">
      <c r="A8407" s="1">
        <v>66</v>
      </c>
      <c r="B8407" s="1">
        <v>87</v>
      </c>
    </row>
    <row r="8408" spans="1:2">
      <c r="A8408" s="1">
        <v>65</v>
      </c>
      <c r="B8408" s="1">
        <v>87</v>
      </c>
    </row>
    <row r="8409" spans="1:2">
      <c r="A8409" s="1">
        <v>65</v>
      </c>
      <c r="B8409" s="1">
        <v>88</v>
      </c>
    </row>
    <row r="8410" spans="1:2">
      <c r="A8410" s="1">
        <v>67</v>
      </c>
      <c r="B8410" s="1">
        <v>88</v>
      </c>
    </row>
    <row r="8411" spans="1:2">
      <c r="A8411" s="1">
        <v>68</v>
      </c>
      <c r="B8411" s="1">
        <v>88</v>
      </c>
    </row>
    <row r="8412" spans="1:2">
      <c r="A8412" s="1">
        <v>69</v>
      </c>
      <c r="B8412" s="1">
        <v>88</v>
      </c>
    </row>
    <row r="8413" spans="1:2">
      <c r="A8413" s="1">
        <v>71</v>
      </c>
      <c r="B8413" s="1">
        <v>88</v>
      </c>
    </row>
    <row r="8414" spans="1:2">
      <c r="A8414" s="1">
        <v>87</v>
      </c>
      <c r="B8414" s="1">
        <v>97</v>
      </c>
    </row>
    <row r="8415" spans="1:2">
      <c r="A8415" s="1">
        <v>85</v>
      </c>
      <c r="B8415" s="1">
        <v>97</v>
      </c>
    </row>
    <row r="8416" spans="1:2">
      <c r="A8416" s="1">
        <v>83</v>
      </c>
      <c r="B8416" s="1">
        <v>97</v>
      </c>
    </row>
    <row r="8417" spans="1:2">
      <c r="A8417" s="1">
        <v>82</v>
      </c>
      <c r="B8417" s="1">
        <v>97</v>
      </c>
    </row>
    <row r="8418" spans="1:2">
      <c r="A8418" s="1">
        <v>81</v>
      </c>
      <c r="B8418" s="1">
        <v>97</v>
      </c>
    </row>
    <row r="8419" spans="1:2">
      <c r="A8419" s="1">
        <v>81</v>
      </c>
      <c r="B8419" s="1">
        <v>98</v>
      </c>
    </row>
    <row r="8420" spans="1:2">
      <c r="A8420" s="1">
        <v>83</v>
      </c>
      <c r="B8420" s="1">
        <v>98</v>
      </c>
    </row>
    <row r="8421" spans="1:2">
      <c r="A8421" s="1">
        <v>88</v>
      </c>
      <c r="B8421" s="1">
        <v>98</v>
      </c>
    </row>
    <row r="8422" spans="1:2">
      <c r="A8422" s="1">
        <v>88</v>
      </c>
      <c r="B8422" s="1">
        <v>99</v>
      </c>
    </row>
    <row r="8423" spans="1:2">
      <c r="A8423" s="1">
        <v>86</v>
      </c>
      <c r="B8423" s="1">
        <v>99</v>
      </c>
    </row>
    <row r="8424" spans="1:2">
      <c r="A8424" s="1">
        <v>85</v>
      </c>
      <c r="B8424" s="1">
        <v>99</v>
      </c>
    </row>
    <row r="8425" spans="1:2">
      <c r="A8425" s="1">
        <v>84</v>
      </c>
      <c r="B8425" s="1">
        <v>99</v>
      </c>
    </row>
    <row r="8426" spans="1:2">
      <c r="A8426" s="1">
        <v>83</v>
      </c>
      <c r="B8426" s="1">
        <v>99</v>
      </c>
    </row>
    <row r="8427" spans="1:2">
      <c r="A8427" s="1">
        <v>81</v>
      </c>
      <c r="B8427" s="1">
        <v>99</v>
      </c>
    </row>
    <row r="8428" spans="1:2">
      <c r="A8428" s="1">
        <v>81</v>
      </c>
      <c r="B8428" s="1">
        <v>100</v>
      </c>
    </row>
    <row r="8429" spans="1:2">
      <c r="A8429" s="1">
        <v>82</v>
      </c>
      <c r="B8429" s="1">
        <v>100</v>
      </c>
    </row>
    <row r="8430" spans="1:2">
      <c r="A8430" s="1">
        <v>83</v>
      </c>
      <c r="B8430" s="1">
        <v>100</v>
      </c>
    </row>
    <row r="8431" spans="1:2">
      <c r="A8431" s="1">
        <v>84</v>
      </c>
      <c r="B8431" s="1">
        <v>100</v>
      </c>
    </row>
    <row r="8432" spans="1:2">
      <c r="A8432" s="1">
        <v>86</v>
      </c>
      <c r="B8432" s="1">
        <v>100</v>
      </c>
    </row>
    <row r="8433" spans="1:2">
      <c r="A8433" s="1">
        <v>87</v>
      </c>
      <c r="B8433" s="1">
        <v>100</v>
      </c>
    </row>
    <row r="8434" spans="1:2">
      <c r="A8434" s="1">
        <v>88</v>
      </c>
      <c r="B8434" s="1">
        <v>100</v>
      </c>
    </row>
    <row r="8435" spans="1:2">
      <c r="A8435" s="1">
        <v>79</v>
      </c>
      <c r="B8435" s="1">
        <v>89</v>
      </c>
    </row>
    <row r="8436" spans="1:2">
      <c r="A8436" s="1">
        <v>77</v>
      </c>
      <c r="B8436" s="1">
        <v>89</v>
      </c>
    </row>
    <row r="8437" spans="1:2">
      <c r="A8437" s="1">
        <v>75</v>
      </c>
      <c r="B8437" s="1">
        <v>89</v>
      </c>
    </row>
    <row r="8438" spans="1:2">
      <c r="A8438" s="1">
        <v>73</v>
      </c>
      <c r="B8438" s="1">
        <v>90</v>
      </c>
    </row>
    <row r="8439" spans="1:2">
      <c r="A8439" s="1">
        <v>75</v>
      </c>
      <c r="B8439" s="1">
        <v>90</v>
      </c>
    </row>
    <row r="8440" spans="1:2">
      <c r="A8440" s="1">
        <v>78</v>
      </c>
      <c r="B8440" s="1">
        <v>90</v>
      </c>
    </row>
    <row r="8441" spans="1:2">
      <c r="A8441" s="1">
        <v>80</v>
      </c>
      <c r="B8441" s="1">
        <v>91</v>
      </c>
    </row>
    <row r="8442" spans="1:2">
      <c r="A8442" s="1">
        <v>78</v>
      </c>
      <c r="B8442" s="1">
        <v>91</v>
      </c>
    </row>
    <row r="8443" spans="1:2">
      <c r="A8443" s="1">
        <v>77</v>
      </c>
      <c r="B8443" s="1">
        <v>91</v>
      </c>
    </row>
    <row r="8444" spans="1:2">
      <c r="A8444" s="1">
        <v>76</v>
      </c>
      <c r="B8444" s="1">
        <v>91</v>
      </c>
    </row>
    <row r="8445" spans="1:2">
      <c r="A8445" s="1">
        <v>75</v>
      </c>
      <c r="B8445" s="1">
        <v>91</v>
      </c>
    </row>
    <row r="8446" spans="1:2">
      <c r="A8446" s="1">
        <v>73</v>
      </c>
      <c r="B8446" s="1">
        <v>91</v>
      </c>
    </row>
    <row r="8447" spans="1:2">
      <c r="A8447" s="1">
        <v>74</v>
      </c>
      <c r="B8447" s="1">
        <v>92</v>
      </c>
    </row>
    <row r="8448" spans="1:2">
      <c r="A8448" s="1">
        <v>75</v>
      </c>
      <c r="B8448" s="1">
        <v>92</v>
      </c>
    </row>
    <row r="8449" spans="1:2">
      <c r="A8449" s="1">
        <v>76</v>
      </c>
      <c r="B8449" s="1">
        <v>92</v>
      </c>
    </row>
    <row r="8450" spans="1:2">
      <c r="A8450" s="1">
        <v>77</v>
      </c>
      <c r="B8450" s="1">
        <v>92</v>
      </c>
    </row>
    <row r="8451" spans="1:2">
      <c r="A8451" s="1">
        <v>78</v>
      </c>
      <c r="B8451" s="1">
        <v>92</v>
      </c>
    </row>
    <row r="8452" spans="1:2">
      <c r="A8452" s="1">
        <v>79</v>
      </c>
      <c r="B8452" s="1">
        <v>92</v>
      </c>
    </row>
    <row r="8453" spans="1:2">
      <c r="A8453" s="1">
        <v>80</v>
      </c>
      <c r="B8453" s="1">
        <v>92</v>
      </c>
    </row>
    <row r="8454" spans="1:2">
      <c r="A8454" s="1">
        <v>86</v>
      </c>
      <c r="B8454" s="1">
        <v>105</v>
      </c>
    </row>
    <row r="8455" spans="1:2">
      <c r="A8455" s="1">
        <v>84</v>
      </c>
      <c r="B8455" s="1">
        <v>105</v>
      </c>
    </row>
    <row r="8456" spans="1:2">
      <c r="A8456" s="1">
        <v>83</v>
      </c>
      <c r="B8456" s="1">
        <v>105</v>
      </c>
    </row>
    <row r="8457" spans="1:2">
      <c r="A8457" s="1">
        <v>82</v>
      </c>
      <c r="B8457" s="1">
        <v>105</v>
      </c>
    </row>
    <row r="8458" spans="1:2">
      <c r="A8458" s="1">
        <v>81</v>
      </c>
      <c r="B8458" s="1">
        <v>105</v>
      </c>
    </row>
    <row r="8459" spans="1:2">
      <c r="A8459" s="1">
        <v>88</v>
      </c>
      <c r="B8459" s="1">
        <v>107</v>
      </c>
    </row>
    <row r="8460" spans="1:2">
      <c r="A8460" s="1">
        <v>87</v>
      </c>
      <c r="B8460" s="1">
        <v>107</v>
      </c>
    </row>
    <row r="8461" spans="1:2">
      <c r="A8461" s="1">
        <v>85</v>
      </c>
      <c r="B8461" s="1">
        <v>107</v>
      </c>
    </row>
    <row r="8462" spans="1:2">
      <c r="A8462" s="1">
        <v>84</v>
      </c>
      <c r="B8462" s="1">
        <v>107</v>
      </c>
    </row>
    <row r="8463" spans="1:2">
      <c r="A8463" s="1">
        <v>83</v>
      </c>
      <c r="B8463" s="1">
        <v>107</v>
      </c>
    </row>
    <row r="8464" spans="1:2">
      <c r="A8464" s="1">
        <v>83</v>
      </c>
      <c r="B8464" s="1">
        <v>108</v>
      </c>
    </row>
    <row r="8465" spans="1:2">
      <c r="A8465" s="1">
        <v>88</v>
      </c>
      <c r="B8465" s="1">
        <v>108</v>
      </c>
    </row>
    <row r="8466" spans="1:2">
      <c r="A8466" s="1">
        <v>80</v>
      </c>
      <c r="B8466" s="1">
        <v>101</v>
      </c>
    </row>
    <row r="8467" spans="1:2">
      <c r="A8467" s="1">
        <v>79</v>
      </c>
      <c r="B8467" s="1">
        <v>101</v>
      </c>
    </row>
    <row r="8468" spans="1:2">
      <c r="A8468" s="1">
        <v>76</v>
      </c>
      <c r="B8468" s="1">
        <v>101</v>
      </c>
    </row>
    <row r="8469" spans="1:2">
      <c r="A8469" s="1">
        <v>75</v>
      </c>
      <c r="B8469" s="1">
        <v>101</v>
      </c>
    </row>
    <row r="8470" spans="1:2">
      <c r="A8470" s="1">
        <v>73</v>
      </c>
      <c r="B8470" s="1">
        <v>102</v>
      </c>
    </row>
    <row r="8471" spans="1:2">
      <c r="A8471" s="1">
        <v>74</v>
      </c>
      <c r="B8471" s="1">
        <v>102</v>
      </c>
    </row>
    <row r="8472" spans="1:2">
      <c r="A8472" s="1">
        <v>75</v>
      </c>
      <c r="B8472" s="1">
        <v>102</v>
      </c>
    </row>
    <row r="8473" spans="1:2">
      <c r="A8473" s="1">
        <v>77</v>
      </c>
      <c r="B8473" s="1">
        <v>102</v>
      </c>
    </row>
    <row r="8474" spans="1:2">
      <c r="A8474" s="1">
        <v>80</v>
      </c>
      <c r="B8474" s="1">
        <v>102</v>
      </c>
    </row>
    <row r="8475" spans="1:2">
      <c r="A8475" s="1">
        <v>80</v>
      </c>
      <c r="B8475" s="1">
        <v>103</v>
      </c>
    </row>
    <row r="8476" spans="1:2">
      <c r="A8476" s="1">
        <v>78</v>
      </c>
      <c r="B8476" s="1">
        <v>103</v>
      </c>
    </row>
    <row r="8477" spans="1:2">
      <c r="A8477" s="1">
        <v>77</v>
      </c>
      <c r="B8477" s="1">
        <v>103</v>
      </c>
    </row>
    <row r="8478" spans="1:2">
      <c r="A8478" s="1">
        <v>75</v>
      </c>
      <c r="B8478" s="1">
        <v>103</v>
      </c>
    </row>
    <row r="8479" spans="1:2">
      <c r="A8479" s="1">
        <v>73</v>
      </c>
      <c r="B8479" s="1">
        <v>103</v>
      </c>
    </row>
    <row r="8480" spans="1:2">
      <c r="A8480" s="1">
        <v>73</v>
      </c>
      <c r="B8480" s="1">
        <v>104</v>
      </c>
    </row>
    <row r="8481" spans="1:2">
      <c r="A8481" s="1">
        <v>74</v>
      </c>
      <c r="B8481" s="1">
        <v>104</v>
      </c>
    </row>
    <row r="8482" spans="1:2">
      <c r="A8482" s="1">
        <v>76</v>
      </c>
      <c r="B8482" s="1">
        <v>104</v>
      </c>
    </row>
    <row r="8483" spans="1:2">
      <c r="A8483" s="1">
        <v>79</v>
      </c>
      <c r="B8483" s="1">
        <v>104</v>
      </c>
    </row>
    <row r="8484" spans="1:2">
      <c r="A8484" s="1">
        <v>80</v>
      </c>
      <c r="B8484" s="1">
        <v>104</v>
      </c>
    </row>
    <row r="8485" spans="1:2">
      <c r="A8485" s="1">
        <v>80</v>
      </c>
      <c r="B8485" s="1">
        <v>105</v>
      </c>
    </row>
    <row r="8486" spans="1:2">
      <c r="A8486" s="1">
        <v>79</v>
      </c>
      <c r="B8486" s="1">
        <v>105</v>
      </c>
    </row>
    <row r="8487" spans="1:2">
      <c r="A8487" s="1">
        <v>77</v>
      </c>
      <c r="B8487" s="1">
        <v>105</v>
      </c>
    </row>
    <row r="8488" spans="1:2">
      <c r="A8488" s="1">
        <v>73</v>
      </c>
      <c r="B8488" s="1">
        <v>106</v>
      </c>
    </row>
    <row r="8489" spans="1:2">
      <c r="A8489" s="1">
        <v>74</v>
      </c>
      <c r="B8489" s="1">
        <v>106</v>
      </c>
    </row>
    <row r="8490" spans="1:2">
      <c r="A8490" s="1">
        <v>75</v>
      </c>
      <c r="B8490" s="1">
        <v>106</v>
      </c>
    </row>
    <row r="8491" spans="1:2">
      <c r="A8491" s="1">
        <v>78</v>
      </c>
      <c r="B8491" s="1">
        <v>106</v>
      </c>
    </row>
    <row r="8492" spans="1:2">
      <c r="A8492" s="1">
        <v>79</v>
      </c>
      <c r="B8492" s="1">
        <v>106</v>
      </c>
    </row>
    <row r="8493" spans="1:2">
      <c r="A8493" s="1">
        <v>80</v>
      </c>
      <c r="B8493" s="1">
        <v>106</v>
      </c>
    </row>
    <row r="8494" spans="1:2">
      <c r="A8494" s="1">
        <v>80</v>
      </c>
      <c r="B8494" s="1">
        <v>107</v>
      </c>
    </row>
    <row r="8495" spans="1:2">
      <c r="A8495" s="1">
        <v>78</v>
      </c>
      <c r="B8495" s="1">
        <v>107</v>
      </c>
    </row>
    <row r="8496" spans="1:2">
      <c r="A8496" s="1">
        <v>77</v>
      </c>
      <c r="B8496" s="1">
        <v>107</v>
      </c>
    </row>
    <row r="8497" spans="1:2">
      <c r="A8497" s="1">
        <v>76</v>
      </c>
      <c r="B8497" s="1">
        <v>107</v>
      </c>
    </row>
    <row r="8498" spans="1:2">
      <c r="A8498" s="1">
        <v>75</v>
      </c>
      <c r="B8498" s="1">
        <v>107</v>
      </c>
    </row>
    <row r="8499" spans="1:2">
      <c r="A8499" s="1">
        <v>73</v>
      </c>
      <c r="B8499" s="1">
        <v>108</v>
      </c>
    </row>
    <row r="8500" spans="1:2">
      <c r="A8500" s="1">
        <v>74</v>
      </c>
      <c r="B8500" s="1">
        <v>108</v>
      </c>
    </row>
    <row r="8501" spans="1:2">
      <c r="A8501" s="1">
        <v>75</v>
      </c>
      <c r="B8501" s="1">
        <v>108</v>
      </c>
    </row>
    <row r="8502" spans="1:2">
      <c r="A8502" s="1">
        <v>76</v>
      </c>
      <c r="B8502" s="1">
        <v>108</v>
      </c>
    </row>
    <row r="8503" spans="1:2">
      <c r="A8503" s="1">
        <v>77</v>
      </c>
      <c r="B8503" s="1">
        <v>108</v>
      </c>
    </row>
    <row r="8504" spans="1:2">
      <c r="A8504" s="1">
        <v>71</v>
      </c>
      <c r="B8504" s="1">
        <v>101</v>
      </c>
    </row>
    <row r="8505" spans="1:2">
      <c r="A8505" s="1">
        <v>70</v>
      </c>
      <c r="B8505" s="1">
        <v>101</v>
      </c>
    </row>
    <row r="8506" spans="1:2">
      <c r="A8506" s="1">
        <v>69</v>
      </c>
      <c r="B8506" s="1">
        <v>101</v>
      </c>
    </row>
    <row r="8507" spans="1:2">
      <c r="A8507" s="1">
        <v>68</v>
      </c>
      <c r="B8507" s="1">
        <v>101</v>
      </c>
    </row>
    <row r="8508" spans="1:2">
      <c r="A8508" s="1">
        <v>67</v>
      </c>
      <c r="B8508" s="1">
        <v>101</v>
      </c>
    </row>
    <row r="8509" spans="1:2">
      <c r="A8509" s="1">
        <v>66</v>
      </c>
      <c r="B8509" s="1">
        <v>101</v>
      </c>
    </row>
    <row r="8510" spans="1:2">
      <c r="A8510" s="1">
        <v>65</v>
      </c>
      <c r="B8510" s="1">
        <v>101</v>
      </c>
    </row>
    <row r="8511" spans="1:2">
      <c r="A8511" s="1">
        <v>65</v>
      </c>
      <c r="B8511" s="1">
        <v>102</v>
      </c>
    </row>
    <row r="8512" spans="1:2">
      <c r="A8512" s="1">
        <v>67</v>
      </c>
      <c r="B8512" s="1">
        <v>102</v>
      </c>
    </row>
    <row r="8513" spans="1:2">
      <c r="A8513" s="1">
        <v>68</v>
      </c>
      <c r="B8513" s="1">
        <v>102</v>
      </c>
    </row>
    <row r="8514" spans="1:2">
      <c r="A8514" s="1">
        <v>69</v>
      </c>
      <c r="B8514" s="1">
        <v>102</v>
      </c>
    </row>
    <row r="8515" spans="1:2">
      <c r="A8515" s="1">
        <v>72</v>
      </c>
      <c r="B8515" s="1">
        <v>103</v>
      </c>
    </row>
    <row r="8516" spans="1:2">
      <c r="A8516" s="1">
        <v>70</v>
      </c>
      <c r="B8516" s="1">
        <v>103</v>
      </c>
    </row>
    <row r="8517" spans="1:2">
      <c r="A8517" s="1">
        <v>67</v>
      </c>
      <c r="B8517" s="1">
        <v>103</v>
      </c>
    </row>
    <row r="8518" spans="1:2">
      <c r="A8518" s="1">
        <v>65</v>
      </c>
      <c r="B8518" s="1">
        <v>104</v>
      </c>
    </row>
    <row r="8519" spans="1:2">
      <c r="A8519" s="1">
        <v>66</v>
      </c>
      <c r="B8519" s="1">
        <v>104</v>
      </c>
    </row>
    <row r="8520" spans="1:2">
      <c r="A8520" s="1">
        <v>67</v>
      </c>
      <c r="B8520" s="1">
        <v>104</v>
      </c>
    </row>
    <row r="8521" spans="1:2">
      <c r="A8521" s="1">
        <v>68</v>
      </c>
      <c r="B8521" s="1">
        <v>104</v>
      </c>
    </row>
    <row r="8522" spans="1:2">
      <c r="A8522" s="1">
        <v>88</v>
      </c>
      <c r="B8522" s="1">
        <v>101</v>
      </c>
    </row>
    <row r="8523" spans="1:2">
      <c r="A8523" s="1">
        <v>87</v>
      </c>
      <c r="B8523" s="1">
        <v>101</v>
      </c>
    </row>
    <row r="8524" spans="1:2">
      <c r="A8524" s="1">
        <v>86</v>
      </c>
      <c r="B8524" s="1">
        <v>101</v>
      </c>
    </row>
    <row r="8525" spans="1:2">
      <c r="A8525" s="1">
        <v>85</v>
      </c>
      <c r="B8525" s="1">
        <v>101</v>
      </c>
    </row>
    <row r="8526" spans="1:2">
      <c r="A8526" s="1">
        <v>82</v>
      </c>
      <c r="B8526" s="1">
        <v>102</v>
      </c>
    </row>
    <row r="8527" spans="1:2">
      <c r="A8527" s="1">
        <v>83</v>
      </c>
      <c r="B8527" s="1">
        <v>102</v>
      </c>
    </row>
    <row r="8528" spans="1:2">
      <c r="A8528" s="1">
        <v>88</v>
      </c>
      <c r="B8528" s="1">
        <v>103</v>
      </c>
    </row>
    <row r="8529" spans="1:2">
      <c r="A8529" s="1">
        <v>87</v>
      </c>
      <c r="B8529" s="1">
        <v>103</v>
      </c>
    </row>
    <row r="8530" spans="1:2">
      <c r="A8530" s="1">
        <v>86</v>
      </c>
      <c r="B8530" s="1">
        <v>103</v>
      </c>
    </row>
    <row r="8531" spans="1:2">
      <c r="A8531" s="1">
        <v>85</v>
      </c>
      <c r="B8531" s="1">
        <v>103</v>
      </c>
    </row>
    <row r="8532" spans="1:2">
      <c r="A8532" s="1">
        <v>84</v>
      </c>
      <c r="B8532" s="1">
        <v>103</v>
      </c>
    </row>
    <row r="8533" spans="1:2">
      <c r="A8533" s="1">
        <v>82</v>
      </c>
      <c r="B8533" s="1">
        <v>103</v>
      </c>
    </row>
    <row r="8534" spans="1:2">
      <c r="A8534" s="1">
        <v>81</v>
      </c>
      <c r="B8534" s="1">
        <v>103</v>
      </c>
    </row>
    <row r="8535" spans="1:2">
      <c r="A8535" s="1">
        <v>81</v>
      </c>
      <c r="B8535" s="1">
        <v>104</v>
      </c>
    </row>
    <row r="8536" spans="1:2">
      <c r="A8536" s="1">
        <v>83</v>
      </c>
      <c r="B8536" s="1">
        <v>104</v>
      </c>
    </row>
    <row r="8537" spans="1:2">
      <c r="A8537" s="1">
        <v>84</v>
      </c>
      <c r="B8537" s="1">
        <v>104</v>
      </c>
    </row>
    <row r="8538" spans="1:2">
      <c r="A8538" s="1">
        <v>85</v>
      </c>
      <c r="B8538" s="1">
        <v>104</v>
      </c>
    </row>
    <row r="8539" spans="1:2">
      <c r="A8539" s="1">
        <v>87</v>
      </c>
      <c r="B8539" s="1">
        <v>104</v>
      </c>
    </row>
    <row r="8540" spans="1:2">
      <c r="A8540" s="1">
        <v>72</v>
      </c>
      <c r="B8540" s="1">
        <v>105</v>
      </c>
    </row>
    <row r="8541" spans="1:2">
      <c r="A8541" s="1">
        <v>71</v>
      </c>
      <c r="B8541" s="1">
        <v>105</v>
      </c>
    </row>
    <row r="8542" spans="1:2">
      <c r="A8542" s="1">
        <v>69</v>
      </c>
      <c r="B8542" s="1">
        <v>105</v>
      </c>
    </row>
    <row r="8543" spans="1:2">
      <c r="A8543" s="1">
        <v>68</v>
      </c>
      <c r="B8543" s="1">
        <v>105</v>
      </c>
    </row>
    <row r="8544" spans="1:2">
      <c r="A8544" s="1">
        <v>67</v>
      </c>
      <c r="B8544" s="1">
        <v>105</v>
      </c>
    </row>
    <row r="8545" spans="1:2">
      <c r="A8545" s="1">
        <v>65</v>
      </c>
      <c r="B8545" s="1">
        <v>105</v>
      </c>
    </row>
    <row r="8546" spans="1:2">
      <c r="A8546" s="1">
        <v>65</v>
      </c>
      <c r="B8546" s="1">
        <v>106</v>
      </c>
    </row>
    <row r="8547" spans="1:2">
      <c r="A8547" s="1">
        <v>68</v>
      </c>
      <c r="B8547" s="1">
        <v>106</v>
      </c>
    </row>
    <row r="8548" spans="1:2">
      <c r="A8548" s="1">
        <v>69</v>
      </c>
      <c r="B8548" s="1">
        <v>106</v>
      </c>
    </row>
    <row r="8549" spans="1:2">
      <c r="A8549" s="1">
        <v>70</v>
      </c>
      <c r="B8549" s="1">
        <v>106</v>
      </c>
    </row>
    <row r="8550" spans="1:2">
      <c r="A8550" s="1">
        <v>71</v>
      </c>
      <c r="B8550" s="1">
        <v>106</v>
      </c>
    </row>
    <row r="8551" spans="1:2">
      <c r="A8551" s="1">
        <v>72</v>
      </c>
      <c r="B8551" s="1">
        <v>106</v>
      </c>
    </row>
    <row r="8552" spans="1:2">
      <c r="A8552" s="1">
        <v>72</v>
      </c>
      <c r="B8552" s="1">
        <v>107</v>
      </c>
    </row>
    <row r="8553" spans="1:2">
      <c r="A8553" s="1">
        <v>70</v>
      </c>
      <c r="B8553" s="1">
        <v>107</v>
      </c>
    </row>
    <row r="8554" spans="1:2">
      <c r="A8554" s="1">
        <v>69</v>
      </c>
      <c r="B8554" s="1">
        <v>107</v>
      </c>
    </row>
    <row r="8555" spans="1:2">
      <c r="A8555" s="1">
        <v>67</v>
      </c>
      <c r="B8555" s="1">
        <v>107</v>
      </c>
    </row>
    <row r="8556" spans="1:2">
      <c r="A8556" s="1">
        <v>66</v>
      </c>
      <c r="B8556" s="1">
        <v>107</v>
      </c>
    </row>
    <row r="8557" spans="1:2">
      <c r="A8557" s="1">
        <v>66</v>
      </c>
      <c r="B8557" s="1">
        <v>108</v>
      </c>
    </row>
    <row r="8558" spans="1:2">
      <c r="A8558" s="1">
        <v>67</v>
      </c>
      <c r="B8558" s="1">
        <v>108</v>
      </c>
    </row>
    <row r="8559" spans="1:2">
      <c r="A8559" s="1">
        <v>68</v>
      </c>
      <c r="B8559" s="1">
        <v>108</v>
      </c>
    </row>
    <row r="8560" spans="1:2">
      <c r="A8560" s="1">
        <v>69</v>
      </c>
      <c r="B8560" s="1">
        <v>108</v>
      </c>
    </row>
    <row r="8561" spans="1:2">
      <c r="A8561" s="1">
        <v>70</v>
      </c>
      <c r="B8561" s="1">
        <v>108</v>
      </c>
    </row>
    <row r="8562" spans="1:2">
      <c r="A8562" s="1">
        <v>72</v>
      </c>
      <c r="B8562" s="1">
        <v>108</v>
      </c>
    </row>
    <row r="8563" spans="1:2">
      <c r="A8563" s="1">
        <v>79</v>
      </c>
      <c r="B8563" s="1">
        <v>97</v>
      </c>
    </row>
    <row r="8564" spans="1:2">
      <c r="A8564" s="1">
        <v>78</v>
      </c>
      <c r="B8564" s="1">
        <v>97</v>
      </c>
    </row>
    <row r="8565" spans="1:2">
      <c r="A8565" s="1">
        <v>77</v>
      </c>
      <c r="B8565" s="1">
        <v>97</v>
      </c>
    </row>
    <row r="8566" spans="1:2">
      <c r="A8566" s="1">
        <v>76</v>
      </c>
      <c r="B8566" s="1">
        <v>97</v>
      </c>
    </row>
    <row r="8567" spans="1:2">
      <c r="A8567" s="1">
        <v>75</v>
      </c>
      <c r="B8567" s="1">
        <v>97</v>
      </c>
    </row>
    <row r="8568" spans="1:2">
      <c r="A8568" s="1">
        <v>74</v>
      </c>
      <c r="B8568" s="1">
        <v>97</v>
      </c>
    </row>
    <row r="8569" spans="1:2">
      <c r="A8569" s="1">
        <v>73</v>
      </c>
      <c r="B8569" s="1">
        <v>97</v>
      </c>
    </row>
    <row r="8570" spans="1:2">
      <c r="A8570" s="1">
        <v>74</v>
      </c>
      <c r="B8570" s="1">
        <v>98</v>
      </c>
    </row>
    <row r="8571" spans="1:2">
      <c r="A8571" s="1">
        <v>75</v>
      </c>
      <c r="B8571" s="1">
        <v>98</v>
      </c>
    </row>
    <row r="8572" spans="1:2">
      <c r="A8572" s="1">
        <v>77</v>
      </c>
      <c r="B8572" s="1">
        <v>98</v>
      </c>
    </row>
    <row r="8573" spans="1:2">
      <c r="A8573" s="1">
        <v>78</v>
      </c>
      <c r="B8573" s="1">
        <v>98</v>
      </c>
    </row>
    <row r="8574" spans="1:2">
      <c r="A8574" s="1">
        <v>79</v>
      </c>
      <c r="B8574" s="1">
        <v>98</v>
      </c>
    </row>
    <row r="8575" spans="1:2">
      <c r="A8575" s="1">
        <v>80</v>
      </c>
      <c r="B8575" s="1">
        <v>98</v>
      </c>
    </row>
    <row r="8576" spans="1:2">
      <c r="A8576" s="1">
        <v>78</v>
      </c>
      <c r="B8576" s="1">
        <v>99</v>
      </c>
    </row>
    <row r="8577" spans="1:2">
      <c r="A8577" s="1">
        <v>77</v>
      </c>
      <c r="B8577" s="1">
        <v>99</v>
      </c>
    </row>
    <row r="8578" spans="1:2">
      <c r="A8578" s="1">
        <v>76</v>
      </c>
      <c r="B8578" s="1">
        <v>99</v>
      </c>
    </row>
    <row r="8579" spans="1:2">
      <c r="A8579" s="1">
        <v>73</v>
      </c>
      <c r="B8579" s="1">
        <v>99</v>
      </c>
    </row>
    <row r="8580" spans="1:2">
      <c r="A8580" s="1">
        <v>73</v>
      </c>
      <c r="B8580" s="1">
        <v>100</v>
      </c>
    </row>
    <row r="8581" spans="1:2">
      <c r="A8581" s="1">
        <v>74</v>
      </c>
      <c r="B8581" s="1">
        <v>100</v>
      </c>
    </row>
    <row r="8582" spans="1:2">
      <c r="A8582" s="1">
        <v>75</v>
      </c>
      <c r="B8582" s="1">
        <v>100</v>
      </c>
    </row>
    <row r="8583" spans="1:2">
      <c r="A8583" s="1">
        <v>77</v>
      </c>
      <c r="B8583" s="1">
        <v>100</v>
      </c>
    </row>
    <row r="8584" spans="1:2">
      <c r="A8584" s="1">
        <v>72</v>
      </c>
      <c r="B8584" s="1">
        <v>97</v>
      </c>
    </row>
    <row r="8585" spans="1:2">
      <c r="A8585" s="1">
        <v>69</v>
      </c>
      <c r="B8585" s="1">
        <v>97</v>
      </c>
    </row>
    <row r="8586" spans="1:2">
      <c r="A8586" s="1">
        <v>68</v>
      </c>
      <c r="B8586" s="1">
        <v>97</v>
      </c>
    </row>
    <row r="8587" spans="1:2">
      <c r="A8587" s="1">
        <v>67</v>
      </c>
      <c r="B8587" s="1">
        <v>97</v>
      </c>
    </row>
    <row r="8588" spans="1:2">
      <c r="A8588" s="1">
        <v>65</v>
      </c>
      <c r="B8588" s="1">
        <v>97</v>
      </c>
    </row>
    <row r="8589" spans="1:2">
      <c r="A8589" s="1">
        <v>66</v>
      </c>
      <c r="B8589" s="1">
        <v>98</v>
      </c>
    </row>
    <row r="8590" spans="1:2">
      <c r="A8590" s="1">
        <v>67</v>
      </c>
      <c r="B8590" s="1">
        <v>98</v>
      </c>
    </row>
    <row r="8591" spans="1:2">
      <c r="A8591" s="1">
        <v>70</v>
      </c>
      <c r="B8591" s="1">
        <v>98</v>
      </c>
    </row>
    <row r="8592" spans="1:2">
      <c r="A8592" s="1">
        <v>71</v>
      </c>
      <c r="B8592" s="1">
        <v>98</v>
      </c>
    </row>
    <row r="8593" spans="1:2">
      <c r="A8593" s="1">
        <v>72</v>
      </c>
      <c r="B8593" s="1">
        <v>98</v>
      </c>
    </row>
    <row r="8594" spans="1:2">
      <c r="A8594" s="1">
        <v>72</v>
      </c>
      <c r="B8594" s="1">
        <v>99</v>
      </c>
    </row>
    <row r="8595" spans="1:2">
      <c r="A8595" s="1">
        <v>70</v>
      </c>
      <c r="B8595" s="1">
        <v>99</v>
      </c>
    </row>
    <row r="8596" spans="1:2">
      <c r="A8596" s="1">
        <v>69</v>
      </c>
      <c r="B8596" s="1">
        <v>99</v>
      </c>
    </row>
    <row r="8597" spans="1:2">
      <c r="A8597" s="1">
        <v>68</v>
      </c>
      <c r="B8597" s="1">
        <v>99</v>
      </c>
    </row>
    <row r="8598" spans="1:2">
      <c r="A8598" s="1">
        <v>67</v>
      </c>
      <c r="B8598" s="1">
        <v>99</v>
      </c>
    </row>
    <row r="8599" spans="1:2">
      <c r="A8599" s="1">
        <v>65</v>
      </c>
      <c r="B8599" s="1">
        <v>99</v>
      </c>
    </row>
    <row r="8600" spans="1:2">
      <c r="A8600" s="1">
        <v>65</v>
      </c>
      <c r="B8600" s="1">
        <v>100</v>
      </c>
    </row>
    <row r="8601" spans="1:2">
      <c r="A8601" s="1">
        <v>66</v>
      </c>
      <c r="B8601" s="1">
        <v>100</v>
      </c>
    </row>
    <row r="8602" spans="1:2">
      <c r="A8602" s="1">
        <v>67</v>
      </c>
      <c r="B8602" s="1">
        <v>100</v>
      </c>
    </row>
    <row r="8603" spans="1:2">
      <c r="A8603" s="1">
        <v>68</v>
      </c>
      <c r="B8603" s="1">
        <v>100</v>
      </c>
    </row>
    <row r="8604" spans="1:2">
      <c r="A8604" s="1">
        <v>69</v>
      </c>
      <c r="B8604" s="1">
        <v>100</v>
      </c>
    </row>
    <row r="8605" spans="1:2">
      <c r="A8605" s="1">
        <v>70</v>
      </c>
      <c r="B8605" s="1">
        <v>100</v>
      </c>
    </row>
    <row r="8606" spans="1:2">
      <c r="A8606" s="1">
        <v>71</v>
      </c>
      <c r="B8606" s="1">
        <v>100</v>
      </c>
    </row>
    <row r="8607" spans="1:2">
      <c r="A8607" s="1">
        <v>72</v>
      </c>
      <c r="B8607" s="1">
        <v>109</v>
      </c>
    </row>
    <row r="8608" spans="1:2">
      <c r="A8608" s="1">
        <v>71</v>
      </c>
      <c r="B8608" s="1">
        <v>109</v>
      </c>
    </row>
    <row r="8609" spans="1:2">
      <c r="A8609" s="1">
        <v>70</v>
      </c>
      <c r="B8609" s="1">
        <v>109</v>
      </c>
    </row>
    <row r="8610" spans="1:2">
      <c r="A8610" s="1">
        <v>69</v>
      </c>
      <c r="B8610" s="1">
        <v>109</v>
      </c>
    </row>
    <row r="8611" spans="1:2">
      <c r="A8611" s="1">
        <v>68</v>
      </c>
      <c r="B8611" s="1">
        <v>109</v>
      </c>
    </row>
    <row r="8612" spans="1:2">
      <c r="A8612" s="1">
        <v>67</v>
      </c>
      <c r="B8612" s="1">
        <v>109</v>
      </c>
    </row>
    <row r="8613" spans="1:2">
      <c r="A8613" s="1">
        <v>66</v>
      </c>
      <c r="B8613" s="1">
        <v>109</v>
      </c>
    </row>
    <row r="8614" spans="1:2">
      <c r="A8614" s="1">
        <v>65</v>
      </c>
      <c r="B8614" s="1">
        <v>109</v>
      </c>
    </row>
    <row r="8615" spans="1:2">
      <c r="A8615" s="1">
        <v>66</v>
      </c>
      <c r="B8615" s="1">
        <v>110</v>
      </c>
    </row>
    <row r="8616" spans="1:2">
      <c r="A8616" s="1">
        <v>67</v>
      </c>
      <c r="B8616" s="1">
        <v>110</v>
      </c>
    </row>
    <row r="8617" spans="1:2">
      <c r="A8617" s="1">
        <v>68</v>
      </c>
      <c r="B8617" s="1">
        <v>110</v>
      </c>
    </row>
    <row r="8618" spans="1:2">
      <c r="A8618" s="1">
        <v>69</v>
      </c>
      <c r="B8618" s="1">
        <v>110</v>
      </c>
    </row>
    <row r="8619" spans="1:2">
      <c r="A8619" s="1">
        <v>70</v>
      </c>
      <c r="B8619" s="1">
        <v>110</v>
      </c>
    </row>
    <row r="8620" spans="1:2">
      <c r="A8620" s="1">
        <v>71</v>
      </c>
      <c r="B8620" s="1">
        <v>110</v>
      </c>
    </row>
    <row r="8621" spans="1:2">
      <c r="A8621" s="1">
        <v>72</v>
      </c>
      <c r="B8621" s="1">
        <v>110</v>
      </c>
    </row>
    <row r="8622" spans="1:2">
      <c r="A8622" s="1">
        <v>72</v>
      </c>
      <c r="B8622" s="1">
        <v>111</v>
      </c>
    </row>
    <row r="8623" spans="1:2">
      <c r="A8623" s="1">
        <v>69</v>
      </c>
      <c r="B8623" s="1">
        <v>111</v>
      </c>
    </row>
    <row r="8624" spans="1:2">
      <c r="A8624" s="1">
        <v>68</v>
      </c>
      <c r="B8624" s="1">
        <v>111</v>
      </c>
    </row>
    <row r="8625" spans="1:2">
      <c r="A8625" s="1">
        <v>66</v>
      </c>
      <c r="B8625" s="1">
        <v>111</v>
      </c>
    </row>
    <row r="8626" spans="1:2">
      <c r="A8626" s="1">
        <v>65</v>
      </c>
      <c r="B8626" s="1">
        <v>111</v>
      </c>
    </row>
    <row r="8627" spans="1:2">
      <c r="A8627" s="1">
        <v>66</v>
      </c>
      <c r="B8627" s="1">
        <v>112</v>
      </c>
    </row>
    <row r="8628" spans="1:2">
      <c r="A8628" s="1">
        <v>68</v>
      </c>
      <c r="B8628" s="1">
        <v>112</v>
      </c>
    </row>
    <row r="8629" spans="1:2">
      <c r="A8629" s="1">
        <v>69</v>
      </c>
      <c r="B8629" s="1">
        <v>112</v>
      </c>
    </row>
    <row r="8630" spans="1:2">
      <c r="A8630" s="1">
        <v>70</v>
      </c>
      <c r="B8630" s="1">
        <v>112</v>
      </c>
    </row>
    <row r="8631" spans="1:2">
      <c r="A8631" s="1">
        <v>71</v>
      </c>
      <c r="B8631" s="1">
        <v>112</v>
      </c>
    </row>
    <row r="8632" spans="1:2">
      <c r="A8632" s="1">
        <v>72</v>
      </c>
      <c r="B8632" s="1">
        <v>112</v>
      </c>
    </row>
    <row r="8633" spans="1:2">
      <c r="A8633" s="1">
        <v>80</v>
      </c>
      <c r="B8633" s="1">
        <v>109</v>
      </c>
    </row>
    <row r="8634" spans="1:2">
      <c r="A8634" s="1">
        <v>78</v>
      </c>
      <c r="B8634" s="1">
        <v>109</v>
      </c>
    </row>
    <row r="8635" spans="1:2">
      <c r="A8635" s="1">
        <v>76</v>
      </c>
      <c r="B8635" s="1">
        <v>109</v>
      </c>
    </row>
    <row r="8636" spans="1:2">
      <c r="A8636" s="1">
        <v>75</v>
      </c>
      <c r="B8636" s="1">
        <v>109</v>
      </c>
    </row>
    <row r="8637" spans="1:2">
      <c r="A8637" s="1">
        <v>73</v>
      </c>
      <c r="B8637" s="1">
        <v>109</v>
      </c>
    </row>
    <row r="8638" spans="1:2">
      <c r="A8638" s="1">
        <v>78</v>
      </c>
      <c r="B8638" s="1">
        <v>110</v>
      </c>
    </row>
    <row r="8639" spans="1:2">
      <c r="A8639" s="1">
        <v>79</v>
      </c>
      <c r="B8639" s="1">
        <v>110</v>
      </c>
    </row>
    <row r="8640" spans="1:2">
      <c r="A8640" s="1">
        <v>80</v>
      </c>
      <c r="B8640" s="1">
        <v>110</v>
      </c>
    </row>
    <row r="8641" spans="1:2">
      <c r="A8641" s="1">
        <v>80</v>
      </c>
      <c r="B8641" s="1">
        <v>111</v>
      </c>
    </row>
    <row r="8642" spans="1:2">
      <c r="A8642" s="1">
        <v>79</v>
      </c>
      <c r="B8642" s="1">
        <v>111</v>
      </c>
    </row>
    <row r="8643" spans="1:2">
      <c r="A8643" s="1">
        <v>77</v>
      </c>
      <c r="B8643" s="1">
        <v>111</v>
      </c>
    </row>
    <row r="8644" spans="1:2">
      <c r="A8644" s="1">
        <v>76</v>
      </c>
      <c r="B8644" s="1">
        <v>111</v>
      </c>
    </row>
    <row r="8645" spans="1:2">
      <c r="A8645" s="1">
        <v>75</v>
      </c>
      <c r="B8645" s="1">
        <v>111</v>
      </c>
    </row>
    <row r="8646" spans="1:2">
      <c r="A8646" s="1">
        <v>73</v>
      </c>
      <c r="B8646" s="1">
        <v>111</v>
      </c>
    </row>
    <row r="8647" spans="1:2">
      <c r="A8647" s="1">
        <v>73</v>
      </c>
      <c r="B8647" s="1">
        <v>112</v>
      </c>
    </row>
    <row r="8648" spans="1:2">
      <c r="A8648" s="1">
        <v>74</v>
      </c>
      <c r="B8648" s="1">
        <v>112</v>
      </c>
    </row>
    <row r="8649" spans="1:2">
      <c r="A8649" s="1">
        <v>76</v>
      </c>
      <c r="B8649" s="1">
        <v>112</v>
      </c>
    </row>
    <row r="8650" spans="1:2">
      <c r="A8650" s="1">
        <v>77</v>
      </c>
      <c r="B8650" s="1">
        <v>112</v>
      </c>
    </row>
    <row r="8651" spans="1:2">
      <c r="A8651" s="1">
        <v>79</v>
      </c>
      <c r="B8651" s="1">
        <v>112</v>
      </c>
    </row>
    <row r="8652" spans="1:2">
      <c r="A8652" s="1">
        <v>12</v>
      </c>
      <c r="B8652" s="1">
        <v>117</v>
      </c>
    </row>
    <row r="8653" spans="1:2">
      <c r="A8653" s="1">
        <v>11</v>
      </c>
      <c r="B8653" s="1">
        <v>117</v>
      </c>
    </row>
    <row r="8654" spans="1:2">
      <c r="A8654" s="1">
        <v>10</v>
      </c>
      <c r="B8654" s="1">
        <v>117</v>
      </c>
    </row>
    <row r="8655" spans="1:2">
      <c r="A8655" s="1">
        <v>12</v>
      </c>
      <c r="B8655" s="1">
        <v>118</v>
      </c>
    </row>
    <row r="8656" spans="1:2">
      <c r="A8656" s="1">
        <v>16</v>
      </c>
      <c r="B8656" s="1">
        <v>118</v>
      </c>
    </row>
    <row r="8657" spans="1:2">
      <c r="A8657" s="1">
        <v>16</v>
      </c>
      <c r="B8657" s="1">
        <v>119</v>
      </c>
    </row>
    <row r="8658" spans="1:2">
      <c r="A8658" s="1">
        <v>14</v>
      </c>
      <c r="B8658" s="1">
        <v>119</v>
      </c>
    </row>
    <row r="8659" spans="1:2">
      <c r="A8659" s="1">
        <v>11</v>
      </c>
      <c r="B8659" s="1">
        <v>119</v>
      </c>
    </row>
    <row r="8660" spans="1:2">
      <c r="A8660" s="1">
        <v>9</v>
      </c>
      <c r="B8660" s="1">
        <v>119</v>
      </c>
    </row>
    <row r="8661" spans="1:2">
      <c r="A8661" s="1">
        <v>13</v>
      </c>
      <c r="B8661" s="1">
        <v>120</v>
      </c>
    </row>
    <row r="8662" spans="1:2">
      <c r="A8662" s="1">
        <v>15</v>
      </c>
      <c r="B8662" s="1">
        <v>120</v>
      </c>
    </row>
    <row r="8663" spans="1:2">
      <c r="A8663" s="1">
        <v>3</v>
      </c>
      <c r="B8663" s="1">
        <v>121</v>
      </c>
    </row>
    <row r="8664" spans="1:2">
      <c r="A8664" s="1">
        <v>1</v>
      </c>
      <c r="B8664" s="1">
        <v>121</v>
      </c>
    </row>
    <row r="8665" spans="1:2">
      <c r="A8665" s="1">
        <v>4</v>
      </c>
      <c r="B8665" s="1">
        <v>122</v>
      </c>
    </row>
    <row r="8666" spans="1:2">
      <c r="A8666" s="1">
        <v>8</v>
      </c>
      <c r="B8666" s="1">
        <v>123</v>
      </c>
    </row>
    <row r="8667" spans="1:2">
      <c r="A8667" s="1">
        <v>7</v>
      </c>
      <c r="B8667" s="1">
        <v>123</v>
      </c>
    </row>
    <row r="8668" spans="1:2">
      <c r="A8668" s="1">
        <v>4</v>
      </c>
      <c r="B8668" s="1">
        <v>123</v>
      </c>
    </row>
    <row r="8669" spans="1:2">
      <c r="A8669" s="1">
        <v>2</v>
      </c>
      <c r="B8669" s="1">
        <v>123</v>
      </c>
    </row>
    <row r="8670" spans="1:2">
      <c r="A8670" s="1">
        <v>4</v>
      </c>
      <c r="B8670" s="1">
        <v>124</v>
      </c>
    </row>
    <row r="8671" spans="1:2">
      <c r="A8671" s="1">
        <v>5</v>
      </c>
      <c r="B8671" s="1">
        <v>124</v>
      </c>
    </row>
    <row r="8672" spans="1:2">
      <c r="A8672" s="1">
        <v>8</v>
      </c>
      <c r="B8672" s="1">
        <v>124</v>
      </c>
    </row>
    <row r="8673" spans="1:2">
      <c r="A8673" s="1">
        <v>8</v>
      </c>
      <c r="B8673" s="1">
        <v>109</v>
      </c>
    </row>
    <row r="8674" spans="1:2">
      <c r="A8674" s="1">
        <v>6</v>
      </c>
      <c r="B8674" s="1">
        <v>109</v>
      </c>
    </row>
    <row r="8675" spans="1:2">
      <c r="A8675" s="1">
        <v>4</v>
      </c>
      <c r="B8675" s="1">
        <v>109</v>
      </c>
    </row>
    <row r="8676" spans="1:2">
      <c r="A8676" s="1">
        <v>3</v>
      </c>
      <c r="B8676" s="1">
        <v>109</v>
      </c>
    </row>
    <row r="8677" spans="1:2">
      <c r="A8677" s="1">
        <v>1</v>
      </c>
      <c r="B8677" s="1">
        <v>109</v>
      </c>
    </row>
    <row r="8678" spans="1:2">
      <c r="A8678" s="1">
        <v>2</v>
      </c>
      <c r="B8678" s="1">
        <v>110</v>
      </c>
    </row>
    <row r="8679" spans="1:2">
      <c r="A8679" s="1">
        <v>4</v>
      </c>
      <c r="B8679" s="1">
        <v>110</v>
      </c>
    </row>
    <row r="8680" spans="1:2">
      <c r="A8680" s="1">
        <v>6</v>
      </c>
      <c r="B8680" s="1">
        <v>110</v>
      </c>
    </row>
    <row r="8681" spans="1:2">
      <c r="A8681" s="1">
        <v>7</v>
      </c>
      <c r="B8681" s="1">
        <v>110</v>
      </c>
    </row>
    <row r="8682" spans="1:2">
      <c r="A8682" s="1">
        <v>8</v>
      </c>
      <c r="B8682" s="1">
        <v>111</v>
      </c>
    </row>
    <row r="8683" spans="1:2">
      <c r="A8683" s="1">
        <v>7</v>
      </c>
      <c r="B8683" s="1">
        <v>111</v>
      </c>
    </row>
    <row r="8684" spans="1:2">
      <c r="A8684" s="1">
        <v>4</v>
      </c>
      <c r="B8684" s="1">
        <v>111</v>
      </c>
    </row>
    <row r="8685" spans="1:2">
      <c r="A8685" s="1">
        <v>3</v>
      </c>
      <c r="B8685" s="1">
        <v>111</v>
      </c>
    </row>
    <row r="8686" spans="1:2">
      <c r="A8686" s="1">
        <v>2</v>
      </c>
      <c r="B8686" s="1">
        <v>111</v>
      </c>
    </row>
    <row r="8687" spans="1:2">
      <c r="A8687" s="1">
        <v>1</v>
      </c>
      <c r="B8687" s="1">
        <v>111</v>
      </c>
    </row>
    <row r="8688" spans="1:2">
      <c r="A8688" s="1">
        <v>1</v>
      </c>
      <c r="B8688" s="1">
        <v>112</v>
      </c>
    </row>
    <row r="8689" spans="1:2">
      <c r="A8689" s="1">
        <v>2</v>
      </c>
      <c r="B8689" s="1">
        <v>112</v>
      </c>
    </row>
    <row r="8690" spans="1:2">
      <c r="A8690" s="1">
        <v>3</v>
      </c>
      <c r="B8690" s="1">
        <v>112</v>
      </c>
    </row>
    <row r="8691" spans="1:2">
      <c r="A8691" s="1">
        <v>4</v>
      </c>
      <c r="B8691" s="1">
        <v>112</v>
      </c>
    </row>
    <row r="8692" spans="1:2">
      <c r="A8692" s="1">
        <v>5</v>
      </c>
      <c r="B8692" s="1">
        <v>112</v>
      </c>
    </row>
    <row r="8693" spans="1:2">
      <c r="A8693" s="1">
        <v>6</v>
      </c>
      <c r="B8693" s="1">
        <v>112</v>
      </c>
    </row>
    <row r="8694" spans="1:2">
      <c r="A8694" s="1">
        <v>7</v>
      </c>
      <c r="B8694" s="1">
        <v>112</v>
      </c>
    </row>
    <row r="8695" spans="1:2">
      <c r="A8695" s="1">
        <v>16</v>
      </c>
      <c r="B8695" s="1">
        <v>109</v>
      </c>
    </row>
    <row r="8696" spans="1:2">
      <c r="A8696" s="1">
        <v>14</v>
      </c>
      <c r="B8696" s="1">
        <v>109</v>
      </c>
    </row>
    <row r="8697" spans="1:2">
      <c r="A8697" s="1">
        <v>13</v>
      </c>
      <c r="B8697" s="1">
        <v>109</v>
      </c>
    </row>
    <row r="8698" spans="1:2">
      <c r="A8698" s="1">
        <v>10</v>
      </c>
      <c r="B8698" s="1">
        <v>109</v>
      </c>
    </row>
    <row r="8699" spans="1:2">
      <c r="A8699" s="1">
        <v>9</v>
      </c>
      <c r="B8699" s="1">
        <v>110</v>
      </c>
    </row>
    <row r="8700" spans="1:2">
      <c r="A8700" s="1">
        <v>10</v>
      </c>
      <c r="B8700" s="1">
        <v>110</v>
      </c>
    </row>
    <row r="8701" spans="1:2">
      <c r="A8701" s="1">
        <v>11</v>
      </c>
      <c r="B8701" s="1">
        <v>110</v>
      </c>
    </row>
    <row r="8702" spans="1:2">
      <c r="A8702" s="1">
        <v>13</v>
      </c>
      <c r="B8702" s="1">
        <v>110</v>
      </c>
    </row>
    <row r="8703" spans="1:2">
      <c r="A8703" s="1">
        <v>16</v>
      </c>
      <c r="B8703" s="1">
        <v>110</v>
      </c>
    </row>
    <row r="8704" spans="1:2">
      <c r="A8704" s="1">
        <v>13</v>
      </c>
      <c r="B8704" s="1">
        <v>111</v>
      </c>
    </row>
    <row r="8705" spans="1:2">
      <c r="A8705" s="1">
        <v>10</v>
      </c>
      <c r="B8705" s="1">
        <v>112</v>
      </c>
    </row>
    <row r="8706" spans="1:2">
      <c r="A8706" s="1">
        <v>16</v>
      </c>
      <c r="B8706" s="1">
        <v>112</v>
      </c>
    </row>
    <row r="8707" spans="1:2">
      <c r="A8707" s="1">
        <v>16</v>
      </c>
      <c r="B8707" s="1">
        <v>121</v>
      </c>
    </row>
    <row r="8708" spans="1:2">
      <c r="A8708" s="1">
        <v>15</v>
      </c>
      <c r="B8708" s="1">
        <v>121</v>
      </c>
    </row>
    <row r="8709" spans="1:2">
      <c r="A8709" s="1">
        <v>13</v>
      </c>
      <c r="B8709" s="1">
        <v>121</v>
      </c>
    </row>
    <row r="8710" spans="1:2">
      <c r="A8710" s="1">
        <v>12</v>
      </c>
      <c r="B8710" s="1">
        <v>121</v>
      </c>
    </row>
    <row r="8711" spans="1:2">
      <c r="A8711" s="1">
        <v>11</v>
      </c>
      <c r="B8711" s="1">
        <v>121</v>
      </c>
    </row>
    <row r="8712" spans="1:2">
      <c r="A8712" s="1">
        <v>11</v>
      </c>
      <c r="B8712" s="1">
        <v>122</v>
      </c>
    </row>
    <row r="8713" spans="1:2">
      <c r="A8713" s="1">
        <v>12</v>
      </c>
      <c r="B8713" s="1">
        <v>122</v>
      </c>
    </row>
    <row r="8714" spans="1:2">
      <c r="A8714" s="1">
        <v>13</v>
      </c>
      <c r="B8714" s="1">
        <v>122</v>
      </c>
    </row>
    <row r="8715" spans="1:2">
      <c r="A8715" s="1">
        <v>14</v>
      </c>
      <c r="B8715" s="1">
        <v>122</v>
      </c>
    </row>
    <row r="8716" spans="1:2">
      <c r="A8716" s="1">
        <v>16</v>
      </c>
      <c r="B8716" s="1">
        <v>122</v>
      </c>
    </row>
    <row r="8717" spans="1:2">
      <c r="A8717" s="1">
        <v>16</v>
      </c>
      <c r="B8717" s="1">
        <v>123</v>
      </c>
    </row>
    <row r="8718" spans="1:2">
      <c r="A8718" s="1">
        <v>15</v>
      </c>
      <c r="B8718" s="1">
        <v>123</v>
      </c>
    </row>
    <row r="8719" spans="1:2">
      <c r="A8719" s="1">
        <v>12</v>
      </c>
      <c r="B8719" s="1">
        <v>123</v>
      </c>
    </row>
    <row r="8720" spans="1:2">
      <c r="A8720" s="1">
        <v>10</v>
      </c>
      <c r="B8720" s="1">
        <v>123</v>
      </c>
    </row>
    <row r="8721" spans="1:2">
      <c r="A8721" s="1">
        <v>9</v>
      </c>
      <c r="B8721" s="1">
        <v>123</v>
      </c>
    </row>
    <row r="8722" spans="1:2">
      <c r="A8722" s="1">
        <v>9</v>
      </c>
      <c r="B8722" s="1">
        <v>124</v>
      </c>
    </row>
    <row r="8723" spans="1:2">
      <c r="A8723" s="1">
        <v>10</v>
      </c>
      <c r="B8723" s="1">
        <v>124</v>
      </c>
    </row>
    <row r="8724" spans="1:2">
      <c r="A8724" s="1">
        <v>11</v>
      </c>
      <c r="B8724" s="1">
        <v>124</v>
      </c>
    </row>
    <row r="8725" spans="1:2">
      <c r="A8725" s="1">
        <v>6</v>
      </c>
      <c r="B8725" s="1">
        <v>105</v>
      </c>
    </row>
    <row r="8726" spans="1:2">
      <c r="A8726" s="1">
        <v>5</v>
      </c>
      <c r="B8726" s="1">
        <v>105</v>
      </c>
    </row>
    <row r="8727" spans="1:2">
      <c r="A8727" s="1">
        <v>1</v>
      </c>
      <c r="B8727" s="1">
        <v>106</v>
      </c>
    </row>
    <row r="8728" spans="1:2">
      <c r="A8728" s="1">
        <v>2</v>
      </c>
      <c r="B8728" s="1">
        <v>106</v>
      </c>
    </row>
    <row r="8729" spans="1:2">
      <c r="A8729" s="1">
        <v>5</v>
      </c>
      <c r="B8729" s="1">
        <v>106</v>
      </c>
    </row>
    <row r="8730" spans="1:2">
      <c r="A8730" s="1">
        <v>7</v>
      </c>
      <c r="B8730" s="1">
        <v>106</v>
      </c>
    </row>
    <row r="8731" spans="1:2">
      <c r="A8731" s="1">
        <v>8</v>
      </c>
      <c r="B8731" s="1">
        <v>106</v>
      </c>
    </row>
    <row r="8732" spans="1:2">
      <c r="A8732" s="1">
        <v>8</v>
      </c>
      <c r="B8732" s="1">
        <v>107</v>
      </c>
    </row>
    <row r="8733" spans="1:2">
      <c r="A8733" s="1">
        <v>7</v>
      </c>
      <c r="B8733" s="1">
        <v>107</v>
      </c>
    </row>
    <row r="8734" spans="1:2">
      <c r="A8734" s="1">
        <v>6</v>
      </c>
      <c r="B8734" s="1">
        <v>107</v>
      </c>
    </row>
    <row r="8735" spans="1:2">
      <c r="A8735" s="1">
        <v>5</v>
      </c>
      <c r="B8735" s="1">
        <v>107</v>
      </c>
    </row>
    <row r="8736" spans="1:2">
      <c r="A8736" s="1">
        <v>4</v>
      </c>
      <c r="B8736" s="1">
        <v>107</v>
      </c>
    </row>
    <row r="8737" spans="1:2">
      <c r="A8737" s="1">
        <v>3</v>
      </c>
      <c r="B8737" s="1">
        <v>107</v>
      </c>
    </row>
    <row r="8738" spans="1:2">
      <c r="A8738" s="1">
        <v>1</v>
      </c>
      <c r="B8738" s="1">
        <v>107</v>
      </c>
    </row>
    <row r="8739" spans="1:2">
      <c r="A8739" s="1">
        <v>2</v>
      </c>
      <c r="B8739" s="1">
        <v>108</v>
      </c>
    </row>
    <row r="8740" spans="1:2">
      <c r="A8740" s="1">
        <v>3</v>
      </c>
      <c r="B8740" s="1">
        <v>108</v>
      </c>
    </row>
    <row r="8741" spans="1:2">
      <c r="A8741" s="1">
        <v>5</v>
      </c>
      <c r="B8741" s="1">
        <v>108</v>
      </c>
    </row>
    <row r="8742" spans="1:2">
      <c r="A8742" s="1">
        <v>8</v>
      </c>
      <c r="B8742" s="1">
        <v>108</v>
      </c>
    </row>
    <row r="8743" spans="1:2">
      <c r="A8743" s="1">
        <v>7</v>
      </c>
      <c r="B8743" s="1">
        <v>117</v>
      </c>
    </row>
    <row r="8744" spans="1:2">
      <c r="A8744" s="1">
        <v>6</v>
      </c>
      <c r="B8744" s="1">
        <v>117</v>
      </c>
    </row>
    <row r="8745" spans="1:2">
      <c r="A8745" s="1">
        <v>3</v>
      </c>
      <c r="B8745" s="1">
        <v>117</v>
      </c>
    </row>
    <row r="8746" spans="1:2">
      <c r="A8746" s="1">
        <v>1</v>
      </c>
      <c r="B8746" s="1">
        <v>117</v>
      </c>
    </row>
    <row r="8747" spans="1:2">
      <c r="A8747" s="1">
        <v>1</v>
      </c>
      <c r="B8747" s="1">
        <v>118</v>
      </c>
    </row>
    <row r="8748" spans="1:2">
      <c r="A8748" s="1">
        <v>2</v>
      </c>
      <c r="B8748" s="1">
        <v>118</v>
      </c>
    </row>
    <row r="8749" spans="1:2">
      <c r="A8749" s="1">
        <v>4</v>
      </c>
      <c r="B8749" s="1">
        <v>118</v>
      </c>
    </row>
    <row r="8750" spans="1:2">
      <c r="A8750" s="1">
        <v>5</v>
      </c>
      <c r="B8750" s="1">
        <v>118</v>
      </c>
    </row>
    <row r="8751" spans="1:2">
      <c r="A8751" s="1">
        <v>6</v>
      </c>
      <c r="B8751" s="1">
        <v>118</v>
      </c>
    </row>
    <row r="8752" spans="1:2">
      <c r="A8752" s="1">
        <v>7</v>
      </c>
      <c r="B8752" s="1">
        <v>118</v>
      </c>
    </row>
    <row r="8753" spans="1:2">
      <c r="A8753" s="1">
        <v>8</v>
      </c>
      <c r="B8753" s="1">
        <v>118</v>
      </c>
    </row>
    <row r="8754" spans="1:2">
      <c r="A8754" s="1">
        <v>8</v>
      </c>
      <c r="B8754" s="1">
        <v>119</v>
      </c>
    </row>
    <row r="8755" spans="1:2">
      <c r="A8755" s="1">
        <v>7</v>
      </c>
      <c r="B8755" s="1">
        <v>119</v>
      </c>
    </row>
    <row r="8756" spans="1:2">
      <c r="A8756" s="1">
        <v>6</v>
      </c>
      <c r="B8756" s="1">
        <v>119</v>
      </c>
    </row>
    <row r="8757" spans="1:2">
      <c r="A8757" s="1">
        <v>4</v>
      </c>
      <c r="B8757" s="1">
        <v>119</v>
      </c>
    </row>
    <row r="8758" spans="1:2">
      <c r="A8758" s="1">
        <v>2</v>
      </c>
      <c r="B8758" s="1">
        <v>119</v>
      </c>
    </row>
    <row r="8759" spans="1:2">
      <c r="A8759" s="1">
        <v>1</v>
      </c>
      <c r="B8759" s="1">
        <v>119</v>
      </c>
    </row>
    <row r="8760" spans="1:2">
      <c r="A8760" s="1">
        <v>2</v>
      </c>
      <c r="B8760" s="1">
        <v>120</v>
      </c>
    </row>
    <row r="8761" spans="1:2">
      <c r="A8761" s="1">
        <v>4</v>
      </c>
      <c r="B8761" s="1">
        <v>120</v>
      </c>
    </row>
    <row r="8762" spans="1:2">
      <c r="A8762" s="1">
        <v>5</v>
      </c>
      <c r="B8762" s="1">
        <v>120</v>
      </c>
    </row>
    <row r="8763" spans="1:2">
      <c r="A8763" s="1">
        <v>6</v>
      </c>
      <c r="B8763" s="1">
        <v>120</v>
      </c>
    </row>
    <row r="8764" spans="1:2">
      <c r="A8764" s="1">
        <v>8</v>
      </c>
      <c r="B8764" s="1">
        <v>120</v>
      </c>
    </row>
    <row r="8765" spans="1:2">
      <c r="A8765" s="1">
        <v>8</v>
      </c>
      <c r="B8765" s="1">
        <v>113</v>
      </c>
    </row>
    <row r="8766" spans="1:2">
      <c r="A8766" s="1">
        <v>7</v>
      </c>
      <c r="B8766" s="1">
        <v>113</v>
      </c>
    </row>
    <row r="8767" spans="1:2">
      <c r="A8767" s="1">
        <v>6</v>
      </c>
      <c r="B8767" s="1">
        <v>113</v>
      </c>
    </row>
    <row r="8768" spans="1:2">
      <c r="A8768" s="1">
        <v>4</v>
      </c>
      <c r="B8768" s="1">
        <v>113</v>
      </c>
    </row>
    <row r="8769" spans="1:2">
      <c r="A8769" s="1">
        <v>2</v>
      </c>
      <c r="B8769" s="1">
        <v>113</v>
      </c>
    </row>
    <row r="8770" spans="1:2">
      <c r="A8770" s="1">
        <v>1</v>
      </c>
      <c r="B8770" s="1">
        <v>113</v>
      </c>
    </row>
    <row r="8771" spans="1:2">
      <c r="A8771" s="1">
        <v>1</v>
      </c>
      <c r="B8771" s="1">
        <v>114</v>
      </c>
    </row>
    <row r="8772" spans="1:2">
      <c r="A8772" s="1">
        <v>3</v>
      </c>
      <c r="B8772" s="1">
        <v>114</v>
      </c>
    </row>
    <row r="8773" spans="1:2">
      <c r="A8773" s="1">
        <v>4</v>
      </c>
      <c r="B8773" s="1">
        <v>114</v>
      </c>
    </row>
    <row r="8774" spans="1:2">
      <c r="A8774" s="1">
        <v>7</v>
      </c>
      <c r="B8774" s="1">
        <v>114</v>
      </c>
    </row>
    <row r="8775" spans="1:2">
      <c r="A8775" s="1">
        <v>8</v>
      </c>
      <c r="B8775" s="1">
        <v>114</v>
      </c>
    </row>
    <row r="8776" spans="1:2">
      <c r="A8776" s="1">
        <v>8</v>
      </c>
      <c r="B8776" s="1">
        <v>115</v>
      </c>
    </row>
    <row r="8777" spans="1:2">
      <c r="A8777" s="1">
        <v>6</v>
      </c>
      <c r="B8777" s="1">
        <v>115</v>
      </c>
    </row>
    <row r="8778" spans="1:2">
      <c r="A8778" s="1">
        <v>5</v>
      </c>
      <c r="B8778" s="1">
        <v>115</v>
      </c>
    </row>
    <row r="8779" spans="1:2">
      <c r="A8779" s="1">
        <v>3</v>
      </c>
      <c r="B8779" s="1">
        <v>115</v>
      </c>
    </row>
    <row r="8780" spans="1:2">
      <c r="A8780" s="1">
        <v>2</v>
      </c>
      <c r="B8780" s="1">
        <v>115</v>
      </c>
    </row>
    <row r="8781" spans="1:2">
      <c r="A8781" s="1">
        <v>1</v>
      </c>
      <c r="B8781" s="1">
        <v>115</v>
      </c>
    </row>
    <row r="8782" spans="1:2">
      <c r="A8782" s="1">
        <v>3</v>
      </c>
      <c r="B8782" s="1">
        <v>116</v>
      </c>
    </row>
    <row r="8783" spans="1:2">
      <c r="A8783" s="1">
        <v>8</v>
      </c>
      <c r="B8783" s="1">
        <v>116</v>
      </c>
    </row>
    <row r="8784" spans="1:2">
      <c r="A8784" s="1">
        <v>15</v>
      </c>
      <c r="B8784" s="1">
        <v>113</v>
      </c>
    </row>
    <row r="8785" spans="1:2">
      <c r="A8785" s="1">
        <v>14</v>
      </c>
      <c r="B8785" s="1">
        <v>113</v>
      </c>
    </row>
    <row r="8786" spans="1:2">
      <c r="A8786" s="1">
        <v>13</v>
      </c>
      <c r="B8786" s="1">
        <v>113</v>
      </c>
    </row>
    <row r="8787" spans="1:2">
      <c r="A8787" s="1">
        <v>12</v>
      </c>
      <c r="B8787" s="1">
        <v>113</v>
      </c>
    </row>
    <row r="8788" spans="1:2">
      <c r="A8788" s="1">
        <v>11</v>
      </c>
      <c r="B8788" s="1">
        <v>113</v>
      </c>
    </row>
    <row r="8789" spans="1:2">
      <c r="A8789" s="1">
        <v>10</v>
      </c>
      <c r="B8789" s="1">
        <v>113</v>
      </c>
    </row>
    <row r="8790" spans="1:2">
      <c r="A8790" s="1">
        <v>9</v>
      </c>
      <c r="B8790" s="1">
        <v>113</v>
      </c>
    </row>
    <row r="8791" spans="1:2">
      <c r="A8791" s="1">
        <v>9</v>
      </c>
      <c r="B8791" s="1">
        <v>114</v>
      </c>
    </row>
    <row r="8792" spans="1:2">
      <c r="A8792" s="1">
        <v>10</v>
      </c>
      <c r="B8792" s="1">
        <v>114</v>
      </c>
    </row>
    <row r="8793" spans="1:2">
      <c r="A8793" s="1">
        <v>11</v>
      </c>
      <c r="B8793" s="1">
        <v>114</v>
      </c>
    </row>
    <row r="8794" spans="1:2">
      <c r="A8794" s="1">
        <v>12</v>
      </c>
      <c r="B8794" s="1">
        <v>114</v>
      </c>
    </row>
    <row r="8795" spans="1:2">
      <c r="A8795" s="1">
        <v>13</v>
      </c>
      <c r="B8795" s="1">
        <v>114</v>
      </c>
    </row>
    <row r="8796" spans="1:2">
      <c r="A8796" s="1">
        <v>14</v>
      </c>
      <c r="B8796" s="1">
        <v>114</v>
      </c>
    </row>
    <row r="8797" spans="1:2">
      <c r="A8797" s="1">
        <v>15</v>
      </c>
      <c r="B8797" s="1">
        <v>114</v>
      </c>
    </row>
    <row r="8798" spans="1:2">
      <c r="A8798" s="1">
        <v>16</v>
      </c>
      <c r="B8798" s="1">
        <v>114</v>
      </c>
    </row>
    <row r="8799" spans="1:2">
      <c r="A8799" s="1">
        <v>16</v>
      </c>
      <c r="B8799" s="1">
        <v>115</v>
      </c>
    </row>
    <row r="8800" spans="1:2">
      <c r="A8800" s="1">
        <v>15</v>
      </c>
      <c r="B8800" s="1">
        <v>115</v>
      </c>
    </row>
    <row r="8801" spans="1:2">
      <c r="A8801" s="1">
        <v>14</v>
      </c>
      <c r="B8801" s="1">
        <v>115</v>
      </c>
    </row>
    <row r="8802" spans="1:2">
      <c r="A8802" s="1">
        <v>13</v>
      </c>
      <c r="B8802" s="1">
        <v>115</v>
      </c>
    </row>
    <row r="8803" spans="1:2">
      <c r="A8803" s="1">
        <v>12</v>
      </c>
      <c r="B8803" s="1">
        <v>115</v>
      </c>
    </row>
    <row r="8804" spans="1:2">
      <c r="A8804" s="1">
        <v>11</v>
      </c>
      <c r="B8804" s="1">
        <v>115</v>
      </c>
    </row>
    <row r="8805" spans="1:2">
      <c r="A8805" s="1">
        <v>10</v>
      </c>
      <c r="B8805" s="1">
        <v>115</v>
      </c>
    </row>
    <row r="8806" spans="1:2">
      <c r="A8806" s="1">
        <v>9</v>
      </c>
      <c r="B8806" s="1">
        <v>115</v>
      </c>
    </row>
    <row r="8807" spans="1:2">
      <c r="A8807" s="1">
        <v>10</v>
      </c>
      <c r="B8807" s="1">
        <v>116</v>
      </c>
    </row>
    <row r="8808" spans="1:2">
      <c r="A8808" s="1">
        <v>11</v>
      </c>
      <c r="B8808" s="1">
        <v>116</v>
      </c>
    </row>
    <row r="8809" spans="1:2">
      <c r="A8809" s="1">
        <v>12</v>
      </c>
      <c r="B8809" s="1">
        <v>116</v>
      </c>
    </row>
    <row r="8810" spans="1:2">
      <c r="A8810" s="1">
        <v>14</v>
      </c>
      <c r="B8810" s="1">
        <v>116</v>
      </c>
    </row>
    <row r="8811" spans="1:2">
      <c r="A8811" s="1">
        <v>15</v>
      </c>
      <c r="B8811" s="1">
        <v>116</v>
      </c>
    </row>
    <row r="8812" spans="1:2">
      <c r="A8812" s="1">
        <v>16</v>
      </c>
      <c r="B8812" s="1">
        <v>116</v>
      </c>
    </row>
    <row r="8813" spans="1:2">
      <c r="A8813" s="1">
        <v>23</v>
      </c>
      <c r="B8813" s="1">
        <v>117</v>
      </c>
    </row>
    <row r="8814" spans="1:2">
      <c r="A8814" s="1">
        <v>22</v>
      </c>
      <c r="B8814" s="1">
        <v>117</v>
      </c>
    </row>
    <row r="8815" spans="1:2">
      <c r="A8815" s="1">
        <v>21</v>
      </c>
      <c r="B8815" s="1">
        <v>117</v>
      </c>
    </row>
    <row r="8816" spans="1:2">
      <c r="A8816" s="1">
        <v>20</v>
      </c>
      <c r="B8816" s="1">
        <v>117</v>
      </c>
    </row>
    <row r="8817" spans="1:2">
      <c r="A8817" s="1">
        <v>19</v>
      </c>
      <c r="B8817" s="1">
        <v>117</v>
      </c>
    </row>
    <row r="8818" spans="1:2">
      <c r="A8818" s="1">
        <v>17</v>
      </c>
      <c r="B8818" s="1">
        <v>117</v>
      </c>
    </row>
    <row r="8819" spans="1:2">
      <c r="A8819" s="1">
        <v>17</v>
      </c>
      <c r="B8819" s="1">
        <v>118</v>
      </c>
    </row>
    <row r="8820" spans="1:2">
      <c r="A8820" s="1">
        <v>18</v>
      </c>
      <c r="B8820" s="1">
        <v>118</v>
      </c>
    </row>
    <row r="8821" spans="1:2">
      <c r="A8821" s="1">
        <v>20</v>
      </c>
      <c r="B8821" s="1">
        <v>118</v>
      </c>
    </row>
    <row r="8822" spans="1:2">
      <c r="A8822" s="1">
        <v>21</v>
      </c>
      <c r="B8822" s="1">
        <v>118</v>
      </c>
    </row>
    <row r="8823" spans="1:2">
      <c r="A8823" s="1">
        <v>23</v>
      </c>
      <c r="B8823" s="1">
        <v>118</v>
      </c>
    </row>
    <row r="8824" spans="1:2">
      <c r="A8824" s="1">
        <v>24</v>
      </c>
      <c r="B8824" s="1">
        <v>118</v>
      </c>
    </row>
    <row r="8825" spans="1:2">
      <c r="A8825" s="1">
        <v>23</v>
      </c>
      <c r="B8825" s="1">
        <v>119</v>
      </c>
    </row>
    <row r="8826" spans="1:2">
      <c r="A8826" s="1">
        <v>22</v>
      </c>
      <c r="B8826" s="1">
        <v>119</v>
      </c>
    </row>
    <row r="8827" spans="1:2">
      <c r="A8827" s="1">
        <v>21</v>
      </c>
      <c r="B8827" s="1">
        <v>119</v>
      </c>
    </row>
    <row r="8828" spans="1:2">
      <c r="A8828" s="1">
        <v>20</v>
      </c>
      <c r="B8828" s="1">
        <v>119</v>
      </c>
    </row>
    <row r="8829" spans="1:2">
      <c r="A8829" s="1">
        <v>19</v>
      </c>
      <c r="B8829" s="1">
        <v>119</v>
      </c>
    </row>
    <row r="8830" spans="1:2">
      <c r="A8830" s="1">
        <v>17</v>
      </c>
      <c r="B8830" s="1">
        <v>119</v>
      </c>
    </row>
    <row r="8831" spans="1:2">
      <c r="A8831" s="1">
        <v>17</v>
      </c>
      <c r="B8831" s="1">
        <v>120</v>
      </c>
    </row>
    <row r="8832" spans="1:2">
      <c r="A8832" s="1">
        <v>19</v>
      </c>
      <c r="B8832" s="1">
        <v>120</v>
      </c>
    </row>
    <row r="8833" spans="1:2">
      <c r="A8833" s="1">
        <v>20</v>
      </c>
      <c r="B8833" s="1">
        <v>120</v>
      </c>
    </row>
    <row r="8834" spans="1:2">
      <c r="A8834" s="1">
        <v>22</v>
      </c>
      <c r="B8834" s="1">
        <v>120</v>
      </c>
    </row>
    <row r="8835" spans="1:2">
      <c r="A8835" s="1">
        <v>23</v>
      </c>
      <c r="B8835" s="1">
        <v>120</v>
      </c>
    </row>
    <row r="8836" spans="1:2">
      <c r="A8836" s="1">
        <v>24</v>
      </c>
      <c r="B8836" s="1">
        <v>120</v>
      </c>
    </row>
    <row r="8837" spans="1:2">
      <c r="A8837" s="1">
        <v>23</v>
      </c>
      <c r="B8837" s="1">
        <v>105</v>
      </c>
    </row>
    <row r="8838" spans="1:2">
      <c r="A8838" s="1">
        <v>21</v>
      </c>
      <c r="B8838" s="1">
        <v>105</v>
      </c>
    </row>
    <row r="8839" spans="1:2">
      <c r="A8839" s="1">
        <v>19</v>
      </c>
      <c r="B8839" s="1">
        <v>105</v>
      </c>
    </row>
    <row r="8840" spans="1:2">
      <c r="A8840" s="1">
        <v>17</v>
      </c>
      <c r="B8840" s="1">
        <v>106</v>
      </c>
    </row>
    <row r="8841" spans="1:2">
      <c r="A8841" s="1">
        <v>18</v>
      </c>
      <c r="B8841" s="1">
        <v>106</v>
      </c>
    </row>
    <row r="8842" spans="1:2">
      <c r="A8842" s="1">
        <v>21</v>
      </c>
      <c r="B8842" s="1">
        <v>106</v>
      </c>
    </row>
    <row r="8843" spans="1:2">
      <c r="A8843" s="1">
        <v>22</v>
      </c>
      <c r="B8843" s="1">
        <v>106</v>
      </c>
    </row>
    <row r="8844" spans="1:2">
      <c r="A8844" s="1">
        <v>23</v>
      </c>
      <c r="B8844" s="1">
        <v>106</v>
      </c>
    </row>
    <row r="8845" spans="1:2">
      <c r="A8845" s="1">
        <v>24</v>
      </c>
      <c r="B8845" s="1">
        <v>107</v>
      </c>
    </row>
    <row r="8846" spans="1:2">
      <c r="A8846" s="1">
        <v>22</v>
      </c>
      <c r="B8846" s="1">
        <v>107</v>
      </c>
    </row>
    <row r="8847" spans="1:2">
      <c r="A8847" s="1">
        <v>21</v>
      </c>
      <c r="B8847" s="1">
        <v>107</v>
      </c>
    </row>
    <row r="8848" spans="1:2">
      <c r="A8848" s="1">
        <v>19</v>
      </c>
      <c r="B8848" s="1">
        <v>107</v>
      </c>
    </row>
    <row r="8849" spans="1:2">
      <c r="A8849" s="1">
        <v>17</v>
      </c>
      <c r="B8849" s="1">
        <v>107</v>
      </c>
    </row>
    <row r="8850" spans="1:2">
      <c r="A8850" s="1">
        <v>17</v>
      </c>
      <c r="B8850" s="1">
        <v>108</v>
      </c>
    </row>
    <row r="8851" spans="1:2">
      <c r="A8851" s="1">
        <v>18</v>
      </c>
      <c r="B8851" s="1">
        <v>108</v>
      </c>
    </row>
    <row r="8852" spans="1:2">
      <c r="A8852" s="1">
        <v>19</v>
      </c>
      <c r="B8852" s="1">
        <v>108</v>
      </c>
    </row>
    <row r="8853" spans="1:2">
      <c r="A8853" s="1">
        <v>21</v>
      </c>
      <c r="B8853" s="1">
        <v>108</v>
      </c>
    </row>
    <row r="8854" spans="1:2">
      <c r="A8854" s="1">
        <v>22</v>
      </c>
      <c r="B8854" s="1">
        <v>108</v>
      </c>
    </row>
    <row r="8855" spans="1:2">
      <c r="A8855" s="1">
        <v>23</v>
      </c>
      <c r="B8855" s="1">
        <v>108</v>
      </c>
    </row>
    <row r="8856" spans="1:2">
      <c r="A8856" s="1">
        <v>29</v>
      </c>
      <c r="B8856" s="1">
        <v>121</v>
      </c>
    </row>
    <row r="8857" spans="1:2">
      <c r="A8857" s="1">
        <v>26</v>
      </c>
      <c r="B8857" s="1">
        <v>121</v>
      </c>
    </row>
    <row r="8858" spans="1:2">
      <c r="A8858" s="1">
        <v>26</v>
      </c>
      <c r="B8858" s="1">
        <v>122</v>
      </c>
    </row>
    <row r="8859" spans="1:2">
      <c r="A8859" s="1">
        <v>27</v>
      </c>
      <c r="B8859" s="1">
        <v>122</v>
      </c>
    </row>
    <row r="8860" spans="1:2">
      <c r="A8860" s="1">
        <v>29</v>
      </c>
      <c r="B8860" s="1">
        <v>122</v>
      </c>
    </row>
    <row r="8861" spans="1:2">
      <c r="A8861" s="1">
        <v>31</v>
      </c>
      <c r="B8861" s="1">
        <v>122</v>
      </c>
    </row>
    <row r="8862" spans="1:2">
      <c r="A8862" s="1">
        <v>32</v>
      </c>
      <c r="B8862" s="1">
        <v>122</v>
      </c>
    </row>
    <row r="8863" spans="1:2">
      <c r="A8863" s="1">
        <v>31</v>
      </c>
      <c r="B8863" s="1">
        <v>123</v>
      </c>
    </row>
    <row r="8864" spans="1:2">
      <c r="A8864" s="1">
        <v>30</v>
      </c>
      <c r="B8864" s="1">
        <v>123</v>
      </c>
    </row>
    <row r="8865" spans="1:2">
      <c r="A8865" s="1">
        <v>29</v>
      </c>
      <c r="B8865" s="1">
        <v>123</v>
      </c>
    </row>
    <row r="8866" spans="1:2">
      <c r="A8866" s="1">
        <v>28</v>
      </c>
      <c r="B8866" s="1">
        <v>123</v>
      </c>
    </row>
    <row r="8867" spans="1:2">
      <c r="A8867" s="1">
        <v>27</v>
      </c>
      <c r="B8867" s="1">
        <v>123</v>
      </c>
    </row>
    <row r="8868" spans="1:2">
      <c r="A8868" s="1">
        <v>25</v>
      </c>
      <c r="B8868" s="1">
        <v>123</v>
      </c>
    </row>
    <row r="8869" spans="1:2">
      <c r="A8869" s="1">
        <v>25</v>
      </c>
      <c r="B8869" s="1">
        <v>124</v>
      </c>
    </row>
    <row r="8870" spans="1:2">
      <c r="A8870" s="1">
        <v>27</v>
      </c>
      <c r="B8870" s="1">
        <v>124</v>
      </c>
    </row>
    <row r="8871" spans="1:2">
      <c r="A8871" s="1">
        <v>28</v>
      </c>
      <c r="B8871" s="1">
        <v>124</v>
      </c>
    </row>
    <row r="8872" spans="1:2">
      <c r="A8872" s="1">
        <v>30</v>
      </c>
      <c r="B8872" s="1">
        <v>124</v>
      </c>
    </row>
    <row r="8873" spans="1:2">
      <c r="A8873" s="1">
        <v>32</v>
      </c>
      <c r="B8873" s="1">
        <v>124</v>
      </c>
    </row>
    <row r="8874" spans="1:2">
      <c r="A8874" s="1">
        <v>32</v>
      </c>
      <c r="B8874" s="1">
        <v>113</v>
      </c>
    </row>
    <row r="8875" spans="1:2">
      <c r="A8875" s="1">
        <v>31</v>
      </c>
      <c r="B8875" s="1">
        <v>113</v>
      </c>
    </row>
    <row r="8876" spans="1:2">
      <c r="A8876" s="1">
        <v>29</v>
      </c>
      <c r="B8876" s="1">
        <v>113</v>
      </c>
    </row>
    <row r="8877" spans="1:2">
      <c r="A8877" s="1">
        <v>27</v>
      </c>
      <c r="B8877" s="1">
        <v>113</v>
      </c>
    </row>
    <row r="8878" spans="1:2">
      <c r="A8878" s="1">
        <v>25</v>
      </c>
      <c r="B8878" s="1">
        <v>113</v>
      </c>
    </row>
    <row r="8879" spans="1:2">
      <c r="A8879" s="1">
        <v>26</v>
      </c>
      <c r="B8879" s="1">
        <v>114</v>
      </c>
    </row>
    <row r="8880" spans="1:2">
      <c r="A8880" s="1">
        <v>29</v>
      </c>
      <c r="B8880" s="1">
        <v>114</v>
      </c>
    </row>
    <row r="8881" spans="1:2">
      <c r="A8881" s="1">
        <v>30</v>
      </c>
      <c r="B8881" s="1">
        <v>114</v>
      </c>
    </row>
    <row r="8882" spans="1:2">
      <c r="A8882" s="1">
        <v>31</v>
      </c>
      <c r="B8882" s="1">
        <v>114</v>
      </c>
    </row>
    <row r="8883" spans="1:2">
      <c r="A8883" s="1">
        <v>30</v>
      </c>
      <c r="B8883" s="1">
        <v>115</v>
      </c>
    </row>
    <row r="8884" spans="1:2">
      <c r="A8884" s="1">
        <v>29</v>
      </c>
      <c r="B8884" s="1">
        <v>115</v>
      </c>
    </row>
    <row r="8885" spans="1:2">
      <c r="A8885" s="1">
        <v>27</v>
      </c>
      <c r="B8885" s="1">
        <v>115</v>
      </c>
    </row>
    <row r="8886" spans="1:2">
      <c r="A8886" s="1">
        <v>25</v>
      </c>
      <c r="B8886" s="1">
        <v>116</v>
      </c>
    </row>
    <row r="8887" spans="1:2">
      <c r="A8887" s="1">
        <v>26</v>
      </c>
      <c r="B8887" s="1">
        <v>116</v>
      </c>
    </row>
    <row r="8888" spans="1:2">
      <c r="A8888" s="1">
        <v>28</v>
      </c>
      <c r="B8888" s="1">
        <v>116</v>
      </c>
    </row>
    <row r="8889" spans="1:2">
      <c r="A8889" s="1">
        <v>29</v>
      </c>
      <c r="B8889" s="1">
        <v>116</v>
      </c>
    </row>
    <row r="8890" spans="1:2">
      <c r="A8890" s="1">
        <v>30</v>
      </c>
      <c r="B8890" s="1">
        <v>116</v>
      </c>
    </row>
    <row r="8891" spans="1:2">
      <c r="A8891" s="1">
        <v>31</v>
      </c>
      <c r="B8891" s="1">
        <v>116</v>
      </c>
    </row>
    <row r="8892" spans="1:2">
      <c r="A8892" s="1">
        <v>23</v>
      </c>
      <c r="B8892" s="1">
        <v>113</v>
      </c>
    </row>
    <row r="8893" spans="1:2">
      <c r="A8893" s="1">
        <v>22</v>
      </c>
      <c r="B8893" s="1">
        <v>113</v>
      </c>
    </row>
    <row r="8894" spans="1:2">
      <c r="A8894" s="1">
        <v>21</v>
      </c>
      <c r="B8894" s="1">
        <v>113</v>
      </c>
    </row>
    <row r="8895" spans="1:2">
      <c r="A8895" s="1">
        <v>20</v>
      </c>
      <c r="B8895" s="1">
        <v>113</v>
      </c>
    </row>
    <row r="8896" spans="1:2">
      <c r="A8896" s="1">
        <v>19</v>
      </c>
      <c r="B8896" s="1">
        <v>113</v>
      </c>
    </row>
    <row r="8897" spans="1:2">
      <c r="A8897" s="1">
        <v>18</v>
      </c>
      <c r="B8897" s="1">
        <v>113</v>
      </c>
    </row>
    <row r="8898" spans="1:2">
      <c r="A8898" s="1">
        <v>19</v>
      </c>
      <c r="B8898" s="1">
        <v>114</v>
      </c>
    </row>
    <row r="8899" spans="1:2">
      <c r="A8899" s="1">
        <v>20</v>
      </c>
      <c r="B8899" s="1">
        <v>114</v>
      </c>
    </row>
    <row r="8900" spans="1:2">
      <c r="A8900" s="1">
        <v>21</v>
      </c>
      <c r="B8900" s="1">
        <v>114</v>
      </c>
    </row>
    <row r="8901" spans="1:2">
      <c r="A8901" s="1">
        <v>23</v>
      </c>
      <c r="B8901" s="1">
        <v>114</v>
      </c>
    </row>
    <row r="8902" spans="1:2">
      <c r="A8902" s="1">
        <v>24</v>
      </c>
      <c r="B8902" s="1">
        <v>115</v>
      </c>
    </row>
    <row r="8903" spans="1:2">
      <c r="A8903" s="1">
        <v>23</v>
      </c>
      <c r="B8903" s="1">
        <v>115</v>
      </c>
    </row>
    <row r="8904" spans="1:2">
      <c r="A8904" s="1">
        <v>22</v>
      </c>
      <c r="B8904" s="1">
        <v>115</v>
      </c>
    </row>
    <row r="8905" spans="1:2">
      <c r="A8905" s="1">
        <v>21</v>
      </c>
      <c r="B8905" s="1">
        <v>115</v>
      </c>
    </row>
    <row r="8906" spans="1:2">
      <c r="A8906" s="1">
        <v>20</v>
      </c>
      <c r="B8906" s="1">
        <v>115</v>
      </c>
    </row>
    <row r="8907" spans="1:2">
      <c r="A8907" s="1">
        <v>19</v>
      </c>
      <c r="B8907" s="1">
        <v>115</v>
      </c>
    </row>
    <row r="8908" spans="1:2">
      <c r="A8908" s="1">
        <v>17</v>
      </c>
      <c r="B8908" s="1">
        <v>115</v>
      </c>
    </row>
    <row r="8909" spans="1:2">
      <c r="A8909" s="1">
        <v>17</v>
      </c>
      <c r="B8909" s="1">
        <v>116</v>
      </c>
    </row>
    <row r="8910" spans="1:2">
      <c r="A8910" s="1">
        <v>20</v>
      </c>
      <c r="B8910" s="1">
        <v>116</v>
      </c>
    </row>
    <row r="8911" spans="1:2">
      <c r="A8911" s="1">
        <v>23</v>
      </c>
      <c r="B8911" s="1">
        <v>116</v>
      </c>
    </row>
    <row r="8912" spans="1:2">
      <c r="A8912" s="1">
        <v>24</v>
      </c>
      <c r="B8912" s="1">
        <v>116</v>
      </c>
    </row>
    <row r="8913" spans="1:2">
      <c r="A8913" s="1">
        <v>32</v>
      </c>
      <c r="B8913" s="1">
        <v>105</v>
      </c>
    </row>
    <row r="8914" spans="1:2">
      <c r="A8914" s="1">
        <v>29</v>
      </c>
      <c r="B8914" s="1">
        <v>105</v>
      </c>
    </row>
    <row r="8915" spans="1:2">
      <c r="A8915" s="1">
        <v>28</v>
      </c>
      <c r="B8915" s="1">
        <v>105</v>
      </c>
    </row>
    <row r="8916" spans="1:2">
      <c r="A8916" s="1">
        <v>25</v>
      </c>
      <c r="B8916" s="1">
        <v>105</v>
      </c>
    </row>
    <row r="8917" spans="1:2">
      <c r="A8917" s="1">
        <v>25</v>
      </c>
      <c r="B8917" s="1">
        <v>106</v>
      </c>
    </row>
    <row r="8918" spans="1:2">
      <c r="A8918" s="1">
        <v>26</v>
      </c>
      <c r="B8918" s="1">
        <v>106</v>
      </c>
    </row>
    <row r="8919" spans="1:2">
      <c r="A8919" s="1">
        <v>28</v>
      </c>
      <c r="B8919" s="1">
        <v>106</v>
      </c>
    </row>
    <row r="8920" spans="1:2">
      <c r="A8920" s="1">
        <v>29</v>
      </c>
      <c r="B8920" s="1">
        <v>106</v>
      </c>
    </row>
    <row r="8921" spans="1:2">
      <c r="A8921" s="1">
        <v>32</v>
      </c>
      <c r="B8921" s="1">
        <v>107</v>
      </c>
    </row>
    <row r="8922" spans="1:2">
      <c r="A8922" s="1">
        <v>31</v>
      </c>
      <c r="B8922" s="1">
        <v>107</v>
      </c>
    </row>
    <row r="8923" spans="1:2">
      <c r="A8923" s="1">
        <v>30</v>
      </c>
      <c r="B8923" s="1">
        <v>107</v>
      </c>
    </row>
    <row r="8924" spans="1:2">
      <c r="A8924" s="1">
        <v>26</v>
      </c>
      <c r="B8924" s="1">
        <v>107</v>
      </c>
    </row>
    <row r="8925" spans="1:2">
      <c r="A8925" s="1">
        <v>25</v>
      </c>
      <c r="B8925" s="1">
        <v>107</v>
      </c>
    </row>
    <row r="8926" spans="1:2">
      <c r="A8926" s="1">
        <v>25</v>
      </c>
      <c r="B8926" s="1">
        <v>108</v>
      </c>
    </row>
    <row r="8927" spans="1:2">
      <c r="A8927" s="1">
        <v>26</v>
      </c>
      <c r="B8927" s="1">
        <v>108</v>
      </c>
    </row>
    <row r="8928" spans="1:2">
      <c r="A8928" s="1">
        <v>27</v>
      </c>
      <c r="B8928" s="1">
        <v>108</v>
      </c>
    </row>
    <row r="8929" spans="1:2">
      <c r="A8929" s="1">
        <v>28</v>
      </c>
      <c r="B8929" s="1">
        <v>108</v>
      </c>
    </row>
    <row r="8930" spans="1:2">
      <c r="A8930" s="1">
        <v>29</v>
      </c>
      <c r="B8930" s="1">
        <v>108</v>
      </c>
    </row>
    <row r="8931" spans="1:2">
      <c r="A8931" s="1">
        <v>30</v>
      </c>
      <c r="B8931" s="1">
        <v>108</v>
      </c>
    </row>
    <row r="8932" spans="1:2">
      <c r="A8932" s="1">
        <v>31</v>
      </c>
      <c r="B8932" s="1">
        <v>108</v>
      </c>
    </row>
    <row r="8933" spans="1:2">
      <c r="A8933" s="1">
        <v>32</v>
      </c>
      <c r="B8933" s="1">
        <v>108</v>
      </c>
    </row>
    <row r="8934" spans="1:2">
      <c r="A8934" s="1">
        <v>32</v>
      </c>
      <c r="B8934" s="1">
        <v>117</v>
      </c>
    </row>
    <row r="8935" spans="1:2">
      <c r="A8935" s="1">
        <v>30</v>
      </c>
      <c r="B8935" s="1">
        <v>117</v>
      </c>
    </row>
    <row r="8936" spans="1:2">
      <c r="A8936" s="1">
        <v>27</v>
      </c>
      <c r="B8936" s="1">
        <v>117</v>
      </c>
    </row>
    <row r="8937" spans="1:2">
      <c r="A8937" s="1">
        <v>28</v>
      </c>
      <c r="B8937" s="1">
        <v>118</v>
      </c>
    </row>
    <row r="8938" spans="1:2">
      <c r="A8938" s="1">
        <v>29</v>
      </c>
      <c r="B8938" s="1">
        <v>118</v>
      </c>
    </row>
    <row r="8939" spans="1:2">
      <c r="A8939" s="1">
        <v>31</v>
      </c>
      <c r="B8939" s="1">
        <v>118</v>
      </c>
    </row>
    <row r="8940" spans="1:2">
      <c r="A8940" s="1">
        <v>32</v>
      </c>
      <c r="B8940" s="1">
        <v>119</v>
      </c>
    </row>
    <row r="8941" spans="1:2">
      <c r="A8941" s="1">
        <v>31</v>
      </c>
      <c r="B8941" s="1">
        <v>119</v>
      </c>
    </row>
    <row r="8942" spans="1:2">
      <c r="A8942" s="1">
        <v>30</v>
      </c>
      <c r="B8942" s="1">
        <v>119</v>
      </c>
    </row>
    <row r="8943" spans="1:2">
      <c r="A8943" s="1">
        <v>29</v>
      </c>
      <c r="B8943" s="1">
        <v>119</v>
      </c>
    </row>
    <row r="8944" spans="1:2">
      <c r="A8944" s="1">
        <v>28</v>
      </c>
      <c r="B8944" s="1">
        <v>119</v>
      </c>
    </row>
    <row r="8945" spans="1:2">
      <c r="A8945" s="1">
        <v>25</v>
      </c>
      <c r="B8945" s="1">
        <v>120</v>
      </c>
    </row>
    <row r="8946" spans="1:2">
      <c r="A8946" s="1">
        <v>27</v>
      </c>
      <c r="B8946" s="1">
        <v>120</v>
      </c>
    </row>
    <row r="8947" spans="1:2">
      <c r="A8947" s="1">
        <v>28</v>
      </c>
      <c r="B8947" s="1">
        <v>120</v>
      </c>
    </row>
    <row r="8948" spans="1:2">
      <c r="A8948" s="1">
        <v>29</v>
      </c>
      <c r="B8948" s="1">
        <v>120</v>
      </c>
    </row>
    <row r="8949" spans="1:2">
      <c r="A8949" s="1">
        <v>30</v>
      </c>
      <c r="B8949" s="1">
        <v>120</v>
      </c>
    </row>
    <row r="8950" spans="1:2">
      <c r="A8950" s="1">
        <v>24</v>
      </c>
      <c r="B8950" s="1">
        <v>121</v>
      </c>
    </row>
    <row r="8951" spans="1:2">
      <c r="A8951" s="1">
        <v>23</v>
      </c>
      <c r="B8951" s="1">
        <v>121</v>
      </c>
    </row>
    <row r="8952" spans="1:2">
      <c r="A8952" s="1">
        <v>22</v>
      </c>
      <c r="B8952" s="1">
        <v>121</v>
      </c>
    </row>
    <row r="8953" spans="1:2">
      <c r="A8953" s="1">
        <v>20</v>
      </c>
      <c r="B8953" s="1">
        <v>121</v>
      </c>
    </row>
    <row r="8954" spans="1:2">
      <c r="A8954" s="1">
        <v>19</v>
      </c>
      <c r="B8954" s="1">
        <v>121</v>
      </c>
    </row>
    <row r="8955" spans="1:2">
      <c r="A8955" s="1">
        <v>18</v>
      </c>
      <c r="B8955" s="1">
        <v>121</v>
      </c>
    </row>
    <row r="8956" spans="1:2">
      <c r="A8956" s="1">
        <v>17</v>
      </c>
      <c r="B8956" s="1">
        <v>121</v>
      </c>
    </row>
    <row r="8957" spans="1:2">
      <c r="A8957" s="1">
        <v>18</v>
      </c>
      <c r="B8957" s="1">
        <v>122</v>
      </c>
    </row>
    <row r="8958" spans="1:2">
      <c r="A8958" s="1">
        <v>19</v>
      </c>
      <c r="B8958" s="1">
        <v>122</v>
      </c>
    </row>
    <row r="8959" spans="1:2">
      <c r="A8959" s="1">
        <v>20</v>
      </c>
      <c r="B8959" s="1">
        <v>122</v>
      </c>
    </row>
    <row r="8960" spans="1:2">
      <c r="A8960" s="1">
        <v>21</v>
      </c>
      <c r="B8960" s="1">
        <v>122</v>
      </c>
    </row>
    <row r="8961" spans="1:2">
      <c r="A8961" s="1">
        <v>22</v>
      </c>
      <c r="B8961" s="1">
        <v>122</v>
      </c>
    </row>
    <row r="8962" spans="1:2">
      <c r="A8962" s="1">
        <v>24</v>
      </c>
      <c r="B8962" s="1">
        <v>122</v>
      </c>
    </row>
    <row r="8963" spans="1:2">
      <c r="A8963" s="1">
        <v>24</v>
      </c>
      <c r="B8963" s="1">
        <v>123</v>
      </c>
    </row>
    <row r="8964" spans="1:2">
      <c r="A8964" s="1">
        <v>22</v>
      </c>
      <c r="B8964" s="1">
        <v>123</v>
      </c>
    </row>
    <row r="8965" spans="1:2">
      <c r="A8965" s="1">
        <v>20</v>
      </c>
      <c r="B8965" s="1">
        <v>123</v>
      </c>
    </row>
    <row r="8966" spans="1:2">
      <c r="A8966" s="1">
        <v>19</v>
      </c>
      <c r="B8966" s="1">
        <v>123</v>
      </c>
    </row>
    <row r="8967" spans="1:2">
      <c r="A8967" s="1">
        <v>17</v>
      </c>
      <c r="B8967" s="1">
        <v>123</v>
      </c>
    </row>
    <row r="8968" spans="1:2">
      <c r="A8968" s="1">
        <v>18</v>
      </c>
      <c r="B8968" s="1">
        <v>124</v>
      </c>
    </row>
    <row r="8969" spans="1:2">
      <c r="A8969" s="1">
        <v>21</v>
      </c>
      <c r="B8969" s="1">
        <v>124</v>
      </c>
    </row>
    <row r="8970" spans="1:2">
      <c r="A8970" s="1">
        <v>24</v>
      </c>
      <c r="B8970" s="1">
        <v>124</v>
      </c>
    </row>
    <row r="8971" spans="1:2">
      <c r="A8971" s="1">
        <v>32</v>
      </c>
      <c r="B8971" s="1">
        <v>109</v>
      </c>
    </row>
    <row r="8972" spans="1:2">
      <c r="A8972" s="1">
        <v>31</v>
      </c>
      <c r="B8972" s="1">
        <v>109</v>
      </c>
    </row>
    <row r="8973" spans="1:2">
      <c r="A8973" s="1">
        <v>30</v>
      </c>
      <c r="B8973" s="1">
        <v>109</v>
      </c>
    </row>
    <row r="8974" spans="1:2">
      <c r="A8974" s="1">
        <v>29</v>
      </c>
      <c r="B8974" s="1">
        <v>109</v>
      </c>
    </row>
    <row r="8975" spans="1:2">
      <c r="A8975" s="1">
        <v>28</v>
      </c>
      <c r="B8975" s="1">
        <v>109</v>
      </c>
    </row>
    <row r="8976" spans="1:2">
      <c r="A8976" s="1">
        <v>25</v>
      </c>
      <c r="B8976" s="1">
        <v>109</v>
      </c>
    </row>
    <row r="8977" spans="1:2">
      <c r="A8977" s="1">
        <v>25</v>
      </c>
      <c r="B8977" s="1">
        <v>110</v>
      </c>
    </row>
    <row r="8978" spans="1:2">
      <c r="A8978" s="1">
        <v>26</v>
      </c>
      <c r="B8978" s="1">
        <v>110</v>
      </c>
    </row>
    <row r="8979" spans="1:2">
      <c r="A8979" s="1">
        <v>27</v>
      </c>
      <c r="B8979" s="1">
        <v>110</v>
      </c>
    </row>
    <row r="8980" spans="1:2">
      <c r="A8980" s="1">
        <v>28</v>
      </c>
      <c r="B8980" s="1">
        <v>110</v>
      </c>
    </row>
    <row r="8981" spans="1:2">
      <c r="A8981" s="1">
        <v>29</v>
      </c>
      <c r="B8981" s="1">
        <v>110</v>
      </c>
    </row>
    <row r="8982" spans="1:2">
      <c r="A8982" s="1">
        <v>30</v>
      </c>
      <c r="B8982" s="1">
        <v>110</v>
      </c>
    </row>
    <row r="8983" spans="1:2">
      <c r="A8983" s="1">
        <v>32</v>
      </c>
      <c r="B8983" s="1">
        <v>111</v>
      </c>
    </row>
    <row r="8984" spans="1:2">
      <c r="A8984" s="1">
        <v>31</v>
      </c>
      <c r="B8984" s="1">
        <v>111</v>
      </c>
    </row>
    <row r="8985" spans="1:2">
      <c r="A8985" s="1">
        <v>29</v>
      </c>
      <c r="B8985" s="1">
        <v>111</v>
      </c>
    </row>
    <row r="8986" spans="1:2">
      <c r="A8986" s="1">
        <v>28</v>
      </c>
      <c r="B8986" s="1">
        <v>111</v>
      </c>
    </row>
    <row r="8987" spans="1:2">
      <c r="A8987" s="1">
        <v>27</v>
      </c>
      <c r="B8987" s="1">
        <v>111</v>
      </c>
    </row>
    <row r="8988" spans="1:2">
      <c r="A8988" s="1">
        <v>26</v>
      </c>
      <c r="B8988" s="1">
        <v>111</v>
      </c>
    </row>
    <row r="8989" spans="1:2">
      <c r="A8989" s="1">
        <v>25</v>
      </c>
      <c r="B8989" s="1">
        <v>112</v>
      </c>
    </row>
    <row r="8990" spans="1:2">
      <c r="A8990" s="1">
        <v>26</v>
      </c>
      <c r="B8990" s="1">
        <v>112</v>
      </c>
    </row>
    <row r="8991" spans="1:2">
      <c r="A8991" s="1">
        <v>27</v>
      </c>
      <c r="B8991" s="1">
        <v>112</v>
      </c>
    </row>
    <row r="8992" spans="1:2">
      <c r="A8992" s="1">
        <v>28</v>
      </c>
      <c r="B8992" s="1">
        <v>112</v>
      </c>
    </row>
    <row r="8993" spans="1:2">
      <c r="A8993" s="1">
        <v>29</v>
      </c>
      <c r="B8993" s="1">
        <v>112</v>
      </c>
    </row>
    <row r="8994" spans="1:2">
      <c r="A8994" s="1">
        <v>30</v>
      </c>
      <c r="B8994" s="1">
        <v>112</v>
      </c>
    </row>
    <row r="8995" spans="1:2">
      <c r="A8995" s="1">
        <v>31</v>
      </c>
      <c r="B8995" s="1">
        <v>112</v>
      </c>
    </row>
    <row r="8996" spans="1:2">
      <c r="A8996" s="1">
        <v>32</v>
      </c>
      <c r="B8996" s="1">
        <v>112</v>
      </c>
    </row>
    <row r="8997" spans="1:2">
      <c r="A8997" s="1">
        <v>24</v>
      </c>
      <c r="B8997" s="1">
        <v>109</v>
      </c>
    </row>
    <row r="8998" spans="1:2">
      <c r="A8998" s="1">
        <v>23</v>
      </c>
      <c r="B8998" s="1">
        <v>109</v>
      </c>
    </row>
    <row r="8999" spans="1:2">
      <c r="A8999" s="1">
        <v>19</v>
      </c>
      <c r="B8999" s="1">
        <v>109</v>
      </c>
    </row>
    <row r="9000" spans="1:2">
      <c r="A9000" s="1">
        <v>18</v>
      </c>
      <c r="B9000" s="1">
        <v>109</v>
      </c>
    </row>
    <row r="9001" spans="1:2">
      <c r="A9001" s="1">
        <v>17</v>
      </c>
      <c r="B9001" s="1">
        <v>110</v>
      </c>
    </row>
    <row r="9002" spans="1:2">
      <c r="A9002" s="1">
        <v>18</v>
      </c>
      <c r="B9002" s="1">
        <v>110</v>
      </c>
    </row>
    <row r="9003" spans="1:2">
      <c r="A9003" s="1">
        <v>19</v>
      </c>
      <c r="B9003" s="1">
        <v>110</v>
      </c>
    </row>
    <row r="9004" spans="1:2">
      <c r="A9004" s="1">
        <v>20</v>
      </c>
      <c r="B9004" s="1">
        <v>110</v>
      </c>
    </row>
    <row r="9005" spans="1:2">
      <c r="A9005" s="1">
        <v>21</v>
      </c>
      <c r="B9005" s="1">
        <v>110</v>
      </c>
    </row>
    <row r="9006" spans="1:2">
      <c r="A9006" s="1">
        <v>22</v>
      </c>
      <c r="B9006" s="1">
        <v>110</v>
      </c>
    </row>
    <row r="9007" spans="1:2">
      <c r="A9007" s="1">
        <v>23</v>
      </c>
      <c r="B9007" s="1">
        <v>110</v>
      </c>
    </row>
    <row r="9008" spans="1:2">
      <c r="A9008" s="1">
        <v>24</v>
      </c>
      <c r="B9008" s="1">
        <v>110</v>
      </c>
    </row>
    <row r="9009" spans="1:2">
      <c r="A9009" s="1">
        <v>22</v>
      </c>
      <c r="B9009" s="1">
        <v>111</v>
      </c>
    </row>
    <row r="9010" spans="1:2">
      <c r="A9010" s="1">
        <v>21</v>
      </c>
      <c r="B9010" s="1">
        <v>111</v>
      </c>
    </row>
    <row r="9011" spans="1:2">
      <c r="A9011" s="1">
        <v>20</v>
      </c>
      <c r="B9011" s="1">
        <v>111</v>
      </c>
    </row>
    <row r="9012" spans="1:2">
      <c r="A9012" s="1">
        <v>19</v>
      </c>
      <c r="B9012" s="1">
        <v>111</v>
      </c>
    </row>
    <row r="9013" spans="1:2">
      <c r="A9013" s="1">
        <v>18</v>
      </c>
      <c r="B9013" s="1">
        <v>111</v>
      </c>
    </row>
    <row r="9014" spans="1:2">
      <c r="A9014" s="1">
        <v>18</v>
      </c>
      <c r="B9014" s="1">
        <v>112</v>
      </c>
    </row>
    <row r="9015" spans="1:2">
      <c r="A9015" s="1">
        <v>19</v>
      </c>
      <c r="B9015" s="1">
        <v>112</v>
      </c>
    </row>
    <row r="9016" spans="1:2">
      <c r="A9016" s="1">
        <v>20</v>
      </c>
      <c r="B9016" s="1">
        <v>112</v>
      </c>
    </row>
    <row r="9017" spans="1:2">
      <c r="A9017" s="1">
        <v>23</v>
      </c>
      <c r="B9017" s="1">
        <v>112</v>
      </c>
    </row>
    <row r="9018" spans="1:2">
      <c r="A9018" s="1">
        <v>13</v>
      </c>
      <c r="B9018" s="1">
        <v>105</v>
      </c>
    </row>
    <row r="9019" spans="1:2">
      <c r="A9019" s="1">
        <v>12</v>
      </c>
      <c r="B9019" s="1">
        <v>105</v>
      </c>
    </row>
    <row r="9020" spans="1:2">
      <c r="A9020" s="1">
        <v>10</v>
      </c>
      <c r="B9020" s="1">
        <v>105</v>
      </c>
    </row>
    <row r="9021" spans="1:2">
      <c r="A9021" s="1">
        <v>9</v>
      </c>
      <c r="B9021" s="1">
        <v>106</v>
      </c>
    </row>
    <row r="9022" spans="1:2">
      <c r="A9022" s="1">
        <v>10</v>
      </c>
      <c r="B9022" s="1">
        <v>106</v>
      </c>
    </row>
    <row r="9023" spans="1:2">
      <c r="A9023" s="1">
        <v>11</v>
      </c>
      <c r="B9023" s="1">
        <v>106</v>
      </c>
    </row>
    <row r="9024" spans="1:2">
      <c r="A9024" s="1">
        <v>12</v>
      </c>
      <c r="B9024" s="1">
        <v>106</v>
      </c>
    </row>
    <row r="9025" spans="1:2">
      <c r="A9025" s="1">
        <v>14</v>
      </c>
      <c r="B9025" s="1">
        <v>106</v>
      </c>
    </row>
    <row r="9026" spans="1:2">
      <c r="A9026" s="1">
        <v>16</v>
      </c>
      <c r="B9026" s="1">
        <v>106</v>
      </c>
    </row>
    <row r="9027" spans="1:2">
      <c r="A9027" s="1">
        <v>16</v>
      </c>
      <c r="B9027" s="1">
        <v>107</v>
      </c>
    </row>
    <row r="9028" spans="1:2">
      <c r="A9028" s="1">
        <v>12</v>
      </c>
      <c r="B9028" s="1">
        <v>107</v>
      </c>
    </row>
    <row r="9029" spans="1:2">
      <c r="A9029" s="1">
        <v>9</v>
      </c>
      <c r="B9029" s="1">
        <v>107</v>
      </c>
    </row>
    <row r="9030" spans="1:2">
      <c r="A9030" s="1">
        <v>12</v>
      </c>
      <c r="B9030" s="1">
        <v>108</v>
      </c>
    </row>
    <row r="9031" spans="1:2">
      <c r="A9031" s="1">
        <v>15</v>
      </c>
      <c r="B9031" s="1">
        <v>108</v>
      </c>
    </row>
    <row r="9032" spans="1:2">
      <c r="A9032" s="1">
        <v>16</v>
      </c>
      <c r="B9032" s="1">
        <v>108</v>
      </c>
    </row>
    <row r="9033" spans="1:2">
      <c r="A9033" s="1">
        <v>47</v>
      </c>
      <c r="B9033" s="1">
        <v>109</v>
      </c>
    </row>
    <row r="9034" spans="1:2">
      <c r="A9034" s="1">
        <v>46</v>
      </c>
      <c r="B9034" s="1">
        <v>109</v>
      </c>
    </row>
    <row r="9035" spans="1:2">
      <c r="A9035" s="1">
        <v>44</v>
      </c>
      <c r="B9035" s="1">
        <v>109</v>
      </c>
    </row>
    <row r="9036" spans="1:2">
      <c r="A9036" s="1">
        <v>43</v>
      </c>
      <c r="B9036" s="1">
        <v>109</v>
      </c>
    </row>
    <row r="9037" spans="1:2">
      <c r="A9037" s="1">
        <v>41</v>
      </c>
      <c r="B9037" s="1">
        <v>109</v>
      </c>
    </row>
    <row r="9038" spans="1:2">
      <c r="A9038" s="1">
        <v>42</v>
      </c>
      <c r="B9038" s="1">
        <v>110</v>
      </c>
    </row>
    <row r="9039" spans="1:2">
      <c r="A9039" s="1">
        <v>44</v>
      </c>
      <c r="B9039" s="1">
        <v>110</v>
      </c>
    </row>
    <row r="9040" spans="1:2">
      <c r="A9040" s="1">
        <v>45</v>
      </c>
      <c r="B9040" s="1">
        <v>110</v>
      </c>
    </row>
    <row r="9041" spans="1:2">
      <c r="A9041" s="1">
        <v>46</v>
      </c>
      <c r="B9041" s="1">
        <v>110</v>
      </c>
    </row>
    <row r="9042" spans="1:2">
      <c r="A9042" s="1">
        <v>47</v>
      </c>
      <c r="B9042" s="1">
        <v>110</v>
      </c>
    </row>
    <row r="9043" spans="1:2">
      <c r="A9043" s="1">
        <v>48</v>
      </c>
      <c r="B9043" s="1">
        <v>110</v>
      </c>
    </row>
    <row r="9044" spans="1:2">
      <c r="A9044" s="1">
        <v>47</v>
      </c>
      <c r="B9044" s="1">
        <v>111</v>
      </c>
    </row>
    <row r="9045" spans="1:2">
      <c r="A9045" s="1">
        <v>43</v>
      </c>
      <c r="B9045" s="1">
        <v>111</v>
      </c>
    </row>
    <row r="9046" spans="1:2">
      <c r="A9046" s="1">
        <v>41</v>
      </c>
      <c r="B9046" s="1">
        <v>111</v>
      </c>
    </row>
    <row r="9047" spans="1:2">
      <c r="A9047" s="1">
        <v>45</v>
      </c>
      <c r="B9047" s="1">
        <v>112</v>
      </c>
    </row>
    <row r="9048" spans="1:2">
      <c r="A9048" s="1">
        <v>46</v>
      </c>
      <c r="B9048" s="1">
        <v>112</v>
      </c>
    </row>
    <row r="9049" spans="1:2">
      <c r="A9049" s="1">
        <v>48</v>
      </c>
      <c r="B9049" s="1">
        <v>112</v>
      </c>
    </row>
    <row r="9050" spans="1:2">
      <c r="A9050" s="1">
        <v>48</v>
      </c>
      <c r="B9050" s="1">
        <v>121</v>
      </c>
    </row>
    <row r="9051" spans="1:2">
      <c r="A9051" s="1">
        <v>45</v>
      </c>
      <c r="B9051" s="1">
        <v>121</v>
      </c>
    </row>
    <row r="9052" spans="1:2">
      <c r="A9052" s="1">
        <v>44</v>
      </c>
      <c r="B9052" s="1">
        <v>121</v>
      </c>
    </row>
    <row r="9053" spans="1:2">
      <c r="A9053" s="1">
        <v>42</v>
      </c>
      <c r="B9053" s="1">
        <v>122</v>
      </c>
    </row>
    <row r="9054" spans="1:2">
      <c r="A9054" s="1">
        <v>44</v>
      </c>
      <c r="B9054" s="1">
        <v>122</v>
      </c>
    </row>
    <row r="9055" spans="1:2">
      <c r="A9055" s="1">
        <v>45</v>
      </c>
      <c r="B9055" s="1">
        <v>122</v>
      </c>
    </row>
    <row r="9056" spans="1:2">
      <c r="A9056" s="1">
        <v>48</v>
      </c>
      <c r="B9056" s="1">
        <v>122</v>
      </c>
    </row>
    <row r="9057" spans="1:2">
      <c r="A9057" s="1">
        <v>47</v>
      </c>
      <c r="B9057" s="1">
        <v>123</v>
      </c>
    </row>
    <row r="9058" spans="1:2">
      <c r="A9058" s="1">
        <v>44</v>
      </c>
      <c r="B9058" s="1">
        <v>123</v>
      </c>
    </row>
    <row r="9059" spans="1:2">
      <c r="A9059" s="1">
        <v>41</v>
      </c>
      <c r="B9059" s="1">
        <v>123</v>
      </c>
    </row>
    <row r="9060" spans="1:2">
      <c r="A9060" s="1">
        <v>42</v>
      </c>
      <c r="B9060" s="1">
        <v>124</v>
      </c>
    </row>
    <row r="9061" spans="1:2">
      <c r="A9061" s="1">
        <v>43</v>
      </c>
      <c r="B9061" s="1">
        <v>124</v>
      </c>
    </row>
    <row r="9062" spans="1:2">
      <c r="A9062" s="1">
        <v>47</v>
      </c>
      <c r="B9062" s="1">
        <v>124</v>
      </c>
    </row>
    <row r="9063" spans="1:2">
      <c r="A9063" s="1">
        <v>40</v>
      </c>
      <c r="B9063" s="1">
        <v>105</v>
      </c>
    </row>
    <row r="9064" spans="1:2">
      <c r="A9064" s="1">
        <v>38</v>
      </c>
      <c r="B9064" s="1">
        <v>105</v>
      </c>
    </row>
    <row r="9065" spans="1:2">
      <c r="A9065" s="1">
        <v>36</v>
      </c>
      <c r="B9065" s="1">
        <v>105</v>
      </c>
    </row>
    <row r="9066" spans="1:2">
      <c r="A9066" s="1">
        <v>35</v>
      </c>
      <c r="B9066" s="1">
        <v>105</v>
      </c>
    </row>
    <row r="9067" spans="1:2">
      <c r="A9067" s="1">
        <v>33</v>
      </c>
      <c r="B9067" s="1">
        <v>105</v>
      </c>
    </row>
    <row r="9068" spans="1:2">
      <c r="A9068" s="1">
        <v>33</v>
      </c>
      <c r="B9068" s="1">
        <v>106</v>
      </c>
    </row>
    <row r="9069" spans="1:2">
      <c r="A9069" s="1">
        <v>34</v>
      </c>
      <c r="B9069" s="1">
        <v>106</v>
      </c>
    </row>
    <row r="9070" spans="1:2">
      <c r="A9070" s="1">
        <v>36</v>
      </c>
      <c r="B9070" s="1">
        <v>106</v>
      </c>
    </row>
    <row r="9071" spans="1:2">
      <c r="A9071" s="1">
        <v>39</v>
      </c>
      <c r="B9071" s="1">
        <v>106</v>
      </c>
    </row>
    <row r="9072" spans="1:2">
      <c r="A9072" s="1">
        <v>40</v>
      </c>
      <c r="B9072" s="1">
        <v>106</v>
      </c>
    </row>
    <row r="9073" spans="1:2">
      <c r="A9073" s="1">
        <v>39</v>
      </c>
      <c r="B9073" s="1">
        <v>107</v>
      </c>
    </row>
    <row r="9074" spans="1:2">
      <c r="A9074" s="1">
        <v>38</v>
      </c>
      <c r="B9074" s="1">
        <v>107</v>
      </c>
    </row>
    <row r="9075" spans="1:2">
      <c r="A9075" s="1">
        <v>36</v>
      </c>
      <c r="B9075" s="1">
        <v>107</v>
      </c>
    </row>
    <row r="9076" spans="1:2">
      <c r="A9076" s="1">
        <v>34</v>
      </c>
      <c r="B9076" s="1">
        <v>107</v>
      </c>
    </row>
    <row r="9077" spans="1:2">
      <c r="A9077" s="1">
        <v>33</v>
      </c>
      <c r="B9077" s="1">
        <v>107</v>
      </c>
    </row>
    <row r="9078" spans="1:2">
      <c r="A9078" s="1">
        <v>33</v>
      </c>
      <c r="B9078" s="1">
        <v>108</v>
      </c>
    </row>
    <row r="9079" spans="1:2">
      <c r="A9079" s="1">
        <v>34</v>
      </c>
      <c r="B9079" s="1">
        <v>108</v>
      </c>
    </row>
    <row r="9080" spans="1:2">
      <c r="A9080" s="1">
        <v>36</v>
      </c>
      <c r="B9080" s="1">
        <v>108</v>
      </c>
    </row>
    <row r="9081" spans="1:2">
      <c r="A9081" s="1">
        <v>37</v>
      </c>
      <c r="B9081" s="1">
        <v>108</v>
      </c>
    </row>
    <row r="9082" spans="1:2">
      <c r="A9082" s="1">
        <v>38</v>
      </c>
      <c r="B9082" s="1">
        <v>108</v>
      </c>
    </row>
    <row r="9083" spans="1:2">
      <c r="A9083" s="1">
        <v>40</v>
      </c>
      <c r="B9083" s="1">
        <v>108</v>
      </c>
    </row>
    <row r="9084" spans="1:2">
      <c r="A9084" s="1">
        <v>40</v>
      </c>
      <c r="B9084" s="1">
        <v>117</v>
      </c>
    </row>
    <row r="9085" spans="1:2">
      <c r="A9085" s="1">
        <v>35</v>
      </c>
      <c r="B9085" s="1">
        <v>117</v>
      </c>
    </row>
    <row r="9086" spans="1:2">
      <c r="A9086" s="1">
        <v>33</v>
      </c>
      <c r="B9086" s="1">
        <v>118</v>
      </c>
    </row>
    <row r="9087" spans="1:2">
      <c r="A9087" s="1">
        <v>35</v>
      </c>
      <c r="B9087" s="1">
        <v>118</v>
      </c>
    </row>
    <row r="9088" spans="1:2">
      <c r="A9088" s="1">
        <v>37</v>
      </c>
      <c r="B9088" s="1">
        <v>118</v>
      </c>
    </row>
    <row r="9089" spans="1:2">
      <c r="A9089" s="1">
        <v>38</v>
      </c>
      <c r="B9089" s="1">
        <v>118</v>
      </c>
    </row>
    <row r="9090" spans="1:2">
      <c r="A9090" s="1">
        <v>39</v>
      </c>
      <c r="B9090" s="1">
        <v>118</v>
      </c>
    </row>
    <row r="9091" spans="1:2">
      <c r="A9091" s="1">
        <v>40</v>
      </c>
      <c r="B9091" s="1">
        <v>118</v>
      </c>
    </row>
    <row r="9092" spans="1:2">
      <c r="A9092" s="1">
        <v>37</v>
      </c>
      <c r="B9092" s="1">
        <v>119</v>
      </c>
    </row>
    <row r="9093" spans="1:2">
      <c r="A9093" s="1">
        <v>36</v>
      </c>
      <c r="B9093" s="1">
        <v>119</v>
      </c>
    </row>
    <row r="9094" spans="1:2">
      <c r="A9094" s="1">
        <v>40</v>
      </c>
      <c r="B9094" s="1">
        <v>120</v>
      </c>
    </row>
    <row r="9095" spans="1:2">
      <c r="A9095" s="1">
        <v>47</v>
      </c>
      <c r="B9095" s="1">
        <v>105</v>
      </c>
    </row>
    <row r="9096" spans="1:2">
      <c r="A9096" s="1">
        <v>46</v>
      </c>
      <c r="B9096" s="1">
        <v>105</v>
      </c>
    </row>
    <row r="9097" spans="1:2">
      <c r="A9097" s="1">
        <v>45</v>
      </c>
      <c r="B9097" s="1">
        <v>105</v>
      </c>
    </row>
    <row r="9098" spans="1:2">
      <c r="A9098" s="1">
        <v>41</v>
      </c>
      <c r="B9098" s="1">
        <v>105</v>
      </c>
    </row>
    <row r="9099" spans="1:2">
      <c r="A9099" s="1">
        <v>42</v>
      </c>
      <c r="B9099" s="1">
        <v>106</v>
      </c>
    </row>
    <row r="9100" spans="1:2">
      <c r="A9100" s="1">
        <v>44</v>
      </c>
      <c r="B9100" s="1">
        <v>106</v>
      </c>
    </row>
    <row r="9101" spans="1:2">
      <c r="A9101" s="1">
        <v>45</v>
      </c>
      <c r="B9101" s="1">
        <v>106</v>
      </c>
    </row>
    <row r="9102" spans="1:2">
      <c r="A9102" s="1">
        <v>46</v>
      </c>
      <c r="B9102" s="1">
        <v>106</v>
      </c>
    </row>
    <row r="9103" spans="1:2">
      <c r="A9103" s="1">
        <v>47</v>
      </c>
      <c r="B9103" s="1">
        <v>106</v>
      </c>
    </row>
    <row r="9104" spans="1:2">
      <c r="A9104" s="1">
        <v>48</v>
      </c>
      <c r="B9104" s="1">
        <v>106</v>
      </c>
    </row>
    <row r="9105" spans="1:2">
      <c r="A9105" s="1">
        <v>48</v>
      </c>
      <c r="B9105" s="1">
        <v>107</v>
      </c>
    </row>
    <row r="9106" spans="1:2">
      <c r="A9106" s="1">
        <v>46</v>
      </c>
      <c r="B9106" s="1">
        <v>107</v>
      </c>
    </row>
    <row r="9107" spans="1:2">
      <c r="A9107" s="1">
        <v>45</v>
      </c>
      <c r="B9107" s="1">
        <v>107</v>
      </c>
    </row>
    <row r="9108" spans="1:2">
      <c r="A9108" s="1">
        <v>42</v>
      </c>
      <c r="B9108" s="1">
        <v>107</v>
      </c>
    </row>
    <row r="9109" spans="1:2">
      <c r="A9109" s="1">
        <v>41</v>
      </c>
      <c r="B9109" s="1">
        <v>107</v>
      </c>
    </row>
    <row r="9110" spans="1:2">
      <c r="A9110" s="1">
        <v>41</v>
      </c>
      <c r="B9110" s="1">
        <v>108</v>
      </c>
    </row>
    <row r="9111" spans="1:2">
      <c r="A9111" s="1">
        <v>43</v>
      </c>
      <c r="B9111" s="1">
        <v>108</v>
      </c>
    </row>
    <row r="9112" spans="1:2">
      <c r="A9112" s="1">
        <v>48</v>
      </c>
      <c r="B9112" s="1">
        <v>108</v>
      </c>
    </row>
    <row r="9113" spans="1:2">
      <c r="A9113" s="1">
        <v>39</v>
      </c>
      <c r="B9113" s="1">
        <v>121</v>
      </c>
    </row>
    <row r="9114" spans="1:2">
      <c r="A9114" s="1">
        <v>38</v>
      </c>
      <c r="B9114" s="1">
        <v>121</v>
      </c>
    </row>
    <row r="9115" spans="1:2">
      <c r="A9115" s="1">
        <v>36</v>
      </c>
      <c r="B9115" s="1">
        <v>121</v>
      </c>
    </row>
    <row r="9116" spans="1:2">
      <c r="A9116" s="1">
        <v>33</v>
      </c>
      <c r="B9116" s="1">
        <v>121</v>
      </c>
    </row>
    <row r="9117" spans="1:2">
      <c r="A9117" s="1">
        <v>35</v>
      </c>
      <c r="B9117" s="1">
        <v>122</v>
      </c>
    </row>
    <row r="9118" spans="1:2">
      <c r="A9118" s="1">
        <v>37</v>
      </c>
      <c r="B9118" s="1">
        <v>122</v>
      </c>
    </row>
    <row r="9119" spans="1:2">
      <c r="A9119" s="1">
        <v>38</v>
      </c>
      <c r="B9119" s="1">
        <v>122</v>
      </c>
    </row>
    <row r="9120" spans="1:2">
      <c r="A9120" s="1">
        <v>39</v>
      </c>
      <c r="B9120" s="1">
        <v>122</v>
      </c>
    </row>
    <row r="9121" spans="1:2">
      <c r="A9121" s="1">
        <v>40</v>
      </c>
      <c r="B9121" s="1">
        <v>122</v>
      </c>
    </row>
    <row r="9122" spans="1:2">
      <c r="A9122" s="1">
        <v>39</v>
      </c>
      <c r="B9122" s="1">
        <v>123</v>
      </c>
    </row>
    <row r="9123" spans="1:2">
      <c r="A9123" s="1">
        <v>38</v>
      </c>
      <c r="B9123" s="1">
        <v>123</v>
      </c>
    </row>
    <row r="9124" spans="1:2">
      <c r="A9124" s="1">
        <v>37</v>
      </c>
      <c r="B9124" s="1">
        <v>123</v>
      </c>
    </row>
    <row r="9125" spans="1:2">
      <c r="A9125" s="1">
        <v>36</v>
      </c>
      <c r="B9125" s="1">
        <v>123</v>
      </c>
    </row>
    <row r="9126" spans="1:2">
      <c r="A9126" s="1">
        <v>35</v>
      </c>
      <c r="B9126" s="1">
        <v>123</v>
      </c>
    </row>
    <row r="9127" spans="1:2">
      <c r="A9127" s="1">
        <v>34</v>
      </c>
      <c r="B9127" s="1">
        <v>123</v>
      </c>
    </row>
    <row r="9128" spans="1:2">
      <c r="A9128" s="1">
        <v>33</v>
      </c>
      <c r="B9128" s="1">
        <v>123</v>
      </c>
    </row>
    <row r="9129" spans="1:2">
      <c r="A9129" s="1">
        <v>33</v>
      </c>
      <c r="B9129" s="1">
        <v>124</v>
      </c>
    </row>
    <row r="9130" spans="1:2">
      <c r="A9130" s="1">
        <v>35</v>
      </c>
      <c r="B9130" s="1">
        <v>124</v>
      </c>
    </row>
    <row r="9131" spans="1:2">
      <c r="A9131" s="1">
        <v>36</v>
      </c>
      <c r="B9131" s="1">
        <v>124</v>
      </c>
    </row>
    <row r="9132" spans="1:2">
      <c r="A9132" s="1">
        <v>37</v>
      </c>
      <c r="B9132" s="1">
        <v>124</v>
      </c>
    </row>
    <row r="9133" spans="1:2">
      <c r="A9133" s="1">
        <v>38</v>
      </c>
      <c r="B9133" s="1">
        <v>124</v>
      </c>
    </row>
    <row r="9134" spans="1:2">
      <c r="A9134" s="1">
        <v>39</v>
      </c>
      <c r="B9134" s="1">
        <v>124</v>
      </c>
    </row>
    <row r="9135" spans="1:2">
      <c r="A9135" s="1">
        <v>48</v>
      </c>
      <c r="B9135" s="1">
        <v>113</v>
      </c>
    </row>
    <row r="9136" spans="1:2">
      <c r="A9136" s="1">
        <v>47</v>
      </c>
      <c r="B9136" s="1">
        <v>113</v>
      </c>
    </row>
    <row r="9137" spans="1:2">
      <c r="A9137" s="1">
        <v>46</v>
      </c>
      <c r="B9137" s="1">
        <v>113</v>
      </c>
    </row>
    <row r="9138" spans="1:2">
      <c r="A9138" s="1">
        <v>45</v>
      </c>
      <c r="B9138" s="1">
        <v>113</v>
      </c>
    </row>
    <row r="9139" spans="1:2">
      <c r="A9139" s="1">
        <v>44</v>
      </c>
      <c r="B9139" s="1">
        <v>113</v>
      </c>
    </row>
    <row r="9140" spans="1:2">
      <c r="A9140" s="1">
        <v>43</v>
      </c>
      <c r="B9140" s="1">
        <v>113</v>
      </c>
    </row>
    <row r="9141" spans="1:2">
      <c r="A9141" s="1">
        <v>42</v>
      </c>
      <c r="B9141" s="1">
        <v>113</v>
      </c>
    </row>
    <row r="9142" spans="1:2">
      <c r="A9142" s="1">
        <v>41</v>
      </c>
      <c r="B9142" s="1">
        <v>113</v>
      </c>
    </row>
    <row r="9143" spans="1:2">
      <c r="A9143" s="1">
        <v>41</v>
      </c>
      <c r="B9143" s="1">
        <v>114</v>
      </c>
    </row>
    <row r="9144" spans="1:2">
      <c r="A9144" s="1">
        <v>42</v>
      </c>
      <c r="B9144" s="1">
        <v>114</v>
      </c>
    </row>
    <row r="9145" spans="1:2">
      <c r="A9145" s="1">
        <v>44</v>
      </c>
      <c r="B9145" s="1">
        <v>114</v>
      </c>
    </row>
    <row r="9146" spans="1:2">
      <c r="A9146" s="1">
        <v>45</v>
      </c>
      <c r="B9146" s="1">
        <v>114</v>
      </c>
    </row>
    <row r="9147" spans="1:2">
      <c r="A9147" s="1">
        <v>46</v>
      </c>
      <c r="B9147" s="1">
        <v>114</v>
      </c>
    </row>
    <row r="9148" spans="1:2">
      <c r="A9148" s="1">
        <v>47</v>
      </c>
      <c r="B9148" s="1">
        <v>114</v>
      </c>
    </row>
    <row r="9149" spans="1:2">
      <c r="A9149" s="1">
        <v>48</v>
      </c>
      <c r="B9149" s="1">
        <v>114</v>
      </c>
    </row>
    <row r="9150" spans="1:2">
      <c r="A9150" s="1">
        <v>48</v>
      </c>
      <c r="B9150" s="1">
        <v>115</v>
      </c>
    </row>
    <row r="9151" spans="1:2">
      <c r="A9151" s="1">
        <v>47</v>
      </c>
      <c r="B9151" s="1">
        <v>115</v>
      </c>
    </row>
    <row r="9152" spans="1:2">
      <c r="A9152" s="1">
        <v>46</v>
      </c>
      <c r="B9152" s="1">
        <v>115</v>
      </c>
    </row>
    <row r="9153" spans="1:2">
      <c r="A9153" s="1">
        <v>45</v>
      </c>
      <c r="B9153" s="1">
        <v>115</v>
      </c>
    </row>
    <row r="9154" spans="1:2">
      <c r="A9154" s="1">
        <v>44</v>
      </c>
      <c r="B9154" s="1">
        <v>115</v>
      </c>
    </row>
    <row r="9155" spans="1:2">
      <c r="A9155" s="1">
        <v>43</v>
      </c>
      <c r="B9155" s="1">
        <v>115</v>
      </c>
    </row>
    <row r="9156" spans="1:2">
      <c r="A9156" s="1">
        <v>42</v>
      </c>
      <c r="B9156" s="1">
        <v>115</v>
      </c>
    </row>
    <row r="9157" spans="1:2">
      <c r="A9157" s="1">
        <v>41</v>
      </c>
      <c r="B9157" s="1">
        <v>115</v>
      </c>
    </row>
    <row r="9158" spans="1:2">
      <c r="A9158" s="1">
        <v>41</v>
      </c>
      <c r="B9158" s="1">
        <v>116</v>
      </c>
    </row>
    <row r="9159" spans="1:2">
      <c r="A9159" s="1">
        <v>42</v>
      </c>
      <c r="B9159" s="1">
        <v>116</v>
      </c>
    </row>
    <row r="9160" spans="1:2">
      <c r="A9160" s="1">
        <v>44</v>
      </c>
      <c r="B9160" s="1">
        <v>116</v>
      </c>
    </row>
    <row r="9161" spans="1:2">
      <c r="A9161" s="1">
        <v>46</v>
      </c>
      <c r="B9161" s="1">
        <v>116</v>
      </c>
    </row>
    <row r="9162" spans="1:2">
      <c r="A9162" s="1">
        <v>48</v>
      </c>
      <c r="B9162" s="1">
        <v>116</v>
      </c>
    </row>
    <row r="9163" spans="1:2">
      <c r="A9163" s="1">
        <v>40</v>
      </c>
      <c r="B9163" s="1">
        <v>113</v>
      </c>
    </row>
    <row r="9164" spans="1:2">
      <c r="A9164" s="1">
        <v>38</v>
      </c>
      <c r="B9164" s="1">
        <v>113</v>
      </c>
    </row>
    <row r="9165" spans="1:2">
      <c r="A9165" s="1">
        <v>37</v>
      </c>
      <c r="B9165" s="1">
        <v>113</v>
      </c>
    </row>
    <row r="9166" spans="1:2">
      <c r="A9166" s="1">
        <v>36</v>
      </c>
      <c r="B9166" s="1">
        <v>113</v>
      </c>
    </row>
    <row r="9167" spans="1:2">
      <c r="A9167" s="1">
        <v>34</v>
      </c>
      <c r="B9167" s="1">
        <v>113</v>
      </c>
    </row>
    <row r="9168" spans="1:2">
      <c r="A9168" s="1">
        <v>34</v>
      </c>
      <c r="B9168" s="1">
        <v>114</v>
      </c>
    </row>
    <row r="9169" spans="1:2">
      <c r="A9169" s="1">
        <v>35</v>
      </c>
      <c r="B9169" s="1">
        <v>114</v>
      </c>
    </row>
    <row r="9170" spans="1:2">
      <c r="A9170" s="1">
        <v>36</v>
      </c>
      <c r="B9170" s="1">
        <v>114</v>
      </c>
    </row>
    <row r="9171" spans="1:2">
      <c r="A9171" s="1">
        <v>38</v>
      </c>
      <c r="B9171" s="1">
        <v>114</v>
      </c>
    </row>
    <row r="9172" spans="1:2">
      <c r="A9172" s="1">
        <v>39</v>
      </c>
      <c r="B9172" s="1">
        <v>114</v>
      </c>
    </row>
    <row r="9173" spans="1:2">
      <c r="A9173" s="1">
        <v>40</v>
      </c>
      <c r="B9173" s="1">
        <v>115</v>
      </c>
    </row>
    <row r="9174" spans="1:2">
      <c r="A9174" s="1">
        <v>39</v>
      </c>
      <c r="B9174" s="1">
        <v>115</v>
      </c>
    </row>
    <row r="9175" spans="1:2">
      <c r="A9175" s="1">
        <v>38</v>
      </c>
      <c r="B9175" s="1">
        <v>115</v>
      </c>
    </row>
    <row r="9176" spans="1:2">
      <c r="A9176" s="1">
        <v>36</v>
      </c>
      <c r="B9176" s="1">
        <v>115</v>
      </c>
    </row>
    <row r="9177" spans="1:2">
      <c r="A9177" s="1">
        <v>34</v>
      </c>
      <c r="B9177" s="1">
        <v>115</v>
      </c>
    </row>
    <row r="9178" spans="1:2">
      <c r="A9178" s="1">
        <v>33</v>
      </c>
      <c r="B9178" s="1">
        <v>115</v>
      </c>
    </row>
    <row r="9179" spans="1:2">
      <c r="A9179" s="1">
        <v>33</v>
      </c>
      <c r="B9179" s="1">
        <v>116</v>
      </c>
    </row>
    <row r="9180" spans="1:2">
      <c r="A9180" s="1">
        <v>34</v>
      </c>
      <c r="B9180" s="1">
        <v>116</v>
      </c>
    </row>
    <row r="9181" spans="1:2">
      <c r="A9181" s="1">
        <v>35</v>
      </c>
      <c r="B9181" s="1">
        <v>116</v>
      </c>
    </row>
    <row r="9182" spans="1:2">
      <c r="A9182" s="1">
        <v>36</v>
      </c>
      <c r="B9182" s="1">
        <v>116</v>
      </c>
    </row>
    <row r="9183" spans="1:2">
      <c r="A9183" s="1">
        <v>37</v>
      </c>
      <c r="B9183" s="1">
        <v>116</v>
      </c>
    </row>
    <row r="9184" spans="1:2">
      <c r="A9184" s="1">
        <v>39</v>
      </c>
      <c r="B9184" s="1">
        <v>116</v>
      </c>
    </row>
    <row r="9185" spans="1:2">
      <c r="A9185" s="1">
        <v>40</v>
      </c>
      <c r="B9185" s="1">
        <v>116</v>
      </c>
    </row>
    <row r="9186" spans="1:2">
      <c r="A9186" s="1">
        <v>39</v>
      </c>
      <c r="B9186" s="1">
        <v>109</v>
      </c>
    </row>
    <row r="9187" spans="1:2">
      <c r="A9187" s="1">
        <v>37</v>
      </c>
      <c r="B9187" s="1">
        <v>109</v>
      </c>
    </row>
    <row r="9188" spans="1:2">
      <c r="A9188" s="1">
        <v>36</v>
      </c>
      <c r="B9188" s="1">
        <v>109</v>
      </c>
    </row>
    <row r="9189" spans="1:2">
      <c r="A9189" s="1">
        <v>35</v>
      </c>
      <c r="B9189" s="1">
        <v>109</v>
      </c>
    </row>
    <row r="9190" spans="1:2">
      <c r="A9190" s="1">
        <v>34</v>
      </c>
      <c r="B9190" s="1">
        <v>109</v>
      </c>
    </row>
    <row r="9191" spans="1:2">
      <c r="A9191" s="1">
        <v>33</v>
      </c>
      <c r="B9191" s="1">
        <v>110</v>
      </c>
    </row>
    <row r="9192" spans="1:2">
      <c r="A9192" s="1">
        <v>34</v>
      </c>
      <c r="B9192" s="1">
        <v>110</v>
      </c>
    </row>
    <row r="9193" spans="1:2">
      <c r="A9193" s="1">
        <v>35</v>
      </c>
      <c r="B9193" s="1">
        <v>110</v>
      </c>
    </row>
    <row r="9194" spans="1:2">
      <c r="A9194" s="1">
        <v>36</v>
      </c>
      <c r="B9194" s="1">
        <v>110</v>
      </c>
    </row>
    <row r="9195" spans="1:2">
      <c r="A9195" s="1">
        <v>38</v>
      </c>
      <c r="B9195" s="1">
        <v>110</v>
      </c>
    </row>
    <row r="9196" spans="1:2">
      <c r="A9196" s="1">
        <v>39</v>
      </c>
      <c r="B9196" s="1">
        <v>110</v>
      </c>
    </row>
    <row r="9197" spans="1:2">
      <c r="A9197" s="1">
        <v>40</v>
      </c>
      <c r="B9197" s="1">
        <v>110</v>
      </c>
    </row>
    <row r="9198" spans="1:2">
      <c r="A9198" s="1">
        <v>40</v>
      </c>
      <c r="B9198" s="1">
        <v>111</v>
      </c>
    </row>
    <row r="9199" spans="1:2">
      <c r="A9199" s="1">
        <v>39</v>
      </c>
      <c r="B9199" s="1">
        <v>111</v>
      </c>
    </row>
    <row r="9200" spans="1:2">
      <c r="A9200" s="1">
        <v>37</v>
      </c>
      <c r="B9200" s="1">
        <v>111</v>
      </c>
    </row>
    <row r="9201" spans="1:2">
      <c r="A9201" s="1">
        <v>36</v>
      </c>
      <c r="B9201" s="1">
        <v>111</v>
      </c>
    </row>
    <row r="9202" spans="1:2">
      <c r="A9202" s="1">
        <v>35</v>
      </c>
      <c r="B9202" s="1">
        <v>111</v>
      </c>
    </row>
    <row r="9203" spans="1:2">
      <c r="A9203" s="1">
        <v>34</v>
      </c>
      <c r="B9203" s="1">
        <v>111</v>
      </c>
    </row>
    <row r="9204" spans="1:2">
      <c r="A9204" s="1">
        <v>33</v>
      </c>
      <c r="B9204" s="1">
        <v>111</v>
      </c>
    </row>
    <row r="9205" spans="1:2">
      <c r="A9205" s="1">
        <v>33</v>
      </c>
      <c r="B9205" s="1">
        <v>112</v>
      </c>
    </row>
    <row r="9206" spans="1:2">
      <c r="A9206" s="1">
        <v>34</v>
      </c>
      <c r="B9206" s="1">
        <v>112</v>
      </c>
    </row>
    <row r="9207" spans="1:2">
      <c r="A9207" s="1">
        <v>35</v>
      </c>
      <c r="B9207" s="1">
        <v>112</v>
      </c>
    </row>
    <row r="9208" spans="1:2">
      <c r="A9208" s="1">
        <v>39</v>
      </c>
      <c r="B9208" s="1">
        <v>112</v>
      </c>
    </row>
    <row r="9209" spans="1:2">
      <c r="A9209" s="1">
        <v>40</v>
      </c>
      <c r="B9209" s="1">
        <v>112</v>
      </c>
    </row>
    <row r="9210" spans="1:2">
      <c r="A9210" s="1">
        <v>48</v>
      </c>
      <c r="B9210" s="1">
        <v>117</v>
      </c>
    </row>
    <row r="9211" spans="1:2">
      <c r="A9211" s="1">
        <v>47</v>
      </c>
      <c r="B9211" s="1">
        <v>117</v>
      </c>
    </row>
    <row r="9212" spans="1:2">
      <c r="A9212" s="1">
        <v>44</v>
      </c>
      <c r="B9212" s="1">
        <v>117</v>
      </c>
    </row>
    <row r="9213" spans="1:2">
      <c r="A9213" s="1">
        <v>43</v>
      </c>
      <c r="B9213" s="1">
        <v>117</v>
      </c>
    </row>
    <row r="9214" spans="1:2">
      <c r="A9214" s="1">
        <v>42</v>
      </c>
      <c r="B9214" s="1">
        <v>117</v>
      </c>
    </row>
    <row r="9215" spans="1:2">
      <c r="A9215" s="1">
        <v>41</v>
      </c>
      <c r="B9215" s="1">
        <v>117</v>
      </c>
    </row>
    <row r="9216" spans="1:2">
      <c r="A9216" s="1">
        <v>43</v>
      </c>
      <c r="B9216" s="1">
        <v>118</v>
      </c>
    </row>
    <row r="9217" spans="1:2">
      <c r="A9217" s="1">
        <v>46</v>
      </c>
      <c r="B9217" s="1">
        <v>118</v>
      </c>
    </row>
    <row r="9218" spans="1:2">
      <c r="A9218" s="1">
        <v>48</v>
      </c>
      <c r="B9218" s="1">
        <v>118</v>
      </c>
    </row>
    <row r="9219" spans="1:2">
      <c r="A9219" s="1">
        <v>48</v>
      </c>
      <c r="B9219" s="1">
        <v>119</v>
      </c>
    </row>
    <row r="9220" spans="1:2">
      <c r="A9220" s="1">
        <v>46</v>
      </c>
      <c r="B9220" s="1">
        <v>119</v>
      </c>
    </row>
    <row r="9221" spans="1:2">
      <c r="A9221" s="1">
        <v>45</v>
      </c>
      <c r="B9221" s="1">
        <v>119</v>
      </c>
    </row>
    <row r="9222" spans="1:2">
      <c r="A9222" s="1">
        <v>44</v>
      </c>
      <c r="B9222" s="1">
        <v>119</v>
      </c>
    </row>
    <row r="9223" spans="1:2">
      <c r="A9223" s="1">
        <v>43</v>
      </c>
      <c r="B9223" s="1">
        <v>119</v>
      </c>
    </row>
    <row r="9224" spans="1:2">
      <c r="A9224" s="1">
        <v>41</v>
      </c>
      <c r="B9224" s="1">
        <v>119</v>
      </c>
    </row>
    <row r="9225" spans="1:2">
      <c r="A9225" s="1">
        <v>41</v>
      </c>
      <c r="B9225" s="1">
        <v>120</v>
      </c>
    </row>
    <row r="9226" spans="1:2">
      <c r="A9226" s="1">
        <v>44</v>
      </c>
      <c r="B9226" s="1">
        <v>120</v>
      </c>
    </row>
    <row r="9227" spans="1:2">
      <c r="A9227" s="1">
        <v>47</v>
      </c>
      <c r="B9227" s="1">
        <v>120</v>
      </c>
    </row>
    <row r="9228" spans="1:2">
      <c r="A9228" s="1">
        <v>56</v>
      </c>
      <c r="B9228" s="1">
        <v>109</v>
      </c>
    </row>
    <row r="9229" spans="1:2">
      <c r="A9229" s="1">
        <v>55</v>
      </c>
      <c r="B9229" s="1">
        <v>109</v>
      </c>
    </row>
    <row r="9230" spans="1:2">
      <c r="A9230" s="1">
        <v>53</v>
      </c>
      <c r="B9230" s="1">
        <v>109</v>
      </c>
    </row>
    <row r="9231" spans="1:2">
      <c r="A9231" s="1">
        <v>52</v>
      </c>
      <c r="B9231" s="1">
        <v>109</v>
      </c>
    </row>
    <row r="9232" spans="1:2">
      <c r="A9232" s="1">
        <v>51</v>
      </c>
      <c r="B9232" s="1">
        <v>109</v>
      </c>
    </row>
    <row r="9233" spans="1:2">
      <c r="A9233" s="1">
        <v>50</v>
      </c>
      <c r="B9233" s="1">
        <v>109</v>
      </c>
    </row>
    <row r="9234" spans="1:2">
      <c r="A9234" s="1">
        <v>49</v>
      </c>
      <c r="B9234" s="1">
        <v>109</v>
      </c>
    </row>
    <row r="9235" spans="1:2">
      <c r="A9235" s="1">
        <v>50</v>
      </c>
      <c r="B9235" s="1">
        <v>110</v>
      </c>
    </row>
    <row r="9236" spans="1:2">
      <c r="A9236" s="1">
        <v>55</v>
      </c>
      <c r="B9236" s="1">
        <v>110</v>
      </c>
    </row>
    <row r="9237" spans="1:2">
      <c r="A9237" s="1">
        <v>56</v>
      </c>
      <c r="B9237" s="1">
        <v>110</v>
      </c>
    </row>
    <row r="9238" spans="1:2">
      <c r="A9238" s="1">
        <v>54</v>
      </c>
      <c r="B9238" s="1">
        <v>111</v>
      </c>
    </row>
    <row r="9239" spans="1:2">
      <c r="A9239" s="1">
        <v>53</v>
      </c>
      <c r="B9239" s="1">
        <v>111</v>
      </c>
    </row>
    <row r="9240" spans="1:2">
      <c r="A9240" s="1">
        <v>52</v>
      </c>
      <c r="B9240" s="1">
        <v>111</v>
      </c>
    </row>
    <row r="9241" spans="1:2">
      <c r="A9241" s="1">
        <v>49</v>
      </c>
      <c r="B9241" s="1">
        <v>111</v>
      </c>
    </row>
    <row r="9242" spans="1:2">
      <c r="A9242" s="1">
        <v>49</v>
      </c>
      <c r="B9242" s="1">
        <v>112</v>
      </c>
    </row>
    <row r="9243" spans="1:2">
      <c r="A9243" s="1">
        <v>50</v>
      </c>
      <c r="B9243" s="1">
        <v>112</v>
      </c>
    </row>
    <row r="9244" spans="1:2">
      <c r="A9244" s="1">
        <v>51</v>
      </c>
      <c r="B9244" s="1">
        <v>112</v>
      </c>
    </row>
    <row r="9245" spans="1:2">
      <c r="A9245" s="1">
        <v>52</v>
      </c>
      <c r="B9245" s="1">
        <v>112</v>
      </c>
    </row>
    <row r="9246" spans="1:2">
      <c r="A9246" s="1">
        <v>53</v>
      </c>
      <c r="B9246" s="1">
        <v>112</v>
      </c>
    </row>
    <row r="9247" spans="1:2">
      <c r="A9247" s="1">
        <v>56</v>
      </c>
      <c r="B9247" s="1">
        <v>112</v>
      </c>
    </row>
    <row r="9248" spans="1:2">
      <c r="A9248" s="1">
        <v>56</v>
      </c>
      <c r="B9248" s="1">
        <v>113</v>
      </c>
    </row>
    <row r="9249" spans="1:2">
      <c r="A9249" s="1">
        <v>54</v>
      </c>
      <c r="B9249" s="1">
        <v>113</v>
      </c>
    </row>
    <row r="9250" spans="1:2">
      <c r="A9250" s="1">
        <v>49</v>
      </c>
      <c r="B9250" s="1">
        <v>113</v>
      </c>
    </row>
    <row r="9251" spans="1:2">
      <c r="A9251" s="1">
        <v>53</v>
      </c>
      <c r="B9251" s="1">
        <v>114</v>
      </c>
    </row>
    <row r="9252" spans="1:2">
      <c r="A9252" s="1">
        <v>55</v>
      </c>
      <c r="B9252" s="1">
        <v>114</v>
      </c>
    </row>
    <row r="9253" spans="1:2">
      <c r="A9253" s="1">
        <v>55</v>
      </c>
      <c r="B9253" s="1">
        <v>115</v>
      </c>
    </row>
    <row r="9254" spans="1:2">
      <c r="A9254" s="1">
        <v>54</v>
      </c>
      <c r="B9254" s="1">
        <v>115</v>
      </c>
    </row>
    <row r="9255" spans="1:2">
      <c r="A9255" s="1">
        <v>53</v>
      </c>
      <c r="B9255" s="1">
        <v>115</v>
      </c>
    </row>
    <row r="9256" spans="1:2">
      <c r="A9256" s="1">
        <v>49</v>
      </c>
      <c r="B9256" s="1">
        <v>116</v>
      </c>
    </row>
    <row r="9257" spans="1:2">
      <c r="A9257" s="1">
        <v>52</v>
      </c>
      <c r="B9257" s="1">
        <v>116</v>
      </c>
    </row>
    <row r="9258" spans="1:2">
      <c r="A9258" s="1">
        <v>54</v>
      </c>
      <c r="B9258" s="1">
        <v>116</v>
      </c>
    </row>
    <row r="9259" spans="1:2">
      <c r="A9259" s="1">
        <v>56</v>
      </c>
      <c r="B9259" s="1">
        <v>121</v>
      </c>
    </row>
    <row r="9260" spans="1:2">
      <c r="A9260" s="1">
        <v>54</v>
      </c>
      <c r="B9260" s="1">
        <v>121</v>
      </c>
    </row>
    <row r="9261" spans="1:2">
      <c r="A9261" s="1">
        <v>53</v>
      </c>
      <c r="B9261" s="1">
        <v>121</v>
      </c>
    </row>
    <row r="9262" spans="1:2">
      <c r="A9262" s="1">
        <v>51</v>
      </c>
      <c r="B9262" s="1">
        <v>121</v>
      </c>
    </row>
    <row r="9263" spans="1:2">
      <c r="A9263" s="1">
        <v>49</v>
      </c>
      <c r="B9263" s="1">
        <v>121</v>
      </c>
    </row>
    <row r="9264" spans="1:2">
      <c r="A9264" s="1">
        <v>50</v>
      </c>
      <c r="B9264" s="1">
        <v>122</v>
      </c>
    </row>
    <row r="9265" spans="1:2">
      <c r="A9265" s="1">
        <v>54</v>
      </c>
      <c r="B9265" s="1">
        <v>122</v>
      </c>
    </row>
    <row r="9266" spans="1:2">
      <c r="A9266" s="1">
        <v>55</v>
      </c>
      <c r="B9266" s="1">
        <v>122</v>
      </c>
    </row>
    <row r="9267" spans="1:2">
      <c r="A9267" s="1">
        <v>56</v>
      </c>
      <c r="B9267" s="1">
        <v>122</v>
      </c>
    </row>
    <row r="9268" spans="1:2">
      <c r="A9268" s="1">
        <v>56</v>
      </c>
      <c r="B9268" s="1">
        <v>123</v>
      </c>
    </row>
    <row r="9269" spans="1:2">
      <c r="A9269" s="1">
        <v>55</v>
      </c>
      <c r="B9269" s="1">
        <v>123</v>
      </c>
    </row>
    <row r="9270" spans="1:2">
      <c r="A9270" s="1">
        <v>54</v>
      </c>
      <c r="B9270" s="1">
        <v>123</v>
      </c>
    </row>
    <row r="9271" spans="1:2">
      <c r="A9271" s="1">
        <v>53</v>
      </c>
      <c r="B9271" s="1">
        <v>123</v>
      </c>
    </row>
    <row r="9272" spans="1:2">
      <c r="A9272" s="1">
        <v>52</v>
      </c>
      <c r="B9272" s="1">
        <v>123</v>
      </c>
    </row>
    <row r="9273" spans="1:2">
      <c r="A9273" s="1">
        <v>50</v>
      </c>
      <c r="B9273" s="1">
        <v>123</v>
      </c>
    </row>
    <row r="9274" spans="1:2">
      <c r="A9274" s="1">
        <v>49</v>
      </c>
      <c r="B9274" s="1">
        <v>123</v>
      </c>
    </row>
    <row r="9275" spans="1:2">
      <c r="A9275" s="1">
        <v>51</v>
      </c>
      <c r="B9275" s="1">
        <v>124</v>
      </c>
    </row>
    <row r="9276" spans="1:2">
      <c r="A9276" s="1">
        <v>53</v>
      </c>
      <c r="B9276" s="1">
        <v>124</v>
      </c>
    </row>
    <row r="9277" spans="1:2">
      <c r="A9277" s="1">
        <v>54</v>
      </c>
      <c r="B9277" s="1">
        <v>124</v>
      </c>
    </row>
    <row r="9278" spans="1:2">
      <c r="A9278" s="1">
        <v>55</v>
      </c>
      <c r="B9278" s="1">
        <v>124</v>
      </c>
    </row>
    <row r="9279" spans="1:2">
      <c r="A9279" s="1">
        <v>64</v>
      </c>
      <c r="B9279" s="1">
        <v>109</v>
      </c>
    </row>
    <row r="9280" spans="1:2">
      <c r="A9280" s="1">
        <v>63</v>
      </c>
      <c r="B9280" s="1">
        <v>109</v>
      </c>
    </row>
    <row r="9281" spans="1:2">
      <c r="A9281" s="1">
        <v>60</v>
      </c>
      <c r="B9281" s="1">
        <v>109</v>
      </c>
    </row>
    <row r="9282" spans="1:2">
      <c r="A9282" s="1">
        <v>59</v>
      </c>
      <c r="B9282" s="1">
        <v>109</v>
      </c>
    </row>
    <row r="9283" spans="1:2">
      <c r="A9283" s="1">
        <v>58</v>
      </c>
      <c r="B9283" s="1">
        <v>109</v>
      </c>
    </row>
    <row r="9284" spans="1:2">
      <c r="A9284" s="1">
        <v>58</v>
      </c>
      <c r="B9284" s="1">
        <v>110</v>
      </c>
    </row>
    <row r="9285" spans="1:2">
      <c r="A9285" s="1">
        <v>59</v>
      </c>
      <c r="B9285" s="1">
        <v>110</v>
      </c>
    </row>
    <row r="9286" spans="1:2">
      <c r="A9286" s="1">
        <v>61</v>
      </c>
      <c r="B9286" s="1">
        <v>110</v>
      </c>
    </row>
    <row r="9287" spans="1:2">
      <c r="A9287" s="1">
        <v>64</v>
      </c>
      <c r="B9287" s="1">
        <v>110</v>
      </c>
    </row>
    <row r="9288" spans="1:2">
      <c r="A9288" s="1">
        <v>64</v>
      </c>
      <c r="B9288" s="1">
        <v>111</v>
      </c>
    </row>
    <row r="9289" spans="1:2">
      <c r="A9289" s="1">
        <v>62</v>
      </c>
      <c r="B9289" s="1">
        <v>111</v>
      </c>
    </row>
    <row r="9290" spans="1:2">
      <c r="A9290" s="1">
        <v>60</v>
      </c>
      <c r="B9290" s="1">
        <v>111</v>
      </c>
    </row>
    <row r="9291" spans="1:2">
      <c r="A9291" s="1">
        <v>57</v>
      </c>
      <c r="B9291" s="1">
        <v>112</v>
      </c>
    </row>
    <row r="9292" spans="1:2">
      <c r="A9292" s="1">
        <v>58</v>
      </c>
      <c r="B9292" s="1">
        <v>112</v>
      </c>
    </row>
    <row r="9293" spans="1:2">
      <c r="A9293" s="1">
        <v>59</v>
      </c>
      <c r="B9293" s="1">
        <v>112</v>
      </c>
    </row>
    <row r="9294" spans="1:2">
      <c r="A9294" s="1">
        <v>61</v>
      </c>
      <c r="B9294" s="1">
        <v>112</v>
      </c>
    </row>
    <row r="9295" spans="1:2">
      <c r="A9295" s="1">
        <v>62</v>
      </c>
      <c r="B9295" s="1">
        <v>112</v>
      </c>
    </row>
    <row r="9296" spans="1:2">
      <c r="A9296" s="1">
        <v>64</v>
      </c>
      <c r="B9296" s="1">
        <v>112</v>
      </c>
    </row>
    <row r="9297" spans="1:2">
      <c r="A9297" s="1">
        <v>55</v>
      </c>
      <c r="B9297" s="1">
        <v>105</v>
      </c>
    </row>
    <row r="9298" spans="1:2">
      <c r="A9298" s="1">
        <v>53</v>
      </c>
      <c r="B9298" s="1">
        <v>105</v>
      </c>
    </row>
    <row r="9299" spans="1:2">
      <c r="A9299" s="1">
        <v>52</v>
      </c>
      <c r="B9299" s="1">
        <v>105</v>
      </c>
    </row>
    <row r="9300" spans="1:2">
      <c r="A9300" s="1">
        <v>50</v>
      </c>
      <c r="B9300" s="1">
        <v>105</v>
      </c>
    </row>
    <row r="9301" spans="1:2">
      <c r="A9301" s="1">
        <v>49</v>
      </c>
      <c r="B9301" s="1">
        <v>105</v>
      </c>
    </row>
    <row r="9302" spans="1:2">
      <c r="A9302" s="1">
        <v>49</v>
      </c>
      <c r="B9302" s="1">
        <v>106</v>
      </c>
    </row>
    <row r="9303" spans="1:2">
      <c r="A9303" s="1">
        <v>51</v>
      </c>
      <c r="B9303" s="1">
        <v>106</v>
      </c>
    </row>
    <row r="9304" spans="1:2">
      <c r="A9304" s="1">
        <v>52</v>
      </c>
      <c r="B9304" s="1">
        <v>106</v>
      </c>
    </row>
    <row r="9305" spans="1:2">
      <c r="A9305" s="1">
        <v>54</v>
      </c>
      <c r="B9305" s="1">
        <v>106</v>
      </c>
    </row>
    <row r="9306" spans="1:2">
      <c r="A9306" s="1">
        <v>55</v>
      </c>
      <c r="B9306" s="1">
        <v>106</v>
      </c>
    </row>
    <row r="9307" spans="1:2">
      <c r="A9307" s="1">
        <v>56</v>
      </c>
      <c r="B9307" s="1">
        <v>107</v>
      </c>
    </row>
    <row r="9308" spans="1:2">
      <c r="A9308" s="1">
        <v>55</v>
      </c>
      <c r="B9308" s="1">
        <v>107</v>
      </c>
    </row>
    <row r="9309" spans="1:2">
      <c r="A9309" s="1">
        <v>54</v>
      </c>
      <c r="B9309" s="1">
        <v>107</v>
      </c>
    </row>
    <row r="9310" spans="1:2">
      <c r="A9310" s="1">
        <v>53</v>
      </c>
      <c r="B9310" s="1">
        <v>107</v>
      </c>
    </row>
    <row r="9311" spans="1:2">
      <c r="A9311" s="1">
        <v>52</v>
      </c>
      <c r="B9311" s="1">
        <v>107</v>
      </c>
    </row>
    <row r="9312" spans="1:2">
      <c r="A9312" s="1">
        <v>49</v>
      </c>
      <c r="B9312" s="1">
        <v>107</v>
      </c>
    </row>
    <row r="9313" spans="1:2">
      <c r="A9313" s="1">
        <v>49</v>
      </c>
      <c r="B9313" s="1">
        <v>108</v>
      </c>
    </row>
    <row r="9314" spans="1:2">
      <c r="A9314" s="1">
        <v>50</v>
      </c>
      <c r="B9314" s="1">
        <v>108</v>
      </c>
    </row>
    <row r="9315" spans="1:2">
      <c r="A9315" s="1">
        <v>52</v>
      </c>
      <c r="B9315" s="1">
        <v>108</v>
      </c>
    </row>
    <row r="9316" spans="1:2">
      <c r="A9316" s="1">
        <v>53</v>
      </c>
      <c r="B9316" s="1">
        <v>108</v>
      </c>
    </row>
    <row r="9317" spans="1:2">
      <c r="A9317" s="1">
        <v>54</v>
      </c>
      <c r="B9317" s="1">
        <v>108</v>
      </c>
    </row>
    <row r="9318" spans="1:2">
      <c r="A9318" s="1">
        <v>64</v>
      </c>
      <c r="B9318" s="1">
        <v>117</v>
      </c>
    </row>
    <row r="9319" spans="1:2">
      <c r="A9319" s="1">
        <v>62</v>
      </c>
      <c r="B9319" s="1">
        <v>117</v>
      </c>
    </row>
    <row r="9320" spans="1:2">
      <c r="A9320" s="1">
        <v>61</v>
      </c>
      <c r="B9320" s="1">
        <v>117</v>
      </c>
    </row>
    <row r="9321" spans="1:2">
      <c r="A9321" s="1">
        <v>60</v>
      </c>
      <c r="B9321" s="1">
        <v>117</v>
      </c>
    </row>
    <row r="9322" spans="1:2">
      <c r="A9322" s="1">
        <v>58</v>
      </c>
      <c r="B9322" s="1">
        <v>117</v>
      </c>
    </row>
    <row r="9323" spans="1:2">
      <c r="A9323" s="1">
        <v>58</v>
      </c>
      <c r="B9323" s="1">
        <v>118</v>
      </c>
    </row>
    <row r="9324" spans="1:2">
      <c r="A9324" s="1">
        <v>59</v>
      </c>
      <c r="B9324" s="1">
        <v>118</v>
      </c>
    </row>
    <row r="9325" spans="1:2">
      <c r="A9325" s="1">
        <v>62</v>
      </c>
      <c r="B9325" s="1">
        <v>118</v>
      </c>
    </row>
    <row r="9326" spans="1:2">
      <c r="A9326" s="1">
        <v>64</v>
      </c>
      <c r="B9326" s="1">
        <v>119</v>
      </c>
    </row>
    <row r="9327" spans="1:2">
      <c r="A9327" s="1">
        <v>62</v>
      </c>
      <c r="B9327" s="1">
        <v>119</v>
      </c>
    </row>
    <row r="9328" spans="1:2">
      <c r="A9328" s="1">
        <v>61</v>
      </c>
      <c r="B9328" s="1">
        <v>119</v>
      </c>
    </row>
    <row r="9329" spans="1:2">
      <c r="A9329" s="1">
        <v>59</v>
      </c>
      <c r="B9329" s="1">
        <v>119</v>
      </c>
    </row>
    <row r="9330" spans="1:2">
      <c r="A9330" s="1">
        <v>58</v>
      </c>
      <c r="B9330" s="1">
        <v>119</v>
      </c>
    </row>
    <row r="9331" spans="1:2">
      <c r="A9331" s="1">
        <v>57</v>
      </c>
      <c r="B9331" s="1">
        <v>119</v>
      </c>
    </row>
    <row r="9332" spans="1:2">
      <c r="A9332" s="1">
        <v>57</v>
      </c>
      <c r="B9332" s="1">
        <v>120</v>
      </c>
    </row>
    <row r="9333" spans="1:2">
      <c r="A9333" s="1">
        <v>58</v>
      </c>
      <c r="B9333" s="1">
        <v>120</v>
      </c>
    </row>
    <row r="9334" spans="1:2">
      <c r="A9334" s="1">
        <v>59</v>
      </c>
      <c r="B9334" s="1">
        <v>120</v>
      </c>
    </row>
    <row r="9335" spans="1:2">
      <c r="A9335" s="1">
        <v>60</v>
      </c>
      <c r="B9335" s="1">
        <v>120</v>
      </c>
    </row>
    <row r="9336" spans="1:2">
      <c r="A9336" s="1">
        <v>61</v>
      </c>
      <c r="B9336" s="1">
        <v>120</v>
      </c>
    </row>
    <row r="9337" spans="1:2">
      <c r="A9337" s="1">
        <v>62</v>
      </c>
      <c r="B9337" s="1">
        <v>120</v>
      </c>
    </row>
    <row r="9338" spans="1:2">
      <c r="A9338" s="1">
        <v>64</v>
      </c>
      <c r="B9338" s="1">
        <v>105</v>
      </c>
    </row>
    <row r="9339" spans="1:2">
      <c r="A9339" s="1">
        <v>63</v>
      </c>
      <c r="B9339" s="1">
        <v>105</v>
      </c>
    </row>
    <row r="9340" spans="1:2">
      <c r="A9340" s="1">
        <v>62</v>
      </c>
      <c r="B9340" s="1">
        <v>105</v>
      </c>
    </row>
    <row r="9341" spans="1:2">
      <c r="A9341" s="1">
        <v>61</v>
      </c>
      <c r="B9341" s="1">
        <v>105</v>
      </c>
    </row>
    <row r="9342" spans="1:2">
      <c r="A9342" s="1">
        <v>60</v>
      </c>
      <c r="B9342" s="1">
        <v>105</v>
      </c>
    </row>
    <row r="9343" spans="1:2">
      <c r="A9343" s="1">
        <v>59</v>
      </c>
      <c r="B9343" s="1">
        <v>105</v>
      </c>
    </row>
    <row r="9344" spans="1:2">
      <c r="A9344" s="1">
        <v>57</v>
      </c>
      <c r="B9344" s="1">
        <v>105</v>
      </c>
    </row>
    <row r="9345" spans="1:2">
      <c r="A9345" s="1">
        <v>58</v>
      </c>
      <c r="B9345" s="1">
        <v>106</v>
      </c>
    </row>
    <row r="9346" spans="1:2">
      <c r="A9346" s="1">
        <v>60</v>
      </c>
      <c r="B9346" s="1">
        <v>106</v>
      </c>
    </row>
    <row r="9347" spans="1:2">
      <c r="A9347" s="1">
        <v>62</v>
      </c>
      <c r="B9347" s="1">
        <v>106</v>
      </c>
    </row>
    <row r="9348" spans="1:2">
      <c r="A9348" s="1">
        <v>64</v>
      </c>
      <c r="B9348" s="1">
        <v>106</v>
      </c>
    </row>
    <row r="9349" spans="1:2">
      <c r="A9349" s="1">
        <v>63</v>
      </c>
      <c r="B9349" s="1">
        <v>107</v>
      </c>
    </row>
    <row r="9350" spans="1:2">
      <c r="A9350" s="1">
        <v>62</v>
      </c>
      <c r="B9350" s="1">
        <v>107</v>
      </c>
    </row>
    <row r="9351" spans="1:2">
      <c r="A9351" s="1">
        <v>59</v>
      </c>
      <c r="B9351" s="1">
        <v>107</v>
      </c>
    </row>
    <row r="9352" spans="1:2">
      <c r="A9352" s="1">
        <v>58</v>
      </c>
      <c r="B9352" s="1">
        <v>107</v>
      </c>
    </row>
    <row r="9353" spans="1:2">
      <c r="A9353" s="1">
        <v>57</v>
      </c>
      <c r="B9353" s="1">
        <v>107</v>
      </c>
    </row>
    <row r="9354" spans="1:2">
      <c r="A9354" s="1">
        <v>57</v>
      </c>
      <c r="B9354" s="1">
        <v>108</v>
      </c>
    </row>
    <row r="9355" spans="1:2">
      <c r="A9355" s="1">
        <v>58</v>
      </c>
      <c r="B9355" s="1">
        <v>108</v>
      </c>
    </row>
    <row r="9356" spans="1:2">
      <c r="A9356" s="1">
        <v>59</v>
      </c>
      <c r="B9356" s="1">
        <v>108</v>
      </c>
    </row>
    <row r="9357" spans="1:2">
      <c r="A9357" s="1">
        <v>60</v>
      </c>
      <c r="B9357" s="1">
        <v>108</v>
      </c>
    </row>
    <row r="9358" spans="1:2">
      <c r="A9358" s="1">
        <v>63</v>
      </c>
      <c r="B9358" s="1">
        <v>108</v>
      </c>
    </row>
    <row r="9359" spans="1:2">
      <c r="A9359" s="1">
        <v>64</v>
      </c>
      <c r="B9359" s="1">
        <v>108</v>
      </c>
    </row>
    <row r="9360" spans="1:2">
      <c r="A9360" s="1">
        <v>64</v>
      </c>
      <c r="B9360" s="1">
        <v>113</v>
      </c>
    </row>
    <row r="9361" spans="1:2">
      <c r="A9361" s="1">
        <v>63</v>
      </c>
      <c r="B9361" s="1">
        <v>113</v>
      </c>
    </row>
    <row r="9362" spans="1:2">
      <c r="A9362" s="1">
        <v>62</v>
      </c>
      <c r="B9362" s="1">
        <v>113</v>
      </c>
    </row>
    <row r="9363" spans="1:2">
      <c r="A9363" s="1">
        <v>61</v>
      </c>
      <c r="B9363" s="1">
        <v>113</v>
      </c>
    </row>
    <row r="9364" spans="1:2">
      <c r="A9364" s="1">
        <v>59</v>
      </c>
      <c r="B9364" s="1">
        <v>113</v>
      </c>
    </row>
    <row r="9365" spans="1:2">
      <c r="A9365" s="1">
        <v>58</v>
      </c>
      <c r="B9365" s="1">
        <v>113</v>
      </c>
    </row>
    <row r="9366" spans="1:2">
      <c r="A9366" s="1">
        <v>57</v>
      </c>
      <c r="B9366" s="1">
        <v>113</v>
      </c>
    </row>
    <row r="9367" spans="1:2">
      <c r="A9367" s="1">
        <v>57</v>
      </c>
      <c r="B9367" s="1">
        <v>114</v>
      </c>
    </row>
    <row r="9368" spans="1:2">
      <c r="A9368" s="1">
        <v>58</v>
      </c>
      <c r="B9368" s="1">
        <v>114</v>
      </c>
    </row>
    <row r="9369" spans="1:2">
      <c r="A9369" s="1">
        <v>59</v>
      </c>
      <c r="B9369" s="1">
        <v>114</v>
      </c>
    </row>
    <row r="9370" spans="1:2">
      <c r="A9370" s="1">
        <v>61</v>
      </c>
      <c r="B9370" s="1">
        <v>114</v>
      </c>
    </row>
    <row r="9371" spans="1:2">
      <c r="A9371" s="1">
        <v>62</v>
      </c>
      <c r="B9371" s="1">
        <v>114</v>
      </c>
    </row>
    <row r="9372" spans="1:2">
      <c r="A9372" s="1">
        <v>63</v>
      </c>
      <c r="B9372" s="1">
        <v>114</v>
      </c>
    </row>
    <row r="9373" spans="1:2">
      <c r="A9373" s="1">
        <v>64</v>
      </c>
      <c r="B9373" s="1">
        <v>114</v>
      </c>
    </row>
    <row r="9374" spans="1:2">
      <c r="A9374" s="1">
        <v>64</v>
      </c>
      <c r="B9374" s="1">
        <v>115</v>
      </c>
    </row>
    <row r="9375" spans="1:2">
      <c r="A9375" s="1">
        <v>61</v>
      </c>
      <c r="B9375" s="1">
        <v>115</v>
      </c>
    </row>
    <row r="9376" spans="1:2">
      <c r="A9376" s="1">
        <v>59</v>
      </c>
      <c r="B9376" s="1">
        <v>115</v>
      </c>
    </row>
    <row r="9377" spans="1:2">
      <c r="A9377" s="1">
        <v>58</v>
      </c>
      <c r="B9377" s="1">
        <v>115</v>
      </c>
    </row>
    <row r="9378" spans="1:2">
      <c r="A9378" s="1">
        <v>57</v>
      </c>
      <c r="B9378" s="1">
        <v>115</v>
      </c>
    </row>
    <row r="9379" spans="1:2">
      <c r="A9379" s="1">
        <v>57</v>
      </c>
      <c r="B9379" s="1">
        <v>116</v>
      </c>
    </row>
    <row r="9380" spans="1:2">
      <c r="A9380" s="1">
        <v>58</v>
      </c>
      <c r="B9380" s="1">
        <v>116</v>
      </c>
    </row>
    <row r="9381" spans="1:2">
      <c r="A9381" s="1">
        <v>60</v>
      </c>
      <c r="B9381" s="1">
        <v>116</v>
      </c>
    </row>
    <row r="9382" spans="1:2">
      <c r="A9382" s="1">
        <v>61</v>
      </c>
      <c r="B9382" s="1">
        <v>116</v>
      </c>
    </row>
    <row r="9383" spans="1:2">
      <c r="A9383" s="1">
        <v>62</v>
      </c>
      <c r="B9383" s="1">
        <v>116</v>
      </c>
    </row>
    <row r="9384" spans="1:2">
      <c r="A9384" s="1">
        <v>64</v>
      </c>
      <c r="B9384" s="1">
        <v>116</v>
      </c>
    </row>
    <row r="9385" spans="1:2">
      <c r="A9385" s="1">
        <v>55</v>
      </c>
      <c r="B9385" s="1">
        <v>117</v>
      </c>
    </row>
    <row r="9386" spans="1:2">
      <c r="A9386" s="1">
        <v>53</v>
      </c>
      <c r="B9386" s="1">
        <v>117</v>
      </c>
    </row>
    <row r="9387" spans="1:2">
      <c r="A9387" s="1">
        <v>52</v>
      </c>
      <c r="B9387" s="1">
        <v>117</v>
      </c>
    </row>
    <row r="9388" spans="1:2">
      <c r="A9388" s="1">
        <v>51</v>
      </c>
      <c r="B9388" s="1">
        <v>117</v>
      </c>
    </row>
    <row r="9389" spans="1:2">
      <c r="A9389" s="1">
        <v>50</v>
      </c>
      <c r="B9389" s="1">
        <v>117</v>
      </c>
    </row>
    <row r="9390" spans="1:2">
      <c r="A9390" s="1">
        <v>49</v>
      </c>
      <c r="B9390" s="1">
        <v>117</v>
      </c>
    </row>
    <row r="9391" spans="1:2">
      <c r="A9391" s="1">
        <v>51</v>
      </c>
      <c r="B9391" s="1">
        <v>118</v>
      </c>
    </row>
    <row r="9392" spans="1:2">
      <c r="A9392" s="1">
        <v>53</v>
      </c>
      <c r="B9392" s="1">
        <v>118</v>
      </c>
    </row>
    <row r="9393" spans="1:2">
      <c r="A9393" s="1">
        <v>55</v>
      </c>
      <c r="B9393" s="1">
        <v>118</v>
      </c>
    </row>
    <row r="9394" spans="1:2">
      <c r="A9394" s="1">
        <v>56</v>
      </c>
      <c r="B9394" s="1">
        <v>119</v>
      </c>
    </row>
    <row r="9395" spans="1:2">
      <c r="A9395" s="1">
        <v>55</v>
      </c>
      <c r="B9395" s="1">
        <v>119</v>
      </c>
    </row>
    <row r="9396" spans="1:2">
      <c r="A9396" s="1">
        <v>54</v>
      </c>
      <c r="B9396" s="1">
        <v>119</v>
      </c>
    </row>
    <row r="9397" spans="1:2">
      <c r="A9397" s="1">
        <v>53</v>
      </c>
      <c r="B9397" s="1">
        <v>119</v>
      </c>
    </row>
    <row r="9398" spans="1:2">
      <c r="A9398" s="1">
        <v>51</v>
      </c>
      <c r="B9398" s="1">
        <v>119</v>
      </c>
    </row>
    <row r="9399" spans="1:2">
      <c r="A9399" s="1">
        <v>49</v>
      </c>
      <c r="B9399" s="1">
        <v>119</v>
      </c>
    </row>
    <row r="9400" spans="1:2">
      <c r="A9400" s="1">
        <v>49</v>
      </c>
      <c r="B9400" s="1">
        <v>120</v>
      </c>
    </row>
    <row r="9401" spans="1:2">
      <c r="A9401" s="1">
        <v>50</v>
      </c>
      <c r="B9401" s="1">
        <v>120</v>
      </c>
    </row>
    <row r="9402" spans="1:2">
      <c r="A9402" s="1">
        <v>51</v>
      </c>
      <c r="B9402" s="1">
        <v>120</v>
      </c>
    </row>
    <row r="9403" spans="1:2">
      <c r="A9403" s="1">
        <v>54</v>
      </c>
      <c r="B9403" s="1">
        <v>120</v>
      </c>
    </row>
    <row r="9404" spans="1:2">
      <c r="A9404" s="1">
        <v>59</v>
      </c>
      <c r="B9404" s="1">
        <v>121</v>
      </c>
    </row>
    <row r="9405" spans="1:2">
      <c r="A9405" s="1">
        <v>58</v>
      </c>
      <c r="B9405" s="1">
        <v>122</v>
      </c>
    </row>
    <row r="9406" spans="1:2">
      <c r="A9406" s="1">
        <v>61</v>
      </c>
      <c r="B9406" s="1">
        <v>122</v>
      </c>
    </row>
    <row r="9407" spans="1:2">
      <c r="A9407" s="1">
        <v>62</v>
      </c>
      <c r="B9407" s="1">
        <v>122</v>
      </c>
    </row>
    <row r="9408" spans="1:2">
      <c r="A9408" s="1">
        <v>63</v>
      </c>
      <c r="B9408" s="1">
        <v>122</v>
      </c>
    </row>
    <row r="9409" spans="1:2">
      <c r="A9409" s="1">
        <v>64</v>
      </c>
      <c r="B9409" s="1">
        <v>123</v>
      </c>
    </row>
    <row r="9410" spans="1:2">
      <c r="A9410" s="1">
        <v>63</v>
      </c>
      <c r="B9410" s="1">
        <v>123</v>
      </c>
    </row>
    <row r="9411" spans="1:2">
      <c r="A9411" s="1">
        <v>62</v>
      </c>
      <c r="B9411" s="1">
        <v>123</v>
      </c>
    </row>
    <row r="9412" spans="1:2">
      <c r="A9412" s="1">
        <v>61</v>
      </c>
      <c r="B9412" s="1">
        <v>123</v>
      </c>
    </row>
    <row r="9413" spans="1:2">
      <c r="A9413" s="1">
        <v>58</v>
      </c>
      <c r="B9413" s="1">
        <v>123</v>
      </c>
    </row>
    <row r="9414" spans="1:2">
      <c r="A9414" s="1">
        <v>57</v>
      </c>
      <c r="B9414" s="1">
        <v>123</v>
      </c>
    </row>
    <row r="9415" spans="1:2">
      <c r="A9415" s="1">
        <v>58</v>
      </c>
      <c r="B9415" s="1">
        <v>124</v>
      </c>
    </row>
    <row r="9416" spans="1:2">
      <c r="A9416" s="1">
        <v>59</v>
      </c>
      <c r="B9416" s="1">
        <v>124</v>
      </c>
    </row>
    <row r="9417" spans="1:2">
      <c r="A9417" s="1">
        <v>62</v>
      </c>
      <c r="B9417" s="1">
        <v>124</v>
      </c>
    </row>
    <row r="9418" spans="1:2">
      <c r="A9418" s="1">
        <v>64</v>
      </c>
      <c r="B9418" s="1">
        <v>124</v>
      </c>
    </row>
    <row r="9419" spans="1:2">
      <c r="A9419" s="1">
        <v>87</v>
      </c>
      <c r="B9419" s="1">
        <v>109</v>
      </c>
    </row>
    <row r="9420" spans="1:2">
      <c r="A9420" s="1">
        <v>86</v>
      </c>
      <c r="B9420" s="1">
        <v>109</v>
      </c>
    </row>
    <row r="9421" spans="1:2">
      <c r="A9421" s="1">
        <v>84</v>
      </c>
      <c r="B9421" s="1">
        <v>109</v>
      </c>
    </row>
    <row r="9422" spans="1:2">
      <c r="A9422" s="1">
        <v>83</v>
      </c>
      <c r="B9422" s="1">
        <v>109</v>
      </c>
    </row>
    <row r="9423" spans="1:2">
      <c r="A9423" s="1">
        <v>82</v>
      </c>
      <c r="B9423" s="1">
        <v>109</v>
      </c>
    </row>
    <row r="9424" spans="1:2">
      <c r="A9424" s="1">
        <v>81</v>
      </c>
      <c r="B9424" s="1">
        <v>109</v>
      </c>
    </row>
    <row r="9425" spans="1:2">
      <c r="A9425" s="1">
        <v>81</v>
      </c>
      <c r="B9425" s="1">
        <v>110</v>
      </c>
    </row>
    <row r="9426" spans="1:2">
      <c r="A9426" s="1">
        <v>82</v>
      </c>
      <c r="B9426" s="1">
        <v>110</v>
      </c>
    </row>
    <row r="9427" spans="1:2">
      <c r="A9427" s="1">
        <v>83</v>
      </c>
      <c r="B9427" s="1">
        <v>110</v>
      </c>
    </row>
    <row r="9428" spans="1:2">
      <c r="A9428" s="1">
        <v>86</v>
      </c>
      <c r="B9428" s="1">
        <v>110</v>
      </c>
    </row>
    <row r="9429" spans="1:2">
      <c r="A9429" s="1">
        <v>87</v>
      </c>
      <c r="B9429" s="1">
        <v>110</v>
      </c>
    </row>
    <row r="9430" spans="1:2">
      <c r="A9430" s="1">
        <v>85</v>
      </c>
      <c r="B9430" s="1">
        <v>111</v>
      </c>
    </row>
    <row r="9431" spans="1:2">
      <c r="A9431" s="1">
        <v>84</v>
      </c>
      <c r="B9431" s="1">
        <v>111</v>
      </c>
    </row>
    <row r="9432" spans="1:2">
      <c r="A9432" s="1">
        <v>82</v>
      </c>
      <c r="B9432" s="1">
        <v>111</v>
      </c>
    </row>
    <row r="9433" spans="1:2">
      <c r="A9433" s="1">
        <v>81</v>
      </c>
      <c r="B9433" s="1">
        <v>111</v>
      </c>
    </row>
    <row r="9434" spans="1:2">
      <c r="A9434" s="1">
        <v>84</v>
      </c>
      <c r="B9434" s="1">
        <v>112</v>
      </c>
    </row>
    <row r="9435" spans="1:2">
      <c r="A9435" s="1">
        <v>87</v>
      </c>
      <c r="B9435" s="1">
        <v>112</v>
      </c>
    </row>
    <row r="9436" spans="1:2">
      <c r="A9436" s="1">
        <v>88</v>
      </c>
      <c r="B9436" s="1">
        <v>112</v>
      </c>
    </row>
    <row r="9437" spans="1:2">
      <c r="A9437" s="1">
        <v>80</v>
      </c>
      <c r="B9437" s="1">
        <v>113</v>
      </c>
    </row>
    <row r="9438" spans="1:2">
      <c r="A9438" s="1">
        <v>77</v>
      </c>
      <c r="B9438" s="1">
        <v>113</v>
      </c>
    </row>
    <row r="9439" spans="1:2">
      <c r="A9439" s="1">
        <v>73</v>
      </c>
      <c r="B9439" s="1">
        <v>113</v>
      </c>
    </row>
    <row r="9440" spans="1:2">
      <c r="A9440" s="1">
        <v>73</v>
      </c>
      <c r="B9440" s="1">
        <v>114</v>
      </c>
    </row>
    <row r="9441" spans="1:2">
      <c r="A9441" s="1">
        <v>75</v>
      </c>
      <c r="B9441" s="1">
        <v>114</v>
      </c>
    </row>
    <row r="9442" spans="1:2">
      <c r="A9442" s="1">
        <v>76</v>
      </c>
      <c r="B9442" s="1">
        <v>114</v>
      </c>
    </row>
    <row r="9443" spans="1:2">
      <c r="A9443" s="1">
        <v>78</v>
      </c>
      <c r="B9443" s="1">
        <v>114</v>
      </c>
    </row>
    <row r="9444" spans="1:2">
      <c r="A9444" s="1">
        <v>80</v>
      </c>
      <c r="B9444" s="1">
        <v>115</v>
      </c>
    </row>
    <row r="9445" spans="1:2">
      <c r="A9445" s="1">
        <v>78</v>
      </c>
      <c r="B9445" s="1">
        <v>115</v>
      </c>
    </row>
    <row r="9446" spans="1:2">
      <c r="A9446" s="1">
        <v>77</v>
      </c>
      <c r="B9446" s="1">
        <v>115</v>
      </c>
    </row>
    <row r="9447" spans="1:2">
      <c r="A9447" s="1">
        <v>75</v>
      </c>
      <c r="B9447" s="1">
        <v>115</v>
      </c>
    </row>
    <row r="9448" spans="1:2">
      <c r="A9448" s="1">
        <v>73</v>
      </c>
      <c r="B9448" s="1">
        <v>115</v>
      </c>
    </row>
    <row r="9449" spans="1:2">
      <c r="A9449" s="1">
        <v>73</v>
      </c>
      <c r="B9449" s="1">
        <v>116</v>
      </c>
    </row>
    <row r="9450" spans="1:2">
      <c r="A9450" s="1">
        <v>76</v>
      </c>
      <c r="B9450" s="1">
        <v>116</v>
      </c>
    </row>
    <row r="9451" spans="1:2">
      <c r="A9451" s="1">
        <v>79</v>
      </c>
      <c r="B9451" s="1">
        <v>116</v>
      </c>
    </row>
    <row r="9452" spans="1:2">
      <c r="A9452" s="1">
        <v>80</v>
      </c>
      <c r="B9452" s="1">
        <v>116</v>
      </c>
    </row>
    <row r="9453" spans="1:2">
      <c r="A9453" s="1">
        <v>87</v>
      </c>
      <c r="B9453" s="1">
        <v>113</v>
      </c>
    </row>
    <row r="9454" spans="1:2">
      <c r="A9454" s="1">
        <v>86</v>
      </c>
      <c r="B9454" s="1">
        <v>113</v>
      </c>
    </row>
    <row r="9455" spans="1:2">
      <c r="A9455" s="1">
        <v>85</v>
      </c>
      <c r="B9455" s="1">
        <v>113</v>
      </c>
    </row>
    <row r="9456" spans="1:2">
      <c r="A9456" s="1">
        <v>84</v>
      </c>
      <c r="B9456" s="1">
        <v>113</v>
      </c>
    </row>
    <row r="9457" spans="1:2">
      <c r="A9457" s="1">
        <v>83</v>
      </c>
      <c r="B9457" s="1">
        <v>113</v>
      </c>
    </row>
    <row r="9458" spans="1:2">
      <c r="A9458" s="1">
        <v>82</v>
      </c>
      <c r="B9458" s="1">
        <v>113</v>
      </c>
    </row>
    <row r="9459" spans="1:2">
      <c r="A9459" s="1">
        <v>81</v>
      </c>
      <c r="B9459" s="1">
        <v>114</v>
      </c>
    </row>
    <row r="9460" spans="1:2">
      <c r="A9460" s="1">
        <v>82</v>
      </c>
      <c r="B9460" s="1">
        <v>114</v>
      </c>
    </row>
    <row r="9461" spans="1:2">
      <c r="A9461" s="1">
        <v>84</v>
      </c>
      <c r="B9461" s="1">
        <v>114</v>
      </c>
    </row>
    <row r="9462" spans="1:2">
      <c r="A9462" s="1">
        <v>85</v>
      </c>
      <c r="B9462" s="1">
        <v>114</v>
      </c>
    </row>
    <row r="9463" spans="1:2">
      <c r="A9463" s="1">
        <v>86</v>
      </c>
      <c r="B9463" s="1">
        <v>114</v>
      </c>
    </row>
    <row r="9464" spans="1:2">
      <c r="A9464" s="1">
        <v>87</v>
      </c>
      <c r="B9464" s="1">
        <v>115</v>
      </c>
    </row>
    <row r="9465" spans="1:2">
      <c r="A9465" s="1">
        <v>85</v>
      </c>
      <c r="B9465" s="1">
        <v>115</v>
      </c>
    </row>
    <row r="9466" spans="1:2">
      <c r="A9466" s="1">
        <v>84</v>
      </c>
      <c r="B9466" s="1">
        <v>115</v>
      </c>
    </row>
    <row r="9467" spans="1:2">
      <c r="A9467" s="1">
        <v>83</v>
      </c>
      <c r="B9467" s="1">
        <v>115</v>
      </c>
    </row>
    <row r="9468" spans="1:2">
      <c r="A9468" s="1">
        <v>81</v>
      </c>
      <c r="B9468" s="1">
        <v>115</v>
      </c>
    </row>
    <row r="9469" spans="1:2">
      <c r="A9469" s="1">
        <v>81</v>
      </c>
      <c r="B9469" s="1">
        <v>116</v>
      </c>
    </row>
    <row r="9470" spans="1:2">
      <c r="A9470" s="1">
        <v>84</v>
      </c>
      <c r="B9470" s="1">
        <v>116</v>
      </c>
    </row>
    <row r="9471" spans="1:2">
      <c r="A9471" s="1">
        <v>85</v>
      </c>
      <c r="B9471" s="1">
        <v>116</v>
      </c>
    </row>
    <row r="9472" spans="1:2">
      <c r="A9472" s="1">
        <v>86</v>
      </c>
      <c r="B9472" s="1">
        <v>116</v>
      </c>
    </row>
    <row r="9473" spans="1:2">
      <c r="A9473" s="1">
        <v>88</v>
      </c>
      <c r="B9473" s="1">
        <v>116</v>
      </c>
    </row>
    <row r="9474" spans="1:2">
      <c r="A9474" s="1">
        <v>76</v>
      </c>
      <c r="B9474" s="1">
        <v>117</v>
      </c>
    </row>
    <row r="9475" spans="1:2">
      <c r="A9475" s="1">
        <v>75</v>
      </c>
      <c r="B9475" s="1">
        <v>117</v>
      </c>
    </row>
    <row r="9476" spans="1:2">
      <c r="A9476" s="1">
        <v>74</v>
      </c>
      <c r="B9476" s="1">
        <v>117</v>
      </c>
    </row>
    <row r="9477" spans="1:2">
      <c r="A9477" s="1">
        <v>73</v>
      </c>
      <c r="B9477" s="1">
        <v>118</v>
      </c>
    </row>
    <row r="9478" spans="1:2">
      <c r="A9478" s="1">
        <v>74</v>
      </c>
      <c r="B9478" s="1">
        <v>118</v>
      </c>
    </row>
    <row r="9479" spans="1:2">
      <c r="A9479" s="1">
        <v>75</v>
      </c>
      <c r="B9479" s="1">
        <v>118</v>
      </c>
    </row>
    <row r="9480" spans="1:2">
      <c r="A9480" s="1">
        <v>76</v>
      </c>
      <c r="B9480" s="1">
        <v>118</v>
      </c>
    </row>
    <row r="9481" spans="1:2">
      <c r="A9481" s="1">
        <v>78</v>
      </c>
      <c r="B9481" s="1">
        <v>118</v>
      </c>
    </row>
    <row r="9482" spans="1:2">
      <c r="A9482" s="1">
        <v>80</v>
      </c>
      <c r="B9482" s="1">
        <v>119</v>
      </c>
    </row>
    <row r="9483" spans="1:2">
      <c r="A9483" s="1">
        <v>78</v>
      </c>
      <c r="B9483" s="1">
        <v>119</v>
      </c>
    </row>
    <row r="9484" spans="1:2">
      <c r="A9484" s="1">
        <v>76</v>
      </c>
      <c r="B9484" s="1">
        <v>119</v>
      </c>
    </row>
    <row r="9485" spans="1:2">
      <c r="A9485" s="1">
        <v>75</v>
      </c>
      <c r="B9485" s="1">
        <v>119</v>
      </c>
    </row>
    <row r="9486" spans="1:2">
      <c r="A9486" s="1">
        <v>73</v>
      </c>
      <c r="B9486" s="1">
        <v>120</v>
      </c>
    </row>
    <row r="9487" spans="1:2">
      <c r="A9487" s="1">
        <v>78</v>
      </c>
      <c r="B9487" s="1">
        <v>120</v>
      </c>
    </row>
    <row r="9488" spans="1:2">
      <c r="A9488" s="1">
        <v>82</v>
      </c>
      <c r="B9488" s="1">
        <v>117</v>
      </c>
    </row>
    <row r="9489" spans="1:2">
      <c r="A9489" s="1">
        <v>81</v>
      </c>
      <c r="B9489" s="1">
        <v>117</v>
      </c>
    </row>
    <row r="9490" spans="1:2">
      <c r="A9490" s="1">
        <v>81</v>
      </c>
      <c r="B9490" s="1">
        <v>118</v>
      </c>
    </row>
    <row r="9491" spans="1:2">
      <c r="A9491" s="1">
        <v>83</v>
      </c>
      <c r="B9491" s="1">
        <v>118</v>
      </c>
    </row>
    <row r="9492" spans="1:2">
      <c r="A9492" s="1">
        <v>86</v>
      </c>
      <c r="B9492" s="1">
        <v>118</v>
      </c>
    </row>
    <row r="9493" spans="1:2">
      <c r="A9493" s="1">
        <v>87</v>
      </c>
      <c r="B9493" s="1">
        <v>118</v>
      </c>
    </row>
    <row r="9494" spans="1:2">
      <c r="A9494" s="1">
        <v>88</v>
      </c>
      <c r="B9494" s="1">
        <v>118</v>
      </c>
    </row>
    <row r="9495" spans="1:2">
      <c r="A9495" s="1">
        <v>86</v>
      </c>
      <c r="B9495" s="1">
        <v>119</v>
      </c>
    </row>
    <row r="9496" spans="1:2">
      <c r="A9496" s="1">
        <v>85</v>
      </c>
      <c r="B9496" s="1">
        <v>119</v>
      </c>
    </row>
    <row r="9497" spans="1:2">
      <c r="A9497" s="1">
        <v>82</v>
      </c>
      <c r="B9497" s="1">
        <v>119</v>
      </c>
    </row>
    <row r="9498" spans="1:2">
      <c r="A9498" s="1">
        <v>81</v>
      </c>
      <c r="B9498" s="1">
        <v>119</v>
      </c>
    </row>
    <row r="9499" spans="1:2">
      <c r="A9499" s="1">
        <v>81</v>
      </c>
      <c r="B9499" s="1">
        <v>120</v>
      </c>
    </row>
    <row r="9500" spans="1:2">
      <c r="A9500" s="1">
        <v>84</v>
      </c>
      <c r="B9500" s="1">
        <v>120</v>
      </c>
    </row>
    <row r="9501" spans="1:2">
      <c r="A9501" s="1">
        <v>85</v>
      </c>
      <c r="B9501" s="1">
        <v>120</v>
      </c>
    </row>
    <row r="9502" spans="1:2">
      <c r="A9502" s="1">
        <v>87</v>
      </c>
      <c r="B9502" s="1">
        <v>120</v>
      </c>
    </row>
    <row r="9503" spans="1:2">
      <c r="A9503" s="1">
        <v>71</v>
      </c>
      <c r="B9503" s="1">
        <v>113</v>
      </c>
    </row>
    <row r="9504" spans="1:2">
      <c r="A9504" s="1">
        <v>69</v>
      </c>
      <c r="B9504" s="1">
        <v>113</v>
      </c>
    </row>
    <row r="9505" spans="1:2">
      <c r="A9505" s="1">
        <v>68</v>
      </c>
      <c r="B9505" s="1">
        <v>113</v>
      </c>
    </row>
    <row r="9506" spans="1:2">
      <c r="A9506" s="1">
        <v>67</v>
      </c>
      <c r="B9506" s="1">
        <v>113</v>
      </c>
    </row>
    <row r="9507" spans="1:2">
      <c r="A9507" s="1">
        <v>66</v>
      </c>
      <c r="B9507" s="1">
        <v>113</v>
      </c>
    </row>
    <row r="9508" spans="1:2">
      <c r="A9508" s="1">
        <v>65</v>
      </c>
      <c r="B9508" s="1">
        <v>113</v>
      </c>
    </row>
    <row r="9509" spans="1:2">
      <c r="A9509" s="1">
        <v>65</v>
      </c>
      <c r="B9509" s="1">
        <v>114</v>
      </c>
    </row>
    <row r="9510" spans="1:2">
      <c r="A9510" s="1">
        <v>67</v>
      </c>
      <c r="B9510" s="1">
        <v>114</v>
      </c>
    </row>
    <row r="9511" spans="1:2">
      <c r="A9511" s="1">
        <v>70</v>
      </c>
      <c r="B9511" s="1">
        <v>114</v>
      </c>
    </row>
    <row r="9512" spans="1:2">
      <c r="A9512" s="1">
        <v>72</v>
      </c>
      <c r="B9512" s="1">
        <v>114</v>
      </c>
    </row>
    <row r="9513" spans="1:2">
      <c r="A9513" s="1">
        <v>72</v>
      </c>
      <c r="B9513" s="1">
        <v>115</v>
      </c>
    </row>
    <row r="9514" spans="1:2">
      <c r="A9514" s="1">
        <v>71</v>
      </c>
      <c r="B9514" s="1">
        <v>115</v>
      </c>
    </row>
    <row r="9515" spans="1:2">
      <c r="A9515" s="1">
        <v>70</v>
      </c>
      <c r="B9515" s="1">
        <v>115</v>
      </c>
    </row>
    <row r="9516" spans="1:2">
      <c r="A9516" s="1">
        <v>69</v>
      </c>
      <c r="B9516" s="1">
        <v>115</v>
      </c>
    </row>
    <row r="9517" spans="1:2">
      <c r="A9517" s="1">
        <v>68</v>
      </c>
      <c r="B9517" s="1">
        <v>115</v>
      </c>
    </row>
    <row r="9518" spans="1:2">
      <c r="A9518" s="1">
        <v>67</v>
      </c>
      <c r="B9518" s="1">
        <v>115</v>
      </c>
    </row>
    <row r="9519" spans="1:2">
      <c r="A9519" s="1">
        <v>65</v>
      </c>
      <c r="B9519" s="1">
        <v>115</v>
      </c>
    </row>
    <row r="9520" spans="1:2">
      <c r="A9520" s="1">
        <v>66</v>
      </c>
      <c r="B9520" s="1">
        <v>116</v>
      </c>
    </row>
    <row r="9521" spans="1:2">
      <c r="A9521" s="1">
        <v>67</v>
      </c>
      <c r="B9521" s="1">
        <v>116</v>
      </c>
    </row>
    <row r="9522" spans="1:2">
      <c r="A9522" s="1">
        <v>68</v>
      </c>
      <c r="B9522" s="1">
        <v>116</v>
      </c>
    </row>
    <row r="9523" spans="1:2">
      <c r="A9523" s="1">
        <v>70</v>
      </c>
      <c r="B9523" s="1">
        <v>116</v>
      </c>
    </row>
    <row r="9524" spans="1:2">
      <c r="A9524" s="1">
        <v>71</v>
      </c>
      <c r="B9524" s="1">
        <v>116</v>
      </c>
    </row>
    <row r="9525" spans="1:2">
      <c r="A9525" s="1">
        <v>72</v>
      </c>
      <c r="B9525" s="1">
        <v>116</v>
      </c>
    </row>
    <row r="9526" spans="1:2">
      <c r="A9526" s="1">
        <v>88</v>
      </c>
      <c r="B9526" s="1">
        <v>121</v>
      </c>
    </row>
    <row r="9527" spans="1:2">
      <c r="A9527" s="1">
        <v>86</v>
      </c>
      <c r="B9527" s="1">
        <v>121</v>
      </c>
    </row>
    <row r="9528" spans="1:2">
      <c r="A9528" s="1">
        <v>85</v>
      </c>
      <c r="B9528" s="1">
        <v>121</v>
      </c>
    </row>
    <row r="9529" spans="1:2">
      <c r="A9529" s="1">
        <v>82</v>
      </c>
      <c r="B9529" s="1">
        <v>121</v>
      </c>
    </row>
    <row r="9530" spans="1:2">
      <c r="A9530" s="1">
        <v>83</v>
      </c>
      <c r="B9530" s="1">
        <v>122</v>
      </c>
    </row>
    <row r="9531" spans="1:2">
      <c r="A9531" s="1">
        <v>84</v>
      </c>
      <c r="B9531" s="1">
        <v>122</v>
      </c>
    </row>
    <row r="9532" spans="1:2">
      <c r="A9532" s="1">
        <v>85</v>
      </c>
      <c r="B9532" s="1">
        <v>122</v>
      </c>
    </row>
    <row r="9533" spans="1:2">
      <c r="A9533" s="1">
        <v>87</v>
      </c>
      <c r="B9533" s="1">
        <v>122</v>
      </c>
    </row>
    <row r="9534" spans="1:2">
      <c r="A9534" s="1">
        <v>88</v>
      </c>
      <c r="B9534" s="1">
        <v>122</v>
      </c>
    </row>
    <row r="9535" spans="1:2">
      <c r="A9535" s="1">
        <v>87</v>
      </c>
      <c r="B9535" s="1">
        <v>123</v>
      </c>
    </row>
    <row r="9536" spans="1:2">
      <c r="A9536" s="1">
        <v>85</v>
      </c>
      <c r="B9536" s="1">
        <v>123</v>
      </c>
    </row>
    <row r="9537" spans="1:2">
      <c r="A9537" s="1">
        <v>84</v>
      </c>
      <c r="B9537" s="1">
        <v>123</v>
      </c>
    </row>
    <row r="9538" spans="1:2">
      <c r="A9538" s="1">
        <v>82</v>
      </c>
      <c r="B9538" s="1">
        <v>123</v>
      </c>
    </row>
    <row r="9539" spans="1:2">
      <c r="A9539" s="1">
        <v>81</v>
      </c>
      <c r="B9539" s="1">
        <v>124</v>
      </c>
    </row>
    <row r="9540" spans="1:2">
      <c r="A9540" s="1">
        <v>82</v>
      </c>
      <c r="B9540" s="1">
        <v>124</v>
      </c>
    </row>
    <row r="9541" spans="1:2">
      <c r="A9541" s="1">
        <v>84</v>
      </c>
      <c r="B9541" s="1">
        <v>124</v>
      </c>
    </row>
    <row r="9542" spans="1:2">
      <c r="A9542" s="1">
        <v>85</v>
      </c>
      <c r="B9542" s="1">
        <v>124</v>
      </c>
    </row>
    <row r="9543" spans="1:2">
      <c r="A9543" s="1">
        <v>87</v>
      </c>
      <c r="B9543" s="1">
        <v>124</v>
      </c>
    </row>
    <row r="9544" spans="1:2">
      <c r="A9544" s="1">
        <v>80</v>
      </c>
      <c r="B9544" s="1">
        <v>121</v>
      </c>
    </row>
    <row r="9545" spans="1:2">
      <c r="A9545" s="1">
        <v>79</v>
      </c>
      <c r="B9545" s="1">
        <v>121</v>
      </c>
    </row>
    <row r="9546" spans="1:2">
      <c r="A9546" s="1">
        <v>78</v>
      </c>
      <c r="B9546" s="1">
        <v>121</v>
      </c>
    </row>
    <row r="9547" spans="1:2">
      <c r="A9547" s="1">
        <v>77</v>
      </c>
      <c r="B9547" s="1">
        <v>121</v>
      </c>
    </row>
    <row r="9548" spans="1:2">
      <c r="A9548" s="1">
        <v>75</v>
      </c>
      <c r="B9548" s="1">
        <v>121</v>
      </c>
    </row>
    <row r="9549" spans="1:2">
      <c r="A9549" s="1">
        <v>74</v>
      </c>
      <c r="B9549" s="1">
        <v>121</v>
      </c>
    </row>
    <row r="9550" spans="1:2">
      <c r="A9550" s="1">
        <v>73</v>
      </c>
      <c r="B9550" s="1">
        <v>121</v>
      </c>
    </row>
    <row r="9551" spans="1:2">
      <c r="A9551" s="1">
        <v>73</v>
      </c>
      <c r="B9551" s="1">
        <v>122</v>
      </c>
    </row>
    <row r="9552" spans="1:2">
      <c r="A9552" s="1">
        <v>75</v>
      </c>
      <c r="B9552" s="1">
        <v>122</v>
      </c>
    </row>
    <row r="9553" spans="1:2">
      <c r="A9553" s="1">
        <v>76</v>
      </c>
      <c r="B9553" s="1">
        <v>122</v>
      </c>
    </row>
    <row r="9554" spans="1:2">
      <c r="A9554" s="1">
        <v>77</v>
      </c>
      <c r="B9554" s="1">
        <v>122</v>
      </c>
    </row>
    <row r="9555" spans="1:2">
      <c r="A9555" s="1">
        <v>80</v>
      </c>
      <c r="B9555" s="1">
        <v>122</v>
      </c>
    </row>
    <row r="9556" spans="1:2">
      <c r="A9556" s="1">
        <v>79</v>
      </c>
      <c r="B9556" s="1">
        <v>123</v>
      </c>
    </row>
    <row r="9557" spans="1:2">
      <c r="A9557" s="1">
        <v>78</v>
      </c>
      <c r="B9557" s="1">
        <v>123</v>
      </c>
    </row>
    <row r="9558" spans="1:2">
      <c r="A9558" s="1">
        <v>77</v>
      </c>
      <c r="B9558" s="1">
        <v>123</v>
      </c>
    </row>
    <row r="9559" spans="1:2">
      <c r="A9559" s="1">
        <v>73</v>
      </c>
      <c r="B9559" s="1">
        <v>123</v>
      </c>
    </row>
    <row r="9560" spans="1:2">
      <c r="A9560" s="1">
        <v>77</v>
      </c>
      <c r="B9560" s="1">
        <v>124</v>
      </c>
    </row>
    <row r="9561" spans="1:2">
      <c r="A9561" s="1">
        <v>78</v>
      </c>
      <c r="B9561" s="1">
        <v>124</v>
      </c>
    </row>
    <row r="9562" spans="1:2">
      <c r="A9562" s="1">
        <v>72</v>
      </c>
      <c r="B9562" s="1">
        <v>121</v>
      </c>
    </row>
    <row r="9563" spans="1:2">
      <c r="A9563" s="1">
        <v>70</v>
      </c>
      <c r="B9563" s="1">
        <v>121</v>
      </c>
    </row>
    <row r="9564" spans="1:2">
      <c r="A9564" s="1">
        <v>69</v>
      </c>
      <c r="B9564" s="1">
        <v>121</v>
      </c>
    </row>
    <row r="9565" spans="1:2">
      <c r="A9565" s="1">
        <v>68</v>
      </c>
      <c r="B9565" s="1">
        <v>121</v>
      </c>
    </row>
    <row r="9566" spans="1:2">
      <c r="A9566" s="1">
        <v>66</v>
      </c>
      <c r="B9566" s="1">
        <v>121</v>
      </c>
    </row>
    <row r="9567" spans="1:2">
      <c r="A9567" s="1">
        <v>65</v>
      </c>
      <c r="B9567" s="1">
        <v>122</v>
      </c>
    </row>
    <row r="9568" spans="1:2">
      <c r="A9568" s="1">
        <v>66</v>
      </c>
      <c r="B9568" s="1">
        <v>122</v>
      </c>
    </row>
    <row r="9569" spans="1:2">
      <c r="A9569" s="1">
        <v>67</v>
      </c>
      <c r="B9569" s="1">
        <v>122</v>
      </c>
    </row>
    <row r="9570" spans="1:2">
      <c r="A9570" s="1">
        <v>68</v>
      </c>
      <c r="B9570" s="1">
        <v>122</v>
      </c>
    </row>
    <row r="9571" spans="1:2">
      <c r="A9571" s="1">
        <v>70</v>
      </c>
      <c r="B9571" s="1">
        <v>122</v>
      </c>
    </row>
    <row r="9572" spans="1:2">
      <c r="A9572" s="1">
        <v>71</v>
      </c>
      <c r="B9572" s="1">
        <v>122</v>
      </c>
    </row>
    <row r="9573" spans="1:2">
      <c r="A9573" s="1">
        <v>72</v>
      </c>
      <c r="B9573" s="1">
        <v>122</v>
      </c>
    </row>
    <row r="9574" spans="1:2">
      <c r="A9574" s="1">
        <v>72</v>
      </c>
      <c r="B9574" s="1">
        <v>123</v>
      </c>
    </row>
    <row r="9575" spans="1:2">
      <c r="A9575" s="1">
        <v>71</v>
      </c>
      <c r="B9575" s="1">
        <v>123</v>
      </c>
    </row>
    <row r="9576" spans="1:2">
      <c r="A9576" s="1">
        <v>70</v>
      </c>
      <c r="B9576" s="1">
        <v>123</v>
      </c>
    </row>
    <row r="9577" spans="1:2">
      <c r="A9577" s="1">
        <v>67</v>
      </c>
      <c r="B9577" s="1">
        <v>123</v>
      </c>
    </row>
    <row r="9578" spans="1:2">
      <c r="A9578" s="1">
        <v>66</v>
      </c>
      <c r="B9578" s="1">
        <v>123</v>
      </c>
    </row>
    <row r="9579" spans="1:2">
      <c r="A9579" s="1">
        <v>65</v>
      </c>
      <c r="B9579" s="1">
        <v>123</v>
      </c>
    </row>
    <row r="9580" spans="1:2">
      <c r="A9580" s="1">
        <v>68</v>
      </c>
      <c r="B9580" s="1">
        <v>124</v>
      </c>
    </row>
    <row r="9581" spans="1:2">
      <c r="A9581" s="1">
        <v>70</v>
      </c>
      <c r="B9581" s="1">
        <v>124</v>
      </c>
    </row>
    <row r="9582" spans="1:2">
      <c r="A9582" s="1">
        <v>71</v>
      </c>
      <c r="B9582" s="1">
        <v>124</v>
      </c>
    </row>
    <row r="9583" spans="1:2">
      <c r="A9583" s="1">
        <v>72</v>
      </c>
      <c r="B9583" s="1">
        <v>124</v>
      </c>
    </row>
    <row r="9584" spans="1:2">
      <c r="A9584" s="1">
        <v>72</v>
      </c>
      <c r="B9584" s="1">
        <v>117</v>
      </c>
    </row>
    <row r="9585" spans="1:2">
      <c r="A9585" s="1">
        <v>70</v>
      </c>
      <c r="B9585" s="1">
        <v>117</v>
      </c>
    </row>
    <row r="9586" spans="1:2">
      <c r="A9586" s="1">
        <v>69</v>
      </c>
      <c r="B9586" s="1">
        <v>117</v>
      </c>
    </row>
    <row r="9587" spans="1:2">
      <c r="A9587" s="1">
        <v>68</v>
      </c>
      <c r="B9587" s="1">
        <v>117</v>
      </c>
    </row>
    <row r="9588" spans="1:2">
      <c r="A9588" s="1">
        <v>66</v>
      </c>
      <c r="B9588" s="1">
        <v>117</v>
      </c>
    </row>
    <row r="9589" spans="1:2">
      <c r="A9589" s="1">
        <v>65</v>
      </c>
      <c r="B9589" s="1">
        <v>118</v>
      </c>
    </row>
    <row r="9590" spans="1:2">
      <c r="A9590" s="1">
        <v>66</v>
      </c>
      <c r="B9590" s="1">
        <v>118</v>
      </c>
    </row>
    <row r="9591" spans="1:2">
      <c r="A9591" s="1">
        <v>68</v>
      </c>
      <c r="B9591" s="1">
        <v>118</v>
      </c>
    </row>
    <row r="9592" spans="1:2">
      <c r="A9592" s="1">
        <v>69</v>
      </c>
      <c r="B9592" s="1">
        <v>118</v>
      </c>
    </row>
    <row r="9593" spans="1:2">
      <c r="A9593" s="1">
        <v>70</v>
      </c>
      <c r="B9593" s="1">
        <v>118</v>
      </c>
    </row>
    <row r="9594" spans="1:2">
      <c r="A9594" s="1">
        <v>69</v>
      </c>
      <c r="B9594" s="1">
        <v>119</v>
      </c>
    </row>
    <row r="9595" spans="1:2">
      <c r="A9595" s="1">
        <v>67</v>
      </c>
      <c r="B9595" s="1">
        <v>119</v>
      </c>
    </row>
    <row r="9596" spans="1:2">
      <c r="A9596" s="1">
        <v>65</v>
      </c>
      <c r="B9596" s="1">
        <v>119</v>
      </c>
    </row>
    <row r="9597" spans="1:2">
      <c r="A9597" s="1">
        <v>65</v>
      </c>
      <c r="B9597" s="1">
        <v>120</v>
      </c>
    </row>
    <row r="9598" spans="1:2">
      <c r="A9598" s="1">
        <v>67</v>
      </c>
      <c r="B9598" s="1">
        <v>120</v>
      </c>
    </row>
    <row r="9599" spans="1:2">
      <c r="A9599" s="1">
        <v>68</v>
      </c>
      <c r="B9599" s="1">
        <v>120</v>
      </c>
    </row>
    <row r="9600" spans="1:2">
      <c r="A9600" s="1">
        <v>69</v>
      </c>
      <c r="B9600" s="1">
        <v>120</v>
      </c>
    </row>
    <row r="9601" spans="1:2">
      <c r="A9601" s="1">
        <v>71</v>
      </c>
      <c r="B9601" s="1">
        <v>120</v>
      </c>
    </row>
    <row r="9602" spans="1:2">
      <c r="A9602" s="1">
        <v>72</v>
      </c>
      <c r="B9602" s="1">
        <v>120</v>
      </c>
    </row>
  </sheetData>
  <mergeCells count="1">
    <mergeCell ref="I1:U1"/>
  </mergeCells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/>
  <dimension ref="A1:T3493"/>
  <sheetViews>
    <sheetView zoomScale="85" zoomScaleNormal="85" workbookViewId="0">
      <selection activeCell="M28" sqref="M28"/>
    </sheetView>
  </sheetViews>
  <sheetFormatPr defaultRowHeight="15"/>
  <cols>
    <col min="3" max="3" width="11.140625" bestFit="1" customWidth="1"/>
    <col min="4" max="4" width="11" customWidth="1"/>
    <col min="6" max="6" width="10.85546875" bestFit="1" customWidth="1"/>
  </cols>
  <sheetData>
    <row r="1" spans="1:20">
      <c r="T1" s="5" t="s">
        <v>68</v>
      </c>
    </row>
    <row r="2" spans="1:20" ht="17.25">
      <c r="A2" s="9" t="s">
        <v>0</v>
      </c>
      <c r="B2" s="9" t="s">
        <v>1</v>
      </c>
      <c r="C2" s="9" t="s">
        <v>8</v>
      </c>
      <c r="D2" s="10" t="s">
        <v>25</v>
      </c>
      <c r="E2" s="10" t="s">
        <v>23</v>
      </c>
      <c r="F2" s="10" t="s">
        <v>24</v>
      </c>
      <c r="G2" s="22" t="s">
        <v>11</v>
      </c>
      <c r="H2" s="23" t="s">
        <v>13</v>
      </c>
      <c r="I2" s="23" t="s">
        <v>14</v>
      </c>
      <c r="J2" s="23" t="s">
        <v>15</v>
      </c>
      <c r="K2" s="23" t="s">
        <v>16</v>
      </c>
      <c r="L2" s="23" t="s">
        <v>17</v>
      </c>
      <c r="M2" s="23" t="s">
        <v>18</v>
      </c>
      <c r="N2" s="23" t="s">
        <v>19</v>
      </c>
      <c r="O2" s="23" t="s">
        <v>78</v>
      </c>
      <c r="P2" s="23" t="s">
        <v>20</v>
      </c>
      <c r="Q2" s="23" t="s">
        <v>21</v>
      </c>
      <c r="R2" s="23" t="s">
        <v>22</v>
      </c>
      <c r="S2" s="23" t="s">
        <v>79</v>
      </c>
      <c r="T2" s="5" t="s">
        <v>59</v>
      </c>
    </row>
    <row r="3" spans="1:20">
      <c r="A3" s="1">
        <v>7</v>
      </c>
      <c r="B3" s="1">
        <v>10</v>
      </c>
      <c r="C3" s="1">
        <v>62.2</v>
      </c>
      <c r="D3" s="4">
        <f t="shared" ref="D3:D66" si="0">C3*(1+growthRate)</f>
        <v>67.667380000000009</v>
      </c>
      <c r="E3" s="3">
        <f>(Peterson_a+Peterson_b*LN(D3*10))/10</f>
        <v>44.701012597679004</v>
      </c>
      <c r="F3" s="42">
        <f t="shared" ref="F3:F66" si="1">Vol_a*D3^2*E3/10000</f>
        <v>6.1076607036098149</v>
      </c>
      <c r="G3" s="41">
        <f>IF(OR(ISBLANK(SEDData!G3),SEDData!G3&lt;pulpCutoff*100,VolumeData!$G3&lt;sweepCutoff,VolumeData!$H3&lt;malfCutoff),"",IF(SEDData!G3&lt;regCutoff*100,(int+SED*(SEDData!G3/100))*VolumeData!J3,int+SED*regCutoff*VolumeData!J3))</f>
        <v>419.0980079317718</v>
      </c>
      <c r="H3" s="41">
        <f>IF(OR(ISBLANK(SEDData!H3),SEDData!H3&lt;pulpCutoff*100,VolumeData!$G3&lt;sweepCutoff,VolumeData!$H3&lt;malfCutoff),"",IF(SEDData!H3&lt;regCutoff*100,(int+SED*(SEDData!H3/100))*VolumeData!K3,int+SED*regCutoff*VolumeData!K3))</f>
        <v>351.82218807986646</v>
      </c>
      <c r="I3" s="41">
        <f>IF(OR(ISBLANK(SEDData!I3),SEDData!I3&lt;pulpCutoff*100,VolumeData!$G3&lt;sweepCutoff,VolumeData!$H3&lt;malfCutoff),"",IF(SEDData!I3&lt;regCutoff*100,(int+SED*(SEDData!I3/100))*VolumeData!L3,int+SED*regCutoff*VolumeData!L3))</f>
        <v>299.98570867632156</v>
      </c>
      <c r="J3" s="41">
        <f>IF(OR(ISBLANK(SEDData!J3),SEDData!J3&lt;pulpCutoff*100,VolumeData!$G3&lt;sweepCutoff,VolumeData!$H3&lt;malfCutoff),"",IF(SEDData!J3&lt;regCutoff*100,(int+SED*(SEDData!J3/100))*VolumeData!M3,int+SED*regCutoff*VolumeData!M3))</f>
        <v>258.35707484754141</v>
      </c>
      <c r="K3" s="41">
        <f>IF(OR(ISBLANK(SEDData!K3),SEDData!K3&lt;pulpCutoff*100,VolumeData!$G3&lt;sweepCutoff,VolumeData!$H3&lt;malfCutoff),"",IF(SEDData!K3&lt;regCutoff*100,(int+SED*(SEDData!K3/100))*VolumeData!N3,int+SED*regCutoff*VolumeData!N3))</f>
        <v>222.71945001902455</v>
      </c>
      <c r="L3" s="41">
        <f>IF(OR(ISBLANK(SEDData!L3),SEDData!L3&lt;pulpCutoff*100,VolumeData!$G3&lt;sweepCutoff,VolumeData!$H3&lt;malfCutoff),"",IF(SEDData!L3&lt;regCutoff*100,(int+SED*(SEDData!L3/100))*VolumeData!O3,int+SED*regCutoff*VolumeData!O3))</f>
        <v>189.84939019095395</v>
      </c>
      <c r="M3" s="41">
        <f>IF(OR(ISBLANK(SEDData!M3),SEDData!M3&lt;pulpCutoff*100,VolumeData!$G3&lt;sweepCutoff,VolumeData!$H3&lt;malfCutoff),"",IF(SEDData!M3&lt;regCutoff*100,(int+SED*(SEDData!M3/100))*VolumeData!P3,int+SED*regCutoff*VolumeData!P3))</f>
        <v>157.49557821377016</v>
      </c>
      <c r="N3" s="41">
        <f>IF(OR(ISBLANK(SEDData!N3),SEDData!N3&lt;pulpCutoff*100,VolumeData!$G3&lt;sweepCutoff,VolumeData!$H3&lt;malfCutoff),"",IF(SEDData!N3&lt;regCutoff*100,(int+SED*(SEDData!N3/100))*VolumeData!Q3,int+SED*regCutoff*VolumeData!Q3))</f>
        <v>124.35755806374891</v>
      </c>
      <c r="O3" s="41">
        <f>IF(OR(ISBLANK(SEDData!O3),SEDData!O3&lt;pulpCutoff*100,VolumeData!$G3&lt;sweepCutoff,VolumeData!$H3&lt;malfCutoff),"",IF(SEDData!O3&lt;regCutoff*100,(int+SED*(SEDData!O3/100))*VolumeData!R3,int+SED*regCutoff*VolumeData!R3))</f>
        <v>114.14264835474579</v>
      </c>
      <c r="P3" s="41">
        <f>IF(OR(ISBLANK(SEDData!P3),SEDData!P3&lt;pulpCutoff*100,VolumeData!$G3&lt;sweepCutoff,VolumeData!$H3&lt;malfCutoff),"",IF(SEDData!P3&lt;regCutoff*100,(int+SED*(SEDData!P3/100))*VolumeData!S3,int+SED*regCutoff*VolumeData!S3))</f>
        <v>73.823660390135856</v>
      </c>
      <c r="Q3" s="41">
        <f>IF(OR(ISBLANK(SEDData!Q3),SEDData!Q3&lt;pulpCutoff*100,VolumeData!$G3&lt;sweepCutoff,VolumeData!$H3&lt;malfCutoff),"",IF(SEDData!Q3&lt;regCutoff*100,(int+SED*(SEDData!Q3/100))*VolumeData!T3,int+SED*regCutoff*VolumeData!T3))</f>
        <v>43.350892841656325</v>
      </c>
      <c r="R3" s="41" t="str">
        <f>IF(OR(ISBLANK(SEDData!R3),SEDData!R3&lt;pulpCutoff*100,VolumeData!$G3&lt;sweepCutoff,VolumeData!$H3&lt;malfCutoff),"",IF(SEDData!R3&lt;regCutoff*100,(int+SED*(SEDData!R3/100))*VolumeData!U3,int+SED*regCutoff*VolumeData!U3))</f>
        <v/>
      </c>
      <c r="S3" s="41" t="str">
        <f>IF(OR(ISBLANK(SEDData!S3),SEDData!S3&lt;pulpCutoff*100,VolumeData!$G3&lt;sweepCutoff,VolumeData!$H3&lt;malfCutoff),"",IF(SEDData!S3&lt;regCutoff*100,(int+SED*(SEDData!S3/100))*VolumeData!V3,int+SED*regCutoff*VolumeData!V3))</f>
        <v/>
      </c>
      <c r="T3" s="34">
        <f>SUM(G3:Q3)</f>
        <v>2255.0021576095369</v>
      </c>
    </row>
    <row r="4" spans="1:20">
      <c r="A4" s="1">
        <v>45</v>
      </c>
      <c r="B4" s="1">
        <v>38</v>
      </c>
      <c r="C4" s="1">
        <v>60</v>
      </c>
      <c r="D4" s="4">
        <f t="shared" si="0"/>
        <v>65.274000000000001</v>
      </c>
      <c r="E4" s="3">
        <f t="shared" ref="E4:E67" si="2">(Peterson_a+Peterson_b*LN(C4*10))/10</f>
        <v>42.738495043472291</v>
      </c>
      <c r="F4" s="43">
        <f t="shared" si="1"/>
        <v>5.433735550359204</v>
      </c>
      <c r="G4" s="41" t="str">
        <f>IF(OR(ISBLANK(SEDData!G4),SEDData!G4&lt;pulpCutoff*100,VolumeData!$G4&lt;sweepCutoff,VolumeData!$H4&lt;malfCutoff),"",IF(SEDData!G4&lt;regCutoff*100,(int+SED*(SEDData!G4/100))*VolumeData!J4,int+SED*regCutoff*VolumeData!J4))</f>
        <v/>
      </c>
      <c r="H4" s="41" t="str">
        <f>IF(OR(ISBLANK(SEDData!H4),SEDData!H4&lt;pulpCutoff*100,VolumeData!$G4&lt;sweepCutoff,VolumeData!$H4&lt;malfCutoff),"",IF(SEDData!H4&lt;regCutoff*100,(int+SED*(SEDData!H4/100))*VolumeData!K4,int+SED*regCutoff*VolumeData!K4))</f>
        <v/>
      </c>
      <c r="I4" s="41" t="str">
        <f>IF(OR(ISBLANK(SEDData!I4),SEDData!I4&lt;pulpCutoff*100,VolumeData!$G4&lt;sweepCutoff,VolumeData!$H4&lt;malfCutoff),"",IF(SEDData!I4&lt;regCutoff*100,(int+SED*(SEDData!I4/100))*VolumeData!L4,int+SED*regCutoff*VolumeData!L4))</f>
        <v/>
      </c>
      <c r="J4" s="41" t="str">
        <f>IF(OR(ISBLANK(SEDData!J4),SEDData!J4&lt;pulpCutoff*100,VolumeData!$G4&lt;sweepCutoff,VolumeData!$H4&lt;malfCutoff),"",IF(SEDData!J4&lt;regCutoff*100,(int+SED*(SEDData!J4/100))*VolumeData!M4,int+SED*regCutoff*VolumeData!M4))</f>
        <v/>
      </c>
      <c r="K4" s="41" t="str">
        <f>IF(OR(ISBLANK(SEDData!K4),SEDData!K4&lt;pulpCutoff*100,VolumeData!$G4&lt;sweepCutoff,VolumeData!$H4&lt;malfCutoff),"",IF(SEDData!K4&lt;regCutoff*100,(int+SED*(SEDData!K4/100))*VolumeData!N4,int+SED*regCutoff*VolumeData!N4))</f>
        <v/>
      </c>
      <c r="L4" s="41" t="str">
        <f>IF(OR(ISBLANK(SEDData!L4),SEDData!L4&lt;pulpCutoff*100,VolumeData!$G4&lt;sweepCutoff,VolumeData!$H4&lt;malfCutoff),"",IF(SEDData!L4&lt;regCutoff*100,(int+SED*(SEDData!L4/100))*VolumeData!O4,int+SED*regCutoff*VolumeData!O4))</f>
        <v/>
      </c>
      <c r="M4" s="41" t="str">
        <f>IF(OR(ISBLANK(SEDData!M4),SEDData!M4&lt;pulpCutoff*100,VolumeData!$G4&lt;sweepCutoff,VolumeData!$H4&lt;malfCutoff),"",IF(SEDData!M4&lt;regCutoff*100,(int+SED*(SEDData!M4/100))*VolumeData!P4,int+SED*regCutoff*VolumeData!P4))</f>
        <v/>
      </c>
      <c r="N4" s="41" t="str">
        <f>IF(OR(ISBLANK(SEDData!N4),SEDData!N4&lt;pulpCutoff*100,VolumeData!$G4&lt;sweepCutoff,VolumeData!$H4&lt;malfCutoff),"",IF(SEDData!N4&lt;regCutoff*100,(int+SED*(SEDData!N4/100))*VolumeData!Q4,int+SED*regCutoff*VolumeData!Q4))</f>
        <v/>
      </c>
      <c r="O4" s="41" t="str">
        <f>IF(OR(ISBLANK(SEDData!O4),SEDData!O4&lt;pulpCutoff*100,VolumeData!$G4&lt;sweepCutoff,VolumeData!$H4&lt;malfCutoff),"",IF(SEDData!O4&lt;regCutoff*100,(int+SED*(SEDData!O4/100))*VolumeData!R4,int+SED*regCutoff*VolumeData!R4))</f>
        <v/>
      </c>
      <c r="P4" s="41" t="str">
        <f>IF(OR(ISBLANK(SEDData!P4),SEDData!P4&lt;pulpCutoff*100,VolumeData!$G4&lt;sweepCutoff,VolumeData!$H4&lt;malfCutoff),"",IF(SEDData!P4&lt;regCutoff*100,(int+SED*(SEDData!P4/100))*VolumeData!S4,int+SED*regCutoff*VolumeData!S4))</f>
        <v/>
      </c>
      <c r="Q4" s="41" t="str">
        <f>IF(OR(ISBLANK(SEDData!Q4),SEDData!Q4&lt;pulpCutoff*100,VolumeData!$G4&lt;sweepCutoff,VolumeData!$H4&lt;malfCutoff),"",IF(SEDData!Q4&lt;regCutoff*100,(int+SED*(SEDData!Q4/100))*VolumeData!T4,int+SED*regCutoff*VolumeData!T4))</f>
        <v/>
      </c>
      <c r="R4" s="41" t="str">
        <f>IF(OR(ISBLANK(SEDData!R4),SEDData!R4&lt;pulpCutoff*100,VolumeData!$G4&lt;sweepCutoff,VolumeData!$H4&lt;malfCutoff),"",IF(SEDData!R4&lt;regCutoff*100,(int+SED*(SEDData!R4/100))*VolumeData!U4,int+SED*regCutoff*VolumeData!U4))</f>
        <v/>
      </c>
      <c r="S4" s="41" t="str">
        <f>IF(OR(ISBLANK(SEDData!S4),SEDData!S4&lt;pulpCutoff*100,VolumeData!$G4&lt;sweepCutoff,VolumeData!$H4&lt;malfCutoff),"",IF(SEDData!S4&lt;regCutoff*100,(int+SED*(SEDData!S4/100))*VolumeData!V4,int+SED*regCutoff*VolumeData!V4))</f>
        <v/>
      </c>
      <c r="T4" s="34">
        <f t="shared" ref="T4:T67" si="3">SUM(G4:Q4)</f>
        <v>0</v>
      </c>
    </row>
    <row r="5" spans="1:20">
      <c r="A5" s="1">
        <v>34</v>
      </c>
      <c r="B5" s="1">
        <v>124</v>
      </c>
      <c r="C5" s="1">
        <v>60</v>
      </c>
      <c r="D5" s="4">
        <f t="shared" si="0"/>
        <v>65.274000000000001</v>
      </c>
      <c r="E5" s="3">
        <f t="shared" si="2"/>
        <v>42.738495043472291</v>
      </c>
      <c r="F5" s="43">
        <f t="shared" si="1"/>
        <v>5.433735550359204</v>
      </c>
      <c r="G5" s="41">
        <f>IF(OR(ISBLANK(SEDData!G5),SEDData!G5&lt;pulpCutoff*100,VolumeData!$G5&lt;sweepCutoff,VolumeData!$H5&lt;malfCutoff),"",IF(SEDData!G5&lt;regCutoff*100,(int+SED*(SEDData!G5/100))*VolumeData!J5,int+SED*regCutoff*VolumeData!J5))</f>
        <v>384.67369749495197</v>
      </c>
      <c r="H5" s="41">
        <f>IF(OR(ISBLANK(SEDData!H5),SEDData!H5&lt;pulpCutoff*100,VolumeData!$G5&lt;sweepCutoff,VolumeData!$H5&lt;malfCutoff),"",IF(SEDData!H5&lt;regCutoff*100,(int+SED*(SEDData!H5/100))*VolumeData!K5,int+SED*regCutoff*VolumeData!K5))</f>
        <v>320.04021324372525</v>
      </c>
      <c r="I5" s="41">
        <f>IF(OR(ISBLANK(SEDData!I5),SEDData!I5&lt;pulpCutoff*100,VolumeData!$G5&lt;sweepCutoff,VolumeData!$H5&lt;malfCutoff),"",IF(SEDData!I5&lt;regCutoff*100,(int+SED*(SEDData!I5/100))*VolumeData!L5,int+SED*regCutoff*VolumeData!L5))</f>
        <v>270.71079317700332</v>
      </c>
      <c r="J5" s="41">
        <f>IF(OR(ISBLANK(SEDData!J5),SEDData!J5&lt;pulpCutoff*100,VolumeData!$G5&lt;sweepCutoff,VolumeData!$H5&lt;malfCutoff),"",IF(SEDData!J5&lt;regCutoff*100,(int+SED*(SEDData!J5/100))*VolumeData!M5,int+SED*regCutoff*VolumeData!M5))</f>
        <v>231.21995599769193</v>
      </c>
      <c r="K5" s="41">
        <f>IF(OR(ISBLANK(SEDData!K5),SEDData!K5&lt;pulpCutoff*100,VolumeData!$G5&lt;sweepCutoff,VolumeData!$H5&lt;malfCutoff),"",IF(SEDData!K5&lt;regCutoff*100,(int+SED*(SEDData!K5/100))*VolumeData!N5,int+SED*regCutoff*VolumeData!N5))</f>
        <v>197.22928765175871</v>
      </c>
      <c r="L5" s="41">
        <f>IF(OR(ISBLANK(SEDData!L5),SEDData!L5&lt;pulpCutoff*100,VolumeData!$G5&lt;sweepCutoff,VolumeData!$H5&lt;malfCutoff),"",IF(SEDData!L5&lt;regCutoff*100,(int+SED*(SEDData!L5/100))*VolumeData!O5,int+SED*regCutoff*VolumeData!O5))</f>
        <v>165.50267323392981</v>
      </c>
      <c r="M5" s="41">
        <f>IF(OR(ISBLANK(SEDData!M5),SEDData!M5&lt;pulpCutoff*100,VolumeData!$G5&lt;sweepCutoff,VolumeData!$H5&lt;malfCutoff),"",IF(SEDData!M5&lt;regCutoff*100,(int+SED*(SEDData!M5/100))*VolumeData!P5,int+SED*regCutoff*VolumeData!P5))</f>
        <v>133.88152889336715</v>
      </c>
      <c r="N5" s="41">
        <f>IF(OR(ISBLANK(SEDData!N5),SEDData!N5&lt;pulpCutoff*100,VolumeData!$G5&lt;sweepCutoff,VolumeData!$H5&lt;malfCutoff),"",IF(SEDData!N5&lt;regCutoff*100,(int+SED*(SEDData!N5/100))*VolumeData!Q5,int+SED*regCutoff*VolumeData!Q5))</f>
        <v>101.26003373935762</v>
      </c>
      <c r="O5" s="41">
        <f>IF(OR(ISBLANK(SEDData!O5),SEDData!O5&lt;pulpCutoff*100,VolumeData!$G5&lt;sweepCutoff,VolumeData!$H5&lt;malfCutoff),"",IF(SEDData!O5&lt;regCutoff*100,(int+SED*(SEDData!O5/100))*VolumeData!R5,int+SED*regCutoff*VolumeData!R5))</f>
        <v>90.502323495390868</v>
      </c>
      <c r="P5" s="41">
        <f>IF(OR(ISBLANK(SEDData!P5),SEDData!P5&lt;pulpCutoff*100,VolumeData!$G5&lt;sweepCutoff,VolumeData!$H5&lt;malfCutoff),"",IF(SEDData!P5&lt;regCutoff*100,(int+SED*(SEDData!P5/100))*VolumeData!S5,int+SED*regCutoff*VolumeData!S5))</f>
        <v>55.033036884396772</v>
      </c>
      <c r="Q5" s="41">
        <f>IF(OR(ISBLANK(SEDData!Q5),SEDData!Q5&lt;pulpCutoff*100,VolumeData!$G5&lt;sweepCutoff,VolumeData!$H5&lt;malfCutoff),"",IF(SEDData!Q5&lt;regCutoff*100,(int+SED*(SEDData!Q5/100))*VolumeData!T5,int+SED*regCutoff*VolumeData!T5))</f>
        <v>28.875033379221332</v>
      </c>
      <c r="R5" s="41" t="str">
        <f>IF(OR(ISBLANK(SEDData!R5),SEDData!R5&lt;pulpCutoff*100,VolumeData!$G5&lt;sweepCutoff,VolumeData!$H5&lt;malfCutoff),"",IF(SEDData!R5&lt;regCutoff*100,(int+SED*(SEDData!R5/100))*VolumeData!U5,int+SED*regCutoff*VolumeData!U5))</f>
        <v/>
      </c>
      <c r="S5" s="41" t="str">
        <f>IF(OR(ISBLANK(SEDData!S5),SEDData!S5&lt;pulpCutoff*100,VolumeData!$G5&lt;sweepCutoff,VolumeData!$H5&lt;malfCutoff),"",IF(SEDData!S5&lt;regCutoff*100,(int+SED*(SEDData!S5/100))*VolumeData!V5,int+SED*regCutoff*VolumeData!V5))</f>
        <v/>
      </c>
      <c r="T5" s="34">
        <f t="shared" si="3"/>
        <v>1978.9285771907946</v>
      </c>
    </row>
    <row r="6" spans="1:20">
      <c r="A6" s="1">
        <v>12</v>
      </c>
      <c r="B6" s="1">
        <v>10</v>
      </c>
      <c r="C6" s="1">
        <v>58</v>
      </c>
      <c r="D6" s="4">
        <f t="shared" si="0"/>
        <v>63.098200000000006</v>
      </c>
      <c r="E6" s="3">
        <f t="shared" si="2"/>
        <v>42.185255621676859</v>
      </c>
      <c r="F6" s="43">
        <f t="shared" si="1"/>
        <v>5.0117966846199673</v>
      </c>
      <c r="G6" s="41">
        <f>IF(OR(ISBLANK(SEDData!G6),SEDData!G6&lt;pulpCutoff*100,VolumeData!$G6&lt;sweepCutoff,VolumeData!$H6&lt;malfCutoff),"",IF(SEDData!G6&lt;regCutoff*100,(int+SED*(SEDData!G6/100))*VolumeData!J6,int+SED*regCutoff*VolumeData!J6))</f>
        <v>355.69218623388883</v>
      </c>
      <c r="H6" s="41">
        <f>IF(OR(ISBLANK(SEDData!H6),SEDData!H6&lt;pulpCutoff*100,VolumeData!$G6&lt;sweepCutoff,VolumeData!$H6&lt;malfCutoff),"",IF(SEDData!H6&lt;regCutoff*100,(int+SED*(SEDData!H6/100))*VolumeData!K6,int+SED*regCutoff*VolumeData!K6))</f>
        <v>294.7387989913384</v>
      </c>
      <c r="I6" s="41">
        <f>IF(OR(ISBLANK(SEDData!I6),SEDData!I6&lt;pulpCutoff*100,VolumeData!$G6&lt;sweepCutoff,VolumeData!$H6&lt;malfCutoff),"",IF(SEDData!I6&lt;regCutoff*100,(int+SED*(SEDData!I6/100))*VolumeData!L6,int+SED*regCutoff*VolumeData!L6))</f>
        <v>248.34683819425501</v>
      </c>
      <c r="J6" s="41">
        <f>IF(OR(ISBLANK(SEDData!J6),SEDData!J6&lt;pulpCutoff*100,VolumeData!$G6&lt;sweepCutoff,VolumeData!$H6&lt;malfCutoff),"",IF(SEDData!J6&lt;regCutoff*100,(int+SED*(SEDData!J6/100))*VolumeData!M6,int+SED*regCutoff*VolumeData!M6))</f>
        <v>211.23577932431883</v>
      </c>
      <c r="K6" s="41">
        <f>IF(OR(ISBLANK(SEDData!K6),SEDData!K6&lt;pulpCutoff*100,VolumeData!$G6&lt;sweepCutoff,VolumeData!$H6&lt;malfCutoff),"",IF(SEDData!K6&lt;regCutoff*100,(int+SED*(SEDData!K6/100))*VolumeData!N6,int+SED*regCutoff*VolumeData!N6))</f>
        <v>179.23379535487283</v>
      </c>
      <c r="L6" s="41">
        <f>IF(OR(ISBLANK(SEDData!L6),SEDData!L6&lt;pulpCutoff*100,VolumeData!$G6&lt;sweepCutoff,VolumeData!$H6&lt;malfCutoff),"",IF(SEDData!L6&lt;regCutoff*100,(int+SED*(SEDData!L6/100))*VolumeData!O6,int+SED*regCutoff*VolumeData!O6))</f>
        <v>149.25305437197031</v>
      </c>
      <c r="M6" s="41">
        <f>IF(OR(ISBLANK(SEDData!M6),SEDData!M6&lt;pulpCutoff*100,VolumeData!$G6&lt;sweepCutoff,VolumeData!$H6&lt;malfCutoff),"",IF(SEDData!M6&lt;regCutoff*100,(int+SED*(SEDData!M6/100))*VolumeData!P6,int+SED*regCutoff*VolumeData!P6))</f>
        <v>119.26501719541247</v>
      </c>
      <c r="N6" s="41">
        <f>IF(OR(ISBLANK(SEDData!N6),SEDData!N6&lt;pulpCutoff*100,VolumeData!$G6&lt;sweepCutoff,VolumeData!$H6&lt;malfCutoff),"",IF(SEDData!N6&lt;regCutoff*100,(int+SED*(SEDData!N6/100))*VolumeData!Q6,int+SED*regCutoff*VolumeData!Q6))</f>
        <v>114.13500790974732</v>
      </c>
      <c r="O6" s="41">
        <f>IF(OR(ISBLANK(SEDData!O6),SEDData!O6&lt;pulpCutoff*100,VolumeData!$G6&lt;sweepCutoff,VolumeData!$H6&lt;malfCutoff),"",IF(SEDData!O6&lt;regCutoff*100,(int+SED*(SEDData!O6/100))*VolumeData!R6,int+SED*regCutoff*VolumeData!R6))</f>
        <v>77.487394471889132</v>
      </c>
      <c r="P6" s="41">
        <f>IF(OR(ISBLANK(SEDData!P6),SEDData!P6&lt;pulpCutoff*100,VolumeData!$G6&lt;sweepCutoff,VolumeData!$H6&lt;malfCutoff),"",IF(SEDData!P6&lt;regCutoff*100,(int+SED*(SEDData!P6/100))*VolumeData!S6,int+SED*regCutoff*VolumeData!S6))</f>
        <v>45.873249122963948</v>
      </c>
      <c r="Q6" s="41">
        <f>IF(OR(ISBLANK(SEDData!Q6),SEDData!Q6&lt;pulpCutoff*100,VolumeData!$G6&lt;sweepCutoff,VolumeData!$H6&lt;malfCutoff),"",IF(SEDData!Q6&lt;regCutoff*100,(int+SED*(SEDData!Q6/100))*VolumeData!T6,int+SED*regCutoff*VolumeData!T6))</f>
        <v>22.884678252954444</v>
      </c>
      <c r="R6" s="41" t="str">
        <f>IF(OR(ISBLANK(SEDData!R6),SEDData!R6&lt;pulpCutoff*100,VolumeData!$G6&lt;sweepCutoff,VolumeData!$H6&lt;malfCutoff),"",IF(SEDData!R6&lt;regCutoff*100,(int+SED*(SEDData!R6/100))*VolumeData!U6,int+SED*regCutoff*VolumeData!U6))</f>
        <v/>
      </c>
      <c r="S6" s="41" t="str">
        <f>IF(OR(ISBLANK(SEDData!S6),SEDData!S6&lt;pulpCutoff*100,VolumeData!$G6&lt;sweepCutoff,VolumeData!$H6&lt;malfCutoff),"",IF(SEDData!S6&lt;regCutoff*100,(int+SED*(SEDData!S6/100))*VolumeData!V6,int+SED*regCutoff*VolumeData!V6))</f>
        <v/>
      </c>
      <c r="T6" s="34">
        <f t="shared" si="3"/>
        <v>1818.1457994236116</v>
      </c>
    </row>
    <row r="7" spans="1:20">
      <c r="A7" s="1">
        <v>24</v>
      </c>
      <c r="B7" s="1">
        <v>91</v>
      </c>
      <c r="C7" s="1">
        <v>57.1</v>
      </c>
      <c r="D7" s="4">
        <f t="shared" si="0"/>
        <v>62.119090000000007</v>
      </c>
      <c r="E7" s="3">
        <f t="shared" si="2"/>
        <v>41.930044512376433</v>
      </c>
      <c r="F7" s="43">
        <f t="shared" si="1"/>
        <v>4.8280783837938932</v>
      </c>
      <c r="G7" s="41">
        <f>IF(OR(ISBLANK(SEDData!G7),SEDData!G7&lt;pulpCutoff*100,VolumeData!$G7&lt;sweepCutoff,VolumeData!$H7&lt;malfCutoff),"",IF(SEDData!G7&lt;regCutoff*100,(int+SED*(SEDData!G7/100))*VolumeData!J7,int+SED*regCutoff*VolumeData!J7))</f>
        <v>342.97871959229519</v>
      </c>
      <c r="H7" s="41">
        <f>IF(OR(ISBLANK(SEDData!H7),SEDData!H7&lt;pulpCutoff*100,VolumeData!$G7&lt;sweepCutoff,VolumeData!$H7&lt;malfCutoff),"",IF(SEDData!H7&lt;regCutoff*100,(int+SED*(SEDData!H7/100))*VolumeData!K7,int+SED*regCutoff*VolumeData!K7))</f>
        <v>283.65005411601658</v>
      </c>
      <c r="I7" s="41">
        <f>IF(OR(ISBLANK(SEDData!I7),SEDData!I7&lt;pulpCutoff*100,VolumeData!$G7&lt;sweepCutoff,VolumeData!$H7&lt;malfCutoff),"",IF(SEDData!I7&lt;regCutoff*100,(int+SED*(SEDData!I7/100))*VolumeData!L7,int+SED*regCutoff*VolumeData!L7))</f>
        <v>238.55297975803447</v>
      </c>
      <c r="J7" s="41">
        <f>IF(OR(ISBLANK(SEDData!J7),SEDData!J7&lt;pulpCutoff*100,VolumeData!$G7&lt;sweepCutoff,VolumeData!$H7&lt;malfCutoff),"",IF(SEDData!J7&lt;regCutoff*100,(int+SED*(SEDData!J7/100))*VolumeData!M7,int+SED*regCutoff*VolumeData!M7))</f>
        <v>202.48958701969173</v>
      </c>
      <c r="K7" s="41">
        <f>IF(OR(ISBLANK(SEDData!K7),SEDData!K7&lt;pulpCutoff*100,VolumeData!$G7&lt;sweepCutoff,VolumeData!$H7&lt;malfCutoff),"",IF(SEDData!K7&lt;regCutoff*100,(int+SED*(SEDData!K7/100))*VolumeData!N7,int+SED*regCutoff*VolumeData!N7))</f>
        <v>171.36253754260599</v>
      </c>
      <c r="L7" s="41">
        <f>IF(OR(ISBLANK(SEDData!L7),SEDData!L7&lt;pulpCutoff*100,VolumeData!$G7&lt;sweepCutoff,VolumeData!$H7&lt;malfCutoff),"",IF(SEDData!L7&lt;regCutoff*100,(int+SED*(SEDData!L7/100))*VolumeData!O7,int+SED*regCutoff*VolumeData!O7))</f>
        <v>142.15038486662991</v>
      </c>
      <c r="M7" s="41">
        <f>IF(OR(ISBLANK(SEDData!M7),SEDData!M7&lt;pulpCutoff*100,VolumeData!$G7&lt;sweepCutoff,VolumeData!$H7&lt;malfCutoff),"",IF(SEDData!M7&lt;regCutoff*100,(int+SED*(SEDData!M7/100))*VolumeData!P7,int+SED*regCutoff*VolumeData!P7))</f>
        <v>112.88289518780653</v>
      </c>
      <c r="N7" s="41">
        <f>IF(OR(ISBLANK(SEDData!N7),SEDData!N7&lt;pulpCutoff*100,VolumeData!$G7&lt;sweepCutoff,VolumeData!$H7&lt;malfCutoff),"",IF(SEDData!N7&lt;regCutoff*100,(int+SED*(SEDData!N7/100))*VolumeData!Q7,int+SED*regCutoff*VolumeData!Q7))</f>
        <v>106.97815709640749</v>
      </c>
      <c r="O7" s="41">
        <f>IF(OR(ISBLANK(SEDData!O7),SEDData!O7&lt;pulpCutoff*100,VolumeData!$G7&lt;sweepCutoff,VolumeData!$H7&lt;malfCutoff),"",IF(SEDData!O7&lt;regCutoff*100,(int+SED*(SEDData!O7/100))*VolumeData!R7,int+SED*regCutoff*VolumeData!R7))</f>
        <v>72.05227040645201</v>
      </c>
      <c r="P7" s="41">
        <f>IF(OR(ISBLANK(SEDData!P7),SEDData!P7&lt;pulpCutoff*100,VolumeData!$G7&lt;sweepCutoff,VolumeData!$H7&lt;malfCutoff),"",IF(SEDData!P7&lt;regCutoff*100,(int+SED*(SEDData!P7/100))*VolumeData!S7,int+SED*regCutoff*VolumeData!S7))</f>
        <v>42.095402110974888</v>
      </c>
      <c r="Q7" s="41">
        <f>IF(OR(ISBLANK(SEDData!Q7),SEDData!Q7&lt;pulpCutoff*100,VolumeData!$G7&lt;sweepCutoff,VolumeData!$H7&lt;malfCutoff),"",IF(SEDData!Q7&lt;regCutoff*100,(int+SED*(SEDData!Q7/100))*VolumeData!T7,int+SED*regCutoff*VolumeData!T7))</f>
        <v>20.473571903912084</v>
      </c>
      <c r="R7" s="41" t="str">
        <f>IF(OR(ISBLANK(SEDData!R7),SEDData!R7&lt;pulpCutoff*100,VolumeData!$G7&lt;sweepCutoff,VolumeData!$H7&lt;malfCutoff),"",IF(SEDData!R7&lt;regCutoff*100,(int+SED*(SEDData!R7/100))*VolumeData!U7,int+SED*regCutoff*VolumeData!U7))</f>
        <v/>
      </c>
      <c r="S7" s="41" t="str">
        <f>IF(OR(ISBLANK(SEDData!S7),SEDData!S7&lt;pulpCutoff*100,VolumeData!$G7&lt;sweepCutoff,VolumeData!$H7&lt;malfCutoff),"",IF(SEDData!S7&lt;regCutoff*100,(int+SED*(SEDData!S7/100))*VolumeData!V7,int+SED*regCutoff*VolumeData!V7))</f>
        <v/>
      </c>
      <c r="T7" s="34">
        <f t="shared" si="3"/>
        <v>1735.6665596008265</v>
      </c>
    </row>
    <row r="8" spans="1:20">
      <c r="A8" s="1">
        <v>85</v>
      </c>
      <c r="B8" s="1">
        <v>38</v>
      </c>
      <c r="C8" s="1">
        <v>57</v>
      </c>
      <c r="D8" s="4">
        <f t="shared" si="0"/>
        <v>62.010300000000008</v>
      </c>
      <c r="E8" s="3">
        <f t="shared" si="2"/>
        <v>41.901439772361869</v>
      </c>
      <c r="F8" s="43">
        <f t="shared" si="1"/>
        <v>4.807900038602936</v>
      </c>
      <c r="G8" s="41">
        <f>IF(OR(ISBLANK(SEDData!G8),SEDData!G8&lt;pulpCutoff*100,VolumeData!$G8&lt;sweepCutoff,VolumeData!$H8&lt;malfCutoff),"",IF(SEDData!G8&lt;regCutoff*100,(int+SED*(SEDData!G8/100))*VolumeData!J8,int+SED*regCutoff*VolumeData!J8))</f>
        <v>341.57868488832366</v>
      </c>
      <c r="H8" s="41">
        <f>IF(OR(ISBLANK(SEDData!H8),SEDData!H8&lt;pulpCutoff*100,VolumeData!$G8&lt;sweepCutoff,VolumeData!$H8&lt;malfCutoff),"",IF(SEDData!H8&lt;regCutoff*100,(int+SED*(SEDData!H8/100))*VolumeData!K8,int+SED*regCutoff*VolumeData!K8))</f>
        <v>282.4293404670716</v>
      </c>
      <c r="I8" s="41">
        <f>IF(OR(ISBLANK(SEDData!I8),SEDData!I8&lt;pulpCutoff*100,VolumeData!$G8&lt;sweepCutoff,VolumeData!$H8&lt;malfCutoff),"",IF(SEDData!I8&lt;regCutoff*100,(int+SED*(SEDData!I8/100))*VolumeData!L8,int+SED*regCutoff*VolumeData!L8))</f>
        <v>237.475106247735</v>
      </c>
      <c r="J8" s="41">
        <f>IF(OR(ISBLANK(SEDData!J8),SEDData!J8&lt;pulpCutoff*100,VolumeData!$G8&lt;sweepCutoff,VolumeData!$H8&lt;malfCutoff),"",IF(SEDData!J8&lt;regCutoff*100,(int+SED*(SEDData!J8/100))*VolumeData!M8,int+SED*regCutoff*VolumeData!M8))</f>
        <v>201.52722842376505</v>
      </c>
      <c r="K8" s="41">
        <f>IF(OR(ISBLANK(SEDData!K8),SEDData!K8&lt;pulpCutoff*100,VolumeData!$G8&lt;sweepCutoff,VolumeData!$H8&lt;malfCutoff),"",IF(SEDData!K8&lt;regCutoff*100,(int+SED*(SEDData!K8/100))*VolumeData!N8,int+SED*regCutoff*VolumeData!N8))</f>
        <v>170.496627043534</v>
      </c>
      <c r="L8" s="41">
        <f>IF(OR(ISBLANK(SEDData!L8),SEDData!L8&lt;pulpCutoff*100,VolumeData!$G8&lt;sweepCutoff,VolumeData!$H8&lt;malfCutoff),"",IF(SEDData!L8&lt;regCutoff*100,(int+SED*(SEDData!L8/100))*VolumeData!O8,int+SED*regCutoff*VolumeData!O8))</f>
        <v>141.36921907633419</v>
      </c>
      <c r="M8" s="41">
        <f>IF(OR(ISBLANK(SEDData!M8),SEDData!M8&lt;pulpCutoff*100,VolumeData!$G8&lt;sweepCutoff,VolumeData!$H8&lt;malfCutoff),"",IF(SEDData!M8&lt;regCutoff*100,(int+SED*(SEDData!M8/100))*VolumeData!P8,int+SED*regCutoff*VolumeData!P8))</f>
        <v>112.18124147838006</v>
      </c>
      <c r="N8" s="41">
        <f>IF(OR(ISBLANK(SEDData!N8),SEDData!N8&lt;pulpCutoff*100,VolumeData!$G8&lt;sweepCutoff,VolumeData!$H8&lt;malfCutoff),"",IF(SEDData!N8&lt;regCutoff*100,(int+SED*(SEDData!N8/100))*VolumeData!Q8,int+SED*regCutoff*VolumeData!Q8))</f>
        <v>106.20163122484242</v>
      </c>
      <c r="O8" s="41">
        <f>IF(OR(ISBLANK(SEDData!O8),SEDData!O8&lt;pulpCutoff*100,VolumeData!$G8&lt;sweepCutoff,VolumeData!$H8&lt;malfCutoff),"",IF(SEDData!O8&lt;regCutoff*100,(int+SED*(SEDData!O8/100))*VolumeData!R8,int+SED*regCutoff*VolumeData!R8))</f>
        <v>71.464116264272292</v>
      </c>
      <c r="P8" s="41">
        <f>IF(OR(ISBLANK(SEDData!P8),SEDData!P8&lt;pulpCutoff*100,VolumeData!$G8&lt;sweepCutoff,VolumeData!$H8&lt;malfCutoff),"",IF(SEDData!P8&lt;regCutoff*100,(int+SED*(SEDData!P8/100))*VolumeData!S8,int+SED*regCutoff*VolumeData!S8))</f>
        <v>41.68845314715243</v>
      </c>
      <c r="Q8" s="41">
        <f>IF(OR(ISBLANK(SEDData!Q8),SEDData!Q8&lt;pulpCutoff*100,VolumeData!$G8&lt;sweepCutoff,VolumeData!$H8&lt;malfCutoff),"",IF(SEDData!Q8&lt;regCutoff*100,(int+SED*(SEDData!Q8/100))*VolumeData!T8,int+SED*regCutoff*VolumeData!T8))</f>
        <v>20.216196007553066</v>
      </c>
      <c r="R8" s="41" t="str">
        <f>IF(OR(ISBLANK(SEDData!R8),SEDData!R8&lt;pulpCutoff*100,VolumeData!$G8&lt;sweepCutoff,VolumeData!$H8&lt;malfCutoff),"",IF(SEDData!R8&lt;regCutoff*100,(int+SED*(SEDData!R8/100))*VolumeData!U8,int+SED*regCutoff*VolumeData!U8))</f>
        <v/>
      </c>
      <c r="S8" s="41" t="str">
        <f>IF(OR(ISBLANK(SEDData!S8),SEDData!S8&lt;pulpCutoff*100,VolumeData!$G8&lt;sweepCutoff,VolumeData!$H8&lt;malfCutoff),"",IF(SEDData!S8&lt;regCutoff*100,(int+SED*(SEDData!S8/100))*VolumeData!V8,int+SED*regCutoff*VolumeData!V8))</f>
        <v/>
      </c>
      <c r="T8" s="34">
        <f t="shared" si="3"/>
        <v>1726.6278442689638</v>
      </c>
    </row>
    <row r="9" spans="1:20">
      <c r="A9" s="1">
        <v>47</v>
      </c>
      <c r="B9" s="1">
        <v>97</v>
      </c>
      <c r="C9" s="1">
        <v>56.1</v>
      </c>
      <c r="D9" s="4">
        <f t="shared" si="0"/>
        <v>61.031190000000009</v>
      </c>
      <c r="E9" s="3">
        <f t="shared" si="2"/>
        <v>41.641715457224883</v>
      </c>
      <c r="F9" s="43">
        <f t="shared" si="1"/>
        <v>4.6284023675948349</v>
      </c>
      <c r="G9" s="41">
        <f>IF(OR(ISBLANK(SEDData!G9),SEDData!G9&lt;pulpCutoff*100,VolumeData!$G9&lt;sweepCutoff,VolumeData!$H9&lt;malfCutoff),"",IF(SEDData!G9&lt;regCutoff*100,(int+SED*(SEDData!G9/100))*VolumeData!J9,int+SED*regCutoff*VolumeData!J9))</f>
        <v>329.0915121264278</v>
      </c>
      <c r="H9" s="41">
        <f>IF(OR(ISBLANK(SEDData!H9),SEDData!H9&lt;pulpCutoff*100,VolumeData!$G9&lt;sweepCutoff,VolumeData!$H9&lt;malfCutoff),"",IF(SEDData!H9&lt;regCutoff*100,(int+SED*(SEDData!H9/100))*VolumeData!K9,int+SED*regCutoff*VolumeData!K9))</f>
        <v>271.54520445590424</v>
      </c>
      <c r="I9" s="41">
        <f>IF(OR(ISBLANK(SEDData!I9),SEDData!I9&lt;pulpCutoff*100,VolumeData!$G9&lt;sweepCutoff,VolumeData!$H9&lt;malfCutoff),"",IF(SEDData!I9&lt;regCutoff*100,(int+SED*(SEDData!I9/100))*VolumeData!L9,int+SED*regCutoff*VolumeData!L9))</f>
        <v>227.86718998836594</v>
      </c>
      <c r="J9" s="41">
        <f>IF(OR(ISBLANK(SEDData!J9),SEDData!J9&lt;pulpCutoff*100,VolumeData!$G9&lt;sweepCutoff,VolumeData!$H9&lt;malfCutoff),"",IF(SEDData!J9&lt;regCutoff*100,(int+SED*(SEDData!J9/100))*VolumeData!M9,int+SED*regCutoff*VolumeData!M9))</f>
        <v>192.95090135585644</v>
      </c>
      <c r="K9" s="41">
        <f>IF(OR(ISBLANK(SEDData!K9),SEDData!K9&lt;pulpCutoff*100,VolumeData!$G9&lt;sweepCutoff,VolumeData!$H9&lt;malfCutoff),"",IF(SEDData!K9&lt;regCutoff*100,(int+SED*(SEDData!K9/100))*VolumeData!N9,int+SED*regCutoff*VolumeData!N9))</f>
        <v>162.78142196969912</v>
      </c>
      <c r="L9" s="41">
        <f>IF(OR(ISBLANK(SEDData!L9),SEDData!L9&lt;pulpCutoff*100,VolumeData!$G9&lt;sweepCutoff,VolumeData!$H9&lt;malfCutoff),"",IF(SEDData!L9&lt;regCutoff*100,(int+SED*(SEDData!L9/100))*VolumeData!O9,int+SED*regCutoff*VolumeData!O9))</f>
        <v>134.4108273941828</v>
      </c>
      <c r="M9" s="41">
        <f>IF(OR(ISBLANK(SEDData!M9),SEDData!M9&lt;pulpCutoff*100,VolumeData!$G9&lt;sweepCutoff,VolumeData!$H9&lt;malfCutoff),"",IF(SEDData!M9&lt;regCutoff*100,(int+SED*(SEDData!M9/100))*VolumeData!P9,int+SED*regCutoff*VolumeData!P9))</f>
        <v>105.93352672023056</v>
      </c>
      <c r="N9" s="41">
        <f>IF(OR(ISBLANK(SEDData!N9),SEDData!N9&lt;pulpCutoff*100,VolumeData!$G9&lt;sweepCutoff,VolumeData!$H9&lt;malfCutoff),"",IF(SEDData!N9&lt;regCutoff*100,(int+SED*(SEDData!N9/100))*VolumeData!Q9,int+SED*regCutoff*VolumeData!Q9))</f>
        <v>99.378479982520432</v>
      </c>
      <c r="O9" s="41">
        <f>IF(OR(ISBLANK(SEDData!O9),SEDData!O9&lt;pulpCutoff*100,VolumeData!$G9&lt;sweepCutoff,VolumeData!$H9&lt;malfCutoff),"",IF(SEDData!O9&lt;regCutoff*100,(int+SED*(SEDData!O9/100))*VolumeData!R9,int+SED*regCutoff*VolumeData!R9))</f>
        <v>66.310166357941725</v>
      </c>
      <c r="P9" s="41">
        <f>IF(OR(ISBLANK(SEDData!P9),SEDData!P9&lt;pulpCutoff*100,VolumeData!$G9&lt;sweepCutoff,VolumeData!$H9&lt;malfCutoff),"",IF(SEDData!P9&lt;regCutoff*100,(int+SED*(SEDData!P9/100))*VolumeData!S9,int+SED*regCutoff*VolumeData!S9))</f>
        <v>38.139110466288905</v>
      </c>
      <c r="Q9" s="41">
        <f>IF(OR(ISBLANK(SEDData!Q9),SEDData!Q9&lt;pulpCutoff*100,VolumeData!$G9&lt;sweepCutoff,VolumeData!$H9&lt;malfCutoff),"",IF(SEDData!Q9&lt;regCutoff*100,(int+SED*(SEDData!Q9/100))*VolumeData!T9,int+SED*regCutoff*VolumeData!T9))</f>
        <v>17.992379428184393</v>
      </c>
      <c r="R9" s="41" t="str">
        <f>IF(OR(ISBLANK(SEDData!R9),SEDData!R9&lt;pulpCutoff*100,VolumeData!$G9&lt;sweepCutoff,VolumeData!$H9&lt;malfCutoff),"",IF(SEDData!R9&lt;regCutoff*100,(int+SED*(SEDData!R9/100))*VolumeData!U9,int+SED*regCutoff*VolumeData!U9))</f>
        <v/>
      </c>
      <c r="S9" s="41" t="str">
        <f>IF(OR(ISBLANK(SEDData!S9),SEDData!S9&lt;pulpCutoff*100,VolumeData!$G9&lt;sweepCutoff,VolumeData!$H9&lt;malfCutoff),"",IF(SEDData!S9&lt;regCutoff*100,(int+SED*(SEDData!S9/100))*VolumeData!V9,int+SED*regCutoff*VolumeData!V9))</f>
        <v/>
      </c>
      <c r="T9" s="34">
        <f t="shared" si="3"/>
        <v>1646.4007202456023</v>
      </c>
    </row>
    <row r="10" spans="1:20">
      <c r="A10" s="1">
        <v>61</v>
      </c>
      <c r="B10" s="1">
        <v>106</v>
      </c>
      <c r="C10" s="1">
        <v>55.6</v>
      </c>
      <c r="D10" s="4">
        <f t="shared" si="0"/>
        <v>60.487240000000007</v>
      </c>
      <c r="E10" s="3">
        <f t="shared" si="2"/>
        <v>41.495617793875248</v>
      </c>
      <c r="F10" s="43">
        <f t="shared" si="1"/>
        <v>4.5303169824920424</v>
      </c>
      <c r="G10" s="41">
        <f>IF(OR(ISBLANK(SEDData!G10),SEDData!G10&lt;pulpCutoff*100,VolumeData!$G10&lt;sweepCutoff,VolumeData!$H10&lt;malfCutoff),"",IF(SEDData!G10&lt;regCutoff*100,(int+SED*(SEDData!G10/100))*VolumeData!J10,int+SED*regCutoff*VolumeData!J10))</f>
        <v>322.24218219566785</v>
      </c>
      <c r="H10" s="41">
        <f>IF(OR(ISBLANK(SEDData!H10),SEDData!H10&lt;pulpCutoff*100,VolumeData!$G10&lt;sweepCutoff,VolumeData!$H10&lt;malfCutoff),"",IF(SEDData!H10&lt;regCutoff*100,(int+SED*(SEDData!H10/100))*VolumeData!K10,int+SED*regCutoff*VolumeData!K10))</f>
        <v>265.57799672748251</v>
      </c>
      <c r="I10" s="41">
        <f>IF(OR(ISBLANK(SEDData!I10),SEDData!I10&lt;pulpCutoff*100,VolumeData!$G10&lt;sweepCutoff,VolumeData!$H10&lt;malfCutoff),"",IF(SEDData!I10&lt;regCutoff*100,(int+SED*(SEDData!I10/100))*VolumeData!L10,int+SED*regCutoff*VolumeData!L10))</f>
        <v>222.60171745500563</v>
      </c>
      <c r="J10" s="41">
        <f>IF(OR(ISBLANK(SEDData!J10),SEDData!J10&lt;pulpCutoff*100,VolumeData!$G10&lt;sweepCutoff,VolumeData!$H10&lt;malfCutoff),"",IF(SEDData!J10&lt;regCutoff*100,(int+SED*(SEDData!J10/100))*VolumeData!M10,int+SED*regCutoff*VolumeData!M10))</f>
        <v>188.25226845997184</v>
      </c>
      <c r="K10" s="41">
        <f>IF(OR(ISBLANK(SEDData!K10),SEDData!K10&lt;pulpCutoff*100,VolumeData!$G10&lt;sweepCutoff,VolumeData!$H10&lt;malfCutoff),"",IF(SEDData!K10&lt;regCutoff*100,(int+SED*(SEDData!K10/100))*VolumeData!N10,int+SED*regCutoff*VolumeData!N10))</f>
        <v>158.55580926985942</v>
      </c>
      <c r="L10" s="41">
        <f>IF(OR(ISBLANK(SEDData!L10),SEDData!L10&lt;pulpCutoff*100,VolumeData!$G10&lt;sweepCutoff,VolumeData!$H10&lt;malfCutoff),"",IF(SEDData!L10&lt;regCutoff*100,(int+SED*(SEDData!L10/100))*VolumeData!O10,int+SED*regCutoff*VolumeData!O10))</f>
        <v>130.60108442065317</v>
      </c>
      <c r="M10" s="41">
        <f>IF(OR(ISBLANK(SEDData!M10),SEDData!M10&lt;pulpCutoff*100,VolumeData!$G10&lt;sweepCutoff,VolumeData!$H10&lt;malfCutoff),"",IF(SEDData!M10&lt;regCutoff*100,(int+SED*(SEDData!M10/100))*VolumeData!P10,int+SED*regCutoff*VolumeData!P10))</f>
        <v>130.99993481995494</v>
      </c>
      <c r="N10" s="41">
        <f>IF(OR(ISBLANK(SEDData!N10),SEDData!N10&lt;pulpCutoff*100,VolumeData!$G10&lt;sweepCutoff,VolumeData!$H10&lt;malfCutoff),"",IF(SEDData!N10&lt;regCutoff*100,(int+SED*(SEDData!N10/100))*VolumeData!Q10,int+SED*regCutoff*VolumeData!Q10))</f>
        <v>95.715071418148</v>
      </c>
      <c r="O10" s="41">
        <f>IF(OR(ISBLANK(SEDData!O10),SEDData!O10&lt;pulpCutoff*100,VolumeData!$G10&lt;sweepCutoff,VolumeData!$H10&lt;malfCutoff),"",IF(SEDData!O10&lt;regCutoff*100,(int+SED*(SEDData!O10/100))*VolumeData!R10,int+SED*regCutoff*VolumeData!R10))</f>
        <v>63.553902582415816</v>
      </c>
      <c r="P10" s="41">
        <f>IF(OR(ISBLANK(SEDData!P10),SEDData!P10&lt;pulpCutoff*100,VolumeData!$G10&lt;sweepCutoff,VolumeData!$H10&lt;malfCutoff),"",IF(SEDData!P10&lt;regCutoff*100,(int+SED*(SEDData!P10/100))*VolumeData!S10,int+SED*regCutoff*VolumeData!S10))</f>
        <v>36.25400284240979</v>
      </c>
      <c r="Q10" s="41">
        <f>IF(OR(ISBLANK(SEDData!Q10),SEDData!Q10&lt;pulpCutoff*100,VolumeData!$G10&lt;sweepCutoff,VolumeData!$H10&lt;malfCutoff),"",IF(SEDData!Q10&lt;regCutoff*100,(int+SED*(SEDData!Q10/100))*VolumeData!T10,int+SED*regCutoff*VolumeData!T10))</f>
        <v>16.827595489908479</v>
      </c>
      <c r="R10" s="41" t="str">
        <f>IF(OR(ISBLANK(SEDData!R10),SEDData!R10&lt;pulpCutoff*100,VolumeData!$G10&lt;sweepCutoff,VolumeData!$H10&lt;malfCutoff),"",IF(SEDData!R10&lt;regCutoff*100,(int+SED*(SEDData!R10/100))*VolumeData!U10,int+SED*regCutoff*VolumeData!U10))</f>
        <v/>
      </c>
      <c r="S10" s="41" t="str">
        <f>IF(OR(ISBLANK(SEDData!S10),SEDData!S10&lt;pulpCutoff*100,VolumeData!$G10&lt;sweepCutoff,VolumeData!$H10&lt;malfCutoff),"",IF(SEDData!S10&lt;regCutoff*100,(int+SED*(SEDData!S10/100))*VolumeData!V10,int+SED*regCutoff*VolumeData!V10))</f>
        <v/>
      </c>
      <c r="T10" s="34">
        <f t="shared" si="3"/>
        <v>1631.1815656814774</v>
      </c>
    </row>
    <row r="11" spans="1:20">
      <c r="A11" s="1">
        <v>78</v>
      </c>
      <c r="B11" s="1">
        <v>27</v>
      </c>
      <c r="C11" s="1">
        <v>55.5</v>
      </c>
      <c r="D11" s="4">
        <f t="shared" si="0"/>
        <v>60.378450000000008</v>
      </c>
      <c r="E11" s="3">
        <f t="shared" si="2"/>
        <v>41.466240648228066</v>
      </c>
      <c r="F11" s="43">
        <f t="shared" si="1"/>
        <v>4.5108397864125811</v>
      </c>
      <c r="G11" s="41" t="str">
        <f>IF(OR(ISBLANK(SEDData!G11),SEDData!G11&lt;pulpCutoff*100,VolumeData!$G11&lt;sweepCutoff,VolumeData!$H11&lt;malfCutoff),"",IF(SEDData!G11&lt;regCutoff*100,(int+SED*(SEDData!G11/100))*VolumeData!J11,int+SED*regCutoff*VolumeData!J11))</f>
        <v/>
      </c>
      <c r="H11" s="41" t="str">
        <f>IF(OR(ISBLANK(SEDData!H11),SEDData!H11&lt;pulpCutoff*100,VolumeData!$G11&lt;sweepCutoff,VolumeData!$H11&lt;malfCutoff),"",IF(SEDData!H11&lt;regCutoff*100,(int+SED*(SEDData!H11/100))*VolumeData!K11,int+SED*regCutoff*VolumeData!K11))</f>
        <v/>
      </c>
      <c r="I11" s="41" t="str">
        <f>IF(OR(ISBLANK(SEDData!I11),SEDData!I11&lt;pulpCutoff*100,VolumeData!$G11&lt;sweepCutoff,VolumeData!$H11&lt;malfCutoff),"",IF(SEDData!I11&lt;regCutoff*100,(int+SED*(SEDData!I11/100))*VolumeData!L11,int+SED*regCutoff*VolumeData!L11))</f>
        <v/>
      </c>
      <c r="J11" s="41" t="str">
        <f>IF(OR(ISBLANK(SEDData!J11),SEDData!J11&lt;pulpCutoff*100,VolumeData!$G11&lt;sweepCutoff,VolumeData!$H11&lt;malfCutoff),"",IF(SEDData!J11&lt;regCutoff*100,(int+SED*(SEDData!J11/100))*VolumeData!M11,int+SED*regCutoff*VolumeData!M11))</f>
        <v/>
      </c>
      <c r="K11" s="41" t="str">
        <f>IF(OR(ISBLANK(SEDData!K11),SEDData!K11&lt;pulpCutoff*100,VolumeData!$G11&lt;sweepCutoff,VolumeData!$H11&lt;malfCutoff),"",IF(SEDData!K11&lt;regCutoff*100,(int+SED*(SEDData!K11/100))*VolumeData!N11,int+SED*regCutoff*VolumeData!N11))</f>
        <v/>
      </c>
      <c r="L11" s="41" t="str">
        <f>IF(OR(ISBLANK(SEDData!L11),SEDData!L11&lt;pulpCutoff*100,VolumeData!$G11&lt;sweepCutoff,VolumeData!$H11&lt;malfCutoff),"",IF(SEDData!L11&lt;regCutoff*100,(int+SED*(SEDData!L11/100))*VolumeData!O11,int+SED*regCutoff*VolumeData!O11))</f>
        <v/>
      </c>
      <c r="M11" s="41" t="str">
        <f>IF(OR(ISBLANK(SEDData!M11),SEDData!M11&lt;pulpCutoff*100,VolumeData!$G11&lt;sweepCutoff,VolumeData!$H11&lt;malfCutoff),"",IF(SEDData!M11&lt;regCutoff*100,(int+SED*(SEDData!M11/100))*VolumeData!P11,int+SED*regCutoff*VolumeData!P11))</f>
        <v/>
      </c>
      <c r="N11" s="41" t="str">
        <f>IF(OR(ISBLANK(SEDData!N11),SEDData!N11&lt;pulpCutoff*100,VolumeData!$G11&lt;sweepCutoff,VolumeData!$H11&lt;malfCutoff),"",IF(SEDData!N11&lt;regCutoff*100,(int+SED*(SEDData!N11/100))*VolumeData!Q11,int+SED*regCutoff*VolumeData!Q11))</f>
        <v/>
      </c>
      <c r="O11" s="41" t="str">
        <f>IF(OR(ISBLANK(SEDData!O11),SEDData!O11&lt;pulpCutoff*100,VolumeData!$G11&lt;sweepCutoff,VolumeData!$H11&lt;malfCutoff),"",IF(SEDData!O11&lt;regCutoff*100,(int+SED*(SEDData!O11/100))*VolumeData!R11,int+SED*regCutoff*VolumeData!R11))</f>
        <v/>
      </c>
      <c r="P11" s="41" t="str">
        <f>IF(OR(ISBLANK(SEDData!P11),SEDData!P11&lt;pulpCutoff*100,VolumeData!$G11&lt;sweepCutoff,VolumeData!$H11&lt;malfCutoff),"",IF(SEDData!P11&lt;regCutoff*100,(int+SED*(SEDData!P11/100))*VolumeData!S11,int+SED*regCutoff*VolumeData!S11))</f>
        <v/>
      </c>
      <c r="Q11" s="41" t="str">
        <f>IF(OR(ISBLANK(SEDData!Q11),SEDData!Q11&lt;pulpCutoff*100,VolumeData!$G11&lt;sweepCutoff,VolumeData!$H11&lt;malfCutoff),"",IF(SEDData!Q11&lt;regCutoff*100,(int+SED*(SEDData!Q11/100))*VolumeData!T11,int+SED*regCutoff*VolumeData!T11))</f>
        <v/>
      </c>
      <c r="R11" s="41" t="str">
        <f>IF(OR(ISBLANK(SEDData!R11),SEDData!R11&lt;pulpCutoff*100,VolumeData!$G11&lt;sweepCutoff,VolumeData!$H11&lt;malfCutoff),"",IF(SEDData!R11&lt;regCutoff*100,(int+SED*(SEDData!R11/100))*VolumeData!U11,int+SED*regCutoff*VolumeData!U11))</f>
        <v/>
      </c>
      <c r="S11" s="41" t="str">
        <f>IF(OR(ISBLANK(SEDData!S11),SEDData!S11&lt;pulpCutoff*100,VolumeData!$G11&lt;sweepCutoff,VolumeData!$H11&lt;malfCutoff),"",IF(SEDData!S11&lt;regCutoff*100,(int+SED*(SEDData!S11/100))*VolumeData!V11,int+SED*regCutoff*VolumeData!V11))</f>
        <v/>
      </c>
      <c r="T11" s="34">
        <f t="shared" si="3"/>
        <v>0</v>
      </c>
    </row>
    <row r="12" spans="1:20">
      <c r="A12" s="1">
        <v>4</v>
      </c>
      <c r="B12" s="1">
        <v>86</v>
      </c>
      <c r="C12" s="1">
        <v>55</v>
      </c>
      <c r="D12" s="4">
        <f t="shared" si="0"/>
        <v>59.834500000000006</v>
      </c>
      <c r="E12" s="3">
        <f t="shared" si="2"/>
        <v>41.318556382378532</v>
      </c>
      <c r="F12" s="43">
        <f t="shared" si="1"/>
        <v>4.4141520694643459</v>
      </c>
      <c r="G12" s="41">
        <f>IF(OR(ISBLANK(SEDData!G12),SEDData!G12&lt;pulpCutoff*100,VolumeData!$G12&lt;sweepCutoff,VolumeData!$H12&lt;malfCutoff),"",IF(SEDData!G12&lt;regCutoff*100,(int+SED*(SEDData!G12/100))*VolumeData!J12,int+SED*regCutoff*VolumeData!J12))</f>
        <v>314.1059349653915</v>
      </c>
      <c r="H12" s="41">
        <f>IF(OR(ISBLANK(SEDData!H12),SEDData!H12&lt;pulpCutoff*100,VolumeData!$G12&lt;sweepCutoff,VolumeData!$H12&lt;malfCutoff),"",IF(SEDData!H12&lt;regCutoff*100,(int+SED*(SEDData!H12/100))*VolumeData!K12,int+SED*regCutoff*VolumeData!K12))</f>
        <v>258.49230922002823</v>
      </c>
      <c r="I12" s="41">
        <f>IF(OR(ISBLANK(SEDData!I12),SEDData!I12&lt;pulpCutoff*100,VolumeData!$G12&lt;sweepCutoff,VolumeData!$H12&lt;malfCutoff),"",IF(SEDData!I12&lt;regCutoff*100,(int+SED*(SEDData!I12/100))*VolumeData!L12,int+SED*regCutoff*VolumeData!L12))</f>
        <v>216.35123919691407</v>
      </c>
      <c r="J12" s="41">
        <f>IF(OR(ISBLANK(SEDData!J12),SEDData!J12&lt;pulpCutoff*100,VolumeData!$G12&lt;sweepCutoff,VolumeData!$H12&lt;malfCutoff),"",IF(SEDData!J12&lt;regCutoff*100,(int+SED*(SEDData!J12/100))*VolumeData!M12,int+SED*regCutoff*VolumeData!M12))</f>
        <v>182.67607982153322</v>
      </c>
      <c r="K12" s="41">
        <f>IF(OR(ISBLANK(SEDData!K12),SEDData!K12&lt;pulpCutoff*100,VolumeData!$G12&lt;sweepCutoff,VolumeData!$H12&lt;malfCutoff),"",IF(SEDData!K12&lt;regCutoff*100,(int+SED*(SEDData!K12/100))*VolumeData!N12,int+SED*regCutoff*VolumeData!N12))</f>
        <v>153.54216404899609</v>
      </c>
      <c r="L12" s="41">
        <f>IF(OR(ISBLANK(SEDData!L12),SEDData!L12&lt;pulpCutoff*100,VolumeData!$G12&lt;sweepCutoff,VolumeData!$H12&lt;malfCutoff),"",IF(SEDData!L12&lt;regCutoff*100,(int+SED*(SEDData!L12/100))*VolumeData!O12,int+SED*regCutoff*VolumeData!O12))</f>
        <v>126.08216029965786</v>
      </c>
      <c r="M12" s="41">
        <f>IF(OR(ISBLANK(SEDData!M12),SEDData!M12&lt;pulpCutoff*100,VolumeData!$G12&lt;sweepCutoff,VolumeData!$H12&lt;malfCutoff),"",IF(SEDData!M12&lt;regCutoff*100,(int+SED*(SEDData!M12/100))*VolumeData!P12,int+SED*regCutoff*VolumeData!P12))</f>
        <v>125.62044627023266</v>
      </c>
      <c r="N12" s="41">
        <f>IF(OR(ISBLANK(SEDData!N12),SEDData!N12&lt;pulpCutoff*100,VolumeData!$G12&lt;sweepCutoff,VolumeData!$H12&lt;malfCutoff),"",IF(SEDData!N12&lt;regCutoff*100,(int+SED*(SEDData!N12/100))*VolumeData!Q12,int+SED*regCutoff*VolumeData!Q12))</f>
        <v>91.436990421313538</v>
      </c>
      <c r="O12" s="41">
        <f>IF(OR(ISBLANK(SEDData!O12),SEDData!O12&lt;pulpCutoff*100,VolumeData!$G12&lt;sweepCutoff,VolumeData!$H12&lt;malfCutoff),"",IF(SEDData!O12&lt;regCutoff*100,(int+SED*(SEDData!O12/100))*VolumeData!R12,int+SED*regCutoff*VolumeData!R12))</f>
        <v>60.345541687552277</v>
      </c>
      <c r="P12" s="41">
        <f>IF(OR(ISBLANK(SEDData!P12),SEDData!P12&lt;pulpCutoff*100,VolumeData!$G12&lt;sweepCutoff,VolumeData!$H12&lt;malfCutoff),"",IF(SEDData!P12&lt;regCutoff*100,(int+SED*(SEDData!P12/100))*VolumeData!S12,int+SED*regCutoff*VolumeData!S12))</f>
        <v>34.07204108658167</v>
      </c>
      <c r="Q12" s="41" t="str">
        <f>IF(OR(ISBLANK(SEDData!Q12),SEDData!Q12&lt;pulpCutoff*100,VolumeData!$G12&lt;sweepCutoff,VolumeData!$H12&lt;malfCutoff),"",IF(SEDData!Q12&lt;regCutoff*100,(int+SED*(SEDData!Q12/100))*VolumeData!T12,int+SED*regCutoff*VolumeData!T12))</f>
        <v/>
      </c>
      <c r="R12" s="41" t="str">
        <f>IF(OR(ISBLANK(SEDData!R12),SEDData!R12&lt;pulpCutoff*100,VolumeData!$G12&lt;sweepCutoff,VolumeData!$H12&lt;malfCutoff),"",IF(SEDData!R12&lt;regCutoff*100,(int+SED*(SEDData!R12/100))*VolumeData!U12,int+SED*regCutoff*VolumeData!U12))</f>
        <v/>
      </c>
      <c r="S12" s="41" t="str">
        <f>IF(OR(ISBLANK(SEDData!S12),SEDData!S12&lt;pulpCutoff*100,VolumeData!$G12&lt;sweepCutoff,VolumeData!$H12&lt;malfCutoff),"",IF(SEDData!S12&lt;regCutoff*100,(int+SED*(SEDData!S12/100))*VolumeData!V12,int+SED*regCutoff*VolumeData!V12))</f>
        <v/>
      </c>
      <c r="T12" s="34">
        <f t="shared" si="3"/>
        <v>1562.7249070182013</v>
      </c>
    </row>
    <row r="13" spans="1:20">
      <c r="A13" s="1">
        <v>11</v>
      </c>
      <c r="B13" s="1">
        <v>14</v>
      </c>
      <c r="C13" s="1">
        <v>54.5</v>
      </c>
      <c r="D13" s="4">
        <f t="shared" si="0"/>
        <v>59.290550000000003</v>
      </c>
      <c r="E13" s="3">
        <f t="shared" si="2"/>
        <v>41.169523383109478</v>
      </c>
      <c r="F13" s="43">
        <f t="shared" si="1"/>
        <v>4.3186262090360916</v>
      </c>
      <c r="G13" s="41">
        <f>IF(OR(ISBLANK(SEDData!G13),SEDData!G13&lt;pulpCutoff*100,VolumeData!$G13&lt;sweepCutoff,VolumeData!$H13&lt;malfCutoff),"",IF(SEDData!G13&lt;regCutoff*100,(int+SED*(SEDData!G13/100))*VolumeData!J13,int+SED*regCutoff*VolumeData!J13))</f>
        <v>307.39484493805548</v>
      </c>
      <c r="H13" s="41">
        <f>IF(OR(ISBLANK(SEDData!H13),SEDData!H13&lt;pulpCutoff*100,VolumeData!$G13&lt;sweepCutoff,VolumeData!$H13&lt;malfCutoff),"",IF(SEDData!H13&lt;regCutoff*100,(int+SED*(SEDData!H13/100))*VolumeData!K13,int+SED*regCutoff*VolumeData!K13))</f>
        <v>252.65001888638196</v>
      </c>
      <c r="I13" s="41">
        <f>IF(OR(ISBLANK(SEDData!I13),SEDData!I13&lt;pulpCutoff*100,VolumeData!$G13&lt;sweepCutoff,VolumeData!$H13&lt;malfCutoff),"",IF(SEDData!I13&lt;regCutoff*100,(int+SED*(SEDData!I13/100))*VolumeData!L13,int+SED*regCutoff*VolumeData!L13))</f>
        <v>211.1992202933956</v>
      </c>
      <c r="J13" s="41">
        <f>IF(OR(ISBLANK(SEDData!J13),SEDData!J13&lt;pulpCutoff*100,VolumeData!$G13&lt;sweepCutoff,VolumeData!$H13&lt;malfCutoff),"",IF(SEDData!J13&lt;regCutoff*100,(int+SED*(SEDData!J13/100))*VolumeData!M13,int+SED*regCutoff*VolumeData!M13))</f>
        <v>178.08103016913506</v>
      </c>
      <c r="K13" s="41">
        <f>IF(OR(ISBLANK(SEDData!K13),SEDData!K13&lt;pulpCutoff*100,VolumeData!$G13&lt;sweepCutoff,VolumeData!$H13&lt;malfCutoff),"",IF(SEDData!K13&lt;regCutoff*100,(int+SED*(SEDData!K13/100))*VolumeData!N13,int+SED*regCutoff*VolumeData!N13))</f>
        <v>149.41166154546184</v>
      </c>
      <c r="L13" s="41">
        <f>IF(OR(ISBLANK(SEDData!L13),SEDData!L13&lt;pulpCutoff*100,VolumeData!$G13&lt;sweepCutoff,VolumeData!$H13&lt;malfCutoff),"",IF(SEDData!L13&lt;regCutoff*100,(int+SED*(SEDData!L13/100))*VolumeData!O13,int+SED*regCutoff*VolumeData!O13))</f>
        <v>122.36032178378912</v>
      </c>
      <c r="M13" s="41">
        <f>IF(OR(ISBLANK(SEDData!M13),SEDData!M13&lt;pulpCutoff*100,VolumeData!$G13&lt;sweepCutoff,VolumeData!$H13&lt;malfCutoff),"",IF(SEDData!M13&lt;regCutoff*100,(int+SED*(SEDData!M13/100))*VolumeData!P13,int+SED*regCutoff*VolumeData!P13))</f>
        <v>121.25081596730519</v>
      </c>
      <c r="N13" s="41">
        <f>IF(OR(ISBLANK(SEDData!N13),SEDData!N13&lt;pulpCutoff*100,VolumeData!$G13&lt;sweepCutoff,VolumeData!$H13&lt;malfCutoff),"",IF(SEDData!N13&lt;regCutoff*100,(int+SED*(SEDData!N13/100))*VolumeData!Q13,int+SED*regCutoff*VolumeData!Q13))</f>
        <v>87.968965520406456</v>
      </c>
      <c r="O13" s="41">
        <f>IF(OR(ISBLANK(SEDData!O13),SEDData!O13&lt;pulpCutoff*100,VolumeData!$G13&lt;sweepCutoff,VolumeData!$H13&lt;malfCutoff),"",IF(SEDData!O13&lt;regCutoff*100,(int+SED*(SEDData!O13/100))*VolumeData!R13,int+SED*regCutoff*VolumeData!R13))</f>
        <v>57.753359755348114</v>
      </c>
      <c r="P13" s="41">
        <f>IF(OR(ISBLANK(SEDData!P13),SEDData!P13&lt;pulpCutoff*100,VolumeData!$G13&lt;sweepCutoff,VolumeData!$H13&lt;malfCutoff),"",IF(SEDData!P13&lt;regCutoff*100,(int+SED*(SEDData!P13/100))*VolumeData!S13,int+SED*regCutoff*VolumeData!S13))</f>
        <v>32.319463341070723</v>
      </c>
      <c r="Q13" s="41" t="str">
        <f>IF(OR(ISBLANK(SEDData!Q13),SEDData!Q13&lt;pulpCutoff*100,VolumeData!$G13&lt;sweepCutoff,VolumeData!$H13&lt;malfCutoff),"",IF(SEDData!Q13&lt;regCutoff*100,(int+SED*(SEDData!Q13/100))*VolumeData!T13,int+SED*regCutoff*VolumeData!T13))</f>
        <v/>
      </c>
      <c r="R13" s="41" t="str">
        <f>IF(OR(ISBLANK(SEDData!R13),SEDData!R13&lt;pulpCutoff*100,VolumeData!$G13&lt;sweepCutoff,VolumeData!$H13&lt;malfCutoff),"",IF(SEDData!R13&lt;regCutoff*100,(int+SED*(SEDData!R13/100))*VolumeData!U13,int+SED*regCutoff*VolumeData!U13))</f>
        <v/>
      </c>
      <c r="S13" s="41" t="str">
        <f>IF(OR(ISBLANK(SEDData!S13),SEDData!S13&lt;pulpCutoff*100,VolumeData!$G13&lt;sweepCutoff,VolumeData!$H13&lt;malfCutoff),"",IF(SEDData!S13&lt;regCutoff*100,(int+SED*(SEDData!S13/100))*VolumeData!V13,int+SED*regCutoff*VolumeData!V13))</f>
        <v/>
      </c>
      <c r="T13" s="34">
        <f t="shared" si="3"/>
        <v>1520.3897022003496</v>
      </c>
    </row>
    <row r="14" spans="1:20">
      <c r="A14" s="1">
        <v>29</v>
      </c>
      <c r="B14" s="1">
        <v>107</v>
      </c>
      <c r="C14" s="1">
        <v>54.1</v>
      </c>
      <c r="D14" s="4">
        <f t="shared" si="0"/>
        <v>58.855390000000007</v>
      </c>
      <c r="E14" s="3">
        <f t="shared" si="2"/>
        <v>41.049309211495732</v>
      </c>
      <c r="F14" s="43">
        <f t="shared" si="1"/>
        <v>4.2430402897014661</v>
      </c>
      <c r="G14" s="41">
        <f>IF(OR(ISBLANK(SEDData!G14),SEDData!G14&lt;pulpCutoff*100,VolumeData!$G14&lt;sweepCutoff,VolumeData!$H14&lt;malfCutoff),"",IF(SEDData!G14&lt;regCutoff*100,(int+SED*(SEDData!G14/100))*VolumeData!J14,int+SED*regCutoff*VolumeData!J14))</f>
        <v>302.07120756592155</v>
      </c>
      <c r="H14" s="41">
        <f>IF(OR(ISBLANK(SEDData!H14),SEDData!H14&lt;pulpCutoff*100,VolumeData!$G14&lt;sweepCutoff,VolumeData!$H14&lt;malfCutoff),"",IF(SEDData!H14&lt;regCutoff*100,(int+SED*(SEDData!H14/100))*VolumeData!K14,int+SED*regCutoff*VolumeData!K14))</f>
        <v>248.01705076788991</v>
      </c>
      <c r="I14" s="41">
        <f>IF(OR(ISBLANK(SEDData!I14),SEDData!I14&lt;pulpCutoff*100,VolumeData!$G14&lt;sweepCutoff,VolumeData!$H14&lt;malfCutoff),"",IF(SEDData!I14&lt;regCutoff*100,(int+SED*(SEDData!I14/100))*VolumeData!L14,int+SED*regCutoff*VolumeData!L14))</f>
        <v>207.11470919599302</v>
      </c>
      <c r="J14" s="41">
        <f>IF(OR(ISBLANK(SEDData!J14),SEDData!J14&lt;pulpCutoff*100,VolumeData!$G14&lt;sweepCutoff,VolumeData!$H14&lt;malfCutoff),"",IF(SEDData!J14&lt;regCutoff*100,(int+SED*(SEDData!J14/100))*VolumeData!M14,int+SED*regCutoff*VolumeData!M14))</f>
        <v>174.43885736996151</v>
      </c>
      <c r="K14" s="41">
        <f>IF(OR(ISBLANK(SEDData!K14),SEDData!K14&lt;pulpCutoff*100,VolumeData!$G14&lt;sweepCutoff,VolumeData!$H14&lt;malfCutoff),"",IF(SEDData!K14&lt;regCutoff*100,(int+SED*(SEDData!K14/100))*VolumeData!N14,int+SED*regCutoff*VolumeData!N14))</f>
        <v>146.13834869962125</v>
      </c>
      <c r="L14" s="41">
        <f>IF(OR(ISBLANK(SEDData!L14),SEDData!L14&lt;pulpCutoff*100,VolumeData!$G14&lt;sweepCutoff,VolumeData!$H14&lt;malfCutoff),"",IF(SEDData!L14&lt;regCutoff*100,(int+SED*(SEDData!L14/100))*VolumeData!O14,int+SED*regCutoff*VolumeData!O14))</f>
        <v>119.41158054636662</v>
      </c>
      <c r="M14" s="41">
        <f>IF(OR(ISBLANK(SEDData!M14),SEDData!M14&lt;pulpCutoff*100,VolumeData!$G14&lt;sweepCutoff,VolumeData!$H14&lt;malfCutoff),"",IF(SEDData!M14&lt;regCutoff*100,(int+SED*(SEDData!M14/100))*VolumeData!P14,int+SED*regCutoff*VolumeData!P14))</f>
        <v>117.82837305339321</v>
      </c>
      <c r="N14" s="41">
        <f>IF(OR(ISBLANK(SEDData!N14),SEDData!N14&lt;pulpCutoff*100,VolumeData!$G14&lt;sweepCutoff,VolumeData!$H14&lt;malfCutoff),"",IF(SEDData!N14&lt;regCutoff*100,(int+SED*(SEDData!N14/100))*VolumeData!Q14,int+SED*regCutoff*VolumeData!Q14))</f>
        <v>85.257268823368321</v>
      </c>
      <c r="O14" s="41">
        <f>IF(OR(ISBLANK(SEDData!O14),SEDData!O14&lt;pulpCutoff*100,VolumeData!$G14&lt;sweepCutoff,VolumeData!$H14&lt;malfCutoff),"",IF(SEDData!O14&lt;regCutoff*100,(int+SED*(SEDData!O14/100))*VolumeData!R14,int+SED*regCutoff*VolumeData!R14))</f>
        <v>55.732206768855932</v>
      </c>
      <c r="P14" s="41">
        <f>IF(OR(ISBLANK(SEDData!P14),SEDData!P14&lt;pulpCutoff*100,VolumeData!$G14&lt;sweepCutoff,VolumeData!$H14&lt;malfCutoff),"",IF(SEDData!P14&lt;regCutoff*100,(int+SED*(SEDData!P14/100))*VolumeData!S14,int+SED*regCutoff*VolumeData!S14))</f>
        <v>30.959756443466894</v>
      </c>
      <c r="Q14" s="41" t="str">
        <f>IF(OR(ISBLANK(SEDData!Q14),SEDData!Q14&lt;pulpCutoff*100,VolumeData!$G14&lt;sweepCutoff,VolumeData!$H14&lt;malfCutoff),"",IF(SEDData!Q14&lt;regCutoff*100,(int+SED*(SEDData!Q14/100))*VolumeData!T14,int+SED*regCutoff*VolumeData!T14))</f>
        <v/>
      </c>
      <c r="R14" s="41" t="str">
        <f>IF(OR(ISBLANK(SEDData!R14),SEDData!R14&lt;pulpCutoff*100,VolumeData!$G14&lt;sweepCutoff,VolumeData!$H14&lt;malfCutoff),"",IF(SEDData!R14&lt;regCutoff*100,(int+SED*(SEDData!R14/100))*VolumeData!U14,int+SED*regCutoff*VolumeData!U14))</f>
        <v/>
      </c>
      <c r="S14" s="41" t="str">
        <f>IF(OR(ISBLANK(SEDData!S14),SEDData!S14&lt;pulpCutoff*100,VolumeData!$G14&lt;sweepCutoff,VolumeData!$H14&lt;malfCutoff),"",IF(SEDData!S14&lt;regCutoff*100,(int+SED*(SEDData!S14/100))*VolumeData!V14,int+SED*regCutoff*VolumeData!V14))</f>
        <v/>
      </c>
      <c r="T14" s="34">
        <f t="shared" si="3"/>
        <v>1486.9693592348383</v>
      </c>
    </row>
    <row r="15" spans="1:20">
      <c r="A15" s="1">
        <v>56</v>
      </c>
      <c r="B15" s="1">
        <v>120</v>
      </c>
      <c r="C15" s="1">
        <v>53.5</v>
      </c>
      <c r="D15" s="4">
        <f t="shared" si="0"/>
        <v>58.202650000000006</v>
      </c>
      <c r="E15" s="3">
        <f t="shared" si="2"/>
        <v>40.867311042595929</v>
      </c>
      <c r="F15" s="43">
        <f t="shared" si="1"/>
        <v>4.1310495067105384</v>
      </c>
      <c r="G15" s="41">
        <f>IF(OR(ISBLANK(SEDData!G15),SEDData!G15&lt;pulpCutoff*100,VolumeData!$G15&lt;sweepCutoff,VolumeData!$H15&lt;malfCutoff),"",IF(SEDData!G15&lt;regCutoff*100,(int+SED*(SEDData!G15/100))*VolumeData!J15,int+SED*regCutoff*VolumeData!J15))</f>
        <v>294.16113429537074</v>
      </c>
      <c r="H15" s="41">
        <f>IF(OR(ISBLANK(SEDData!H15),SEDData!H15&lt;pulpCutoff*100,VolumeData!$G15&lt;sweepCutoff,VolumeData!$H15&lt;malfCutoff),"",IF(SEDData!H15&lt;regCutoff*100,(int+SED*(SEDData!H15/100))*VolumeData!K15,int+SED*regCutoff*VolumeData!K15))</f>
        <v>241.1356857049777</v>
      </c>
      <c r="I15" s="41">
        <f>IF(OR(ISBLANK(SEDData!I15),SEDData!I15&lt;pulpCutoff*100,VolumeData!$G15&lt;sweepCutoff,VolumeData!$H15&lt;malfCutoff),"",IF(SEDData!I15&lt;regCutoff*100,(int+SED*(SEDData!I15/100))*VolumeData!L15,int+SED*regCutoff*VolumeData!L15))</f>
        <v>201.04975354473581</v>
      </c>
      <c r="J15" s="41">
        <f>IF(OR(ISBLANK(SEDData!J15),SEDData!J15&lt;pulpCutoff*100,VolumeData!$G15&lt;sweepCutoff,VolumeData!$H15&lt;malfCutoff),"",IF(SEDData!J15&lt;regCutoff*100,(int+SED*(SEDData!J15/100))*VolumeData!M15,int+SED*regCutoff*VolumeData!M15))</f>
        <v>169.032006436568</v>
      </c>
      <c r="K15" s="41">
        <f>IF(OR(ISBLANK(SEDData!K15),SEDData!K15&lt;pulpCutoff*100,VolumeData!$G15&lt;sweepCutoff,VolumeData!$H15&lt;malfCutoff),"",IF(SEDData!K15&lt;regCutoff*100,(int+SED*(SEDData!K15/100))*VolumeData!N15,int+SED*regCutoff*VolumeData!N15))</f>
        <v>141.2801527909532</v>
      </c>
      <c r="L15" s="41">
        <f>IF(OR(ISBLANK(SEDData!L15),SEDData!L15&lt;pulpCutoff*100,VolumeData!$G15&lt;sweepCutoff,VolumeData!$H15&lt;malfCutoff),"",IF(SEDData!L15&lt;regCutoff*100,(int+SED*(SEDData!L15/100))*VolumeData!O15,int+SED*regCutoff*VolumeData!O15))</f>
        <v>115.03630802477548</v>
      </c>
      <c r="M15" s="41">
        <f>IF(OR(ISBLANK(SEDData!M15),SEDData!M15&lt;pulpCutoff*100,VolumeData!$G15&lt;sweepCutoff,VolumeData!$H15&lt;malfCutoff),"",IF(SEDData!M15&lt;regCutoff*100,(int+SED*(SEDData!M15/100))*VolumeData!P15,int+SED*regCutoff*VolumeData!P15))</f>
        <v>112.81534060057915</v>
      </c>
      <c r="N15" s="41">
        <f>IF(OR(ISBLANK(SEDData!N15),SEDData!N15&lt;pulpCutoff*100,VolumeData!$G15&lt;sweepCutoff,VolumeData!$H15&lt;malfCutoff),"",IF(SEDData!N15&lt;regCutoff*100,(int+SED*(SEDData!N15/100))*VolumeData!Q15,int+SED*regCutoff*VolumeData!Q15))</f>
        <v>81.292938703701751</v>
      </c>
      <c r="O15" s="41">
        <f>IF(OR(ISBLANK(SEDData!O15),SEDData!O15&lt;pulpCutoff*100,VolumeData!$G15&lt;sweepCutoff,VolumeData!$H15&lt;malfCutoff),"",IF(SEDData!O15&lt;regCutoff*100,(int+SED*(SEDData!O15/100))*VolumeData!R15,int+SED*regCutoff*VolumeData!R15))</f>
        <v>52.786930705687055</v>
      </c>
      <c r="P15" s="41">
        <f>IF(OR(ISBLANK(SEDData!P15),SEDData!P15&lt;pulpCutoff*100,VolumeData!$G15&lt;sweepCutoff,VolumeData!$H15&lt;malfCutoff),"",IF(SEDData!P15&lt;regCutoff*100,(int+SED*(SEDData!P15/100))*VolumeData!S15,int+SED*regCutoff*VolumeData!S15))</f>
        <v>28.989682382839128</v>
      </c>
      <c r="Q15" s="41" t="str">
        <f>IF(OR(ISBLANK(SEDData!Q15),SEDData!Q15&lt;pulpCutoff*100,VolumeData!$G15&lt;sweepCutoff,VolumeData!$H15&lt;malfCutoff),"",IF(SEDData!Q15&lt;regCutoff*100,(int+SED*(SEDData!Q15/100))*VolumeData!T15,int+SED*regCutoff*VolumeData!T15))</f>
        <v/>
      </c>
      <c r="R15" s="41" t="str">
        <f>IF(OR(ISBLANK(SEDData!R15),SEDData!R15&lt;pulpCutoff*100,VolumeData!$G15&lt;sweepCutoff,VolumeData!$H15&lt;malfCutoff),"",IF(SEDData!R15&lt;regCutoff*100,(int+SED*(SEDData!R15/100))*VolumeData!U15,int+SED*regCutoff*VolumeData!U15))</f>
        <v/>
      </c>
      <c r="S15" s="41" t="str">
        <f>IF(OR(ISBLANK(SEDData!S15),SEDData!S15&lt;pulpCutoff*100,VolumeData!$G15&lt;sweepCutoff,VolumeData!$H15&lt;malfCutoff),"",IF(SEDData!S15&lt;regCutoff*100,(int+SED*(SEDData!S15/100))*VolumeData!V15,int+SED*regCutoff*VolumeData!V15))</f>
        <v/>
      </c>
      <c r="T15" s="34">
        <f t="shared" si="3"/>
        <v>1437.5799331901885</v>
      </c>
    </row>
    <row r="16" spans="1:20">
      <c r="A16" s="1">
        <v>16</v>
      </c>
      <c r="B16" s="1">
        <v>47</v>
      </c>
      <c r="C16" s="1">
        <v>51.5</v>
      </c>
      <c r="D16" s="4">
        <f t="shared" si="0"/>
        <v>56.026850000000003</v>
      </c>
      <c r="E16" s="3">
        <f t="shared" si="2"/>
        <v>40.245559651931515</v>
      </c>
      <c r="F16" s="43">
        <f t="shared" si="1"/>
        <v>3.7697209349964607</v>
      </c>
      <c r="G16" s="41">
        <f>IF(OR(ISBLANK(SEDData!G16),SEDData!G16&lt;pulpCutoff*100,VolumeData!$G16&lt;sweepCutoff,VolumeData!$H16&lt;malfCutoff),"",IF(SEDData!G16&lt;regCutoff*100,(int+SED*(SEDData!G16/100))*VolumeData!J16,int+SED*regCutoff*VolumeData!J16))</f>
        <v>268.44739387021639</v>
      </c>
      <c r="H16" s="41">
        <f>IF(OR(ISBLANK(SEDData!H16),SEDData!H16&lt;pulpCutoff*100,VolumeData!$G16&lt;sweepCutoff,VolumeData!$H16&lt;malfCutoff),"",IF(SEDData!H16&lt;regCutoff*100,(int+SED*(SEDData!H16/100))*VolumeData!K16,int+SED*regCutoff*VolumeData!K16))</f>
        <v>218.78753974007546</v>
      </c>
      <c r="I16" s="41">
        <f>IF(OR(ISBLANK(SEDData!I16),SEDData!I16&lt;pulpCutoff*100,VolumeData!$G16&lt;sweepCutoff,VolumeData!$H16&lt;malfCutoff),"",IF(SEDData!I16&lt;regCutoff*100,(int+SED*(SEDData!I16/100))*VolumeData!L16,int+SED*regCutoff*VolumeData!L16))</f>
        <v>181.36841488286532</v>
      </c>
      <c r="J16" s="41">
        <f>IF(OR(ISBLANK(SEDData!J16),SEDData!J16&lt;pulpCutoff*100,VolumeData!$G16&lt;sweepCutoff,VolumeData!$H16&lt;malfCutoff),"",IF(SEDData!J16&lt;regCutoff*100,(int+SED*(SEDData!J16/100))*VolumeData!M16,int+SED*regCutoff*VolumeData!M16))</f>
        <v>151.49739149182921</v>
      </c>
      <c r="K16" s="41">
        <f>IF(OR(ISBLANK(SEDData!K16),SEDData!K16&lt;pulpCutoff*100,VolumeData!$G16&lt;sweepCutoff,VolumeData!$H16&lt;malfCutoff),"",IF(SEDData!K16&lt;regCutoff*100,(int+SED*(SEDData!K16/100))*VolumeData!N16,int+SED*regCutoff*VolumeData!N16))</f>
        <v>125.53412438475576</v>
      </c>
      <c r="L16" s="41">
        <f>IF(OR(ISBLANK(SEDData!L16),SEDData!L16&lt;pulpCutoff*100,VolumeData!$G16&lt;sweepCutoff,VolumeData!$H16&lt;malfCutoff),"",IF(SEDData!L16&lt;regCutoff*100,(int+SED*(SEDData!L16/100))*VolumeData!O16,int+SED*regCutoff*VolumeData!O16))</f>
        <v>127.43560974033294</v>
      </c>
      <c r="M16" s="41">
        <f>IF(OR(ISBLANK(SEDData!M16),SEDData!M16&lt;pulpCutoff*100,VolumeData!$G16&lt;sweepCutoff,VolumeData!$H16&lt;malfCutoff),"",IF(SEDData!M16&lt;regCutoff*100,(int+SED*(SEDData!M16/100))*VolumeData!P16,int+SED*regCutoff*VolumeData!P16))</f>
        <v>97.125289066435528</v>
      </c>
      <c r="N16" s="41">
        <f>IF(OR(ISBLANK(SEDData!N16),SEDData!N16&lt;pulpCutoff*100,VolumeData!$G16&lt;sweepCutoff,VolumeData!$H16&lt;malfCutoff),"",IF(SEDData!N16&lt;regCutoff*100,(int+SED*(SEDData!N16/100))*VolumeData!Q16,int+SED*regCutoff*VolumeData!Q16))</f>
        <v>68.950152525440984</v>
      </c>
      <c r="O16" s="41">
        <f>IF(OR(ISBLANK(SEDData!O16),SEDData!O16&lt;pulpCutoff*100,VolumeData!$G16&lt;sweepCutoff,VolumeData!$H16&lt;malfCutoff),"",IF(SEDData!O16&lt;regCutoff*100,(int+SED*(SEDData!O16/100))*VolumeData!R16,int+SED*regCutoff*VolumeData!R16))</f>
        <v>43.697843076833699</v>
      </c>
      <c r="P16" s="41">
        <f>IF(OR(ISBLANK(SEDData!P16),SEDData!P16&lt;pulpCutoff*100,VolumeData!$G16&lt;sweepCutoff,VolumeData!$H16&lt;malfCutoff),"",IF(SEDData!P16&lt;regCutoff*100,(int+SED*(SEDData!P16/100))*VolumeData!S16,int+SED*regCutoff*VolumeData!S16))</f>
        <v>23.005826612149342</v>
      </c>
      <c r="Q16" s="41" t="str">
        <f>IF(OR(ISBLANK(SEDData!Q16),SEDData!Q16&lt;pulpCutoff*100,VolumeData!$G16&lt;sweepCutoff,VolumeData!$H16&lt;malfCutoff),"",IF(SEDData!Q16&lt;regCutoff*100,(int+SED*(SEDData!Q16/100))*VolumeData!T16,int+SED*regCutoff*VolumeData!T16))</f>
        <v/>
      </c>
      <c r="R16" s="41" t="str">
        <f>IF(OR(ISBLANK(SEDData!R16),SEDData!R16&lt;pulpCutoff*100,VolumeData!$G16&lt;sweepCutoff,VolumeData!$H16&lt;malfCutoff),"",IF(SEDData!R16&lt;regCutoff*100,(int+SED*(SEDData!R16/100))*VolumeData!U16,int+SED*regCutoff*VolumeData!U16))</f>
        <v/>
      </c>
      <c r="S16" s="41" t="str">
        <f>IF(OR(ISBLANK(SEDData!S16),SEDData!S16&lt;pulpCutoff*100,VolumeData!$G16&lt;sweepCutoff,VolumeData!$H16&lt;malfCutoff),"",IF(SEDData!S16&lt;regCutoff*100,(int+SED*(SEDData!S16/100))*VolumeData!V16,int+SED*regCutoff*VolumeData!V16))</f>
        <v/>
      </c>
      <c r="T16" s="34">
        <f t="shared" si="3"/>
        <v>1305.8495853909346</v>
      </c>
    </row>
    <row r="17" spans="1:20">
      <c r="A17" s="1">
        <v>20</v>
      </c>
      <c r="B17" s="1">
        <v>88</v>
      </c>
      <c r="C17" s="1">
        <v>51.5</v>
      </c>
      <c r="D17" s="4">
        <f t="shared" si="0"/>
        <v>56.026850000000003</v>
      </c>
      <c r="E17" s="3">
        <f t="shared" si="2"/>
        <v>40.245559651931515</v>
      </c>
      <c r="F17" s="43">
        <f t="shared" si="1"/>
        <v>3.7697209349964607</v>
      </c>
      <c r="G17" s="41">
        <f>IF(OR(ISBLANK(SEDData!G17),SEDData!G17&lt;pulpCutoff*100,VolumeData!$G17&lt;sweepCutoff,VolumeData!$H17&lt;malfCutoff),"",IF(SEDData!G17&lt;regCutoff*100,(int+SED*(SEDData!G17/100))*VolumeData!J17,int+SED*regCutoff*VolumeData!J17))</f>
        <v>268.44739387021639</v>
      </c>
      <c r="H17" s="41">
        <f>IF(OR(ISBLANK(SEDData!H17),SEDData!H17&lt;pulpCutoff*100,VolumeData!$G17&lt;sweepCutoff,VolumeData!$H17&lt;malfCutoff),"",IF(SEDData!H17&lt;regCutoff*100,(int+SED*(SEDData!H17/100))*VolumeData!K17,int+SED*regCutoff*VolumeData!K17))</f>
        <v>218.78753974007546</v>
      </c>
      <c r="I17" s="41">
        <f>IF(OR(ISBLANK(SEDData!I17),SEDData!I17&lt;pulpCutoff*100,VolumeData!$G17&lt;sweepCutoff,VolumeData!$H17&lt;malfCutoff),"",IF(SEDData!I17&lt;regCutoff*100,(int+SED*(SEDData!I17/100))*VolumeData!L17,int+SED*regCutoff*VolumeData!L17))</f>
        <v>181.36841488286532</v>
      </c>
      <c r="J17" s="41">
        <f>IF(OR(ISBLANK(SEDData!J17),SEDData!J17&lt;pulpCutoff*100,VolumeData!$G17&lt;sweepCutoff,VolumeData!$H17&lt;malfCutoff),"",IF(SEDData!J17&lt;regCutoff*100,(int+SED*(SEDData!J17/100))*VolumeData!M17,int+SED*regCutoff*VolumeData!M17))</f>
        <v>151.49739149182921</v>
      </c>
      <c r="K17" s="41">
        <f>IF(OR(ISBLANK(SEDData!K17),SEDData!K17&lt;pulpCutoff*100,VolumeData!$G17&lt;sweepCutoff,VolumeData!$H17&lt;malfCutoff),"",IF(SEDData!K17&lt;regCutoff*100,(int+SED*(SEDData!K17/100))*VolumeData!N17,int+SED*regCutoff*VolumeData!N17))</f>
        <v>125.53412438475576</v>
      </c>
      <c r="L17" s="41">
        <f>IF(OR(ISBLANK(SEDData!L17),SEDData!L17&lt;pulpCutoff*100,VolumeData!$G17&lt;sweepCutoff,VolumeData!$H17&lt;malfCutoff),"",IF(SEDData!L17&lt;regCutoff*100,(int+SED*(SEDData!L17/100))*VolumeData!O17,int+SED*regCutoff*VolumeData!O17))</f>
        <v>127.43560974033294</v>
      </c>
      <c r="M17" s="41">
        <f>IF(OR(ISBLANK(SEDData!M17),SEDData!M17&lt;pulpCutoff*100,VolumeData!$G17&lt;sweepCutoff,VolumeData!$H17&lt;malfCutoff),"",IF(SEDData!M17&lt;regCutoff*100,(int+SED*(SEDData!M17/100))*VolumeData!P17,int+SED*regCutoff*VolumeData!P17))</f>
        <v>97.125289066435528</v>
      </c>
      <c r="N17" s="41">
        <f>IF(OR(ISBLANK(SEDData!N17),SEDData!N17&lt;pulpCutoff*100,VolumeData!$G17&lt;sweepCutoff,VolumeData!$H17&lt;malfCutoff),"",IF(SEDData!N17&lt;regCutoff*100,(int+SED*(SEDData!N17/100))*VolumeData!Q17,int+SED*regCutoff*VolumeData!Q17))</f>
        <v>68.950152525440984</v>
      </c>
      <c r="O17" s="41">
        <f>IF(OR(ISBLANK(SEDData!O17),SEDData!O17&lt;pulpCutoff*100,VolumeData!$G17&lt;sweepCutoff,VolumeData!$H17&lt;malfCutoff),"",IF(SEDData!O17&lt;regCutoff*100,(int+SED*(SEDData!O17/100))*VolumeData!R17,int+SED*regCutoff*VolumeData!R17))</f>
        <v>43.697843076833699</v>
      </c>
      <c r="P17" s="41">
        <f>IF(OR(ISBLANK(SEDData!P17),SEDData!P17&lt;pulpCutoff*100,VolumeData!$G17&lt;sweepCutoff,VolumeData!$H17&lt;malfCutoff),"",IF(SEDData!P17&lt;regCutoff*100,(int+SED*(SEDData!P17/100))*VolumeData!S17,int+SED*regCutoff*VolumeData!S17))</f>
        <v>23.005826612149342</v>
      </c>
      <c r="Q17" s="41" t="str">
        <f>IF(OR(ISBLANK(SEDData!Q17),SEDData!Q17&lt;pulpCutoff*100,VolumeData!$G17&lt;sweepCutoff,VolumeData!$H17&lt;malfCutoff),"",IF(SEDData!Q17&lt;regCutoff*100,(int+SED*(SEDData!Q17/100))*VolumeData!T17,int+SED*regCutoff*VolumeData!T17))</f>
        <v/>
      </c>
      <c r="R17" s="41" t="str">
        <f>IF(OR(ISBLANK(SEDData!R17),SEDData!R17&lt;pulpCutoff*100,VolumeData!$G17&lt;sweepCutoff,VolumeData!$H17&lt;malfCutoff),"",IF(SEDData!R17&lt;regCutoff*100,(int+SED*(SEDData!R17/100))*VolumeData!U17,int+SED*regCutoff*VolumeData!U17))</f>
        <v/>
      </c>
      <c r="S17" s="41" t="str">
        <f>IF(OR(ISBLANK(SEDData!S17),SEDData!S17&lt;pulpCutoff*100,VolumeData!$G17&lt;sweepCutoff,VolumeData!$H17&lt;malfCutoff),"",IF(SEDData!S17&lt;regCutoff*100,(int+SED*(SEDData!S17/100))*VolumeData!V17,int+SED*regCutoff*VolumeData!V17))</f>
        <v/>
      </c>
      <c r="T17" s="34">
        <f t="shared" si="3"/>
        <v>1305.8495853909346</v>
      </c>
    </row>
    <row r="18" spans="1:20">
      <c r="A18" s="1">
        <v>18</v>
      </c>
      <c r="B18" s="1">
        <v>114</v>
      </c>
      <c r="C18" s="1">
        <v>51.4</v>
      </c>
      <c r="D18" s="4">
        <f t="shared" si="0"/>
        <v>55.918060000000004</v>
      </c>
      <c r="E18" s="3">
        <f t="shared" si="2"/>
        <v>40.213841468962848</v>
      </c>
      <c r="F18" s="43">
        <f t="shared" si="1"/>
        <v>3.7521360032717044</v>
      </c>
      <c r="G18" s="41">
        <f>IF(OR(ISBLANK(SEDData!G18),SEDData!G18&lt;pulpCutoff*100,VolumeData!$G18&lt;sweepCutoff,VolumeData!$H18&lt;malfCutoff),"",IF(SEDData!G18&lt;regCutoff*100,(int+SED*(SEDData!G18/100))*VolumeData!J18,int+SED*regCutoff*VolumeData!J18))</f>
        <v>267.1880794363351</v>
      </c>
      <c r="H18" s="41">
        <f>IF(OR(ISBLANK(SEDData!H18),SEDData!H18&lt;pulpCutoff*100,VolumeData!$G18&lt;sweepCutoff,VolumeData!$H18&lt;malfCutoff),"",IF(SEDData!H18&lt;regCutoff*100,(int+SED*(SEDData!H18/100))*VolumeData!K18,int+SED*regCutoff*VolumeData!K18))</f>
        <v>217.69393576700705</v>
      </c>
      <c r="I18" s="41">
        <f>IF(OR(ISBLANK(SEDData!I18),SEDData!I18&lt;pulpCutoff*100,VolumeData!$G18&lt;sweepCutoff,VolumeData!$H18&lt;malfCutoff),"",IF(SEDData!I18&lt;regCutoff*100,(int+SED*(SEDData!I18/100))*VolumeData!L18,int+SED*regCutoff*VolumeData!L18))</f>
        <v>180.40594188500046</v>
      </c>
      <c r="J18" s="41">
        <f>IF(OR(ISBLANK(SEDData!J18),SEDData!J18&lt;pulpCutoff*100,VolumeData!$G18&lt;sweepCutoff,VolumeData!$H18&lt;malfCutoff),"",IF(SEDData!J18&lt;regCutoff*100,(int+SED*(SEDData!J18/100))*VolumeData!M18,int+SED*regCutoff*VolumeData!M18))</f>
        <v>150.64035322860036</v>
      </c>
      <c r="K18" s="41">
        <f>IF(OR(ISBLANK(SEDData!K18),SEDData!K18&lt;pulpCutoff*100,VolumeData!$G18&lt;sweepCutoff,VolumeData!$H18&lt;malfCutoff),"",IF(SEDData!K18&lt;regCutoff*100,(int+SED*(SEDData!K18/100))*VolumeData!N18,int+SED*regCutoff*VolumeData!N18))</f>
        <v>124.76488590473286</v>
      </c>
      <c r="L18" s="41">
        <f>IF(OR(ISBLANK(SEDData!L18),SEDData!L18&lt;pulpCutoff*100,VolumeData!$G18&lt;sweepCutoff,VolumeData!$H18&lt;malfCutoff),"",IF(SEDData!L18&lt;regCutoff*100,(int+SED*(SEDData!L18/100))*VolumeData!O18,int+SED*regCutoff*VolumeData!O18))</f>
        <v>126.52221462989569</v>
      </c>
      <c r="M18" s="41">
        <f>IF(OR(ISBLANK(SEDData!M18),SEDData!M18&lt;pulpCutoff*100,VolumeData!$G18&lt;sweepCutoff,VolumeData!$H18&lt;malfCutoff),"",IF(SEDData!M18&lt;regCutoff*100,(int+SED*(SEDData!M18/100))*VolumeData!P18,int+SED*regCutoff*VolumeData!P18))</f>
        <v>96.381059306557646</v>
      </c>
      <c r="N18" s="41">
        <f>IF(OR(ISBLANK(SEDData!N18),SEDData!N18&lt;pulpCutoff*100,VolumeData!$G18&lt;sweepCutoff,VolumeData!$H18&lt;malfCutoff),"",IF(SEDData!N18&lt;regCutoff*100,(int+SED*(SEDData!N18/100))*VolumeData!Q18,int+SED*regCutoff*VolumeData!Q18))</f>
        <v>68.367384787939585</v>
      </c>
      <c r="O18" s="41">
        <f>IF(OR(ISBLANK(SEDData!O18),SEDData!O18&lt;pulpCutoff*100,VolumeData!$G18&lt;sweepCutoff,VolumeData!$H18&lt;malfCutoff),"",IF(SEDData!O18&lt;regCutoff*100,(int+SED*(SEDData!O18/100))*VolumeData!R18,int+SED*regCutoff*VolumeData!R18))</f>
        <v>43.272055809319397</v>
      </c>
      <c r="P18" s="41">
        <f>IF(OR(ISBLANK(SEDData!P18),SEDData!P18&lt;pulpCutoff*100,VolumeData!$G18&lt;sweepCutoff,VolumeData!$H18&lt;malfCutoff),"",IF(SEDData!P18&lt;regCutoff*100,(int+SED*(SEDData!P18/100))*VolumeData!S18,int+SED*regCutoff*VolumeData!S18))</f>
        <v>22.729484358651277</v>
      </c>
      <c r="Q18" s="41" t="str">
        <f>IF(OR(ISBLANK(SEDData!Q18),SEDData!Q18&lt;pulpCutoff*100,VolumeData!$G18&lt;sweepCutoff,VolumeData!$H18&lt;malfCutoff),"",IF(SEDData!Q18&lt;regCutoff*100,(int+SED*(SEDData!Q18/100))*VolumeData!T18,int+SED*regCutoff*VolumeData!T18))</f>
        <v/>
      </c>
      <c r="R18" s="41" t="str">
        <f>IF(OR(ISBLANK(SEDData!R18),SEDData!R18&lt;pulpCutoff*100,VolumeData!$G18&lt;sweepCutoff,VolumeData!$H18&lt;malfCutoff),"",IF(SEDData!R18&lt;regCutoff*100,(int+SED*(SEDData!R18/100))*VolumeData!U18,int+SED*regCutoff*VolumeData!U18))</f>
        <v/>
      </c>
      <c r="S18" s="41" t="str">
        <f>IF(OR(ISBLANK(SEDData!S18),SEDData!S18&lt;pulpCutoff*100,VolumeData!$G18&lt;sweepCutoff,VolumeData!$H18&lt;malfCutoff),"",IF(SEDData!S18&lt;regCutoff*100,(int+SED*(SEDData!S18/100))*VolumeData!V18,int+SED*regCutoff*VolumeData!V18))</f>
        <v/>
      </c>
      <c r="T18" s="34">
        <f t="shared" si="3"/>
        <v>1297.9653951140394</v>
      </c>
    </row>
    <row r="19" spans="1:20">
      <c r="A19" s="1">
        <v>17</v>
      </c>
      <c r="B19" s="1">
        <v>87</v>
      </c>
      <c r="C19" s="1">
        <v>51.2</v>
      </c>
      <c r="D19" s="4">
        <f t="shared" si="0"/>
        <v>55.700480000000006</v>
      </c>
      <c r="E19" s="3">
        <f t="shared" si="2"/>
        <v>40.150219556019728</v>
      </c>
      <c r="F19" s="43">
        <f t="shared" si="1"/>
        <v>3.7171031995096482</v>
      </c>
      <c r="G19" s="41">
        <f>IF(OR(ISBLANK(SEDData!G19),SEDData!G19&lt;pulpCutoff*100,VolumeData!$G19&lt;sweepCutoff,VolumeData!$H19&lt;malfCutoff),"",IF(SEDData!G19&lt;regCutoff*100,(int+SED*(SEDData!G19/100))*VolumeData!J19,int+SED*regCutoff*VolumeData!J19))</f>
        <v>264.67698424152923</v>
      </c>
      <c r="H19" s="41">
        <f>IF(OR(ISBLANK(SEDData!H19),SEDData!H19&lt;pulpCutoff*100,VolumeData!$G19&lt;sweepCutoff,VolumeData!$H19&lt;malfCutoff),"",IF(SEDData!H19&lt;regCutoff*100,(int+SED*(SEDData!H19/100))*VolumeData!K19,int+SED*regCutoff*VolumeData!K19))</f>
        <v>215.51352554779479</v>
      </c>
      <c r="I19" s="41">
        <f>IF(OR(ISBLANK(SEDData!I19),SEDData!I19&lt;pulpCutoff*100,VolumeData!$G19&lt;sweepCutoff,VolumeData!$H19&lt;malfCutoff),"",IF(SEDData!I19&lt;regCutoff*100,(int+SED*(SEDData!I19/100))*VolumeData!L19,int+SED*regCutoff*VolumeData!L19))</f>
        <v>178.4871608425089</v>
      </c>
      <c r="J19" s="41">
        <f>IF(OR(ISBLANK(SEDData!J19),SEDData!J19&lt;pulpCutoff*100,VolumeData!$G19&lt;sweepCutoff,VolumeData!$H19&lt;malfCutoff),"",IF(SEDData!J19&lt;regCutoff*100,(int+SED*(SEDData!J19/100))*VolumeData!M19,int+SED*regCutoff*VolumeData!M19))</f>
        <v>148.93189712379072</v>
      </c>
      <c r="K19" s="41">
        <f>IF(OR(ISBLANK(SEDData!K19),SEDData!K19&lt;pulpCutoff*100,VolumeData!$G19&lt;sweepCutoff,VolumeData!$H19&lt;malfCutoff),"",IF(SEDData!K19&lt;regCutoff*100,(int+SED*(SEDData!K19/100))*VolumeData!N19,int+SED*regCutoff*VolumeData!N19))</f>
        <v>123.23156290631914</v>
      </c>
      <c r="L19" s="41">
        <f>IF(OR(ISBLANK(SEDData!L19),SEDData!L19&lt;pulpCutoff*100,VolumeData!$G19&lt;sweepCutoff,VolumeData!$H19&lt;malfCutoff),"",IF(SEDData!L19&lt;regCutoff*100,(int+SED*(SEDData!L19/100))*VolumeData!O19,int+SED*regCutoff*VolumeData!O19))</f>
        <v>124.70852564281796</v>
      </c>
      <c r="M19" s="41">
        <f>IF(OR(ISBLANK(SEDData!M19),SEDData!M19&lt;pulpCutoff*100,VolumeData!$G19&lt;sweepCutoff,VolumeData!$H19&lt;malfCutoff),"",IF(SEDData!M19&lt;regCutoff*100,(int+SED*(SEDData!M19/100))*VolumeData!P19,int+SED*regCutoff*VolumeData!P19))</f>
        <v>94.903882454321618</v>
      </c>
      <c r="N19" s="41">
        <f>IF(OR(ISBLANK(SEDData!N19),SEDData!N19&lt;pulpCutoff*100,VolumeData!$G19&lt;sweepCutoff,VolumeData!$H19&lt;malfCutoff),"",IF(SEDData!N19&lt;regCutoff*100,(int+SED*(SEDData!N19/100))*VolumeData!Q19,int+SED*regCutoff*VolumeData!Q19))</f>
        <v>67.211468335781461</v>
      </c>
      <c r="O19" s="41">
        <f>IF(OR(ISBLANK(SEDData!O19),SEDData!O19&lt;pulpCutoff*100,VolumeData!$G19&lt;sweepCutoff,VolumeData!$H19&lt;malfCutoff),"",IF(SEDData!O19&lt;regCutoff*100,(int+SED*(SEDData!O19/100))*VolumeData!R19,int+SED*regCutoff*VolumeData!R19))</f>
        <v>42.428488965427363</v>
      </c>
      <c r="P19" s="41">
        <f>IF(OR(ISBLANK(SEDData!P19),SEDData!P19&lt;pulpCutoff*100,VolumeData!$G19&lt;sweepCutoff,VolumeData!$H19&lt;malfCutoff),"",IF(SEDData!P19&lt;regCutoff*100,(int+SED*(SEDData!P19/100))*VolumeData!S19,int+SED*regCutoff*VolumeData!S19))</f>
        <v>22.183159195452362</v>
      </c>
      <c r="Q19" s="41" t="str">
        <f>IF(OR(ISBLANK(SEDData!Q19),SEDData!Q19&lt;pulpCutoff*100,VolumeData!$G19&lt;sweepCutoff,VolumeData!$H19&lt;malfCutoff),"",IF(SEDData!Q19&lt;regCutoff*100,(int+SED*(SEDData!Q19/100))*VolumeData!T19,int+SED*regCutoff*VolumeData!T19))</f>
        <v/>
      </c>
      <c r="R19" s="41" t="str">
        <f>IF(OR(ISBLANK(SEDData!R19),SEDData!R19&lt;pulpCutoff*100,VolumeData!$G19&lt;sweepCutoff,VolumeData!$H19&lt;malfCutoff),"",IF(SEDData!R19&lt;regCutoff*100,(int+SED*(SEDData!R19/100))*VolumeData!U19,int+SED*regCutoff*VolumeData!U19))</f>
        <v/>
      </c>
      <c r="S19" s="41" t="str">
        <f>IF(OR(ISBLANK(SEDData!S19),SEDData!S19&lt;pulpCutoff*100,VolumeData!$G19&lt;sweepCutoff,VolumeData!$H19&lt;malfCutoff),"",IF(SEDData!S19&lt;regCutoff*100,(int+SED*(SEDData!S19/100))*VolumeData!V19,int+SED*regCutoff*VolumeData!V19))</f>
        <v/>
      </c>
      <c r="T19" s="34">
        <f t="shared" si="3"/>
        <v>1282.2766552557434</v>
      </c>
    </row>
    <row r="20" spans="1:20">
      <c r="A20" s="1">
        <v>13</v>
      </c>
      <c r="B20" s="1">
        <v>58</v>
      </c>
      <c r="C20" s="1">
        <v>51</v>
      </c>
      <c r="D20" s="4">
        <f t="shared" si="0"/>
        <v>55.482900000000008</v>
      </c>
      <c r="E20" s="3">
        <f t="shared" si="2"/>
        <v>40.086348632998103</v>
      </c>
      <c r="F20" s="43">
        <f t="shared" si="1"/>
        <v>3.6822529921310241</v>
      </c>
      <c r="G20" s="41">
        <f>IF(OR(ISBLANK(SEDData!G20),SEDData!G20&lt;pulpCutoff*100,VolumeData!$G20&lt;sweepCutoff,VolumeData!$H20&lt;malfCutoff),"",IF(SEDData!G20&lt;regCutoff*100,(int+SED*(SEDData!G20/100))*VolumeData!J20,int+SED*regCutoff*VolumeData!J20))</f>
        <v>262.17593354559949</v>
      </c>
      <c r="H20" s="41">
        <f>IF(OR(ISBLANK(SEDData!H20),SEDData!H20&lt;pulpCutoff*100,VolumeData!$G20&lt;sweepCutoff,VolumeData!$H20&lt;malfCutoff),"",IF(SEDData!H20&lt;regCutoff*100,(int+SED*(SEDData!H20/100))*VolumeData!K20,int+SED*regCutoff*VolumeData!K20))</f>
        <v>213.3421780150446</v>
      </c>
      <c r="I20" s="41">
        <f>IF(OR(ISBLANK(SEDData!I20),SEDData!I20&lt;pulpCutoff*100,VolumeData!$G20&lt;sweepCutoff,VolumeData!$H20&lt;malfCutoff),"",IF(SEDData!I20&lt;regCutoff*100,(int+SED*(SEDData!I20/100))*VolumeData!L20,int+SED*regCutoff*VolumeData!L20))</f>
        <v>176.57659833944558</v>
      </c>
      <c r="J20" s="41">
        <f>IF(OR(ISBLANK(SEDData!J20),SEDData!J20&lt;pulpCutoff*100,VolumeData!$G20&lt;sweepCutoff,VolumeData!$H20&lt;malfCutoff),"",IF(SEDData!J20&lt;regCutoff*100,(int+SED*(SEDData!J20/100))*VolumeData!M20,int+SED*regCutoff*VolumeData!M20))</f>
        <v>147.23093314267132</v>
      </c>
      <c r="K20" s="41">
        <f>IF(OR(ISBLANK(SEDData!K20),SEDData!K20&lt;pulpCutoff*100,VolumeData!$G20&lt;sweepCutoff,VolumeData!$H20&lt;malfCutoff),"",IF(SEDData!K20&lt;regCutoff*100,(int+SED*(SEDData!K20/100))*VolumeData!N20,int+SED*regCutoff*VolumeData!N20))</f>
        <v>121.70510982570792</v>
      </c>
      <c r="L20" s="41">
        <f>IF(OR(ISBLANK(SEDData!L20),SEDData!L20&lt;pulpCutoff*100,VolumeData!$G20&lt;sweepCutoff,VolumeData!$H20&lt;malfCutoff),"",IF(SEDData!L20&lt;regCutoff*100,(int+SED*(SEDData!L20/100))*VolumeData!O20,int+SED*regCutoff*VolumeData!O20))</f>
        <v>122.91223255941591</v>
      </c>
      <c r="M20" s="41">
        <f>IF(OR(ISBLANK(SEDData!M20),SEDData!M20&lt;pulpCutoff*100,VolumeData!$G20&lt;sweepCutoff,VolumeData!$H20&lt;malfCutoff),"",IF(SEDData!M20&lt;regCutoff*100,(int+SED*(SEDData!M20/100))*VolumeData!P20,int+SED*regCutoff*VolumeData!P20))</f>
        <v>93.44168440060831</v>
      </c>
      <c r="N20" s="41">
        <f>IF(OR(ISBLANK(SEDData!N20),SEDData!N20&lt;pulpCutoff*100,VolumeData!$G20&lt;sweepCutoff,VolumeData!$H20&lt;malfCutoff),"",IF(SEDData!N20&lt;regCutoff*100,(int+SED*(SEDData!N20/100))*VolumeData!Q20,int+SED*regCutoff*VolumeData!Q20))</f>
        <v>66.068318985246634</v>
      </c>
      <c r="O20" s="41">
        <f>IF(OR(ISBLANK(SEDData!O20),SEDData!O20&lt;pulpCutoff*100,VolumeData!$G20&lt;sweepCutoff,VolumeData!$H20&lt;malfCutoff),"",IF(SEDData!O20&lt;regCutoff*100,(int+SED*(SEDData!O20/100))*VolumeData!R20,int+SED*regCutoff*VolumeData!R20))</f>
        <v>41.595546116034839</v>
      </c>
      <c r="P20" s="41">
        <f>IF(OR(ISBLANK(SEDData!P20),SEDData!P20&lt;pulpCutoff*100,VolumeData!$G20&lt;sweepCutoff,VolumeData!$H20&lt;malfCutoff),"",IF(SEDData!P20&lt;regCutoff*100,(int+SED*(SEDData!P20/100))*VolumeData!S20,int+SED*regCutoff*VolumeData!S20))</f>
        <v>21.645264058859411</v>
      </c>
      <c r="Q20" s="41" t="str">
        <f>IF(OR(ISBLANK(SEDData!Q20),SEDData!Q20&lt;pulpCutoff*100,VolumeData!$G20&lt;sweepCutoff,VolumeData!$H20&lt;malfCutoff),"",IF(SEDData!Q20&lt;regCutoff*100,(int+SED*(SEDData!Q20/100))*VolumeData!T20,int+SED*regCutoff*VolumeData!T20))</f>
        <v/>
      </c>
      <c r="R20" s="41" t="str">
        <f>IF(OR(ISBLANK(SEDData!R20),SEDData!R20&lt;pulpCutoff*100,VolumeData!$G20&lt;sweepCutoff,VolumeData!$H20&lt;malfCutoff),"",IF(SEDData!R20&lt;regCutoff*100,(int+SED*(SEDData!R20/100))*VolumeData!U20,int+SED*regCutoff*VolumeData!U20))</f>
        <v/>
      </c>
      <c r="S20" s="41" t="str">
        <f>IF(OR(ISBLANK(SEDData!S20),SEDData!S20&lt;pulpCutoff*100,VolumeData!$G20&lt;sweepCutoff,VolumeData!$H20&lt;malfCutoff),"",IF(SEDData!S20&lt;regCutoff*100,(int+SED*(SEDData!S20/100))*VolumeData!V20,int+SED*regCutoff*VolumeData!V20))</f>
        <v/>
      </c>
      <c r="T20" s="34">
        <f t="shared" si="3"/>
        <v>1266.6937989886339</v>
      </c>
    </row>
    <row r="21" spans="1:20">
      <c r="A21" s="1">
        <v>27</v>
      </c>
      <c r="B21" s="1">
        <v>105</v>
      </c>
      <c r="C21" s="1">
        <v>51</v>
      </c>
      <c r="D21" s="4">
        <f t="shared" si="0"/>
        <v>55.482900000000008</v>
      </c>
      <c r="E21" s="3">
        <f t="shared" si="2"/>
        <v>40.086348632998103</v>
      </c>
      <c r="F21" s="43">
        <f t="shared" si="1"/>
        <v>3.6822529921310241</v>
      </c>
      <c r="G21" s="41">
        <f>IF(OR(ISBLANK(SEDData!G21),SEDData!G21&lt;pulpCutoff*100,VolumeData!$G21&lt;sweepCutoff,VolumeData!$H21&lt;malfCutoff),"",IF(SEDData!G21&lt;regCutoff*100,(int+SED*(SEDData!G21/100))*VolumeData!J21,int+SED*regCutoff*VolumeData!J21))</f>
        <v>262.17593354559949</v>
      </c>
      <c r="H21" s="41">
        <f>IF(OR(ISBLANK(SEDData!H21),SEDData!H21&lt;pulpCutoff*100,VolumeData!$G21&lt;sweepCutoff,VolumeData!$H21&lt;malfCutoff),"",IF(SEDData!H21&lt;regCutoff*100,(int+SED*(SEDData!H21/100))*VolumeData!K21,int+SED*regCutoff*VolumeData!K21))</f>
        <v>213.3421780150446</v>
      </c>
      <c r="I21" s="41">
        <f>IF(OR(ISBLANK(SEDData!I21),SEDData!I21&lt;pulpCutoff*100,VolumeData!$G21&lt;sweepCutoff,VolumeData!$H21&lt;malfCutoff),"",IF(SEDData!I21&lt;regCutoff*100,(int+SED*(SEDData!I21/100))*VolumeData!L21,int+SED*regCutoff*VolumeData!L21))</f>
        <v>176.57659833944558</v>
      </c>
      <c r="J21" s="41">
        <f>IF(OR(ISBLANK(SEDData!J21),SEDData!J21&lt;pulpCutoff*100,VolumeData!$G21&lt;sweepCutoff,VolumeData!$H21&lt;malfCutoff),"",IF(SEDData!J21&lt;regCutoff*100,(int+SED*(SEDData!J21/100))*VolumeData!M21,int+SED*regCutoff*VolumeData!M21))</f>
        <v>147.23093314267132</v>
      </c>
      <c r="K21" s="41">
        <f>IF(OR(ISBLANK(SEDData!K21),SEDData!K21&lt;pulpCutoff*100,VolumeData!$G21&lt;sweepCutoff,VolumeData!$H21&lt;malfCutoff),"",IF(SEDData!K21&lt;regCutoff*100,(int+SED*(SEDData!K21/100))*VolumeData!N21,int+SED*regCutoff*VolumeData!N21))</f>
        <v>121.70510982570792</v>
      </c>
      <c r="L21" s="41">
        <f>IF(OR(ISBLANK(SEDData!L21),SEDData!L21&lt;pulpCutoff*100,VolumeData!$G21&lt;sweepCutoff,VolumeData!$H21&lt;malfCutoff),"",IF(SEDData!L21&lt;regCutoff*100,(int+SED*(SEDData!L21/100))*VolumeData!O21,int+SED*regCutoff*VolumeData!O21))</f>
        <v>122.91223255941591</v>
      </c>
      <c r="M21" s="41">
        <f>IF(OR(ISBLANK(SEDData!M21),SEDData!M21&lt;pulpCutoff*100,VolumeData!$G21&lt;sweepCutoff,VolumeData!$H21&lt;malfCutoff),"",IF(SEDData!M21&lt;regCutoff*100,(int+SED*(SEDData!M21/100))*VolumeData!P21,int+SED*regCutoff*VolumeData!P21))</f>
        <v>93.44168440060831</v>
      </c>
      <c r="N21" s="41">
        <f>IF(OR(ISBLANK(SEDData!N21),SEDData!N21&lt;pulpCutoff*100,VolumeData!$G21&lt;sweepCutoff,VolumeData!$H21&lt;malfCutoff),"",IF(SEDData!N21&lt;regCutoff*100,(int+SED*(SEDData!N21/100))*VolumeData!Q21,int+SED*regCutoff*VolumeData!Q21))</f>
        <v>66.068318985246634</v>
      </c>
      <c r="O21" s="41">
        <f>IF(OR(ISBLANK(SEDData!O21),SEDData!O21&lt;pulpCutoff*100,VolumeData!$G21&lt;sweepCutoff,VolumeData!$H21&lt;malfCutoff),"",IF(SEDData!O21&lt;regCutoff*100,(int+SED*(SEDData!O21/100))*VolumeData!R21,int+SED*regCutoff*VolumeData!R21))</f>
        <v>41.595546116034839</v>
      </c>
      <c r="P21" s="41">
        <f>IF(OR(ISBLANK(SEDData!P21),SEDData!P21&lt;pulpCutoff*100,VolumeData!$G21&lt;sweepCutoff,VolumeData!$H21&lt;malfCutoff),"",IF(SEDData!P21&lt;regCutoff*100,(int+SED*(SEDData!P21/100))*VolumeData!S21,int+SED*regCutoff*VolumeData!S21))</f>
        <v>21.645264058859411</v>
      </c>
      <c r="Q21" s="41" t="str">
        <f>IF(OR(ISBLANK(SEDData!Q21),SEDData!Q21&lt;pulpCutoff*100,VolumeData!$G21&lt;sweepCutoff,VolumeData!$H21&lt;malfCutoff),"",IF(SEDData!Q21&lt;regCutoff*100,(int+SED*(SEDData!Q21/100))*VolumeData!T21,int+SED*regCutoff*VolumeData!T21))</f>
        <v/>
      </c>
      <c r="R21" s="41" t="str">
        <f>IF(OR(ISBLANK(SEDData!R21),SEDData!R21&lt;pulpCutoff*100,VolumeData!$G21&lt;sweepCutoff,VolumeData!$H21&lt;malfCutoff),"",IF(SEDData!R21&lt;regCutoff*100,(int+SED*(SEDData!R21/100))*VolumeData!U21,int+SED*regCutoff*VolumeData!U21))</f>
        <v/>
      </c>
      <c r="S21" s="41" t="str">
        <f>IF(OR(ISBLANK(SEDData!S21),SEDData!S21&lt;pulpCutoff*100,VolumeData!$G21&lt;sweepCutoff,VolumeData!$H21&lt;malfCutoff),"",IF(SEDData!S21&lt;regCutoff*100,(int+SED*(SEDData!S21/100))*VolumeData!V21,int+SED*regCutoff*VolumeData!V21))</f>
        <v/>
      </c>
      <c r="T21" s="34">
        <f t="shared" si="3"/>
        <v>1266.6937989886339</v>
      </c>
    </row>
    <row r="22" spans="1:20">
      <c r="A22" s="1">
        <v>12</v>
      </c>
      <c r="B22" s="1">
        <v>45</v>
      </c>
      <c r="C22" s="1">
        <v>50.8</v>
      </c>
      <c r="D22" s="4">
        <f t="shared" si="0"/>
        <v>55.265320000000003</v>
      </c>
      <c r="E22" s="3">
        <f t="shared" si="2"/>
        <v>40.022226743033251</v>
      </c>
      <c r="F22" s="43">
        <f t="shared" si="1"/>
        <v>3.6475852006799423</v>
      </c>
      <c r="G22" s="41">
        <f>IF(OR(ISBLANK(SEDData!G22),SEDData!G22&lt;pulpCutoff*100,VolumeData!$G22&lt;sweepCutoff,VolumeData!$H22&lt;malfCutoff),"",IF(SEDData!G22&lt;regCutoff*100,(int+SED*(SEDData!G22/100))*VolumeData!J22,int+SED*regCutoff*VolumeData!J22))</f>
        <v>259.68492686822344</v>
      </c>
      <c r="H22" s="41">
        <f>IF(OR(ISBLANK(SEDData!H22),SEDData!H22&lt;pulpCutoff*100,VolumeData!$G22&lt;sweepCutoff,VolumeData!$H22&lt;malfCutoff),"",IF(SEDData!H22&lt;regCutoff*100,(int+SED*(SEDData!H22/100))*VolumeData!K22,int+SED*regCutoff*VolumeData!K22))</f>
        <v>211.17989202419133</v>
      </c>
      <c r="I22" s="41">
        <f>IF(OR(ISBLANK(SEDData!I22),SEDData!I22&lt;pulpCutoff*100,VolumeData!$G22&lt;sweepCutoff,VolumeData!$H22&lt;malfCutoff),"",IF(SEDData!I22&lt;regCutoff*100,(int+SED*(SEDData!I22/100))*VolumeData!L22,int+SED*regCutoff*VolumeData!L22))</f>
        <v>174.67425268980259</v>
      </c>
      <c r="J22" s="41">
        <f>IF(OR(ISBLANK(SEDData!J22),SEDData!J22&lt;pulpCutoff*100,VolumeData!$G22&lt;sweepCutoff,VolumeData!$H22&lt;malfCutoff),"",IF(SEDData!J22&lt;regCutoff*100,(int+SED*(SEDData!J22/100))*VolumeData!M22,int+SED*regCutoff*VolumeData!M22))</f>
        <v>145.53745914793166</v>
      </c>
      <c r="K22" s="41">
        <f>IF(OR(ISBLANK(SEDData!K22),SEDData!K22&lt;pulpCutoff*100,VolumeData!$G22&lt;sweepCutoff,VolumeData!$H22&lt;malfCutoff),"",IF(SEDData!K22&lt;regCutoff*100,(int+SED*(SEDData!K22/100))*VolumeData!N22,int+SED*regCutoff*VolumeData!N22))</f>
        <v>120.18552421272102</v>
      </c>
      <c r="L22" s="41">
        <f>IF(OR(ISBLANK(SEDData!L22),SEDData!L22&lt;pulpCutoff*100,VolumeData!$G22&lt;sweepCutoff,VolumeData!$H22&lt;malfCutoff),"",IF(SEDData!L22&lt;regCutoff*100,(int+SED*(SEDData!L22/100))*VolumeData!O22,int+SED*regCutoff*VolumeData!O22))</f>
        <v>121.13324853142103</v>
      </c>
      <c r="M22" s="41">
        <f>IF(OR(ISBLANK(SEDData!M22),SEDData!M22&lt;pulpCutoff*100,VolumeData!$G22&lt;sweepCutoff,VolumeData!$H22&lt;malfCutoff),"",IF(SEDData!M22&lt;regCutoff*100,(int+SED*(SEDData!M22/100))*VolumeData!P22,int+SED*regCutoff*VolumeData!P22))</f>
        <v>91.994387478748152</v>
      </c>
      <c r="N22" s="41">
        <f>IF(OR(ISBLANK(SEDData!N22),SEDData!N22&lt;pulpCutoff*100,VolumeData!$G22&lt;sweepCutoff,VolumeData!$H22&lt;malfCutoff),"",IF(SEDData!N22&lt;regCutoff*100,(int+SED*(SEDData!N22/100))*VolumeData!Q22,int+SED*regCutoff*VolumeData!Q22))</f>
        <v>64.937866863306624</v>
      </c>
      <c r="O22" s="41">
        <f>IF(OR(ISBLANK(SEDData!O22),SEDData!O22&lt;pulpCutoff*100,VolumeData!$G22&lt;sweepCutoff,VolumeData!$H22&lt;malfCutoff),"",IF(SEDData!O22&lt;regCutoff*100,(int+SED*(SEDData!O22/100))*VolumeData!R22,int+SED*regCutoff*VolumeData!R22))</f>
        <v>40.773163779024884</v>
      </c>
      <c r="P22" s="41">
        <f>IF(OR(ISBLANK(SEDData!P22),SEDData!P22&lt;pulpCutoff*100,VolumeData!$G22&lt;sweepCutoff,VolumeData!$H22&lt;malfCutoff),"",IF(SEDData!P22&lt;regCutoff*100,(int+SED*(SEDData!P22/100))*VolumeData!S22,int+SED*regCutoff*VolumeData!S22))</f>
        <v>21.115740027080196</v>
      </c>
      <c r="Q22" s="41" t="str">
        <f>IF(OR(ISBLANK(SEDData!Q22),SEDData!Q22&lt;pulpCutoff*100,VolumeData!$G22&lt;sweepCutoff,VolumeData!$H22&lt;malfCutoff),"",IF(SEDData!Q22&lt;regCutoff*100,(int+SED*(SEDData!Q22/100))*VolumeData!T22,int+SED*regCutoff*VolumeData!T22))</f>
        <v/>
      </c>
      <c r="R22" s="41" t="str">
        <f>IF(OR(ISBLANK(SEDData!R22),SEDData!R22&lt;pulpCutoff*100,VolumeData!$G22&lt;sweepCutoff,VolumeData!$H22&lt;malfCutoff),"",IF(SEDData!R22&lt;regCutoff*100,(int+SED*(SEDData!R22/100))*VolumeData!U22,int+SED*regCutoff*VolumeData!U22))</f>
        <v/>
      </c>
      <c r="S22" s="41" t="str">
        <f>IF(OR(ISBLANK(SEDData!S22),SEDData!S22&lt;pulpCutoff*100,VolumeData!$G22&lt;sweepCutoff,VolumeData!$H22&lt;malfCutoff),"",IF(SEDData!S22&lt;regCutoff*100,(int+SED*(SEDData!S22/100))*VolumeData!V22,int+SED*regCutoff*VolumeData!V22))</f>
        <v/>
      </c>
      <c r="T22" s="34">
        <f t="shared" si="3"/>
        <v>1251.2164616224509</v>
      </c>
    </row>
    <row r="23" spans="1:20">
      <c r="A23" s="1">
        <v>33</v>
      </c>
      <c r="B23" s="1">
        <v>63</v>
      </c>
      <c r="C23" s="1">
        <v>50.7</v>
      </c>
      <c r="D23" s="4">
        <f t="shared" si="0"/>
        <v>55.156530000000011</v>
      </c>
      <c r="E23" s="3">
        <f t="shared" si="2"/>
        <v>39.990071067604525</v>
      </c>
      <c r="F23" s="43">
        <f t="shared" si="1"/>
        <v>3.6303196543410339</v>
      </c>
      <c r="G23" s="41">
        <f>IF(OR(ISBLANK(SEDData!G23),SEDData!G23&lt;pulpCutoff*100,VolumeData!$G23&lt;sweepCutoff,VolumeData!$H23&lt;malfCutoff),"",IF(SEDData!G23&lt;regCutoff*100,(int+SED*(SEDData!G23/100))*VolumeData!J23,int+SED*regCutoff*VolumeData!J23))</f>
        <v>258.44318988568523</v>
      </c>
      <c r="H23" s="41">
        <f>IF(OR(ISBLANK(SEDData!H23),SEDData!H23&lt;pulpCutoff*100,VolumeData!$G23&lt;sweepCutoff,VolumeData!$H23&lt;malfCutoff),"",IF(SEDData!H23&lt;regCutoff*100,(int+SED*(SEDData!H23/100))*VolumeData!K23,int+SED*regCutoff*VolumeData!K23))</f>
        <v>210.10214674765083</v>
      </c>
      <c r="I23" s="41">
        <f>IF(OR(ISBLANK(SEDData!I23),SEDData!I23&lt;pulpCutoff*100,VolumeData!$G23&lt;sweepCutoff,VolumeData!$H23&lt;malfCutoff),"",IF(SEDData!I23&lt;regCutoff*100,(int+SED*(SEDData!I23/100))*VolumeData!L23,int+SED*regCutoff*VolumeData!L23))</f>
        <v>173.72616065556787</v>
      </c>
      <c r="J23" s="41">
        <f>IF(OR(ISBLANK(SEDData!J23),SEDData!J23&lt;pulpCutoff*100,VolumeData!$G23&lt;sweepCutoff,VolumeData!$H23&lt;malfCutoff),"",IF(SEDData!J23&lt;regCutoff*100,(int+SED*(SEDData!J23/100))*VolumeData!M23,int+SED*regCutoff*VolumeData!M23))</f>
        <v>144.69353022404036</v>
      </c>
      <c r="K23" s="41">
        <f>IF(OR(ISBLANK(SEDData!K23),SEDData!K23&lt;pulpCutoff*100,VolumeData!$G23&lt;sweepCutoff,VolumeData!$H23&lt;malfCutoff),"",IF(SEDData!K23&lt;regCutoff*100,(int+SED*(SEDData!K23/100))*VolumeData!N23,int+SED*regCutoff*VolumeData!N23))</f>
        <v>119.42830593683121</v>
      </c>
      <c r="L23" s="41">
        <f>IF(OR(ISBLANK(SEDData!L23),SEDData!L23&lt;pulpCutoff*100,VolumeData!$G23&lt;sweepCutoff,VolumeData!$H23&lt;malfCutoff),"",IF(SEDData!L23&lt;regCutoff*100,(int+SED*(SEDData!L23/100))*VolumeData!O23,int+SED*regCutoff*VolumeData!O23))</f>
        <v>120.25022028611305</v>
      </c>
      <c r="M23" s="41">
        <f>IF(OR(ISBLANK(SEDData!M23),SEDData!M23&lt;pulpCutoff*100,VolumeData!$G23&lt;sweepCutoff,VolumeData!$H23&lt;malfCutoff),"",IF(SEDData!M23&lt;regCutoff*100,(int+SED*(SEDData!M23/100))*VolumeData!P23,int+SED*regCutoff*VolumeData!P23))</f>
        <v>91.276302684973444</v>
      </c>
      <c r="N23" s="41">
        <f>IF(OR(ISBLANK(SEDData!N23),SEDData!N23&lt;pulpCutoff*100,VolumeData!$G23&lt;sweepCutoff,VolumeData!$H23&lt;malfCutoff),"",IF(SEDData!N23&lt;regCutoff*100,(int+SED*(SEDData!N23/100))*VolumeData!Q23,int+SED*regCutoff*VolumeData!Q23))</f>
        <v>64.37738044077841</v>
      </c>
      <c r="O23" s="41">
        <f>IF(OR(ISBLANK(SEDData!O23),SEDData!O23&lt;pulpCutoff*100,VolumeData!$G23&lt;sweepCutoff,VolumeData!$H23&lt;malfCutoff),"",IF(SEDData!O23&lt;regCutoff*100,(int+SED*(SEDData!O23/100))*VolumeData!R23,int+SED*regCutoff*VolumeData!R23))</f>
        <v>40.365912973933611</v>
      </c>
      <c r="P23" s="41">
        <f>IF(OR(ISBLANK(SEDData!P23),SEDData!P23&lt;pulpCutoff*100,VolumeData!$G23&lt;sweepCutoff,VolumeData!$H23&lt;malfCutoff),"",IF(SEDData!P23&lt;regCutoff*100,(int+SED*(SEDData!P23/100))*VolumeData!S23,int+SED*regCutoff*VolumeData!S23))</f>
        <v>20.854098761018982</v>
      </c>
      <c r="Q23" s="41" t="str">
        <f>IF(OR(ISBLANK(SEDData!Q23),SEDData!Q23&lt;pulpCutoff*100,VolumeData!$G23&lt;sweepCutoff,VolumeData!$H23&lt;malfCutoff),"",IF(SEDData!Q23&lt;regCutoff*100,(int+SED*(SEDData!Q23/100))*VolumeData!T23,int+SED*regCutoff*VolumeData!T23))</f>
        <v/>
      </c>
      <c r="R23" s="41" t="str">
        <f>IF(OR(ISBLANK(SEDData!R23),SEDData!R23&lt;pulpCutoff*100,VolumeData!$G23&lt;sweepCutoff,VolumeData!$H23&lt;malfCutoff),"",IF(SEDData!R23&lt;regCutoff*100,(int+SED*(SEDData!R23/100))*VolumeData!U23,int+SED*regCutoff*VolumeData!U23))</f>
        <v/>
      </c>
      <c r="S23" s="41" t="str">
        <f>IF(OR(ISBLANK(SEDData!S23),SEDData!S23&lt;pulpCutoff*100,VolumeData!$G23&lt;sweepCutoff,VolumeData!$H23&lt;malfCutoff),"",IF(SEDData!S23&lt;regCutoff*100,(int+SED*(SEDData!S23/100))*VolumeData!V23,int+SED*regCutoff*VolumeData!V23))</f>
        <v/>
      </c>
      <c r="T23" s="34">
        <f t="shared" si="3"/>
        <v>1243.5172485965927</v>
      </c>
    </row>
    <row r="24" spans="1:20">
      <c r="A24" s="1">
        <v>36</v>
      </c>
      <c r="B24" s="1">
        <v>76</v>
      </c>
      <c r="C24" s="1">
        <v>50.3</v>
      </c>
      <c r="D24" s="4">
        <f t="shared" si="0"/>
        <v>54.72137</v>
      </c>
      <c r="E24" s="3">
        <f t="shared" si="2"/>
        <v>39.86081098585764</v>
      </c>
      <c r="F24" s="43">
        <f t="shared" si="1"/>
        <v>3.5617126010800915</v>
      </c>
      <c r="G24" s="41" t="str">
        <f>IF(OR(ISBLANK(SEDData!G24),SEDData!G24&lt;pulpCutoff*100,VolumeData!$G24&lt;sweepCutoff,VolumeData!$H24&lt;malfCutoff),"",IF(SEDData!G24&lt;regCutoff*100,(int+SED*(SEDData!G24/100))*VolumeData!J24,int+SED*regCutoff*VolumeData!J24))</f>
        <v/>
      </c>
      <c r="H24" s="41" t="str">
        <f>IF(OR(ISBLANK(SEDData!H24),SEDData!H24&lt;pulpCutoff*100,VolumeData!$G24&lt;sweepCutoff,VolumeData!$H24&lt;malfCutoff),"",IF(SEDData!H24&lt;regCutoff*100,(int+SED*(SEDData!H24/100))*VolumeData!K24,int+SED*regCutoff*VolumeData!K24))</f>
        <v/>
      </c>
      <c r="I24" s="41" t="str">
        <f>IF(OR(ISBLANK(SEDData!I24),SEDData!I24&lt;pulpCutoff*100,VolumeData!$G24&lt;sweepCutoff,VolumeData!$H24&lt;malfCutoff),"",IF(SEDData!I24&lt;regCutoff*100,(int+SED*(SEDData!I24/100))*VolumeData!L24,int+SED*regCutoff*VolumeData!L24))</f>
        <v/>
      </c>
      <c r="J24" s="41" t="str">
        <f>IF(OR(ISBLANK(SEDData!J24),SEDData!J24&lt;pulpCutoff*100,VolumeData!$G24&lt;sweepCutoff,VolumeData!$H24&lt;malfCutoff),"",IF(SEDData!J24&lt;regCutoff*100,(int+SED*(SEDData!J24/100))*VolumeData!M24,int+SED*regCutoff*VolumeData!M24))</f>
        <v/>
      </c>
      <c r="K24" s="41" t="str">
        <f>IF(OR(ISBLANK(SEDData!K24),SEDData!K24&lt;pulpCutoff*100,VolumeData!$G24&lt;sweepCutoff,VolumeData!$H24&lt;malfCutoff),"",IF(SEDData!K24&lt;regCutoff*100,(int+SED*(SEDData!K24/100))*VolumeData!N24,int+SED*regCutoff*VolumeData!N24))</f>
        <v/>
      </c>
      <c r="L24" s="41" t="str">
        <f>IF(OR(ISBLANK(SEDData!L24),SEDData!L24&lt;pulpCutoff*100,VolumeData!$G24&lt;sweepCutoff,VolumeData!$H24&lt;malfCutoff),"",IF(SEDData!L24&lt;regCutoff*100,(int+SED*(SEDData!L24/100))*VolumeData!O24,int+SED*regCutoff*VolumeData!O24))</f>
        <v/>
      </c>
      <c r="M24" s="41" t="str">
        <f>IF(OR(ISBLANK(SEDData!M24),SEDData!M24&lt;pulpCutoff*100,VolumeData!$G24&lt;sweepCutoff,VolumeData!$H24&lt;malfCutoff),"",IF(SEDData!M24&lt;regCutoff*100,(int+SED*(SEDData!M24/100))*VolumeData!P24,int+SED*regCutoff*VolumeData!P24))</f>
        <v/>
      </c>
      <c r="N24" s="41" t="str">
        <f>IF(OR(ISBLANK(SEDData!N24),SEDData!N24&lt;pulpCutoff*100,VolumeData!$G24&lt;sweepCutoff,VolumeData!$H24&lt;malfCutoff),"",IF(SEDData!N24&lt;regCutoff*100,(int+SED*(SEDData!N24/100))*VolumeData!Q24,int+SED*regCutoff*VolumeData!Q24))</f>
        <v/>
      </c>
      <c r="O24" s="41" t="str">
        <f>IF(OR(ISBLANK(SEDData!O24),SEDData!O24&lt;pulpCutoff*100,VolumeData!$G24&lt;sweepCutoff,VolumeData!$H24&lt;malfCutoff),"",IF(SEDData!O24&lt;regCutoff*100,(int+SED*(SEDData!O24/100))*VolumeData!R24,int+SED*regCutoff*VolumeData!R24))</f>
        <v/>
      </c>
      <c r="P24" s="41" t="str">
        <f>IF(OR(ISBLANK(SEDData!P24),SEDData!P24&lt;pulpCutoff*100,VolumeData!$G24&lt;sweepCutoff,VolumeData!$H24&lt;malfCutoff),"",IF(SEDData!P24&lt;regCutoff*100,(int+SED*(SEDData!P24/100))*VolumeData!S24,int+SED*regCutoff*VolumeData!S24))</f>
        <v/>
      </c>
      <c r="Q24" s="41" t="str">
        <f>IF(OR(ISBLANK(SEDData!Q24),SEDData!Q24&lt;pulpCutoff*100,VolumeData!$G24&lt;sweepCutoff,VolumeData!$H24&lt;malfCutoff),"",IF(SEDData!Q24&lt;regCutoff*100,(int+SED*(SEDData!Q24/100))*VolumeData!T24,int+SED*regCutoff*VolumeData!T24))</f>
        <v/>
      </c>
      <c r="R24" s="41" t="str">
        <f>IF(OR(ISBLANK(SEDData!R24),SEDData!R24&lt;pulpCutoff*100,VolumeData!$G24&lt;sweepCutoff,VolumeData!$H24&lt;malfCutoff),"",IF(SEDData!R24&lt;regCutoff*100,(int+SED*(SEDData!R24/100))*VolumeData!U24,int+SED*regCutoff*VolumeData!U24))</f>
        <v/>
      </c>
      <c r="S24" s="41" t="str">
        <f>IF(OR(ISBLANK(SEDData!S24),SEDData!S24&lt;pulpCutoff*100,VolumeData!$G24&lt;sweepCutoff,VolumeData!$H24&lt;malfCutoff),"",IF(SEDData!S24&lt;regCutoff*100,(int+SED*(SEDData!S24/100))*VolumeData!V24,int+SED*regCutoff*VolumeData!V24))</f>
        <v/>
      </c>
      <c r="T24" s="34">
        <f t="shared" si="3"/>
        <v>0</v>
      </c>
    </row>
    <row r="25" spans="1:20">
      <c r="A25" s="1">
        <v>87</v>
      </c>
      <c r="B25" s="1">
        <v>121</v>
      </c>
      <c r="C25" s="1">
        <v>50.3</v>
      </c>
      <c r="D25" s="4">
        <f t="shared" si="0"/>
        <v>54.72137</v>
      </c>
      <c r="E25" s="3">
        <f t="shared" si="2"/>
        <v>39.86081098585764</v>
      </c>
      <c r="F25" s="43">
        <f t="shared" si="1"/>
        <v>3.5617126010800915</v>
      </c>
      <c r="G25" s="41">
        <f>IF(OR(ISBLANK(SEDData!G25),SEDData!G25&lt;pulpCutoff*100,VolumeData!$G25&lt;sweepCutoff,VolumeData!$H25&lt;malfCutoff),"",IF(SEDData!G25&lt;regCutoff*100,(int+SED*(SEDData!G25/100))*VolumeData!J25,int+SED*regCutoff*VolumeData!J25))</f>
        <v>253.50134958041477</v>
      </c>
      <c r="H25" s="41">
        <f>IF(OR(ISBLANK(SEDData!H25),SEDData!H25&lt;pulpCutoff*100,VolumeData!$G25&lt;sweepCutoff,VolumeData!$H25&lt;malfCutoff),"",IF(SEDData!H25&lt;regCutoff*100,(int+SED*(SEDData!H25/100))*VolumeData!K25,int+SED*regCutoff*VolumeData!K25))</f>
        <v>205.813813726999</v>
      </c>
      <c r="I25" s="41">
        <f>IF(OR(ISBLANK(SEDData!I25),SEDData!I25&lt;pulpCutoff*100,VolumeData!$G25&lt;sweepCutoff,VolumeData!$H25&lt;malfCutoff),"",IF(SEDData!I25&lt;regCutoff*100,(int+SED*(SEDData!I25/100))*VolumeData!L25,int+SED*regCutoff*VolumeData!L25))</f>
        <v>169.95432614986356</v>
      </c>
      <c r="J25" s="41">
        <f>IF(OR(ISBLANK(SEDData!J25),SEDData!J25&lt;pulpCutoff*100,VolumeData!$G25&lt;sweepCutoff,VolumeData!$H25&lt;malfCutoff),"",IF(SEDData!J25&lt;regCutoff*100,(int+SED*(SEDData!J25/100))*VolumeData!M25,int+SED*regCutoff*VolumeData!M25))</f>
        <v>141.33652870923902</v>
      </c>
      <c r="K25" s="41">
        <f>IF(OR(ISBLANK(SEDData!K25),SEDData!K25&lt;pulpCutoff*100,VolumeData!$G25&lt;sweepCutoff,VolumeData!$H25&lt;malfCutoff),"",IF(SEDData!K25&lt;regCutoff*100,(int+SED*(SEDData!K25/100))*VolumeData!N25,int+SED*regCutoff*VolumeData!N25))</f>
        <v>116.41658913666578</v>
      </c>
      <c r="L25" s="41">
        <f>IF(OR(ISBLANK(SEDData!L25),SEDData!L25&lt;pulpCutoff*100,VolumeData!$G25&lt;sweepCutoff,VolumeData!$H25&lt;malfCutoff),"",IF(SEDData!L25&lt;regCutoff*100,(int+SED*(SEDData!L25/100))*VolumeData!O25,int+SED*regCutoff*VolumeData!O25))</f>
        <v>116.76094606694656</v>
      </c>
      <c r="M25" s="41">
        <f>IF(OR(ISBLANK(SEDData!M25),SEDData!M25&lt;pulpCutoff*100,VolumeData!$G25&lt;sweepCutoff,VolumeData!$H25&lt;malfCutoff),"",IF(SEDData!M25&lt;regCutoff*100,(int+SED*(SEDData!M25/100))*VolumeData!P25,int+SED*regCutoff*VolumeData!P25))</f>
        <v>88.4408283864949</v>
      </c>
      <c r="N25" s="41">
        <f>IF(OR(ISBLANK(SEDData!N25),SEDData!N25&lt;pulpCutoff*100,VolumeData!$G25&lt;sweepCutoff,VolumeData!$H25&lt;malfCutoff),"",IF(SEDData!N25&lt;regCutoff*100,(int+SED*(SEDData!N25/100))*VolumeData!Q25,int+SED*regCutoff*VolumeData!Q25))</f>
        <v>62.166828822914333</v>
      </c>
      <c r="O25" s="41">
        <f>IF(OR(ISBLANK(SEDData!O25),SEDData!O25&lt;pulpCutoff*100,VolumeData!$G25&lt;sweepCutoff,VolumeData!$H25&lt;malfCutoff),"",IF(SEDData!O25&lt;regCutoff*100,(int+SED*(SEDData!O25/100))*VolumeData!R25,int+SED*regCutoff*VolumeData!R25))</f>
        <v>38.762993887360359</v>
      </c>
      <c r="P25" s="41">
        <f>IF(OR(ISBLANK(SEDData!P25),SEDData!P25&lt;pulpCutoff*100,VolumeData!$G25&lt;sweepCutoff,VolumeData!$H25&lt;malfCutoff),"",IF(SEDData!P25&lt;regCutoff*100,(int+SED*(SEDData!P25/100))*VolumeData!S25,int+SED*regCutoff*VolumeData!S25))</f>
        <v>19.82816680541552</v>
      </c>
      <c r="Q25" s="41" t="str">
        <f>IF(OR(ISBLANK(SEDData!Q25),SEDData!Q25&lt;pulpCutoff*100,VolumeData!$G25&lt;sweepCutoff,VolumeData!$H25&lt;malfCutoff),"",IF(SEDData!Q25&lt;regCutoff*100,(int+SED*(SEDData!Q25/100))*VolumeData!T25,int+SED*regCutoff*VolumeData!T25))</f>
        <v/>
      </c>
      <c r="R25" s="41" t="str">
        <f>IF(OR(ISBLANK(SEDData!R25),SEDData!R25&lt;pulpCutoff*100,VolumeData!$G25&lt;sweepCutoff,VolumeData!$H25&lt;malfCutoff),"",IF(SEDData!R25&lt;regCutoff*100,(int+SED*(SEDData!R25/100))*VolumeData!U25,int+SED*regCutoff*VolumeData!U25))</f>
        <v/>
      </c>
      <c r="S25" s="41" t="str">
        <f>IF(OR(ISBLANK(SEDData!S25),SEDData!S25&lt;pulpCutoff*100,VolumeData!$G25&lt;sweepCutoff,VolumeData!$H25&lt;malfCutoff),"",IF(SEDData!S25&lt;regCutoff*100,(int+SED*(SEDData!S25/100))*VolumeData!V25,int+SED*regCutoff*VolumeData!V25))</f>
        <v/>
      </c>
      <c r="T25" s="34">
        <f t="shared" si="3"/>
        <v>1212.9823712723139</v>
      </c>
    </row>
    <row r="26" spans="1:20">
      <c r="A26" s="1">
        <v>5</v>
      </c>
      <c r="B26" s="1">
        <v>62</v>
      </c>
      <c r="C26" s="1">
        <v>50</v>
      </c>
      <c r="D26" s="4">
        <f t="shared" si="0"/>
        <v>54.395000000000003</v>
      </c>
      <c r="E26" s="3">
        <f t="shared" si="2"/>
        <v>39.763189558151751</v>
      </c>
      <c r="F26" s="43">
        <f t="shared" si="1"/>
        <v>3.5107345600979993</v>
      </c>
      <c r="G26" s="41">
        <f>IF(OR(ISBLANK(SEDData!G26),SEDData!G26&lt;pulpCutoff*100,VolumeData!$G26&lt;sweepCutoff,VolumeData!$H26&lt;malfCutoff),"",IF(SEDData!G26&lt;regCutoff*100,(int+SED*(SEDData!G26/100))*VolumeData!J26,int+SED*regCutoff*VolumeData!J26))</f>
        <v>249.82133064666093</v>
      </c>
      <c r="H26" s="41">
        <f>IF(OR(ISBLANK(SEDData!H26),SEDData!H26&lt;pulpCutoff*100,VolumeData!$G26&lt;sweepCutoff,VolumeData!$H26&lt;malfCutoff),"",IF(SEDData!H26&lt;regCutoff*100,(int+SED*(SEDData!H26/100))*VolumeData!K26,int+SED*regCutoff*VolumeData!K26))</f>
        <v>202.6213403758386</v>
      </c>
      <c r="I26" s="41">
        <f>IF(OR(ISBLANK(SEDData!I26),SEDData!I26&lt;pulpCutoff*100,VolumeData!$G26&lt;sweepCutoff,VolumeData!$H26&lt;malfCutoff),"",IF(SEDData!I26&lt;regCutoff*100,(int+SED*(SEDData!I26/100))*VolumeData!L26,int+SED*regCutoff*VolumeData!L26))</f>
        <v>167.14700457405752</v>
      </c>
      <c r="J26" s="41">
        <f>IF(OR(ISBLANK(SEDData!J26),SEDData!J26&lt;pulpCutoff*100,VolumeData!$G26&lt;sweepCutoff,VolumeData!$H26&lt;malfCutoff),"",IF(SEDData!J26&lt;regCutoff*100,(int+SED*(SEDData!J26/100))*VolumeData!M26,int+SED*regCutoff*VolumeData!M26))</f>
        <v>138.83841983441033</v>
      </c>
      <c r="K26" s="41">
        <f>IF(OR(ISBLANK(SEDData!K26),SEDData!K26&lt;pulpCutoff*100,VolumeData!$G26&lt;sweepCutoff,VolumeData!$H26&lt;malfCutoff),"",IF(SEDData!K26&lt;regCutoff*100,(int+SED*(SEDData!K26/100))*VolumeData!N26,int+SED*regCutoff*VolumeData!N26))</f>
        <v>114.17580690733467</v>
      </c>
      <c r="L26" s="41">
        <f>IF(OR(ISBLANK(SEDData!L26),SEDData!L26&lt;pulpCutoff*100,VolumeData!$G26&lt;sweepCutoff,VolumeData!$H26&lt;malfCutoff),"",IF(SEDData!L26&lt;regCutoff*100,(int+SED*(SEDData!L26/100))*VolumeData!O26,int+SED*regCutoff*VolumeData!O26))</f>
        <v>114.18866767847436</v>
      </c>
      <c r="M26" s="41">
        <f>IF(OR(ISBLANK(SEDData!M26),SEDData!M26&lt;pulpCutoff*100,VolumeData!$G26&lt;sweepCutoff,VolumeData!$H26&lt;malfCutoff),"",IF(SEDData!M26&lt;regCutoff*100,(int+SED*(SEDData!M26/100))*VolumeData!P26,int+SED*regCutoff*VolumeData!P26))</f>
        <v>86.352659517558521</v>
      </c>
      <c r="N26" s="41">
        <f>IF(OR(ISBLANK(SEDData!N26),SEDData!N26&lt;pulpCutoff*100,VolumeData!$G26&lt;sweepCutoff,VolumeData!$H26&lt;malfCutoff),"",IF(SEDData!N26&lt;regCutoff*100,(int+SED*(SEDData!N26/100))*VolumeData!Q26,int+SED*regCutoff*VolumeData!Q26))</f>
        <v>60.541634875376445</v>
      </c>
      <c r="O26" s="41">
        <f>IF(OR(ISBLANK(SEDData!O26),SEDData!O26&lt;pulpCutoff*100,VolumeData!$G26&lt;sweepCutoff,VolumeData!$H26&lt;malfCutoff),"",IF(SEDData!O26&lt;regCutoff*100,(int+SED*(SEDData!O26/100))*VolumeData!R26,int+SED*regCutoff*VolumeData!R26))</f>
        <v>37.58797111511133</v>
      </c>
      <c r="P26" s="41">
        <f>IF(OR(ISBLANK(SEDData!P26),SEDData!P26&lt;pulpCutoff*100,VolumeData!$G26&lt;sweepCutoff,VolumeData!$H26&lt;malfCutoff),"",IF(SEDData!P26&lt;regCutoff*100,(int+SED*(SEDData!P26/100))*VolumeData!S26,int+SED*regCutoff*VolumeData!S26))</f>
        <v>19.080176298259982</v>
      </c>
      <c r="Q26" s="41" t="str">
        <f>IF(OR(ISBLANK(SEDData!Q26),SEDData!Q26&lt;pulpCutoff*100,VolumeData!$G26&lt;sweepCutoff,VolumeData!$H26&lt;malfCutoff),"",IF(SEDData!Q26&lt;regCutoff*100,(int+SED*(SEDData!Q26/100))*VolumeData!T26,int+SED*regCutoff*VolumeData!T26))</f>
        <v/>
      </c>
      <c r="R26" s="41" t="str">
        <f>IF(OR(ISBLANK(SEDData!R26),SEDData!R26&lt;pulpCutoff*100,VolumeData!$G26&lt;sweepCutoff,VolumeData!$H26&lt;malfCutoff),"",IF(SEDData!R26&lt;regCutoff*100,(int+SED*(SEDData!R26/100))*VolumeData!U26,int+SED*regCutoff*VolumeData!U26))</f>
        <v/>
      </c>
      <c r="S26" s="41" t="str">
        <f>IF(OR(ISBLANK(SEDData!S26),SEDData!S26&lt;pulpCutoff*100,VolumeData!$G26&lt;sweepCutoff,VolumeData!$H26&lt;malfCutoff),"",IF(SEDData!S26&lt;regCutoff*100,(int+SED*(SEDData!S26/100))*VolumeData!V26,int+SED*regCutoff*VolumeData!V26))</f>
        <v/>
      </c>
      <c r="T26" s="34">
        <f t="shared" si="3"/>
        <v>1190.3550118230828</v>
      </c>
    </row>
    <row r="27" spans="1:20">
      <c r="A27" s="1">
        <v>85</v>
      </c>
      <c r="B27" s="1">
        <v>105</v>
      </c>
      <c r="C27" s="1">
        <v>49.8</v>
      </c>
      <c r="D27" s="4">
        <f t="shared" si="0"/>
        <v>54.177419999999998</v>
      </c>
      <c r="E27" s="3">
        <f t="shared" si="2"/>
        <v>39.697782656965309</v>
      </c>
      <c r="F27" s="43">
        <f t="shared" si="1"/>
        <v>3.4769761164317767</v>
      </c>
      <c r="G27" s="41">
        <f>IF(OR(ISBLANK(SEDData!G27),SEDData!G27&lt;pulpCutoff*100,VolumeData!$G27&lt;sweepCutoff,VolumeData!$H27&lt;malfCutoff),"",IF(SEDData!G27&lt;regCutoff*100,(int+SED*(SEDData!G27/100))*VolumeData!J27,int+SED*regCutoff*VolumeData!J27))</f>
        <v>247.38053676569373</v>
      </c>
      <c r="H27" s="41">
        <f>IF(OR(ISBLANK(SEDData!H27),SEDData!H27&lt;pulpCutoff*100,VolumeData!$G27&lt;sweepCutoff,VolumeData!$H27&lt;malfCutoff),"",IF(SEDData!H27&lt;regCutoff*100,(int+SED*(SEDData!H27/100))*VolumeData!K27,int+SED*regCutoff*VolumeData!K27))</f>
        <v>200.50434471254331</v>
      </c>
      <c r="I27" s="41">
        <f>IF(OR(ISBLANK(SEDData!I27),SEDData!I27&lt;pulpCutoff*100,VolumeData!$G27&lt;sweepCutoff,VolumeData!$H27&lt;malfCutoff),"",IF(SEDData!I27&lt;regCutoff*100,(int+SED*(SEDData!I27/100))*VolumeData!L27,int+SED*regCutoff*VolumeData!L27))</f>
        <v>165.28571756874922</v>
      </c>
      <c r="J27" s="41">
        <f>IF(OR(ISBLANK(SEDData!J27),SEDData!J27&lt;pulpCutoff*100,VolumeData!$G27&lt;sweepCutoff,VolumeData!$H27&lt;malfCutoff),"",IF(SEDData!J27&lt;regCutoff*100,(int+SED*(SEDData!J27/100))*VolumeData!M27,int+SED*regCutoff*VolumeData!M27))</f>
        <v>137.1823632575861</v>
      </c>
      <c r="K27" s="41">
        <f>IF(OR(ISBLANK(SEDData!K27),SEDData!K27&lt;pulpCutoff*100,VolumeData!$G27&lt;sweepCutoff,VolumeData!$H27&lt;malfCutoff),"",IF(SEDData!K27&lt;regCutoff*100,(int+SED*(SEDData!K27/100))*VolumeData!N27,int+SED*regCutoff*VolumeData!N27))</f>
        <v>112.69052135113913</v>
      </c>
      <c r="L27" s="41">
        <f>IF(OR(ISBLANK(SEDData!L27),SEDData!L27&lt;pulpCutoff*100,VolumeData!$G27&lt;sweepCutoff,VolumeData!$H27&lt;malfCutoff),"",IF(SEDData!L27&lt;regCutoff*100,(int+SED*(SEDData!L27/100))*VolumeData!O27,int+SED*regCutoff*VolumeData!O27))</f>
        <v>112.49492787778655</v>
      </c>
      <c r="M27" s="41">
        <f>IF(OR(ISBLANK(SEDData!M27),SEDData!M27&lt;pulpCutoff*100,VolumeData!$G27&lt;sweepCutoff,VolumeData!$H27&lt;malfCutoff),"",IF(SEDData!M27&lt;regCutoff*100,(int+SED*(SEDData!M27/100))*VolumeData!P27,int+SED*regCutoff*VolumeData!P27))</f>
        <v>84.978705000301915</v>
      </c>
      <c r="N27" s="41">
        <f>IF(OR(ISBLANK(SEDData!N27),SEDData!N27&lt;pulpCutoff*100,VolumeData!$G27&lt;sweepCutoff,VolumeData!$H27&lt;malfCutoff),"",IF(SEDData!N27&lt;regCutoff*100,(int+SED*(SEDData!N27/100))*VolumeData!Q27,int+SED*regCutoff*VolumeData!Q27))</f>
        <v>59.47362247848632</v>
      </c>
      <c r="O27" s="41">
        <f>IF(OR(ISBLANK(SEDData!O27),SEDData!O27&lt;pulpCutoff*100,VolumeData!$G27&lt;sweepCutoff,VolumeData!$H27&lt;malfCutoff),"",IF(SEDData!O27&lt;regCutoff*100,(int+SED*(SEDData!O27/100))*VolumeData!R27,int+SED*regCutoff*VolumeData!R27))</f>
        <v>36.817440308107678</v>
      </c>
      <c r="P27" s="41">
        <f>IF(OR(ISBLANK(SEDData!P27),SEDData!P27&lt;pulpCutoff*100,VolumeData!$G27&lt;sweepCutoff,VolumeData!$H27&lt;malfCutoff),"",IF(SEDData!P27&lt;regCutoff*100,(int+SED*(SEDData!P27/100))*VolumeData!S27,int+SED*regCutoff*VolumeData!S27))</f>
        <v>18.591623730451914</v>
      </c>
      <c r="Q27" s="41" t="str">
        <f>IF(OR(ISBLANK(SEDData!Q27),SEDData!Q27&lt;pulpCutoff*100,VolumeData!$G27&lt;sweepCutoff,VolumeData!$H27&lt;malfCutoff),"",IF(SEDData!Q27&lt;regCutoff*100,(int+SED*(SEDData!Q27/100))*VolumeData!T27,int+SED*regCutoff*VolumeData!T27))</f>
        <v/>
      </c>
      <c r="R27" s="41" t="str">
        <f>IF(OR(ISBLANK(SEDData!R27),SEDData!R27&lt;pulpCutoff*100,VolumeData!$G27&lt;sweepCutoff,VolumeData!$H27&lt;malfCutoff),"",IF(SEDData!R27&lt;regCutoff*100,(int+SED*(SEDData!R27/100))*VolumeData!U27,int+SED*regCutoff*VolumeData!U27))</f>
        <v/>
      </c>
      <c r="S27" s="41" t="str">
        <f>IF(OR(ISBLANK(SEDData!S27),SEDData!S27&lt;pulpCutoff*100,VolumeData!$G27&lt;sweepCutoff,VolumeData!$H27&lt;malfCutoff),"",IF(SEDData!S27&lt;regCutoff*100,(int+SED*(SEDData!S27/100))*VolumeData!V27,int+SED*regCutoff*VolumeData!V27))</f>
        <v/>
      </c>
      <c r="T27" s="34">
        <f t="shared" si="3"/>
        <v>1175.3998030508458</v>
      </c>
    </row>
    <row r="28" spans="1:20">
      <c r="A28" s="1">
        <v>25</v>
      </c>
      <c r="B28" s="1">
        <v>68</v>
      </c>
      <c r="C28" s="1">
        <v>49.5</v>
      </c>
      <c r="D28" s="4">
        <f t="shared" si="0"/>
        <v>53.851050000000008</v>
      </c>
      <c r="E28" s="3">
        <f t="shared" si="2"/>
        <v>39.599178127358456</v>
      </c>
      <c r="F28" s="43">
        <f t="shared" si="1"/>
        <v>3.4266783644250478</v>
      </c>
      <c r="G28" s="41">
        <f>IF(OR(ISBLANK(SEDData!G28),SEDData!G28&lt;pulpCutoff*100,VolumeData!$G28&lt;sweepCutoff,VolumeData!$H28&lt;malfCutoff),"",IF(SEDData!G28&lt;regCutoff*100,(int+SED*(SEDData!G28/100))*VolumeData!J28,int+SED*regCutoff*VolumeData!J28))</f>
        <v>243.73817281590945</v>
      </c>
      <c r="H28" s="41">
        <f>IF(OR(ISBLANK(SEDData!H28),SEDData!H28&lt;pulpCutoff*100,VolumeData!$G28&lt;sweepCutoff,VolumeData!$H28&lt;malfCutoff),"",IF(SEDData!H28&lt;regCutoff*100,(int+SED*(SEDData!H28/100))*VolumeData!K28,int+SED*regCutoff*VolumeData!K28))</f>
        <v>197.34582811954937</v>
      </c>
      <c r="I28" s="41">
        <f>IF(OR(ISBLANK(SEDData!I28),SEDData!I28&lt;pulpCutoff*100,VolumeData!$G28&lt;sweepCutoff,VolumeData!$H28&lt;malfCutoff),"",IF(SEDData!I28&lt;regCutoff*100,(int+SED*(SEDData!I28/100))*VolumeData!L28,int+SED*regCutoff*VolumeData!L28))</f>
        <v>162.50917376867201</v>
      </c>
      <c r="J28" s="41">
        <f>IF(OR(ISBLANK(SEDData!J28),SEDData!J28&lt;pulpCutoff*100,VolumeData!$G28&lt;sweepCutoff,VolumeData!$H28&lt;malfCutoff),"",IF(SEDData!J28&lt;regCutoff*100,(int+SED*(SEDData!J28/100))*VolumeData!M28,int+SED*regCutoff*VolumeData!M28))</f>
        <v>134.71229686035437</v>
      </c>
      <c r="K28" s="41">
        <f>IF(OR(ISBLANK(SEDData!K28),SEDData!K28&lt;pulpCutoff*100,VolumeData!$G28&lt;sweepCutoff,VolumeData!$H28&lt;malfCutoff),"",IF(SEDData!K28&lt;regCutoff*100,(int+SED*(SEDData!K28/100))*VolumeData!N28,int+SED*regCutoff*VolumeData!N28))</f>
        <v>110.47544055571143</v>
      </c>
      <c r="L28" s="41">
        <f>IF(OR(ISBLANK(SEDData!L28),SEDData!L28&lt;pulpCutoff*100,VolumeData!$G28&lt;sweepCutoff,VolumeData!$H28&lt;malfCutoff),"",IF(SEDData!L28&lt;regCutoff*100,(int+SED*(SEDData!L28/100))*VolumeData!O28,int+SED*regCutoff*VolumeData!O28))</f>
        <v>109.98577046758533</v>
      </c>
      <c r="M28" s="41">
        <f>IF(OR(ISBLANK(SEDData!M28),SEDData!M28&lt;pulpCutoff*100,VolumeData!$G28&lt;sweepCutoff,VolumeData!$H28&lt;malfCutoff),"",IF(SEDData!M28&lt;regCutoff*100,(int+SED*(SEDData!M28/100))*VolumeData!P28,int+SED*regCutoff*VolumeData!P28))</f>
        <v>82.944816905818641</v>
      </c>
      <c r="N28" s="41">
        <f>IF(OR(ISBLANK(SEDData!N28),SEDData!N28&lt;pulpCutoff*100,VolumeData!$G28&lt;sweepCutoff,VolumeData!$H28&lt;malfCutoff),"",IF(SEDData!N28&lt;regCutoff*100,(int+SED*(SEDData!N28/100))*VolumeData!Q28,int+SED*regCutoff*VolumeData!Q28))</f>
        <v>57.894605276671008</v>
      </c>
      <c r="O28" s="41">
        <f>IF(OR(ISBLANK(SEDData!O28),SEDData!O28&lt;pulpCutoff*100,VolumeData!$G28&lt;sweepCutoff,VolumeData!$H28&lt;malfCutoff),"",IF(SEDData!O28&lt;regCutoff*100,(int+SED*(SEDData!O28/100))*VolumeData!R28,int+SED*regCutoff*VolumeData!R28))</f>
        <v>35.680712463456977</v>
      </c>
      <c r="P28" s="41">
        <f>IF(OR(ISBLANK(SEDData!P28),SEDData!P28&lt;pulpCutoff*100,VolumeData!$G28&lt;sweepCutoff,VolumeData!$H28&lt;malfCutoff),"",IF(SEDData!P28&lt;regCutoff*100,(int+SED*(SEDData!P28/100))*VolumeData!S28,int+SED*regCutoff*VolumeData!S28))</f>
        <v>17.873809097507959</v>
      </c>
      <c r="Q28" s="41" t="str">
        <f>IF(OR(ISBLANK(SEDData!Q28),SEDData!Q28&lt;pulpCutoff*100,VolumeData!$G28&lt;sweepCutoff,VolumeData!$H28&lt;malfCutoff),"",IF(SEDData!Q28&lt;regCutoff*100,(int+SED*(SEDData!Q28/100))*VolumeData!T28,int+SED*regCutoff*VolumeData!T28))</f>
        <v/>
      </c>
      <c r="R28" s="41" t="str">
        <f>IF(OR(ISBLANK(SEDData!R28),SEDData!R28&lt;pulpCutoff*100,VolumeData!$G28&lt;sweepCutoff,VolumeData!$H28&lt;malfCutoff),"",IF(SEDData!R28&lt;regCutoff*100,(int+SED*(SEDData!R28/100))*VolumeData!U28,int+SED*regCutoff*VolumeData!U28))</f>
        <v/>
      </c>
      <c r="S28" s="41" t="str">
        <f>IF(OR(ISBLANK(SEDData!S28),SEDData!S28&lt;pulpCutoff*100,VolumeData!$G28&lt;sweepCutoff,VolumeData!$H28&lt;malfCutoff),"",IF(SEDData!S28&lt;regCutoff*100,(int+SED*(SEDData!S28/100))*VolumeData!V28,int+SED*regCutoff*VolumeData!V28))</f>
        <v/>
      </c>
      <c r="T28" s="34">
        <f t="shared" si="3"/>
        <v>1153.1606263312365</v>
      </c>
    </row>
    <row r="29" spans="1:20">
      <c r="A29" s="1">
        <v>87</v>
      </c>
      <c r="B29" s="1">
        <v>85</v>
      </c>
      <c r="C29" s="1">
        <v>49.5</v>
      </c>
      <c r="D29" s="4">
        <f t="shared" si="0"/>
        <v>53.851050000000008</v>
      </c>
      <c r="E29" s="3">
        <f t="shared" si="2"/>
        <v>39.599178127358456</v>
      </c>
      <c r="F29" s="43">
        <f t="shared" si="1"/>
        <v>3.4266783644250478</v>
      </c>
      <c r="G29" s="41">
        <f>IF(OR(ISBLANK(SEDData!G29),SEDData!G29&lt;pulpCutoff*100,VolumeData!$G29&lt;sweepCutoff,VolumeData!$H29&lt;malfCutoff),"",IF(SEDData!G29&lt;regCutoff*100,(int+SED*(SEDData!G29/100))*VolumeData!J29,int+SED*regCutoff*VolumeData!J29))</f>
        <v>243.73817281590945</v>
      </c>
      <c r="H29" s="41">
        <f>IF(OR(ISBLANK(SEDData!H29),SEDData!H29&lt;pulpCutoff*100,VolumeData!$G29&lt;sweepCutoff,VolumeData!$H29&lt;malfCutoff),"",IF(SEDData!H29&lt;regCutoff*100,(int+SED*(SEDData!H29/100))*VolumeData!K29,int+SED*regCutoff*VolumeData!K29))</f>
        <v>197.34582811954937</v>
      </c>
      <c r="I29" s="41">
        <f>IF(OR(ISBLANK(SEDData!I29),SEDData!I29&lt;pulpCutoff*100,VolumeData!$G29&lt;sweepCutoff,VolumeData!$H29&lt;malfCutoff),"",IF(SEDData!I29&lt;regCutoff*100,(int+SED*(SEDData!I29/100))*VolumeData!L29,int+SED*regCutoff*VolumeData!L29))</f>
        <v>162.50917376867201</v>
      </c>
      <c r="J29" s="41">
        <f>IF(OR(ISBLANK(SEDData!J29),SEDData!J29&lt;pulpCutoff*100,VolumeData!$G29&lt;sweepCutoff,VolumeData!$H29&lt;malfCutoff),"",IF(SEDData!J29&lt;regCutoff*100,(int+SED*(SEDData!J29/100))*VolumeData!M29,int+SED*regCutoff*VolumeData!M29))</f>
        <v>134.71229686035437</v>
      </c>
      <c r="K29" s="41">
        <f>IF(OR(ISBLANK(SEDData!K29),SEDData!K29&lt;pulpCutoff*100,VolumeData!$G29&lt;sweepCutoff,VolumeData!$H29&lt;malfCutoff),"",IF(SEDData!K29&lt;regCutoff*100,(int+SED*(SEDData!K29/100))*VolumeData!N29,int+SED*regCutoff*VolumeData!N29))</f>
        <v>110.47544055571143</v>
      </c>
      <c r="L29" s="41">
        <f>IF(OR(ISBLANK(SEDData!L29),SEDData!L29&lt;pulpCutoff*100,VolumeData!$G29&lt;sweepCutoff,VolumeData!$H29&lt;malfCutoff),"",IF(SEDData!L29&lt;regCutoff*100,(int+SED*(SEDData!L29/100))*VolumeData!O29,int+SED*regCutoff*VolumeData!O29))</f>
        <v>109.98577046758533</v>
      </c>
      <c r="M29" s="41">
        <f>IF(OR(ISBLANK(SEDData!M29),SEDData!M29&lt;pulpCutoff*100,VolumeData!$G29&lt;sweepCutoff,VolumeData!$H29&lt;malfCutoff),"",IF(SEDData!M29&lt;regCutoff*100,(int+SED*(SEDData!M29/100))*VolumeData!P29,int+SED*regCutoff*VolumeData!P29))</f>
        <v>82.944816905818641</v>
      </c>
      <c r="N29" s="41">
        <f>IF(OR(ISBLANK(SEDData!N29),SEDData!N29&lt;pulpCutoff*100,VolumeData!$G29&lt;sweepCutoff,VolumeData!$H29&lt;malfCutoff),"",IF(SEDData!N29&lt;regCutoff*100,(int+SED*(SEDData!N29/100))*VolumeData!Q29,int+SED*regCutoff*VolumeData!Q29))</f>
        <v>57.894605276671008</v>
      </c>
      <c r="O29" s="41">
        <f>IF(OR(ISBLANK(SEDData!O29),SEDData!O29&lt;pulpCutoff*100,VolumeData!$G29&lt;sweepCutoff,VolumeData!$H29&lt;malfCutoff),"",IF(SEDData!O29&lt;regCutoff*100,(int+SED*(SEDData!O29/100))*VolumeData!R29,int+SED*regCutoff*VolumeData!R29))</f>
        <v>35.680712463456977</v>
      </c>
      <c r="P29" s="41">
        <f>IF(OR(ISBLANK(SEDData!P29),SEDData!P29&lt;pulpCutoff*100,VolumeData!$G29&lt;sweepCutoff,VolumeData!$H29&lt;malfCutoff),"",IF(SEDData!P29&lt;regCutoff*100,(int+SED*(SEDData!P29/100))*VolumeData!S29,int+SED*regCutoff*VolumeData!S29))</f>
        <v>17.873809097507959</v>
      </c>
      <c r="Q29" s="41" t="str">
        <f>IF(OR(ISBLANK(SEDData!Q29),SEDData!Q29&lt;pulpCutoff*100,VolumeData!$G29&lt;sweepCutoff,VolumeData!$H29&lt;malfCutoff),"",IF(SEDData!Q29&lt;regCutoff*100,(int+SED*(SEDData!Q29/100))*VolumeData!T29,int+SED*regCutoff*VolumeData!T29))</f>
        <v/>
      </c>
      <c r="R29" s="41" t="str">
        <f>IF(OR(ISBLANK(SEDData!R29),SEDData!R29&lt;pulpCutoff*100,VolumeData!$G29&lt;sweepCutoff,VolumeData!$H29&lt;malfCutoff),"",IF(SEDData!R29&lt;regCutoff*100,(int+SED*(SEDData!R29/100))*VolumeData!U29,int+SED*regCutoff*VolumeData!U29))</f>
        <v/>
      </c>
      <c r="S29" s="41" t="str">
        <f>IF(OR(ISBLANK(SEDData!S29),SEDData!S29&lt;pulpCutoff*100,VolumeData!$G29&lt;sweepCutoff,VolumeData!$H29&lt;malfCutoff),"",IF(SEDData!S29&lt;regCutoff*100,(int+SED*(SEDData!S29/100))*VolumeData!V29,int+SED*regCutoff*VolumeData!V29))</f>
        <v/>
      </c>
      <c r="T29" s="34">
        <f t="shared" si="3"/>
        <v>1153.1606263312365</v>
      </c>
    </row>
    <row r="30" spans="1:20">
      <c r="A30" s="1">
        <v>77</v>
      </c>
      <c r="B30" s="1">
        <v>52</v>
      </c>
      <c r="C30" s="1">
        <v>49.2</v>
      </c>
      <c r="D30" s="4">
        <f t="shared" si="0"/>
        <v>53.524680000000011</v>
      </c>
      <c r="E30" s="3">
        <f t="shared" si="2"/>
        <v>39.49997417443798</v>
      </c>
      <c r="F30" s="43">
        <f t="shared" si="1"/>
        <v>3.3767879511487155</v>
      </c>
      <c r="G30" s="41">
        <f>IF(OR(ISBLANK(SEDData!G30),SEDData!G30&lt;pulpCutoff*100,VolumeData!$G30&lt;sweepCutoff,VolumeData!$H30&lt;malfCutoff),"",IF(SEDData!G30&lt;regCutoff*100,(int+SED*(SEDData!G30/100))*VolumeData!J30,int+SED*regCutoff*VolumeData!J30))</f>
        <v>240.1183996119855</v>
      </c>
      <c r="H30" s="41">
        <f>IF(OR(ISBLANK(SEDData!H30),SEDData!H30&lt;pulpCutoff*100,VolumeData!$G30&lt;sweepCutoff,VolumeData!$H30&lt;malfCutoff),"",IF(SEDData!H30&lt;regCutoff*100,(int+SED*(SEDData!H30/100))*VolumeData!K30,int+SED*regCutoff*VolumeData!K30))</f>
        <v>194.20768023729698</v>
      </c>
      <c r="I30" s="41">
        <f>IF(OR(ISBLANK(SEDData!I30),SEDData!I30&lt;pulpCutoff*100,VolumeData!$G30&lt;sweepCutoff,VolumeData!$H30&lt;malfCutoff),"",IF(SEDData!I30&lt;regCutoff*100,(int+SED*(SEDData!I30/100))*VolumeData!L30,int+SED*regCutoff*VolumeData!L30))</f>
        <v>159.75108874461867</v>
      </c>
      <c r="J30" s="41">
        <f>IF(OR(ISBLANK(SEDData!J30),SEDData!J30&lt;pulpCutoff*100,VolumeData!$G30&lt;sweepCutoff,VolumeData!$H30&lt;malfCutoff),"",IF(SEDData!J30&lt;regCutoff*100,(int+SED*(SEDData!J30/100))*VolumeData!M30,int+SED*regCutoff*VolumeData!M30))</f>
        <v>132.25904591779553</v>
      </c>
      <c r="K30" s="41">
        <f>IF(OR(ISBLANK(SEDData!K30),SEDData!K30&lt;pulpCutoff*100,VolumeData!$G30&lt;sweepCutoff,VolumeData!$H30&lt;malfCutoff),"",IF(SEDData!K30&lt;regCutoff*100,(int+SED*(SEDData!K30/100))*VolumeData!N30,int+SED*regCutoff*VolumeData!N30))</f>
        <v>108.27576911320472</v>
      </c>
      <c r="L30" s="41">
        <f>IF(OR(ISBLANK(SEDData!L30),SEDData!L30&lt;pulpCutoff*100,VolumeData!$G30&lt;sweepCutoff,VolumeData!$H30&lt;malfCutoff),"",IF(SEDData!L30&lt;regCutoff*100,(int+SED*(SEDData!L30/100))*VolumeData!O30,int+SED*regCutoff*VolumeData!O30))</f>
        <v>107.51409633400687</v>
      </c>
      <c r="M30" s="41">
        <f>IF(OR(ISBLANK(SEDData!M30),SEDData!M30&lt;pulpCutoff*100,VolumeData!$G30&lt;sweepCutoff,VolumeData!$H30&lt;malfCutoff),"",IF(SEDData!M30&lt;regCutoff*100,(int+SED*(SEDData!M30/100))*VolumeData!P30,int+SED*regCutoff*VolumeData!P30))</f>
        <v>80.94314934745239</v>
      </c>
      <c r="N30" s="41">
        <f>IF(OR(ISBLANK(SEDData!N30),SEDData!N30&lt;pulpCutoff*100,VolumeData!$G30&lt;sweepCutoff,VolumeData!$H30&lt;malfCutoff),"",IF(SEDData!N30&lt;regCutoff*100,(int+SED*(SEDData!N30/100))*VolumeData!Q30,int+SED*regCutoff*VolumeData!Q30))</f>
        <v>56.342981199048374</v>
      </c>
      <c r="O30" s="41">
        <f>IF(OR(ISBLANK(SEDData!O30),SEDData!O30&lt;pulpCutoff*100,VolumeData!$G30&lt;sweepCutoff,VolumeData!$H30&lt;malfCutoff),"",IF(SEDData!O30&lt;regCutoff*100,(int+SED*(SEDData!O30/100))*VolumeData!R30,int+SED*regCutoff*VolumeData!R30))</f>
        <v>34.566676959242763</v>
      </c>
      <c r="P30" s="41" t="str">
        <f>IF(OR(ISBLANK(SEDData!P30),SEDData!P30&lt;pulpCutoff*100,VolumeData!$G30&lt;sweepCutoff,VolumeData!$H30&lt;malfCutoff),"",IF(SEDData!P30&lt;regCutoff*100,(int+SED*(SEDData!P30/100))*VolumeData!S30,int+SED*regCutoff*VolumeData!S30))</f>
        <v/>
      </c>
      <c r="Q30" s="41" t="str">
        <f>IF(OR(ISBLANK(SEDData!Q30),SEDData!Q30&lt;pulpCutoff*100,VolumeData!$G30&lt;sweepCutoff,VolumeData!$H30&lt;malfCutoff),"",IF(SEDData!Q30&lt;regCutoff*100,(int+SED*(SEDData!Q30/100))*VolumeData!T30,int+SED*regCutoff*VolumeData!T30))</f>
        <v/>
      </c>
      <c r="R30" s="41" t="str">
        <f>IF(OR(ISBLANK(SEDData!R30),SEDData!R30&lt;pulpCutoff*100,VolumeData!$G30&lt;sweepCutoff,VolumeData!$H30&lt;malfCutoff),"",IF(SEDData!R30&lt;regCutoff*100,(int+SED*(SEDData!R30/100))*VolumeData!U30,int+SED*regCutoff*VolumeData!U30))</f>
        <v/>
      </c>
      <c r="S30" s="41" t="str">
        <f>IF(OR(ISBLANK(SEDData!S30),SEDData!S30&lt;pulpCutoff*100,VolumeData!$G30&lt;sweepCutoff,VolumeData!$H30&lt;malfCutoff),"",IF(SEDData!S30&lt;regCutoff*100,(int+SED*(SEDData!S30/100))*VolumeData!V30,int+SED*regCutoff*VolumeData!V30))</f>
        <v/>
      </c>
      <c r="T30" s="34">
        <f t="shared" si="3"/>
        <v>1113.9788874646517</v>
      </c>
    </row>
    <row r="31" spans="1:20">
      <c r="A31" s="1">
        <v>51</v>
      </c>
      <c r="B31" s="1">
        <v>108</v>
      </c>
      <c r="C31" s="1">
        <v>49.1</v>
      </c>
      <c r="D31" s="4">
        <f t="shared" si="0"/>
        <v>53.415890000000005</v>
      </c>
      <c r="E31" s="3">
        <f t="shared" si="2"/>
        <v>39.466771721478779</v>
      </c>
      <c r="F31" s="43">
        <f t="shared" si="1"/>
        <v>3.3602482242191027</v>
      </c>
      <c r="G31" s="41">
        <f>IF(OR(ISBLANK(SEDData!G31),SEDData!G31&lt;pulpCutoff*100,VolumeData!$G31&lt;sweepCutoff,VolumeData!$H31&lt;malfCutoff),"",IF(SEDData!G31&lt;regCutoff*100,(int+SED*(SEDData!G31/100))*VolumeData!J31,int+SED*regCutoff*VolumeData!J31))</f>
        <v>238.91682841623376</v>
      </c>
      <c r="H31" s="41">
        <f>IF(OR(ISBLANK(SEDData!H31),SEDData!H31&lt;pulpCutoff*100,VolumeData!$G31&lt;sweepCutoff,VolumeData!$H31&lt;malfCutoff),"",IF(SEDData!H31&lt;regCutoff*100,(int+SED*(SEDData!H31/100))*VolumeData!K31,int+SED*regCutoff*VolumeData!K31))</f>
        <v>193.16615662463641</v>
      </c>
      <c r="I31" s="41">
        <f>IF(OR(ISBLANK(SEDData!I31),SEDData!I31&lt;pulpCutoff*100,VolumeData!$G31&lt;sweepCutoff,VolumeData!$H31&lt;malfCutoff),"",IF(SEDData!I31&lt;regCutoff*100,(int+SED*(SEDData!I31/100))*VolumeData!L31,int+SED*regCutoff*VolumeData!L31))</f>
        <v>158.83582798807981</v>
      </c>
      <c r="J31" s="41">
        <f>IF(OR(ISBLANK(SEDData!J31),SEDData!J31&lt;pulpCutoff*100,VolumeData!$G31&lt;sweepCutoff,VolumeData!$H31&lt;malfCutoff),"",IF(SEDData!J31&lt;regCutoff*100,(int+SED*(SEDData!J31/100))*VolumeData!M31,int+SED*regCutoff*VolumeData!M31))</f>
        <v>131.4450310579808</v>
      </c>
      <c r="K31" s="41">
        <f>IF(OR(ISBLANK(SEDData!K31),SEDData!K31&lt;pulpCutoff*100,VolumeData!$G31&lt;sweepCutoff,VolumeData!$H31&lt;malfCutoff),"",IF(SEDData!K31&lt;regCutoff*100,(int+SED*(SEDData!K31/100))*VolumeData!N31,int+SED*regCutoff*VolumeData!N31))</f>
        <v>107.54596809297965</v>
      </c>
      <c r="L31" s="41">
        <f>IF(OR(ISBLANK(SEDData!L31),SEDData!L31&lt;pulpCutoff*100,VolumeData!$G31&lt;sweepCutoff,VolumeData!$H31&lt;malfCutoff),"",IF(SEDData!L31&lt;regCutoff*100,(int+SED*(SEDData!L31/100))*VolumeData!O31,int+SED*regCutoff*VolumeData!O31))</f>
        <v>106.69848415283619</v>
      </c>
      <c r="M31" s="41">
        <f>IF(OR(ISBLANK(SEDData!M31),SEDData!M31&lt;pulpCutoff*100,VolumeData!$G31&lt;sweepCutoff,VolumeData!$H31&lt;malfCutoff),"",IF(SEDData!M31&lt;regCutoff*100,(int+SED*(SEDData!M31/100))*VolumeData!P31,int+SED*regCutoff*VolumeData!P31))</f>
        <v>80.283041893101966</v>
      </c>
      <c r="N31" s="41">
        <f>IF(OR(ISBLANK(SEDData!N31),SEDData!N31&lt;pulpCutoff*100,VolumeData!$G31&lt;sweepCutoff,VolumeData!$H31&lt;malfCutoff),"",IF(SEDData!N31&lt;regCutoff*100,(int+SED*(SEDData!N31/100))*VolumeData!Q31,int+SED*regCutoff*VolumeData!Q31))</f>
        <v>55.831820015469724</v>
      </c>
      <c r="O31" s="41">
        <f>IF(OR(ISBLANK(SEDData!O31),SEDData!O31&lt;pulpCutoff*100,VolumeData!$G31&lt;sweepCutoff,VolumeData!$H31&lt;malfCutoff),"",IF(SEDData!O31&lt;regCutoff*100,(int+SED*(SEDData!O31/100))*VolumeData!R31,int+SED*regCutoff*VolumeData!R31))</f>
        <v>34.200337669143053</v>
      </c>
      <c r="P31" s="41" t="str">
        <f>IF(OR(ISBLANK(SEDData!P31),SEDData!P31&lt;pulpCutoff*100,VolumeData!$G31&lt;sweepCutoff,VolumeData!$H31&lt;malfCutoff),"",IF(SEDData!P31&lt;regCutoff*100,(int+SED*(SEDData!P31/100))*VolumeData!S31,int+SED*regCutoff*VolumeData!S31))</f>
        <v/>
      </c>
      <c r="Q31" s="41" t="str">
        <f>IF(OR(ISBLANK(SEDData!Q31),SEDData!Q31&lt;pulpCutoff*100,VolumeData!$G31&lt;sweepCutoff,VolumeData!$H31&lt;malfCutoff),"",IF(SEDData!Q31&lt;regCutoff*100,(int+SED*(SEDData!Q31/100))*VolumeData!T31,int+SED*regCutoff*VolumeData!T31))</f>
        <v/>
      </c>
      <c r="R31" s="41" t="str">
        <f>IF(OR(ISBLANK(SEDData!R31),SEDData!R31&lt;pulpCutoff*100,VolumeData!$G31&lt;sweepCutoff,VolumeData!$H31&lt;malfCutoff),"",IF(SEDData!R31&lt;regCutoff*100,(int+SED*(SEDData!R31/100))*VolumeData!U31,int+SED*regCutoff*VolumeData!U31))</f>
        <v/>
      </c>
      <c r="S31" s="41" t="str">
        <f>IF(OR(ISBLANK(SEDData!S31),SEDData!S31&lt;pulpCutoff*100,VolumeData!$G31&lt;sweepCutoff,VolumeData!$H31&lt;malfCutoff),"",IF(SEDData!S31&lt;regCutoff*100,(int+SED*(SEDData!S31/100))*VolumeData!V31,int+SED*regCutoff*VolumeData!V31))</f>
        <v/>
      </c>
      <c r="T31" s="34">
        <f t="shared" si="3"/>
        <v>1106.9234959104613</v>
      </c>
    </row>
    <row r="32" spans="1:20">
      <c r="A32" s="1">
        <v>49</v>
      </c>
      <c r="B32" s="1">
        <v>31</v>
      </c>
      <c r="C32" s="1">
        <v>49</v>
      </c>
      <c r="D32" s="4">
        <f t="shared" si="0"/>
        <v>53.307100000000005</v>
      </c>
      <c r="E32" s="3">
        <f t="shared" si="2"/>
        <v>39.433501577437141</v>
      </c>
      <c r="F32" s="43">
        <f t="shared" si="1"/>
        <v>3.3437536636572962</v>
      </c>
      <c r="G32" s="41">
        <f>IF(OR(ISBLANK(SEDData!G32),SEDData!G32&lt;pulpCutoff*100,VolumeData!$G32&lt;sweepCutoff,VolumeData!$H32&lt;malfCutoff),"",IF(SEDData!G32&lt;regCutoff*100,(int+SED*(SEDData!G32/100))*VolumeData!J32,int+SED*regCutoff*VolumeData!J32))</f>
        <v>237.7177670511758</v>
      </c>
      <c r="H32" s="41">
        <f>IF(OR(ISBLANK(SEDData!H32),SEDData!H32&lt;pulpCutoff*100,VolumeData!$G32&lt;sweepCutoff,VolumeData!$H32&lt;malfCutoff),"",IF(SEDData!H32&lt;regCutoff*100,(int+SED*(SEDData!H32/100))*VolumeData!K32,int+SED*regCutoff*VolumeData!K32))</f>
        <v>192.12689560177148</v>
      </c>
      <c r="I32" s="41">
        <f>IF(OR(ISBLANK(SEDData!I32),SEDData!I32&lt;pulpCutoff*100,VolumeData!$G32&lt;sweepCutoff,VolumeData!$H32&lt;malfCutoff),"",IF(SEDData!I32&lt;regCutoff*100,(int+SED*(SEDData!I32/100))*VolumeData!L32,int+SED*regCutoff*VolumeData!L32))</f>
        <v>157.92261731986542</v>
      </c>
      <c r="J32" s="41">
        <f>IF(OR(ISBLANK(SEDData!J32),SEDData!J32&lt;pulpCutoff*100,VolumeData!$G32&lt;sweepCutoff,VolumeData!$H32&lt;malfCutoff),"",IF(SEDData!J32&lt;regCutoff*100,(int+SED*(SEDData!J32/100))*VolumeData!M32,int+SED*regCutoff*VolumeData!M32))</f>
        <v>130.63288345334362</v>
      </c>
      <c r="K32" s="41">
        <f>IF(OR(ISBLANK(SEDData!K32),SEDData!K32&lt;pulpCutoff*100,VolumeData!$G32&lt;sweepCutoff,VolumeData!$H32&lt;malfCutoff),"",IF(SEDData!K32&lt;regCutoff*100,(int+SED*(SEDData!K32/100))*VolumeData!N32,int+SED*regCutoff*VolumeData!N32))</f>
        <v>134.48548976786958</v>
      </c>
      <c r="L32" s="41">
        <f>IF(OR(ISBLANK(SEDData!L32),SEDData!L32&lt;pulpCutoff*100,VolumeData!$G32&lt;sweepCutoff,VolumeData!$H32&lt;malfCutoff),"",IF(SEDData!L32&lt;regCutoff*100,(int+SED*(SEDData!L32/100))*VolumeData!O32,int+SED*regCutoff*VolumeData!O32))</f>
        <v>105.88699357316696</v>
      </c>
      <c r="M32" s="41">
        <f>IF(OR(ISBLANK(SEDData!M32),SEDData!M32&lt;pulpCutoff*100,VolumeData!$G32&lt;sweepCutoff,VolumeData!$H32&lt;malfCutoff),"",IF(SEDData!M32&lt;regCutoff*100,(int+SED*(SEDData!M32/100))*VolumeData!P32,int+SED*regCutoff*VolumeData!P32))</f>
        <v>79.626475891456607</v>
      </c>
      <c r="N32" s="41">
        <f>IF(OR(ISBLANK(SEDData!N32),SEDData!N32&lt;pulpCutoff*100,VolumeData!$G32&lt;sweepCutoff,VolumeData!$H32&lt;malfCutoff),"",IF(SEDData!N32&lt;regCutoff*100,(int+SED*(SEDData!N32/100))*VolumeData!Q32,int+SED*regCutoff*VolumeData!Q32))</f>
        <v>55.323667792419101</v>
      </c>
      <c r="O32" s="41">
        <f>IF(OR(ISBLANK(SEDData!O32),SEDData!O32&lt;pulpCutoff*100,VolumeData!$G32&lt;sweepCutoff,VolumeData!$H32&lt;malfCutoff),"",IF(SEDData!O32&lt;regCutoff*100,(int+SED*(SEDData!O32/100))*VolumeData!R32,int+SED*regCutoff*VolumeData!R32))</f>
        <v>33.836488158949656</v>
      </c>
      <c r="P32" s="41" t="str">
        <f>IF(OR(ISBLANK(SEDData!P32),SEDData!P32&lt;pulpCutoff*100,VolumeData!$G32&lt;sweepCutoff,VolumeData!$H32&lt;malfCutoff),"",IF(SEDData!P32&lt;regCutoff*100,(int+SED*(SEDData!P32/100))*VolumeData!S32,int+SED*regCutoff*VolumeData!S32))</f>
        <v/>
      </c>
      <c r="Q32" s="41" t="str">
        <f>IF(OR(ISBLANK(SEDData!Q32),SEDData!Q32&lt;pulpCutoff*100,VolumeData!$G32&lt;sweepCutoff,VolumeData!$H32&lt;malfCutoff),"",IF(SEDData!Q32&lt;regCutoff*100,(int+SED*(SEDData!Q32/100))*VolumeData!T32,int+SED*regCutoff*VolumeData!T32))</f>
        <v/>
      </c>
      <c r="R32" s="41" t="str">
        <f>IF(OR(ISBLANK(SEDData!R32),SEDData!R32&lt;pulpCutoff*100,VolumeData!$G32&lt;sweepCutoff,VolumeData!$H32&lt;malfCutoff),"",IF(SEDData!R32&lt;regCutoff*100,(int+SED*(SEDData!R32/100))*VolumeData!U32,int+SED*regCutoff*VolumeData!U32))</f>
        <v/>
      </c>
      <c r="S32" s="41" t="str">
        <f>IF(OR(ISBLANK(SEDData!S32),SEDData!S32&lt;pulpCutoff*100,VolumeData!$G32&lt;sweepCutoff,VolumeData!$H32&lt;malfCutoff),"",IF(SEDData!S32&lt;regCutoff*100,(int+SED*(SEDData!S32/100))*VolumeData!V32,int+SED*regCutoff*VolumeData!V32))</f>
        <v/>
      </c>
      <c r="T32" s="34">
        <f t="shared" si="3"/>
        <v>1127.5592786100183</v>
      </c>
    </row>
    <row r="33" spans="1:20">
      <c r="A33" s="1">
        <v>28</v>
      </c>
      <c r="B33" s="1">
        <v>34</v>
      </c>
      <c r="C33" s="1">
        <v>48.8</v>
      </c>
      <c r="D33" s="4">
        <f t="shared" si="0"/>
        <v>53.08952</v>
      </c>
      <c r="E33" s="3">
        <f t="shared" si="2"/>
        <v>39.366757108117518</v>
      </c>
      <c r="F33" s="43">
        <f t="shared" si="1"/>
        <v>3.3108999475904137</v>
      </c>
      <c r="G33" s="41">
        <f>IF(OR(ISBLANK(SEDData!G33),SEDData!G33&lt;pulpCutoff*100,VolumeData!$G33&lt;sweepCutoff,VolumeData!$H33&lt;malfCutoff),"",IF(SEDData!G33&lt;regCutoff*100,(int+SED*(SEDData!G33/100))*VolumeData!J33,int+SED*regCutoff*VolumeData!J33))</f>
        <v>235.32717355889227</v>
      </c>
      <c r="H33" s="41">
        <f>IF(OR(ISBLANK(SEDData!H33),SEDData!H33&lt;pulpCutoff*100,VolumeData!$G33&lt;sweepCutoff,VolumeData!$H33&lt;malfCutoff),"",IF(SEDData!H33&lt;regCutoff*100,(int+SED*(SEDData!H33/100))*VolumeData!K33,int+SED*regCutoff*VolumeData!K33))</f>
        <v>190.0551607203256</v>
      </c>
      <c r="I33" s="41">
        <f>IF(OR(ISBLANK(SEDData!I33),SEDData!I33&lt;pulpCutoff*100,VolumeData!$G33&lt;sweepCutoff,VolumeData!$H33&lt;malfCutoff),"",IF(SEDData!I33&lt;regCutoff*100,(int+SED*(SEDData!I33/100))*VolumeData!L33,int+SED*regCutoff*VolumeData!L33))</f>
        <v>156.10234535405024</v>
      </c>
      <c r="J33" s="41">
        <f>IF(OR(ISBLANK(SEDData!J33),SEDData!J33&lt;pulpCutoff*100,VolumeData!$G33&lt;sweepCutoff,VolumeData!$H33&lt;malfCutoff),"",IF(SEDData!J33&lt;regCutoff*100,(int+SED*(SEDData!J33/100))*VolumeData!M33,int+SED*regCutoff*VolumeData!M33))</f>
        <v>129.01418887049292</v>
      </c>
      <c r="K33" s="41">
        <f>IF(OR(ISBLANK(SEDData!K33),SEDData!K33&lt;pulpCutoff*100,VolumeData!$G33&lt;sweepCutoff,VolumeData!$H33&lt;malfCutoff),"",IF(SEDData!K33&lt;regCutoff*100,(int+SED*(SEDData!K33/100))*VolumeData!N33,int+SED*regCutoff*VolumeData!N33))</f>
        <v>132.53662541397901</v>
      </c>
      <c r="L33" s="41">
        <f>IF(OR(ISBLANK(SEDData!L33),SEDData!L33&lt;pulpCutoff*100,VolumeData!$G33&lt;sweepCutoff,VolumeData!$H33&lt;malfCutoff),"",IF(SEDData!L33&lt;regCutoff*100,(int+SED*(SEDData!L33/100))*VolumeData!O33,int+SED*regCutoff*VolumeData!O33))</f>
        <v>104.27633404792712</v>
      </c>
      <c r="M33" s="41">
        <f>IF(OR(ISBLANK(SEDData!M33),SEDData!M33&lt;pulpCutoff*100,VolumeData!$G33&lt;sweepCutoff,VolumeData!$H33&lt;malfCutoff),"",IF(SEDData!M33&lt;regCutoff*100,(int+SED*(SEDData!M33/100))*VolumeData!P33,int+SED*regCutoff*VolumeData!P33))</f>
        <v>78.323929677638219</v>
      </c>
      <c r="N33" s="41">
        <f>IF(OR(ISBLANK(SEDData!N33),SEDData!N33&lt;pulpCutoff*100,VolumeData!$G33&lt;sweepCutoff,VolumeData!$H33&lt;malfCutoff),"",IF(SEDData!N33&lt;regCutoff*100,(int+SED*(SEDData!N33/100))*VolumeData!Q33,int+SED*regCutoff*VolumeData!Q33))</f>
        <v>54.31635554418456</v>
      </c>
      <c r="O33" s="41">
        <f>IF(OR(ISBLANK(SEDData!O33),SEDData!O33&lt;pulpCutoff*100,VolumeData!$G33&lt;sweepCutoff,VolumeData!$H33&lt;malfCutoff),"",IF(SEDData!O33&lt;regCutoff*100,(int+SED*(SEDData!O33/100))*VolumeData!R33,int+SED*regCutoff*VolumeData!R33))</f>
        <v>33.116226910543446</v>
      </c>
      <c r="P33" s="41" t="str">
        <f>IF(OR(ISBLANK(SEDData!P33),SEDData!P33&lt;pulpCutoff*100,VolumeData!$G33&lt;sweepCutoff,VolumeData!$H33&lt;malfCutoff),"",IF(SEDData!P33&lt;regCutoff*100,(int+SED*(SEDData!P33/100))*VolumeData!S33,int+SED*regCutoff*VolumeData!S33))</f>
        <v/>
      </c>
      <c r="Q33" s="41" t="str">
        <f>IF(OR(ISBLANK(SEDData!Q33),SEDData!Q33&lt;pulpCutoff*100,VolumeData!$G33&lt;sweepCutoff,VolumeData!$H33&lt;malfCutoff),"",IF(SEDData!Q33&lt;regCutoff*100,(int+SED*(SEDData!Q33/100))*VolumeData!T33,int+SED*regCutoff*VolumeData!T33))</f>
        <v/>
      </c>
      <c r="R33" s="41" t="str">
        <f>IF(OR(ISBLANK(SEDData!R33),SEDData!R33&lt;pulpCutoff*100,VolumeData!$G33&lt;sweepCutoff,VolumeData!$H33&lt;malfCutoff),"",IF(SEDData!R33&lt;regCutoff*100,(int+SED*(SEDData!R33/100))*VolumeData!U33,int+SED*regCutoff*VolumeData!U33))</f>
        <v/>
      </c>
      <c r="S33" s="41" t="str">
        <f>IF(OR(ISBLANK(SEDData!S33),SEDData!S33&lt;pulpCutoff*100,VolumeData!$G33&lt;sweepCutoff,VolumeData!$H33&lt;malfCutoff),"",IF(SEDData!S33&lt;regCutoff*100,(int+SED*(SEDData!S33/100))*VolumeData!V33,int+SED*regCutoff*VolumeData!V33))</f>
        <v/>
      </c>
      <c r="T33" s="34">
        <f t="shared" si="3"/>
        <v>1113.0683400980333</v>
      </c>
    </row>
    <row r="34" spans="1:20">
      <c r="A34" s="1">
        <v>14</v>
      </c>
      <c r="B34" s="1">
        <v>108</v>
      </c>
      <c r="C34" s="1">
        <v>48.8</v>
      </c>
      <c r="D34" s="4">
        <f t="shared" si="0"/>
        <v>53.08952</v>
      </c>
      <c r="E34" s="3">
        <f t="shared" si="2"/>
        <v>39.366757108117518</v>
      </c>
      <c r="F34" s="43">
        <f t="shared" si="1"/>
        <v>3.3108999475904137</v>
      </c>
      <c r="G34" s="41">
        <f>IF(OR(ISBLANK(SEDData!G34),SEDData!G34&lt;pulpCutoff*100,VolumeData!$G34&lt;sweepCutoff,VolumeData!$H34&lt;malfCutoff),"",IF(SEDData!G34&lt;regCutoff*100,(int+SED*(SEDData!G34/100))*VolumeData!J34,int+SED*regCutoff*VolumeData!J34))</f>
        <v>235.32717355889227</v>
      </c>
      <c r="H34" s="41">
        <f>IF(OR(ISBLANK(SEDData!H34),SEDData!H34&lt;pulpCutoff*100,VolumeData!$G34&lt;sweepCutoff,VolumeData!$H34&lt;malfCutoff),"",IF(SEDData!H34&lt;regCutoff*100,(int+SED*(SEDData!H34/100))*VolumeData!K34,int+SED*regCutoff*VolumeData!K34))</f>
        <v>190.0551607203256</v>
      </c>
      <c r="I34" s="41">
        <f>IF(OR(ISBLANK(SEDData!I34),SEDData!I34&lt;pulpCutoff*100,VolumeData!$G34&lt;sweepCutoff,VolumeData!$H34&lt;malfCutoff),"",IF(SEDData!I34&lt;regCutoff*100,(int+SED*(SEDData!I34/100))*VolumeData!L34,int+SED*regCutoff*VolumeData!L34))</f>
        <v>156.10234535405024</v>
      </c>
      <c r="J34" s="41">
        <f>IF(OR(ISBLANK(SEDData!J34),SEDData!J34&lt;pulpCutoff*100,VolumeData!$G34&lt;sweepCutoff,VolumeData!$H34&lt;malfCutoff),"",IF(SEDData!J34&lt;regCutoff*100,(int+SED*(SEDData!J34/100))*VolumeData!M34,int+SED*regCutoff*VolumeData!M34))</f>
        <v>129.01418887049292</v>
      </c>
      <c r="K34" s="41">
        <f>IF(OR(ISBLANK(SEDData!K34),SEDData!K34&lt;pulpCutoff*100,VolumeData!$G34&lt;sweepCutoff,VolumeData!$H34&lt;malfCutoff),"",IF(SEDData!K34&lt;regCutoff*100,(int+SED*(SEDData!K34/100))*VolumeData!N34,int+SED*regCutoff*VolumeData!N34))</f>
        <v>132.53662541397901</v>
      </c>
      <c r="L34" s="41">
        <f>IF(OR(ISBLANK(SEDData!L34),SEDData!L34&lt;pulpCutoff*100,VolumeData!$G34&lt;sweepCutoff,VolumeData!$H34&lt;malfCutoff),"",IF(SEDData!L34&lt;regCutoff*100,(int+SED*(SEDData!L34/100))*VolumeData!O34,int+SED*regCutoff*VolumeData!O34))</f>
        <v>104.27633404792712</v>
      </c>
      <c r="M34" s="41">
        <f>IF(OR(ISBLANK(SEDData!M34),SEDData!M34&lt;pulpCutoff*100,VolumeData!$G34&lt;sweepCutoff,VolumeData!$H34&lt;malfCutoff),"",IF(SEDData!M34&lt;regCutoff*100,(int+SED*(SEDData!M34/100))*VolumeData!P34,int+SED*regCutoff*VolumeData!P34))</f>
        <v>78.323929677638219</v>
      </c>
      <c r="N34" s="41">
        <f>IF(OR(ISBLANK(SEDData!N34),SEDData!N34&lt;pulpCutoff*100,VolumeData!$G34&lt;sweepCutoff,VolumeData!$H34&lt;malfCutoff),"",IF(SEDData!N34&lt;regCutoff*100,(int+SED*(SEDData!N34/100))*VolumeData!Q34,int+SED*regCutoff*VolumeData!Q34))</f>
        <v>54.31635554418456</v>
      </c>
      <c r="O34" s="41">
        <f>IF(OR(ISBLANK(SEDData!O34),SEDData!O34&lt;pulpCutoff*100,VolumeData!$G34&lt;sweepCutoff,VolumeData!$H34&lt;malfCutoff),"",IF(SEDData!O34&lt;regCutoff*100,(int+SED*(SEDData!O34/100))*VolumeData!R34,int+SED*regCutoff*VolumeData!R34))</f>
        <v>33.116226910543446</v>
      </c>
      <c r="P34" s="41" t="str">
        <f>IF(OR(ISBLANK(SEDData!P34),SEDData!P34&lt;pulpCutoff*100,VolumeData!$G34&lt;sweepCutoff,VolumeData!$H34&lt;malfCutoff),"",IF(SEDData!P34&lt;regCutoff*100,(int+SED*(SEDData!P34/100))*VolumeData!S34,int+SED*regCutoff*VolumeData!S34))</f>
        <v/>
      </c>
      <c r="Q34" s="41" t="str">
        <f>IF(OR(ISBLANK(SEDData!Q34),SEDData!Q34&lt;pulpCutoff*100,VolumeData!$G34&lt;sweepCutoff,VolumeData!$H34&lt;malfCutoff),"",IF(SEDData!Q34&lt;regCutoff*100,(int+SED*(SEDData!Q34/100))*VolumeData!T34,int+SED*regCutoff*VolumeData!T34))</f>
        <v/>
      </c>
      <c r="R34" s="41" t="str">
        <f>IF(OR(ISBLANK(SEDData!R34),SEDData!R34&lt;pulpCutoff*100,VolumeData!$G34&lt;sweepCutoff,VolumeData!$H34&lt;malfCutoff),"",IF(SEDData!R34&lt;regCutoff*100,(int+SED*(SEDData!R34/100))*VolumeData!U34,int+SED*regCutoff*VolumeData!U34))</f>
        <v/>
      </c>
      <c r="S34" s="41" t="str">
        <f>IF(OR(ISBLANK(SEDData!S34),SEDData!S34&lt;pulpCutoff*100,VolumeData!$G34&lt;sweepCutoff,VolumeData!$H34&lt;malfCutoff),"",IF(SEDData!S34&lt;regCutoff*100,(int+SED*(SEDData!S34/100))*VolumeData!V34,int+SED*regCutoff*VolumeData!V34))</f>
        <v/>
      </c>
      <c r="T34" s="34">
        <f t="shared" si="3"/>
        <v>1113.0683400980333</v>
      </c>
    </row>
    <row r="35" spans="1:20">
      <c r="A35" s="1">
        <v>8</v>
      </c>
      <c r="B35" s="1">
        <v>89</v>
      </c>
      <c r="C35" s="1">
        <v>48.2</v>
      </c>
      <c r="D35" s="4">
        <f t="shared" si="0"/>
        <v>52.436780000000006</v>
      </c>
      <c r="E35" s="3">
        <f t="shared" si="2"/>
        <v>39.164869997191751</v>
      </c>
      <c r="F35" s="43">
        <f t="shared" si="1"/>
        <v>3.2134203383121234</v>
      </c>
      <c r="G35" s="41">
        <f>IF(OR(ISBLANK(SEDData!G35),SEDData!G35&lt;pulpCutoff*100,VolumeData!$G35&lt;sweepCutoff,VolumeData!$H35&lt;malfCutoff),"",IF(SEDData!G35&lt;regCutoff*100,(int+SED*(SEDData!G35/100))*VolumeData!J35,int+SED*regCutoff*VolumeData!J35))</f>
        <v>228.2156223757481</v>
      </c>
      <c r="H35" s="41">
        <f>IF(OR(ISBLANK(SEDData!H35),SEDData!H35&lt;pulpCutoff*100,VolumeData!$G35&lt;sweepCutoff,VolumeData!$H35&lt;malfCutoff),"",IF(SEDData!H35&lt;regCutoff*100,(int+SED*(SEDData!H35/100))*VolumeData!K35,int+SED*regCutoff*VolumeData!K35))</f>
        <v>183.89424242288922</v>
      </c>
      <c r="I35" s="41">
        <f>IF(OR(ISBLANK(SEDData!I35),SEDData!I35&lt;pulpCutoff*100,VolumeData!$G35&lt;sweepCutoff,VolumeData!$H35&lt;malfCutoff),"",IF(SEDData!I35&lt;regCutoff*100,(int+SED*(SEDData!I35/100))*VolumeData!L35,int+SED*regCutoff*VolumeData!L35))</f>
        <v>150.69070820399853</v>
      </c>
      <c r="J35" s="41">
        <f>IF(OR(ISBLANK(SEDData!J35),SEDData!J35&lt;pulpCutoff*100,VolumeData!$G35&lt;sweepCutoff,VolumeData!$H35&lt;malfCutoff),"",IF(SEDData!J35&lt;regCutoff*100,(int+SED*(SEDData!J35/100))*VolumeData!M35,int+SED*regCutoff*VolumeData!M35))</f>
        <v>124.20288946474716</v>
      </c>
      <c r="K35" s="41">
        <f>IF(OR(ISBLANK(SEDData!K35),SEDData!K35&lt;pulpCutoff*100,VolumeData!$G35&lt;sweepCutoff,VolumeData!$H35&lt;malfCutoff),"",IF(SEDData!K35&lt;regCutoff*100,(int+SED*(SEDData!K35/100))*VolumeData!N35,int+SED*regCutoff*VolumeData!N35))</f>
        <v>126.80375918491882</v>
      </c>
      <c r="L35" s="41">
        <f>IF(OR(ISBLANK(SEDData!L35),SEDData!L35&lt;pulpCutoff*100,VolumeData!$G35&lt;sweepCutoff,VolumeData!$H35&lt;malfCutoff),"",IF(SEDData!L35&lt;regCutoff*100,(int+SED*(SEDData!L35/100))*VolumeData!O35,int+SED*regCutoff*VolumeData!O35))</f>
        <v>99.542152048562372</v>
      </c>
      <c r="M35" s="41">
        <f>IF(OR(ISBLANK(SEDData!M35),SEDData!M35&lt;pulpCutoff*100,VolumeData!$G35&lt;sweepCutoff,VolumeData!$H35&lt;malfCutoff),"",IF(SEDData!M35&lt;regCutoff*100,(int+SED*(SEDData!M35/100))*VolumeData!P35,int+SED*regCutoff*VolumeData!P35))</f>
        <v>74.50028371255685</v>
      </c>
      <c r="N35" s="41">
        <f>IF(OR(ISBLANK(SEDData!N35),SEDData!N35&lt;pulpCutoff*100,VolumeData!$G35&lt;sweepCutoff,VolumeData!$H35&lt;malfCutoff),"",IF(SEDData!N35&lt;regCutoff*100,(int+SED*(SEDData!N35/100))*VolumeData!Q35,int+SED*regCutoff*VolumeData!Q35))</f>
        <v>51.365732638476572</v>
      </c>
      <c r="O35" s="41">
        <f>IF(OR(ISBLANK(SEDData!O35),SEDData!O35&lt;pulpCutoff*100,VolumeData!$G35&lt;sweepCutoff,VolumeData!$H35&lt;malfCutoff),"",IF(SEDData!O35&lt;regCutoff*100,(int+SED*(SEDData!O35/100))*VolumeData!R35,int+SED*regCutoff*VolumeData!R35))</f>
        <v>31.014377478105807</v>
      </c>
      <c r="P35" s="41" t="str">
        <f>IF(OR(ISBLANK(SEDData!P35),SEDData!P35&lt;pulpCutoff*100,VolumeData!$G35&lt;sweepCutoff,VolumeData!$H35&lt;malfCutoff),"",IF(SEDData!P35&lt;regCutoff*100,(int+SED*(SEDData!P35/100))*VolumeData!S35,int+SED*regCutoff*VolumeData!S35))</f>
        <v/>
      </c>
      <c r="Q35" s="41" t="str">
        <f>IF(OR(ISBLANK(SEDData!Q35),SEDData!Q35&lt;pulpCutoff*100,VolumeData!$G35&lt;sweepCutoff,VolumeData!$H35&lt;malfCutoff),"",IF(SEDData!Q35&lt;regCutoff*100,(int+SED*(SEDData!Q35/100))*VolumeData!T35,int+SED*regCutoff*VolumeData!T35))</f>
        <v/>
      </c>
      <c r="R35" s="41" t="str">
        <f>IF(OR(ISBLANK(SEDData!R35),SEDData!R35&lt;pulpCutoff*100,VolumeData!$G35&lt;sweepCutoff,VolumeData!$H35&lt;malfCutoff),"",IF(SEDData!R35&lt;regCutoff*100,(int+SED*(SEDData!R35/100))*VolumeData!U35,int+SED*regCutoff*VolumeData!U35))</f>
        <v/>
      </c>
      <c r="S35" s="41" t="str">
        <f>IF(OR(ISBLANK(SEDData!S35),SEDData!S35&lt;pulpCutoff*100,VolumeData!$G35&lt;sweepCutoff,VolumeData!$H35&lt;malfCutoff),"",IF(SEDData!S35&lt;regCutoff*100,(int+SED*(SEDData!S35/100))*VolumeData!V35,int+SED*regCutoff*VolumeData!V35))</f>
        <v/>
      </c>
      <c r="T35" s="34">
        <f t="shared" si="3"/>
        <v>1070.2297675300035</v>
      </c>
    </row>
    <row r="36" spans="1:20">
      <c r="A36" s="1">
        <v>54</v>
      </c>
      <c r="B36" s="1">
        <v>99</v>
      </c>
      <c r="C36" s="1">
        <v>48.2</v>
      </c>
      <c r="D36" s="4">
        <f t="shared" si="0"/>
        <v>52.436780000000006</v>
      </c>
      <c r="E36" s="3">
        <f t="shared" si="2"/>
        <v>39.164869997191751</v>
      </c>
      <c r="F36" s="43">
        <f t="shared" si="1"/>
        <v>3.2134203383121234</v>
      </c>
      <c r="G36" s="41">
        <f>IF(OR(ISBLANK(SEDData!G36),SEDData!G36&lt;pulpCutoff*100,VolumeData!$G36&lt;sweepCutoff,VolumeData!$H36&lt;malfCutoff),"",IF(SEDData!G36&lt;regCutoff*100,(int+SED*(SEDData!G36/100))*VolumeData!J36,int+SED*regCutoff*VolumeData!J36))</f>
        <v>228.2156223757481</v>
      </c>
      <c r="H36" s="41">
        <f>IF(OR(ISBLANK(SEDData!H36),SEDData!H36&lt;pulpCutoff*100,VolumeData!$G36&lt;sweepCutoff,VolumeData!$H36&lt;malfCutoff),"",IF(SEDData!H36&lt;regCutoff*100,(int+SED*(SEDData!H36/100))*VolumeData!K36,int+SED*regCutoff*VolumeData!K36))</f>
        <v>183.89424242288922</v>
      </c>
      <c r="I36" s="41">
        <f>IF(OR(ISBLANK(SEDData!I36),SEDData!I36&lt;pulpCutoff*100,VolumeData!$G36&lt;sweepCutoff,VolumeData!$H36&lt;malfCutoff),"",IF(SEDData!I36&lt;regCutoff*100,(int+SED*(SEDData!I36/100))*VolumeData!L36,int+SED*regCutoff*VolumeData!L36))</f>
        <v>150.69070820399853</v>
      </c>
      <c r="J36" s="41">
        <f>IF(OR(ISBLANK(SEDData!J36),SEDData!J36&lt;pulpCutoff*100,VolumeData!$G36&lt;sweepCutoff,VolumeData!$H36&lt;malfCutoff),"",IF(SEDData!J36&lt;regCutoff*100,(int+SED*(SEDData!J36/100))*VolumeData!M36,int+SED*regCutoff*VolumeData!M36))</f>
        <v>124.20288946474716</v>
      </c>
      <c r="K36" s="41">
        <f>IF(OR(ISBLANK(SEDData!K36),SEDData!K36&lt;pulpCutoff*100,VolumeData!$G36&lt;sweepCutoff,VolumeData!$H36&lt;malfCutoff),"",IF(SEDData!K36&lt;regCutoff*100,(int+SED*(SEDData!K36/100))*VolumeData!N36,int+SED*regCutoff*VolumeData!N36))</f>
        <v>126.80375918491882</v>
      </c>
      <c r="L36" s="41">
        <f>IF(OR(ISBLANK(SEDData!L36),SEDData!L36&lt;pulpCutoff*100,VolumeData!$G36&lt;sweepCutoff,VolumeData!$H36&lt;malfCutoff),"",IF(SEDData!L36&lt;regCutoff*100,(int+SED*(SEDData!L36/100))*VolumeData!O36,int+SED*regCutoff*VolumeData!O36))</f>
        <v>99.542152048562372</v>
      </c>
      <c r="M36" s="41">
        <f>IF(OR(ISBLANK(SEDData!M36),SEDData!M36&lt;pulpCutoff*100,VolumeData!$G36&lt;sweepCutoff,VolumeData!$H36&lt;malfCutoff),"",IF(SEDData!M36&lt;regCutoff*100,(int+SED*(SEDData!M36/100))*VolumeData!P36,int+SED*regCutoff*VolumeData!P36))</f>
        <v>74.50028371255685</v>
      </c>
      <c r="N36" s="41">
        <f>IF(OR(ISBLANK(SEDData!N36),SEDData!N36&lt;pulpCutoff*100,VolumeData!$G36&lt;sweepCutoff,VolumeData!$H36&lt;malfCutoff),"",IF(SEDData!N36&lt;regCutoff*100,(int+SED*(SEDData!N36/100))*VolumeData!Q36,int+SED*regCutoff*VolumeData!Q36))</f>
        <v>51.365732638476572</v>
      </c>
      <c r="O36" s="41">
        <f>IF(OR(ISBLANK(SEDData!O36),SEDData!O36&lt;pulpCutoff*100,VolumeData!$G36&lt;sweepCutoff,VolumeData!$H36&lt;malfCutoff),"",IF(SEDData!O36&lt;regCutoff*100,(int+SED*(SEDData!O36/100))*VolumeData!R36,int+SED*regCutoff*VolumeData!R36))</f>
        <v>31.014377478105807</v>
      </c>
      <c r="P36" s="41" t="str">
        <f>IF(OR(ISBLANK(SEDData!P36),SEDData!P36&lt;pulpCutoff*100,VolumeData!$G36&lt;sweepCutoff,VolumeData!$H36&lt;malfCutoff),"",IF(SEDData!P36&lt;regCutoff*100,(int+SED*(SEDData!P36/100))*VolumeData!S36,int+SED*regCutoff*VolumeData!S36))</f>
        <v/>
      </c>
      <c r="Q36" s="41" t="str">
        <f>IF(OR(ISBLANK(SEDData!Q36),SEDData!Q36&lt;pulpCutoff*100,VolumeData!$G36&lt;sweepCutoff,VolumeData!$H36&lt;malfCutoff),"",IF(SEDData!Q36&lt;regCutoff*100,(int+SED*(SEDData!Q36/100))*VolumeData!T36,int+SED*regCutoff*VolumeData!T36))</f>
        <v/>
      </c>
      <c r="R36" s="41" t="str">
        <f>IF(OR(ISBLANK(SEDData!R36),SEDData!R36&lt;pulpCutoff*100,VolumeData!$G36&lt;sweepCutoff,VolumeData!$H36&lt;malfCutoff),"",IF(SEDData!R36&lt;regCutoff*100,(int+SED*(SEDData!R36/100))*VolumeData!U36,int+SED*regCutoff*VolumeData!U36))</f>
        <v/>
      </c>
      <c r="S36" s="41" t="str">
        <f>IF(OR(ISBLANK(SEDData!S36),SEDData!S36&lt;pulpCutoff*100,VolumeData!$G36&lt;sweepCutoff,VolumeData!$H36&lt;malfCutoff),"",IF(SEDData!S36&lt;regCutoff*100,(int+SED*(SEDData!S36/100))*VolumeData!V36,int+SED*regCutoff*VolumeData!V36))</f>
        <v/>
      </c>
      <c r="T36" s="34">
        <f t="shared" si="3"/>
        <v>1070.2297675300035</v>
      </c>
    </row>
    <row r="37" spans="1:20">
      <c r="A37" s="1">
        <v>14</v>
      </c>
      <c r="B37" s="1">
        <v>13</v>
      </c>
      <c r="C37" s="1">
        <v>48.1</v>
      </c>
      <c r="D37" s="4">
        <f t="shared" si="0"/>
        <v>52.327990000000007</v>
      </c>
      <c r="E37" s="3">
        <f t="shared" si="2"/>
        <v>39.130977980855917</v>
      </c>
      <c r="F37" s="43">
        <f t="shared" si="1"/>
        <v>3.1973312117729473</v>
      </c>
      <c r="G37" s="41">
        <f>IF(OR(ISBLANK(SEDData!G37),SEDData!G37&lt;pulpCutoff*100,VolumeData!$G37&lt;sweepCutoff,VolumeData!$H37&lt;malfCutoff),"",IF(SEDData!G37&lt;regCutoff*100,(int+SED*(SEDData!G37/100))*VolumeData!J37,int+SED*regCutoff*VolumeData!J37))</f>
        <v>227.03914660695872</v>
      </c>
      <c r="H37" s="41">
        <f>IF(OR(ISBLANK(SEDData!H37),SEDData!H37&lt;pulpCutoff*100,VolumeData!$G37&lt;sweepCutoff,VolumeData!$H37&lt;malfCutoff),"",IF(SEDData!H37&lt;regCutoff*100,(int+SED*(SEDData!H37/100))*VolumeData!K37,int+SED*regCutoff*VolumeData!K37))</f>
        <v>182.87533785502026</v>
      </c>
      <c r="I37" s="41">
        <f>IF(OR(ISBLANK(SEDData!I37),SEDData!I37&lt;pulpCutoff*100,VolumeData!$G37&lt;sweepCutoff,VolumeData!$H37&lt;malfCutoff),"",IF(SEDData!I37&lt;regCutoff*100,(int+SED*(SEDData!I37/100))*VolumeData!L37,int+SED*regCutoff*VolumeData!L37))</f>
        <v>149.79593819701103</v>
      </c>
      <c r="J37" s="41">
        <f>IF(OR(ISBLANK(SEDData!J37),SEDData!J37&lt;pulpCutoff*100,VolumeData!$G37&lt;sweepCutoff,VolumeData!$H37&lt;malfCutoff),"",IF(SEDData!J37&lt;regCutoff*100,(int+SED*(SEDData!J37/100))*VolumeData!M37,int+SED*regCutoff*VolumeData!M37))</f>
        <v>123.40753424194679</v>
      </c>
      <c r="K37" s="41">
        <f>IF(OR(ISBLANK(SEDData!K37),SEDData!K37&lt;pulpCutoff*100,VolumeData!$G37&lt;sweepCutoff,VolumeData!$H37&lt;malfCutoff),"",IF(SEDData!K37&lt;regCutoff*100,(int+SED*(SEDData!K37/100))*VolumeData!N37,int+SED*regCutoff*VolumeData!N37))</f>
        <v>125.86473920426813</v>
      </c>
      <c r="L37" s="41">
        <f>IF(OR(ISBLANK(SEDData!L37),SEDData!L37&lt;pulpCutoff*100,VolumeData!$G37&lt;sweepCutoff,VolumeData!$H37&lt;malfCutoff),"",IF(SEDData!L37&lt;regCutoff*100,(int+SED*(SEDData!L37/100))*VolumeData!O37,int+SED*regCutoff*VolumeData!O37))</f>
        <v>98.767270560818602</v>
      </c>
      <c r="M37" s="41">
        <f>IF(OR(ISBLANK(SEDData!M37),SEDData!M37&lt;pulpCutoff*100,VolumeData!$G37&lt;sweepCutoff,VolumeData!$H37&lt;malfCutoff),"",IF(SEDData!M37&lt;regCutoff*100,(int+SED*(SEDData!M37/100))*VolumeData!P37,int+SED*regCutoff*VolumeData!P37))</f>
        <v>73.87515724883373</v>
      </c>
      <c r="N37" s="41">
        <f>IF(OR(ISBLANK(SEDData!N37),SEDData!N37&lt;pulpCutoff*100,VolumeData!$G37&lt;sweepCutoff,VolumeData!$H37&lt;malfCutoff),"",IF(SEDData!N37&lt;regCutoff*100,(int+SED*(SEDData!N37/100))*VolumeData!Q37,int+SED*regCutoff*VolumeData!Q37))</f>
        <v>50.884271208876484</v>
      </c>
      <c r="O37" s="41">
        <f>IF(OR(ISBLANK(SEDData!O37),SEDData!O37&lt;pulpCutoff*100,VolumeData!$G37&lt;sweepCutoff,VolumeData!$H37&lt;malfCutoff),"",IF(SEDData!O37&lt;regCutoff*100,(int+SED*(SEDData!O37/100))*VolumeData!R37,int+SED*regCutoff*VolumeData!R37))</f>
        <v>30.672581064556848</v>
      </c>
      <c r="P37" s="41" t="str">
        <f>IF(OR(ISBLANK(SEDData!P37),SEDData!P37&lt;pulpCutoff*100,VolumeData!$G37&lt;sweepCutoff,VolumeData!$H37&lt;malfCutoff),"",IF(SEDData!P37&lt;regCutoff*100,(int+SED*(SEDData!P37/100))*VolumeData!S37,int+SED*regCutoff*VolumeData!S37))</f>
        <v/>
      </c>
      <c r="Q37" s="41" t="str">
        <f>IF(OR(ISBLANK(SEDData!Q37),SEDData!Q37&lt;pulpCutoff*100,VolumeData!$G37&lt;sweepCutoff,VolumeData!$H37&lt;malfCutoff),"",IF(SEDData!Q37&lt;regCutoff*100,(int+SED*(SEDData!Q37/100))*VolumeData!T37,int+SED*regCutoff*VolumeData!T37))</f>
        <v/>
      </c>
      <c r="R37" s="41" t="str">
        <f>IF(OR(ISBLANK(SEDData!R37),SEDData!R37&lt;pulpCutoff*100,VolumeData!$G37&lt;sweepCutoff,VolumeData!$H37&lt;malfCutoff),"",IF(SEDData!R37&lt;regCutoff*100,(int+SED*(SEDData!R37/100))*VolumeData!U37,int+SED*regCutoff*VolumeData!U37))</f>
        <v/>
      </c>
      <c r="S37" s="41" t="str">
        <f>IF(OR(ISBLANK(SEDData!S37),SEDData!S37&lt;pulpCutoff*100,VolumeData!$G37&lt;sweepCutoff,VolumeData!$H37&lt;malfCutoff),"",IF(SEDData!S37&lt;regCutoff*100,(int+SED*(SEDData!S37/100))*VolumeData!V37,int+SED*regCutoff*VolumeData!V37))</f>
        <v/>
      </c>
      <c r="T37" s="34">
        <f t="shared" si="3"/>
        <v>1063.1819761882905</v>
      </c>
    </row>
    <row r="38" spans="1:20">
      <c r="A38" s="1">
        <v>20</v>
      </c>
      <c r="B38" s="1">
        <v>106</v>
      </c>
      <c r="C38" s="1">
        <v>48.1</v>
      </c>
      <c r="D38" s="4">
        <f t="shared" si="0"/>
        <v>52.327990000000007</v>
      </c>
      <c r="E38" s="3">
        <f t="shared" si="2"/>
        <v>39.130977980855917</v>
      </c>
      <c r="F38" s="43">
        <f t="shared" si="1"/>
        <v>3.1973312117729473</v>
      </c>
      <c r="G38" s="41" t="str">
        <f>IF(OR(ISBLANK(SEDData!G38),SEDData!G38&lt;pulpCutoff*100,VolumeData!$G38&lt;sweepCutoff,VolumeData!$H38&lt;malfCutoff),"",IF(SEDData!G38&lt;regCutoff*100,(int+SED*(SEDData!G38/100))*VolumeData!J38,int+SED*regCutoff*VolumeData!J38))</f>
        <v/>
      </c>
      <c r="H38" s="41" t="str">
        <f>IF(OR(ISBLANK(SEDData!H38),SEDData!H38&lt;pulpCutoff*100,VolumeData!$G38&lt;sweepCutoff,VolumeData!$H38&lt;malfCutoff),"",IF(SEDData!H38&lt;regCutoff*100,(int+SED*(SEDData!H38/100))*VolumeData!K38,int+SED*regCutoff*VolumeData!K38))</f>
        <v/>
      </c>
      <c r="I38" s="41" t="str">
        <f>IF(OR(ISBLANK(SEDData!I38),SEDData!I38&lt;pulpCutoff*100,VolumeData!$G38&lt;sweepCutoff,VolumeData!$H38&lt;malfCutoff),"",IF(SEDData!I38&lt;regCutoff*100,(int+SED*(SEDData!I38/100))*VolumeData!L38,int+SED*regCutoff*VolumeData!L38))</f>
        <v/>
      </c>
      <c r="J38" s="41" t="str">
        <f>IF(OR(ISBLANK(SEDData!J38),SEDData!J38&lt;pulpCutoff*100,VolumeData!$G38&lt;sweepCutoff,VolumeData!$H38&lt;malfCutoff),"",IF(SEDData!J38&lt;regCutoff*100,(int+SED*(SEDData!J38/100))*VolumeData!M38,int+SED*regCutoff*VolumeData!M38))</f>
        <v/>
      </c>
      <c r="K38" s="41" t="str">
        <f>IF(OR(ISBLANK(SEDData!K38),SEDData!K38&lt;pulpCutoff*100,VolumeData!$G38&lt;sweepCutoff,VolumeData!$H38&lt;malfCutoff),"",IF(SEDData!K38&lt;regCutoff*100,(int+SED*(SEDData!K38/100))*VolumeData!N38,int+SED*regCutoff*VolumeData!N38))</f>
        <v/>
      </c>
      <c r="L38" s="41" t="str">
        <f>IF(OR(ISBLANK(SEDData!L38),SEDData!L38&lt;pulpCutoff*100,VolumeData!$G38&lt;sweepCutoff,VolumeData!$H38&lt;malfCutoff),"",IF(SEDData!L38&lt;regCutoff*100,(int+SED*(SEDData!L38/100))*VolumeData!O38,int+SED*regCutoff*VolumeData!O38))</f>
        <v/>
      </c>
      <c r="M38" s="41" t="str">
        <f>IF(OR(ISBLANK(SEDData!M38),SEDData!M38&lt;pulpCutoff*100,VolumeData!$G38&lt;sweepCutoff,VolumeData!$H38&lt;malfCutoff),"",IF(SEDData!M38&lt;regCutoff*100,(int+SED*(SEDData!M38/100))*VolumeData!P38,int+SED*regCutoff*VolumeData!P38))</f>
        <v/>
      </c>
      <c r="N38" s="41" t="str">
        <f>IF(OR(ISBLANK(SEDData!N38),SEDData!N38&lt;pulpCutoff*100,VolumeData!$G38&lt;sweepCutoff,VolumeData!$H38&lt;malfCutoff),"",IF(SEDData!N38&lt;regCutoff*100,(int+SED*(SEDData!N38/100))*VolumeData!Q38,int+SED*regCutoff*VolumeData!Q38))</f>
        <v/>
      </c>
      <c r="O38" s="41" t="str">
        <f>IF(OR(ISBLANK(SEDData!O38),SEDData!O38&lt;pulpCutoff*100,VolumeData!$G38&lt;sweepCutoff,VolumeData!$H38&lt;malfCutoff),"",IF(SEDData!O38&lt;regCutoff*100,(int+SED*(SEDData!O38/100))*VolumeData!R38,int+SED*regCutoff*VolumeData!R38))</f>
        <v/>
      </c>
      <c r="P38" s="41" t="str">
        <f>IF(OR(ISBLANK(SEDData!P38),SEDData!P38&lt;pulpCutoff*100,VolumeData!$G38&lt;sweepCutoff,VolumeData!$H38&lt;malfCutoff),"",IF(SEDData!P38&lt;regCutoff*100,(int+SED*(SEDData!P38/100))*VolumeData!S38,int+SED*regCutoff*VolumeData!S38))</f>
        <v/>
      </c>
      <c r="Q38" s="41" t="str">
        <f>IF(OR(ISBLANK(SEDData!Q38),SEDData!Q38&lt;pulpCutoff*100,VolumeData!$G38&lt;sweepCutoff,VolumeData!$H38&lt;malfCutoff),"",IF(SEDData!Q38&lt;regCutoff*100,(int+SED*(SEDData!Q38/100))*VolumeData!T38,int+SED*regCutoff*VolumeData!T38))</f>
        <v/>
      </c>
      <c r="R38" s="41" t="str">
        <f>IF(OR(ISBLANK(SEDData!R38),SEDData!R38&lt;pulpCutoff*100,VolumeData!$G38&lt;sweepCutoff,VolumeData!$H38&lt;malfCutoff),"",IF(SEDData!R38&lt;regCutoff*100,(int+SED*(SEDData!R38/100))*VolumeData!U38,int+SED*regCutoff*VolumeData!U38))</f>
        <v/>
      </c>
      <c r="S38" s="41" t="str">
        <f>IF(OR(ISBLANK(SEDData!S38),SEDData!S38&lt;pulpCutoff*100,VolumeData!$G38&lt;sweepCutoff,VolumeData!$H38&lt;malfCutoff),"",IF(SEDData!S38&lt;regCutoff*100,(int+SED*(SEDData!S38/100))*VolumeData!V38,int+SED*regCutoff*VolumeData!V38))</f>
        <v/>
      </c>
      <c r="T38" s="34">
        <f t="shared" si="3"/>
        <v>0</v>
      </c>
    </row>
    <row r="39" spans="1:20">
      <c r="A39" s="1">
        <v>1</v>
      </c>
      <c r="B39" s="1">
        <v>22</v>
      </c>
      <c r="C39" s="1">
        <v>48</v>
      </c>
      <c r="D39" s="4">
        <f t="shared" si="0"/>
        <v>52.219200000000001</v>
      </c>
      <c r="E39" s="3">
        <f t="shared" si="2"/>
        <v>39.097015429575706</v>
      </c>
      <c r="F39" s="43">
        <f t="shared" si="1"/>
        <v>3.1812870144206999</v>
      </c>
      <c r="G39" s="41">
        <f>IF(OR(ISBLANK(SEDData!G39),SEDData!G39&lt;pulpCutoff*100,VolumeData!$G39&lt;sweepCutoff,VolumeData!$H39&lt;malfCutoff),"",IF(SEDData!G39&lt;regCutoff*100,(int+SED*(SEDData!G39/100))*VolumeData!J39,int+SED*regCutoff*VolumeData!J39))</f>
        <v>225.86518002551205</v>
      </c>
      <c r="H39" s="41">
        <f>IF(OR(ISBLANK(SEDData!H39),SEDData!H39&lt;pulpCutoff*100,VolumeData!$G39&lt;sweepCutoff,VolumeData!$H39&lt;malfCutoff),"",IF(SEDData!H39&lt;regCutoff*100,(int+SED*(SEDData!H39/100))*VolumeData!K39,int+SED*regCutoff*VolumeData!K39))</f>
        <v>181.85869434622469</v>
      </c>
      <c r="I39" s="41">
        <f>IF(OR(ISBLANK(SEDData!I39),SEDData!I39&lt;pulpCutoff*100,VolumeData!$G39&lt;sweepCutoff,VolumeData!$H39&lt;malfCutoff),"",IF(SEDData!I39&lt;regCutoff*100,(int+SED*(SEDData!I39/100))*VolumeData!L39,int+SED*regCutoff*VolumeData!L39))</f>
        <v>148.90321601410628</v>
      </c>
      <c r="J39" s="41">
        <f>IF(OR(ISBLANK(SEDData!J39),SEDData!J39&lt;pulpCutoff*100,VolumeData!$G39&lt;sweepCutoff,VolumeData!$H39&lt;malfCutoff),"",IF(SEDData!J39&lt;regCutoff*100,(int+SED*(SEDData!J39/100))*VolumeData!M39,int+SED*regCutoff*VolumeData!M39))</f>
        <v>122.61404338733362</v>
      </c>
      <c r="K39" s="41">
        <f>IF(OR(ISBLANK(SEDData!K39),SEDData!K39&lt;pulpCutoff*100,VolumeData!$G39&lt;sweepCutoff,VolumeData!$H39&lt;malfCutoff),"",IF(SEDData!K39&lt;regCutoff*100,(int+SED*(SEDData!K39/100))*VolumeData!N39,int+SED*regCutoff*VolumeData!N39))</f>
        <v>124.93038908495225</v>
      </c>
      <c r="L39" s="41">
        <f>IF(OR(ISBLANK(SEDData!L39),SEDData!L39&lt;pulpCutoff*100,VolumeData!$G39&lt;sweepCutoff,VolumeData!$H39&lt;malfCutoff),"",IF(SEDData!L39&lt;regCutoff*100,(int+SED*(SEDData!L39/100))*VolumeData!O39,int+SED*regCutoff*VolumeData!O39))</f>
        <v>97.996402883958353</v>
      </c>
      <c r="M39" s="41">
        <f>IF(OR(ISBLANK(SEDData!M39),SEDData!M39&lt;pulpCutoff*100,VolumeData!$G39&lt;sweepCutoff,VolumeData!$H39&lt;malfCutoff),"",IF(SEDData!M39&lt;regCutoff*100,(int+SED*(SEDData!M39/100))*VolumeData!P39,int+SED*regCutoff*VolumeData!P39))</f>
        <v>73.253475957626677</v>
      </c>
      <c r="N39" s="41">
        <f>IF(OR(ISBLANK(SEDData!N39),SEDData!N39&lt;pulpCutoff*100,VolumeData!$G39&lt;sweepCutoff,VolumeData!$H39&lt;malfCutoff),"",IF(SEDData!N39&lt;regCutoff*100,(int+SED*(SEDData!N39/100))*VolumeData!Q39,int+SED*regCutoff*VolumeData!Q39))</f>
        <v>50.405732163841989</v>
      </c>
      <c r="O39" s="41">
        <f>IF(OR(ISBLANK(SEDData!O39),SEDData!O39&lt;pulpCutoff*100,VolumeData!$G39&lt;sweepCutoff,VolumeData!$H39&lt;malfCutoff),"",IF(SEDData!O39&lt;regCutoff*100,(int+SED*(SEDData!O39/100))*VolumeData!R39,int+SED*regCutoff*VolumeData!R39))</f>
        <v>30.333195594958152</v>
      </c>
      <c r="P39" s="41" t="str">
        <f>IF(OR(ISBLANK(SEDData!P39),SEDData!P39&lt;pulpCutoff*100,VolumeData!$G39&lt;sweepCutoff,VolumeData!$H39&lt;malfCutoff),"",IF(SEDData!P39&lt;regCutoff*100,(int+SED*(SEDData!P39/100))*VolumeData!S39,int+SED*regCutoff*VolumeData!S39))</f>
        <v/>
      </c>
      <c r="Q39" s="41" t="str">
        <f>IF(OR(ISBLANK(SEDData!Q39),SEDData!Q39&lt;pulpCutoff*100,VolumeData!$G39&lt;sweepCutoff,VolumeData!$H39&lt;malfCutoff),"",IF(SEDData!Q39&lt;regCutoff*100,(int+SED*(SEDData!Q39/100))*VolumeData!T39,int+SED*regCutoff*VolumeData!T39))</f>
        <v/>
      </c>
      <c r="R39" s="41" t="str">
        <f>IF(OR(ISBLANK(SEDData!R39),SEDData!R39&lt;pulpCutoff*100,VolumeData!$G39&lt;sweepCutoff,VolumeData!$H39&lt;malfCutoff),"",IF(SEDData!R39&lt;regCutoff*100,(int+SED*(SEDData!R39/100))*VolumeData!U39,int+SED*regCutoff*VolumeData!U39))</f>
        <v/>
      </c>
      <c r="S39" s="41" t="str">
        <f>IF(OR(ISBLANK(SEDData!S39),SEDData!S39&lt;pulpCutoff*100,VolumeData!$G39&lt;sweepCutoff,VolumeData!$H39&lt;malfCutoff),"",IF(SEDData!S39&lt;regCutoff*100,(int+SED*(SEDData!S39/100))*VolumeData!V39,int+SED*regCutoff*VolumeData!V39))</f>
        <v/>
      </c>
      <c r="T39" s="34">
        <f t="shared" si="3"/>
        <v>1056.1603294585141</v>
      </c>
    </row>
    <row r="40" spans="1:20">
      <c r="A40" s="1">
        <v>15</v>
      </c>
      <c r="B40" s="1">
        <v>81</v>
      </c>
      <c r="C40" s="1">
        <v>48</v>
      </c>
      <c r="D40" s="4">
        <f t="shared" si="0"/>
        <v>52.219200000000001</v>
      </c>
      <c r="E40" s="3">
        <f t="shared" si="2"/>
        <v>39.097015429575706</v>
      </c>
      <c r="F40" s="43">
        <f t="shared" si="1"/>
        <v>3.1812870144206999</v>
      </c>
      <c r="G40" s="41">
        <f>IF(OR(ISBLANK(SEDData!G40),SEDData!G40&lt;pulpCutoff*100,VolumeData!$G40&lt;sweepCutoff,VolumeData!$H40&lt;malfCutoff),"",IF(SEDData!G40&lt;regCutoff*100,(int+SED*(SEDData!G40/100))*VolumeData!J40,int+SED*regCutoff*VolumeData!J40))</f>
        <v>225.86518002551205</v>
      </c>
      <c r="H40" s="41">
        <f>IF(OR(ISBLANK(SEDData!H40),SEDData!H40&lt;pulpCutoff*100,VolumeData!$G40&lt;sweepCutoff,VolumeData!$H40&lt;malfCutoff),"",IF(SEDData!H40&lt;regCutoff*100,(int+SED*(SEDData!H40/100))*VolumeData!K40,int+SED*regCutoff*VolumeData!K40))</f>
        <v>181.85869434622469</v>
      </c>
      <c r="I40" s="41">
        <f>IF(OR(ISBLANK(SEDData!I40),SEDData!I40&lt;pulpCutoff*100,VolumeData!$G40&lt;sweepCutoff,VolumeData!$H40&lt;malfCutoff),"",IF(SEDData!I40&lt;regCutoff*100,(int+SED*(SEDData!I40/100))*VolumeData!L40,int+SED*regCutoff*VolumeData!L40))</f>
        <v>148.90321601410628</v>
      </c>
      <c r="J40" s="41">
        <f>IF(OR(ISBLANK(SEDData!J40),SEDData!J40&lt;pulpCutoff*100,VolumeData!$G40&lt;sweepCutoff,VolumeData!$H40&lt;malfCutoff),"",IF(SEDData!J40&lt;regCutoff*100,(int+SED*(SEDData!J40/100))*VolumeData!M40,int+SED*regCutoff*VolumeData!M40))</f>
        <v>122.61404338733362</v>
      </c>
      <c r="K40" s="41">
        <f>IF(OR(ISBLANK(SEDData!K40),SEDData!K40&lt;pulpCutoff*100,VolumeData!$G40&lt;sweepCutoff,VolumeData!$H40&lt;malfCutoff),"",IF(SEDData!K40&lt;regCutoff*100,(int+SED*(SEDData!K40/100))*VolumeData!N40,int+SED*regCutoff*VolumeData!N40))</f>
        <v>124.93038908495225</v>
      </c>
      <c r="L40" s="41">
        <f>IF(OR(ISBLANK(SEDData!L40),SEDData!L40&lt;pulpCutoff*100,VolumeData!$G40&lt;sweepCutoff,VolumeData!$H40&lt;malfCutoff),"",IF(SEDData!L40&lt;regCutoff*100,(int+SED*(SEDData!L40/100))*VolumeData!O40,int+SED*regCutoff*VolumeData!O40))</f>
        <v>97.996402883958353</v>
      </c>
      <c r="M40" s="41">
        <f>IF(OR(ISBLANK(SEDData!M40),SEDData!M40&lt;pulpCutoff*100,VolumeData!$G40&lt;sweepCutoff,VolumeData!$H40&lt;malfCutoff),"",IF(SEDData!M40&lt;regCutoff*100,(int+SED*(SEDData!M40/100))*VolumeData!P40,int+SED*regCutoff*VolumeData!P40))</f>
        <v>73.253475957626677</v>
      </c>
      <c r="N40" s="41">
        <f>IF(OR(ISBLANK(SEDData!N40),SEDData!N40&lt;pulpCutoff*100,VolumeData!$G40&lt;sweepCutoff,VolumeData!$H40&lt;malfCutoff),"",IF(SEDData!N40&lt;regCutoff*100,(int+SED*(SEDData!N40/100))*VolumeData!Q40,int+SED*regCutoff*VolumeData!Q40))</f>
        <v>50.405732163841989</v>
      </c>
      <c r="O40" s="41">
        <f>IF(OR(ISBLANK(SEDData!O40),SEDData!O40&lt;pulpCutoff*100,VolumeData!$G40&lt;sweepCutoff,VolumeData!$H40&lt;malfCutoff),"",IF(SEDData!O40&lt;regCutoff*100,(int+SED*(SEDData!O40/100))*VolumeData!R40,int+SED*regCutoff*VolumeData!R40))</f>
        <v>30.333195594958152</v>
      </c>
      <c r="P40" s="41" t="str">
        <f>IF(OR(ISBLANK(SEDData!P40),SEDData!P40&lt;pulpCutoff*100,VolumeData!$G40&lt;sweepCutoff,VolumeData!$H40&lt;malfCutoff),"",IF(SEDData!P40&lt;regCutoff*100,(int+SED*(SEDData!P40/100))*VolumeData!S40,int+SED*regCutoff*VolumeData!S40))</f>
        <v/>
      </c>
      <c r="Q40" s="41" t="str">
        <f>IF(OR(ISBLANK(SEDData!Q40),SEDData!Q40&lt;pulpCutoff*100,VolumeData!$G40&lt;sweepCutoff,VolumeData!$H40&lt;malfCutoff),"",IF(SEDData!Q40&lt;regCutoff*100,(int+SED*(SEDData!Q40/100))*VolumeData!T40,int+SED*regCutoff*VolumeData!T40))</f>
        <v/>
      </c>
      <c r="R40" s="41" t="str">
        <f>IF(OR(ISBLANK(SEDData!R40),SEDData!R40&lt;pulpCutoff*100,VolumeData!$G40&lt;sweepCutoff,VolumeData!$H40&lt;malfCutoff),"",IF(SEDData!R40&lt;regCutoff*100,(int+SED*(SEDData!R40/100))*VolumeData!U40,int+SED*regCutoff*VolumeData!U40))</f>
        <v/>
      </c>
      <c r="S40" s="41" t="str">
        <f>IF(OR(ISBLANK(SEDData!S40),SEDData!S40&lt;pulpCutoff*100,VolumeData!$G40&lt;sweepCutoff,VolumeData!$H40&lt;malfCutoff),"",IF(SEDData!S40&lt;regCutoff*100,(int+SED*(SEDData!S40/100))*VolumeData!V40,int+SED*regCutoff*VolumeData!V40))</f>
        <v/>
      </c>
      <c r="T40" s="34">
        <f t="shared" si="3"/>
        <v>1056.1603294585141</v>
      </c>
    </row>
    <row r="41" spans="1:20">
      <c r="A41" s="1">
        <v>15</v>
      </c>
      <c r="B41" s="1">
        <v>77</v>
      </c>
      <c r="C41" s="1">
        <v>48</v>
      </c>
      <c r="D41" s="4">
        <f t="shared" si="0"/>
        <v>52.219200000000001</v>
      </c>
      <c r="E41" s="3">
        <f t="shared" si="2"/>
        <v>39.097015429575706</v>
      </c>
      <c r="F41" s="43">
        <f t="shared" si="1"/>
        <v>3.1812870144206999</v>
      </c>
      <c r="G41" s="41">
        <f>IF(OR(ISBLANK(SEDData!G41),SEDData!G41&lt;pulpCutoff*100,VolumeData!$G41&lt;sweepCutoff,VolumeData!$H41&lt;malfCutoff),"",IF(SEDData!G41&lt;regCutoff*100,(int+SED*(SEDData!G41/100))*VolumeData!J41,int+SED*regCutoff*VolumeData!J41))</f>
        <v>225.86518002551205</v>
      </c>
      <c r="H41" s="41">
        <f>IF(OR(ISBLANK(SEDData!H41),SEDData!H41&lt;pulpCutoff*100,VolumeData!$G41&lt;sweepCutoff,VolumeData!$H41&lt;malfCutoff),"",IF(SEDData!H41&lt;regCutoff*100,(int+SED*(SEDData!H41/100))*VolumeData!K41,int+SED*regCutoff*VolumeData!K41))</f>
        <v>181.85869434622469</v>
      </c>
      <c r="I41" s="41">
        <f>IF(OR(ISBLANK(SEDData!I41),SEDData!I41&lt;pulpCutoff*100,VolumeData!$G41&lt;sweepCutoff,VolumeData!$H41&lt;malfCutoff),"",IF(SEDData!I41&lt;regCutoff*100,(int+SED*(SEDData!I41/100))*VolumeData!L41,int+SED*regCutoff*VolumeData!L41))</f>
        <v>148.90321601410628</v>
      </c>
      <c r="J41" s="41">
        <f>IF(OR(ISBLANK(SEDData!J41),SEDData!J41&lt;pulpCutoff*100,VolumeData!$G41&lt;sweepCutoff,VolumeData!$H41&lt;malfCutoff),"",IF(SEDData!J41&lt;regCutoff*100,(int+SED*(SEDData!J41/100))*VolumeData!M41,int+SED*regCutoff*VolumeData!M41))</f>
        <v>122.61404338733362</v>
      </c>
      <c r="K41" s="41">
        <f>IF(OR(ISBLANK(SEDData!K41),SEDData!K41&lt;pulpCutoff*100,VolumeData!$G41&lt;sweepCutoff,VolumeData!$H41&lt;malfCutoff),"",IF(SEDData!K41&lt;regCutoff*100,(int+SED*(SEDData!K41/100))*VolumeData!N41,int+SED*regCutoff*VolumeData!N41))</f>
        <v>124.93038908495225</v>
      </c>
      <c r="L41" s="41">
        <f>IF(OR(ISBLANK(SEDData!L41),SEDData!L41&lt;pulpCutoff*100,VolumeData!$G41&lt;sweepCutoff,VolumeData!$H41&lt;malfCutoff),"",IF(SEDData!L41&lt;regCutoff*100,(int+SED*(SEDData!L41/100))*VolumeData!O41,int+SED*regCutoff*VolumeData!O41))</f>
        <v>97.996402883958353</v>
      </c>
      <c r="M41" s="41">
        <f>IF(OR(ISBLANK(SEDData!M41),SEDData!M41&lt;pulpCutoff*100,VolumeData!$G41&lt;sweepCutoff,VolumeData!$H41&lt;malfCutoff),"",IF(SEDData!M41&lt;regCutoff*100,(int+SED*(SEDData!M41/100))*VolumeData!P41,int+SED*regCutoff*VolumeData!P41))</f>
        <v>73.253475957626677</v>
      </c>
      <c r="N41" s="41">
        <f>IF(OR(ISBLANK(SEDData!N41),SEDData!N41&lt;pulpCutoff*100,VolumeData!$G41&lt;sweepCutoff,VolumeData!$H41&lt;malfCutoff),"",IF(SEDData!N41&lt;regCutoff*100,(int+SED*(SEDData!N41/100))*VolumeData!Q41,int+SED*regCutoff*VolumeData!Q41))</f>
        <v>50.405732163841989</v>
      </c>
      <c r="O41" s="41">
        <f>IF(OR(ISBLANK(SEDData!O41),SEDData!O41&lt;pulpCutoff*100,VolumeData!$G41&lt;sweepCutoff,VolumeData!$H41&lt;malfCutoff),"",IF(SEDData!O41&lt;regCutoff*100,(int+SED*(SEDData!O41/100))*VolumeData!R41,int+SED*regCutoff*VolumeData!R41))</f>
        <v>30.333195594958152</v>
      </c>
      <c r="P41" s="41" t="str">
        <f>IF(OR(ISBLANK(SEDData!P41),SEDData!P41&lt;pulpCutoff*100,VolumeData!$G41&lt;sweepCutoff,VolumeData!$H41&lt;malfCutoff),"",IF(SEDData!P41&lt;regCutoff*100,(int+SED*(SEDData!P41/100))*VolumeData!S41,int+SED*regCutoff*VolumeData!S41))</f>
        <v/>
      </c>
      <c r="Q41" s="41" t="str">
        <f>IF(OR(ISBLANK(SEDData!Q41),SEDData!Q41&lt;pulpCutoff*100,VolumeData!$G41&lt;sweepCutoff,VolumeData!$H41&lt;malfCutoff),"",IF(SEDData!Q41&lt;regCutoff*100,(int+SED*(SEDData!Q41/100))*VolumeData!T41,int+SED*regCutoff*VolumeData!T41))</f>
        <v/>
      </c>
      <c r="R41" s="41" t="str">
        <f>IF(OR(ISBLANK(SEDData!R41),SEDData!R41&lt;pulpCutoff*100,VolumeData!$G41&lt;sweepCutoff,VolumeData!$H41&lt;malfCutoff),"",IF(SEDData!R41&lt;regCutoff*100,(int+SED*(SEDData!R41/100))*VolumeData!U41,int+SED*regCutoff*VolumeData!U41))</f>
        <v/>
      </c>
      <c r="S41" s="41" t="str">
        <f>IF(OR(ISBLANK(SEDData!S41),SEDData!S41&lt;pulpCutoff*100,VolumeData!$G41&lt;sweepCutoff,VolumeData!$H41&lt;malfCutoff),"",IF(SEDData!S41&lt;regCutoff*100,(int+SED*(SEDData!S41/100))*VolumeData!V41,int+SED*regCutoff*VolumeData!V41))</f>
        <v/>
      </c>
      <c r="T41" s="34">
        <f t="shared" si="3"/>
        <v>1056.1603294585141</v>
      </c>
    </row>
    <row r="42" spans="1:20">
      <c r="A42" s="1">
        <v>78</v>
      </c>
      <c r="B42" s="1">
        <v>32</v>
      </c>
      <c r="C42" s="1">
        <v>47.9</v>
      </c>
      <c r="D42" s="4">
        <f t="shared" si="0"/>
        <v>52.110410000000002</v>
      </c>
      <c r="E42" s="3">
        <f t="shared" si="2"/>
        <v>39.062982049148715</v>
      </c>
      <c r="F42" s="43">
        <f t="shared" si="1"/>
        <v>3.1652877222666413</v>
      </c>
      <c r="G42" s="41">
        <f>IF(OR(ISBLANK(SEDData!G42),SEDData!G42&lt;pulpCutoff*100,VolumeData!$G42&lt;sweepCutoff,VolumeData!$H42&lt;malfCutoff),"",IF(SEDData!G42&lt;regCutoff*100,(int+SED*(SEDData!G42/100))*VolumeData!J42,int+SED*regCutoff*VolumeData!J42))</f>
        <v>224.69372256605848</v>
      </c>
      <c r="H42" s="41">
        <f>IF(OR(ISBLANK(SEDData!H42),SEDData!H42&lt;pulpCutoff*100,VolumeData!$G42&lt;sweepCutoff,VolumeData!$H42&lt;malfCutoff),"",IF(SEDData!H42&lt;regCutoff*100,(int+SED*(SEDData!H42/100))*VolumeData!K42,int+SED*regCutoff*VolumeData!K42))</f>
        <v>180.84431174106302</v>
      </c>
      <c r="I42" s="41">
        <f>IF(OR(ISBLANK(SEDData!I42),SEDData!I42&lt;pulpCutoff*100,VolumeData!$G42&lt;sweepCutoff,VolumeData!$H42&lt;malfCutoff),"",IF(SEDData!I42&lt;regCutoff*100,(int+SED*(SEDData!I42/100))*VolumeData!L42,int+SED*regCutoff*VolumeData!L42))</f>
        <v>148.01254142512352</v>
      </c>
      <c r="J42" s="41">
        <f>IF(OR(ISBLANK(SEDData!J42),SEDData!J42&lt;pulpCutoff*100,VolumeData!$G42&lt;sweepCutoff,VolumeData!$H42&lt;malfCutoff),"",IF(SEDData!J42&lt;regCutoff*100,(int+SED*(SEDData!J42/100))*VolumeData!M42,int+SED*regCutoff*VolumeData!M42))</f>
        <v>121.82241660703042</v>
      </c>
      <c r="K42" s="41">
        <f>IF(OR(ISBLANK(SEDData!K42),SEDData!K42&lt;pulpCutoff*100,VolumeData!$G42&lt;sweepCutoff,VolumeData!$H42&lt;malfCutoff),"",IF(SEDData!K42&lt;regCutoff*100,(int+SED*(SEDData!K42/100))*VolumeData!N42,int+SED*regCutoff*VolumeData!N42))</f>
        <v>124.00069670412465</v>
      </c>
      <c r="L42" s="41">
        <f>IF(OR(ISBLANK(SEDData!L42),SEDData!L42&lt;pulpCutoff*100,VolumeData!$G42&lt;sweepCutoff,VolumeData!$H42&lt;malfCutoff),"",IF(SEDData!L42&lt;regCutoff*100,(int+SED*(SEDData!L42/100))*VolumeData!O42,int+SED*regCutoff*VolumeData!O42))</f>
        <v>97.229538256619094</v>
      </c>
      <c r="M42" s="41">
        <f>IF(OR(ISBLANK(SEDData!M42),SEDData!M42&lt;pulpCutoff*100,VolumeData!$G42&lt;sweepCutoff,VolumeData!$H42&lt;malfCutoff),"",IF(SEDData!M42&lt;regCutoff*100,(int+SED*(SEDData!M42/100))*VolumeData!P42,int+SED*regCutoff*VolumeData!P42))</f>
        <v>72.635230229408961</v>
      </c>
      <c r="N42" s="41">
        <f>IF(OR(ISBLANK(SEDData!N42),SEDData!N42&lt;pulpCutoff*100,VolumeData!$G42&lt;sweepCutoff,VolumeData!$H42&lt;malfCutoff),"",IF(SEDData!N42&lt;regCutoff*100,(int+SED*(SEDData!N42/100))*VolumeData!Q42,int+SED*regCutoff*VolumeData!Q42))</f>
        <v>49.930106863148424</v>
      </c>
      <c r="O42" s="41">
        <f>IF(OR(ISBLANK(SEDData!O42),SEDData!O42&lt;pulpCutoff*100,VolumeData!$G42&lt;sweepCutoff,VolumeData!$H42&lt;malfCutoff),"",IF(SEDData!O42&lt;regCutoff*100,(int+SED*(SEDData!O42/100))*VolumeData!R42,int+SED*regCutoff*VolumeData!R42))</f>
        <v>29.996213196288643</v>
      </c>
      <c r="P42" s="41" t="str">
        <f>IF(OR(ISBLANK(SEDData!P42),SEDData!P42&lt;pulpCutoff*100,VolumeData!$G42&lt;sweepCutoff,VolumeData!$H42&lt;malfCutoff),"",IF(SEDData!P42&lt;regCutoff*100,(int+SED*(SEDData!P42/100))*VolumeData!S42,int+SED*regCutoff*VolumeData!S42))</f>
        <v/>
      </c>
      <c r="Q42" s="41" t="str">
        <f>IF(OR(ISBLANK(SEDData!Q42),SEDData!Q42&lt;pulpCutoff*100,VolumeData!$G42&lt;sweepCutoff,VolumeData!$H42&lt;malfCutoff),"",IF(SEDData!Q42&lt;regCutoff*100,(int+SED*(SEDData!Q42/100))*VolumeData!T42,int+SED*regCutoff*VolumeData!T42))</f>
        <v/>
      </c>
      <c r="R42" s="41" t="str">
        <f>IF(OR(ISBLANK(SEDData!R42),SEDData!R42&lt;pulpCutoff*100,VolumeData!$G42&lt;sweepCutoff,VolumeData!$H42&lt;malfCutoff),"",IF(SEDData!R42&lt;regCutoff*100,(int+SED*(SEDData!R42/100))*VolumeData!U42,int+SED*regCutoff*VolumeData!U42))</f>
        <v/>
      </c>
      <c r="S42" s="41" t="str">
        <f>IF(OR(ISBLANK(SEDData!S42),SEDData!S42&lt;pulpCutoff*100,VolumeData!$G42&lt;sweepCutoff,VolumeData!$H42&lt;malfCutoff),"",IF(SEDData!S42&lt;regCutoff*100,(int+SED*(SEDData!S42/100))*VolumeData!V42,int+SED*regCutoff*VolumeData!V42))</f>
        <v/>
      </c>
      <c r="T42" s="34">
        <f t="shared" si="3"/>
        <v>1049.1647775888653</v>
      </c>
    </row>
    <row r="43" spans="1:20">
      <c r="A43" s="1">
        <v>1</v>
      </c>
      <c r="B43" s="1">
        <v>76</v>
      </c>
      <c r="C43" s="1">
        <v>47.9</v>
      </c>
      <c r="D43" s="4">
        <f t="shared" si="0"/>
        <v>52.110410000000002</v>
      </c>
      <c r="E43" s="3">
        <f t="shared" si="2"/>
        <v>39.062982049148715</v>
      </c>
      <c r="F43" s="43">
        <f t="shared" si="1"/>
        <v>3.1652877222666413</v>
      </c>
      <c r="G43" s="41">
        <f>IF(OR(ISBLANK(SEDData!G43),SEDData!G43&lt;pulpCutoff*100,VolumeData!$G43&lt;sweepCutoff,VolumeData!$H43&lt;malfCutoff),"",IF(SEDData!G43&lt;regCutoff*100,(int+SED*(SEDData!G43/100))*VolumeData!J43,int+SED*regCutoff*VolumeData!J43))</f>
        <v>224.69372256605848</v>
      </c>
      <c r="H43" s="41">
        <f>IF(OR(ISBLANK(SEDData!H43),SEDData!H43&lt;pulpCutoff*100,VolumeData!$G43&lt;sweepCutoff,VolumeData!$H43&lt;malfCutoff),"",IF(SEDData!H43&lt;regCutoff*100,(int+SED*(SEDData!H43/100))*VolumeData!K43,int+SED*regCutoff*VolumeData!K43))</f>
        <v>180.84431174106302</v>
      </c>
      <c r="I43" s="41">
        <f>IF(OR(ISBLANK(SEDData!I43),SEDData!I43&lt;pulpCutoff*100,VolumeData!$G43&lt;sweepCutoff,VolumeData!$H43&lt;malfCutoff),"",IF(SEDData!I43&lt;regCutoff*100,(int+SED*(SEDData!I43/100))*VolumeData!L43,int+SED*regCutoff*VolumeData!L43))</f>
        <v>148.01254142512352</v>
      </c>
      <c r="J43" s="41">
        <f>IF(OR(ISBLANK(SEDData!J43),SEDData!J43&lt;pulpCutoff*100,VolumeData!$G43&lt;sweepCutoff,VolumeData!$H43&lt;malfCutoff),"",IF(SEDData!J43&lt;regCutoff*100,(int+SED*(SEDData!J43/100))*VolumeData!M43,int+SED*regCutoff*VolumeData!M43))</f>
        <v>121.82241660703042</v>
      </c>
      <c r="K43" s="41">
        <f>IF(OR(ISBLANK(SEDData!K43),SEDData!K43&lt;pulpCutoff*100,VolumeData!$G43&lt;sweepCutoff,VolumeData!$H43&lt;malfCutoff),"",IF(SEDData!K43&lt;regCutoff*100,(int+SED*(SEDData!K43/100))*VolumeData!N43,int+SED*regCutoff*VolumeData!N43))</f>
        <v>124.00069670412465</v>
      </c>
      <c r="L43" s="41">
        <f>IF(OR(ISBLANK(SEDData!L43),SEDData!L43&lt;pulpCutoff*100,VolumeData!$G43&lt;sweepCutoff,VolumeData!$H43&lt;malfCutoff),"",IF(SEDData!L43&lt;regCutoff*100,(int+SED*(SEDData!L43/100))*VolumeData!O43,int+SED*regCutoff*VolumeData!O43))</f>
        <v>97.229538256619094</v>
      </c>
      <c r="M43" s="41">
        <f>IF(OR(ISBLANK(SEDData!M43),SEDData!M43&lt;pulpCutoff*100,VolumeData!$G43&lt;sweepCutoff,VolumeData!$H43&lt;malfCutoff),"",IF(SEDData!M43&lt;regCutoff*100,(int+SED*(SEDData!M43/100))*VolumeData!P43,int+SED*regCutoff*VolumeData!P43))</f>
        <v>72.635230229408961</v>
      </c>
      <c r="N43" s="41">
        <f>IF(OR(ISBLANK(SEDData!N43),SEDData!N43&lt;pulpCutoff*100,VolumeData!$G43&lt;sweepCutoff,VolumeData!$H43&lt;malfCutoff),"",IF(SEDData!N43&lt;regCutoff*100,(int+SED*(SEDData!N43/100))*VolumeData!Q43,int+SED*regCutoff*VolumeData!Q43))</f>
        <v>49.930106863148424</v>
      </c>
      <c r="O43" s="41">
        <f>IF(OR(ISBLANK(SEDData!O43),SEDData!O43&lt;pulpCutoff*100,VolumeData!$G43&lt;sweepCutoff,VolumeData!$H43&lt;malfCutoff),"",IF(SEDData!O43&lt;regCutoff*100,(int+SED*(SEDData!O43/100))*VolumeData!R43,int+SED*regCutoff*VolumeData!R43))</f>
        <v>29.996213196288643</v>
      </c>
      <c r="P43" s="41" t="str">
        <f>IF(OR(ISBLANK(SEDData!P43),SEDData!P43&lt;pulpCutoff*100,VolumeData!$G43&lt;sweepCutoff,VolumeData!$H43&lt;malfCutoff),"",IF(SEDData!P43&lt;regCutoff*100,(int+SED*(SEDData!P43/100))*VolumeData!S43,int+SED*regCutoff*VolumeData!S43))</f>
        <v/>
      </c>
      <c r="Q43" s="41" t="str">
        <f>IF(OR(ISBLANK(SEDData!Q43),SEDData!Q43&lt;pulpCutoff*100,VolumeData!$G43&lt;sweepCutoff,VolumeData!$H43&lt;malfCutoff),"",IF(SEDData!Q43&lt;regCutoff*100,(int+SED*(SEDData!Q43/100))*VolumeData!T43,int+SED*regCutoff*VolumeData!T43))</f>
        <v/>
      </c>
      <c r="R43" s="41" t="str">
        <f>IF(OR(ISBLANK(SEDData!R43),SEDData!R43&lt;pulpCutoff*100,VolumeData!$G43&lt;sweepCutoff,VolumeData!$H43&lt;malfCutoff),"",IF(SEDData!R43&lt;regCutoff*100,(int+SED*(SEDData!R43/100))*VolumeData!U43,int+SED*regCutoff*VolumeData!U43))</f>
        <v/>
      </c>
      <c r="S43" s="41" t="str">
        <f>IF(OR(ISBLANK(SEDData!S43),SEDData!S43&lt;pulpCutoff*100,VolumeData!$G43&lt;sweepCutoff,VolumeData!$H43&lt;malfCutoff),"",IF(SEDData!S43&lt;regCutoff*100,(int+SED*(SEDData!S43/100))*VolumeData!V43,int+SED*regCutoff*VolumeData!V43))</f>
        <v/>
      </c>
      <c r="T43" s="34">
        <f t="shared" si="3"/>
        <v>1049.1647775888653</v>
      </c>
    </row>
    <row r="44" spans="1:20">
      <c r="A44" s="1">
        <v>60</v>
      </c>
      <c r="B44" s="1">
        <v>121</v>
      </c>
      <c r="C44" s="1">
        <v>47.9</v>
      </c>
      <c r="D44" s="4">
        <f t="shared" si="0"/>
        <v>52.110410000000002</v>
      </c>
      <c r="E44" s="3">
        <f t="shared" si="2"/>
        <v>39.062982049148715</v>
      </c>
      <c r="F44" s="43">
        <f t="shared" si="1"/>
        <v>3.1652877222666413</v>
      </c>
      <c r="G44" s="41">
        <f>IF(OR(ISBLANK(SEDData!G44),SEDData!G44&lt;pulpCutoff*100,VolumeData!$G44&lt;sweepCutoff,VolumeData!$H44&lt;malfCutoff),"",IF(SEDData!G44&lt;regCutoff*100,(int+SED*(SEDData!G44/100))*VolumeData!J44,int+SED*regCutoff*VolumeData!J44))</f>
        <v>224.69372256605848</v>
      </c>
      <c r="H44" s="41">
        <f>IF(OR(ISBLANK(SEDData!H44),SEDData!H44&lt;pulpCutoff*100,VolumeData!$G44&lt;sweepCutoff,VolumeData!$H44&lt;malfCutoff),"",IF(SEDData!H44&lt;regCutoff*100,(int+SED*(SEDData!H44/100))*VolumeData!K44,int+SED*regCutoff*VolumeData!K44))</f>
        <v>180.84431174106302</v>
      </c>
      <c r="I44" s="41">
        <f>IF(OR(ISBLANK(SEDData!I44),SEDData!I44&lt;pulpCutoff*100,VolumeData!$G44&lt;sweepCutoff,VolumeData!$H44&lt;malfCutoff),"",IF(SEDData!I44&lt;regCutoff*100,(int+SED*(SEDData!I44/100))*VolumeData!L44,int+SED*regCutoff*VolumeData!L44))</f>
        <v>148.01254142512352</v>
      </c>
      <c r="J44" s="41">
        <f>IF(OR(ISBLANK(SEDData!J44),SEDData!J44&lt;pulpCutoff*100,VolumeData!$G44&lt;sweepCutoff,VolumeData!$H44&lt;malfCutoff),"",IF(SEDData!J44&lt;regCutoff*100,(int+SED*(SEDData!J44/100))*VolumeData!M44,int+SED*regCutoff*VolumeData!M44))</f>
        <v>121.82241660703042</v>
      </c>
      <c r="K44" s="41">
        <f>IF(OR(ISBLANK(SEDData!K44),SEDData!K44&lt;pulpCutoff*100,VolumeData!$G44&lt;sweepCutoff,VolumeData!$H44&lt;malfCutoff),"",IF(SEDData!K44&lt;regCutoff*100,(int+SED*(SEDData!K44/100))*VolumeData!N44,int+SED*regCutoff*VolumeData!N44))</f>
        <v>124.00069670412465</v>
      </c>
      <c r="L44" s="41">
        <f>IF(OR(ISBLANK(SEDData!L44),SEDData!L44&lt;pulpCutoff*100,VolumeData!$G44&lt;sweepCutoff,VolumeData!$H44&lt;malfCutoff),"",IF(SEDData!L44&lt;regCutoff*100,(int+SED*(SEDData!L44/100))*VolumeData!O44,int+SED*regCutoff*VolumeData!O44))</f>
        <v>97.229538256619094</v>
      </c>
      <c r="M44" s="41">
        <f>IF(OR(ISBLANK(SEDData!M44),SEDData!M44&lt;pulpCutoff*100,VolumeData!$G44&lt;sweepCutoff,VolumeData!$H44&lt;malfCutoff),"",IF(SEDData!M44&lt;regCutoff*100,(int+SED*(SEDData!M44/100))*VolumeData!P44,int+SED*regCutoff*VolumeData!P44))</f>
        <v>72.635230229408961</v>
      </c>
      <c r="N44" s="41">
        <f>IF(OR(ISBLANK(SEDData!N44),SEDData!N44&lt;pulpCutoff*100,VolumeData!$G44&lt;sweepCutoff,VolumeData!$H44&lt;malfCutoff),"",IF(SEDData!N44&lt;regCutoff*100,(int+SED*(SEDData!N44/100))*VolumeData!Q44,int+SED*regCutoff*VolumeData!Q44))</f>
        <v>49.930106863148424</v>
      </c>
      <c r="O44" s="41">
        <f>IF(OR(ISBLANK(SEDData!O44),SEDData!O44&lt;pulpCutoff*100,VolumeData!$G44&lt;sweepCutoff,VolumeData!$H44&lt;malfCutoff),"",IF(SEDData!O44&lt;regCutoff*100,(int+SED*(SEDData!O44/100))*VolumeData!R44,int+SED*regCutoff*VolumeData!R44))</f>
        <v>29.996213196288643</v>
      </c>
      <c r="P44" s="41" t="str">
        <f>IF(OR(ISBLANK(SEDData!P44),SEDData!P44&lt;pulpCutoff*100,VolumeData!$G44&lt;sweepCutoff,VolumeData!$H44&lt;malfCutoff),"",IF(SEDData!P44&lt;regCutoff*100,(int+SED*(SEDData!P44/100))*VolumeData!S44,int+SED*regCutoff*VolumeData!S44))</f>
        <v/>
      </c>
      <c r="Q44" s="41" t="str">
        <f>IF(OR(ISBLANK(SEDData!Q44),SEDData!Q44&lt;pulpCutoff*100,VolumeData!$G44&lt;sweepCutoff,VolumeData!$H44&lt;malfCutoff),"",IF(SEDData!Q44&lt;regCutoff*100,(int+SED*(SEDData!Q44/100))*VolumeData!T44,int+SED*regCutoff*VolumeData!T44))</f>
        <v/>
      </c>
      <c r="R44" s="41" t="str">
        <f>IF(OR(ISBLANK(SEDData!R44),SEDData!R44&lt;pulpCutoff*100,VolumeData!$G44&lt;sweepCutoff,VolumeData!$H44&lt;malfCutoff),"",IF(SEDData!R44&lt;regCutoff*100,(int+SED*(SEDData!R44/100))*VolumeData!U44,int+SED*regCutoff*VolumeData!U44))</f>
        <v/>
      </c>
      <c r="S44" s="41" t="str">
        <f>IF(OR(ISBLANK(SEDData!S44),SEDData!S44&lt;pulpCutoff*100,VolumeData!$G44&lt;sweepCutoff,VolumeData!$H44&lt;malfCutoff),"",IF(SEDData!S44&lt;regCutoff*100,(int+SED*(SEDData!S44/100))*VolumeData!V44,int+SED*regCutoff*VolumeData!V44))</f>
        <v/>
      </c>
      <c r="T44" s="34">
        <f t="shared" si="3"/>
        <v>1049.1647775888653</v>
      </c>
    </row>
    <row r="45" spans="1:20">
      <c r="A45" s="1">
        <v>53</v>
      </c>
      <c r="B45" s="1">
        <v>106</v>
      </c>
      <c r="C45" s="1">
        <v>47.8</v>
      </c>
      <c r="D45" s="4">
        <f t="shared" si="0"/>
        <v>52.001620000000003</v>
      </c>
      <c r="E45" s="3">
        <f t="shared" si="2"/>
        <v>39.028877543528075</v>
      </c>
      <c r="F45" s="43">
        <f t="shared" si="1"/>
        <v>3.149333311272009</v>
      </c>
      <c r="G45" s="41">
        <f>IF(OR(ISBLANK(SEDData!G45),SEDData!G45&lt;pulpCutoff*100,VolumeData!$G45&lt;sweepCutoff,VolumeData!$H45&lt;malfCutoff),"",IF(SEDData!G45&lt;regCutoff*100,(int+SED*(SEDData!G45/100))*VolumeData!J45,int+SED*regCutoff*VolumeData!J45))</f>
        <v>223.52477416305757</v>
      </c>
      <c r="H45" s="41">
        <f>IF(OR(ISBLANK(SEDData!H45),SEDData!H45&lt;pulpCutoff*100,VolumeData!$G45&lt;sweepCutoff,VolumeData!$H45&lt;malfCutoff),"",IF(SEDData!H45&lt;regCutoff*100,(int+SED*(SEDData!H45/100))*VolumeData!K45,int+SED*regCutoff*VolumeData!K45))</f>
        <v>179.8321898836615</v>
      </c>
      <c r="I45" s="41">
        <f>IF(OR(ISBLANK(SEDData!I45),SEDData!I45&lt;pulpCutoff*100,VolumeData!$G45&lt;sweepCutoff,VolumeData!$H45&lt;malfCutoff),"",IF(SEDData!I45&lt;regCutoff*100,(int+SED*(SEDData!I45/100))*VolumeData!L45,int+SED*regCutoff*VolumeData!L45))</f>
        <v>147.12391419920672</v>
      </c>
      <c r="J45" s="41">
        <f>IF(OR(ISBLANK(SEDData!J45),SEDData!J45&lt;pulpCutoff*100,VolumeData!$G45&lt;sweepCutoff,VolumeData!$H45&lt;malfCutoff),"",IF(SEDData!J45&lt;regCutoff*100,(int+SED*(SEDData!J45/100))*VolumeData!M45,int+SED*regCutoff*VolumeData!M45))</f>
        <v>121.03265360619372</v>
      </c>
      <c r="K45" s="41">
        <f>IF(OR(ISBLANK(SEDData!K45),SEDData!K45&lt;pulpCutoff*100,VolumeData!$G45&lt;sweepCutoff,VolumeData!$H45&lt;malfCutoff),"",IF(SEDData!K45&lt;regCutoff*100,(int+SED*(SEDData!K45/100))*VolumeData!N45,int+SED*regCutoff*VolumeData!N45))</f>
        <v>123.075649941954</v>
      </c>
      <c r="L45" s="41">
        <f>IF(OR(ISBLANK(SEDData!L45),SEDData!L45&lt;pulpCutoff*100,VolumeData!$G45&lt;sweepCutoff,VolumeData!$H45&lt;malfCutoff),"",IF(SEDData!L45&lt;regCutoff*100,(int+SED*(SEDData!L45/100))*VolumeData!O45,int+SED*regCutoff*VolumeData!O45))</f>
        <v>96.466665920698588</v>
      </c>
      <c r="M45" s="41">
        <f>IF(OR(ISBLANK(SEDData!M45),SEDData!M45&lt;pulpCutoff*100,VolumeData!$G45&lt;sweepCutoff,VolumeData!$H45&lt;malfCutoff),"",IF(SEDData!M45&lt;regCutoff*100,(int+SED*(SEDData!M45/100))*VolumeData!P45,int+SED*regCutoff*VolumeData!P45))</f>
        <v>72.020410458060908</v>
      </c>
      <c r="N45" s="41">
        <f>IF(OR(ISBLANK(SEDData!N45),SEDData!N45&lt;pulpCutoff*100,VolumeData!$G45&lt;sweepCutoff,VolumeData!$H45&lt;malfCutoff),"",IF(SEDData!N45&lt;regCutoff*100,(int+SED*(SEDData!N45/100))*VolumeData!Q45,int+SED*regCutoff*VolumeData!Q45))</f>
        <v>49.45738666975604</v>
      </c>
      <c r="O45" s="41">
        <f>IF(OR(ISBLANK(SEDData!O45),SEDData!O45&lt;pulpCutoff*100,VolumeData!$G45&lt;sweepCutoff,VolumeData!$H45&lt;malfCutoff),"",IF(SEDData!O45&lt;regCutoff*100,(int+SED*(SEDData!O45/100))*VolumeData!R45,int+SED*regCutoff*VolumeData!R45))</f>
        <v>29.661625997396403</v>
      </c>
      <c r="P45" s="41" t="str">
        <f>IF(OR(ISBLANK(SEDData!P45),SEDData!P45&lt;pulpCutoff*100,VolumeData!$G45&lt;sweepCutoff,VolumeData!$H45&lt;malfCutoff),"",IF(SEDData!P45&lt;regCutoff*100,(int+SED*(SEDData!P45/100))*VolumeData!S45,int+SED*regCutoff*VolumeData!S45))</f>
        <v/>
      </c>
      <c r="Q45" s="41" t="str">
        <f>IF(OR(ISBLANK(SEDData!Q45),SEDData!Q45&lt;pulpCutoff*100,VolumeData!$G45&lt;sweepCutoff,VolumeData!$H45&lt;malfCutoff),"",IF(SEDData!Q45&lt;regCutoff*100,(int+SED*(SEDData!Q45/100))*VolumeData!T45,int+SED*regCutoff*VolumeData!T45))</f>
        <v/>
      </c>
      <c r="R45" s="41" t="str">
        <f>IF(OR(ISBLANK(SEDData!R45),SEDData!R45&lt;pulpCutoff*100,VolumeData!$G45&lt;sweepCutoff,VolumeData!$H45&lt;malfCutoff),"",IF(SEDData!R45&lt;regCutoff*100,(int+SED*(SEDData!R45/100))*VolumeData!U45,int+SED*regCutoff*VolumeData!U45))</f>
        <v/>
      </c>
      <c r="S45" s="41" t="str">
        <f>IF(OR(ISBLANK(SEDData!S45),SEDData!S45&lt;pulpCutoff*100,VolumeData!$G45&lt;sweepCutoff,VolumeData!$H45&lt;malfCutoff),"",IF(SEDData!S45&lt;regCutoff*100,(int+SED*(SEDData!S45/100))*VolumeData!V45,int+SED*regCutoff*VolumeData!V45))</f>
        <v/>
      </c>
      <c r="T45" s="34">
        <f t="shared" si="3"/>
        <v>1042.1952708399854</v>
      </c>
    </row>
    <row r="46" spans="1:20">
      <c r="A46" s="1">
        <v>13</v>
      </c>
      <c r="B46" s="1">
        <v>16</v>
      </c>
      <c r="C46" s="1">
        <v>47.6</v>
      </c>
      <c r="D46" s="4">
        <f t="shared" si="0"/>
        <v>51.784040000000005</v>
      </c>
      <c r="E46" s="3">
        <f t="shared" si="2"/>
        <v>38.960453963202553</v>
      </c>
      <c r="F46" s="43">
        <f t="shared" si="1"/>
        <v>3.1175590363545509</v>
      </c>
      <c r="G46" s="41">
        <f>IF(OR(ISBLANK(SEDData!G46),SEDData!G46&lt;pulpCutoff*100,VolumeData!$G46&lt;sweepCutoff,VolumeData!$H46&lt;malfCutoff),"",IF(SEDData!G46&lt;regCutoff*100,(int+SED*(SEDData!G46/100))*VolumeData!J46,int+SED*regCutoff*VolumeData!J46))</f>
        <v>221.19440426329427</v>
      </c>
      <c r="H46" s="41">
        <f>IF(OR(ISBLANK(SEDData!H46),SEDData!H46&lt;pulpCutoff*100,VolumeData!$G46&lt;sweepCutoff,VolumeData!$H46&lt;malfCutoff),"",IF(SEDData!H46&lt;regCutoff*100,(int+SED*(SEDData!H46/100))*VolumeData!K46,int+SED*regCutoff*VolumeData!K46))</f>
        <v>177.81472778643337</v>
      </c>
      <c r="I46" s="41">
        <f>IF(OR(ISBLANK(SEDData!I46),SEDData!I46&lt;pulpCutoff*100,VolumeData!$G46&lt;sweepCutoff,VolumeData!$H46&lt;malfCutoff),"",IF(SEDData!I46&lt;regCutoff*100,(int+SED*(SEDData!I46/100))*VolumeData!L46,int+SED*regCutoff*VolumeData!L46))</f>
        <v>145.3528009096465</v>
      </c>
      <c r="J46" s="41">
        <f>IF(OR(ISBLANK(SEDData!J46),SEDData!J46&lt;pulpCutoff*100,VolumeData!$G46&lt;sweepCutoff,VolumeData!$H46&lt;malfCutoff),"",IF(SEDData!J46&lt;regCutoff*100,(int+SED*(SEDData!J46/100))*VolumeData!M46,int+SED*regCutoff*VolumeData!M46))</f>
        <v>119.45871775866928</v>
      </c>
      <c r="K46" s="41">
        <f>IF(OR(ISBLANK(SEDData!K46),SEDData!K46&lt;pulpCutoff*100,VolumeData!$G46&lt;sweepCutoff,VolumeData!$H46&lt;malfCutoff),"",IF(SEDData!K46&lt;regCutoff*100,(int+SED*(SEDData!K46/100))*VolumeData!N46,int+SED*regCutoff*VolumeData!N46))</f>
        <v>121.23944480939093</v>
      </c>
      <c r="L46" s="41">
        <f>IF(OR(ISBLANK(SEDData!L46),SEDData!L46&lt;pulpCutoff*100,VolumeData!$G46&lt;sweepCutoff,VolumeData!$H46&lt;malfCutoff),"",IF(SEDData!L46&lt;regCutoff*100,(int+SED*(SEDData!L46/100))*VolumeData!O46,int+SED*regCutoff*VolumeData!O46))</f>
        <v>94.952855107066753</v>
      </c>
      <c r="M46" s="41">
        <f>IF(OR(ISBLANK(SEDData!M46),SEDData!M46&lt;pulpCutoff*100,VolumeData!$G46&lt;sweepCutoff,VolumeData!$H46&lt;malfCutoff),"",IF(SEDData!M46&lt;regCutoff*100,(int+SED*(SEDData!M46/100))*VolumeData!P46,int+SED*regCutoff*VolumeData!P46))</f>
        <v>70.801010378596501</v>
      </c>
      <c r="N46" s="41">
        <f>IF(OR(ISBLANK(SEDData!N46),SEDData!N46&lt;pulpCutoff*100,VolumeData!$G46&lt;sweepCutoff,VolumeData!$H46&lt;malfCutoff),"",IF(SEDData!N46&lt;regCutoff*100,(int+SED*(SEDData!N46/100))*VolumeData!Q46,int+SED*regCutoff*VolumeData!Q46))</f>
        <v>48.520627072680945</v>
      </c>
      <c r="O46" s="41">
        <f>IF(OR(ISBLANK(SEDData!O46),SEDData!O46&lt;pulpCutoff*100,VolumeData!$G46&lt;sweepCutoff,VolumeData!$H46&lt;malfCutoff),"",IF(SEDData!O46&lt;regCutoff*100,(int+SED*(SEDData!O46/100))*VolumeData!R46,int+SED*regCutoff*VolumeData!R46))</f>
        <v>28.999605723591205</v>
      </c>
      <c r="P46" s="41" t="str">
        <f>IF(OR(ISBLANK(SEDData!P46),SEDData!P46&lt;pulpCutoff*100,VolumeData!$G46&lt;sweepCutoff,VolumeData!$H46&lt;malfCutoff),"",IF(SEDData!P46&lt;regCutoff*100,(int+SED*(SEDData!P46/100))*VolumeData!S46,int+SED*regCutoff*VolumeData!S46))</f>
        <v/>
      </c>
      <c r="Q46" s="41" t="str">
        <f>IF(OR(ISBLANK(SEDData!Q46),SEDData!Q46&lt;pulpCutoff*100,VolumeData!$G46&lt;sweepCutoff,VolumeData!$H46&lt;malfCutoff),"",IF(SEDData!Q46&lt;regCutoff*100,(int+SED*(SEDData!Q46/100))*VolumeData!T46,int+SED*regCutoff*VolumeData!T46))</f>
        <v/>
      </c>
      <c r="R46" s="41" t="str">
        <f>IF(OR(ISBLANK(SEDData!R46),SEDData!R46&lt;pulpCutoff*100,VolumeData!$G46&lt;sweepCutoff,VolumeData!$H46&lt;malfCutoff),"",IF(SEDData!R46&lt;regCutoff*100,(int+SED*(SEDData!R46/100))*VolumeData!U46,int+SED*regCutoff*VolumeData!U46))</f>
        <v/>
      </c>
      <c r="S46" s="41" t="str">
        <f>IF(OR(ISBLANK(SEDData!S46),SEDData!S46&lt;pulpCutoff*100,VolumeData!$G46&lt;sweepCutoff,VolumeData!$H46&lt;malfCutoff),"",IF(SEDData!S46&lt;regCutoff*100,(int+SED*(SEDData!S46/100))*VolumeData!V46,int+SED*regCutoff*VolumeData!V46))</f>
        <v/>
      </c>
      <c r="T46" s="34">
        <f t="shared" si="3"/>
        <v>1028.3341938093697</v>
      </c>
    </row>
    <row r="47" spans="1:20">
      <c r="A47" s="1">
        <v>69</v>
      </c>
      <c r="B47" s="1">
        <v>69</v>
      </c>
      <c r="C47" s="1">
        <v>47</v>
      </c>
      <c r="D47" s="4">
        <f t="shared" si="0"/>
        <v>51.131300000000003</v>
      </c>
      <c r="E47" s="3">
        <f t="shared" si="2"/>
        <v>38.753444844876277</v>
      </c>
      <c r="F47" s="43">
        <f t="shared" si="1"/>
        <v>3.0233108437259553</v>
      </c>
      <c r="G47" s="41" t="str">
        <f>IF(OR(ISBLANK(SEDData!G47),SEDData!G47&lt;pulpCutoff*100,VolumeData!$G47&lt;sweepCutoff,VolumeData!$H47&lt;malfCutoff),"",IF(SEDData!G47&lt;regCutoff*100,(int+SED*(SEDData!G47/100))*VolumeData!J47,int+SED*regCutoff*VolumeData!J47))</f>
        <v/>
      </c>
      <c r="H47" s="41" t="str">
        <f>IF(OR(ISBLANK(SEDData!H47),SEDData!H47&lt;pulpCutoff*100,VolumeData!$G47&lt;sweepCutoff,VolumeData!$H47&lt;malfCutoff),"",IF(SEDData!H47&lt;regCutoff*100,(int+SED*(SEDData!H47/100))*VolumeData!K47,int+SED*regCutoff*VolumeData!K47))</f>
        <v/>
      </c>
      <c r="I47" s="41" t="str">
        <f>IF(OR(ISBLANK(SEDData!I47),SEDData!I47&lt;pulpCutoff*100,VolumeData!$G47&lt;sweepCutoff,VolumeData!$H47&lt;malfCutoff),"",IF(SEDData!I47&lt;regCutoff*100,(int+SED*(SEDData!I47/100))*VolumeData!L47,int+SED*regCutoff*VolumeData!L47))</f>
        <v/>
      </c>
      <c r="J47" s="41" t="str">
        <f>IF(OR(ISBLANK(SEDData!J47),SEDData!J47&lt;pulpCutoff*100,VolumeData!$G47&lt;sweepCutoff,VolumeData!$H47&lt;malfCutoff),"",IF(SEDData!J47&lt;regCutoff*100,(int+SED*(SEDData!J47/100))*VolumeData!M47,int+SED*regCutoff*VolumeData!M47))</f>
        <v/>
      </c>
      <c r="K47" s="41" t="str">
        <f>IF(OR(ISBLANK(SEDData!K47),SEDData!K47&lt;pulpCutoff*100,VolumeData!$G47&lt;sweepCutoff,VolumeData!$H47&lt;malfCutoff),"",IF(SEDData!K47&lt;regCutoff*100,(int+SED*(SEDData!K47/100))*VolumeData!N47,int+SED*regCutoff*VolumeData!N47))</f>
        <v/>
      </c>
      <c r="L47" s="41" t="str">
        <f>IF(OR(ISBLANK(SEDData!L47),SEDData!L47&lt;pulpCutoff*100,VolumeData!$G47&lt;sweepCutoff,VolumeData!$H47&lt;malfCutoff),"",IF(SEDData!L47&lt;regCutoff*100,(int+SED*(SEDData!L47/100))*VolumeData!O47,int+SED*regCutoff*VolumeData!O47))</f>
        <v/>
      </c>
      <c r="M47" s="41" t="str">
        <f>IF(OR(ISBLANK(SEDData!M47),SEDData!M47&lt;pulpCutoff*100,VolumeData!$G47&lt;sweepCutoff,VolumeData!$H47&lt;malfCutoff),"",IF(SEDData!M47&lt;regCutoff*100,(int+SED*(SEDData!M47/100))*VolumeData!P47,int+SED*regCutoff*VolumeData!P47))</f>
        <v/>
      </c>
      <c r="N47" s="41" t="str">
        <f>IF(OR(ISBLANK(SEDData!N47),SEDData!N47&lt;pulpCutoff*100,VolumeData!$G47&lt;sweepCutoff,VolumeData!$H47&lt;malfCutoff),"",IF(SEDData!N47&lt;regCutoff*100,(int+SED*(SEDData!N47/100))*VolumeData!Q47,int+SED*regCutoff*VolumeData!Q47))</f>
        <v/>
      </c>
      <c r="O47" s="41" t="str">
        <f>IF(OR(ISBLANK(SEDData!O47),SEDData!O47&lt;pulpCutoff*100,VolumeData!$G47&lt;sweepCutoff,VolumeData!$H47&lt;malfCutoff),"",IF(SEDData!O47&lt;regCutoff*100,(int+SED*(SEDData!O47/100))*VolumeData!R47,int+SED*regCutoff*VolumeData!R47))</f>
        <v/>
      </c>
      <c r="P47" s="41" t="str">
        <f>IF(OR(ISBLANK(SEDData!P47),SEDData!P47&lt;pulpCutoff*100,VolumeData!$G47&lt;sweepCutoff,VolumeData!$H47&lt;malfCutoff),"",IF(SEDData!P47&lt;regCutoff*100,(int+SED*(SEDData!P47/100))*VolumeData!S47,int+SED*regCutoff*VolumeData!S47))</f>
        <v/>
      </c>
      <c r="Q47" s="41" t="str">
        <f>IF(OR(ISBLANK(SEDData!Q47),SEDData!Q47&lt;pulpCutoff*100,VolumeData!$G47&lt;sweepCutoff,VolumeData!$H47&lt;malfCutoff),"",IF(SEDData!Q47&lt;regCutoff*100,(int+SED*(SEDData!Q47/100))*VolumeData!T47,int+SED*regCutoff*VolumeData!T47))</f>
        <v/>
      </c>
      <c r="R47" s="41" t="str">
        <f>IF(OR(ISBLANK(SEDData!R47),SEDData!R47&lt;pulpCutoff*100,VolumeData!$G47&lt;sweepCutoff,VolumeData!$H47&lt;malfCutoff),"",IF(SEDData!R47&lt;regCutoff*100,(int+SED*(SEDData!R47/100))*VolumeData!U47,int+SED*regCutoff*VolumeData!U47))</f>
        <v/>
      </c>
      <c r="S47" s="41" t="str">
        <f>IF(OR(ISBLANK(SEDData!S47),SEDData!S47&lt;pulpCutoff*100,VolumeData!$G47&lt;sweepCutoff,VolumeData!$H47&lt;malfCutoff),"",IF(SEDData!S47&lt;regCutoff*100,(int+SED*(SEDData!S47/100))*VolumeData!V47,int+SED*regCutoff*VolumeData!V47))</f>
        <v/>
      </c>
      <c r="T47" s="34">
        <f t="shared" si="3"/>
        <v>0</v>
      </c>
    </row>
    <row r="48" spans="1:20">
      <c r="A48" s="1">
        <v>39</v>
      </c>
      <c r="B48" s="1">
        <v>100</v>
      </c>
      <c r="C48" s="1">
        <v>47</v>
      </c>
      <c r="D48" s="4">
        <f t="shared" si="0"/>
        <v>51.131300000000003</v>
      </c>
      <c r="E48" s="3">
        <f t="shared" si="2"/>
        <v>38.753444844876277</v>
      </c>
      <c r="F48" s="43">
        <f t="shared" si="1"/>
        <v>3.0233108437259553</v>
      </c>
      <c r="G48" s="41">
        <f>IF(OR(ISBLANK(SEDData!G48),SEDData!G48&lt;pulpCutoff*100,VolumeData!$G48&lt;sweepCutoff,VolumeData!$H48&lt;malfCutoff),"",IF(SEDData!G48&lt;regCutoff*100,(int+SED*(SEDData!G48/100))*VolumeData!J48,int+SED*regCutoff*VolumeData!J48))</f>
        <v>214.26350504323628</v>
      </c>
      <c r="H48" s="41">
        <f>IF(OR(ISBLANK(SEDData!H48),SEDData!H48&lt;pulpCutoff*100,VolumeData!$G48&lt;sweepCutoff,VolumeData!$H48&lt;malfCutoff),"",IF(SEDData!H48&lt;regCutoff*100,(int+SED*(SEDData!H48/100))*VolumeData!K48,int+SED*regCutoff*VolumeData!K48))</f>
        <v>171.81658309219057</v>
      </c>
      <c r="I48" s="41">
        <f>IF(OR(ISBLANK(SEDData!I48),SEDData!I48&lt;pulpCutoff*100,VolumeData!$G48&lt;sweepCutoff,VolumeData!$H48&lt;malfCutoff),"",IF(SEDData!I48&lt;regCutoff*100,(int+SED*(SEDData!I48/100))*VolumeData!L48,int+SED*regCutoff*VolumeData!L48))</f>
        <v>140.08857352679743</v>
      </c>
      <c r="J48" s="41">
        <f>IF(OR(ISBLANK(SEDData!J48),SEDData!J48&lt;pulpCutoff*100,VolumeData!$G48&lt;sweepCutoff,VolumeData!$H48&lt;malfCutoff),"",IF(SEDData!J48&lt;regCutoff*100,(int+SED*(SEDData!J48/100))*VolumeData!M48,int+SED*regCutoff*VolumeData!M48))</f>
        <v>114.78160995496626</v>
      </c>
      <c r="K48" s="41">
        <f>IF(OR(ISBLANK(SEDData!K48),SEDData!K48&lt;pulpCutoff*100,VolumeData!$G48&lt;sweepCutoff,VolumeData!$H48&lt;malfCutoff),"",IF(SEDData!K48&lt;regCutoff*100,(int+SED*(SEDData!K48/100))*VolumeData!N48,int+SED*regCutoff*VolumeData!N48))</f>
        <v>115.84106473878499</v>
      </c>
      <c r="L48" s="41">
        <f>IF(OR(ISBLANK(SEDData!L48),SEDData!L48&lt;pulpCutoff*100,VolumeData!$G48&lt;sweepCutoff,VolumeData!$H48&lt;malfCutoff),"",IF(SEDData!L48&lt;regCutoff*100,(int+SED*(SEDData!L48/100))*VolumeData!O48,int+SED*regCutoff*VolumeData!O48))</f>
        <v>90.506119836298538</v>
      </c>
      <c r="M48" s="41">
        <f>IF(OR(ISBLANK(SEDData!M48),SEDData!M48&lt;pulpCutoff*100,VolumeData!$G48&lt;sweepCutoff,VolumeData!$H48&lt;malfCutoff),"",IF(SEDData!M48&lt;regCutoff*100,(int+SED*(SEDData!M48/100))*VolumeData!P48,int+SED*regCutoff*VolumeData!P48))</f>
        <v>67.224035133523159</v>
      </c>
      <c r="N48" s="41">
        <f>IF(OR(ISBLANK(SEDData!N48),SEDData!N48&lt;pulpCutoff*100,VolumeData!$G48&lt;sweepCutoff,VolumeData!$H48&lt;malfCutoff),"",IF(SEDData!N48&lt;regCutoff*100,(int+SED*(SEDData!N48/100))*VolumeData!Q48,int+SED*regCutoff*VolumeData!Q48))</f>
        <v>45.779173596941106</v>
      </c>
      <c r="O48" s="41">
        <f>IF(OR(ISBLANK(SEDData!O48),SEDData!O48&lt;pulpCutoff*100,VolumeData!$G48&lt;sweepCutoff,VolumeData!$H48&lt;malfCutoff),"",IF(SEDData!O48&lt;regCutoff*100,(int+SED*(SEDData!O48/100))*VolumeData!R48,int+SED*regCutoff*VolumeData!R48))</f>
        <v>27.0702116647001</v>
      </c>
      <c r="P48" s="41" t="str">
        <f>IF(OR(ISBLANK(SEDData!P48),SEDData!P48&lt;pulpCutoff*100,VolumeData!$G48&lt;sweepCutoff,VolumeData!$H48&lt;malfCutoff),"",IF(SEDData!P48&lt;regCutoff*100,(int+SED*(SEDData!P48/100))*VolumeData!S48,int+SED*regCutoff*VolumeData!S48))</f>
        <v/>
      </c>
      <c r="Q48" s="41" t="str">
        <f>IF(OR(ISBLANK(SEDData!Q48),SEDData!Q48&lt;pulpCutoff*100,VolumeData!$G48&lt;sweepCutoff,VolumeData!$H48&lt;malfCutoff),"",IF(SEDData!Q48&lt;regCutoff*100,(int+SED*(SEDData!Q48/100))*VolumeData!T48,int+SED*regCutoff*VolumeData!T48))</f>
        <v/>
      </c>
      <c r="R48" s="41" t="str">
        <f>IF(OR(ISBLANK(SEDData!R48),SEDData!R48&lt;pulpCutoff*100,VolumeData!$G48&lt;sweepCutoff,VolumeData!$H48&lt;malfCutoff),"",IF(SEDData!R48&lt;regCutoff*100,(int+SED*(SEDData!R48/100))*VolumeData!U48,int+SED*regCutoff*VolumeData!U48))</f>
        <v/>
      </c>
      <c r="S48" s="41" t="str">
        <f>IF(OR(ISBLANK(SEDData!S48),SEDData!S48&lt;pulpCutoff*100,VolumeData!$G48&lt;sweepCutoff,VolumeData!$H48&lt;malfCutoff),"",IF(SEDData!S48&lt;regCutoff*100,(int+SED*(SEDData!S48/100))*VolumeData!V48,int+SED*regCutoff*VolumeData!V48))</f>
        <v/>
      </c>
      <c r="T48" s="34">
        <f t="shared" si="3"/>
        <v>987.37087658743849</v>
      </c>
    </row>
    <row r="49" spans="1:20">
      <c r="A49" s="1">
        <v>31</v>
      </c>
      <c r="B49" s="1">
        <v>110</v>
      </c>
      <c r="C49" s="1">
        <v>47</v>
      </c>
      <c r="D49" s="4">
        <f t="shared" si="0"/>
        <v>51.131300000000003</v>
      </c>
      <c r="E49" s="3">
        <f t="shared" si="2"/>
        <v>38.753444844876277</v>
      </c>
      <c r="F49" s="43">
        <f t="shared" si="1"/>
        <v>3.0233108437259553</v>
      </c>
      <c r="G49" s="41">
        <f>IF(OR(ISBLANK(SEDData!G49),SEDData!G49&lt;pulpCutoff*100,VolumeData!$G49&lt;sweepCutoff,VolumeData!$H49&lt;malfCutoff),"",IF(SEDData!G49&lt;regCutoff*100,(int+SED*(SEDData!G49/100))*VolumeData!J49,int+SED*regCutoff*VolumeData!J49))</f>
        <v>214.26350504323628</v>
      </c>
      <c r="H49" s="41">
        <f>IF(OR(ISBLANK(SEDData!H49),SEDData!H49&lt;pulpCutoff*100,VolumeData!$G49&lt;sweepCutoff,VolumeData!$H49&lt;malfCutoff),"",IF(SEDData!H49&lt;regCutoff*100,(int+SED*(SEDData!H49/100))*VolumeData!K49,int+SED*regCutoff*VolumeData!K49))</f>
        <v>171.81658309219057</v>
      </c>
      <c r="I49" s="41">
        <f>IF(OR(ISBLANK(SEDData!I49),SEDData!I49&lt;pulpCutoff*100,VolumeData!$G49&lt;sweepCutoff,VolumeData!$H49&lt;malfCutoff),"",IF(SEDData!I49&lt;regCutoff*100,(int+SED*(SEDData!I49/100))*VolumeData!L49,int+SED*regCutoff*VolumeData!L49))</f>
        <v>140.08857352679743</v>
      </c>
      <c r="J49" s="41">
        <f>IF(OR(ISBLANK(SEDData!J49),SEDData!J49&lt;pulpCutoff*100,VolumeData!$G49&lt;sweepCutoff,VolumeData!$H49&lt;malfCutoff),"",IF(SEDData!J49&lt;regCutoff*100,(int+SED*(SEDData!J49/100))*VolumeData!M49,int+SED*regCutoff*VolumeData!M49))</f>
        <v>114.78160995496626</v>
      </c>
      <c r="K49" s="41">
        <f>IF(OR(ISBLANK(SEDData!K49),SEDData!K49&lt;pulpCutoff*100,VolumeData!$G49&lt;sweepCutoff,VolumeData!$H49&lt;malfCutoff),"",IF(SEDData!K49&lt;regCutoff*100,(int+SED*(SEDData!K49/100))*VolumeData!N49,int+SED*regCutoff*VolumeData!N49))</f>
        <v>115.84106473878499</v>
      </c>
      <c r="L49" s="41">
        <f>IF(OR(ISBLANK(SEDData!L49),SEDData!L49&lt;pulpCutoff*100,VolumeData!$G49&lt;sweepCutoff,VolumeData!$H49&lt;malfCutoff),"",IF(SEDData!L49&lt;regCutoff*100,(int+SED*(SEDData!L49/100))*VolumeData!O49,int+SED*regCutoff*VolumeData!O49))</f>
        <v>90.506119836298538</v>
      </c>
      <c r="M49" s="41">
        <f>IF(OR(ISBLANK(SEDData!M49),SEDData!M49&lt;pulpCutoff*100,VolumeData!$G49&lt;sweepCutoff,VolumeData!$H49&lt;malfCutoff),"",IF(SEDData!M49&lt;regCutoff*100,(int+SED*(SEDData!M49/100))*VolumeData!P49,int+SED*regCutoff*VolumeData!P49))</f>
        <v>67.224035133523159</v>
      </c>
      <c r="N49" s="41">
        <f>IF(OR(ISBLANK(SEDData!N49),SEDData!N49&lt;pulpCutoff*100,VolumeData!$G49&lt;sweepCutoff,VolumeData!$H49&lt;malfCutoff),"",IF(SEDData!N49&lt;regCutoff*100,(int+SED*(SEDData!N49/100))*VolumeData!Q49,int+SED*regCutoff*VolumeData!Q49))</f>
        <v>45.779173596941106</v>
      </c>
      <c r="O49" s="41">
        <f>IF(OR(ISBLANK(SEDData!O49),SEDData!O49&lt;pulpCutoff*100,VolumeData!$G49&lt;sweepCutoff,VolumeData!$H49&lt;malfCutoff),"",IF(SEDData!O49&lt;regCutoff*100,(int+SED*(SEDData!O49/100))*VolumeData!R49,int+SED*regCutoff*VolumeData!R49))</f>
        <v>27.0702116647001</v>
      </c>
      <c r="P49" s="41" t="str">
        <f>IF(OR(ISBLANK(SEDData!P49),SEDData!P49&lt;pulpCutoff*100,VolumeData!$G49&lt;sweepCutoff,VolumeData!$H49&lt;malfCutoff),"",IF(SEDData!P49&lt;regCutoff*100,(int+SED*(SEDData!P49/100))*VolumeData!S49,int+SED*regCutoff*VolumeData!S49))</f>
        <v/>
      </c>
      <c r="Q49" s="41" t="str">
        <f>IF(OR(ISBLANK(SEDData!Q49),SEDData!Q49&lt;pulpCutoff*100,VolumeData!$G49&lt;sweepCutoff,VolumeData!$H49&lt;malfCutoff),"",IF(SEDData!Q49&lt;regCutoff*100,(int+SED*(SEDData!Q49/100))*VolumeData!T49,int+SED*regCutoff*VolumeData!T49))</f>
        <v/>
      </c>
      <c r="R49" s="41" t="str">
        <f>IF(OR(ISBLANK(SEDData!R49),SEDData!R49&lt;pulpCutoff*100,VolumeData!$G49&lt;sweepCutoff,VolumeData!$H49&lt;malfCutoff),"",IF(SEDData!R49&lt;regCutoff*100,(int+SED*(SEDData!R49/100))*VolumeData!U49,int+SED*regCutoff*VolumeData!U49))</f>
        <v/>
      </c>
      <c r="S49" s="41" t="str">
        <f>IF(OR(ISBLANK(SEDData!S49),SEDData!S49&lt;pulpCutoff*100,VolumeData!$G49&lt;sweepCutoff,VolumeData!$H49&lt;malfCutoff),"",IF(SEDData!S49&lt;regCutoff*100,(int+SED*(SEDData!S49/100))*VolumeData!V49,int+SED*regCutoff*VolumeData!V49))</f>
        <v/>
      </c>
      <c r="T49" s="34">
        <f t="shared" si="3"/>
        <v>987.37087658743849</v>
      </c>
    </row>
    <row r="50" spans="1:20">
      <c r="A50" s="1">
        <v>56</v>
      </c>
      <c r="B50" s="1">
        <v>103</v>
      </c>
      <c r="C50" s="1">
        <v>46.9</v>
      </c>
      <c r="D50" s="4">
        <f t="shared" si="0"/>
        <v>51.022510000000004</v>
      </c>
      <c r="E50" s="3">
        <f t="shared" si="2"/>
        <v>38.718686578274834</v>
      </c>
      <c r="F50" s="43">
        <f t="shared" si="1"/>
        <v>3.0077592730623621</v>
      </c>
      <c r="G50" s="41">
        <f>IF(OR(ISBLANK(SEDData!G50),SEDData!G50&lt;pulpCutoff*100,VolumeData!$G50&lt;sweepCutoff,VolumeData!$H50&lt;malfCutoff),"",IF(SEDData!G50&lt;regCutoff*100,(int+SED*(SEDData!G50/100))*VolumeData!J50,int+SED*regCutoff*VolumeData!J50))</f>
        <v>213.11713516727795</v>
      </c>
      <c r="H50" s="41">
        <f>IF(OR(ISBLANK(SEDData!H50),SEDData!H50&lt;pulpCutoff*100,VolumeData!$G50&lt;sweepCutoff,VolumeData!$H50&lt;malfCutoff),"",IF(SEDData!H50&lt;regCutoff*100,(int+SED*(SEDData!H50/100))*VolumeData!K50,int+SED*regCutoff*VolumeData!K50))</f>
        <v>170.82480087670621</v>
      </c>
      <c r="I50" s="41">
        <f>IF(OR(ISBLANK(SEDData!I50),SEDData!I50&lt;pulpCutoff*100,VolumeData!$G50&lt;sweepCutoff,VolumeData!$H50&lt;malfCutoff),"",IF(SEDData!I50&lt;regCutoff*100,(int+SED*(SEDData!I50/100))*VolumeData!L50,int+SED*regCutoff*VolumeData!L50))</f>
        <v>139.21836206316743</v>
      </c>
      <c r="J50" s="41">
        <f>IF(OR(ISBLANK(SEDData!J50),SEDData!J50&lt;pulpCutoff*100,VolumeData!$G50&lt;sweepCutoff,VolumeData!$H50&lt;malfCutoff),"",IF(SEDData!J50&lt;regCutoff*100,(int+SED*(SEDData!J50/100))*VolumeData!M50,int+SED*regCutoff*VolumeData!M50))</f>
        <v>114.00860753868528</v>
      </c>
      <c r="K50" s="41">
        <f>IF(OR(ISBLANK(SEDData!K50),SEDData!K50&lt;pulpCutoff*100,VolumeData!$G50&lt;sweepCutoff,VolumeData!$H50&lt;malfCutoff),"",IF(SEDData!K50&lt;regCutoff*100,(int+SED*(SEDData!K50/100))*VolumeData!N50,int+SED*regCutoff*VolumeData!N50))</f>
        <v>114.95728365417119</v>
      </c>
      <c r="L50" s="41">
        <f>IF(OR(ISBLANK(SEDData!L50),SEDData!L50&lt;pulpCutoff*100,VolumeData!$G50&lt;sweepCutoff,VolumeData!$H50&lt;malfCutoff),"",IF(SEDData!L50&lt;regCutoff*100,(int+SED*(SEDData!L50/100))*VolumeData!O50,int+SED*regCutoff*VolumeData!O50))</f>
        <v>89.778694551704376</v>
      </c>
      <c r="M50" s="41">
        <f>IF(OR(ISBLANK(SEDData!M50),SEDData!M50&lt;pulpCutoff*100,VolumeData!$G50&lt;sweepCutoff,VolumeData!$H50&lt;malfCutoff),"",IF(SEDData!M50&lt;regCutoff*100,(int+SED*(SEDData!M50/100))*VolumeData!P50,int+SED*regCutoff*VolumeData!P50))</f>
        <v>66.63961726642043</v>
      </c>
      <c r="N50" s="41">
        <f>IF(OR(ISBLANK(SEDData!N50),SEDData!N50&lt;pulpCutoff*100,VolumeData!$G50&lt;sweepCutoff,VolumeData!$H50&lt;malfCutoff),"",IF(SEDData!N50&lt;regCutoff*100,(int+SED*(SEDData!N50/100))*VolumeData!Q50,int+SED*regCutoff*VolumeData!Q50))</f>
        <v>45.332211231234886</v>
      </c>
      <c r="O50" s="41">
        <f>IF(OR(ISBLANK(SEDData!O50),SEDData!O50&lt;pulpCutoff*100,VolumeData!$G50&lt;sweepCutoff,VolumeData!$H50&lt;malfCutoff),"",IF(SEDData!O50&lt;regCutoff*100,(int+SED*(SEDData!O50/100))*VolumeData!R50,int+SED*regCutoff*VolumeData!R50))</f>
        <v>26.756827362714699</v>
      </c>
      <c r="P50" s="41" t="str">
        <f>IF(OR(ISBLANK(SEDData!P50),SEDData!P50&lt;pulpCutoff*100,VolumeData!$G50&lt;sweepCutoff,VolumeData!$H50&lt;malfCutoff),"",IF(SEDData!P50&lt;regCutoff*100,(int+SED*(SEDData!P50/100))*VolumeData!S50,int+SED*regCutoff*VolumeData!S50))</f>
        <v/>
      </c>
      <c r="Q50" s="41" t="str">
        <f>IF(OR(ISBLANK(SEDData!Q50),SEDData!Q50&lt;pulpCutoff*100,VolumeData!$G50&lt;sweepCutoff,VolumeData!$H50&lt;malfCutoff),"",IF(SEDData!Q50&lt;regCutoff*100,(int+SED*(SEDData!Q50/100))*VolumeData!T50,int+SED*regCutoff*VolumeData!T50))</f>
        <v/>
      </c>
      <c r="R50" s="41" t="str">
        <f>IF(OR(ISBLANK(SEDData!R50),SEDData!R50&lt;pulpCutoff*100,VolumeData!$G50&lt;sweepCutoff,VolumeData!$H50&lt;malfCutoff),"",IF(SEDData!R50&lt;regCutoff*100,(int+SED*(SEDData!R50/100))*VolumeData!U50,int+SED*regCutoff*VolumeData!U50))</f>
        <v/>
      </c>
      <c r="S50" s="41" t="str">
        <f>IF(OR(ISBLANK(SEDData!S50),SEDData!S50&lt;pulpCutoff*100,VolumeData!$G50&lt;sweepCutoff,VolumeData!$H50&lt;malfCutoff),"",IF(SEDData!S50&lt;regCutoff*100,(int+SED*(SEDData!S50/100))*VolumeData!V50,int+SED*regCutoff*VolumeData!V50))</f>
        <v/>
      </c>
      <c r="T50" s="34">
        <f t="shared" si="3"/>
        <v>980.63353971208232</v>
      </c>
    </row>
    <row r="51" spans="1:20">
      <c r="A51" s="1">
        <v>70</v>
      </c>
      <c r="B51" s="1">
        <v>89</v>
      </c>
      <c r="C51" s="1">
        <v>46.9</v>
      </c>
      <c r="D51" s="4">
        <f t="shared" si="0"/>
        <v>51.022510000000004</v>
      </c>
      <c r="E51" s="3">
        <f t="shared" si="2"/>
        <v>38.718686578274834</v>
      </c>
      <c r="F51" s="43">
        <f t="shared" si="1"/>
        <v>3.0077592730623621</v>
      </c>
      <c r="G51" s="41">
        <f>IF(OR(ISBLANK(SEDData!G51),SEDData!G51&lt;pulpCutoff*100,VolumeData!$G51&lt;sweepCutoff,VolumeData!$H51&lt;malfCutoff),"",IF(SEDData!G51&lt;regCutoff*100,(int+SED*(SEDData!G51/100))*VolumeData!J51,int+SED*regCutoff*VolumeData!J51))</f>
        <v>213.11713516727795</v>
      </c>
      <c r="H51" s="41">
        <f>IF(OR(ISBLANK(SEDData!H51),SEDData!H51&lt;pulpCutoff*100,VolumeData!$G51&lt;sweepCutoff,VolumeData!$H51&lt;malfCutoff),"",IF(SEDData!H51&lt;regCutoff*100,(int+SED*(SEDData!H51/100))*VolumeData!K51,int+SED*regCutoff*VolumeData!K51))</f>
        <v>170.82480087670621</v>
      </c>
      <c r="I51" s="41">
        <f>IF(OR(ISBLANK(SEDData!I51),SEDData!I51&lt;pulpCutoff*100,VolumeData!$G51&lt;sweepCutoff,VolumeData!$H51&lt;malfCutoff),"",IF(SEDData!I51&lt;regCutoff*100,(int+SED*(SEDData!I51/100))*VolumeData!L51,int+SED*regCutoff*VolumeData!L51))</f>
        <v>139.21836206316743</v>
      </c>
      <c r="J51" s="41">
        <f>IF(OR(ISBLANK(SEDData!J51),SEDData!J51&lt;pulpCutoff*100,VolumeData!$G51&lt;sweepCutoff,VolumeData!$H51&lt;malfCutoff),"",IF(SEDData!J51&lt;regCutoff*100,(int+SED*(SEDData!J51/100))*VolumeData!M51,int+SED*regCutoff*VolumeData!M51))</f>
        <v>114.00860753868528</v>
      </c>
      <c r="K51" s="41">
        <f>IF(OR(ISBLANK(SEDData!K51),SEDData!K51&lt;pulpCutoff*100,VolumeData!$G51&lt;sweepCutoff,VolumeData!$H51&lt;malfCutoff),"",IF(SEDData!K51&lt;regCutoff*100,(int+SED*(SEDData!K51/100))*VolumeData!N51,int+SED*regCutoff*VolumeData!N51))</f>
        <v>114.95728365417119</v>
      </c>
      <c r="L51" s="41">
        <f>IF(OR(ISBLANK(SEDData!L51),SEDData!L51&lt;pulpCutoff*100,VolumeData!$G51&lt;sweepCutoff,VolumeData!$H51&lt;malfCutoff),"",IF(SEDData!L51&lt;regCutoff*100,(int+SED*(SEDData!L51/100))*VolumeData!O51,int+SED*regCutoff*VolumeData!O51))</f>
        <v>89.778694551704376</v>
      </c>
      <c r="M51" s="41">
        <f>IF(OR(ISBLANK(SEDData!M51),SEDData!M51&lt;pulpCutoff*100,VolumeData!$G51&lt;sweepCutoff,VolumeData!$H51&lt;malfCutoff),"",IF(SEDData!M51&lt;regCutoff*100,(int+SED*(SEDData!M51/100))*VolumeData!P51,int+SED*regCutoff*VolumeData!P51))</f>
        <v>66.63961726642043</v>
      </c>
      <c r="N51" s="41">
        <f>IF(OR(ISBLANK(SEDData!N51),SEDData!N51&lt;pulpCutoff*100,VolumeData!$G51&lt;sweepCutoff,VolumeData!$H51&lt;malfCutoff),"",IF(SEDData!N51&lt;regCutoff*100,(int+SED*(SEDData!N51/100))*VolumeData!Q51,int+SED*regCutoff*VolumeData!Q51))</f>
        <v>45.332211231234886</v>
      </c>
      <c r="O51" s="41">
        <f>IF(OR(ISBLANK(SEDData!O51),SEDData!O51&lt;pulpCutoff*100,VolumeData!$G51&lt;sweepCutoff,VolumeData!$H51&lt;malfCutoff),"",IF(SEDData!O51&lt;regCutoff*100,(int+SED*(SEDData!O51/100))*VolumeData!R51,int+SED*regCutoff*VolumeData!R51))</f>
        <v>26.756827362714699</v>
      </c>
      <c r="P51" s="41" t="str">
        <f>IF(OR(ISBLANK(SEDData!P51),SEDData!P51&lt;pulpCutoff*100,VolumeData!$G51&lt;sweepCutoff,VolumeData!$H51&lt;malfCutoff),"",IF(SEDData!P51&lt;regCutoff*100,(int+SED*(SEDData!P51/100))*VolumeData!S51,int+SED*regCutoff*VolumeData!S51))</f>
        <v/>
      </c>
      <c r="Q51" s="41" t="str">
        <f>IF(OR(ISBLANK(SEDData!Q51),SEDData!Q51&lt;pulpCutoff*100,VolumeData!$G51&lt;sweepCutoff,VolumeData!$H51&lt;malfCutoff),"",IF(SEDData!Q51&lt;regCutoff*100,(int+SED*(SEDData!Q51/100))*VolumeData!T51,int+SED*regCutoff*VolumeData!T51))</f>
        <v/>
      </c>
      <c r="R51" s="41" t="str">
        <f>IF(OR(ISBLANK(SEDData!R51),SEDData!R51&lt;pulpCutoff*100,VolumeData!$G51&lt;sweepCutoff,VolumeData!$H51&lt;malfCutoff),"",IF(SEDData!R51&lt;regCutoff*100,(int+SED*(SEDData!R51/100))*VolumeData!U51,int+SED*regCutoff*VolumeData!U51))</f>
        <v/>
      </c>
      <c r="S51" s="41" t="str">
        <f>IF(OR(ISBLANK(SEDData!S51),SEDData!S51&lt;pulpCutoff*100,VolumeData!$G51&lt;sweepCutoff,VolumeData!$H51&lt;malfCutoff),"",IF(SEDData!S51&lt;regCutoff*100,(int+SED*(SEDData!S51/100))*VolumeData!V51,int+SED*regCutoff*VolumeData!V51))</f>
        <v/>
      </c>
      <c r="T51" s="34">
        <f t="shared" si="3"/>
        <v>980.63353971208232</v>
      </c>
    </row>
    <row r="52" spans="1:20">
      <c r="A52" s="1">
        <v>25</v>
      </c>
      <c r="B52" s="1">
        <v>59</v>
      </c>
      <c r="C52" s="1">
        <v>46.8</v>
      </c>
      <c r="D52" s="4">
        <f t="shared" si="0"/>
        <v>50.913719999999998</v>
      </c>
      <c r="E52" s="3">
        <f t="shared" si="2"/>
        <v>38.683854121080081</v>
      </c>
      <c r="F52" s="43">
        <f t="shared" si="1"/>
        <v>2.9922523403722874</v>
      </c>
      <c r="G52" s="41">
        <f>IF(OR(ISBLANK(SEDData!G52),SEDData!G52&lt;pulpCutoff*100,VolumeData!$G52&lt;sweepCutoff,VolumeData!$H52&lt;malfCutoff),"",IF(SEDData!G52&lt;regCutoff*100,(int+SED*(SEDData!G52/100))*VolumeData!J52,int+SED*regCutoff*VolumeData!J52))</f>
        <v>211.97327368174601</v>
      </c>
      <c r="H52" s="41">
        <f>IF(OR(ISBLANK(SEDData!H52),SEDData!H52&lt;pulpCutoff*100,VolumeData!$G52&lt;sweepCutoff,VolumeData!$H52&lt;malfCutoff),"",IF(SEDData!H52&lt;regCutoff*100,(int+SED*(SEDData!H52/100))*VolumeData!K52,int+SED*regCutoff*VolumeData!K52))</f>
        <v>169.83527782558417</v>
      </c>
      <c r="I52" s="41">
        <f>IF(OR(ISBLANK(SEDData!I52),SEDData!I52&lt;pulpCutoff*100,VolumeData!$G52&lt;sweepCutoff,VolumeData!$H52&lt;malfCutoff),"",IF(SEDData!I52&lt;regCutoff*100,(int+SED*(SEDData!I52/100))*VolumeData!L52,int+SED*regCutoff*VolumeData!L52))</f>
        <v>138.35019561487883</v>
      </c>
      <c r="J52" s="41">
        <f>IF(OR(ISBLANK(SEDData!J52),SEDData!J52&lt;pulpCutoff*100,VolumeData!$G52&lt;sweepCutoff,VolumeData!$H52&lt;malfCutoff),"",IF(SEDData!J52&lt;regCutoff*100,(int+SED*(SEDData!J52/100))*VolumeData!M52,int+SED*regCutoff*VolumeData!M52))</f>
        <v>113.23746589884797</v>
      </c>
      <c r="K52" s="41">
        <f>IF(OR(ISBLANK(SEDData!K52),SEDData!K52&lt;pulpCutoff*100,VolumeData!$G52&lt;sweepCutoff,VolumeData!$H52&lt;malfCutoff),"",IF(SEDData!K52&lt;regCutoff*100,(int+SED*(SEDData!K52/100))*VolumeData!N52,int+SED*regCutoff*VolumeData!N52))</f>
        <v>114.07802715775738</v>
      </c>
      <c r="L52" s="41">
        <f>IF(OR(ISBLANK(SEDData!L52),SEDData!L52&lt;pulpCutoff*100,VolumeData!$G52&lt;sweepCutoff,VolumeData!$H52&lt;malfCutoff),"",IF(SEDData!L52&lt;regCutoff*100,(int+SED*(SEDData!L52/100))*VolumeData!O52,int+SED*regCutoff*VolumeData!O52))</f>
        <v>89.055154159161717</v>
      </c>
      <c r="M52" s="41">
        <f>IF(OR(ISBLANK(SEDData!M52),SEDData!M52&lt;pulpCutoff*100,VolumeData!$G52&lt;sweepCutoff,VolumeData!$H52&lt;malfCutoff),"",IF(SEDData!M52&lt;regCutoff*100,(int+SED*(SEDData!M52/100))*VolumeData!P52,int+SED*regCutoff*VolumeData!P52))</f>
        <v>66.058529484902365</v>
      </c>
      <c r="N52" s="41">
        <f>IF(OR(ISBLANK(SEDData!N52),SEDData!N52&lt;pulpCutoff*100,VolumeData!$G52&lt;sweepCutoff,VolumeData!$H52&lt;malfCutoff),"",IF(SEDData!N52&lt;regCutoff*100,(int+SED*(SEDData!N52/100))*VolumeData!Q52,int+SED*regCutoff*VolumeData!Q52))</f>
        <v>44.888067779040632</v>
      </c>
      <c r="O52" s="41">
        <f>IF(OR(ISBLANK(SEDData!O52),SEDData!O52&lt;pulpCutoff*100,VolumeData!$G52&lt;sweepCutoff,VolumeData!$H52&lt;malfCutoff),"",IF(SEDData!O52&lt;regCutoff*100,(int+SED*(SEDData!O52/100))*VolumeData!R52,int+SED*regCutoff*VolumeData!R52))</f>
        <v>26.445759648326089</v>
      </c>
      <c r="P52" s="41" t="str">
        <f>IF(OR(ISBLANK(SEDData!P52),SEDData!P52&lt;pulpCutoff*100,VolumeData!$G52&lt;sweepCutoff,VolumeData!$H52&lt;malfCutoff),"",IF(SEDData!P52&lt;regCutoff*100,(int+SED*(SEDData!P52/100))*VolumeData!S52,int+SED*regCutoff*VolumeData!S52))</f>
        <v/>
      </c>
      <c r="Q52" s="41" t="str">
        <f>IF(OR(ISBLANK(SEDData!Q52),SEDData!Q52&lt;pulpCutoff*100,VolumeData!$G52&lt;sweepCutoff,VolumeData!$H52&lt;malfCutoff),"",IF(SEDData!Q52&lt;regCutoff*100,(int+SED*(SEDData!Q52/100))*VolumeData!T52,int+SED*regCutoff*VolumeData!T52))</f>
        <v/>
      </c>
      <c r="R52" s="41" t="str">
        <f>IF(OR(ISBLANK(SEDData!R52),SEDData!R52&lt;pulpCutoff*100,VolumeData!$G52&lt;sweepCutoff,VolumeData!$H52&lt;malfCutoff),"",IF(SEDData!R52&lt;regCutoff*100,(int+SED*(SEDData!R52/100))*VolumeData!U52,int+SED*regCutoff*VolumeData!U52))</f>
        <v/>
      </c>
      <c r="S52" s="41" t="str">
        <f>IF(OR(ISBLANK(SEDData!S52),SEDData!S52&lt;pulpCutoff*100,VolumeData!$G52&lt;sweepCutoff,VolumeData!$H52&lt;malfCutoff),"",IF(SEDData!S52&lt;regCutoff*100,(int+SED*(SEDData!S52/100))*VolumeData!V52,int+SED*regCutoff*VolumeData!V52))</f>
        <v/>
      </c>
      <c r="T52" s="34">
        <f t="shared" si="3"/>
        <v>973.92175125024505</v>
      </c>
    </row>
    <row r="53" spans="1:20">
      <c r="A53" s="1">
        <v>7</v>
      </c>
      <c r="B53" s="1">
        <v>124</v>
      </c>
      <c r="C53" s="1">
        <v>46.8</v>
      </c>
      <c r="D53" s="4">
        <f t="shared" si="0"/>
        <v>50.913719999999998</v>
      </c>
      <c r="E53" s="3">
        <f t="shared" si="2"/>
        <v>38.683854121080081</v>
      </c>
      <c r="F53" s="43">
        <f t="shared" si="1"/>
        <v>2.9922523403722874</v>
      </c>
      <c r="G53" s="41">
        <f>IF(OR(ISBLANK(SEDData!G53),SEDData!G53&lt;pulpCutoff*100,VolumeData!$G53&lt;sweepCutoff,VolumeData!$H53&lt;malfCutoff),"",IF(SEDData!G53&lt;regCutoff*100,(int+SED*(SEDData!G53/100))*VolumeData!J53,int+SED*regCutoff*VolumeData!J53))</f>
        <v>211.97327368174601</v>
      </c>
      <c r="H53" s="41">
        <f>IF(OR(ISBLANK(SEDData!H53),SEDData!H53&lt;pulpCutoff*100,VolumeData!$G53&lt;sweepCutoff,VolumeData!$H53&lt;malfCutoff),"",IF(SEDData!H53&lt;regCutoff*100,(int+SED*(SEDData!H53/100))*VolumeData!K53,int+SED*regCutoff*VolumeData!K53))</f>
        <v>169.83527782558417</v>
      </c>
      <c r="I53" s="41">
        <f>IF(OR(ISBLANK(SEDData!I53),SEDData!I53&lt;pulpCutoff*100,VolumeData!$G53&lt;sweepCutoff,VolumeData!$H53&lt;malfCutoff),"",IF(SEDData!I53&lt;regCutoff*100,(int+SED*(SEDData!I53/100))*VolumeData!L53,int+SED*regCutoff*VolumeData!L53))</f>
        <v>138.35019561487883</v>
      </c>
      <c r="J53" s="41">
        <f>IF(OR(ISBLANK(SEDData!J53),SEDData!J53&lt;pulpCutoff*100,VolumeData!$G53&lt;sweepCutoff,VolumeData!$H53&lt;malfCutoff),"",IF(SEDData!J53&lt;regCutoff*100,(int+SED*(SEDData!J53/100))*VolumeData!M53,int+SED*regCutoff*VolumeData!M53))</f>
        <v>113.23746589884797</v>
      </c>
      <c r="K53" s="41">
        <f>IF(OR(ISBLANK(SEDData!K53),SEDData!K53&lt;pulpCutoff*100,VolumeData!$G53&lt;sweepCutoff,VolumeData!$H53&lt;malfCutoff),"",IF(SEDData!K53&lt;regCutoff*100,(int+SED*(SEDData!K53/100))*VolumeData!N53,int+SED*regCutoff*VolumeData!N53))</f>
        <v>114.07802715775738</v>
      </c>
      <c r="L53" s="41">
        <f>IF(OR(ISBLANK(SEDData!L53),SEDData!L53&lt;pulpCutoff*100,VolumeData!$G53&lt;sweepCutoff,VolumeData!$H53&lt;malfCutoff),"",IF(SEDData!L53&lt;regCutoff*100,(int+SED*(SEDData!L53/100))*VolumeData!O53,int+SED*regCutoff*VolumeData!O53))</f>
        <v>89.055154159161717</v>
      </c>
      <c r="M53" s="41">
        <f>IF(OR(ISBLANK(SEDData!M53),SEDData!M53&lt;pulpCutoff*100,VolumeData!$G53&lt;sweepCutoff,VolumeData!$H53&lt;malfCutoff),"",IF(SEDData!M53&lt;regCutoff*100,(int+SED*(SEDData!M53/100))*VolumeData!P53,int+SED*regCutoff*VolumeData!P53))</f>
        <v>66.058529484902365</v>
      </c>
      <c r="N53" s="41">
        <f>IF(OR(ISBLANK(SEDData!N53),SEDData!N53&lt;pulpCutoff*100,VolumeData!$G53&lt;sweepCutoff,VolumeData!$H53&lt;malfCutoff),"",IF(SEDData!N53&lt;regCutoff*100,(int+SED*(SEDData!N53/100))*VolumeData!Q53,int+SED*regCutoff*VolumeData!Q53))</f>
        <v>44.888067779040632</v>
      </c>
      <c r="O53" s="41">
        <f>IF(OR(ISBLANK(SEDData!O53),SEDData!O53&lt;pulpCutoff*100,VolumeData!$G53&lt;sweepCutoff,VolumeData!$H53&lt;malfCutoff),"",IF(SEDData!O53&lt;regCutoff*100,(int+SED*(SEDData!O53/100))*VolumeData!R53,int+SED*regCutoff*VolumeData!R53))</f>
        <v>26.445759648326089</v>
      </c>
      <c r="P53" s="41" t="str">
        <f>IF(OR(ISBLANK(SEDData!P53),SEDData!P53&lt;pulpCutoff*100,VolumeData!$G53&lt;sweepCutoff,VolumeData!$H53&lt;malfCutoff),"",IF(SEDData!P53&lt;regCutoff*100,(int+SED*(SEDData!P53/100))*VolumeData!S53,int+SED*regCutoff*VolumeData!S53))</f>
        <v/>
      </c>
      <c r="Q53" s="41" t="str">
        <f>IF(OR(ISBLANK(SEDData!Q53),SEDData!Q53&lt;pulpCutoff*100,VolumeData!$G53&lt;sweepCutoff,VolumeData!$H53&lt;malfCutoff),"",IF(SEDData!Q53&lt;regCutoff*100,(int+SED*(SEDData!Q53/100))*VolumeData!T53,int+SED*regCutoff*VolumeData!T53))</f>
        <v/>
      </c>
      <c r="R53" s="41" t="str">
        <f>IF(OR(ISBLANK(SEDData!R53),SEDData!R53&lt;pulpCutoff*100,VolumeData!$G53&lt;sweepCutoff,VolumeData!$H53&lt;malfCutoff),"",IF(SEDData!R53&lt;regCutoff*100,(int+SED*(SEDData!R53/100))*VolumeData!U53,int+SED*regCutoff*VolumeData!U53))</f>
        <v/>
      </c>
      <c r="S53" s="41" t="str">
        <f>IF(OR(ISBLANK(SEDData!S53),SEDData!S53&lt;pulpCutoff*100,VolumeData!$G53&lt;sweepCutoff,VolumeData!$H53&lt;malfCutoff),"",IF(SEDData!S53&lt;regCutoff*100,(int+SED*(SEDData!S53/100))*VolumeData!V53,int+SED*regCutoff*VolumeData!V53))</f>
        <v/>
      </c>
      <c r="T53" s="34">
        <f t="shared" si="3"/>
        <v>973.92175125024505</v>
      </c>
    </row>
    <row r="54" spans="1:20">
      <c r="A54" s="1">
        <v>56</v>
      </c>
      <c r="B54" s="1">
        <v>86</v>
      </c>
      <c r="C54" s="1">
        <v>46.6</v>
      </c>
      <c r="D54" s="4">
        <f t="shared" si="0"/>
        <v>50.696140000000007</v>
      </c>
      <c r="E54" s="3">
        <f t="shared" si="2"/>
        <v>38.613965363296415</v>
      </c>
      <c r="F54" s="43">
        <f t="shared" si="1"/>
        <v>2.9613722904473572</v>
      </c>
      <c r="G54" s="41">
        <f>IF(OR(ISBLANK(SEDData!G54),SEDData!G54&lt;pulpCutoff*100,VolumeData!$G54&lt;sweepCutoff,VolumeData!$H54&lt;malfCutoff),"",IF(SEDData!G54&lt;regCutoff*100,(int+SED*(SEDData!G54/100))*VolumeData!J54,int+SED*regCutoff*VolumeData!J54))</f>
        <v>209.69307561100302</v>
      </c>
      <c r="H54" s="41">
        <f>IF(OR(ISBLANK(SEDData!H54),SEDData!H54&lt;pulpCutoff*100,VolumeData!$G54&lt;sweepCutoff,VolumeData!$H54&lt;malfCutoff),"",IF(SEDData!H54&lt;regCutoff*100,(int+SED*(SEDData!H54/100))*VolumeData!K54,int+SED*regCutoff*VolumeData!K54))</f>
        <v>167.86300857253454</v>
      </c>
      <c r="I54" s="41">
        <f>IF(OR(ISBLANK(SEDData!I54),SEDData!I54&lt;pulpCutoff*100,VolumeData!$G54&lt;sweepCutoff,VolumeData!$H54&lt;malfCutoff),"",IF(SEDData!I54&lt;regCutoff*100,(int+SED*(SEDData!I54/100))*VolumeData!L54,int+SED*regCutoff*VolumeData!L54))</f>
        <v>136.61999680843772</v>
      </c>
      <c r="J54" s="41">
        <f>IF(OR(ISBLANK(SEDData!J54),SEDData!J54&lt;pulpCutoff*100,VolumeData!$G54&lt;sweepCutoff,VolumeData!$H54&lt;malfCutoff),"",IF(SEDData!J54&lt;regCutoff*100,(int+SED*(SEDData!J54/100))*VolumeData!M54,int+SED*regCutoff*VolumeData!M54))</f>
        <v>111.70076372382371</v>
      </c>
      <c r="K54" s="41">
        <f>IF(OR(ISBLANK(SEDData!K54),SEDData!K54&lt;pulpCutoff*100,VolumeData!$G54&lt;sweepCutoff,VolumeData!$H54&lt;malfCutoff),"",IF(SEDData!K54&lt;regCutoff*100,(int+SED*(SEDData!K54/100))*VolumeData!N54,int+SED*regCutoff*VolumeData!N54))</f>
        <v>112.33303958843121</v>
      </c>
      <c r="L54" s="41">
        <f>IF(OR(ISBLANK(SEDData!L54),SEDData!L54&lt;pulpCutoff*100,VolumeData!$G54&lt;sweepCutoff,VolumeData!$H54&lt;malfCutoff),"",IF(SEDData!L54&lt;regCutoff*100,(int+SED*(SEDData!L54/100))*VolumeData!O54,int+SED*regCutoff*VolumeData!O54))</f>
        <v>87.619685167514291</v>
      </c>
      <c r="M54" s="41">
        <f>IF(OR(ISBLANK(SEDData!M54),SEDData!M54&lt;pulpCutoff*100,VolumeData!$G54&lt;sweepCutoff,VolumeData!$H54&lt;malfCutoff),"",IF(SEDData!M54&lt;regCutoff*100,(int+SED*(SEDData!M54/100))*VolumeData!P54,int+SED*regCutoff*VolumeData!P54))</f>
        <v>64.906305910659128</v>
      </c>
      <c r="N54" s="41">
        <f>IF(OR(ISBLANK(SEDData!N54),SEDData!N54&lt;pulpCutoff*100,VolumeData!$G54&lt;sweepCutoff,VolumeData!$H54&lt;malfCutoff),"",IF(SEDData!N54&lt;regCutoff*100,(int+SED*(SEDData!N54/100))*VolumeData!Q54,int+SED*regCutoff*VolumeData!Q54))</f>
        <v>44.008203212139009</v>
      </c>
      <c r="O54" s="41">
        <f>IF(OR(ISBLANK(SEDData!O54),SEDData!O54&lt;pulpCutoff*100,VolumeData!$G54&lt;sweepCutoff,VolumeData!$H54&lt;malfCutoff),"",IF(SEDData!O54&lt;regCutoff*100,(int+SED*(SEDData!O54/100))*VolumeData!R54,int+SED*regCutoff*VolumeData!R54))</f>
        <v>25.830542577352844</v>
      </c>
      <c r="P54" s="41" t="str">
        <f>IF(OR(ISBLANK(SEDData!P54),SEDData!P54&lt;pulpCutoff*100,VolumeData!$G54&lt;sweepCutoff,VolumeData!$H54&lt;malfCutoff),"",IF(SEDData!P54&lt;regCutoff*100,(int+SED*(SEDData!P54/100))*VolumeData!S54,int+SED*regCutoff*VolumeData!S54))</f>
        <v/>
      </c>
      <c r="Q54" s="41" t="str">
        <f>IF(OR(ISBLANK(SEDData!Q54),SEDData!Q54&lt;pulpCutoff*100,VolumeData!$G54&lt;sweepCutoff,VolumeData!$H54&lt;malfCutoff),"",IF(SEDData!Q54&lt;regCutoff*100,(int+SED*(SEDData!Q54/100))*VolumeData!T54,int+SED*regCutoff*VolumeData!T54))</f>
        <v/>
      </c>
      <c r="R54" s="41" t="str">
        <f>IF(OR(ISBLANK(SEDData!R54),SEDData!R54&lt;pulpCutoff*100,VolumeData!$G54&lt;sweepCutoff,VolumeData!$H54&lt;malfCutoff),"",IF(SEDData!R54&lt;regCutoff*100,(int+SED*(SEDData!R54/100))*VolumeData!U54,int+SED*regCutoff*VolumeData!U54))</f>
        <v/>
      </c>
      <c r="S54" s="41" t="str">
        <f>IF(OR(ISBLANK(SEDData!S54),SEDData!S54&lt;pulpCutoff*100,VolumeData!$G54&lt;sweepCutoff,VolumeData!$H54&lt;malfCutoff),"",IF(SEDData!S54&lt;regCutoff*100,(int+SED*(SEDData!S54/100))*VolumeData!V54,int+SED*regCutoff*VolumeData!V54))</f>
        <v/>
      </c>
      <c r="T54" s="34">
        <f t="shared" si="3"/>
        <v>960.5746211718955</v>
      </c>
    </row>
    <row r="55" spans="1:20">
      <c r="A55" s="1">
        <v>87</v>
      </c>
      <c r="B55" s="1">
        <v>87</v>
      </c>
      <c r="C55" s="1">
        <v>46.6</v>
      </c>
      <c r="D55" s="4">
        <f t="shared" si="0"/>
        <v>50.696140000000007</v>
      </c>
      <c r="E55" s="3">
        <f t="shared" si="2"/>
        <v>38.613965363296415</v>
      </c>
      <c r="F55" s="43">
        <f t="shared" si="1"/>
        <v>2.9613722904473572</v>
      </c>
      <c r="G55" s="41" t="str">
        <f>IF(OR(ISBLANK(SEDData!G55),SEDData!G55&lt;pulpCutoff*100,VolumeData!$G55&lt;sweepCutoff,VolumeData!$H55&lt;malfCutoff),"",IF(SEDData!G55&lt;regCutoff*100,(int+SED*(SEDData!G55/100))*VolumeData!J55,int+SED*regCutoff*VolumeData!J55))</f>
        <v/>
      </c>
      <c r="H55" s="41" t="str">
        <f>IF(OR(ISBLANK(SEDData!H55),SEDData!H55&lt;pulpCutoff*100,VolumeData!$G55&lt;sweepCutoff,VolumeData!$H55&lt;malfCutoff),"",IF(SEDData!H55&lt;regCutoff*100,(int+SED*(SEDData!H55/100))*VolumeData!K55,int+SED*regCutoff*VolumeData!K55))</f>
        <v/>
      </c>
      <c r="I55" s="41" t="str">
        <f>IF(OR(ISBLANK(SEDData!I55),SEDData!I55&lt;pulpCutoff*100,VolumeData!$G55&lt;sweepCutoff,VolumeData!$H55&lt;malfCutoff),"",IF(SEDData!I55&lt;regCutoff*100,(int+SED*(SEDData!I55/100))*VolumeData!L55,int+SED*regCutoff*VolumeData!L55))</f>
        <v/>
      </c>
      <c r="J55" s="41" t="str">
        <f>IF(OR(ISBLANK(SEDData!J55),SEDData!J55&lt;pulpCutoff*100,VolumeData!$G55&lt;sweepCutoff,VolumeData!$H55&lt;malfCutoff),"",IF(SEDData!J55&lt;regCutoff*100,(int+SED*(SEDData!J55/100))*VolumeData!M55,int+SED*regCutoff*VolumeData!M55))</f>
        <v/>
      </c>
      <c r="K55" s="41" t="str">
        <f>IF(OR(ISBLANK(SEDData!K55),SEDData!K55&lt;pulpCutoff*100,VolumeData!$G55&lt;sweepCutoff,VolumeData!$H55&lt;malfCutoff),"",IF(SEDData!K55&lt;regCutoff*100,(int+SED*(SEDData!K55/100))*VolumeData!N55,int+SED*regCutoff*VolumeData!N55))</f>
        <v/>
      </c>
      <c r="L55" s="41" t="str">
        <f>IF(OR(ISBLANK(SEDData!L55),SEDData!L55&lt;pulpCutoff*100,VolumeData!$G55&lt;sweepCutoff,VolumeData!$H55&lt;malfCutoff),"",IF(SEDData!L55&lt;regCutoff*100,(int+SED*(SEDData!L55/100))*VolumeData!O55,int+SED*regCutoff*VolumeData!O55))</f>
        <v/>
      </c>
      <c r="M55" s="41" t="str">
        <f>IF(OR(ISBLANK(SEDData!M55),SEDData!M55&lt;pulpCutoff*100,VolumeData!$G55&lt;sweepCutoff,VolumeData!$H55&lt;malfCutoff),"",IF(SEDData!M55&lt;regCutoff*100,(int+SED*(SEDData!M55/100))*VolumeData!P55,int+SED*regCutoff*VolumeData!P55))</f>
        <v/>
      </c>
      <c r="N55" s="41" t="str">
        <f>IF(OR(ISBLANK(SEDData!N55),SEDData!N55&lt;pulpCutoff*100,VolumeData!$G55&lt;sweepCutoff,VolumeData!$H55&lt;malfCutoff),"",IF(SEDData!N55&lt;regCutoff*100,(int+SED*(SEDData!N55/100))*VolumeData!Q55,int+SED*regCutoff*VolumeData!Q55))</f>
        <v/>
      </c>
      <c r="O55" s="41" t="str">
        <f>IF(OR(ISBLANK(SEDData!O55),SEDData!O55&lt;pulpCutoff*100,VolumeData!$G55&lt;sweepCutoff,VolumeData!$H55&lt;malfCutoff),"",IF(SEDData!O55&lt;regCutoff*100,(int+SED*(SEDData!O55/100))*VolumeData!R55,int+SED*regCutoff*VolumeData!R55))</f>
        <v/>
      </c>
      <c r="P55" s="41" t="str">
        <f>IF(OR(ISBLANK(SEDData!P55),SEDData!P55&lt;pulpCutoff*100,VolumeData!$G55&lt;sweepCutoff,VolumeData!$H55&lt;malfCutoff),"",IF(SEDData!P55&lt;regCutoff*100,(int+SED*(SEDData!P55/100))*VolumeData!S55,int+SED*regCutoff*VolumeData!S55))</f>
        <v/>
      </c>
      <c r="Q55" s="41" t="str">
        <f>IF(OR(ISBLANK(SEDData!Q55),SEDData!Q55&lt;pulpCutoff*100,VolumeData!$G55&lt;sweepCutoff,VolumeData!$H55&lt;malfCutoff),"",IF(SEDData!Q55&lt;regCutoff*100,(int+SED*(SEDData!Q55/100))*VolumeData!T55,int+SED*regCutoff*VolumeData!T55))</f>
        <v/>
      </c>
      <c r="R55" s="41" t="str">
        <f>IF(OR(ISBLANK(SEDData!R55),SEDData!R55&lt;pulpCutoff*100,VolumeData!$G55&lt;sweepCutoff,VolumeData!$H55&lt;malfCutoff),"",IF(SEDData!R55&lt;regCutoff*100,(int+SED*(SEDData!R55/100))*VolumeData!U55,int+SED*regCutoff*VolumeData!U55))</f>
        <v/>
      </c>
      <c r="S55" s="41" t="str">
        <f>IF(OR(ISBLANK(SEDData!S55),SEDData!S55&lt;pulpCutoff*100,VolumeData!$G55&lt;sweepCutoff,VolumeData!$H55&lt;malfCutoff),"",IF(SEDData!S55&lt;regCutoff*100,(int+SED*(SEDData!S55/100))*VolumeData!V55,int+SED*regCutoff*VolumeData!V55))</f>
        <v/>
      </c>
      <c r="T55" s="34">
        <f t="shared" si="3"/>
        <v>0</v>
      </c>
    </row>
    <row r="56" spans="1:20">
      <c r="A56" s="1">
        <v>41</v>
      </c>
      <c r="B56" s="1">
        <v>75</v>
      </c>
      <c r="C56" s="1">
        <v>46.5</v>
      </c>
      <c r="D56" s="4">
        <f t="shared" si="0"/>
        <v>50.587350000000001</v>
      </c>
      <c r="E56" s="3">
        <f t="shared" si="2"/>
        <v>38.578908421780071</v>
      </c>
      <c r="F56" s="43">
        <f t="shared" si="1"/>
        <v>2.9459991238480363</v>
      </c>
      <c r="G56" s="41">
        <f>IF(OR(ISBLANK(SEDData!G56),SEDData!G56&lt;pulpCutoff*100,VolumeData!$G56&lt;sweepCutoff,VolumeData!$H56&lt;malfCutoff),"",IF(SEDData!G56&lt;regCutoff*100,(int+SED*(SEDData!G56/100))*VolumeData!J56,int+SED*regCutoff*VolumeData!J56))</f>
        <v>208.55673888981235</v>
      </c>
      <c r="H56" s="41">
        <f>IF(OR(ISBLANK(SEDData!H56),SEDData!H56&lt;pulpCutoff*100,VolumeData!$G56&lt;sweepCutoff,VolumeData!$H56&lt;malfCutoff),"",IF(SEDData!H56&lt;regCutoff*100,(int+SED*(SEDData!H56/100))*VolumeData!K56,int+SED*regCutoff*VolumeData!K56))</f>
        <v>166.88026204748567</v>
      </c>
      <c r="I56" s="41">
        <f>IF(OR(ISBLANK(SEDData!I56),SEDData!I56&lt;pulpCutoff*100,VolumeData!$G56&lt;sweepCutoff,VolumeData!$H56&lt;malfCutoff),"",IF(SEDData!I56&lt;regCutoff*100,(int+SED*(SEDData!I56/100))*VolumeData!L56,int+SED*regCutoff*VolumeData!L56))</f>
        <v>135.7579639704706</v>
      </c>
      <c r="J56" s="41">
        <f>IF(OR(ISBLANK(SEDData!J56),SEDData!J56&lt;pulpCutoff*100,VolumeData!$G56&lt;sweepCutoff,VolumeData!$H56&lt;malfCutoff),"",IF(SEDData!J56&lt;regCutoff*100,(int+SED*(SEDData!J56/100))*VolumeData!M56,int+SED*regCutoff*VolumeData!M56))</f>
        <v>110.93520257367166</v>
      </c>
      <c r="K56" s="41">
        <f>IF(OR(ISBLANK(SEDData!K56),SEDData!K56&lt;pulpCutoff*100,VolumeData!$G56&lt;sweepCutoff,VolumeData!$H56&lt;malfCutoff),"",IF(SEDData!K56&lt;regCutoff*100,(int+SED*(SEDData!K56/100))*VolumeData!N56,int+SED*regCutoff*VolumeData!N56))</f>
        <v>111.46728435279677</v>
      </c>
      <c r="L56" s="41">
        <f>IF(OR(ISBLANK(SEDData!L56),SEDData!L56&lt;pulpCutoff*100,VolumeData!$G56&lt;sweepCutoff,VolumeData!$H56&lt;malfCutoff),"",IF(SEDData!L56&lt;regCutoff*100,(int+SED*(SEDData!L56/100))*VolumeData!O56,int+SED*regCutoff*VolumeData!O56))</f>
        <v>86.90773513554231</v>
      </c>
      <c r="M56" s="41">
        <f>IF(OR(ISBLANK(SEDData!M56),SEDData!M56&lt;pulpCutoff*100,VolumeData!$G56&lt;sweepCutoff,VolumeData!$H56&lt;malfCutoff),"",IF(SEDData!M56&lt;regCutoff*100,(int+SED*(SEDData!M56/100))*VolumeData!P56,int+SED*regCutoff*VolumeData!P56))</f>
        <v>64.335150992836276</v>
      </c>
      <c r="N56" s="41">
        <f>IF(OR(ISBLANK(SEDData!N56),SEDData!N56&lt;pulpCutoff*100,VolumeData!$G56&lt;sweepCutoff,VolumeData!$H56&lt;malfCutoff),"",IF(SEDData!N56&lt;regCutoff*100,(int+SED*(SEDData!N56/100))*VolumeData!Q56,int+SED*regCutoff*VolumeData!Q56))</f>
        <v>43.572464904067317</v>
      </c>
      <c r="O56" s="41">
        <f>IF(OR(ISBLANK(SEDData!O56),SEDData!O56&lt;pulpCutoff*100,VolumeData!$G56&lt;sweepCutoff,VolumeData!$H56&lt;malfCutoff),"",IF(SEDData!O56&lt;regCutoff*100,(int+SED*(SEDData!O56/100))*VolumeData!R56,int+SED*regCutoff*VolumeData!R56))</f>
        <v>25.526377522410023</v>
      </c>
      <c r="P56" s="41" t="str">
        <f>IF(OR(ISBLANK(SEDData!P56),SEDData!P56&lt;pulpCutoff*100,VolumeData!$G56&lt;sweepCutoff,VolumeData!$H56&lt;malfCutoff),"",IF(SEDData!P56&lt;regCutoff*100,(int+SED*(SEDData!P56/100))*VolumeData!S56,int+SED*regCutoff*VolumeData!S56))</f>
        <v/>
      </c>
      <c r="Q56" s="41" t="str">
        <f>IF(OR(ISBLANK(SEDData!Q56),SEDData!Q56&lt;pulpCutoff*100,VolumeData!$G56&lt;sweepCutoff,VolumeData!$H56&lt;malfCutoff),"",IF(SEDData!Q56&lt;regCutoff*100,(int+SED*(SEDData!Q56/100))*VolumeData!T56,int+SED*regCutoff*VolumeData!T56))</f>
        <v/>
      </c>
      <c r="R56" s="41" t="str">
        <f>IF(OR(ISBLANK(SEDData!R56),SEDData!R56&lt;pulpCutoff*100,VolumeData!$G56&lt;sweepCutoff,VolumeData!$H56&lt;malfCutoff),"",IF(SEDData!R56&lt;regCutoff*100,(int+SED*(SEDData!R56/100))*VolumeData!U56,int+SED*regCutoff*VolumeData!U56))</f>
        <v/>
      </c>
      <c r="S56" s="41" t="str">
        <f>IF(OR(ISBLANK(SEDData!S56),SEDData!S56&lt;pulpCutoff*100,VolumeData!$G56&lt;sweepCutoff,VolumeData!$H56&lt;malfCutoff),"",IF(SEDData!S56&lt;regCutoff*100,(int+SED*(SEDData!S56/100))*VolumeData!V56,int+SED*regCutoff*VolumeData!V56))</f>
        <v/>
      </c>
      <c r="T56" s="34">
        <f t="shared" si="3"/>
        <v>953.93918038909305</v>
      </c>
    </row>
    <row r="57" spans="1:20">
      <c r="A57" s="1">
        <v>15</v>
      </c>
      <c r="B57" s="1">
        <v>109</v>
      </c>
      <c r="C57" s="1">
        <v>46.5</v>
      </c>
      <c r="D57" s="4">
        <f t="shared" si="0"/>
        <v>50.587350000000001</v>
      </c>
      <c r="E57" s="3">
        <f t="shared" si="2"/>
        <v>38.578908421780071</v>
      </c>
      <c r="F57" s="43">
        <f t="shared" si="1"/>
        <v>2.9459991238480363</v>
      </c>
      <c r="G57" s="41">
        <f>IF(OR(ISBLANK(SEDData!G57),SEDData!G57&lt;pulpCutoff*100,VolumeData!$G57&lt;sweepCutoff,VolumeData!$H57&lt;malfCutoff),"",IF(SEDData!G57&lt;regCutoff*100,(int+SED*(SEDData!G57/100))*VolumeData!J57,int+SED*regCutoff*VolumeData!J57))</f>
        <v>208.55673888981235</v>
      </c>
      <c r="H57" s="41">
        <f>IF(OR(ISBLANK(SEDData!H57),SEDData!H57&lt;pulpCutoff*100,VolumeData!$G57&lt;sweepCutoff,VolumeData!$H57&lt;malfCutoff),"",IF(SEDData!H57&lt;regCutoff*100,(int+SED*(SEDData!H57/100))*VolumeData!K57,int+SED*regCutoff*VolumeData!K57))</f>
        <v>166.88026204748567</v>
      </c>
      <c r="I57" s="41">
        <f>IF(OR(ISBLANK(SEDData!I57),SEDData!I57&lt;pulpCutoff*100,VolumeData!$G57&lt;sweepCutoff,VolumeData!$H57&lt;malfCutoff),"",IF(SEDData!I57&lt;regCutoff*100,(int+SED*(SEDData!I57/100))*VolumeData!L57,int+SED*regCutoff*VolumeData!L57))</f>
        <v>135.7579639704706</v>
      </c>
      <c r="J57" s="41">
        <f>IF(OR(ISBLANK(SEDData!J57),SEDData!J57&lt;pulpCutoff*100,VolumeData!$G57&lt;sweepCutoff,VolumeData!$H57&lt;malfCutoff),"",IF(SEDData!J57&lt;regCutoff*100,(int+SED*(SEDData!J57/100))*VolumeData!M57,int+SED*regCutoff*VolumeData!M57))</f>
        <v>110.93520257367166</v>
      </c>
      <c r="K57" s="41">
        <f>IF(OR(ISBLANK(SEDData!K57),SEDData!K57&lt;pulpCutoff*100,VolumeData!$G57&lt;sweepCutoff,VolumeData!$H57&lt;malfCutoff),"",IF(SEDData!K57&lt;regCutoff*100,(int+SED*(SEDData!K57/100))*VolumeData!N57,int+SED*regCutoff*VolumeData!N57))</f>
        <v>111.46728435279677</v>
      </c>
      <c r="L57" s="41">
        <f>IF(OR(ISBLANK(SEDData!L57),SEDData!L57&lt;pulpCutoff*100,VolumeData!$G57&lt;sweepCutoff,VolumeData!$H57&lt;malfCutoff),"",IF(SEDData!L57&lt;regCutoff*100,(int+SED*(SEDData!L57/100))*VolumeData!O57,int+SED*regCutoff*VolumeData!O57))</f>
        <v>86.90773513554231</v>
      </c>
      <c r="M57" s="41">
        <f>IF(OR(ISBLANK(SEDData!M57),SEDData!M57&lt;pulpCutoff*100,VolumeData!$G57&lt;sweepCutoff,VolumeData!$H57&lt;malfCutoff),"",IF(SEDData!M57&lt;regCutoff*100,(int+SED*(SEDData!M57/100))*VolumeData!P57,int+SED*regCutoff*VolumeData!P57))</f>
        <v>64.335150992836276</v>
      </c>
      <c r="N57" s="41">
        <f>IF(OR(ISBLANK(SEDData!N57),SEDData!N57&lt;pulpCutoff*100,VolumeData!$G57&lt;sweepCutoff,VolumeData!$H57&lt;malfCutoff),"",IF(SEDData!N57&lt;regCutoff*100,(int+SED*(SEDData!N57/100))*VolumeData!Q57,int+SED*regCutoff*VolumeData!Q57))</f>
        <v>43.572464904067317</v>
      </c>
      <c r="O57" s="41">
        <f>IF(OR(ISBLANK(SEDData!O57),SEDData!O57&lt;pulpCutoff*100,VolumeData!$G57&lt;sweepCutoff,VolumeData!$H57&lt;malfCutoff),"",IF(SEDData!O57&lt;regCutoff*100,(int+SED*(SEDData!O57/100))*VolumeData!R57,int+SED*regCutoff*VolumeData!R57))</f>
        <v>25.526377522410023</v>
      </c>
      <c r="P57" s="41" t="str">
        <f>IF(OR(ISBLANK(SEDData!P57),SEDData!P57&lt;pulpCutoff*100,VolumeData!$G57&lt;sweepCutoff,VolumeData!$H57&lt;malfCutoff),"",IF(SEDData!P57&lt;regCutoff*100,(int+SED*(SEDData!P57/100))*VolumeData!S57,int+SED*regCutoff*VolumeData!S57))</f>
        <v/>
      </c>
      <c r="Q57" s="41" t="str">
        <f>IF(OR(ISBLANK(SEDData!Q57),SEDData!Q57&lt;pulpCutoff*100,VolumeData!$G57&lt;sweepCutoff,VolumeData!$H57&lt;malfCutoff),"",IF(SEDData!Q57&lt;regCutoff*100,(int+SED*(SEDData!Q57/100))*VolumeData!T57,int+SED*regCutoff*VolumeData!T57))</f>
        <v/>
      </c>
      <c r="R57" s="41" t="str">
        <f>IF(OR(ISBLANK(SEDData!R57),SEDData!R57&lt;pulpCutoff*100,VolumeData!$G57&lt;sweepCutoff,VolumeData!$H57&lt;malfCutoff),"",IF(SEDData!R57&lt;regCutoff*100,(int+SED*(SEDData!R57/100))*VolumeData!U57,int+SED*regCutoff*VolumeData!U57))</f>
        <v/>
      </c>
      <c r="S57" s="41" t="str">
        <f>IF(OR(ISBLANK(SEDData!S57),SEDData!S57&lt;pulpCutoff*100,VolumeData!$G57&lt;sweepCutoff,VolumeData!$H57&lt;malfCutoff),"",IF(SEDData!S57&lt;regCutoff*100,(int+SED*(SEDData!S57/100))*VolumeData!V57,int+SED*regCutoff*VolumeData!V57))</f>
        <v/>
      </c>
      <c r="T57" s="34">
        <f t="shared" si="3"/>
        <v>953.93918038909305</v>
      </c>
    </row>
    <row r="58" spans="1:20">
      <c r="A58" s="1">
        <v>15</v>
      </c>
      <c r="B58" s="1">
        <v>122</v>
      </c>
      <c r="C58" s="1">
        <v>46.5</v>
      </c>
      <c r="D58" s="4">
        <f t="shared" si="0"/>
        <v>50.587350000000001</v>
      </c>
      <c r="E58" s="3">
        <f t="shared" si="2"/>
        <v>38.578908421780071</v>
      </c>
      <c r="F58" s="43">
        <f t="shared" si="1"/>
        <v>2.9459991238480363</v>
      </c>
      <c r="G58" s="41">
        <f>IF(OR(ISBLANK(SEDData!G58),SEDData!G58&lt;pulpCutoff*100,VolumeData!$G58&lt;sweepCutoff,VolumeData!$H58&lt;malfCutoff),"",IF(SEDData!G58&lt;regCutoff*100,(int+SED*(SEDData!G58/100))*VolumeData!J58,int+SED*regCutoff*VolumeData!J58))</f>
        <v>208.55673888981235</v>
      </c>
      <c r="H58" s="41">
        <f>IF(OR(ISBLANK(SEDData!H58),SEDData!H58&lt;pulpCutoff*100,VolumeData!$G58&lt;sweepCutoff,VolumeData!$H58&lt;malfCutoff),"",IF(SEDData!H58&lt;regCutoff*100,(int+SED*(SEDData!H58/100))*VolumeData!K58,int+SED*regCutoff*VolumeData!K58))</f>
        <v>166.88026204748567</v>
      </c>
      <c r="I58" s="41">
        <f>IF(OR(ISBLANK(SEDData!I58),SEDData!I58&lt;pulpCutoff*100,VolumeData!$G58&lt;sweepCutoff,VolumeData!$H58&lt;malfCutoff),"",IF(SEDData!I58&lt;regCutoff*100,(int+SED*(SEDData!I58/100))*VolumeData!L58,int+SED*regCutoff*VolumeData!L58))</f>
        <v>135.7579639704706</v>
      </c>
      <c r="J58" s="41">
        <f>IF(OR(ISBLANK(SEDData!J58),SEDData!J58&lt;pulpCutoff*100,VolumeData!$G58&lt;sweepCutoff,VolumeData!$H58&lt;malfCutoff),"",IF(SEDData!J58&lt;regCutoff*100,(int+SED*(SEDData!J58/100))*VolumeData!M58,int+SED*regCutoff*VolumeData!M58))</f>
        <v>110.93520257367166</v>
      </c>
      <c r="K58" s="41">
        <f>IF(OR(ISBLANK(SEDData!K58),SEDData!K58&lt;pulpCutoff*100,VolumeData!$G58&lt;sweepCutoff,VolumeData!$H58&lt;malfCutoff),"",IF(SEDData!K58&lt;regCutoff*100,(int+SED*(SEDData!K58/100))*VolumeData!N58,int+SED*regCutoff*VolumeData!N58))</f>
        <v>111.46728435279677</v>
      </c>
      <c r="L58" s="41">
        <f>IF(OR(ISBLANK(SEDData!L58),SEDData!L58&lt;pulpCutoff*100,VolumeData!$G58&lt;sweepCutoff,VolumeData!$H58&lt;malfCutoff),"",IF(SEDData!L58&lt;regCutoff*100,(int+SED*(SEDData!L58/100))*VolumeData!O58,int+SED*regCutoff*VolumeData!O58))</f>
        <v>86.90773513554231</v>
      </c>
      <c r="M58" s="41">
        <f>IF(OR(ISBLANK(SEDData!M58),SEDData!M58&lt;pulpCutoff*100,VolumeData!$G58&lt;sweepCutoff,VolumeData!$H58&lt;malfCutoff),"",IF(SEDData!M58&lt;regCutoff*100,(int+SED*(SEDData!M58/100))*VolumeData!P58,int+SED*regCutoff*VolumeData!P58))</f>
        <v>64.335150992836276</v>
      </c>
      <c r="N58" s="41">
        <f>IF(OR(ISBLANK(SEDData!N58),SEDData!N58&lt;pulpCutoff*100,VolumeData!$G58&lt;sweepCutoff,VolumeData!$H58&lt;malfCutoff),"",IF(SEDData!N58&lt;regCutoff*100,(int+SED*(SEDData!N58/100))*VolumeData!Q58,int+SED*regCutoff*VolumeData!Q58))</f>
        <v>43.572464904067317</v>
      </c>
      <c r="O58" s="41">
        <f>IF(OR(ISBLANK(SEDData!O58),SEDData!O58&lt;pulpCutoff*100,VolumeData!$G58&lt;sweepCutoff,VolumeData!$H58&lt;malfCutoff),"",IF(SEDData!O58&lt;regCutoff*100,(int+SED*(SEDData!O58/100))*VolumeData!R58,int+SED*regCutoff*VolumeData!R58))</f>
        <v>25.526377522410023</v>
      </c>
      <c r="P58" s="41" t="str">
        <f>IF(OR(ISBLANK(SEDData!P58),SEDData!P58&lt;pulpCutoff*100,VolumeData!$G58&lt;sweepCutoff,VolumeData!$H58&lt;malfCutoff),"",IF(SEDData!P58&lt;regCutoff*100,(int+SED*(SEDData!P58/100))*VolumeData!S58,int+SED*regCutoff*VolumeData!S58))</f>
        <v/>
      </c>
      <c r="Q58" s="41" t="str">
        <f>IF(OR(ISBLANK(SEDData!Q58),SEDData!Q58&lt;pulpCutoff*100,VolumeData!$G58&lt;sweepCutoff,VolumeData!$H58&lt;malfCutoff),"",IF(SEDData!Q58&lt;regCutoff*100,(int+SED*(SEDData!Q58/100))*VolumeData!T58,int+SED*regCutoff*VolumeData!T58))</f>
        <v/>
      </c>
      <c r="R58" s="41" t="str">
        <f>IF(OR(ISBLANK(SEDData!R58),SEDData!R58&lt;pulpCutoff*100,VolumeData!$G58&lt;sweepCutoff,VolumeData!$H58&lt;malfCutoff),"",IF(SEDData!R58&lt;regCutoff*100,(int+SED*(SEDData!R58/100))*VolumeData!U58,int+SED*regCutoff*VolumeData!U58))</f>
        <v/>
      </c>
      <c r="S58" s="41" t="str">
        <f>IF(OR(ISBLANK(SEDData!S58),SEDData!S58&lt;pulpCutoff*100,VolumeData!$G58&lt;sweepCutoff,VolumeData!$H58&lt;malfCutoff),"",IF(SEDData!S58&lt;regCutoff*100,(int+SED*(SEDData!S58/100))*VolumeData!V58,int+SED*regCutoff*VolumeData!V58))</f>
        <v/>
      </c>
      <c r="T58" s="34">
        <f t="shared" si="3"/>
        <v>953.93918038909305</v>
      </c>
    </row>
    <row r="59" spans="1:20">
      <c r="A59" s="1">
        <v>64</v>
      </c>
      <c r="B59" s="1">
        <v>70</v>
      </c>
      <c r="C59" s="1">
        <v>46.3</v>
      </c>
      <c r="D59" s="4">
        <f t="shared" si="0"/>
        <v>50.369770000000003</v>
      </c>
      <c r="E59" s="3">
        <f t="shared" si="2"/>
        <v>38.508567795633255</v>
      </c>
      <c r="F59" s="43">
        <f t="shared" si="1"/>
        <v>2.9153863835667675</v>
      </c>
      <c r="G59" s="41">
        <f>IF(OR(ISBLANK(SEDData!G59),SEDData!G59&lt;pulpCutoff*100,VolumeData!$G59&lt;sweepCutoff,VolumeData!$H59&lt;malfCutoff),"",IF(SEDData!G59&lt;regCutoff*100,(int+SED*(SEDData!G59/100))*VolumeData!J59,int+SED*regCutoff*VolumeData!J59))</f>
        <v>206.2915897343062</v>
      </c>
      <c r="H59" s="41">
        <f>IF(OR(ISBLANK(SEDData!H59),SEDData!H59&lt;pulpCutoff*100,VolumeData!$G59&lt;sweepCutoff,VolumeData!$H59&lt;malfCutoff),"",IF(SEDData!H59&lt;regCutoff*100,(int+SED*(SEDData!H59/100))*VolumeData!K59,int+SED*regCutoff*VolumeData!K59))</f>
        <v>164.92154438900036</v>
      </c>
      <c r="I59" s="41">
        <f>IF(OR(ISBLANK(SEDData!I59),SEDData!I59&lt;pulpCutoff*100,VolumeData!$G59&lt;sweepCutoff,VolumeData!$H59&lt;malfCutoff),"",IF(SEDData!I59&lt;regCutoff*100,(int+SED*(SEDData!I59/100))*VolumeData!L59,int+SED*regCutoff*VolumeData!L59))</f>
        <v>134.04003021983792</v>
      </c>
      <c r="J59" s="41">
        <f>IF(OR(ISBLANK(SEDData!J59),SEDData!J59&lt;pulpCutoff*100,VolumeData!$G59&lt;sweepCutoff,VolumeData!$H59&lt;malfCutoff),"",IF(SEDData!J59&lt;regCutoff*100,(int+SED*(SEDData!J59/100))*VolumeData!M59,int+SED*regCutoff*VolumeData!M59))</f>
        <v>109.40965860272308</v>
      </c>
      <c r="K59" s="41">
        <f>IF(OR(ISBLANK(SEDData!K59),SEDData!K59&lt;pulpCutoff*100,VolumeData!$G59&lt;sweepCutoff,VolumeData!$H59&lt;malfCutoff),"",IF(SEDData!K59&lt;regCutoff*100,(int+SED*(SEDData!K59/100))*VolumeData!N59,int+SED*regCutoff*VolumeData!N59))</f>
        <v>109.74919059636305</v>
      </c>
      <c r="L59" s="41">
        <f>IF(OR(ISBLANK(SEDData!L59),SEDData!L59&lt;pulpCutoff*100,VolumeData!$G59&lt;sweepCutoff,VolumeData!$H59&lt;malfCutoff),"",IF(SEDData!L59&lt;regCutoff*100,(int+SED*(SEDData!L59/100))*VolumeData!O59,int+SED*regCutoff*VolumeData!O59))</f>
        <v>85.495350442733994</v>
      </c>
      <c r="M59" s="41">
        <f>IF(OR(ISBLANK(SEDData!M59),SEDData!M59&lt;pulpCutoff*100,VolumeData!$G59&lt;sweepCutoff,VolumeData!$H59&lt;malfCutoff),"",IF(SEDData!M59&lt;regCutoff*100,(int+SED*(SEDData!M59/100))*VolumeData!P59,int+SED*regCutoff*VolumeData!P59))</f>
        <v>63.202707109823947</v>
      </c>
      <c r="N59" s="41">
        <f>IF(OR(ISBLANK(SEDData!N59),SEDData!N59&lt;pulpCutoff*100,VolumeData!$G59&lt;sweepCutoff,VolumeData!$H59&lt;malfCutoff),"",IF(SEDData!N59&lt;regCutoff*100,(int+SED*(SEDData!N59/100))*VolumeData!Q59,int+SED*regCutoff*VolumeData!Q59))</f>
        <v>42.709333279816342</v>
      </c>
      <c r="O59" s="41">
        <f>IF(OR(ISBLANK(SEDData!O59),SEDData!O59&lt;pulpCutoff*100,VolumeData!$G59&lt;sweepCutoff,VolumeData!$H59&lt;malfCutoff),"",IF(SEDData!O59&lt;regCutoff*100,(int+SED*(SEDData!O59/100))*VolumeData!R59,int+SED*regCutoff*VolumeData!R59))</f>
        <v>24.924895139902755</v>
      </c>
      <c r="P59" s="41" t="str">
        <f>IF(OR(ISBLANK(SEDData!P59),SEDData!P59&lt;pulpCutoff*100,VolumeData!$G59&lt;sweepCutoff,VolumeData!$H59&lt;malfCutoff),"",IF(SEDData!P59&lt;regCutoff*100,(int+SED*(SEDData!P59/100))*VolumeData!S59,int+SED*regCutoff*VolumeData!S59))</f>
        <v/>
      </c>
      <c r="Q59" s="41" t="str">
        <f>IF(OR(ISBLANK(SEDData!Q59),SEDData!Q59&lt;pulpCutoff*100,VolumeData!$G59&lt;sweepCutoff,VolumeData!$H59&lt;malfCutoff),"",IF(SEDData!Q59&lt;regCutoff*100,(int+SED*(SEDData!Q59/100))*VolumeData!T59,int+SED*regCutoff*VolumeData!T59))</f>
        <v/>
      </c>
      <c r="R59" s="41" t="str">
        <f>IF(OR(ISBLANK(SEDData!R59),SEDData!R59&lt;pulpCutoff*100,VolumeData!$G59&lt;sweepCutoff,VolumeData!$H59&lt;malfCutoff),"",IF(SEDData!R59&lt;regCutoff*100,(int+SED*(SEDData!R59/100))*VolumeData!U59,int+SED*regCutoff*VolumeData!U59))</f>
        <v/>
      </c>
      <c r="S59" s="41" t="str">
        <f>IF(OR(ISBLANK(SEDData!S59),SEDData!S59&lt;pulpCutoff*100,VolumeData!$G59&lt;sweepCutoff,VolumeData!$H59&lt;malfCutoff),"",IF(SEDData!S59&lt;regCutoff*100,(int+SED*(SEDData!S59/100))*VolumeData!V59,int+SED*regCutoff*VolumeData!V59))</f>
        <v/>
      </c>
      <c r="T59" s="34">
        <f t="shared" si="3"/>
        <v>940.74429951450759</v>
      </c>
    </row>
    <row r="60" spans="1:20">
      <c r="A60" s="1">
        <v>69</v>
      </c>
      <c r="B60" s="1">
        <v>71</v>
      </c>
      <c r="C60" s="1">
        <v>46.3</v>
      </c>
      <c r="D60" s="4">
        <f t="shared" si="0"/>
        <v>50.369770000000003</v>
      </c>
      <c r="E60" s="3">
        <f t="shared" si="2"/>
        <v>38.508567795633255</v>
      </c>
      <c r="F60" s="43">
        <f t="shared" si="1"/>
        <v>2.9153863835667675</v>
      </c>
      <c r="G60" s="41">
        <f>IF(OR(ISBLANK(SEDData!G60),SEDData!G60&lt;pulpCutoff*100,VolumeData!$G60&lt;sweepCutoff,VolumeData!$H60&lt;malfCutoff),"",IF(SEDData!G60&lt;regCutoff*100,(int+SED*(SEDData!G60/100))*VolumeData!J60,int+SED*regCutoff*VolumeData!J60))</f>
        <v>206.2915897343062</v>
      </c>
      <c r="H60" s="41">
        <f>IF(OR(ISBLANK(SEDData!H60),SEDData!H60&lt;pulpCutoff*100,VolumeData!$G60&lt;sweepCutoff,VolumeData!$H60&lt;malfCutoff),"",IF(SEDData!H60&lt;regCutoff*100,(int+SED*(SEDData!H60/100))*VolumeData!K60,int+SED*regCutoff*VolumeData!K60))</f>
        <v>164.92154438900036</v>
      </c>
      <c r="I60" s="41">
        <f>IF(OR(ISBLANK(SEDData!I60),SEDData!I60&lt;pulpCutoff*100,VolumeData!$G60&lt;sweepCutoff,VolumeData!$H60&lt;malfCutoff),"",IF(SEDData!I60&lt;regCutoff*100,(int+SED*(SEDData!I60/100))*VolumeData!L60,int+SED*regCutoff*VolumeData!L60))</f>
        <v>134.04003021983792</v>
      </c>
      <c r="J60" s="41">
        <f>IF(OR(ISBLANK(SEDData!J60),SEDData!J60&lt;pulpCutoff*100,VolumeData!$G60&lt;sweepCutoff,VolumeData!$H60&lt;malfCutoff),"",IF(SEDData!J60&lt;regCutoff*100,(int+SED*(SEDData!J60/100))*VolumeData!M60,int+SED*regCutoff*VolumeData!M60))</f>
        <v>109.40965860272308</v>
      </c>
      <c r="K60" s="41">
        <f>IF(OR(ISBLANK(SEDData!K60),SEDData!K60&lt;pulpCutoff*100,VolumeData!$G60&lt;sweepCutoff,VolumeData!$H60&lt;malfCutoff),"",IF(SEDData!K60&lt;regCutoff*100,(int+SED*(SEDData!K60/100))*VolumeData!N60,int+SED*regCutoff*VolumeData!N60))</f>
        <v>109.74919059636305</v>
      </c>
      <c r="L60" s="41">
        <f>IF(OR(ISBLANK(SEDData!L60),SEDData!L60&lt;pulpCutoff*100,VolumeData!$G60&lt;sweepCutoff,VolumeData!$H60&lt;malfCutoff),"",IF(SEDData!L60&lt;regCutoff*100,(int+SED*(SEDData!L60/100))*VolumeData!O60,int+SED*regCutoff*VolumeData!O60))</f>
        <v>85.495350442733994</v>
      </c>
      <c r="M60" s="41">
        <f>IF(OR(ISBLANK(SEDData!M60),SEDData!M60&lt;pulpCutoff*100,VolumeData!$G60&lt;sweepCutoff,VolumeData!$H60&lt;malfCutoff),"",IF(SEDData!M60&lt;regCutoff*100,(int+SED*(SEDData!M60/100))*VolumeData!P60,int+SED*regCutoff*VolumeData!P60))</f>
        <v>63.202707109823947</v>
      </c>
      <c r="N60" s="41">
        <f>IF(OR(ISBLANK(SEDData!N60),SEDData!N60&lt;pulpCutoff*100,VolumeData!$G60&lt;sweepCutoff,VolumeData!$H60&lt;malfCutoff),"",IF(SEDData!N60&lt;regCutoff*100,(int+SED*(SEDData!N60/100))*VolumeData!Q60,int+SED*regCutoff*VolumeData!Q60))</f>
        <v>42.709333279816342</v>
      </c>
      <c r="O60" s="41">
        <f>IF(OR(ISBLANK(SEDData!O60),SEDData!O60&lt;pulpCutoff*100,VolumeData!$G60&lt;sweepCutoff,VolumeData!$H60&lt;malfCutoff),"",IF(SEDData!O60&lt;regCutoff*100,(int+SED*(SEDData!O60/100))*VolumeData!R60,int+SED*regCutoff*VolumeData!R60))</f>
        <v>24.924895139902755</v>
      </c>
      <c r="P60" s="41" t="str">
        <f>IF(OR(ISBLANK(SEDData!P60),SEDData!P60&lt;pulpCutoff*100,VolumeData!$G60&lt;sweepCutoff,VolumeData!$H60&lt;malfCutoff),"",IF(SEDData!P60&lt;regCutoff*100,(int+SED*(SEDData!P60/100))*VolumeData!S60,int+SED*regCutoff*VolumeData!S60))</f>
        <v/>
      </c>
      <c r="Q60" s="41" t="str">
        <f>IF(OR(ISBLANK(SEDData!Q60),SEDData!Q60&lt;pulpCutoff*100,VolumeData!$G60&lt;sweepCutoff,VolumeData!$H60&lt;malfCutoff),"",IF(SEDData!Q60&lt;regCutoff*100,(int+SED*(SEDData!Q60/100))*VolumeData!T60,int+SED*regCutoff*VolumeData!T60))</f>
        <v/>
      </c>
      <c r="R60" s="41" t="str">
        <f>IF(OR(ISBLANK(SEDData!R60),SEDData!R60&lt;pulpCutoff*100,VolumeData!$G60&lt;sweepCutoff,VolumeData!$H60&lt;malfCutoff),"",IF(SEDData!R60&lt;regCutoff*100,(int+SED*(SEDData!R60/100))*VolumeData!U60,int+SED*regCutoff*VolumeData!U60))</f>
        <v/>
      </c>
      <c r="S60" s="41" t="str">
        <f>IF(OR(ISBLANK(SEDData!S60),SEDData!S60&lt;pulpCutoff*100,VolumeData!$G60&lt;sweepCutoff,VolumeData!$H60&lt;malfCutoff),"",IF(SEDData!S60&lt;regCutoff*100,(int+SED*(SEDData!S60/100))*VolumeData!V60,int+SED*regCutoff*VolumeData!V60))</f>
        <v/>
      </c>
      <c r="T60" s="34">
        <f t="shared" si="3"/>
        <v>940.74429951450759</v>
      </c>
    </row>
    <row r="61" spans="1:20">
      <c r="A61" s="1">
        <v>16</v>
      </c>
      <c r="B61" s="1">
        <v>93</v>
      </c>
      <c r="C61" s="1">
        <v>46.3</v>
      </c>
      <c r="D61" s="4">
        <f t="shared" si="0"/>
        <v>50.369770000000003</v>
      </c>
      <c r="E61" s="3">
        <f t="shared" si="2"/>
        <v>38.508567795633255</v>
      </c>
      <c r="F61" s="43">
        <f t="shared" si="1"/>
        <v>2.9153863835667675</v>
      </c>
      <c r="G61" s="41">
        <f>IF(OR(ISBLANK(SEDData!G61),SEDData!G61&lt;pulpCutoff*100,VolumeData!$G61&lt;sweepCutoff,VolumeData!$H61&lt;malfCutoff),"",IF(SEDData!G61&lt;regCutoff*100,(int+SED*(SEDData!G61/100))*VolumeData!J61,int+SED*regCutoff*VolumeData!J61))</f>
        <v>206.2915897343062</v>
      </c>
      <c r="H61" s="41">
        <f>IF(OR(ISBLANK(SEDData!H61),SEDData!H61&lt;pulpCutoff*100,VolumeData!$G61&lt;sweepCutoff,VolumeData!$H61&lt;malfCutoff),"",IF(SEDData!H61&lt;regCutoff*100,(int+SED*(SEDData!H61/100))*VolumeData!K61,int+SED*regCutoff*VolumeData!K61))</f>
        <v>164.92154438900036</v>
      </c>
      <c r="I61" s="41">
        <f>IF(OR(ISBLANK(SEDData!I61),SEDData!I61&lt;pulpCutoff*100,VolumeData!$G61&lt;sweepCutoff,VolumeData!$H61&lt;malfCutoff),"",IF(SEDData!I61&lt;regCutoff*100,(int+SED*(SEDData!I61/100))*VolumeData!L61,int+SED*regCutoff*VolumeData!L61))</f>
        <v>134.04003021983792</v>
      </c>
      <c r="J61" s="41">
        <f>IF(OR(ISBLANK(SEDData!J61),SEDData!J61&lt;pulpCutoff*100,VolumeData!$G61&lt;sweepCutoff,VolumeData!$H61&lt;malfCutoff),"",IF(SEDData!J61&lt;regCutoff*100,(int+SED*(SEDData!J61/100))*VolumeData!M61,int+SED*regCutoff*VolumeData!M61))</f>
        <v>109.40965860272308</v>
      </c>
      <c r="K61" s="41">
        <f>IF(OR(ISBLANK(SEDData!K61),SEDData!K61&lt;pulpCutoff*100,VolumeData!$G61&lt;sweepCutoff,VolumeData!$H61&lt;malfCutoff),"",IF(SEDData!K61&lt;regCutoff*100,(int+SED*(SEDData!K61/100))*VolumeData!N61,int+SED*regCutoff*VolumeData!N61))</f>
        <v>109.74919059636305</v>
      </c>
      <c r="L61" s="41">
        <f>IF(OR(ISBLANK(SEDData!L61),SEDData!L61&lt;pulpCutoff*100,VolumeData!$G61&lt;sweepCutoff,VolumeData!$H61&lt;malfCutoff),"",IF(SEDData!L61&lt;regCutoff*100,(int+SED*(SEDData!L61/100))*VolumeData!O61,int+SED*regCutoff*VolumeData!O61))</f>
        <v>85.495350442733994</v>
      </c>
      <c r="M61" s="41">
        <f>IF(OR(ISBLANK(SEDData!M61),SEDData!M61&lt;pulpCutoff*100,VolumeData!$G61&lt;sweepCutoff,VolumeData!$H61&lt;malfCutoff),"",IF(SEDData!M61&lt;regCutoff*100,(int+SED*(SEDData!M61/100))*VolumeData!P61,int+SED*regCutoff*VolumeData!P61))</f>
        <v>63.202707109823947</v>
      </c>
      <c r="N61" s="41">
        <f>IF(OR(ISBLANK(SEDData!N61),SEDData!N61&lt;pulpCutoff*100,VolumeData!$G61&lt;sweepCutoff,VolumeData!$H61&lt;malfCutoff),"",IF(SEDData!N61&lt;regCutoff*100,(int+SED*(SEDData!N61/100))*VolumeData!Q61,int+SED*regCutoff*VolumeData!Q61))</f>
        <v>42.709333279816342</v>
      </c>
      <c r="O61" s="41">
        <f>IF(OR(ISBLANK(SEDData!O61),SEDData!O61&lt;pulpCutoff*100,VolumeData!$G61&lt;sweepCutoff,VolumeData!$H61&lt;malfCutoff),"",IF(SEDData!O61&lt;regCutoff*100,(int+SED*(SEDData!O61/100))*VolumeData!R61,int+SED*regCutoff*VolumeData!R61))</f>
        <v>24.924895139902755</v>
      </c>
      <c r="P61" s="41" t="str">
        <f>IF(OR(ISBLANK(SEDData!P61),SEDData!P61&lt;pulpCutoff*100,VolumeData!$G61&lt;sweepCutoff,VolumeData!$H61&lt;malfCutoff),"",IF(SEDData!P61&lt;regCutoff*100,(int+SED*(SEDData!P61/100))*VolumeData!S61,int+SED*regCutoff*VolumeData!S61))</f>
        <v/>
      </c>
      <c r="Q61" s="41" t="str">
        <f>IF(OR(ISBLANK(SEDData!Q61),SEDData!Q61&lt;pulpCutoff*100,VolumeData!$G61&lt;sweepCutoff,VolumeData!$H61&lt;malfCutoff),"",IF(SEDData!Q61&lt;regCutoff*100,(int+SED*(SEDData!Q61/100))*VolumeData!T61,int+SED*regCutoff*VolumeData!T61))</f>
        <v/>
      </c>
      <c r="R61" s="41" t="str">
        <f>IF(OR(ISBLANK(SEDData!R61),SEDData!R61&lt;pulpCutoff*100,VolumeData!$G61&lt;sweepCutoff,VolumeData!$H61&lt;malfCutoff),"",IF(SEDData!R61&lt;regCutoff*100,(int+SED*(SEDData!R61/100))*VolumeData!U61,int+SED*regCutoff*VolumeData!U61))</f>
        <v/>
      </c>
      <c r="S61" s="41" t="str">
        <f>IF(OR(ISBLANK(SEDData!S61),SEDData!S61&lt;pulpCutoff*100,VolumeData!$G61&lt;sweepCutoff,VolumeData!$H61&lt;malfCutoff),"",IF(SEDData!S61&lt;regCutoff*100,(int+SED*(SEDData!S61/100))*VolumeData!V61,int+SED*regCutoff*VolumeData!V61))</f>
        <v/>
      </c>
      <c r="T61" s="34">
        <f t="shared" si="3"/>
        <v>940.74429951450759</v>
      </c>
    </row>
    <row r="62" spans="1:20">
      <c r="A62" s="1">
        <v>52</v>
      </c>
      <c r="B62" s="1">
        <v>88</v>
      </c>
      <c r="C62" s="1">
        <v>46.3</v>
      </c>
      <c r="D62" s="4">
        <f t="shared" si="0"/>
        <v>50.369770000000003</v>
      </c>
      <c r="E62" s="3">
        <f t="shared" si="2"/>
        <v>38.508567795633255</v>
      </c>
      <c r="F62" s="43">
        <f t="shared" si="1"/>
        <v>2.9153863835667675</v>
      </c>
      <c r="G62" s="41">
        <f>IF(OR(ISBLANK(SEDData!G62),SEDData!G62&lt;pulpCutoff*100,VolumeData!$G62&lt;sweepCutoff,VolumeData!$H62&lt;malfCutoff),"",IF(SEDData!G62&lt;regCutoff*100,(int+SED*(SEDData!G62/100))*VolumeData!J62,int+SED*regCutoff*VolumeData!J62))</f>
        <v>206.2915897343062</v>
      </c>
      <c r="H62" s="41">
        <f>IF(OR(ISBLANK(SEDData!H62),SEDData!H62&lt;pulpCutoff*100,VolumeData!$G62&lt;sweepCutoff,VolumeData!$H62&lt;malfCutoff),"",IF(SEDData!H62&lt;regCutoff*100,(int+SED*(SEDData!H62/100))*VolumeData!K62,int+SED*regCutoff*VolumeData!K62))</f>
        <v>164.92154438900036</v>
      </c>
      <c r="I62" s="41">
        <f>IF(OR(ISBLANK(SEDData!I62),SEDData!I62&lt;pulpCutoff*100,VolumeData!$G62&lt;sweepCutoff,VolumeData!$H62&lt;malfCutoff),"",IF(SEDData!I62&lt;regCutoff*100,(int+SED*(SEDData!I62/100))*VolumeData!L62,int+SED*regCutoff*VolumeData!L62))</f>
        <v>134.04003021983792</v>
      </c>
      <c r="J62" s="41">
        <f>IF(OR(ISBLANK(SEDData!J62),SEDData!J62&lt;pulpCutoff*100,VolumeData!$G62&lt;sweepCutoff,VolumeData!$H62&lt;malfCutoff),"",IF(SEDData!J62&lt;regCutoff*100,(int+SED*(SEDData!J62/100))*VolumeData!M62,int+SED*regCutoff*VolumeData!M62))</f>
        <v>109.40965860272308</v>
      </c>
      <c r="K62" s="41">
        <f>IF(OR(ISBLANK(SEDData!K62),SEDData!K62&lt;pulpCutoff*100,VolumeData!$G62&lt;sweepCutoff,VolumeData!$H62&lt;malfCutoff),"",IF(SEDData!K62&lt;regCutoff*100,(int+SED*(SEDData!K62/100))*VolumeData!N62,int+SED*regCutoff*VolumeData!N62))</f>
        <v>109.74919059636305</v>
      </c>
      <c r="L62" s="41">
        <f>IF(OR(ISBLANK(SEDData!L62),SEDData!L62&lt;pulpCutoff*100,VolumeData!$G62&lt;sweepCutoff,VolumeData!$H62&lt;malfCutoff),"",IF(SEDData!L62&lt;regCutoff*100,(int+SED*(SEDData!L62/100))*VolumeData!O62,int+SED*regCutoff*VolumeData!O62))</f>
        <v>85.495350442733994</v>
      </c>
      <c r="M62" s="41">
        <f>IF(OR(ISBLANK(SEDData!M62),SEDData!M62&lt;pulpCutoff*100,VolumeData!$G62&lt;sweepCutoff,VolumeData!$H62&lt;malfCutoff),"",IF(SEDData!M62&lt;regCutoff*100,(int+SED*(SEDData!M62/100))*VolumeData!P62,int+SED*regCutoff*VolumeData!P62))</f>
        <v>63.202707109823947</v>
      </c>
      <c r="N62" s="41">
        <f>IF(OR(ISBLANK(SEDData!N62),SEDData!N62&lt;pulpCutoff*100,VolumeData!$G62&lt;sweepCutoff,VolumeData!$H62&lt;malfCutoff),"",IF(SEDData!N62&lt;regCutoff*100,(int+SED*(SEDData!N62/100))*VolumeData!Q62,int+SED*regCutoff*VolumeData!Q62))</f>
        <v>42.709333279816342</v>
      </c>
      <c r="O62" s="41">
        <f>IF(OR(ISBLANK(SEDData!O62),SEDData!O62&lt;pulpCutoff*100,VolumeData!$G62&lt;sweepCutoff,VolumeData!$H62&lt;malfCutoff),"",IF(SEDData!O62&lt;regCutoff*100,(int+SED*(SEDData!O62/100))*VolumeData!R62,int+SED*regCutoff*VolumeData!R62))</f>
        <v>24.924895139902755</v>
      </c>
      <c r="P62" s="41" t="str">
        <f>IF(OR(ISBLANK(SEDData!P62),SEDData!P62&lt;pulpCutoff*100,VolumeData!$G62&lt;sweepCutoff,VolumeData!$H62&lt;malfCutoff),"",IF(SEDData!P62&lt;regCutoff*100,(int+SED*(SEDData!P62/100))*VolumeData!S62,int+SED*regCutoff*VolumeData!S62))</f>
        <v/>
      </c>
      <c r="Q62" s="41" t="str">
        <f>IF(OR(ISBLANK(SEDData!Q62),SEDData!Q62&lt;pulpCutoff*100,VolumeData!$G62&lt;sweepCutoff,VolumeData!$H62&lt;malfCutoff),"",IF(SEDData!Q62&lt;regCutoff*100,(int+SED*(SEDData!Q62/100))*VolumeData!T62,int+SED*regCutoff*VolumeData!T62))</f>
        <v/>
      </c>
      <c r="R62" s="41" t="str">
        <f>IF(OR(ISBLANK(SEDData!R62),SEDData!R62&lt;pulpCutoff*100,VolumeData!$G62&lt;sweepCutoff,VolumeData!$H62&lt;malfCutoff),"",IF(SEDData!R62&lt;regCutoff*100,(int+SED*(SEDData!R62/100))*VolumeData!U62,int+SED*regCutoff*VolumeData!U62))</f>
        <v/>
      </c>
      <c r="S62" s="41" t="str">
        <f>IF(OR(ISBLANK(SEDData!S62),SEDData!S62&lt;pulpCutoff*100,VolumeData!$G62&lt;sweepCutoff,VolumeData!$H62&lt;malfCutoff),"",IF(SEDData!S62&lt;regCutoff*100,(int+SED*(SEDData!S62/100))*VolumeData!V62,int+SED*regCutoff*VolumeData!V62))</f>
        <v/>
      </c>
      <c r="T62" s="34">
        <f t="shared" si="3"/>
        <v>940.74429951450759</v>
      </c>
    </row>
    <row r="63" spans="1:20">
      <c r="A63" s="1">
        <v>30</v>
      </c>
      <c r="B63" s="1">
        <v>45</v>
      </c>
      <c r="C63" s="1">
        <v>46.2</v>
      </c>
      <c r="D63" s="4">
        <f t="shared" si="0"/>
        <v>50.260980000000011</v>
      </c>
      <c r="E63" s="3">
        <f t="shared" si="2"/>
        <v>38.473283457562886</v>
      </c>
      <c r="F63" s="43">
        <f t="shared" si="1"/>
        <v>2.9001467602011868</v>
      </c>
      <c r="G63" s="41">
        <f>IF(OR(ISBLANK(SEDData!G63),SEDData!G63&lt;pulpCutoff*100,VolumeData!$G63&lt;sweepCutoff,VolumeData!$H63&lt;malfCutoff),"",IF(SEDData!G63&lt;regCutoff*100,(int+SED*(SEDData!G63/100))*VolumeData!J63,int+SED*regCutoff*VolumeData!J63))</f>
        <v>205.16277716278478</v>
      </c>
      <c r="H63" s="41">
        <f>IF(OR(ISBLANK(SEDData!H63),SEDData!H63&lt;pulpCutoff*100,VolumeData!$G63&lt;sweepCutoff,VolumeData!$H63&lt;malfCutoff),"",IF(SEDData!H63&lt;regCutoff*100,(int+SED*(SEDData!H63/100))*VolumeData!K63,int+SED*regCutoff*VolumeData!K63))</f>
        <v>163.94557292960144</v>
      </c>
      <c r="I63" s="41">
        <f>IF(OR(ISBLANK(SEDData!I63),SEDData!I63&lt;pulpCutoff*100,VolumeData!$G63&lt;sweepCutoff,VolumeData!$H63&lt;malfCutoff),"",IF(SEDData!I63&lt;regCutoff*100,(int+SED*(SEDData!I63/100))*VolumeData!L63,int+SED*regCutoff*VolumeData!L63))</f>
        <v>133.18412882280188</v>
      </c>
      <c r="J63" s="41">
        <f>IF(OR(ISBLANK(SEDData!J63),SEDData!J63&lt;pulpCutoff*100,VolumeData!$G63&lt;sweepCutoff,VolumeData!$H63&lt;malfCutoff),"",IF(SEDData!J63&lt;regCutoff*100,(int+SED*(SEDData!J63/100))*VolumeData!M63,int+SED*regCutoff*VolumeData!M63))</f>
        <v>108.64967516057041</v>
      </c>
      <c r="K63" s="41">
        <f>IF(OR(ISBLANK(SEDData!K63),SEDData!K63&lt;pulpCutoff*100,VolumeData!$G63&lt;sweepCutoff,VolumeData!$H63&lt;malfCutoff),"",IF(SEDData!K63&lt;regCutoff*100,(int+SED*(SEDData!K63/100))*VolumeData!N63,int+SED*regCutoff*VolumeData!N63))</f>
        <v>108.8968279317489</v>
      </c>
      <c r="L63" s="41">
        <f>IF(OR(ISBLANK(SEDData!L63),SEDData!L63&lt;pulpCutoff*100,VolumeData!$G63&lt;sweepCutoff,VolumeData!$H63&lt;malfCutoff),"",IF(SEDData!L63&lt;regCutoff*100,(int+SED*(SEDData!L63/100))*VolumeData!O63,int+SED*regCutoff*VolumeData!O63))</f>
        <v>84.794894369559856</v>
      </c>
      <c r="M63" s="41">
        <f>IF(OR(ISBLANK(SEDData!M63),SEDData!M63&lt;pulpCutoff*100,VolumeData!$G63&lt;sweepCutoff,VolumeData!$H63&lt;malfCutoff),"",IF(SEDData!M63&lt;regCutoff*100,(int+SED*(SEDData!M63/100))*VolumeData!P63,int+SED*regCutoff*VolumeData!P63))</f>
        <v>62.641399041013564</v>
      </c>
      <c r="N63" s="41">
        <f>IF(OR(ISBLANK(SEDData!N63),SEDData!N63&lt;pulpCutoff*100,VolumeData!$G63&lt;sweepCutoff,VolumeData!$H63&lt;malfCutoff),"",IF(SEDData!N63&lt;regCutoff*100,(int+SED*(SEDData!N63/100))*VolumeData!Q63,int+SED*regCutoff*VolumeData!Q63))</f>
        <v>42.281922789933404</v>
      </c>
      <c r="O63" s="41">
        <f>IF(OR(ISBLANK(SEDData!O63),SEDData!O63&lt;pulpCutoff*100,VolumeData!$G63&lt;sweepCutoff,VolumeData!$H63&lt;malfCutoff),"",IF(SEDData!O63&lt;regCutoff*100,(int+SED*(SEDData!O63/100))*VolumeData!R63,int+SED*regCutoff*VolumeData!R63))</f>
        <v>24.62756212363827</v>
      </c>
      <c r="P63" s="41" t="str">
        <f>IF(OR(ISBLANK(SEDData!P63),SEDData!P63&lt;pulpCutoff*100,VolumeData!$G63&lt;sweepCutoff,VolumeData!$H63&lt;malfCutoff),"",IF(SEDData!P63&lt;regCutoff*100,(int+SED*(SEDData!P63/100))*VolumeData!S63,int+SED*regCutoff*VolumeData!S63))</f>
        <v/>
      </c>
      <c r="Q63" s="41" t="str">
        <f>IF(OR(ISBLANK(SEDData!Q63),SEDData!Q63&lt;pulpCutoff*100,VolumeData!$G63&lt;sweepCutoff,VolumeData!$H63&lt;malfCutoff),"",IF(SEDData!Q63&lt;regCutoff*100,(int+SED*(SEDData!Q63/100))*VolumeData!T63,int+SED*regCutoff*VolumeData!T63))</f>
        <v/>
      </c>
      <c r="R63" s="41" t="str">
        <f>IF(OR(ISBLANK(SEDData!R63),SEDData!R63&lt;pulpCutoff*100,VolumeData!$G63&lt;sweepCutoff,VolumeData!$H63&lt;malfCutoff),"",IF(SEDData!R63&lt;regCutoff*100,(int+SED*(SEDData!R63/100))*VolumeData!U63,int+SED*regCutoff*VolumeData!U63))</f>
        <v/>
      </c>
      <c r="S63" s="41" t="str">
        <f>IF(OR(ISBLANK(SEDData!S63),SEDData!S63&lt;pulpCutoff*100,VolumeData!$G63&lt;sweepCutoff,VolumeData!$H63&lt;malfCutoff),"",IF(SEDData!S63&lt;regCutoff*100,(int+SED*(SEDData!S63/100))*VolumeData!V63,int+SED*regCutoff*VolumeData!V63))</f>
        <v/>
      </c>
      <c r="T63" s="34">
        <f t="shared" si="3"/>
        <v>934.18476033165257</v>
      </c>
    </row>
    <row r="64" spans="1:20">
      <c r="A64" s="1">
        <v>48</v>
      </c>
      <c r="B64" s="1">
        <v>60</v>
      </c>
      <c r="C64" s="1">
        <v>46.2</v>
      </c>
      <c r="D64" s="4">
        <f t="shared" si="0"/>
        <v>50.260980000000011</v>
      </c>
      <c r="E64" s="3">
        <f t="shared" si="2"/>
        <v>38.473283457562886</v>
      </c>
      <c r="F64" s="43">
        <f t="shared" si="1"/>
        <v>2.9001467602011868</v>
      </c>
      <c r="G64" s="41">
        <f>IF(OR(ISBLANK(SEDData!G64),SEDData!G64&lt;pulpCutoff*100,VolumeData!$G64&lt;sweepCutoff,VolumeData!$H64&lt;malfCutoff),"",IF(SEDData!G64&lt;regCutoff*100,(int+SED*(SEDData!G64/100))*VolumeData!J64,int+SED*regCutoff*VolumeData!J64))</f>
        <v>205.16277716278478</v>
      </c>
      <c r="H64" s="41">
        <f>IF(OR(ISBLANK(SEDData!H64),SEDData!H64&lt;pulpCutoff*100,VolumeData!$G64&lt;sweepCutoff,VolumeData!$H64&lt;malfCutoff),"",IF(SEDData!H64&lt;regCutoff*100,(int+SED*(SEDData!H64/100))*VolumeData!K64,int+SED*regCutoff*VolumeData!K64))</f>
        <v>163.94557292960144</v>
      </c>
      <c r="I64" s="41">
        <f>IF(OR(ISBLANK(SEDData!I64),SEDData!I64&lt;pulpCutoff*100,VolumeData!$G64&lt;sweepCutoff,VolumeData!$H64&lt;malfCutoff),"",IF(SEDData!I64&lt;regCutoff*100,(int+SED*(SEDData!I64/100))*VolumeData!L64,int+SED*regCutoff*VolumeData!L64))</f>
        <v>133.18412882280188</v>
      </c>
      <c r="J64" s="41">
        <f>IF(OR(ISBLANK(SEDData!J64),SEDData!J64&lt;pulpCutoff*100,VolumeData!$G64&lt;sweepCutoff,VolumeData!$H64&lt;malfCutoff),"",IF(SEDData!J64&lt;regCutoff*100,(int+SED*(SEDData!J64/100))*VolumeData!M64,int+SED*regCutoff*VolumeData!M64))</f>
        <v>108.64967516057041</v>
      </c>
      <c r="K64" s="41">
        <f>IF(OR(ISBLANK(SEDData!K64),SEDData!K64&lt;pulpCutoff*100,VolumeData!$G64&lt;sweepCutoff,VolumeData!$H64&lt;malfCutoff),"",IF(SEDData!K64&lt;regCutoff*100,(int+SED*(SEDData!K64/100))*VolumeData!N64,int+SED*regCutoff*VolumeData!N64))</f>
        <v>108.8968279317489</v>
      </c>
      <c r="L64" s="41">
        <f>IF(OR(ISBLANK(SEDData!L64),SEDData!L64&lt;pulpCutoff*100,VolumeData!$G64&lt;sweepCutoff,VolumeData!$H64&lt;malfCutoff),"",IF(SEDData!L64&lt;regCutoff*100,(int+SED*(SEDData!L64/100))*VolumeData!O64,int+SED*regCutoff*VolumeData!O64))</f>
        <v>84.794894369559856</v>
      </c>
      <c r="M64" s="41">
        <f>IF(OR(ISBLANK(SEDData!M64),SEDData!M64&lt;pulpCutoff*100,VolumeData!$G64&lt;sweepCutoff,VolumeData!$H64&lt;malfCutoff),"",IF(SEDData!M64&lt;regCutoff*100,(int+SED*(SEDData!M64/100))*VolumeData!P64,int+SED*regCutoff*VolumeData!P64))</f>
        <v>62.641399041013564</v>
      </c>
      <c r="N64" s="41">
        <f>IF(OR(ISBLANK(SEDData!N64),SEDData!N64&lt;pulpCutoff*100,VolumeData!$G64&lt;sweepCutoff,VolumeData!$H64&lt;malfCutoff),"",IF(SEDData!N64&lt;regCutoff*100,(int+SED*(SEDData!N64/100))*VolumeData!Q64,int+SED*regCutoff*VolumeData!Q64))</f>
        <v>42.281922789933404</v>
      </c>
      <c r="O64" s="41">
        <f>IF(OR(ISBLANK(SEDData!O64),SEDData!O64&lt;pulpCutoff*100,VolumeData!$G64&lt;sweepCutoff,VolumeData!$H64&lt;malfCutoff),"",IF(SEDData!O64&lt;regCutoff*100,(int+SED*(SEDData!O64/100))*VolumeData!R64,int+SED*regCutoff*VolumeData!R64))</f>
        <v>24.62756212363827</v>
      </c>
      <c r="P64" s="41" t="str">
        <f>IF(OR(ISBLANK(SEDData!P64),SEDData!P64&lt;pulpCutoff*100,VolumeData!$G64&lt;sweepCutoff,VolumeData!$H64&lt;malfCutoff),"",IF(SEDData!P64&lt;regCutoff*100,(int+SED*(SEDData!P64/100))*VolumeData!S64,int+SED*regCutoff*VolumeData!S64))</f>
        <v/>
      </c>
      <c r="Q64" s="41" t="str">
        <f>IF(OR(ISBLANK(SEDData!Q64),SEDData!Q64&lt;pulpCutoff*100,VolumeData!$G64&lt;sweepCutoff,VolumeData!$H64&lt;malfCutoff),"",IF(SEDData!Q64&lt;regCutoff*100,(int+SED*(SEDData!Q64/100))*VolumeData!T64,int+SED*regCutoff*VolumeData!T64))</f>
        <v/>
      </c>
      <c r="R64" s="41" t="str">
        <f>IF(OR(ISBLANK(SEDData!R64),SEDData!R64&lt;pulpCutoff*100,VolumeData!$G64&lt;sweepCutoff,VolumeData!$H64&lt;malfCutoff),"",IF(SEDData!R64&lt;regCutoff*100,(int+SED*(SEDData!R64/100))*VolumeData!U64,int+SED*regCutoff*VolumeData!U64))</f>
        <v/>
      </c>
      <c r="S64" s="41" t="str">
        <f>IF(OR(ISBLANK(SEDData!S64),SEDData!S64&lt;pulpCutoff*100,VolumeData!$G64&lt;sweepCutoff,VolumeData!$H64&lt;malfCutoff),"",IF(SEDData!S64&lt;regCutoff*100,(int+SED*(SEDData!S64/100))*VolumeData!V64,int+SED*regCutoff*VolumeData!V64))</f>
        <v/>
      </c>
      <c r="T64" s="34">
        <f t="shared" si="3"/>
        <v>934.18476033165257</v>
      </c>
    </row>
    <row r="65" spans="1:20">
      <c r="A65" s="1">
        <v>78</v>
      </c>
      <c r="B65" s="1">
        <v>70</v>
      </c>
      <c r="C65" s="1">
        <v>46.1</v>
      </c>
      <c r="D65" s="4">
        <f t="shared" si="0"/>
        <v>50.152190000000004</v>
      </c>
      <c r="E65" s="3">
        <f t="shared" si="2"/>
        <v>38.437922663662313</v>
      </c>
      <c r="F65" s="43">
        <f t="shared" si="1"/>
        <v>2.8849516014737588</v>
      </c>
      <c r="G65" s="41">
        <f>IF(OR(ISBLANK(SEDData!G65),SEDData!G65&lt;pulpCutoff*100,VolumeData!$G65&lt;sweepCutoff,VolumeData!$H65&lt;malfCutoff),"",IF(SEDData!G65&lt;regCutoff*100,(int+SED*(SEDData!G65/100))*VolumeData!J65,int+SED*regCutoff*VolumeData!J65))</f>
        <v>204.03647250359796</v>
      </c>
      <c r="H65" s="41">
        <f>IF(OR(ISBLANK(SEDData!H65),SEDData!H65&lt;pulpCutoff*100,VolumeData!$G65&lt;sweepCutoff,VolumeData!$H65&lt;malfCutoff),"",IF(SEDData!H65&lt;regCutoff*100,(int+SED*(SEDData!H65/100))*VolumeData!K65,int+SED*regCutoff*VolumeData!K65))</f>
        <v>162.9718594986571</v>
      </c>
      <c r="I65" s="41">
        <f>IF(OR(ISBLANK(SEDData!I65),SEDData!I65&lt;pulpCutoff*100,VolumeData!$G65&lt;sweepCutoff,VolumeData!$H65&lt;malfCutoff),"",IF(SEDData!I65&lt;regCutoff*100,(int+SED*(SEDData!I65/100))*VolumeData!L65,int+SED*regCutoff*VolumeData!L65))</f>
        <v>132.3302707537587</v>
      </c>
      <c r="J65" s="41">
        <f>IF(OR(ISBLANK(SEDData!J65),SEDData!J65&lt;pulpCutoff*100,VolumeData!$G65&lt;sweepCutoff,VolumeData!$H65&lt;malfCutoff),"",IF(SEDData!J65&lt;regCutoff*100,(int+SED*(SEDData!J65/100))*VolumeData!M65,int+SED*regCutoff*VolumeData!M65))</f>
        <v>135.55876014423893</v>
      </c>
      <c r="K65" s="41">
        <f>IF(OR(ISBLANK(SEDData!K65),SEDData!K65&lt;pulpCutoff*100,VolumeData!$G65&lt;sweepCutoff,VolumeData!$H65&lt;malfCutoff),"",IF(SEDData!K65&lt;regCutoff*100,(int+SED*(SEDData!K65/100))*VolumeData!N65,int+SED*regCutoff*VolumeData!N65))</f>
        <v>108.04890531894679</v>
      </c>
      <c r="L65" s="41">
        <f>IF(OR(ISBLANK(SEDData!L65),SEDData!L65&lt;pulpCutoff*100,VolumeData!$G65&lt;sweepCutoff,VolumeData!$H65&lt;malfCutoff),"",IF(SEDData!L65&lt;regCutoff*100,(int+SED*(SEDData!L65/100))*VolumeData!O65,int+SED*regCutoff*VolumeData!O65))</f>
        <v>84.098248209391073</v>
      </c>
      <c r="M65" s="41">
        <f>IF(OR(ISBLANK(SEDData!M65),SEDData!M65&lt;pulpCutoff*100,VolumeData!$G65&lt;sweepCutoff,VolumeData!$H65&lt;malfCutoff),"",IF(SEDData!M65&lt;regCutoff*100,(int+SED*(SEDData!M65/100))*VolumeData!P65,int+SED*regCutoff*VolumeData!P65))</f>
        <v>62.083354157596034</v>
      </c>
      <c r="N65" s="41">
        <f>IF(OR(ISBLANK(SEDData!N65),SEDData!N65&lt;pulpCutoff*100,VolumeData!$G65&lt;sweepCutoff,VolumeData!$H65&lt;malfCutoff),"",IF(SEDData!N65&lt;regCutoff*100,(int+SED*(SEDData!N65/100))*VolumeData!Q65,int+SED*regCutoff*VolumeData!Q65))</f>
        <v>41.857271071225369</v>
      </c>
      <c r="O65" s="41">
        <f>IF(OR(ISBLANK(SEDData!O65),SEDData!O65&lt;pulpCutoff*100,VolumeData!$G65&lt;sweepCutoff,VolumeData!$H65&lt;malfCutoff),"",IF(SEDData!O65&lt;regCutoff*100,(int+SED*(SEDData!O65/100))*VolumeData!R65,int+SED*regCutoff*VolumeData!R65))</f>
        <v>24.33249076750505</v>
      </c>
      <c r="P65" s="41" t="str">
        <f>IF(OR(ISBLANK(SEDData!P65),SEDData!P65&lt;pulpCutoff*100,VolumeData!$G65&lt;sweepCutoff,VolumeData!$H65&lt;malfCutoff),"",IF(SEDData!P65&lt;regCutoff*100,(int+SED*(SEDData!P65/100))*VolumeData!S65,int+SED*regCutoff*VolumeData!S65))</f>
        <v/>
      </c>
      <c r="Q65" s="41" t="str">
        <f>IF(OR(ISBLANK(SEDData!Q65),SEDData!Q65&lt;pulpCutoff*100,VolumeData!$G65&lt;sweepCutoff,VolumeData!$H65&lt;malfCutoff),"",IF(SEDData!Q65&lt;regCutoff*100,(int+SED*(SEDData!Q65/100))*VolumeData!T65,int+SED*regCutoff*VolumeData!T65))</f>
        <v/>
      </c>
      <c r="R65" s="41" t="str">
        <f>IF(OR(ISBLANK(SEDData!R65),SEDData!R65&lt;pulpCutoff*100,VolumeData!$G65&lt;sweepCutoff,VolumeData!$H65&lt;malfCutoff),"",IF(SEDData!R65&lt;regCutoff*100,(int+SED*(SEDData!R65/100))*VolumeData!U65,int+SED*regCutoff*VolumeData!U65))</f>
        <v/>
      </c>
      <c r="S65" s="41" t="str">
        <f>IF(OR(ISBLANK(SEDData!S65),SEDData!S65&lt;pulpCutoff*100,VolumeData!$G65&lt;sweepCutoff,VolumeData!$H65&lt;malfCutoff),"",IF(SEDData!S65&lt;regCutoff*100,(int+SED*(SEDData!S65/100))*VolumeData!V65,int+SED*regCutoff*VolumeData!V65))</f>
        <v/>
      </c>
      <c r="T65" s="34">
        <f t="shared" si="3"/>
        <v>955.31763242491706</v>
      </c>
    </row>
    <row r="66" spans="1:20">
      <c r="A66" s="1">
        <v>54</v>
      </c>
      <c r="B66" s="1">
        <v>95</v>
      </c>
      <c r="C66" s="1">
        <v>46.1</v>
      </c>
      <c r="D66" s="4">
        <f t="shared" si="0"/>
        <v>50.152190000000004</v>
      </c>
      <c r="E66" s="3">
        <f t="shared" si="2"/>
        <v>38.437922663662313</v>
      </c>
      <c r="F66" s="43">
        <f t="shared" si="1"/>
        <v>2.8849516014737588</v>
      </c>
      <c r="G66" s="41">
        <f>IF(OR(ISBLANK(SEDData!G66),SEDData!G66&lt;pulpCutoff*100,VolumeData!$G66&lt;sweepCutoff,VolumeData!$H66&lt;malfCutoff),"",IF(SEDData!G66&lt;regCutoff*100,(int+SED*(SEDData!G66/100))*VolumeData!J66,int+SED*regCutoff*VolumeData!J66))</f>
        <v>204.03647250359796</v>
      </c>
      <c r="H66" s="41">
        <f>IF(OR(ISBLANK(SEDData!H66),SEDData!H66&lt;pulpCutoff*100,VolumeData!$G66&lt;sweepCutoff,VolumeData!$H66&lt;malfCutoff),"",IF(SEDData!H66&lt;regCutoff*100,(int+SED*(SEDData!H66/100))*VolumeData!K66,int+SED*regCutoff*VolumeData!K66))</f>
        <v>162.9718594986571</v>
      </c>
      <c r="I66" s="41">
        <f>IF(OR(ISBLANK(SEDData!I66),SEDData!I66&lt;pulpCutoff*100,VolumeData!$G66&lt;sweepCutoff,VolumeData!$H66&lt;malfCutoff),"",IF(SEDData!I66&lt;regCutoff*100,(int+SED*(SEDData!I66/100))*VolumeData!L66,int+SED*regCutoff*VolumeData!L66))</f>
        <v>132.3302707537587</v>
      </c>
      <c r="J66" s="41">
        <f>IF(OR(ISBLANK(SEDData!J66),SEDData!J66&lt;pulpCutoff*100,VolumeData!$G66&lt;sweepCutoff,VolumeData!$H66&lt;malfCutoff),"",IF(SEDData!J66&lt;regCutoff*100,(int+SED*(SEDData!J66/100))*VolumeData!M66,int+SED*regCutoff*VolumeData!M66))</f>
        <v>135.55876014423893</v>
      </c>
      <c r="K66" s="41">
        <f>IF(OR(ISBLANK(SEDData!K66),SEDData!K66&lt;pulpCutoff*100,VolumeData!$G66&lt;sweepCutoff,VolumeData!$H66&lt;malfCutoff),"",IF(SEDData!K66&lt;regCutoff*100,(int+SED*(SEDData!K66/100))*VolumeData!N66,int+SED*regCutoff*VolumeData!N66))</f>
        <v>108.04890531894679</v>
      </c>
      <c r="L66" s="41">
        <f>IF(OR(ISBLANK(SEDData!L66),SEDData!L66&lt;pulpCutoff*100,VolumeData!$G66&lt;sweepCutoff,VolumeData!$H66&lt;malfCutoff),"",IF(SEDData!L66&lt;regCutoff*100,(int+SED*(SEDData!L66/100))*VolumeData!O66,int+SED*regCutoff*VolumeData!O66))</f>
        <v>84.098248209391073</v>
      </c>
      <c r="M66" s="41">
        <f>IF(OR(ISBLANK(SEDData!M66),SEDData!M66&lt;pulpCutoff*100,VolumeData!$G66&lt;sweepCutoff,VolumeData!$H66&lt;malfCutoff),"",IF(SEDData!M66&lt;regCutoff*100,(int+SED*(SEDData!M66/100))*VolumeData!P66,int+SED*regCutoff*VolumeData!P66))</f>
        <v>62.083354157596034</v>
      </c>
      <c r="N66" s="41">
        <f>IF(OR(ISBLANK(SEDData!N66),SEDData!N66&lt;pulpCutoff*100,VolumeData!$G66&lt;sweepCutoff,VolumeData!$H66&lt;malfCutoff),"",IF(SEDData!N66&lt;regCutoff*100,(int+SED*(SEDData!N66/100))*VolumeData!Q66,int+SED*regCutoff*VolumeData!Q66))</f>
        <v>41.857271071225369</v>
      </c>
      <c r="O66" s="41">
        <f>IF(OR(ISBLANK(SEDData!O66),SEDData!O66&lt;pulpCutoff*100,VolumeData!$G66&lt;sweepCutoff,VolumeData!$H66&lt;malfCutoff),"",IF(SEDData!O66&lt;regCutoff*100,(int+SED*(SEDData!O66/100))*VolumeData!R66,int+SED*regCutoff*VolumeData!R66))</f>
        <v>24.33249076750505</v>
      </c>
      <c r="P66" s="41" t="str">
        <f>IF(OR(ISBLANK(SEDData!P66),SEDData!P66&lt;pulpCutoff*100,VolumeData!$G66&lt;sweepCutoff,VolumeData!$H66&lt;malfCutoff),"",IF(SEDData!P66&lt;regCutoff*100,(int+SED*(SEDData!P66/100))*VolumeData!S66,int+SED*regCutoff*VolumeData!S66))</f>
        <v/>
      </c>
      <c r="Q66" s="41" t="str">
        <f>IF(OR(ISBLANK(SEDData!Q66),SEDData!Q66&lt;pulpCutoff*100,VolumeData!$G66&lt;sweepCutoff,VolumeData!$H66&lt;malfCutoff),"",IF(SEDData!Q66&lt;regCutoff*100,(int+SED*(SEDData!Q66/100))*VolumeData!T66,int+SED*regCutoff*VolumeData!T66))</f>
        <v/>
      </c>
      <c r="R66" s="41" t="str">
        <f>IF(OR(ISBLANK(SEDData!R66),SEDData!R66&lt;pulpCutoff*100,VolumeData!$G66&lt;sweepCutoff,VolumeData!$H66&lt;malfCutoff),"",IF(SEDData!R66&lt;regCutoff*100,(int+SED*(SEDData!R66/100))*VolumeData!U66,int+SED*regCutoff*VolumeData!U66))</f>
        <v/>
      </c>
      <c r="S66" s="41" t="str">
        <f>IF(OR(ISBLANK(SEDData!S66),SEDData!S66&lt;pulpCutoff*100,VolumeData!$G66&lt;sweepCutoff,VolumeData!$H66&lt;malfCutoff),"",IF(SEDData!S66&lt;regCutoff*100,(int+SED*(SEDData!S66/100))*VolumeData!V66,int+SED*regCutoff*VolumeData!V66))</f>
        <v/>
      </c>
      <c r="T66" s="34">
        <f t="shared" si="3"/>
        <v>955.31763242491706</v>
      </c>
    </row>
    <row r="67" spans="1:20">
      <c r="A67" s="1">
        <v>58</v>
      </c>
      <c r="B67" s="1">
        <v>100</v>
      </c>
      <c r="C67" s="1">
        <v>46.1</v>
      </c>
      <c r="D67" s="4">
        <f t="shared" ref="D67:D130" si="4">C67*(1+growthRate)</f>
        <v>50.152190000000004</v>
      </c>
      <c r="E67" s="3">
        <f t="shared" si="2"/>
        <v>38.437922663662313</v>
      </c>
      <c r="F67" s="43">
        <f t="shared" ref="F67:F130" si="5">Vol_a*D67^2*E67/10000</f>
        <v>2.8849516014737588</v>
      </c>
      <c r="G67" s="41">
        <f>IF(OR(ISBLANK(SEDData!G67),SEDData!G67&lt;pulpCutoff*100,VolumeData!$G67&lt;sweepCutoff,VolumeData!$H67&lt;malfCutoff),"",IF(SEDData!G67&lt;regCutoff*100,(int+SED*(SEDData!G67/100))*VolumeData!J67,int+SED*regCutoff*VolumeData!J67))</f>
        <v>204.03647250359796</v>
      </c>
      <c r="H67" s="41">
        <f>IF(OR(ISBLANK(SEDData!H67),SEDData!H67&lt;pulpCutoff*100,VolumeData!$G67&lt;sweepCutoff,VolumeData!$H67&lt;malfCutoff),"",IF(SEDData!H67&lt;regCutoff*100,(int+SED*(SEDData!H67/100))*VolumeData!K67,int+SED*regCutoff*VolumeData!K67))</f>
        <v>162.9718594986571</v>
      </c>
      <c r="I67" s="41">
        <f>IF(OR(ISBLANK(SEDData!I67),SEDData!I67&lt;pulpCutoff*100,VolumeData!$G67&lt;sweepCutoff,VolumeData!$H67&lt;malfCutoff),"",IF(SEDData!I67&lt;regCutoff*100,(int+SED*(SEDData!I67/100))*VolumeData!L67,int+SED*regCutoff*VolumeData!L67))</f>
        <v>132.3302707537587</v>
      </c>
      <c r="J67" s="41">
        <f>IF(OR(ISBLANK(SEDData!J67),SEDData!J67&lt;pulpCutoff*100,VolumeData!$G67&lt;sweepCutoff,VolumeData!$H67&lt;malfCutoff),"",IF(SEDData!J67&lt;regCutoff*100,(int+SED*(SEDData!J67/100))*VolumeData!M67,int+SED*regCutoff*VolumeData!M67))</f>
        <v>135.55876014423893</v>
      </c>
      <c r="K67" s="41">
        <f>IF(OR(ISBLANK(SEDData!K67),SEDData!K67&lt;pulpCutoff*100,VolumeData!$G67&lt;sweepCutoff,VolumeData!$H67&lt;malfCutoff),"",IF(SEDData!K67&lt;regCutoff*100,(int+SED*(SEDData!K67/100))*VolumeData!N67,int+SED*regCutoff*VolumeData!N67))</f>
        <v>108.04890531894679</v>
      </c>
      <c r="L67" s="41">
        <f>IF(OR(ISBLANK(SEDData!L67),SEDData!L67&lt;pulpCutoff*100,VolumeData!$G67&lt;sweepCutoff,VolumeData!$H67&lt;malfCutoff),"",IF(SEDData!L67&lt;regCutoff*100,(int+SED*(SEDData!L67/100))*VolumeData!O67,int+SED*regCutoff*VolumeData!O67))</f>
        <v>84.098248209391073</v>
      </c>
      <c r="M67" s="41">
        <f>IF(OR(ISBLANK(SEDData!M67),SEDData!M67&lt;pulpCutoff*100,VolumeData!$G67&lt;sweepCutoff,VolumeData!$H67&lt;malfCutoff),"",IF(SEDData!M67&lt;regCutoff*100,(int+SED*(SEDData!M67/100))*VolumeData!P67,int+SED*regCutoff*VolumeData!P67))</f>
        <v>62.083354157596034</v>
      </c>
      <c r="N67" s="41">
        <f>IF(OR(ISBLANK(SEDData!N67),SEDData!N67&lt;pulpCutoff*100,VolumeData!$G67&lt;sweepCutoff,VolumeData!$H67&lt;malfCutoff),"",IF(SEDData!N67&lt;regCutoff*100,(int+SED*(SEDData!N67/100))*VolumeData!Q67,int+SED*regCutoff*VolumeData!Q67))</f>
        <v>41.857271071225369</v>
      </c>
      <c r="O67" s="41">
        <f>IF(OR(ISBLANK(SEDData!O67),SEDData!O67&lt;pulpCutoff*100,VolumeData!$G67&lt;sweepCutoff,VolumeData!$H67&lt;malfCutoff),"",IF(SEDData!O67&lt;regCutoff*100,(int+SED*(SEDData!O67/100))*VolumeData!R67,int+SED*regCutoff*VolumeData!R67))</f>
        <v>24.33249076750505</v>
      </c>
      <c r="P67" s="41" t="str">
        <f>IF(OR(ISBLANK(SEDData!P67),SEDData!P67&lt;pulpCutoff*100,VolumeData!$G67&lt;sweepCutoff,VolumeData!$H67&lt;malfCutoff),"",IF(SEDData!P67&lt;regCutoff*100,(int+SED*(SEDData!P67/100))*VolumeData!S67,int+SED*regCutoff*VolumeData!S67))</f>
        <v/>
      </c>
      <c r="Q67" s="41" t="str">
        <f>IF(OR(ISBLANK(SEDData!Q67),SEDData!Q67&lt;pulpCutoff*100,VolumeData!$G67&lt;sweepCutoff,VolumeData!$H67&lt;malfCutoff),"",IF(SEDData!Q67&lt;regCutoff*100,(int+SED*(SEDData!Q67/100))*VolumeData!T67,int+SED*regCutoff*VolumeData!T67))</f>
        <v/>
      </c>
      <c r="R67" s="41" t="str">
        <f>IF(OR(ISBLANK(SEDData!R67),SEDData!R67&lt;pulpCutoff*100,VolumeData!$G67&lt;sweepCutoff,VolumeData!$H67&lt;malfCutoff),"",IF(SEDData!R67&lt;regCutoff*100,(int+SED*(SEDData!R67/100))*VolumeData!U67,int+SED*regCutoff*VolumeData!U67))</f>
        <v/>
      </c>
      <c r="S67" s="41" t="str">
        <f>IF(OR(ISBLANK(SEDData!S67),SEDData!S67&lt;pulpCutoff*100,VolumeData!$G67&lt;sweepCutoff,VolumeData!$H67&lt;malfCutoff),"",IF(SEDData!S67&lt;regCutoff*100,(int+SED*(SEDData!S67/100))*VolumeData!V67,int+SED*regCutoff*VolumeData!V67))</f>
        <v/>
      </c>
      <c r="T67" s="34">
        <f t="shared" si="3"/>
        <v>955.31763242491706</v>
      </c>
    </row>
    <row r="68" spans="1:20">
      <c r="A68" s="1">
        <v>56</v>
      </c>
      <c r="B68" s="1">
        <v>50</v>
      </c>
      <c r="C68" s="1">
        <v>46</v>
      </c>
      <c r="D68" s="4">
        <f t="shared" si="4"/>
        <v>50.043400000000005</v>
      </c>
      <c r="E68" s="3">
        <f t="shared" ref="E68:E131" si="6">(Peterson_a+Peterson_b*LN(C68*10))/10</f>
        <v>38.402485081875376</v>
      </c>
      <c r="F68" s="43">
        <f t="shared" si="5"/>
        <v>2.8698008824081249</v>
      </c>
      <c r="G68" s="41">
        <f>IF(OR(ISBLANK(SEDData!G68),SEDData!G68&lt;pulpCutoff*100,VolumeData!$G68&lt;sweepCutoff,VolumeData!$H68&lt;malfCutoff),"",IF(SEDData!G68&lt;regCutoff*100,(int+SED*(SEDData!G68/100))*VolumeData!J68,int+SED*regCutoff*VolumeData!J68))</f>
        <v>202.91267568762501</v>
      </c>
      <c r="H68" s="41">
        <f>IF(OR(ISBLANK(SEDData!H68),SEDData!H68&lt;pulpCutoff*100,VolumeData!$G68&lt;sweepCutoff,VolumeData!$H68&lt;malfCutoff),"",IF(SEDData!H68&lt;regCutoff*100,(int+SED*(SEDData!H68/100))*VolumeData!K68,int+SED*regCutoff*VolumeData!K68))</f>
        <v>162.00040393198182</v>
      </c>
      <c r="I68" s="41">
        <f>IF(OR(ISBLANK(SEDData!I68),SEDData!I68&lt;pulpCutoff*100,VolumeData!$G68&lt;sweepCutoff,VolumeData!$H68&lt;malfCutoff),"",IF(SEDData!I68&lt;regCutoff*100,(int+SED*(SEDData!I68/100))*VolumeData!L68,int+SED*regCutoff*VolumeData!L68))</f>
        <v>131.47845576859584</v>
      </c>
      <c r="J68" s="41">
        <f>IF(OR(ISBLANK(SEDData!J68),SEDData!J68&lt;pulpCutoff*100,VolumeData!$G68&lt;sweepCutoff,VolumeData!$H68&lt;malfCutoff),"",IF(SEDData!J68&lt;regCutoff*100,(int+SED*(SEDData!J68/100))*VolumeData!M68,int+SED*regCutoff*VolumeData!M68))</f>
        <v>134.53814376611655</v>
      </c>
      <c r="K68" s="41">
        <f>IF(OR(ISBLANK(SEDData!K68),SEDData!K68&lt;pulpCutoff*100,VolumeData!$G68&lt;sweepCutoff,VolumeData!$H68&lt;malfCutoff),"",IF(SEDData!K68&lt;regCutoff*100,(int+SED*(SEDData!K68/100))*VolumeData!N68,int+SED*regCutoff*VolumeData!N68))</f>
        <v>107.2054106939935</v>
      </c>
      <c r="L68" s="41">
        <f>IF(OR(ISBLANK(SEDData!L68),SEDData!L68&lt;pulpCutoff*100,VolumeData!$G68&lt;sweepCutoff,VolumeData!$H68&lt;malfCutoff),"",IF(SEDData!L68&lt;regCutoff*100,(int+SED*(SEDData!L68/100))*VolumeData!O68,int+SED*regCutoff*VolumeData!O68))</f>
        <v>83.405401264692912</v>
      </c>
      <c r="M68" s="41">
        <f>IF(OR(ISBLANK(SEDData!M68),SEDData!M68&lt;pulpCutoff*100,VolumeData!$G68&lt;sweepCutoff,VolumeData!$H68&lt;malfCutoff),"",IF(SEDData!M68&lt;regCutoff*100,(int+SED*(SEDData!M68/100))*VolumeData!P68,int+SED*regCutoff*VolumeData!P68))</f>
        <v>61.528562916794449</v>
      </c>
      <c r="N68" s="41">
        <f>IF(OR(ISBLANK(SEDData!N68),SEDData!N68&lt;pulpCutoff*100,VolumeData!$G68&lt;sweepCutoff,VolumeData!$H68&lt;malfCutoff),"",IF(SEDData!N68&lt;regCutoff*100,(int+SED*(SEDData!N68/100))*VolumeData!Q68,int+SED*regCutoff*VolumeData!Q68))</f>
        <v>41.435369545072433</v>
      </c>
      <c r="O68" s="41">
        <f>IF(OR(ISBLANK(SEDData!O68),SEDData!O68&lt;pulpCutoff*100,VolumeData!$G68&lt;sweepCutoff,VolumeData!$H68&lt;malfCutoff),"",IF(SEDData!O68&lt;regCutoff*100,(int+SED*(SEDData!O68/100))*VolumeData!R68,int+SED*regCutoff*VolumeData!R68))</f>
        <v>24.039673231026025</v>
      </c>
      <c r="P68" s="41" t="str">
        <f>IF(OR(ISBLANK(SEDData!P68),SEDData!P68&lt;pulpCutoff*100,VolumeData!$G68&lt;sweepCutoff,VolumeData!$H68&lt;malfCutoff),"",IF(SEDData!P68&lt;regCutoff*100,(int+SED*(SEDData!P68/100))*VolumeData!S68,int+SED*regCutoff*VolumeData!S68))</f>
        <v/>
      </c>
      <c r="Q68" s="41" t="str">
        <f>IF(OR(ISBLANK(SEDData!Q68),SEDData!Q68&lt;pulpCutoff*100,VolumeData!$G68&lt;sweepCutoff,VolumeData!$H68&lt;malfCutoff),"",IF(SEDData!Q68&lt;regCutoff*100,(int+SED*(SEDData!Q68/100))*VolumeData!T68,int+SED*regCutoff*VolumeData!T68))</f>
        <v/>
      </c>
      <c r="R68" s="41" t="str">
        <f>IF(OR(ISBLANK(SEDData!R68),SEDData!R68&lt;pulpCutoff*100,VolumeData!$G68&lt;sweepCutoff,VolumeData!$H68&lt;malfCutoff),"",IF(SEDData!R68&lt;regCutoff*100,(int+SED*(SEDData!R68/100))*VolumeData!U68,int+SED*regCutoff*VolumeData!U68))</f>
        <v/>
      </c>
      <c r="S68" s="41" t="str">
        <f>IF(OR(ISBLANK(SEDData!S68),SEDData!S68&lt;pulpCutoff*100,VolumeData!$G68&lt;sweepCutoff,VolumeData!$H68&lt;malfCutoff),"",IF(SEDData!S68&lt;regCutoff*100,(int+SED*(SEDData!S68/100))*VolumeData!V68,int+SED*regCutoff*VolumeData!V68))</f>
        <v/>
      </c>
      <c r="T68" s="34">
        <f t="shared" ref="T68:T131" si="7">SUM(G68:Q68)</f>
        <v>948.54409680589856</v>
      </c>
    </row>
    <row r="69" spans="1:20">
      <c r="A69" s="1">
        <v>13</v>
      </c>
      <c r="B69" s="1">
        <v>66</v>
      </c>
      <c r="C69" s="1">
        <v>45.9</v>
      </c>
      <c r="D69" s="4">
        <f t="shared" si="4"/>
        <v>49.934609999999999</v>
      </c>
      <c r="E69" s="3">
        <f t="shared" si="6"/>
        <v>38.366970377978042</v>
      </c>
      <c r="F69" s="43">
        <f t="shared" si="5"/>
        <v>2.8546945779736896</v>
      </c>
      <c r="G69" s="41">
        <f>IF(OR(ISBLANK(SEDData!G69),SEDData!G69&lt;pulpCutoff*100,VolumeData!$G69&lt;sweepCutoff,VolumeData!$H69&lt;malfCutoff),"",IF(SEDData!G69&lt;regCutoff*100,(int+SED*(SEDData!G69/100))*VolumeData!J69,int+SED*regCutoff*VolumeData!J69))</f>
        <v>201.79138664553207</v>
      </c>
      <c r="H69" s="41">
        <f>IF(OR(ISBLANK(SEDData!H69),SEDData!H69&lt;pulpCutoff*100,VolumeData!$G69&lt;sweepCutoff,VolumeData!$H69&lt;malfCutoff),"",IF(SEDData!H69&lt;regCutoff*100,(int+SED*(SEDData!H69/100))*VolumeData!K69,int+SED*regCutoff*VolumeData!K69))</f>
        <v>161.03120606490756</v>
      </c>
      <c r="I69" s="41">
        <f>IF(OR(ISBLANK(SEDData!I69),SEDData!I69&lt;pulpCutoff*100,VolumeData!$G69&lt;sweepCutoff,VolumeData!$H69&lt;malfCutoff),"",IF(SEDData!I69&lt;regCutoff*100,(int+SED*(SEDData!I69/100))*VolumeData!L69,int+SED*regCutoff*VolumeData!L69))</f>
        <v>130.62868362241636</v>
      </c>
      <c r="J69" s="41">
        <f>IF(OR(ISBLANK(SEDData!J69),SEDData!J69&lt;pulpCutoff*100,VolumeData!$G69&lt;sweepCutoff,VolumeData!$H69&lt;malfCutoff),"",IF(SEDData!J69&lt;regCutoff*100,(int+SED*(SEDData!J69/100))*VolumeData!M69,int+SED*regCutoff*VolumeData!M69))</f>
        <v>133.52270590591823</v>
      </c>
      <c r="K69" s="41">
        <f>IF(OR(ISBLANK(SEDData!K69),SEDData!K69&lt;pulpCutoff*100,VolumeData!$G69&lt;sweepCutoff,VolumeData!$H69&lt;malfCutoff),"",IF(SEDData!K69&lt;regCutoff*100,(int+SED*(SEDData!K69/100))*VolumeData!N69,int+SED*regCutoff*VolumeData!N69))</f>
        <v>106.36633199612272</v>
      </c>
      <c r="L69" s="41">
        <f>IF(OR(ISBLANK(SEDData!L69),SEDData!L69&lt;pulpCutoff*100,VolumeData!$G69&lt;sweepCutoff,VolumeData!$H69&lt;malfCutoff),"",IF(SEDData!L69&lt;regCutoff*100,(int+SED*(SEDData!L69/100))*VolumeData!O69,int+SED*regCutoff*VolumeData!O69))</f>
        <v>82.716342841405307</v>
      </c>
      <c r="M69" s="41">
        <f>IF(OR(ISBLANK(SEDData!M69),SEDData!M69&lt;pulpCutoff*100,VolumeData!$G69&lt;sweepCutoff,VolumeData!$H69&lt;malfCutoff),"",IF(SEDData!M69&lt;regCutoff*100,(int+SED*(SEDData!M69/100))*VolumeData!P69,int+SED*regCutoff*VolumeData!P69))</f>
        <v>60.977015779468644</v>
      </c>
      <c r="N69" s="41">
        <f>IF(OR(ISBLANK(SEDData!N69),SEDData!N69&lt;pulpCutoff*100,VolumeData!$G69&lt;sweepCutoff,VolumeData!$H69&lt;malfCutoff),"",IF(SEDData!N69&lt;regCutoff*100,(int+SED*(SEDData!N69/100))*VolumeData!Q69,int+SED*regCutoff*VolumeData!Q69))</f>
        <v>41.016209636157974</v>
      </c>
      <c r="O69" s="41">
        <f>IF(OR(ISBLANK(SEDData!O69),SEDData!O69&lt;pulpCutoff*100,VolumeData!$G69&lt;sweepCutoff,VolumeData!$H69&lt;malfCutoff),"",IF(SEDData!O69&lt;regCutoff*100,(int+SED*(SEDData!O69/100))*VolumeData!R69,int+SED*regCutoff*VolumeData!R69))</f>
        <v>23.749101675230563</v>
      </c>
      <c r="P69" s="41" t="str">
        <f>IF(OR(ISBLANK(SEDData!P69),SEDData!P69&lt;pulpCutoff*100,VolumeData!$G69&lt;sweepCutoff,VolumeData!$H69&lt;malfCutoff),"",IF(SEDData!P69&lt;regCutoff*100,(int+SED*(SEDData!P69/100))*VolumeData!S69,int+SED*regCutoff*VolumeData!S69))</f>
        <v/>
      </c>
      <c r="Q69" s="41" t="str">
        <f>IF(OR(ISBLANK(SEDData!Q69),SEDData!Q69&lt;pulpCutoff*100,VolumeData!$G69&lt;sweepCutoff,VolumeData!$H69&lt;malfCutoff),"",IF(SEDData!Q69&lt;regCutoff*100,(int+SED*(SEDData!Q69/100))*VolumeData!T69,int+SED*regCutoff*VolumeData!T69))</f>
        <v/>
      </c>
      <c r="R69" s="41" t="str">
        <f>IF(OR(ISBLANK(SEDData!R69),SEDData!R69&lt;pulpCutoff*100,VolumeData!$G69&lt;sweepCutoff,VolumeData!$H69&lt;malfCutoff),"",IF(SEDData!R69&lt;regCutoff*100,(int+SED*(SEDData!R69/100))*VolumeData!U69,int+SED*regCutoff*VolumeData!U69))</f>
        <v/>
      </c>
      <c r="S69" s="41" t="str">
        <f>IF(OR(ISBLANK(SEDData!S69),SEDData!S69&lt;pulpCutoff*100,VolumeData!$G69&lt;sweepCutoff,VolumeData!$H69&lt;malfCutoff),"",IF(SEDData!S69&lt;regCutoff*100,(int+SED*(SEDData!S69/100))*VolumeData!V69,int+SED*regCutoff*VolumeData!V69))</f>
        <v/>
      </c>
      <c r="T69" s="34">
        <f t="shared" si="7"/>
        <v>941.79898416715946</v>
      </c>
    </row>
    <row r="70" spans="1:20">
      <c r="A70" s="1">
        <v>1</v>
      </c>
      <c r="B70" s="1">
        <v>63</v>
      </c>
      <c r="C70" s="1">
        <v>45.7</v>
      </c>
      <c r="D70" s="4">
        <f t="shared" si="4"/>
        <v>49.717030000000008</v>
      </c>
      <c r="E70" s="3">
        <f t="shared" si="6"/>
        <v>38.295708256002534</v>
      </c>
      <c r="F70" s="43">
        <f t="shared" si="5"/>
        <v>2.8246151126034253</v>
      </c>
      <c r="G70" s="41">
        <f>IF(OR(ISBLANK(SEDData!G70),SEDData!G70&lt;pulpCutoff*100,VolumeData!$G70&lt;sweepCutoff,VolumeData!$H70&lt;malfCutoff),"",IF(SEDData!G70&lt;regCutoff*100,(int+SED*(SEDData!G70/100))*VolumeData!J70,int+SED*regCutoff*VolumeData!J70))</f>
        <v>199.55633160459737</v>
      </c>
      <c r="H70" s="41">
        <f>IF(OR(ISBLANK(SEDData!H70),SEDData!H70&lt;pulpCutoff*100,VolumeData!$G70&lt;sweepCutoff,VolumeData!$H70&lt;malfCutoff),"",IF(SEDData!H70&lt;regCutoff*100,(int+SED*(SEDData!H70/100))*VolumeData!K70,int+SED*regCutoff*VolumeData!K70))</f>
        <v>159.09958276843798</v>
      </c>
      <c r="I70" s="41">
        <f>IF(OR(ISBLANK(SEDData!I70),SEDData!I70&lt;pulpCutoff*100,VolumeData!$G70&lt;sweepCutoff,VolumeData!$H70&lt;malfCutoff),"",IF(SEDData!I70&lt;regCutoff*100,(int+SED*(SEDData!I70/100))*VolumeData!L70,int+SED*regCutoff*VolumeData!L70))</f>
        <v>128.93526686350106</v>
      </c>
      <c r="J70" s="41">
        <f>IF(OR(ISBLANK(SEDData!J70),SEDData!J70&lt;pulpCutoff*100,VolumeData!$G70&lt;sweepCutoff,VolumeData!$H70&lt;malfCutoff),"",IF(SEDData!J70&lt;regCutoff*100,(int+SED*(SEDData!J70/100))*VolumeData!M70,int+SED*regCutoff*VolumeData!M70))</f>
        <v>131.50731097763651</v>
      </c>
      <c r="K70" s="41">
        <f>IF(OR(ISBLANK(SEDData!K70),SEDData!K70&lt;pulpCutoff*100,VolumeData!$G70&lt;sweepCutoff,VolumeData!$H70&lt;malfCutoff),"",IF(SEDData!K70&lt;regCutoff*100,(int+SED*(SEDData!K70/100))*VolumeData!N70,int+SED*regCutoff*VolumeData!N70))</f>
        <v>104.70137415460246</v>
      </c>
      <c r="L70" s="41">
        <f>IF(OR(ISBLANK(SEDData!L70),SEDData!L70&lt;pulpCutoff*100,VolumeData!$G70&lt;sweepCutoff,VolumeData!$H70&lt;malfCutoff),"",IF(SEDData!L70&lt;regCutoff*100,(int+SED*(SEDData!L70/100))*VolumeData!O70,int+SED*regCutoff*VolumeData!O70))</f>
        <v>81.34954880027405</v>
      </c>
      <c r="M70" s="41">
        <f>IF(OR(ISBLANK(SEDData!M70),SEDData!M70&lt;pulpCutoff*100,VolumeData!$G70&lt;sweepCutoff,VolumeData!$H70&lt;malfCutoff),"",IF(SEDData!M70&lt;regCutoff*100,(int+SED*(SEDData!M70/100))*VolumeData!P70,int+SED*regCutoff*VolumeData!P70))</f>
        <v>59.883615676942519</v>
      </c>
      <c r="N70" s="41">
        <f>IF(OR(ISBLANK(SEDData!N70),SEDData!N70&lt;pulpCutoff*100,VolumeData!$G70&lt;sweepCutoff,VolumeData!$H70&lt;malfCutoff),"",IF(SEDData!N70&lt;regCutoff*100,(int+SED*(SEDData!N70/100))*VolumeData!Q70,int+SED*regCutoff*VolumeData!Q70))</f>
        <v>40.186080385328559</v>
      </c>
      <c r="O70" s="41">
        <f>IF(OR(ISBLANK(SEDData!O70),SEDData!O70&lt;pulpCutoff*100,VolumeData!$G70&lt;sweepCutoff,VolumeData!$H70&lt;malfCutoff),"",IF(SEDData!O70&lt;regCutoff*100,(int+SED*(SEDData!O70/100))*VolumeData!R70,int+SED*regCutoff*VolumeData!R70))</f>
        <v>23.174665157191452</v>
      </c>
      <c r="P70" s="41" t="str">
        <f>IF(OR(ISBLANK(SEDData!P70),SEDData!P70&lt;pulpCutoff*100,VolumeData!$G70&lt;sweepCutoff,VolumeData!$H70&lt;malfCutoff),"",IF(SEDData!P70&lt;regCutoff*100,(int+SED*(SEDData!P70/100))*VolumeData!S70,int+SED*regCutoff*VolumeData!S70))</f>
        <v/>
      </c>
      <c r="Q70" s="41" t="str">
        <f>IF(OR(ISBLANK(SEDData!Q70),SEDData!Q70&lt;pulpCutoff*100,VolumeData!$G70&lt;sweepCutoff,VolumeData!$H70&lt;malfCutoff),"",IF(SEDData!Q70&lt;regCutoff*100,(int+SED*(SEDData!Q70/100))*VolumeData!T70,int+SED*regCutoff*VolumeData!T70))</f>
        <v/>
      </c>
      <c r="R70" s="41" t="str">
        <f>IF(OR(ISBLANK(SEDData!R70),SEDData!R70&lt;pulpCutoff*100,VolumeData!$G70&lt;sweepCutoff,VolumeData!$H70&lt;malfCutoff),"",IF(SEDData!R70&lt;regCutoff*100,(int+SED*(SEDData!R70/100))*VolumeData!U70,int+SED*regCutoff*VolumeData!U70))</f>
        <v/>
      </c>
      <c r="S70" s="41" t="str">
        <f>IF(OR(ISBLANK(SEDData!S70),SEDData!S70&lt;pulpCutoff*100,VolumeData!$G70&lt;sweepCutoff,VolumeData!$H70&lt;malfCutoff),"",IF(SEDData!S70&lt;regCutoff*100,(int+SED*(SEDData!S70/100))*VolumeData!V70,int+SED*regCutoff*VolumeData!V70))</f>
        <v/>
      </c>
      <c r="T70" s="34">
        <f t="shared" si="7"/>
        <v>928.39377638851204</v>
      </c>
    </row>
    <row r="71" spans="1:20">
      <c r="A71" s="1">
        <v>45</v>
      </c>
      <c r="B71" s="1">
        <v>14</v>
      </c>
      <c r="C71" s="1">
        <v>45.6</v>
      </c>
      <c r="D71" s="4">
        <f t="shared" si="4"/>
        <v>49.608240000000002</v>
      </c>
      <c r="E71" s="3">
        <f t="shared" si="6"/>
        <v>38.259960158465276</v>
      </c>
      <c r="F71" s="43">
        <f t="shared" si="5"/>
        <v>2.8096419013330824</v>
      </c>
      <c r="G71" s="41">
        <f>IF(OR(ISBLANK(SEDData!G71),SEDData!G71&lt;pulpCutoff*100,VolumeData!$G71&lt;sweepCutoff,VolumeData!$H71&lt;malfCutoff),"",IF(SEDData!G71&lt;regCutoff*100,(int+SED*(SEDData!G71/100))*VolumeData!J71,int+SED*regCutoff*VolumeData!J71))</f>
        <v>198.44256546603106</v>
      </c>
      <c r="H71" s="41">
        <f>IF(OR(ISBLANK(SEDData!H71),SEDData!H71&lt;pulpCutoff*100,VolumeData!$G71&lt;sweepCutoff,VolumeData!$H71&lt;malfCutoff),"",IF(SEDData!H71&lt;regCutoff*100,(int+SED*(SEDData!H71/100))*VolumeData!K71,int+SED*regCutoff*VolumeData!K71))</f>
        <v>158.13715700724816</v>
      </c>
      <c r="I71" s="41">
        <f>IF(OR(ISBLANK(SEDData!I71),SEDData!I71&lt;pulpCutoff*100,VolumeData!$G71&lt;sweepCutoff,VolumeData!$H71&lt;malfCutoff),"",IF(SEDData!I71&lt;regCutoff*100,(int+SED*(SEDData!I71/100))*VolumeData!L71,int+SED*regCutoff*VolumeData!L71))</f>
        <v>128.0916217570277</v>
      </c>
      <c r="J71" s="41">
        <f>IF(OR(ISBLANK(SEDData!J71),SEDData!J71&lt;pulpCutoff*100,VolumeData!$G71&lt;sweepCutoff,VolumeData!$H71&lt;malfCutoff),"",IF(SEDData!J71&lt;regCutoff*100,(int+SED*(SEDData!J71/100))*VolumeData!M71,int+SED*regCutoff*VolumeData!M71))</f>
        <v>130.50732653590293</v>
      </c>
      <c r="K71" s="41">
        <f>IF(OR(ISBLANK(SEDData!K71),SEDData!K71&lt;pulpCutoff*100,VolumeData!$G71&lt;sweepCutoff,VolumeData!$H71&lt;malfCutoff),"",IF(SEDData!K71&lt;regCutoff*100,(int+SED*(SEDData!K71/100))*VolumeData!N71,int+SED*regCutoff*VolumeData!N71))</f>
        <v>103.87547090548992</v>
      </c>
      <c r="L71" s="41">
        <f>IF(OR(ISBLANK(SEDData!L71),SEDData!L71&lt;pulpCutoff*100,VolumeData!$G71&lt;sweepCutoff,VolumeData!$H71&lt;malfCutoff),"",IF(SEDData!L71&lt;regCutoff*100,(int+SED*(SEDData!L71/100))*VolumeData!O71,int+SED*regCutoff*VolumeData!O71))</f>
        <v>80.671791811797959</v>
      </c>
      <c r="M71" s="41">
        <f>IF(OR(ISBLANK(SEDData!M71),SEDData!M71&lt;pulpCutoff*100,VolumeData!$G71&lt;sweepCutoff,VolumeData!$H71&lt;malfCutoff),"",IF(SEDData!M71&lt;regCutoff*100,(int+SED*(SEDData!M71/100))*VolumeData!P71,int+SED*regCutoff*VolumeData!P71))</f>
        <v>59.341743651760737</v>
      </c>
      <c r="N71" s="41">
        <f>IF(OR(ISBLANK(SEDData!N71),SEDData!N71&lt;pulpCutoff*100,VolumeData!$G71&lt;sweepCutoff,VolumeData!$H71&lt;malfCutoff),"",IF(SEDData!N71&lt;regCutoff*100,(int+SED*(SEDData!N71/100))*VolumeData!Q71,int+SED*regCutoff*VolumeData!Q71))</f>
        <v>39.775093909347369</v>
      </c>
      <c r="O71" s="41">
        <f>IF(OR(ISBLANK(SEDData!O71),SEDData!O71&lt;pulpCutoff*100,VolumeData!$G71&lt;sweepCutoff,VolumeData!$H71&lt;malfCutoff),"",IF(SEDData!O71&lt;regCutoff*100,(int+SED*(SEDData!O71/100))*VolumeData!R71,int+SED*regCutoff*VolumeData!R71))</f>
        <v>22.890784524313094</v>
      </c>
      <c r="P71" s="41" t="str">
        <f>IF(OR(ISBLANK(SEDData!P71),SEDData!P71&lt;pulpCutoff*100,VolumeData!$G71&lt;sweepCutoff,VolumeData!$H71&lt;malfCutoff),"",IF(SEDData!P71&lt;regCutoff*100,(int+SED*(SEDData!P71/100))*VolumeData!S71,int+SED*regCutoff*VolumeData!S71))</f>
        <v/>
      </c>
      <c r="Q71" s="41" t="str">
        <f>IF(OR(ISBLANK(SEDData!Q71),SEDData!Q71&lt;pulpCutoff*100,VolumeData!$G71&lt;sweepCutoff,VolumeData!$H71&lt;malfCutoff),"",IF(SEDData!Q71&lt;regCutoff*100,(int+SED*(SEDData!Q71/100))*VolumeData!T71,int+SED*regCutoff*VolumeData!T71))</f>
        <v/>
      </c>
      <c r="R71" s="41" t="str">
        <f>IF(OR(ISBLANK(SEDData!R71),SEDData!R71&lt;pulpCutoff*100,VolumeData!$G71&lt;sweepCutoff,VolumeData!$H71&lt;malfCutoff),"",IF(SEDData!R71&lt;regCutoff*100,(int+SED*(SEDData!R71/100))*VolumeData!U71,int+SED*regCutoff*VolumeData!U71))</f>
        <v/>
      </c>
      <c r="S71" s="41" t="str">
        <f>IF(OR(ISBLANK(SEDData!S71),SEDData!S71&lt;pulpCutoff*100,VolumeData!$G71&lt;sweepCutoff,VolumeData!$H71&lt;malfCutoff),"",IF(SEDData!S71&lt;regCutoff*100,(int+SED*(SEDData!S71/100))*VolumeData!V71,int+SED*regCutoff*VolumeData!V71))</f>
        <v/>
      </c>
      <c r="T71" s="34">
        <f t="shared" si="7"/>
        <v>921.73355556891886</v>
      </c>
    </row>
    <row r="72" spans="1:20">
      <c r="A72" s="1">
        <v>75</v>
      </c>
      <c r="B72" s="1">
        <v>27</v>
      </c>
      <c r="C72" s="1">
        <v>45.6</v>
      </c>
      <c r="D72" s="4">
        <f t="shared" si="4"/>
        <v>49.608240000000002</v>
      </c>
      <c r="E72" s="3">
        <f t="shared" si="6"/>
        <v>38.259960158465276</v>
      </c>
      <c r="F72" s="43">
        <f t="shared" si="5"/>
        <v>2.8096419013330824</v>
      </c>
      <c r="G72" s="41">
        <f>IF(OR(ISBLANK(SEDData!G72),SEDData!G72&lt;pulpCutoff*100,VolumeData!$G72&lt;sweepCutoff,VolumeData!$H72&lt;malfCutoff),"",IF(SEDData!G72&lt;regCutoff*100,(int+SED*(SEDData!G72/100))*VolumeData!J72,int+SED*regCutoff*VolumeData!J72))</f>
        <v>198.44256546603106</v>
      </c>
      <c r="H72" s="41">
        <f>IF(OR(ISBLANK(SEDData!H72),SEDData!H72&lt;pulpCutoff*100,VolumeData!$G72&lt;sweepCutoff,VolumeData!$H72&lt;malfCutoff),"",IF(SEDData!H72&lt;regCutoff*100,(int+SED*(SEDData!H72/100))*VolumeData!K72,int+SED*regCutoff*VolumeData!K72))</f>
        <v>158.13715700724816</v>
      </c>
      <c r="I72" s="41">
        <f>IF(OR(ISBLANK(SEDData!I72),SEDData!I72&lt;pulpCutoff*100,VolumeData!$G72&lt;sweepCutoff,VolumeData!$H72&lt;malfCutoff),"",IF(SEDData!I72&lt;regCutoff*100,(int+SED*(SEDData!I72/100))*VolumeData!L72,int+SED*regCutoff*VolumeData!L72))</f>
        <v>128.0916217570277</v>
      </c>
      <c r="J72" s="41">
        <f>IF(OR(ISBLANK(SEDData!J72),SEDData!J72&lt;pulpCutoff*100,VolumeData!$G72&lt;sweepCutoff,VolumeData!$H72&lt;malfCutoff),"",IF(SEDData!J72&lt;regCutoff*100,(int+SED*(SEDData!J72/100))*VolumeData!M72,int+SED*regCutoff*VolumeData!M72))</f>
        <v>130.50732653590293</v>
      </c>
      <c r="K72" s="41">
        <f>IF(OR(ISBLANK(SEDData!K72),SEDData!K72&lt;pulpCutoff*100,VolumeData!$G72&lt;sweepCutoff,VolumeData!$H72&lt;malfCutoff),"",IF(SEDData!K72&lt;regCutoff*100,(int+SED*(SEDData!K72/100))*VolumeData!N72,int+SED*regCutoff*VolumeData!N72))</f>
        <v>103.87547090548992</v>
      </c>
      <c r="L72" s="41">
        <f>IF(OR(ISBLANK(SEDData!L72),SEDData!L72&lt;pulpCutoff*100,VolumeData!$G72&lt;sweepCutoff,VolumeData!$H72&lt;malfCutoff),"",IF(SEDData!L72&lt;regCutoff*100,(int+SED*(SEDData!L72/100))*VolumeData!O72,int+SED*regCutoff*VolumeData!O72))</f>
        <v>80.671791811797959</v>
      </c>
      <c r="M72" s="41">
        <f>IF(OR(ISBLANK(SEDData!M72),SEDData!M72&lt;pulpCutoff*100,VolumeData!$G72&lt;sweepCutoff,VolumeData!$H72&lt;malfCutoff),"",IF(SEDData!M72&lt;regCutoff*100,(int+SED*(SEDData!M72/100))*VolumeData!P72,int+SED*regCutoff*VolumeData!P72))</f>
        <v>59.341743651760737</v>
      </c>
      <c r="N72" s="41">
        <f>IF(OR(ISBLANK(SEDData!N72),SEDData!N72&lt;pulpCutoff*100,VolumeData!$G72&lt;sweepCutoff,VolumeData!$H72&lt;malfCutoff),"",IF(SEDData!N72&lt;regCutoff*100,(int+SED*(SEDData!N72/100))*VolumeData!Q72,int+SED*regCutoff*VolumeData!Q72))</f>
        <v>39.775093909347369</v>
      </c>
      <c r="O72" s="41">
        <f>IF(OR(ISBLANK(SEDData!O72),SEDData!O72&lt;pulpCutoff*100,VolumeData!$G72&lt;sweepCutoff,VolumeData!$H72&lt;malfCutoff),"",IF(SEDData!O72&lt;regCutoff*100,(int+SED*(SEDData!O72/100))*VolumeData!R72,int+SED*regCutoff*VolumeData!R72))</f>
        <v>22.890784524313094</v>
      </c>
      <c r="P72" s="41" t="str">
        <f>IF(OR(ISBLANK(SEDData!P72),SEDData!P72&lt;pulpCutoff*100,VolumeData!$G72&lt;sweepCutoff,VolumeData!$H72&lt;malfCutoff),"",IF(SEDData!P72&lt;regCutoff*100,(int+SED*(SEDData!P72/100))*VolumeData!S72,int+SED*regCutoff*VolumeData!S72))</f>
        <v/>
      </c>
      <c r="Q72" s="41" t="str">
        <f>IF(OR(ISBLANK(SEDData!Q72),SEDData!Q72&lt;pulpCutoff*100,VolumeData!$G72&lt;sweepCutoff,VolumeData!$H72&lt;malfCutoff),"",IF(SEDData!Q72&lt;regCutoff*100,(int+SED*(SEDData!Q72/100))*VolumeData!T72,int+SED*regCutoff*VolumeData!T72))</f>
        <v/>
      </c>
      <c r="R72" s="41" t="str">
        <f>IF(OR(ISBLANK(SEDData!R72),SEDData!R72&lt;pulpCutoff*100,VolumeData!$G72&lt;sweepCutoff,VolumeData!$H72&lt;malfCutoff),"",IF(SEDData!R72&lt;regCutoff*100,(int+SED*(SEDData!R72/100))*VolumeData!U72,int+SED*regCutoff*VolumeData!U72))</f>
        <v/>
      </c>
      <c r="S72" s="41" t="str">
        <f>IF(OR(ISBLANK(SEDData!S72),SEDData!S72&lt;pulpCutoff*100,VolumeData!$G72&lt;sweepCutoff,VolumeData!$H72&lt;malfCutoff),"",IF(SEDData!S72&lt;regCutoff*100,(int+SED*(SEDData!S72/100))*VolumeData!V72,int+SED*regCutoff*VolumeData!V72))</f>
        <v/>
      </c>
      <c r="T72" s="34">
        <f t="shared" si="7"/>
        <v>921.73355556891886</v>
      </c>
    </row>
    <row r="73" spans="1:20">
      <c r="A73" s="1">
        <v>11</v>
      </c>
      <c r="B73" s="1">
        <v>23</v>
      </c>
      <c r="C73" s="1">
        <v>45.5</v>
      </c>
      <c r="D73" s="4">
        <f t="shared" si="4"/>
        <v>49.499450000000003</v>
      </c>
      <c r="E73" s="3">
        <f t="shared" si="6"/>
        <v>38.224133579860563</v>
      </c>
      <c r="F73" s="43">
        <f t="shared" si="5"/>
        <v>2.7947130040244348</v>
      </c>
      <c r="G73" s="41">
        <f>IF(OR(ISBLANK(SEDData!G73),SEDData!G73&lt;pulpCutoff*100,VolumeData!$G73&lt;sweepCutoff,VolumeData!$H73&lt;malfCutoff),"",IF(SEDData!G73&lt;regCutoff*100,(int+SED*(SEDData!G73/100))*VolumeData!J73,int+SED*regCutoff*VolumeData!J73))</f>
        <v>197.33130682189014</v>
      </c>
      <c r="H73" s="41">
        <f>IF(OR(ISBLANK(SEDData!H73),SEDData!H73&lt;pulpCutoff*100,VolumeData!$G73&lt;sweepCutoff,VolumeData!$H73&lt;malfCutoff),"",IF(SEDData!H73&lt;regCutoff*100,(int+SED*(SEDData!H73/100))*VolumeData!K73,int+SED*regCutoff*VolumeData!K73))</f>
        <v>157.1769882820704</v>
      </c>
      <c r="I73" s="41">
        <f>IF(OR(ISBLANK(SEDData!I73),SEDData!I73&lt;pulpCutoff*100,VolumeData!$G73&lt;sweepCutoff,VolumeData!$H73&lt;malfCutoff),"",IF(SEDData!I73&lt;regCutoff*100,(int+SED*(SEDData!I73/100))*VolumeData!L73,int+SED*regCutoff*VolumeData!L73))</f>
        <v>127.25001850205626</v>
      </c>
      <c r="J73" s="41">
        <f>IF(OR(ISBLANK(SEDData!J73),SEDData!J73&lt;pulpCutoff*100,VolumeData!$G73&lt;sweepCutoff,VolumeData!$H73&lt;malfCutoff),"",IF(SEDData!J73&lt;regCutoff*100,(int+SED*(SEDData!J73/100))*VolumeData!M73,int+SED*regCutoff*VolumeData!M73))</f>
        <v>129.51246586480806</v>
      </c>
      <c r="K73" s="41">
        <f>IF(OR(ISBLANK(SEDData!K73),SEDData!K73&lt;pulpCutoff*100,VolumeData!$G73&lt;sweepCutoff,VolumeData!$H73&lt;malfCutoff),"",IF(SEDData!K73&lt;regCutoff*100,(int+SED*(SEDData!K73/100))*VolumeData!N73,int+SED*regCutoff*VolumeData!N73))</f>
        <v>103.05393537255561</v>
      </c>
      <c r="L73" s="41">
        <f>IF(OR(ISBLANK(SEDData!L73),SEDData!L73&lt;pulpCutoff*100,VolumeData!$G73&lt;sweepCutoff,VolumeData!$H73&lt;malfCutoff),"",IF(SEDData!L73&lt;regCutoff*100,(int+SED*(SEDData!L73/100))*VolumeData!O73,int+SED*regCutoff*VolumeData!O73))</f>
        <v>79.997780603492899</v>
      </c>
      <c r="M73" s="41">
        <f>IF(OR(ISBLANK(SEDData!M73),SEDData!M73&lt;pulpCutoff*100,VolumeData!$G73&lt;sweepCutoff,VolumeData!$H73&lt;malfCutoff),"",IF(SEDData!M73&lt;regCutoff*100,(int+SED*(SEDData!M73/100))*VolumeData!P73,int+SED*regCutoff*VolumeData!P73))</f>
        <v>58.803077610118116</v>
      </c>
      <c r="N73" s="41">
        <f>IF(OR(ISBLANK(SEDData!N73),SEDData!N73&lt;pulpCutoff*100,VolumeData!$G73&lt;sweepCutoff,VolumeData!$H73&lt;malfCutoff),"",IF(SEDData!N73&lt;regCutoff*100,(int+SED*(SEDData!N73/100))*VolumeData!Q73,int+SED*regCutoff*VolumeData!Q73))</f>
        <v>39.366814782483239</v>
      </c>
      <c r="O73" s="41">
        <f>IF(OR(ISBLANK(SEDData!O73),SEDData!O73&lt;pulpCutoff*100,VolumeData!$G73&lt;sweepCutoff,VolumeData!$H73&lt;malfCutoff),"",IF(SEDData!O73&lt;regCutoff*100,(int+SED*(SEDData!O73/100))*VolumeData!R73,int+SED*regCutoff*VolumeData!R73))</f>
        <v>22.609118530796064</v>
      </c>
      <c r="P73" s="41" t="str">
        <f>IF(OR(ISBLANK(SEDData!P73),SEDData!P73&lt;pulpCutoff*100,VolumeData!$G73&lt;sweepCutoff,VolumeData!$H73&lt;malfCutoff),"",IF(SEDData!P73&lt;regCutoff*100,(int+SED*(SEDData!P73/100))*VolumeData!S73,int+SED*regCutoff*VolumeData!S73))</f>
        <v/>
      </c>
      <c r="Q73" s="41" t="str">
        <f>IF(OR(ISBLANK(SEDData!Q73),SEDData!Q73&lt;pulpCutoff*100,VolumeData!$G73&lt;sweepCutoff,VolumeData!$H73&lt;malfCutoff),"",IF(SEDData!Q73&lt;regCutoff*100,(int+SED*(SEDData!Q73/100))*VolumeData!T73,int+SED*regCutoff*VolumeData!T73))</f>
        <v/>
      </c>
      <c r="R73" s="41" t="str">
        <f>IF(OR(ISBLANK(SEDData!R73),SEDData!R73&lt;pulpCutoff*100,VolumeData!$G73&lt;sweepCutoff,VolumeData!$H73&lt;malfCutoff),"",IF(SEDData!R73&lt;regCutoff*100,(int+SED*(SEDData!R73/100))*VolumeData!U73,int+SED*regCutoff*VolumeData!U73))</f>
        <v/>
      </c>
      <c r="S73" s="41" t="str">
        <f>IF(OR(ISBLANK(SEDData!S73),SEDData!S73&lt;pulpCutoff*100,VolumeData!$G73&lt;sweepCutoff,VolumeData!$H73&lt;malfCutoff),"",IF(SEDData!S73&lt;regCutoff*100,(int+SED*(SEDData!S73/100))*VolumeData!V73,int+SED*regCutoff*VolumeData!V73))</f>
        <v/>
      </c>
      <c r="T73" s="34">
        <f t="shared" si="7"/>
        <v>915.10150637027084</v>
      </c>
    </row>
    <row r="74" spans="1:20">
      <c r="A74" s="1">
        <v>96</v>
      </c>
      <c r="B74" s="1">
        <v>44</v>
      </c>
      <c r="C74" s="1">
        <v>45.5</v>
      </c>
      <c r="D74" s="4">
        <f t="shared" si="4"/>
        <v>49.499450000000003</v>
      </c>
      <c r="E74" s="3">
        <f t="shared" si="6"/>
        <v>38.224133579860563</v>
      </c>
      <c r="F74" s="43">
        <f t="shared" si="5"/>
        <v>2.7947130040244348</v>
      </c>
      <c r="G74" s="41">
        <f>IF(OR(ISBLANK(SEDData!G74),SEDData!G74&lt;pulpCutoff*100,VolumeData!$G74&lt;sweepCutoff,VolumeData!$H74&lt;malfCutoff),"",IF(SEDData!G74&lt;regCutoff*100,(int+SED*(SEDData!G74/100))*VolumeData!J74,int+SED*regCutoff*VolumeData!J74))</f>
        <v>197.33130682189014</v>
      </c>
      <c r="H74" s="41">
        <f>IF(OR(ISBLANK(SEDData!H74),SEDData!H74&lt;pulpCutoff*100,VolumeData!$G74&lt;sweepCutoff,VolumeData!$H74&lt;malfCutoff),"",IF(SEDData!H74&lt;regCutoff*100,(int+SED*(SEDData!H74/100))*VolumeData!K74,int+SED*regCutoff*VolumeData!K74))</f>
        <v>157.1769882820704</v>
      </c>
      <c r="I74" s="41">
        <f>IF(OR(ISBLANK(SEDData!I74),SEDData!I74&lt;pulpCutoff*100,VolumeData!$G74&lt;sweepCutoff,VolumeData!$H74&lt;malfCutoff),"",IF(SEDData!I74&lt;regCutoff*100,(int+SED*(SEDData!I74/100))*VolumeData!L74,int+SED*regCutoff*VolumeData!L74))</f>
        <v>127.25001850205626</v>
      </c>
      <c r="J74" s="41">
        <f>IF(OR(ISBLANK(SEDData!J74),SEDData!J74&lt;pulpCutoff*100,VolumeData!$G74&lt;sweepCutoff,VolumeData!$H74&lt;malfCutoff),"",IF(SEDData!J74&lt;regCutoff*100,(int+SED*(SEDData!J74/100))*VolumeData!M74,int+SED*regCutoff*VolumeData!M74))</f>
        <v>129.51246586480806</v>
      </c>
      <c r="K74" s="41">
        <f>IF(OR(ISBLANK(SEDData!K74),SEDData!K74&lt;pulpCutoff*100,VolumeData!$G74&lt;sweepCutoff,VolumeData!$H74&lt;malfCutoff),"",IF(SEDData!K74&lt;regCutoff*100,(int+SED*(SEDData!K74/100))*VolumeData!N74,int+SED*regCutoff*VolumeData!N74))</f>
        <v>103.05393537255561</v>
      </c>
      <c r="L74" s="41">
        <f>IF(OR(ISBLANK(SEDData!L74),SEDData!L74&lt;pulpCutoff*100,VolumeData!$G74&lt;sweepCutoff,VolumeData!$H74&lt;malfCutoff),"",IF(SEDData!L74&lt;regCutoff*100,(int+SED*(SEDData!L74/100))*VolumeData!O74,int+SED*regCutoff*VolumeData!O74))</f>
        <v>79.997780603492899</v>
      </c>
      <c r="M74" s="41">
        <f>IF(OR(ISBLANK(SEDData!M74),SEDData!M74&lt;pulpCutoff*100,VolumeData!$G74&lt;sweepCutoff,VolumeData!$H74&lt;malfCutoff),"",IF(SEDData!M74&lt;regCutoff*100,(int+SED*(SEDData!M74/100))*VolumeData!P74,int+SED*regCutoff*VolumeData!P74))</f>
        <v>58.803077610118116</v>
      </c>
      <c r="N74" s="41">
        <f>IF(OR(ISBLANK(SEDData!N74),SEDData!N74&lt;pulpCutoff*100,VolumeData!$G74&lt;sweepCutoff,VolumeData!$H74&lt;malfCutoff),"",IF(SEDData!N74&lt;regCutoff*100,(int+SED*(SEDData!N74/100))*VolumeData!Q74,int+SED*regCutoff*VolumeData!Q74))</f>
        <v>39.366814782483239</v>
      </c>
      <c r="O74" s="41">
        <f>IF(OR(ISBLANK(SEDData!O74),SEDData!O74&lt;pulpCutoff*100,VolumeData!$G74&lt;sweepCutoff,VolumeData!$H74&lt;malfCutoff),"",IF(SEDData!O74&lt;regCutoff*100,(int+SED*(SEDData!O74/100))*VolumeData!R74,int+SED*regCutoff*VolumeData!R74))</f>
        <v>22.609118530796064</v>
      </c>
      <c r="P74" s="41" t="str">
        <f>IF(OR(ISBLANK(SEDData!P74),SEDData!P74&lt;pulpCutoff*100,VolumeData!$G74&lt;sweepCutoff,VolumeData!$H74&lt;malfCutoff),"",IF(SEDData!P74&lt;regCutoff*100,(int+SED*(SEDData!P74/100))*VolumeData!S74,int+SED*regCutoff*VolumeData!S74))</f>
        <v/>
      </c>
      <c r="Q74" s="41" t="str">
        <f>IF(OR(ISBLANK(SEDData!Q74),SEDData!Q74&lt;pulpCutoff*100,VolumeData!$G74&lt;sweepCutoff,VolumeData!$H74&lt;malfCutoff),"",IF(SEDData!Q74&lt;regCutoff*100,(int+SED*(SEDData!Q74/100))*VolumeData!T74,int+SED*regCutoff*VolumeData!T74))</f>
        <v/>
      </c>
      <c r="R74" s="41" t="str">
        <f>IF(OR(ISBLANK(SEDData!R74),SEDData!R74&lt;pulpCutoff*100,VolumeData!$G74&lt;sweepCutoff,VolumeData!$H74&lt;malfCutoff),"",IF(SEDData!R74&lt;regCutoff*100,(int+SED*(SEDData!R74/100))*VolumeData!U74,int+SED*regCutoff*VolumeData!U74))</f>
        <v/>
      </c>
      <c r="S74" s="41" t="str">
        <f>IF(OR(ISBLANK(SEDData!S74),SEDData!S74&lt;pulpCutoff*100,VolumeData!$G74&lt;sweepCutoff,VolumeData!$H74&lt;malfCutoff),"",IF(SEDData!S74&lt;regCutoff*100,(int+SED*(SEDData!S74/100))*VolumeData!V74,int+SED*regCutoff*VolumeData!V74))</f>
        <v/>
      </c>
      <c r="T74" s="34">
        <f t="shared" si="7"/>
        <v>915.10150637027084</v>
      </c>
    </row>
    <row r="75" spans="1:20">
      <c r="A75" s="1">
        <v>38</v>
      </c>
      <c r="B75" s="1">
        <v>54</v>
      </c>
      <c r="C75" s="1">
        <v>45.5</v>
      </c>
      <c r="D75" s="4">
        <f t="shared" si="4"/>
        <v>49.499450000000003</v>
      </c>
      <c r="E75" s="3">
        <f t="shared" si="6"/>
        <v>38.224133579860563</v>
      </c>
      <c r="F75" s="43">
        <f t="shared" si="5"/>
        <v>2.7947130040244348</v>
      </c>
      <c r="G75" s="41">
        <f>IF(OR(ISBLANK(SEDData!G75),SEDData!G75&lt;pulpCutoff*100,VolumeData!$G75&lt;sweepCutoff,VolumeData!$H75&lt;malfCutoff),"",IF(SEDData!G75&lt;regCutoff*100,(int+SED*(SEDData!G75/100))*VolumeData!J75,int+SED*regCutoff*VolumeData!J75))</f>
        <v>197.33130682189014</v>
      </c>
      <c r="H75" s="41">
        <f>IF(OR(ISBLANK(SEDData!H75),SEDData!H75&lt;pulpCutoff*100,VolumeData!$G75&lt;sweepCutoff,VolumeData!$H75&lt;malfCutoff),"",IF(SEDData!H75&lt;regCutoff*100,(int+SED*(SEDData!H75/100))*VolumeData!K75,int+SED*regCutoff*VolumeData!K75))</f>
        <v>157.1769882820704</v>
      </c>
      <c r="I75" s="41">
        <f>IF(OR(ISBLANK(SEDData!I75),SEDData!I75&lt;pulpCutoff*100,VolumeData!$G75&lt;sweepCutoff,VolumeData!$H75&lt;malfCutoff),"",IF(SEDData!I75&lt;regCutoff*100,(int+SED*(SEDData!I75/100))*VolumeData!L75,int+SED*regCutoff*VolumeData!L75))</f>
        <v>127.25001850205626</v>
      </c>
      <c r="J75" s="41">
        <f>IF(OR(ISBLANK(SEDData!J75),SEDData!J75&lt;pulpCutoff*100,VolumeData!$G75&lt;sweepCutoff,VolumeData!$H75&lt;malfCutoff),"",IF(SEDData!J75&lt;regCutoff*100,(int+SED*(SEDData!J75/100))*VolumeData!M75,int+SED*regCutoff*VolumeData!M75))</f>
        <v>129.51246586480806</v>
      </c>
      <c r="K75" s="41">
        <f>IF(OR(ISBLANK(SEDData!K75),SEDData!K75&lt;pulpCutoff*100,VolumeData!$G75&lt;sweepCutoff,VolumeData!$H75&lt;malfCutoff),"",IF(SEDData!K75&lt;regCutoff*100,(int+SED*(SEDData!K75/100))*VolumeData!N75,int+SED*regCutoff*VolumeData!N75))</f>
        <v>103.05393537255561</v>
      </c>
      <c r="L75" s="41">
        <f>IF(OR(ISBLANK(SEDData!L75),SEDData!L75&lt;pulpCutoff*100,VolumeData!$G75&lt;sweepCutoff,VolumeData!$H75&lt;malfCutoff),"",IF(SEDData!L75&lt;regCutoff*100,(int+SED*(SEDData!L75/100))*VolumeData!O75,int+SED*regCutoff*VolumeData!O75))</f>
        <v>79.997780603492899</v>
      </c>
      <c r="M75" s="41">
        <f>IF(OR(ISBLANK(SEDData!M75),SEDData!M75&lt;pulpCutoff*100,VolumeData!$G75&lt;sweepCutoff,VolumeData!$H75&lt;malfCutoff),"",IF(SEDData!M75&lt;regCutoff*100,(int+SED*(SEDData!M75/100))*VolumeData!P75,int+SED*regCutoff*VolumeData!P75))</f>
        <v>58.803077610118116</v>
      </c>
      <c r="N75" s="41">
        <f>IF(OR(ISBLANK(SEDData!N75),SEDData!N75&lt;pulpCutoff*100,VolumeData!$G75&lt;sweepCutoff,VolumeData!$H75&lt;malfCutoff),"",IF(SEDData!N75&lt;regCutoff*100,(int+SED*(SEDData!N75/100))*VolumeData!Q75,int+SED*regCutoff*VolumeData!Q75))</f>
        <v>39.366814782483239</v>
      </c>
      <c r="O75" s="41">
        <f>IF(OR(ISBLANK(SEDData!O75),SEDData!O75&lt;pulpCutoff*100,VolumeData!$G75&lt;sweepCutoff,VolumeData!$H75&lt;malfCutoff),"",IF(SEDData!O75&lt;regCutoff*100,(int+SED*(SEDData!O75/100))*VolumeData!R75,int+SED*regCutoff*VolumeData!R75))</f>
        <v>22.609118530796064</v>
      </c>
      <c r="P75" s="41" t="str">
        <f>IF(OR(ISBLANK(SEDData!P75),SEDData!P75&lt;pulpCutoff*100,VolumeData!$G75&lt;sweepCutoff,VolumeData!$H75&lt;malfCutoff),"",IF(SEDData!P75&lt;regCutoff*100,(int+SED*(SEDData!P75/100))*VolumeData!S75,int+SED*regCutoff*VolumeData!S75))</f>
        <v/>
      </c>
      <c r="Q75" s="41" t="str">
        <f>IF(OR(ISBLANK(SEDData!Q75),SEDData!Q75&lt;pulpCutoff*100,VolumeData!$G75&lt;sweepCutoff,VolumeData!$H75&lt;malfCutoff),"",IF(SEDData!Q75&lt;regCutoff*100,(int+SED*(SEDData!Q75/100))*VolumeData!T75,int+SED*regCutoff*VolumeData!T75))</f>
        <v/>
      </c>
      <c r="R75" s="41" t="str">
        <f>IF(OR(ISBLANK(SEDData!R75),SEDData!R75&lt;pulpCutoff*100,VolumeData!$G75&lt;sweepCutoff,VolumeData!$H75&lt;malfCutoff),"",IF(SEDData!R75&lt;regCutoff*100,(int+SED*(SEDData!R75/100))*VolumeData!U75,int+SED*regCutoff*VolumeData!U75))</f>
        <v/>
      </c>
      <c r="S75" s="41" t="str">
        <f>IF(OR(ISBLANK(SEDData!S75),SEDData!S75&lt;pulpCutoff*100,VolumeData!$G75&lt;sweepCutoff,VolumeData!$H75&lt;malfCutoff),"",IF(SEDData!S75&lt;regCutoff*100,(int+SED*(SEDData!S75/100))*VolumeData!V75,int+SED*regCutoff*VolumeData!V75))</f>
        <v/>
      </c>
      <c r="T75" s="34">
        <f t="shared" si="7"/>
        <v>915.10150637027084</v>
      </c>
    </row>
    <row r="76" spans="1:20">
      <c r="A76" s="1">
        <v>25</v>
      </c>
      <c r="B76" s="1">
        <v>77</v>
      </c>
      <c r="C76" s="1">
        <v>45.5</v>
      </c>
      <c r="D76" s="4">
        <f t="shared" si="4"/>
        <v>49.499450000000003</v>
      </c>
      <c r="E76" s="3">
        <f t="shared" si="6"/>
        <v>38.224133579860563</v>
      </c>
      <c r="F76" s="43">
        <f t="shared" si="5"/>
        <v>2.7947130040244348</v>
      </c>
      <c r="G76" s="41">
        <f>IF(OR(ISBLANK(SEDData!G76),SEDData!G76&lt;pulpCutoff*100,VolumeData!$G76&lt;sweepCutoff,VolumeData!$H76&lt;malfCutoff),"",IF(SEDData!G76&lt;regCutoff*100,(int+SED*(SEDData!G76/100))*VolumeData!J76,int+SED*regCutoff*VolumeData!J76))</f>
        <v>197.33130682189014</v>
      </c>
      <c r="H76" s="41">
        <f>IF(OR(ISBLANK(SEDData!H76),SEDData!H76&lt;pulpCutoff*100,VolumeData!$G76&lt;sweepCutoff,VolumeData!$H76&lt;malfCutoff),"",IF(SEDData!H76&lt;regCutoff*100,(int+SED*(SEDData!H76/100))*VolumeData!K76,int+SED*regCutoff*VolumeData!K76))</f>
        <v>157.1769882820704</v>
      </c>
      <c r="I76" s="41">
        <f>IF(OR(ISBLANK(SEDData!I76),SEDData!I76&lt;pulpCutoff*100,VolumeData!$G76&lt;sweepCutoff,VolumeData!$H76&lt;malfCutoff),"",IF(SEDData!I76&lt;regCutoff*100,(int+SED*(SEDData!I76/100))*VolumeData!L76,int+SED*regCutoff*VolumeData!L76))</f>
        <v>127.25001850205626</v>
      </c>
      <c r="J76" s="41">
        <f>IF(OR(ISBLANK(SEDData!J76),SEDData!J76&lt;pulpCutoff*100,VolumeData!$G76&lt;sweepCutoff,VolumeData!$H76&lt;malfCutoff),"",IF(SEDData!J76&lt;regCutoff*100,(int+SED*(SEDData!J76/100))*VolumeData!M76,int+SED*regCutoff*VolumeData!M76))</f>
        <v>129.51246586480806</v>
      </c>
      <c r="K76" s="41">
        <f>IF(OR(ISBLANK(SEDData!K76),SEDData!K76&lt;pulpCutoff*100,VolumeData!$G76&lt;sweepCutoff,VolumeData!$H76&lt;malfCutoff),"",IF(SEDData!K76&lt;regCutoff*100,(int+SED*(SEDData!K76/100))*VolumeData!N76,int+SED*regCutoff*VolumeData!N76))</f>
        <v>103.05393537255561</v>
      </c>
      <c r="L76" s="41">
        <f>IF(OR(ISBLANK(SEDData!L76),SEDData!L76&lt;pulpCutoff*100,VolumeData!$G76&lt;sweepCutoff,VolumeData!$H76&lt;malfCutoff),"",IF(SEDData!L76&lt;regCutoff*100,(int+SED*(SEDData!L76/100))*VolumeData!O76,int+SED*regCutoff*VolumeData!O76))</f>
        <v>79.997780603492899</v>
      </c>
      <c r="M76" s="41">
        <f>IF(OR(ISBLANK(SEDData!M76),SEDData!M76&lt;pulpCutoff*100,VolumeData!$G76&lt;sweepCutoff,VolumeData!$H76&lt;malfCutoff),"",IF(SEDData!M76&lt;regCutoff*100,(int+SED*(SEDData!M76/100))*VolumeData!P76,int+SED*regCutoff*VolumeData!P76))</f>
        <v>58.803077610118116</v>
      </c>
      <c r="N76" s="41">
        <f>IF(OR(ISBLANK(SEDData!N76),SEDData!N76&lt;pulpCutoff*100,VolumeData!$G76&lt;sweepCutoff,VolumeData!$H76&lt;malfCutoff),"",IF(SEDData!N76&lt;regCutoff*100,(int+SED*(SEDData!N76/100))*VolumeData!Q76,int+SED*regCutoff*VolumeData!Q76))</f>
        <v>39.366814782483239</v>
      </c>
      <c r="O76" s="41">
        <f>IF(OR(ISBLANK(SEDData!O76),SEDData!O76&lt;pulpCutoff*100,VolumeData!$G76&lt;sweepCutoff,VolumeData!$H76&lt;malfCutoff),"",IF(SEDData!O76&lt;regCutoff*100,(int+SED*(SEDData!O76/100))*VolumeData!R76,int+SED*regCutoff*VolumeData!R76))</f>
        <v>22.609118530796064</v>
      </c>
      <c r="P76" s="41" t="str">
        <f>IF(OR(ISBLANK(SEDData!P76),SEDData!P76&lt;pulpCutoff*100,VolumeData!$G76&lt;sweepCutoff,VolumeData!$H76&lt;malfCutoff),"",IF(SEDData!P76&lt;regCutoff*100,(int+SED*(SEDData!P76/100))*VolumeData!S76,int+SED*regCutoff*VolumeData!S76))</f>
        <v/>
      </c>
      <c r="Q76" s="41" t="str">
        <f>IF(OR(ISBLANK(SEDData!Q76),SEDData!Q76&lt;pulpCutoff*100,VolumeData!$G76&lt;sweepCutoff,VolumeData!$H76&lt;malfCutoff),"",IF(SEDData!Q76&lt;regCutoff*100,(int+SED*(SEDData!Q76/100))*VolumeData!T76,int+SED*regCutoff*VolumeData!T76))</f>
        <v/>
      </c>
      <c r="R76" s="41" t="str">
        <f>IF(OR(ISBLANK(SEDData!R76),SEDData!R76&lt;pulpCutoff*100,VolumeData!$G76&lt;sweepCutoff,VolumeData!$H76&lt;malfCutoff),"",IF(SEDData!R76&lt;regCutoff*100,(int+SED*(SEDData!R76/100))*VolumeData!U76,int+SED*regCutoff*VolumeData!U76))</f>
        <v/>
      </c>
      <c r="S76" s="41" t="str">
        <f>IF(OR(ISBLANK(SEDData!S76),SEDData!S76&lt;pulpCutoff*100,VolumeData!$G76&lt;sweepCutoff,VolumeData!$H76&lt;malfCutoff),"",IF(SEDData!S76&lt;regCutoff*100,(int+SED*(SEDData!S76/100))*VolumeData!V76,int+SED*regCutoff*VolumeData!V76))</f>
        <v/>
      </c>
      <c r="T76" s="34">
        <f t="shared" si="7"/>
        <v>915.10150637027084</v>
      </c>
    </row>
    <row r="77" spans="1:20">
      <c r="A77" s="1">
        <v>25</v>
      </c>
      <c r="B77" s="1">
        <v>81</v>
      </c>
      <c r="C77" s="1">
        <v>45.5</v>
      </c>
      <c r="D77" s="4">
        <f t="shared" si="4"/>
        <v>49.499450000000003</v>
      </c>
      <c r="E77" s="3">
        <f t="shared" si="6"/>
        <v>38.224133579860563</v>
      </c>
      <c r="F77" s="43">
        <f t="shared" si="5"/>
        <v>2.7947130040244348</v>
      </c>
      <c r="G77" s="41">
        <f>IF(OR(ISBLANK(SEDData!G77),SEDData!G77&lt;pulpCutoff*100,VolumeData!$G77&lt;sweepCutoff,VolumeData!$H77&lt;malfCutoff),"",IF(SEDData!G77&lt;regCutoff*100,(int+SED*(SEDData!G77/100))*VolumeData!J77,int+SED*regCutoff*VolumeData!J77))</f>
        <v>197.33130682189014</v>
      </c>
      <c r="H77" s="41">
        <f>IF(OR(ISBLANK(SEDData!H77),SEDData!H77&lt;pulpCutoff*100,VolumeData!$G77&lt;sweepCutoff,VolumeData!$H77&lt;malfCutoff),"",IF(SEDData!H77&lt;regCutoff*100,(int+SED*(SEDData!H77/100))*VolumeData!K77,int+SED*regCutoff*VolumeData!K77))</f>
        <v>157.1769882820704</v>
      </c>
      <c r="I77" s="41">
        <f>IF(OR(ISBLANK(SEDData!I77),SEDData!I77&lt;pulpCutoff*100,VolumeData!$G77&lt;sweepCutoff,VolumeData!$H77&lt;malfCutoff),"",IF(SEDData!I77&lt;regCutoff*100,(int+SED*(SEDData!I77/100))*VolumeData!L77,int+SED*regCutoff*VolumeData!L77))</f>
        <v>127.25001850205626</v>
      </c>
      <c r="J77" s="41">
        <f>IF(OR(ISBLANK(SEDData!J77),SEDData!J77&lt;pulpCutoff*100,VolumeData!$G77&lt;sweepCutoff,VolumeData!$H77&lt;malfCutoff),"",IF(SEDData!J77&lt;regCutoff*100,(int+SED*(SEDData!J77/100))*VolumeData!M77,int+SED*regCutoff*VolumeData!M77))</f>
        <v>129.51246586480806</v>
      </c>
      <c r="K77" s="41">
        <f>IF(OR(ISBLANK(SEDData!K77),SEDData!K77&lt;pulpCutoff*100,VolumeData!$G77&lt;sweepCutoff,VolumeData!$H77&lt;malfCutoff),"",IF(SEDData!K77&lt;regCutoff*100,(int+SED*(SEDData!K77/100))*VolumeData!N77,int+SED*regCutoff*VolumeData!N77))</f>
        <v>103.05393537255561</v>
      </c>
      <c r="L77" s="41">
        <f>IF(OR(ISBLANK(SEDData!L77),SEDData!L77&lt;pulpCutoff*100,VolumeData!$G77&lt;sweepCutoff,VolumeData!$H77&lt;malfCutoff),"",IF(SEDData!L77&lt;regCutoff*100,(int+SED*(SEDData!L77/100))*VolumeData!O77,int+SED*regCutoff*VolumeData!O77))</f>
        <v>79.997780603492899</v>
      </c>
      <c r="M77" s="41">
        <f>IF(OR(ISBLANK(SEDData!M77),SEDData!M77&lt;pulpCutoff*100,VolumeData!$G77&lt;sweepCutoff,VolumeData!$H77&lt;malfCutoff),"",IF(SEDData!M77&lt;regCutoff*100,(int+SED*(SEDData!M77/100))*VolumeData!P77,int+SED*regCutoff*VolumeData!P77))</f>
        <v>58.803077610118116</v>
      </c>
      <c r="N77" s="41">
        <f>IF(OR(ISBLANK(SEDData!N77),SEDData!N77&lt;pulpCutoff*100,VolumeData!$G77&lt;sweepCutoff,VolumeData!$H77&lt;malfCutoff),"",IF(SEDData!N77&lt;regCutoff*100,(int+SED*(SEDData!N77/100))*VolumeData!Q77,int+SED*regCutoff*VolumeData!Q77))</f>
        <v>39.366814782483239</v>
      </c>
      <c r="O77" s="41">
        <f>IF(OR(ISBLANK(SEDData!O77),SEDData!O77&lt;pulpCutoff*100,VolumeData!$G77&lt;sweepCutoff,VolumeData!$H77&lt;malfCutoff),"",IF(SEDData!O77&lt;regCutoff*100,(int+SED*(SEDData!O77/100))*VolumeData!R77,int+SED*regCutoff*VolumeData!R77))</f>
        <v>22.609118530796064</v>
      </c>
      <c r="P77" s="41" t="str">
        <f>IF(OR(ISBLANK(SEDData!P77),SEDData!P77&lt;pulpCutoff*100,VolumeData!$G77&lt;sweepCutoff,VolumeData!$H77&lt;malfCutoff),"",IF(SEDData!P77&lt;regCutoff*100,(int+SED*(SEDData!P77/100))*VolumeData!S77,int+SED*regCutoff*VolumeData!S77))</f>
        <v/>
      </c>
      <c r="Q77" s="41" t="str">
        <f>IF(OR(ISBLANK(SEDData!Q77),SEDData!Q77&lt;pulpCutoff*100,VolumeData!$G77&lt;sweepCutoff,VolumeData!$H77&lt;malfCutoff),"",IF(SEDData!Q77&lt;regCutoff*100,(int+SED*(SEDData!Q77/100))*VolumeData!T77,int+SED*regCutoff*VolumeData!T77))</f>
        <v/>
      </c>
      <c r="R77" s="41" t="str">
        <f>IF(OR(ISBLANK(SEDData!R77),SEDData!R77&lt;pulpCutoff*100,VolumeData!$G77&lt;sweepCutoff,VolumeData!$H77&lt;malfCutoff),"",IF(SEDData!R77&lt;regCutoff*100,(int+SED*(SEDData!R77/100))*VolumeData!U77,int+SED*regCutoff*VolumeData!U77))</f>
        <v/>
      </c>
      <c r="S77" s="41" t="str">
        <f>IF(OR(ISBLANK(SEDData!S77),SEDData!S77&lt;pulpCutoff*100,VolumeData!$G77&lt;sweepCutoff,VolumeData!$H77&lt;malfCutoff),"",IF(SEDData!S77&lt;regCutoff*100,(int+SED*(SEDData!S77/100))*VolumeData!V77,int+SED*regCutoff*VolumeData!V77))</f>
        <v/>
      </c>
      <c r="T77" s="34">
        <f t="shared" si="7"/>
        <v>915.10150637027084</v>
      </c>
    </row>
    <row r="78" spans="1:20">
      <c r="A78" s="1">
        <v>52</v>
      </c>
      <c r="B78" s="1">
        <v>74</v>
      </c>
      <c r="C78" s="1">
        <v>45.5</v>
      </c>
      <c r="D78" s="4">
        <f t="shared" si="4"/>
        <v>49.499450000000003</v>
      </c>
      <c r="E78" s="3">
        <f t="shared" si="6"/>
        <v>38.224133579860563</v>
      </c>
      <c r="F78" s="43">
        <f t="shared" si="5"/>
        <v>2.7947130040244348</v>
      </c>
      <c r="G78" s="41">
        <f>IF(OR(ISBLANK(SEDData!G78),SEDData!G78&lt;pulpCutoff*100,VolumeData!$G78&lt;sweepCutoff,VolumeData!$H78&lt;malfCutoff),"",IF(SEDData!G78&lt;regCutoff*100,(int+SED*(SEDData!G78/100))*VolumeData!J78,int+SED*regCutoff*VolumeData!J78))</f>
        <v>197.33130682189014</v>
      </c>
      <c r="H78" s="41">
        <f>IF(OR(ISBLANK(SEDData!H78),SEDData!H78&lt;pulpCutoff*100,VolumeData!$G78&lt;sweepCutoff,VolumeData!$H78&lt;malfCutoff),"",IF(SEDData!H78&lt;regCutoff*100,(int+SED*(SEDData!H78/100))*VolumeData!K78,int+SED*regCutoff*VolumeData!K78))</f>
        <v>157.1769882820704</v>
      </c>
      <c r="I78" s="41">
        <f>IF(OR(ISBLANK(SEDData!I78),SEDData!I78&lt;pulpCutoff*100,VolumeData!$G78&lt;sweepCutoff,VolumeData!$H78&lt;malfCutoff),"",IF(SEDData!I78&lt;regCutoff*100,(int+SED*(SEDData!I78/100))*VolumeData!L78,int+SED*regCutoff*VolumeData!L78))</f>
        <v>127.25001850205626</v>
      </c>
      <c r="J78" s="41">
        <f>IF(OR(ISBLANK(SEDData!J78),SEDData!J78&lt;pulpCutoff*100,VolumeData!$G78&lt;sweepCutoff,VolumeData!$H78&lt;malfCutoff),"",IF(SEDData!J78&lt;regCutoff*100,(int+SED*(SEDData!J78/100))*VolumeData!M78,int+SED*regCutoff*VolumeData!M78))</f>
        <v>129.51246586480806</v>
      </c>
      <c r="K78" s="41">
        <f>IF(OR(ISBLANK(SEDData!K78),SEDData!K78&lt;pulpCutoff*100,VolumeData!$G78&lt;sweepCutoff,VolumeData!$H78&lt;malfCutoff),"",IF(SEDData!K78&lt;regCutoff*100,(int+SED*(SEDData!K78/100))*VolumeData!N78,int+SED*regCutoff*VolumeData!N78))</f>
        <v>103.05393537255561</v>
      </c>
      <c r="L78" s="41">
        <f>IF(OR(ISBLANK(SEDData!L78),SEDData!L78&lt;pulpCutoff*100,VolumeData!$G78&lt;sweepCutoff,VolumeData!$H78&lt;malfCutoff),"",IF(SEDData!L78&lt;regCutoff*100,(int+SED*(SEDData!L78/100))*VolumeData!O78,int+SED*regCutoff*VolumeData!O78))</f>
        <v>79.997780603492899</v>
      </c>
      <c r="M78" s="41">
        <f>IF(OR(ISBLANK(SEDData!M78),SEDData!M78&lt;pulpCutoff*100,VolumeData!$G78&lt;sweepCutoff,VolumeData!$H78&lt;malfCutoff),"",IF(SEDData!M78&lt;regCutoff*100,(int+SED*(SEDData!M78/100))*VolumeData!P78,int+SED*regCutoff*VolumeData!P78))</f>
        <v>58.803077610118116</v>
      </c>
      <c r="N78" s="41">
        <f>IF(OR(ISBLANK(SEDData!N78),SEDData!N78&lt;pulpCutoff*100,VolumeData!$G78&lt;sweepCutoff,VolumeData!$H78&lt;malfCutoff),"",IF(SEDData!N78&lt;regCutoff*100,(int+SED*(SEDData!N78/100))*VolumeData!Q78,int+SED*regCutoff*VolumeData!Q78))</f>
        <v>39.366814782483239</v>
      </c>
      <c r="O78" s="41">
        <f>IF(OR(ISBLANK(SEDData!O78),SEDData!O78&lt;pulpCutoff*100,VolumeData!$G78&lt;sweepCutoff,VolumeData!$H78&lt;malfCutoff),"",IF(SEDData!O78&lt;regCutoff*100,(int+SED*(SEDData!O78/100))*VolumeData!R78,int+SED*regCutoff*VolumeData!R78))</f>
        <v>22.609118530796064</v>
      </c>
      <c r="P78" s="41" t="str">
        <f>IF(OR(ISBLANK(SEDData!P78),SEDData!P78&lt;pulpCutoff*100,VolumeData!$G78&lt;sweepCutoff,VolumeData!$H78&lt;malfCutoff),"",IF(SEDData!P78&lt;regCutoff*100,(int+SED*(SEDData!P78/100))*VolumeData!S78,int+SED*regCutoff*VolumeData!S78))</f>
        <v/>
      </c>
      <c r="Q78" s="41" t="str">
        <f>IF(OR(ISBLANK(SEDData!Q78),SEDData!Q78&lt;pulpCutoff*100,VolumeData!$G78&lt;sweepCutoff,VolumeData!$H78&lt;malfCutoff),"",IF(SEDData!Q78&lt;regCutoff*100,(int+SED*(SEDData!Q78/100))*VolumeData!T78,int+SED*regCutoff*VolumeData!T78))</f>
        <v/>
      </c>
      <c r="R78" s="41" t="str">
        <f>IF(OR(ISBLANK(SEDData!R78),SEDData!R78&lt;pulpCutoff*100,VolumeData!$G78&lt;sweepCutoff,VolumeData!$H78&lt;malfCutoff),"",IF(SEDData!R78&lt;regCutoff*100,(int+SED*(SEDData!R78/100))*VolumeData!U78,int+SED*regCutoff*VolumeData!U78))</f>
        <v/>
      </c>
      <c r="S78" s="41" t="str">
        <f>IF(OR(ISBLANK(SEDData!S78),SEDData!S78&lt;pulpCutoff*100,VolumeData!$G78&lt;sweepCutoff,VolumeData!$H78&lt;malfCutoff),"",IF(SEDData!S78&lt;regCutoff*100,(int+SED*(SEDData!S78/100))*VolumeData!V78,int+SED*regCutoff*VolumeData!V78))</f>
        <v/>
      </c>
      <c r="T78" s="34">
        <f t="shared" si="7"/>
        <v>915.10150637027084</v>
      </c>
    </row>
    <row r="79" spans="1:20">
      <c r="A79" s="1">
        <v>85</v>
      </c>
      <c r="B79" s="1">
        <v>118</v>
      </c>
      <c r="C79" s="1">
        <v>45.5</v>
      </c>
      <c r="D79" s="4">
        <f t="shared" si="4"/>
        <v>49.499450000000003</v>
      </c>
      <c r="E79" s="3">
        <f t="shared" si="6"/>
        <v>38.224133579860563</v>
      </c>
      <c r="F79" s="43">
        <f t="shared" si="5"/>
        <v>2.7947130040244348</v>
      </c>
      <c r="G79" s="41" t="str">
        <f>IF(OR(ISBLANK(SEDData!G79),SEDData!G79&lt;pulpCutoff*100,VolumeData!$G79&lt;sweepCutoff,VolumeData!$H79&lt;malfCutoff),"",IF(SEDData!G79&lt;regCutoff*100,(int+SED*(SEDData!G79/100))*VolumeData!J79,int+SED*regCutoff*VolumeData!J79))</f>
        <v/>
      </c>
      <c r="H79" s="41" t="str">
        <f>IF(OR(ISBLANK(SEDData!H79),SEDData!H79&lt;pulpCutoff*100,VolumeData!$G79&lt;sweepCutoff,VolumeData!$H79&lt;malfCutoff),"",IF(SEDData!H79&lt;regCutoff*100,(int+SED*(SEDData!H79/100))*VolumeData!K79,int+SED*regCutoff*VolumeData!K79))</f>
        <v/>
      </c>
      <c r="I79" s="41" t="str">
        <f>IF(OR(ISBLANK(SEDData!I79),SEDData!I79&lt;pulpCutoff*100,VolumeData!$G79&lt;sweepCutoff,VolumeData!$H79&lt;malfCutoff),"",IF(SEDData!I79&lt;regCutoff*100,(int+SED*(SEDData!I79/100))*VolumeData!L79,int+SED*regCutoff*VolumeData!L79))</f>
        <v/>
      </c>
      <c r="J79" s="41" t="str">
        <f>IF(OR(ISBLANK(SEDData!J79),SEDData!J79&lt;pulpCutoff*100,VolumeData!$G79&lt;sweepCutoff,VolumeData!$H79&lt;malfCutoff),"",IF(SEDData!J79&lt;regCutoff*100,(int+SED*(SEDData!J79/100))*VolumeData!M79,int+SED*regCutoff*VolumeData!M79))</f>
        <v/>
      </c>
      <c r="K79" s="41" t="str">
        <f>IF(OR(ISBLANK(SEDData!K79),SEDData!K79&lt;pulpCutoff*100,VolumeData!$G79&lt;sweepCutoff,VolumeData!$H79&lt;malfCutoff),"",IF(SEDData!K79&lt;regCutoff*100,(int+SED*(SEDData!K79/100))*VolumeData!N79,int+SED*regCutoff*VolumeData!N79))</f>
        <v/>
      </c>
      <c r="L79" s="41" t="str">
        <f>IF(OR(ISBLANK(SEDData!L79),SEDData!L79&lt;pulpCutoff*100,VolumeData!$G79&lt;sweepCutoff,VolumeData!$H79&lt;malfCutoff),"",IF(SEDData!L79&lt;regCutoff*100,(int+SED*(SEDData!L79/100))*VolumeData!O79,int+SED*regCutoff*VolumeData!O79))</f>
        <v/>
      </c>
      <c r="M79" s="41" t="str">
        <f>IF(OR(ISBLANK(SEDData!M79),SEDData!M79&lt;pulpCutoff*100,VolumeData!$G79&lt;sweepCutoff,VolumeData!$H79&lt;malfCutoff),"",IF(SEDData!M79&lt;regCutoff*100,(int+SED*(SEDData!M79/100))*VolumeData!P79,int+SED*regCutoff*VolumeData!P79))</f>
        <v/>
      </c>
      <c r="N79" s="41" t="str">
        <f>IF(OR(ISBLANK(SEDData!N79),SEDData!N79&lt;pulpCutoff*100,VolumeData!$G79&lt;sweepCutoff,VolumeData!$H79&lt;malfCutoff),"",IF(SEDData!N79&lt;regCutoff*100,(int+SED*(SEDData!N79/100))*VolumeData!Q79,int+SED*regCutoff*VolumeData!Q79))</f>
        <v/>
      </c>
      <c r="O79" s="41" t="str">
        <f>IF(OR(ISBLANK(SEDData!O79),SEDData!O79&lt;pulpCutoff*100,VolumeData!$G79&lt;sweepCutoff,VolumeData!$H79&lt;malfCutoff),"",IF(SEDData!O79&lt;regCutoff*100,(int+SED*(SEDData!O79/100))*VolumeData!R79,int+SED*regCutoff*VolumeData!R79))</f>
        <v/>
      </c>
      <c r="P79" s="41" t="str">
        <f>IF(OR(ISBLANK(SEDData!P79),SEDData!P79&lt;pulpCutoff*100,VolumeData!$G79&lt;sweepCutoff,VolumeData!$H79&lt;malfCutoff),"",IF(SEDData!P79&lt;regCutoff*100,(int+SED*(SEDData!P79/100))*VolumeData!S79,int+SED*regCutoff*VolumeData!S79))</f>
        <v/>
      </c>
      <c r="Q79" s="41" t="str">
        <f>IF(OR(ISBLANK(SEDData!Q79),SEDData!Q79&lt;pulpCutoff*100,VolumeData!$G79&lt;sweepCutoff,VolumeData!$H79&lt;malfCutoff),"",IF(SEDData!Q79&lt;regCutoff*100,(int+SED*(SEDData!Q79/100))*VolumeData!T79,int+SED*regCutoff*VolumeData!T79))</f>
        <v/>
      </c>
      <c r="R79" s="41" t="str">
        <f>IF(OR(ISBLANK(SEDData!R79),SEDData!R79&lt;pulpCutoff*100,VolumeData!$G79&lt;sweepCutoff,VolumeData!$H79&lt;malfCutoff),"",IF(SEDData!R79&lt;regCutoff*100,(int+SED*(SEDData!R79/100))*VolumeData!U79,int+SED*regCutoff*VolumeData!U79))</f>
        <v/>
      </c>
      <c r="S79" s="41" t="str">
        <f>IF(OR(ISBLANK(SEDData!S79),SEDData!S79&lt;pulpCutoff*100,VolumeData!$G79&lt;sweepCutoff,VolumeData!$H79&lt;malfCutoff),"",IF(SEDData!S79&lt;regCutoff*100,(int+SED*(SEDData!S79/100))*VolumeData!V79,int+SED*regCutoff*VolumeData!V79))</f>
        <v/>
      </c>
      <c r="T79" s="34">
        <f t="shared" si="7"/>
        <v>0</v>
      </c>
    </row>
    <row r="80" spans="1:20">
      <c r="A80" s="1">
        <v>41</v>
      </c>
      <c r="B80" s="1">
        <v>27</v>
      </c>
      <c r="C80" s="1">
        <v>45.4</v>
      </c>
      <c r="D80" s="4">
        <f t="shared" si="4"/>
        <v>49.390660000000004</v>
      </c>
      <c r="E80" s="3">
        <f t="shared" si="6"/>
        <v>38.188228174836766</v>
      </c>
      <c r="F80" s="43">
        <f t="shared" si="5"/>
        <v>2.7798283953721263</v>
      </c>
      <c r="G80" s="41">
        <f>IF(OR(ISBLANK(SEDData!G80),SEDData!G80&lt;pulpCutoff*100,VolumeData!$G80&lt;sweepCutoff,VolumeData!$H80&lt;malfCutoff),"",IF(SEDData!G80&lt;regCutoff*100,(int+SED*(SEDData!G80/100))*VolumeData!J80,int+SED*regCutoff*VolumeData!J80))</f>
        <v>196.22255560177723</v>
      </c>
      <c r="H80" s="41">
        <f>IF(OR(ISBLANK(SEDData!H80),SEDData!H80&lt;pulpCutoff*100,VolumeData!$G80&lt;sweepCutoff,VolumeData!$H80&lt;malfCutoff),"",IF(SEDData!H80&lt;regCutoff*100,(int+SED*(SEDData!H80/100))*VolumeData!K80,int+SED*regCutoff*VolumeData!K80))</f>
        <v>156.21907642576454</v>
      </c>
      <c r="I80" s="41">
        <f>IF(OR(ISBLANK(SEDData!I80),SEDData!I80&lt;pulpCutoff*100,VolumeData!$G80&lt;sweepCutoff,VolumeData!$H80&lt;malfCutoff),"",IF(SEDData!I80&lt;regCutoff*100,(int+SED*(SEDData!I80/100))*VolumeData!L80,int+SED*regCutoff*VolumeData!L80))</f>
        <v>126.41045684971388</v>
      </c>
      <c r="J80" s="41">
        <f>IF(OR(ISBLANK(SEDData!J80),SEDData!J80&lt;pulpCutoff*100,VolumeData!$G80&lt;sweepCutoff,VolumeData!$H80&lt;malfCutoff),"",IF(SEDData!J80&lt;regCutoff*100,(int+SED*(SEDData!J80/100))*VolumeData!M80,int+SED*regCutoff*VolumeData!M80))</f>
        <v>128.5227152847408</v>
      </c>
      <c r="K80" s="41">
        <f>IF(OR(ISBLANK(SEDData!K80),SEDData!K80&lt;pulpCutoff*100,VolumeData!$G80&lt;sweepCutoff,VolumeData!$H80&lt;malfCutoff),"",IF(SEDData!K80&lt;regCutoff*100,(int+SED*(SEDData!K80/100))*VolumeData!N80,int+SED*regCutoff*VolumeData!N80))</f>
        <v>102.23675551116578</v>
      </c>
      <c r="L80" s="41">
        <f>IF(OR(ISBLANK(SEDData!L80),SEDData!L80&lt;pulpCutoff*100,VolumeData!$G80&lt;sweepCutoff,VolumeData!$H80&lt;malfCutoff),"",IF(SEDData!L80&lt;regCutoff*100,(int+SED*(SEDData!L80/100))*VolumeData!O80,int+SED*regCutoff*VolumeData!O80))</f>
        <v>79.327504498861074</v>
      </c>
      <c r="M80" s="41">
        <f>IF(OR(ISBLANK(SEDData!M80),SEDData!M80&lt;pulpCutoff*100,VolumeData!$G80&lt;sweepCutoff,VolumeData!$H80&lt;malfCutoff),"",IF(SEDData!M80&lt;regCutoff*100,(int+SED*(SEDData!M80/100))*VolumeData!P80,int+SED*regCutoff*VolumeData!P80))</f>
        <v>58.267608031252372</v>
      </c>
      <c r="N80" s="41">
        <f>IF(OR(ISBLANK(SEDData!N80),SEDData!N80&lt;pulpCutoff*100,VolumeData!$G80&lt;sweepCutoff,VolumeData!$H80&lt;malfCutoff),"",IF(SEDData!N80&lt;regCutoff*100,(int+SED*(SEDData!N80/100))*VolumeData!Q80,int+SED*regCutoff*VolumeData!Q80))</f>
        <v>38.961234446019574</v>
      </c>
      <c r="O80" s="41">
        <f>IF(OR(ISBLANK(SEDData!O80),SEDData!O80&lt;pulpCutoff*100,VolumeData!$G80&lt;sweepCutoff,VolumeData!$H80&lt;malfCutoff),"",IF(SEDData!O80&lt;regCutoff*100,(int+SED*(SEDData!O80/100))*VolumeData!R80,int+SED*regCutoff*VolumeData!R80))</f>
        <v>22.329659344817845</v>
      </c>
      <c r="P80" s="41" t="str">
        <f>IF(OR(ISBLANK(SEDData!P80),SEDData!P80&lt;pulpCutoff*100,VolumeData!$G80&lt;sweepCutoff,VolumeData!$H80&lt;malfCutoff),"",IF(SEDData!P80&lt;regCutoff*100,(int+SED*(SEDData!P80/100))*VolumeData!S80,int+SED*regCutoff*VolumeData!S80))</f>
        <v/>
      </c>
      <c r="Q80" s="41" t="str">
        <f>IF(OR(ISBLANK(SEDData!Q80),SEDData!Q80&lt;pulpCutoff*100,VolumeData!$G80&lt;sweepCutoff,VolumeData!$H80&lt;malfCutoff),"",IF(SEDData!Q80&lt;regCutoff*100,(int+SED*(SEDData!Q80/100))*VolumeData!T80,int+SED*regCutoff*VolumeData!T80))</f>
        <v/>
      </c>
      <c r="R80" s="41" t="str">
        <f>IF(OR(ISBLANK(SEDData!R80),SEDData!R80&lt;pulpCutoff*100,VolumeData!$G80&lt;sweepCutoff,VolumeData!$H80&lt;malfCutoff),"",IF(SEDData!R80&lt;regCutoff*100,(int+SED*(SEDData!R80/100))*VolumeData!U80,int+SED*regCutoff*VolumeData!U80))</f>
        <v/>
      </c>
      <c r="S80" s="41" t="str">
        <f>IF(OR(ISBLANK(SEDData!S80),SEDData!S80&lt;pulpCutoff*100,VolumeData!$G80&lt;sweepCutoff,VolumeData!$H80&lt;malfCutoff),"",IF(SEDData!S80&lt;regCutoff*100,(int+SED*(SEDData!S80/100))*VolumeData!V80,int+SED*regCutoff*VolumeData!V80))</f>
        <v/>
      </c>
      <c r="T80" s="34">
        <f t="shared" si="7"/>
        <v>908.4975659941133</v>
      </c>
    </row>
    <row r="81" spans="1:20">
      <c r="A81" s="1">
        <v>76</v>
      </c>
      <c r="B81" s="1">
        <v>73</v>
      </c>
      <c r="C81" s="1">
        <v>45.4</v>
      </c>
      <c r="D81" s="4">
        <f t="shared" si="4"/>
        <v>49.390660000000004</v>
      </c>
      <c r="E81" s="3">
        <f t="shared" si="6"/>
        <v>38.188228174836766</v>
      </c>
      <c r="F81" s="43">
        <f t="shared" si="5"/>
        <v>2.7798283953721263</v>
      </c>
      <c r="G81" s="41" t="str">
        <f>IF(OR(ISBLANK(SEDData!G81),SEDData!G81&lt;pulpCutoff*100,VolumeData!$G81&lt;sweepCutoff,VolumeData!$H81&lt;malfCutoff),"",IF(SEDData!G81&lt;regCutoff*100,(int+SED*(SEDData!G81/100))*VolumeData!J81,int+SED*regCutoff*VolumeData!J81))</f>
        <v/>
      </c>
      <c r="H81" s="41" t="str">
        <f>IF(OR(ISBLANK(SEDData!H81),SEDData!H81&lt;pulpCutoff*100,VolumeData!$G81&lt;sweepCutoff,VolumeData!$H81&lt;malfCutoff),"",IF(SEDData!H81&lt;regCutoff*100,(int+SED*(SEDData!H81/100))*VolumeData!K81,int+SED*regCutoff*VolumeData!K81))</f>
        <v/>
      </c>
      <c r="I81" s="41" t="str">
        <f>IF(OR(ISBLANK(SEDData!I81),SEDData!I81&lt;pulpCutoff*100,VolumeData!$G81&lt;sweepCutoff,VolumeData!$H81&lt;malfCutoff),"",IF(SEDData!I81&lt;regCutoff*100,(int+SED*(SEDData!I81/100))*VolumeData!L81,int+SED*regCutoff*VolumeData!L81))</f>
        <v/>
      </c>
      <c r="J81" s="41" t="str">
        <f>IF(OR(ISBLANK(SEDData!J81),SEDData!J81&lt;pulpCutoff*100,VolumeData!$G81&lt;sweepCutoff,VolumeData!$H81&lt;malfCutoff),"",IF(SEDData!J81&lt;regCutoff*100,(int+SED*(SEDData!J81/100))*VolumeData!M81,int+SED*regCutoff*VolumeData!M81))</f>
        <v/>
      </c>
      <c r="K81" s="41" t="str">
        <f>IF(OR(ISBLANK(SEDData!K81),SEDData!K81&lt;pulpCutoff*100,VolumeData!$G81&lt;sweepCutoff,VolumeData!$H81&lt;malfCutoff),"",IF(SEDData!K81&lt;regCutoff*100,(int+SED*(SEDData!K81/100))*VolumeData!N81,int+SED*regCutoff*VolumeData!N81))</f>
        <v/>
      </c>
      <c r="L81" s="41" t="str">
        <f>IF(OR(ISBLANK(SEDData!L81),SEDData!L81&lt;pulpCutoff*100,VolumeData!$G81&lt;sweepCutoff,VolumeData!$H81&lt;malfCutoff),"",IF(SEDData!L81&lt;regCutoff*100,(int+SED*(SEDData!L81/100))*VolumeData!O81,int+SED*regCutoff*VolumeData!O81))</f>
        <v/>
      </c>
      <c r="M81" s="41" t="str">
        <f>IF(OR(ISBLANK(SEDData!M81),SEDData!M81&lt;pulpCutoff*100,VolumeData!$G81&lt;sweepCutoff,VolumeData!$H81&lt;malfCutoff),"",IF(SEDData!M81&lt;regCutoff*100,(int+SED*(SEDData!M81/100))*VolumeData!P81,int+SED*regCutoff*VolumeData!P81))</f>
        <v/>
      </c>
      <c r="N81" s="41" t="str">
        <f>IF(OR(ISBLANK(SEDData!N81),SEDData!N81&lt;pulpCutoff*100,VolumeData!$G81&lt;sweepCutoff,VolumeData!$H81&lt;malfCutoff),"",IF(SEDData!N81&lt;regCutoff*100,(int+SED*(SEDData!N81/100))*VolumeData!Q81,int+SED*regCutoff*VolumeData!Q81))</f>
        <v/>
      </c>
      <c r="O81" s="41" t="str">
        <f>IF(OR(ISBLANK(SEDData!O81),SEDData!O81&lt;pulpCutoff*100,VolumeData!$G81&lt;sweepCutoff,VolumeData!$H81&lt;malfCutoff),"",IF(SEDData!O81&lt;regCutoff*100,(int+SED*(SEDData!O81/100))*VolumeData!R81,int+SED*regCutoff*VolumeData!R81))</f>
        <v/>
      </c>
      <c r="P81" s="41" t="str">
        <f>IF(OR(ISBLANK(SEDData!P81),SEDData!P81&lt;pulpCutoff*100,VolumeData!$G81&lt;sweepCutoff,VolumeData!$H81&lt;malfCutoff),"",IF(SEDData!P81&lt;regCutoff*100,(int+SED*(SEDData!P81/100))*VolumeData!S81,int+SED*regCutoff*VolumeData!S81))</f>
        <v/>
      </c>
      <c r="Q81" s="41" t="str">
        <f>IF(OR(ISBLANK(SEDData!Q81),SEDData!Q81&lt;pulpCutoff*100,VolumeData!$G81&lt;sweepCutoff,VolumeData!$H81&lt;malfCutoff),"",IF(SEDData!Q81&lt;regCutoff*100,(int+SED*(SEDData!Q81/100))*VolumeData!T81,int+SED*regCutoff*VolumeData!T81))</f>
        <v/>
      </c>
      <c r="R81" s="41" t="str">
        <f>IF(OR(ISBLANK(SEDData!R81),SEDData!R81&lt;pulpCutoff*100,VolumeData!$G81&lt;sweepCutoff,VolumeData!$H81&lt;malfCutoff),"",IF(SEDData!R81&lt;regCutoff*100,(int+SED*(SEDData!R81/100))*VolumeData!U81,int+SED*regCutoff*VolumeData!U81))</f>
        <v/>
      </c>
      <c r="S81" s="41" t="str">
        <f>IF(OR(ISBLANK(SEDData!S81),SEDData!S81&lt;pulpCutoff*100,VolumeData!$G81&lt;sweepCutoff,VolumeData!$H81&lt;malfCutoff),"",IF(SEDData!S81&lt;regCutoff*100,(int+SED*(SEDData!S81/100))*VolumeData!V81,int+SED*regCutoff*VolumeData!V81))</f>
        <v/>
      </c>
      <c r="T81" s="34">
        <f t="shared" si="7"/>
        <v>0</v>
      </c>
    </row>
    <row r="82" spans="1:20">
      <c r="A82" s="1">
        <v>40</v>
      </c>
      <c r="B82" s="1">
        <v>41</v>
      </c>
      <c r="C82" s="1">
        <v>45.3</v>
      </c>
      <c r="D82" s="4">
        <f t="shared" si="4"/>
        <v>49.281869999999998</v>
      </c>
      <c r="E82" s="3">
        <f t="shared" si="6"/>
        <v>38.152243595757639</v>
      </c>
      <c r="F82" s="43">
        <f t="shared" si="5"/>
        <v>2.7649880500151207</v>
      </c>
      <c r="G82" s="41">
        <f>IF(OR(ISBLANK(SEDData!G82),SEDData!G82&lt;pulpCutoff*100,VolumeData!$G82&lt;sweepCutoff,VolumeData!$H82&lt;malfCutoff),"",IF(SEDData!G82&lt;regCutoff*100,(int+SED*(SEDData!G82/100))*VolumeData!J82,int+SED*regCutoff*VolumeData!J82))</f>
        <v>195.11631173507325</v>
      </c>
      <c r="H82" s="41">
        <f>IF(OR(ISBLANK(SEDData!H82),SEDData!H82&lt;pulpCutoff*100,VolumeData!$G82&lt;sweepCutoff,VolumeData!$H82&lt;malfCutoff),"",IF(SEDData!H82&lt;regCutoff*100,(int+SED*(SEDData!H82/100))*VolumeData!K82,int+SED*regCutoff*VolumeData!K82))</f>
        <v>155.26342127068725</v>
      </c>
      <c r="I82" s="41">
        <f>IF(OR(ISBLANK(SEDData!I82),SEDData!I82&lt;pulpCutoff*100,VolumeData!$G82&lt;sweepCutoff,VolumeData!$H82&lt;malfCutoff),"",IF(SEDData!I82&lt;regCutoff*100,(int+SED*(SEDData!I82/100))*VolumeData!L82,int+SED*regCutoff*VolumeData!L82))</f>
        <v>125.57293655031762</v>
      </c>
      <c r="J82" s="41">
        <f>IF(OR(ISBLANK(SEDData!J82),SEDData!J82&lt;pulpCutoff*100,VolumeData!$G82&lt;sweepCutoff,VolumeData!$H82&lt;malfCutoff),"",IF(SEDData!J82&lt;regCutoff*100,(int+SED*(SEDData!J82/100))*VolumeData!M82,int+SED*regCutoff*VolumeData!M82))</f>
        <v>127.53806111899286</v>
      </c>
      <c r="K82" s="41">
        <f>IF(OR(ISBLANK(SEDData!K82),SEDData!K82&lt;pulpCutoff*100,VolumeData!$G82&lt;sweepCutoff,VolumeData!$H82&lt;malfCutoff),"",IF(SEDData!K82&lt;regCutoff*100,(int+SED*(SEDData!K82/100))*VolumeData!N82,int+SED*regCutoff*VolumeData!N82))</f>
        <v>101.42391927994343</v>
      </c>
      <c r="L82" s="41">
        <f>IF(OR(ISBLANK(SEDData!L82),SEDData!L82&lt;pulpCutoff*100,VolumeData!$G82&lt;sweepCutoff,VolumeData!$H82&lt;malfCutoff),"",IF(SEDData!L82&lt;regCutoff*100,(int+SED*(SEDData!L82/100))*VolumeData!O82,int+SED*regCutoff*VolumeData!O82))</f>
        <v>78.660952824954492</v>
      </c>
      <c r="M82" s="41">
        <f>IF(OR(ISBLANK(SEDData!M82),SEDData!M82&lt;pulpCutoff*100,VolumeData!$G82&lt;sweepCutoff,VolumeData!$H82&lt;malfCutoff),"",IF(SEDData!M82&lt;regCutoff*100,(int+SED*(SEDData!M82/100))*VolumeData!P82,int+SED*regCutoff*VolumeData!P82))</f>
        <v>57.735325398116963</v>
      </c>
      <c r="N82" s="41">
        <f>IF(OR(ISBLANK(SEDData!N82),SEDData!N82&lt;pulpCutoff*100,VolumeData!$G82&lt;sweepCutoff,VolumeData!$H82&lt;malfCutoff),"",IF(SEDData!N82&lt;regCutoff*100,(int+SED*(SEDData!N82/100))*VolumeData!Q82,int+SED*regCutoff*VolumeData!Q82))</f>
        <v>38.558344344575808</v>
      </c>
      <c r="O82" s="41">
        <f>IF(OR(ISBLANK(SEDData!O82),SEDData!O82&lt;pulpCutoff*100,VolumeData!$G82&lt;sweepCutoff,VolumeData!$H82&lt;malfCutoff),"",IF(SEDData!O82&lt;regCutoff*100,(int+SED*(SEDData!O82/100))*VolumeData!R82,int+SED*regCutoff*VolumeData!R82))</f>
        <v>22.052399135903418</v>
      </c>
      <c r="P82" s="41" t="str">
        <f>IF(OR(ISBLANK(SEDData!P82),SEDData!P82&lt;pulpCutoff*100,VolumeData!$G82&lt;sweepCutoff,VolumeData!$H82&lt;malfCutoff),"",IF(SEDData!P82&lt;regCutoff*100,(int+SED*(SEDData!P82/100))*VolumeData!S82,int+SED*regCutoff*VolumeData!S82))</f>
        <v/>
      </c>
      <c r="Q82" s="41" t="str">
        <f>IF(OR(ISBLANK(SEDData!Q82),SEDData!Q82&lt;pulpCutoff*100,VolumeData!$G82&lt;sweepCutoff,VolumeData!$H82&lt;malfCutoff),"",IF(SEDData!Q82&lt;regCutoff*100,(int+SED*(SEDData!Q82/100))*VolumeData!T82,int+SED*regCutoff*VolumeData!T82))</f>
        <v/>
      </c>
      <c r="R82" s="41" t="str">
        <f>IF(OR(ISBLANK(SEDData!R82),SEDData!R82&lt;pulpCutoff*100,VolumeData!$G82&lt;sweepCutoff,VolumeData!$H82&lt;malfCutoff),"",IF(SEDData!R82&lt;regCutoff*100,(int+SED*(SEDData!R82/100))*VolumeData!U82,int+SED*regCutoff*VolumeData!U82))</f>
        <v/>
      </c>
      <c r="S82" s="41" t="str">
        <f>IF(OR(ISBLANK(SEDData!S82),SEDData!S82&lt;pulpCutoff*100,VolumeData!$G82&lt;sweepCutoff,VolumeData!$H82&lt;malfCutoff),"",IF(SEDData!S82&lt;regCutoff*100,(int+SED*(SEDData!S82/100))*VolumeData!V82,int+SED*regCutoff*VolumeData!V82))</f>
        <v/>
      </c>
      <c r="T82" s="34">
        <f t="shared" si="7"/>
        <v>901.92167165856529</v>
      </c>
    </row>
    <row r="83" spans="1:20">
      <c r="A83" s="1">
        <v>4</v>
      </c>
      <c r="B83" s="1">
        <v>49</v>
      </c>
      <c r="C83" s="1">
        <v>45.3</v>
      </c>
      <c r="D83" s="4">
        <f t="shared" si="4"/>
        <v>49.281869999999998</v>
      </c>
      <c r="E83" s="3">
        <f t="shared" si="6"/>
        <v>38.152243595757639</v>
      </c>
      <c r="F83" s="43">
        <f t="shared" si="5"/>
        <v>2.7649880500151207</v>
      </c>
      <c r="G83" s="41">
        <f>IF(OR(ISBLANK(SEDData!G83),SEDData!G83&lt;pulpCutoff*100,VolumeData!$G83&lt;sweepCutoff,VolumeData!$H83&lt;malfCutoff),"",IF(SEDData!G83&lt;regCutoff*100,(int+SED*(SEDData!G83/100))*VolumeData!J83,int+SED*regCutoff*VolumeData!J83))</f>
        <v>195.11631173507325</v>
      </c>
      <c r="H83" s="41">
        <f>IF(OR(ISBLANK(SEDData!H83),SEDData!H83&lt;pulpCutoff*100,VolumeData!$G83&lt;sweepCutoff,VolumeData!$H83&lt;malfCutoff),"",IF(SEDData!H83&lt;regCutoff*100,(int+SED*(SEDData!H83/100))*VolumeData!K83,int+SED*regCutoff*VolumeData!K83))</f>
        <v>155.26342127068725</v>
      </c>
      <c r="I83" s="41">
        <f>IF(OR(ISBLANK(SEDData!I83),SEDData!I83&lt;pulpCutoff*100,VolumeData!$G83&lt;sweepCutoff,VolumeData!$H83&lt;malfCutoff),"",IF(SEDData!I83&lt;regCutoff*100,(int+SED*(SEDData!I83/100))*VolumeData!L83,int+SED*regCutoff*VolumeData!L83))</f>
        <v>125.57293655031762</v>
      </c>
      <c r="J83" s="41">
        <f>IF(OR(ISBLANK(SEDData!J83),SEDData!J83&lt;pulpCutoff*100,VolumeData!$G83&lt;sweepCutoff,VolumeData!$H83&lt;malfCutoff),"",IF(SEDData!J83&lt;regCutoff*100,(int+SED*(SEDData!J83/100))*VolumeData!M83,int+SED*regCutoff*VolumeData!M83))</f>
        <v>127.53806111899286</v>
      </c>
      <c r="K83" s="41">
        <f>IF(OR(ISBLANK(SEDData!K83),SEDData!K83&lt;pulpCutoff*100,VolumeData!$G83&lt;sweepCutoff,VolumeData!$H83&lt;malfCutoff),"",IF(SEDData!K83&lt;regCutoff*100,(int+SED*(SEDData!K83/100))*VolumeData!N83,int+SED*regCutoff*VolumeData!N83))</f>
        <v>101.42391927994343</v>
      </c>
      <c r="L83" s="41">
        <f>IF(OR(ISBLANK(SEDData!L83),SEDData!L83&lt;pulpCutoff*100,VolumeData!$G83&lt;sweepCutoff,VolumeData!$H83&lt;malfCutoff),"",IF(SEDData!L83&lt;regCutoff*100,(int+SED*(SEDData!L83/100))*VolumeData!O83,int+SED*regCutoff*VolumeData!O83))</f>
        <v>78.660952824954492</v>
      </c>
      <c r="M83" s="41">
        <f>IF(OR(ISBLANK(SEDData!M83),SEDData!M83&lt;pulpCutoff*100,VolumeData!$G83&lt;sweepCutoff,VolumeData!$H83&lt;malfCutoff),"",IF(SEDData!M83&lt;regCutoff*100,(int+SED*(SEDData!M83/100))*VolumeData!P83,int+SED*regCutoff*VolumeData!P83))</f>
        <v>57.735325398116963</v>
      </c>
      <c r="N83" s="41">
        <f>IF(OR(ISBLANK(SEDData!N83),SEDData!N83&lt;pulpCutoff*100,VolumeData!$G83&lt;sweepCutoff,VolumeData!$H83&lt;malfCutoff),"",IF(SEDData!N83&lt;regCutoff*100,(int+SED*(SEDData!N83/100))*VolumeData!Q83,int+SED*regCutoff*VolumeData!Q83))</f>
        <v>38.558344344575808</v>
      </c>
      <c r="O83" s="41">
        <f>IF(OR(ISBLANK(SEDData!O83),SEDData!O83&lt;pulpCutoff*100,VolumeData!$G83&lt;sweepCutoff,VolumeData!$H83&lt;malfCutoff),"",IF(SEDData!O83&lt;regCutoff*100,(int+SED*(SEDData!O83/100))*VolumeData!R83,int+SED*regCutoff*VolumeData!R83))</f>
        <v>22.052399135903418</v>
      </c>
      <c r="P83" s="41" t="str">
        <f>IF(OR(ISBLANK(SEDData!P83),SEDData!P83&lt;pulpCutoff*100,VolumeData!$G83&lt;sweepCutoff,VolumeData!$H83&lt;malfCutoff),"",IF(SEDData!P83&lt;regCutoff*100,(int+SED*(SEDData!P83/100))*VolumeData!S83,int+SED*regCutoff*VolumeData!S83))</f>
        <v/>
      </c>
      <c r="Q83" s="41" t="str">
        <f>IF(OR(ISBLANK(SEDData!Q83),SEDData!Q83&lt;pulpCutoff*100,VolumeData!$G83&lt;sweepCutoff,VolumeData!$H83&lt;malfCutoff),"",IF(SEDData!Q83&lt;regCutoff*100,(int+SED*(SEDData!Q83/100))*VolumeData!T83,int+SED*regCutoff*VolumeData!T83))</f>
        <v/>
      </c>
      <c r="R83" s="41" t="str">
        <f>IF(OR(ISBLANK(SEDData!R83),SEDData!R83&lt;pulpCutoff*100,VolumeData!$G83&lt;sweepCutoff,VolumeData!$H83&lt;malfCutoff),"",IF(SEDData!R83&lt;regCutoff*100,(int+SED*(SEDData!R83/100))*VolumeData!U83,int+SED*regCutoff*VolumeData!U83))</f>
        <v/>
      </c>
      <c r="S83" s="41" t="str">
        <f>IF(OR(ISBLANK(SEDData!S83),SEDData!S83&lt;pulpCutoff*100,VolumeData!$G83&lt;sweepCutoff,VolumeData!$H83&lt;malfCutoff),"",IF(SEDData!S83&lt;regCutoff*100,(int+SED*(SEDData!S83/100))*VolumeData!V83,int+SED*regCutoff*VolumeData!V83))</f>
        <v/>
      </c>
      <c r="T83" s="34">
        <f t="shared" si="7"/>
        <v>901.92167165856529</v>
      </c>
    </row>
    <row r="84" spans="1:20">
      <c r="A84" s="1">
        <v>33</v>
      </c>
      <c r="B84" s="1">
        <v>10</v>
      </c>
      <c r="C84" s="1">
        <v>45.1</v>
      </c>
      <c r="D84" s="4">
        <f t="shared" si="4"/>
        <v>49.064290000000007</v>
      </c>
      <c r="E84" s="3">
        <f t="shared" si="6"/>
        <v>38.080035513344214</v>
      </c>
      <c r="F84" s="43">
        <f t="shared" si="5"/>
        <v>2.7354400474630296</v>
      </c>
      <c r="G84" s="41">
        <f>IF(OR(ISBLANK(SEDData!G84),SEDData!G84&lt;pulpCutoff*100,VolumeData!$G84&lt;sweepCutoff,VolumeData!$H84&lt;malfCutoff),"",IF(SEDData!G84&lt;regCutoff*100,(int+SED*(SEDData!G84/100))*VolumeData!J84,int+SED*regCutoff*VolumeData!J84))</f>
        <v>192.9113457783364</v>
      </c>
      <c r="H84" s="41">
        <f>IF(OR(ISBLANK(SEDData!H84),SEDData!H84&lt;pulpCutoff*100,VolumeData!$G84&lt;sweepCutoff,VolumeData!$H84&lt;malfCutoff),"",IF(SEDData!H84&lt;regCutoff*100,(int+SED*(SEDData!H84/100))*VolumeData!K84,int+SED*regCutoff*VolumeData!K84))</f>
        <v>153.35888039113433</v>
      </c>
      <c r="I84" s="41">
        <f>IF(OR(ISBLANK(SEDData!I84),SEDData!I84&lt;pulpCutoff*100,VolumeData!$G84&lt;sweepCutoff,VolumeData!$H84&lt;malfCutoff),"",IF(SEDData!I84&lt;regCutoff*100,(int+SED*(SEDData!I84/100))*VolumeData!L84,int+SED*regCutoff*VolumeData!L84))</f>
        <v>123.90401900754395</v>
      </c>
      <c r="J84" s="41">
        <f>IF(OR(ISBLANK(SEDData!J84),SEDData!J84&lt;pulpCutoff*100,VolumeData!$G84&lt;sweepCutoff,VolumeData!$H84&lt;malfCutoff),"",IF(SEDData!J84&lt;regCutoff*100,(int+SED*(SEDData!J84/100))*VolumeData!M84,int+SED*regCutoff*VolumeData!M84))</f>
        <v>125.58398733817546</v>
      </c>
      <c r="K84" s="41">
        <f>IF(OR(ISBLANK(SEDData!K84),SEDData!K84&lt;pulpCutoff*100,VolumeData!$G84&lt;sweepCutoff,VolumeData!$H84&lt;malfCutoff),"",IF(SEDData!K84&lt;regCutoff*100,(int+SED*(SEDData!K84/100))*VolumeData!N84,int+SED*regCutoff*VolumeData!N84))</f>
        <v>99.811229558849249</v>
      </c>
      <c r="L84" s="41">
        <f>IF(OR(ISBLANK(SEDData!L84),SEDData!L84&lt;pulpCutoff*100,VolumeData!$G84&lt;sweepCutoff,VolumeData!$H84&lt;malfCutoff),"",IF(SEDData!L84&lt;regCutoff*100,(int+SED*(SEDData!L84/100))*VolumeData!O84,int+SED*regCutoff*VolumeData!O84))</f>
        <v>77.338980095353065</v>
      </c>
      <c r="M84" s="41">
        <f>IF(OR(ISBLANK(SEDData!M84),SEDData!M84&lt;pulpCutoff*100,VolumeData!$G84&lt;sweepCutoff,VolumeData!$H84&lt;malfCutoff),"",IF(SEDData!M84&lt;regCutoff*100,(int+SED*(SEDData!M84/100))*VolumeData!P84,int+SED*regCutoff*VolumeData!P84))</f>
        <v>56.680282919508066</v>
      </c>
      <c r="N84" s="41">
        <f>IF(OR(ISBLANK(SEDData!N84),SEDData!N84&lt;pulpCutoff*100,VolumeData!$G84&lt;sweepCutoff,VolumeData!$H84&lt;malfCutoff),"",IF(SEDData!N84&lt;regCutoff*100,(int+SED*(SEDData!N84/100))*VolumeData!Q84,int+SED*regCutoff*VolumeData!Q84))</f>
        <v>37.760600641938439</v>
      </c>
      <c r="O84" s="41">
        <f>IF(OR(ISBLANK(SEDData!O84),SEDData!O84&lt;pulpCutoff*100,VolumeData!$G84&lt;sweepCutoff,VolumeData!$H84&lt;malfCutoff),"",IF(SEDData!O84&lt;regCutoff*100,(int+SED*(SEDData!O84/100))*VolumeData!R84,int+SED*regCutoff*VolumeData!R84))</f>
        <v>21.50444433393157</v>
      </c>
      <c r="P84" s="41" t="str">
        <f>IF(OR(ISBLANK(SEDData!P84),SEDData!P84&lt;pulpCutoff*100,VolumeData!$G84&lt;sweepCutoff,VolumeData!$H84&lt;malfCutoff),"",IF(SEDData!P84&lt;regCutoff*100,(int+SED*(SEDData!P84/100))*VolumeData!S84,int+SED*regCutoff*VolumeData!S84))</f>
        <v/>
      </c>
      <c r="Q84" s="41" t="str">
        <f>IF(OR(ISBLANK(SEDData!Q84),SEDData!Q84&lt;pulpCutoff*100,VolumeData!$G84&lt;sweepCutoff,VolumeData!$H84&lt;malfCutoff),"",IF(SEDData!Q84&lt;regCutoff*100,(int+SED*(SEDData!Q84/100))*VolumeData!T84,int+SED*regCutoff*VolumeData!T84))</f>
        <v/>
      </c>
      <c r="R84" s="41" t="str">
        <f>IF(OR(ISBLANK(SEDData!R84),SEDData!R84&lt;pulpCutoff*100,VolumeData!$G84&lt;sweepCutoff,VolumeData!$H84&lt;malfCutoff),"",IF(SEDData!R84&lt;regCutoff*100,(int+SED*(SEDData!R84/100))*VolumeData!U84,int+SED*regCutoff*VolumeData!U84))</f>
        <v/>
      </c>
      <c r="S84" s="41" t="str">
        <f>IF(OR(ISBLANK(SEDData!S84),SEDData!S84&lt;pulpCutoff*100,VolumeData!$G84&lt;sweepCutoff,VolumeData!$H84&lt;malfCutoff),"",IF(SEDData!S84&lt;regCutoff*100,(int+SED*(SEDData!S84/100))*VolumeData!V84,int+SED*regCutoff*VolumeData!V84))</f>
        <v/>
      </c>
      <c r="T84" s="34">
        <f t="shared" si="7"/>
        <v>888.85377006477052</v>
      </c>
    </row>
    <row r="85" spans="1:20">
      <c r="A85" s="1">
        <v>78</v>
      </c>
      <c r="B85" s="1">
        <v>51</v>
      </c>
      <c r="C85" s="1">
        <v>45</v>
      </c>
      <c r="D85" s="4">
        <f t="shared" si="4"/>
        <v>48.955500000000001</v>
      </c>
      <c r="E85" s="3">
        <f t="shared" si="6"/>
        <v>38.043811303131676</v>
      </c>
      <c r="F85" s="43">
        <f t="shared" si="5"/>
        <v>2.7207323392652687</v>
      </c>
      <c r="G85" s="41">
        <f>IF(OR(ISBLANK(SEDData!G85),SEDData!G85&lt;pulpCutoff*100,VolumeData!$G85&lt;sweepCutoff,VolumeData!$H85&lt;malfCutoff),"",IF(SEDData!G85&lt;regCutoff*100,(int+SED*(SEDData!G85/100))*VolumeData!J85,int+SED*regCutoff*VolumeData!J85))</f>
        <v>191.81262354597251</v>
      </c>
      <c r="H85" s="41">
        <f>IF(OR(ISBLANK(SEDData!H85),SEDData!H85&lt;pulpCutoff*100,VolumeData!$G85&lt;sweepCutoff,VolumeData!$H85&lt;malfCutoff),"",IF(SEDData!H85&lt;regCutoff*100,(int+SED*(SEDData!H85/100))*VolumeData!K85,int+SED*regCutoff*VolumeData!K85))</f>
        <v>152.40999432883876</v>
      </c>
      <c r="I85" s="41">
        <f>IF(OR(ISBLANK(SEDData!I85),SEDData!I85&lt;pulpCutoff*100,VolumeData!$G85&lt;sweepCutoff,VolumeData!$H85&lt;malfCutoff),"",IF(SEDData!I85&lt;regCutoff*100,(int+SED*(SEDData!I85/100))*VolumeData!L85,int+SED*regCutoff*VolumeData!L85))</f>
        <v>123.07262126069855</v>
      </c>
      <c r="J85" s="41">
        <f>IF(OR(ISBLANK(SEDData!J85),SEDData!J85&lt;pulpCutoff*100,VolumeData!$G85&lt;sweepCutoff,VolumeData!$H85&lt;malfCutoff),"",IF(SEDData!J85&lt;regCutoff*100,(int+SED*(SEDData!J85/100))*VolumeData!M85,int+SED*regCutoff*VolumeData!M85))</f>
        <v>124.61454038427361</v>
      </c>
      <c r="K85" s="41">
        <f>IF(OR(ISBLANK(SEDData!K85),SEDData!K85&lt;pulpCutoff*100,VolumeData!$G85&lt;sweepCutoff,VolumeData!$H85&lt;malfCutoff),"",IF(SEDData!K85&lt;regCutoff*100,(int+SED*(SEDData!K85/100))*VolumeData!N85,int+SED*regCutoff*VolumeData!N85))</f>
        <v>99.01135200260849</v>
      </c>
      <c r="L85" s="41">
        <f>IF(OR(ISBLANK(SEDData!L85),SEDData!L85&lt;pulpCutoff*100,VolumeData!$G85&lt;sweepCutoff,VolumeData!$H85&lt;malfCutoff),"",IF(SEDData!L85&lt;regCutoff*100,(int+SED*(SEDData!L85/100))*VolumeData!O85,int+SED*regCutoff*VolumeData!O85))</f>
        <v>76.683537711628063</v>
      </c>
      <c r="M85" s="41">
        <f>IF(OR(ISBLANK(SEDData!M85),SEDData!M85&lt;pulpCutoff*100,VolumeData!$G85&lt;sweepCutoff,VolumeData!$H85&lt;malfCutoff),"",IF(SEDData!M85&lt;regCutoff*100,(int+SED*(SEDData!M85/100))*VolumeData!P85,int+SED*regCutoff*VolumeData!P85))</f>
        <v>56.157504058640122</v>
      </c>
      <c r="N85" s="41">
        <f>IF(OR(ISBLANK(SEDData!N85),SEDData!N85&lt;pulpCutoff*100,VolumeData!$G85&lt;sweepCutoff,VolumeData!$H85&lt;malfCutoff),"",IF(SEDData!N85&lt;regCutoff*100,(int+SED*(SEDData!N85/100))*VolumeData!Q85,int+SED*regCutoff*VolumeData!Q85))</f>
        <v>37.365729946711149</v>
      </c>
      <c r="O85" s="41">
        <f>IF(OR(ISBLANK(SEDData!O85),SEDData!O85&lt;pulpCutoff*100,VolumeData!$G85&lt;sweepCutoff,VolumeData!$H85&lt;malfCutoff),"",IF(SEDData!O85&lt;regCutoff*100,(int+SED*(SEDData!O85/100))*VolumeData!R85,int+SED*regCutoff*VolumeData!R85))</f>
        <v>21.23373408639895</v>
      </c>
      <c r="P85" s="41" t="str">
        <f>IF(OR(ISBLANK(SEDData!P85),SEDData!P85&lt;pulpCutoff*100,VolumeData!$G85&lt;sweepCutoff,VolumeData!$H85&lt;malfCutoff),"",IF(SEDData!P85&lt;regCutoff*100,(int+SED*(SEDData!P85/100))*VolumeData!S85,int+SED*regCutoff*VolumeData!S85))</f>
        <v/>
      </c>
      <c r="Q85" s="41" t="str">
        <f>IF(OR(ISBLANK(SEDData!Q85),SEDData!Q85&lt;pulpCutoff*100,VolumeData!$G85&lt;sweepCutoff,VolumeData!$H85&lt;malfCutoff),"",IF(SEDData!Q85&lt;regCutoff*100,(int+SED*(SEDData!Q85/100))*VolumeData!T85,int+SED*regCutoff*VolumeData!T85))</f>
        <v/>
      </c>
      <c r="R85" s="41" t="str">
        <f>IF(OR(ISBLANK(SEDData!R85),SEDData!R85&lt;pulpCutoff*100,VolumeData!$G85&lt;sweepCutoff,VolumeData!$H85&lt;malfCutoff),"",IF(SEDData!R85&lt;regCutoff*100,(int+SED*(SEDData!R85/100))*VolumeData!U85,int+SED*regCutoff*VolumeData!U85))</f>
        <v/>
      </c>
      <c r="S85" s="41" t="str">
        <f>IF(OR(ISBLANK(SEDData!S85),SEDData!S85&lt;pulpCutoff*100,VolumeData!$G85&lt;sweepCutoff,VolumeData!$H85&lt;malfCutoff),"",IF(SEDData!S85&lt;regCutoff*100,(int+SED*(SEDData!S85/100))*VolumeData!V85,int+SED*regCutoff*VolumeData!V85))</f>
        <v/>
      </c>
      <c r="T85" s="34">
        <f t="shared" si="7"/>
        <v>882.36163732577029</v>
      </c>
    </row>
    <row r="86" spans="1:20">
      <c r="A86" s="1">
        <v>36</v>
      </c>
      <c r="B86" s="1">
        <v>92</v>
      </c>
      <c r="C86" s="1">
        <v>45</v>
      </c>
      <c r="D86" s="4">
        <f t="shared" si="4"/>
        <v>48.955500000000001</v>
      </c>
      <c r="E86" s="3">
        <f t="shared" si="6"/>
        <v>38.043811303131676</v>
      </c>
      <c r="F86" s="43">
        <f t="shared" si="5"/>
        <v>2.7207323392652687</v>
      </c>
      <c r="G86" s="41">
        <f>IF(OR(ISBLANK(SEDData!G86),SEDData!G86&lt;pulpCutoff*100,VolumeData!$G86&lt;sweepCutoff,VolumeData!$H86&lt;malfCutoff),"",IF(SEDData!G86&lt;regCutoff*100,(int+SED*(SEDData!G86/100))*VolumeData!J86,int+SED*regCutoff*VolumeData!J86))</f>
        <v>191.81262354597251</v>
      </c>
      <c r="H86" s="41">
        <f>IF(OR(ISBLANK(SEDData!H86),SEDData!H86&lt;pulpCutoff*100,VolumeData!$G86&lt;sweepCutoff,VolumeData!$H86&lt;malfCutoff),"",IF(SEDData!H86&lt;regCutoff*100,(int+SED*(SEDData!H86/100))*VolumeData!K86,int+SED*regCutoff*VolumeData!K86))</f>
        <v>152.40999432883876</v>
      </c>
      <c r="I86" s="41">
        <f>IF(OR(ISBLANK(SEDData!I86),SEDData!I86&lt;pulpCutoff*100,VolumeData!$G86&lt;sweepCutoff,VolumeData!$H86&lt;malfCutoff),"",IF(SEDData!I86&lt;regCutoff*100,(int+SED*(SEDData!I86/100))*VolumeData!L86,int+SED*regCutoff*VolumeData!L86))</f>
        <v>123.07262126069855</v>
      </c>
      <c r="J86" s="41">
        <f>IF(OR(ISBLANK(SEDData!J86),SEDData!J86&lt;pulpCutoff*100,VolumeData!$G86&lt;sweepCutoff,VolumeData!$H86&lt;malfCutoff),"",IF(SEDData!J86&lt;regCutoff*100,(int+SED*(SEDData!J86/100))*VolumeData!M86,int+SED*regCutoff*VolumeData!M86))</f>
        <v>124.61454038427361</v>
      </c>
      <c r="K86" s="41">
        <f>IF(OR(ISBLANK(SEDData!K86),SEDData!K86&lt;pulpCutoff*100,VolumeData!$G86&lt;sweepCutoff,VolumeData!$H86&lt;malfCutoff),"",IF(SEDData!K86&lt;regCutoff*100,(int+SED*(SEDData!K86/100))*VolumeData!N86,int+SED*regCutoff*VolumeData!N86))</f>
        <v>99.01135200260849</v>
      </c>
      <c r="L86" s="41">
        <f>IF(OR(ISBLANK(SEDData!L86),SEDData!L86&lt;pulpCutoff*100,VolumeData!$G86&lt;sweepCutoff,VolumeData!$H86&lt;malfCutoff),"",IF(SEDData!L86&lt;regCutoff*100,(int+SED*(SEDData!L86/100))*VolumeData!O86,int+SED*regCutoff*VolumeData!O86))</f>
        <v>76.683537711628063</v>
      </c>
      <c r="M86" s="41">
        <f>IF(OR(ISBLANK(SEDData!M86),SEDData!M86&lt;pulpCutoff*100,VolumeData!$G86&lt;sweepCutoff,VolumeData!$H86&lt;malfCutoff),"",IF(SEDData!M86&lt;regCutoff*100,(int+SED*(SEDData!M86/100))*VolumeData!P86,int+SED*regCutoff*VolumeData!P86))</f>
        <v>56.157504058640122</v>
      </c>
      <c r="N86" s="41">
        <f>IF(OR(ISBLANK(SEDData!N86),SEDData!N86&lt;pulpCutoff*100,VolumeData!$G86&lt;sweepCutoff,VolumeData!$H86&lt;malfCutoff),"",IF(SEDData!N86&lt;regCutoff*100,(int+SED*(SEDData!N86/100))*VolumeData!Q86,int+SED*regCutoff*VolumeData!Q86))</f>
        <v>37.365729946711149</v>
      </c>
      <c r="O86" s="41">
        <f>IF(OR(ISBLANK(SEDData!O86),SEDData!O86&lt;pulpCutoff*100,VolumeData!$G86&lt;sweepCutoff,VolumeData!$H86&lt;malfCutoff),"",IF(SEDData!O86&lt;regCutoff*100,(int+SED*(SEDData!O86/100))*VolumeData!R86,int+SED*regCutoff*VolumeData!R86))</f>
        <v>21.23373408639895</v>
      </c>
      <c r="P86" s="41" t="str">
        <f>IF(OR(ISBLANK(SEDData!P86),SEDData!P86&lt;pulpCutoff*100,VolumeData!$G86&lt;sweepCutoff,VolumeData!$H86&lt;malfCutoff),"",IF(SEDData!P86&lt;regCutoff*100,(int+SED*(SEDData!P86/100))*VolumeData!S86,int+SED*regCutoff*VolumeData!S86))</f>
        <v/>
      </c>
      <c r="Q86" s="41" t="str">
        <f>IF(OR(ISBLANK(SEDData!Q86),SEDData!Q86&lt;pulpCutoff*100,VolumeData!$G86&lt;sweepCutoff,VolumeData!$H86&lt;malfCutoff),"",IF(SEDData!Q86&lt;regCutoff*100,(int+SED*(SEDData!Q86/100))*VolumeData!T86,int+SED*regCutoff*VolumeData!T86))</f>
        <v/>
      </c>
      <c r="R86" s="41" t="str">
        <f>IF(OR(ISBLANK(SEDData!R86),SEDData!R86&lt;pulpCutoff*100,VolumeData!$G86&lt;sweepCutoff,VolumeData!$H86&lt;malfCutoff),"",IF(SEDData!R86&lt;regCutoff*100,(int+SED*(SEDData!R86/100))*VolumeData!U86,int+SED*regCutoff*VolumeData!U86))</f>
        <v/>
      </c>
      <c r="S86" s="41" t="str">
        <f>IF(OR(ISBLANK(SEDData!S86),SEDData!S86&lt;pulpCutoff*100,VolumeData!$G86&lt;sweepCutoff,VolumeData!$H86&lt;malfCutoff),"",IF(SEDData!S86&lt;regCutoff*100,(int+SED*(SEDData!S86/100))*VolumeData!V86,int+SED*regCutoff*VolumeData!V86))</f>
        <v/>
      </c>
      <c r="T86" s="34">
        <f t="shared" si="7"/>
        <v>882.36163732577029</v>
      </c>
    </row>
    <row r="87" spans="1:20">
      <c r="A87" s="1">
        <v>80</v>
      </c>
      <c r="B87" s="1">
        <v>50</v>
      </c>
      <c r="C87" s="1">
        <v>44.9</v>
      </c>
      <c r="D87" s="4">
        <f t="shared" si="4"/>
        <v>48.846710000000002</v>
      </c>
      <c r="E87" s="3">
        <f t="shared" si="6"/>
        <v>38.007506505065848</v>
      </c>
      <c r="F87" s="43">
        <f t="shared" si="5"/>
        <v>2.70606879235697</v>
      </c>
      <c r="G87" s="41">
        <f>IF(OR(ISBLANK(SEDData!G87),SEDData!G87&lt;pulpCutoff*100,VolumeData!$G87&lt;sweepCutoff,VolumeData!$H87&lt;malfCutoff),"",IF(SEDData!G87&lt;regCutoff*100,(int+SED*(SEDData!G87/100))*VolumeData!J87,int+SED*regCutoff*VolumeData!J87))</f>
        <v>190.71640838235513</v>
      </c>
      <c r="H87" s="41">
        <f>IF(OR(ISBLANK(SEDData!H87),SEDData!H87&lt;pulpCutoff*100,VolumeData!$G87&lt;sweepCutoff,VolumeData!$H87&lt;malfCutoff),"",IF(SEDData!H87&lt;regCutoff*100,(int+SED*(SEDData!H87/100))*VolumeData!K87,int+SED*regCutoff*VolumeData!K87))</f>
        <v>151.46336429213207</v>
      </c>
      <c r="I87" s="41">
        <f>IF(OR(ISBLANK(SEDData!I87),SEDData!I87&lt;pulpCutoff*100,VolumeData!$G87&lt;sweepCutoff,VolumeData!$H87&lt;malfCutoff),"",IF(SEDData!I87&lt;regCutoff*100,(int+SED*(SEDData!I87/100))*VolumeData!L87,int+SED*regCutoff*VolumeData!L87))</f>
        <v>122.24326385985268</v>
      </c>
      <c r="J87" s="41">
        <f>IF(OR(ISBLANK(SEDData!J87),SEDData!J87&lt;pulpCutoff*100,VolumeData!$G87&lt;sweepCutoff,VolumeData!$H87&lt;malfCutoff),"",IF(SEDData!J87&lt;regCutoff*100,(int+SED*(SEDData!J87/100))*VolumeData!M87,int+SED*regCutoff*VolumeData!M87))</f>
        <v>123.65013516704251</v>
      </c>
      <c r="K87" s="41">
        <f>IF(OR(ISBLANK(SEDData!K87),SEDData!K87&lt;pulpCutoff*100,VolumeData!$G87&lt;sweepCutoff,VolumeData!$H87&lt;malfCutoff),"",IF(SEDData!K87&lt;regCutoff*100,(int+SED*(SEDData!K87/100))*VolumeData!N87,int+SED*regCutoff*VolumeData!N87))</f>
        <v>98.215769943818728</v>
      </c>
      <c r="L87" s="41">
        <f>IF(OR(ISBLANK(SEDData!L87),SEDData!L87&lt;pulpCutoff*100,VolumeData!$G87&lt;sweepCutoff,VolumeData!$H87&lt;malfCutoff),"",IF(SEDData!L87&lt;regCutoff*100,(int+SED*(SEDData!L87/100))*VolumeData!O87,int+SED*regCutoff*VolumeData!O87))</f>
        <v>76.031777102595541</v>
      </c>
      <c r="M87" s="41">
        <f>IF(OR(ISBLANK(SEDData!M87),SEDData!M87&lt;pulpCutoff*100,VolumeData!$G87&lt;sweepCutoff,VolumeData!$H87&lt;malfCutoff),"",IF(SEDData!M87&lt;regCutoff*100,(int+SED*(SEDData!M87/100))*VolumeData!P87,int+SED*regCutoff*VolumeData!P87))</f>
        <v>55.637874112740825</v>
      </c>
      <c r="N87" s="41">
        <f>IF(OR(ISBLANK(SEDData!N87),SEDData!N87&lt;pulpCutoff*100,VolumeData!$G87&lt;sweepCutoff,VolumeData!$H87&lt;malfCutoff),"",IF(SEDData!N87&lt;regCutoff*100,(int+SED*(SEDData!N87/100))*VolumeData!Q87,int+SED*regCutoff*VolumeData!Q87))</f>
        <v>36.973515298446614</v>
      </c>
      <c r="O87" s="41">
        <f>IF(OR(ISBLANK(SEDData!O87),SEDData!O87&lt;pulpCutoff*100,VolumeData!$G87&lt;sweepCutoff,VolumeData!$H87&lt;malfCutoff),"",IF(SEDData!O87&lt;regCutoff*100,(int+SED*(SEDData!O87/100))*VolumeData!R87,int+SED*regCutoff*VolumeData!R87))</f>
        <v>20.965191506918277</v>
      </c>
      <c r="P87" s="41" t="str">
        <f>IF(OR(ISBLANK(SEDData!P87),SEDData!P87&lt;pulpCutoff*100,VolumeData!$G87&lt;sweepCutoff,VolumeData!$H87&lt;malfCutoff),"",IF(SEDData!P87&lt;regCutoff*100,(int+SED*(SEDData!P87/100))*VolumeData!S87,int+SED*regCutoff*VolumeData!S87))</f>
        <v/>
      </c>
      <c r="Q87" s="41" t="str">
        <f>IF(OR(ISBLANK(SEDData!Q87),SEDData!Q87&lt;pulpCutoff*100,VolumeData!$G87&lt;sweepCutoff,VolumeData!$H87&lt;malfCutoff),"",IF(SEDData!Q87&lt;regCutoff*100,(int+SED*(SEDData!Q87/100))*VolumeData!T87,int+SED*regCutoff*VolumeData!T87))</f>
        <v/>
      </c>
      <c r="R87" s="41" t="str">
        <f>IF(OR(ISBLANK(SEDData!R87),SEDData!R87&lt;pulpCutoff*100,VolumeData!$G87&lt;sweepCutoff,VolumeData!$H87&lt;malfCutoff),"",IF(SEDData!R87&lt;regCutoff*100,(int+SED*(SEDData!R87/100))*VolumeData!U87,int+SED*regCutoff*VolumeData!U87))</f>
        <v/>
      </c>
      <c r="S87" s="41" t="str">
        <f>IF(OR(ISBLANK(SEDData!S87),SEDData!S87&lt;pulpCutoff*100,VolumeData!$G87&lt;sweepCutoff,VolumeData!$H87&lt;malfCutoff),"",IF(SEDData!S87&lt;regCutoff*100,(int+SED*(SEDData!S87/100))*VolumeData!V87,int+SED*regCutoff*VolumeData!V87))</f>
        <v/>
      </c>
      <c r="T87" s="34">
        <f t="shared" si="7"/>
        <v>875.89729966590244</v>
      </c>
    </row>
    <row r="88" spans="1:20">
      <c r="A88" s="1">
        <v>3</v>
      </c>
      <c r="B88" s="1">
        <v>120</v>
      </c>
      <c r="C88" s="1">
        <v>44.9</v>
      </c>
      <c r="D88" s="4">
        <f t="shared" si="4"/>
        <v>48.846710000000002</v>
      </c>
      <c r="E88" s="3">
        <f t="shared" si="6"/>
        <v>38.007506505065848</v>
      </c>
      <c r="F88" s="43">
        <f t="shared" si="5"/>
        <v>2.70606879235697</v>
      </c>
      <c r="G88" s="41">
        <f>IF(OR(ISBLANK(SEDData!G88),SEDData!G88&lt;pulpCutoff*100,VolumeData!$G88&lt;sweepCutoff,VolumeData!$H88&lt;malfCutoff),"",IF(SEDData!G88&lt;regCutoff*100,(int+SED*(SEDData!G88/100))*VolumeData!J88,int+SED*regCutoff*VolumeData!J88))</f>
        <v>190.71640838235513</v>
      </c>
      <c r="H88" s="41">
        <f>IF(OR(ISBLANK(SEDData!H88),SEDData!H88&lt;pulpCutoff*100,VolumeData!$G88&lt;sweepCutoff,VolumeData!$H88&lt;malfCutoff),"",IF(SEDData!H88&lt;regCutoff*100,(int+SED*(SEDData!H88/100))*VolumeData!K88,int+SED*regCutoff*VolumeData!K88))</f>
        <v>151.46336429213207</v>
      </c>
      <c r="I88" s="41">
        <f>IF(OR(ISBLANK(SEDData!I88),SEDData!I88&lt;pulpCutoff*100,VolumeData!$G88&lt;sweepCutoff,VolumeData!$H88&lt;malfCutoff),"",IF(SEDData!I88&lt;regCutoff*100,(int+SED*(SEDData!I88/100))*VolumeData!L88,int+SED*regCutoff*VolumeData!L88))</f>
        <v>122.24326385985268</v>
      </c>
      <c r="J88" s="41">
        <f>IF(OR(ISBLANK(SEDData!J88),SEDData!J88&lt;pulpCutoff*100,VolumeData!$G88&lt;sweepCutoff,VolumeData!$H88&lt;malfCutoff),"",IF(SEDData!J88&lt;regCutoff*100,(int+SED*(SEDData!J88/100))*VolumeData!M88,int+SED*regCutoff*VolumeData!M88))</f>
        <v>123.65013516704251</v>
      </c>
      <c r="K88" s="41">
        <f>IF(OR(ISBLANK(SEDData!K88),SEDData!K88&lt;pulpCutoff*100,VolumeData!$G88&lt;sweepCutoff,VolumeData!$H88&lt;malfCutoff),"",IF(SEDData!K88&lt;regCutoff*100,(int+SED*(SEDData!K88/100))*VolumeData!N88,int+SED*regCutoff*VolumeData!N88))</f>
        <v>98.215769943818728</v>
      </c>
      <c r="L88" s="41">
        <f>IF(OR(ISBLANK(SEDData!L88),SEDData!L88&lt;pulpCutoff*100,VolumeData!$G88&lt;sweepCutoff,VolumeData!$H88&lt;malfCutoff),"",IF(SEDData!L88&lt;regCutoff*100,(int+SED*(SEDData!L88/100))*VolumeData!O88,int+SED*regCutoff*VolumeData!O88))</f>
        <v>76.031777102595541</v>
      </c>
      <c r="M88" s="41">
        <f>IF(OR(ISBLANK(SEDData!M88),SEDData!M88&lt;pulpCutoff*100,VolumeData!$G88&lt;sweepCutoff,VolumeData!$H88&lt;malfCutoff),"",IF(SEDData!M88&lt;regCutoff*100,(int+SED*(SEDData!M88/100))*VolumeData!P88,int+SED*regCutoff*VolumeData!P88))</f>
        <v>55.637874112740825</v>
      </c>
      <c r="N88" s="41">
        <f>IF(OR(ISBLANK(SEDData!N88),SEDData!N88&lt;pulpCutoff*100,VolumeData!$G88&lt;sweepCutoff,VolumeData!$H88&lt;malfCutoff),"",IF(SEDData!N88&lt;regCutoff*100,(int+SED*(SEDData!N88/100))*VolumeData!Q88,int+SED*regCutoff*VolumeData!Q88))</f>
        <v>36.973515298446614</v>
      </c>
      <c r="O88" s="41">
        <f>IF(OR(ISBLANK(SEDData!O88),SEDData!O88&lt;pulpCutoff*100,VolumeData!$G88&lt;sweepCutoff,VolumeData!$H88&lt;malfCutoff),"",IF(SEDData!O88&lt;regCutoff*100,(int+SED*(SEDData!O88/100))*VolumeData!R88,int+SED*regCutoff*VolumeData!R88))</f>
        <v>20.965191506918277</v>
      </c>
      <c r="P88" s="41" t="str">
        <f>IF(OR(ISBLANK(SEDData!P88),SEDData!P88&lt;pulpCutoff*100,VolumeData!$G88&lt;sweepCutoff,VolumeData!$H88&lt;malfCutoff),"",IF(SEDData!P88&lt;regCutoff*100,(int+SED*(SEDData!P88/100))*VolumeData!S88,int+SED*regCutoff*VolumeData!S88))</f>
        <v/>
      </c>
      <c r="Q88" s="41" t="str">
        <f>IF(OR(ISBLANK(SEDData!Q88),SEDData!Q88&lt;pulpCutoff*100,VolumeData!$G88&lt;sweepCutoff,VolumeData!$H88&lt;malfCutoff),"",IF(SEDData!Q88&lt;regCutoff*100,(int+SED*(SEDData!Q88/100))*VolumeData!T88,int+SED*regCutoff*VolumeData!T88))</f>
        <v/>
      </c>
      <c r="R88" s="41" t="str">
        <f>IF(OR(ISBLANK(SEDData!R88),SEDData!R88&lt;pulpCutoff*100,VolumeData!$G88&lt;sweepCutoff,VolumeData!$H88&lt;malfCutoff),"",IF(SEDData!R88&lt;regCutoff*100,(int+SED*(SEDData!R88/100))*VolumeData!U88,int+SED*regCutoff*VolumeData!U88))</f>
        <v/>
      </c>
      <c r="S88" s="41" t="str">
        <f>IF(OR(ISBLANK(SEDData!S88),SEDData!S88&lt;pulpCutoff*100,VolumeData!$G88&lt;sweepCutoff,VolumeData!$H88&lt;malfCutoff),"",IF(SEDData!S88&lt;regCutoff*100,(int+SED*(SEDData!S88/100))*VolumeData!V88,int+SED*regCutoff*VolumeData!V88))</f>
        <v/>
      </c>
      <c r="T88" s="34">
        <f t="shared" si="7"/>
        <v>875.89729966590244</v>
      </c>
    </row>
    <row r="89" spans="1:20">
      <c r="A89" s="1">
        <v>18</v>
      </c>
      <c r="B89" s="1">
        <v>42</v>
      </c>
      <c r="C89" s="1">
        <v>44.8</v>
      </c>
      <c r="D89" s="4">
        <f t="shared" si="4"/>
        <v>48.737920000000003</v>
      </c>
      <c r="E89" s="3">
        <f t="shared" si="6"/>
        <v>37.971120759780135</v>
      </c>
      <c r="F89" s="43">
        <f t="shared" si="5"/>
        <v>2.6914493810949929</v>
      </c>
      <c r="G89" s="41">
        <f>IF(OR(ISBLANK(SEDData!G89),SEDData!G89&lt;pulpCutoff*100,VolumeData!$G89&lt;sweepCutoff,VolumeData!$H89&lt;malfCutoff),"",IF(SEDData!G89&lt;regCutoff*100,(int+SED*(SEDData!G89/100))*VolumeData!J89,int+SED*regCutoff*VolumeData!J89))</f>
        <v>189.62270021576541</v>
      </c>
      <c r="H89" s="41">
        <f>IF(OR(ISBLANK(SEDData!H89),SEDData!H89&lt;pulpCutoff*100,VolumeData!$G89&lt;sweepCutoff,VolumeData!$H89&lt;malfCutoff),"",IF(SEDData!H89&lt;regCutoff*100,(int+SED*(SEDData!H89/100))*VolumeData!K89,int+SED*regCutoff*VolumeData!K89))</f>
        <v>150.51899011081741</v>
      </c>
      <c r="I89" s="41">
        <f>IF(OR(ISBLANK(SEDData!I89),SEDData!I89&lt;pulpCutoff*100,VolumeData!$G89&lt;sweepCutoff,VolumeData!$H89&lt;malfCutoff),"",IF(SEDData!I89&lt;regCutoff*100,(int+SED*(SEDData!I89/100))*VolumeData!L89,int+SED*regCutoff*VolumeData!L89))</f>
        <v>121.4159465511882</v>
      </c>
      <c r="J89" s="41">
        <f>IF(OR(ISBLANK(SEDData!J89),SEDData!J89&lt;pulpCutoff*100,VolumeData!$G89&lt;sweepCutoff,VolumeData!$H89&lt;malfCutoff),"",IF(SEDData!J89&lt;regCutoff*100,(int+SED*(SEDData!J89/100))*VolumeData!M89,int+SED*regCutoff*VolumeData!M89))</f>
        <v>122.69075802441203</v>
      </c>
      <c r="K89" s="41">
        <f>IF(OR(ISBLANK(SEDData!K89),SEDData!K89&lt;pulpCutoff*100,VolumeData!$G89&lt;sweepCutoff,VolumeData!$H89&lt;malfCutoff),"",IF(SEDData!K89&lt;regCutoff*100,(int+SED*(SEDData!K89/100))*VolumeData!N89,int+SED*regCutoff*VolumeData!N89))</f>
        <v>97.424471357552065</v>
      </c>
      <c r="L89" s="41">
        <f>IF(OR(ISBLANK(SEDData!L89),SEDData!L89&lt;pulpCutoff*100,VolumeData!$G89&lt;sweepCutoff,VolumeData!$H89&lt;malfCutoff),"",IF(SEDData!L89&lt;regCutoff*100,(int+SED*(SEDData!L89/100))*VolumeData!O89,int+SED*regCutoff*VolumeData!O89))</f>
        <v>75.383687613250999</v>
      </c>
      <c r="M89" s="41">
        <f>IF(OR(ISBLANK(SEDData!M89),SEDData!M89&lt;pulpCutoff*100,VolumeData!$G89&lt;sweepCutoff,VolumeData!$H89&lt;malfCutoff),"",IF(SEDData!M89&lt;regCutoff*100,(int+SED*(SEDData!M89/100))*VolumeData!P89,int+SED*regCutoff*VolumeData!P89))</f>
        <v>55.121383583544628</v>
      </c>
      <c r="N89" s="41">
        <f>IF(OR(ISBLANK(SEDData!N89),SEDData!N89&lt;pulpCutoff*100,VolumeData!$G89&lt;sweepCutoff,VolumeData!$H89&lt;malfCutoff),"",IF(SEDData!N89&lt;regCutoff*100,(int+SED*(SEDData!N89/100))*VolumeData!Q89,int+SED*regCutoff*VolumeData!Q89))</f>
        <v>36.583948158521409</v>
      </c>
      <c r="O89" s="41">
        <f>IF(OR(ISBLANK(SEDData!O89),SEDData!O89&lt;pulpCutoff*100,VolumeData!$G89&lt;sweepCutoff,VolumeData!$H89&lt;malfCutoff),"",IF(SEDData!O89&lt;regCutoff*100,(int+SED*(SEDData!O89/100))*VolumeData!R89,int+SED*regCutoff*VolumeData!R89))</f>
        <v>20.69880877130365</v>
      </c>
      <c r="P89" s="41" t="str">
        <f>IF(OR(ISBLANK(SEDData!P89),SEDData!P89&lt;pulpCutoff*100,VolumeData!$G89&lt;sweepCutoff,VolumeData!$H89&lt;malfCutoff),"",IF(SEDData!P89&lt;regCutoff*100,(int+SED*(SEDData!P89/100))*VolumeData!S89,int+SED*regCutoff*VolumeData!S89))</f>
        <v/>
      </c>
      <c r="Q89" s="41" t="str">
        <f>IF(OR(ISBLANK(SEDData!Q89),SEDData!Q89&lt;pulpCutoff*100,VolumeData!$G89&lt;sweepCutoff,VolumeData!$H89&lt;malfCutoff),"",IF(SEDData!Q89&lt;regCutoff*100,(int+SED*(SEDData!Q89/100))*VolumeData!T89,int+SED*regCutoff*VolumeData!T89))</f>
        <v/>
      </c>
      <c r="R89" s="41" t="str">
        <f>IF(OR(ISBLANK(SEDData!R89),SEDData!R89&lt;pulpCutoff*100,VolumeData!$G89&lt;sweepCutoff,VolumeData!$H89&lt;malfCutoff),"",IF(SEDData!R89&lt;regCutoff*100,(int+SED*(SEDData!R89/100))*VolumeData!U89,int+SED*regCutoff*VolumeData!U89))</f>
        <v/>
      </c>
      <c r="S89" s="41" t="str">
        <f>IF(OR(ISBLANK(SEDData!S89),SEDData!S89&lt;pulpCutoff*100,VolumeData!$G89&lt;sweepCutoff,VolumeData!$H89&lt;malfCutoff),"",IF(SEDData!S89&lt;regCutoff*100,(int+SED*(SEDData!S89/100))*VolumeData!V89,int+SED*regCutoff*VolumeData!V89))</f>
        <v/>
      </c>
      <c r="T89" s="34">
        <f t="shared" si="7"/>
        <v>869.46069438635584</v>
      </c>
    </row>
    <row r="90" spans="1:20">
      <c r="A90" s="1">
        <v>52</v>
      </c>
      <c r="B90" s="1">
        <v>37</v>
      </c>
      <c r="C90" s="1">
        <v>44.8</v>
      </c>
      <c r="D90" s="4">
        <f t="shared" si="4"/>
        <v>48.737920000000003</v>
      </c>
      <c r="E90" s="3">
        <f t="shared" si="6"/>
        <v>37.971120759780135</v>
      </c>
      <c r="F90" s="43">
        <f t="shared" si="5"/>
        <v>2.6914493810949929</v>
      </c>
      <c r="G90" s="41">
        <f>IF(OR(ISBLANK(SEDData!G90),SEDData!G90&lt;pulpCutoff*100,VolumeData!$G90&lt;sweepCutoff,VolumeData!$H90&lt;malfCutoff),"",IF(SEDData!G90&lt;regCutoff*100,(int+SED*(SEDData!G90/100))*VolumeData!J90,int+SED*regCutoff*VolumeData!J90))</f>
        <v>189.62270021576541</v>
      </c>
      <c r="H90" s="41">
        <f>IF(OR(ISBLANK(SEDData!H90),SEDData!H90&lt;pulpCutoff*100,VolumeData!$G90&lt;sweepCutoff,VolumeData!$H90&lt;malfCutoff),"",IF(SEDData!H90&lt;regCutoff*100,(int+SED*(SEDData!H90/100))*VolumeData!K90,int+SED*regCutoff*VolumeData!K90))</f>
        <v>150.51899011081741</v>
      </c>
      <c r="I90" s="41">
        <f>IF(OR(ISBLANK(SEDData!I90),SEDData!I90&lt;pulpCutoff*100,VolumeData!$G90&lt;sweepCutoff,VolumeData!$H90&lt;malfCutoff),"",IF(SEDData!I90&lt;regCutoff*100,(int+SED*(SEDData!I90/100))*VolumeData!L90,int+SED*regCutoff*VolumeData!L90))</f>
        <v>121.4159465511882</v>
      </c>
      <c r="J90" s="41">
        <f>IF(OR(ISBLANK(SEDData!J90),SEDData!J90&lt;pulpCutoff*100,VolumeData!$G90&lt;sweepCutoff,VolumeData!$H90&lt;malfCutoff),"",IF(SEDData!J90&lt;regCutoff*100,(int+SED*(SEDData!J90/100))*VolumeData!M90,int+SED*regCutoff*VolumeData!M90))</f>
        <v>122.69075802441203</v>
      </c>
      <c r="K90" s="41">
        <f>IF(OR(ISBLANK(SEDData!K90),SEDData!K90&lt;pulpCutoff*100,VolumeData!$G90&lt;sweepCutoff,VolumeData!$H90&lt;malfCutoff),"",IF(SEDData!K90&lt;regCutoff*100,(int+SED*(SEDData!K90/100))*VolumeData!N90,int+SED*regCutoff*VolumeData!N90))</f>
        <v>97.424471357552065</v>
      </c>
      <c r="L90" s="41">
        <f>IF(OR(ISBLANK(SEDData!L90),SEDData!L90&lt;pulpCutoff*100,VolumeData!$G90&lt;sweepCutoff,VolumeData!$H90&lt;malfCutoff),"",IF(SEDData!L90&lt;regCutoff*100,(int+SED*(SEDData!L90/100))*VolumeData!O90,int+SED*regCutoff*VolumeData!O90))</f>
        <v>75.383687613250999</v>
      </c>
      <c r="M90" s="41">
        <f>IF(OR(ISBLANK(SEDData!M90),SEDData!M90&lt;pulpCutoff*100,VolumeData!$G90&lt;sweepCutoff,VolumeData!$H90&lt;malfCutoff),"",IF(SEDData!M90&lt;regCutoff*100,(int+SED*(SEDData!M90/100))*VolumeData!P90,int+SED*regCutoff*VolumeData!P90))</f>
        <v>55.121383583544628</v>
      </c>
      <c r="N90" s="41">
        <f>IF(OR(ISBLANK(SEDData!N90),SEDData!N90&lt;pulpCutoff*100,VolumeData!$G90&lt;sweepCutoff,VolumeData!$H90&lt;malfCutoff),"",IF(SEDData!N90&lt;regCutoff*100,(int+SED*(SEDData!N90/100))*VolumeData!Q90,int+SED*regCutoff*VolumeData!Q90))</f>
        <v>36.583948158521409</v>
      </c>
      <c r="O90" s="41">
        <f>IF(OR(ISBLANK(SEDData!O90),SEDData!O90&lt;pulpCutoff*100,VolumeData!$G90&lt;sweepCutoff,VolumeData!$H90&lt;malfCutoff),"",IF(SEDData!O90&lt;regCutoff*100,(int+SED*(SEDData!O90/100))*VolumeData!R90,int+SED*regCutoff*VolumeData!R90))</f>
        <v>20.69880877130365</v>
      </c>
      <c r="P90" s="41" t="str">
        <f>IF(OR(ISBLANK(SEDData!P90),SEDData!P90&lt;pulpCutoff*100,VolumeData!$G90&lt;sweepCutoff,VolumeData!$H90&lt;malfCutoff),"",IF(SEDData!P90&lt;regCutoff*100,(int+SED*(SEDData!P90/100))*VolumeData!S90,int+SED*regCutoff*VolumeData!S90))</f>
        <v/>
      </c>
      <c r="Q90" s="41" t="str">
        <f>IF(OR(ISBLANK(SEDData!Q90),SEDData!Q90&lt;pulpCutoff*100,VolumeData!$G90&lt;sweepCutoff,VolumeData!$H90&lt;malfCutoff),"",IF(SEDData!Q90&lt;regCutoff*100,(int+SED*(SEDData!Q90/100))*VolumeData!T90,int+SED*regCutoff*VolumeData!T90))</f>
        <v/>
      </c>
      <c r="R90" s="41" t="str">
        <f>IF(OR(ISBLANK(SEDData!R90),SEDData!R90&lt;pulpCutoff*100,VolumeData!$G90&lt;sweepCutoff,VolumeData!$H90&lt;malfCutoff),"",IF(SEDData!R90&lt;regCutoff*100,(int+SED*(SEDData!R90/100))*VolumeData!U90,int+SED*regCutoff*VolumeData!U90))</f>
        <v/>
      </c>
      <c r="S90" s="41" t="str">
        <f>IF(OR(ISBLANK(SEDData!S90),SEDData!S90&lt;pulpCutoff*100,VolumeData!$G90&lt;sweepCutoff,VolumeData!$H90&lt;malfCutoff),"",IF(SEDData!S90&lt;regCutoff*100,(int+SED*(SEDData!S90/100))*VolumeData!V90,int+SED*regCutoff*VolumeData!V90))</f>
        <v/>
      </c>
      <c r="T90" s="34">
        <f t="shared" si="7"/>
        <v>869.46069438635584</v>
      </c>
    </row>
    <row r="91" spans="1:20">
      <c r="A91" s="1">
        <v>12</v>
      </c>
      <c r="B91" s="1">
        <v>54</v>
      </c>
      <c r="C91" s="1">
        <v>44.8</v>
      </c>
      <c r="D91" s="4">
        <f t="shared" si="4"/>
        <v>48.737920000000003</v>
      </c>
      <c r="E91" s="3">
        <f t="shared" si="6"/>
        <v>37.971120759780135</v>
      </c>
      <c r="F91" s="43">
        <f t="shared" si="5"/>
        <v>2.6914493810949929</v>
      </c>
      <c r="G91" s="41">
        <f>IF(OR(ISBLANK(SEDData!G91),SEDData!G91&lt;pulpCutoff*100,VolumeData!$G91&lt;sweepCutoff,VolumeData!$H91&lt;malfCutoff),"",IF(SEDData!G91&lt;regCutoff*100,(int+SED*(SEDData!G91/100))*VolumeData!J91,int+SED*regCutoff*VolumeData!J91))</f>
        <v>189.62270021576541</v>
      </c>
      <c r="H91" s="41">
        <f>IF(OR(ISBLANK(SEDData!H91),SEDData!H91&lt;pulpCutoff*100,VolumeData!$G91&lt;sweepCutoff,VolumeData!$H91&lt;malfCutoff),"",IF(SEDData!H91&lt;regCutoff*100,(int+SED*(SEDData!H91/100))*VolumeData!K91,int+SED*regCutoff*VolumeData!K91))</f>
        <v>150.51899011081741</v>
      </c>
      <c r="I91" s="41">
        <f>IF(OR(ISBLANK(SEDData!I91),SEDData!I91&lt;pulpCutoff*100,VolumeData!$G91&lt;sweepCutoff,VolumeData!$H91&lt;malfCutoff),"",IF(SEDData!I91&lt;regCutoff*100,(int+SED*(SEDData!I91/100))*VolumeData!L91,int+SED*regCutoff*VolumeData!L91))</f>
        <v>121.4159465511882</v>
      </c>
      <c r="J91" s="41">
        <f>IF(OR(ISBLANK(SEDData!J91),SEDData!J91&lt;pulpCutoff*100,VolumeData!$G91&lt;sweepCutoff,VolumeData!$H91&lt;malfCutoff),"",IF(SEDData!J91&lt;regCutoff*100,(int+SED*(SEDData!J91/100))*VolumeData!M91,int+SED*regCutoff*VolumeData!M91))</f>
        <v>122.69075802441203</v>
      </c>
      <c r="K91" s="41">
        <f>IF(OR(ISBLANK(SEDData!K91),SEDData!K91&lt;pulpCutoff*100,VolumeData!$G91&lt;sweepCutoff,VolumeData!$H91&lt;malfCutoff),"",IF(SEDData!K91&lt;regCutoff*100,(int+SED*(SEDData!K91/100))*VolumeData!N91,int+SED*regCutoff*VolumeData!N91))</f>
        <v>97.424471357552065</v>
      </c>
      <c r="L91" s="41">
        <f>IF(OR(ISBLANK(SEDData!L91),SEDData!L91&lt;pulpCutoff*100,VolumeData!$G91&lt;sweepCutoff,VolumeData!$H91&lt;malfCutoff),"",IF(SEDData!L91&lt;regCutoff*100,(int+SED*(SEDData!L91/100))*VolumeData!O91,int+SED*regCutoff*VolumeData!O91))</f>
        <v>75.383687613250999</v>
      </c>
      <c r="M91" s="41">
        <f>IF(OR(ISBLANK(SEDData!M91),SEDData!M91&lt;pulpCutoff*100,VolumeData!$G91&lt;sweepCutoff,VolumeData!$H91&lt;malfCutoff),"",IF(SEDData!M91&lt;regCutoff*100,(int+SED*(SEDData!M91/100))*VolumeData!P91,int+SED*regCutoff*VolumeData!P91))</f>
        <v>55.121383583544628</v>
      </c>
      <c r="N91" s="41">
        <f>IF(OR(ISBLANK(SEDData!N91),SEDData!N91&lt;pulpCutoff*100,VolumeData!$G91&lt;sweepCutoff,VolumeData!$H91&lt;malfCutoff),"",IF(SEDData!N91&lt;regCutoff*100,(int+SED*(SEDData!N91/100))*VolumeData!Q91,int+SED*regCutoff*VolumeData!Q91))</f>
        <v>36.583948158521409</v>
      </c>
      <c r="O91" s="41">
        <f>IF(OR(ISBLANK(SEDData!O91),SEDData!O91&lt;pulpCutoff*100,VolumeData!$G91&lt;sweepCutoff,VolumeData!$H91&lt;malfCutoff),"",IF(SEDData!O91&lt;regCutoff*100,(int+SED*(SEDData!O91/100))*VolumeData!R91,int+SED*regCutoff*VolumeData!R91))</f>
        <v>20.69880877130365</v>
      </c>
      <c r="P91" s="41" t="str">
        <f>IF(OR(ISBLANK(SEDData!P91),SEDData!P91&lt;pulpCutoff*100,VolumeData!$G91&lt;sweepCutoff,VolumeData!$H91&lt;malfCutoff),"",IF(SEDData!P91&lt;regCutoff*100,(int+SED*(SEDData!P91/100))*VolumeData!S91,int+SED*regCutoff*VolumeData!S91))</f>
        <v/>
      </c>
      <c r="Q91" s="41" t="str">
        <f>IF(OR(ISBLANK(SEDData!Q91),SEDData!Q91&lt;pulpCutoff*100,VolumeData!$G91&lt;sweepCutoff,VolumeData!$H91&lt;malfCutoff),"",IF(SEDData!Q91&lt;regCutoff*100,(int+SED*(SEDData!Q91/100))*VolumeData!T91,int+SED*regCutoff*VolumeData!T91))</f>
        <v/>
      </c>
      <c r="R91" s="41" t="str">
        <f>IF(OR(ISBLANK(SEDData!R91),SEDData!R91&lt;pulpCutoff*100,VolumeData!$G91&lt;sweepCutoff,VolumeData!$H91&lt;malfCutoff),"",IF(SEDData!R91&lt;regCutoff*100,(int+SED*(SEDData!R91/100))*VolumeData!U91,int+SED*regCutoff*VolumeData!U91))</f>
        <v/>
      </c>
      <c r="S91" s="41" t="str">
        <f>IF(OR(ISBLANK(SEDData!S91),SEDData!S91&lt;pulpCutoff*100,VolumeData!$G91&lt;sweepCutoff,VolumeData!$H91&lt;malfCutoff),"",IF(SEDData!S91&lt;regCutoff*100,(int+SED*(SEDData!S91/100))*VolumeData!V91,int+SED*regCutoff*VolumeData!V91))</f>
        <v/>
      </c>
      <c r="T91" s="34">
        <f t="shared" si="7"/>
        <v>869.46069438635584</v>
      </c>
    </row>
    <row r="92" spans="1:20">
      <c r="A92" s="1">
        <v>13</v>
      </c>
      <c r="B92" s="1">
        <v>107</v>
      </c>
      <c r="C92" s="1">
        <v>44.8</v>
      </c>
      <c r="D92" s="4">
        <f t="shared" si="4"/>
        <v>48.737920000000003</v>
      </c>
      <c r="E92" s="3">
        <f t="shared" si="6"/>
        <v>37.971120759780135</v>
      </c>
      <c r="F92" s="43">
        <f t="shared" si="5"/>
        <v>2.6914493810949929</v>
      </c>
      <c r="G92" s="41">
        <f>IF(OR(ISBLANK(SEDData!G92),SEDData!G92&lt;pulpCutoff*100,VolumeData!$G92&lt;sweepCutoff,VolumeData!$H92&lt;malfCutoff),"",IF(SEDData!G92&lt;regCutoff*100,(int+SED*(SEDData!G92/100))*VolumeData!J92,int+SED*regCutoff*VolumeData!J92))</f>
        <v>189.62270021576541</v>
      </c>
      <c r="H92" s="41">
        <f>IF(OR(ISBLANK(SEDData!H92),SEDData!H92&lt;pulpCutoff*100,VolumeData!$G92&lt;sweepCutoff,VolumeData!$H92&lt;malfCutoff),"",IF(SEDData!H92&lt;regCutoff*100,(int+SED*(SEDData!H92/100))*VolumeData!K92,int+SED*regCutoff*VolumeData!K92))</f>
        <v>150.51899011081741</v>
      </c>
      <c r="I92" s="41">
        <f>IF(OR(ISBLANK(SEDData!I92),SEDData!I92&lt;pulpCutoff*100,VolumeData!$G92&lt;sweepCutoff,VolumeData!$H92&lt;malfCutoff),"",IF(SEDData!I92&lt;regCutoff*100,(int+SED*(SEDData!I92/100))*VolumeData!L92,int+SED*regCutoff*VolumeData!L92))</f>
        <v>121.4159465511882</v>
      </c>
      <c r="J92" s="41">
        <f>IF(OR(ISBLANK(SEDData!J92),SEDData!J92&lt;pulpCutoff*100,VolumeData!$G92&lt;sweepCutoff,VolumeData!$H92&lt;malfCutoff),"",IF(SEDData!J92&lt;regCutoff*100,(int+SED*(SEDData!J92/100))*VolumeData!M92,int+SED*regCutoff*VolumeData!M92))</f>
        <v>122.69075802441203</v>
      </c>
      <c r="K92" s="41">
        <f>IF(OR(ISBLANK(SEDData!K92),SEDData!K92&lt;pulpCutoff*100,VolumeData!$G92&lt;sweepCutoff,VolumeData!$H92&lt;malfCutoff),"",IF(SEDData!K92&lt;regCutoff*100,(int+SED*(SEDData!K92/100))*VolumeData!N92,int+SED*regCutoff*VolumeData!N92))</f>
        <v>97.424471357552065</v>
      </c>
      <c r="L92" s="41">
        <f>IF(OR(ISBLANK(SEDData!L92),SEDData!L92&lt;pulpCutoff*100,VolumeData!$G92&lt;sweepCutoff,VolumeData!$H92&lt;malfCutoff),"",IF(SEDData!L92&lt;regCutoff*100,(int+SED*(SEDData!L92/100))*VolumeData!O92,int+SED*regCutoff*VolumeData!O92))</f>
        <v>75.383687613250999</v>
      </c>
      <c r="M92" s="41">
        <f>IF(OR(ISBLANK(SEDData!M92),SEDData!M92&lt;pulpCutoff*100,VolumeData!$G92&lt;sweepCutoff,VolumeData!$H92&lt;malfCutoff),"",IF(SEDData!M92&lt;regCutoff*100,(int+SED*(SEDData!M92/100))*VolumeData!P92,int+SED*regCutoff*VolumeData!P92))</f>
        <v>55.121383583544628</v>
      </c>
      <c r="N92" s="41">
        <f>IF(OR(ISBLANK(SEDData!N92),SEDData!N92&lt;pulpCutoff*100,VolumeData!$G92&lt;sweepCutoff,VolumeData!$H92&lt;malfCutoff),"",IF(SEDData!N92&lt;regCutoff*100,(int+SED*(SEDData!N92/100))*VolumeData!Q92,int+SED*regCutoff*VolumeData!Q92))</f>
        <v>36.583948158521409</v>
      </c>
      <c r="O92" s="41">
        <f>IF(OR(ISBLANK(SEDData!O92),SEDData!O92&lt;pulpCutoff*100,VolumeData!$G92&lt;sweepCutoff,VolumeData!$H92&lt;malfCutoff),"",IF(SEDData!O92&lt;regCutoff*100,(int+SED*(SEDData!O92/100))*VolumeData!R92,int+SED*regCutoff*VolumeData!R92))</f>
        <v>20.69880877130365</v>
      </c>
      <c r="P92" s="41" t="str">
        <f>IF(OR(ISBLANK(SEDData!P92),SEDData!P92&lt;pulpCutoff*100,VolumeData!$G92&lt;sweepCutoff,VolumeData!$H92&lt;malfCutoff),"",IF(SEDData!P92&lt;regCutoff*100,(int+SED*(SEDData!P92/100))*VolumeData!S92,int+SED*regCutoff*VolumeData!S92))</f>
        <v/>
      </c>
      <c r="Q92" s="41" t="str">
        <f>IF(OR(ISBLANK(SEDData!Q92),SEDData!Q92&lt;pulpCutoff*100,VolumeData!$G92&lt;sweepCutoff,VolumeData!$H92&lt;malfCutoff),"",IF(SEDData!Q92&lt;regCutoff*100,(int+SED*(SEDData!Q92/100))*VolumeData!T92,int+SED*regCutoff*VolumeData!T92))</f>
        <v/>
      </c>
      <c r="R92" s="41" t="str">
        <f>IF(OR(ISBLANK(SEDData!R92),SEDData!R92&lt;pulpCutoff*100,VolumeData!$G92&lt;sweepCutoff,VolumeData!$H92&lt;malfCutoff),"",IF(SEDData!R92&lt;regCutoff*100,(int+SED*(SEDData!R92/100))*VolumeData!U92,int+SED*regCutoff*VolumeData!U92))</f>
        <v/>
      </c>
      <c r="S92" s="41" t="str">
        <f>IF(OR(ISBLANK(SEDData!S92),SEDData!S92&lt;pulpCutoff*100,VolumeData!$G92&lt;sweepCutoff,VolumeData!$H92&lt;malfCutoff),"",IF(SEDData!S92&lt;regCutoff*100,(int+SED*(SEDData!S92/100))*VolumeData!V92,int+SED*regCutoff*VolumeData!V92))</f>
        <v/>
      </c>
      <c r="T92" s="34">
        <f t="shared" si="7"/>
        <v>869.46069438635584</v>
      </c>
    </row>
    <row r="93" spans="1:20">
      <c r="A93" s="1">
        <v>11</v>
      </c>
      <c r="B93" s="1">
        <v>108</v>
      </c>
      <c r="C93" s="1">
        <v>44.8</v>
      </c>
      <c r="D93" s="4">
        <f t="shared" si="4"/>
        <v>48.737920000000003</v>
      </c>
      <c r="E93" s="3">
        <f t="shared" si="6"/>
        <v>37.971120759780135</v>
      </c>
      <c r="F93" s="43">
        <f t="shared" si="5"/>
        <v>2.6914493810949929</v>
      </c>
      <c r="G93" s="41">
        <f>IF(OR(ISBLANK(SEDData!G93),SEDData!G93&lt;pulpCutoff*100,VolumeData!$G93&lt;sweepCutoff,VolumeData!$H93&lt;malfCutoff),"",IF(SEDData!G93&lt;regCutoff*100,(int+SED*(SEDData!G93/100))*VolumeData!J93,int+SED*regCutoff*VolumeData!J93))</f>
        <v>189.62270021576541</v>
      </c>
      <c r="H93" s="41">
        <f>IF(OR(ISBLANK(SEDData!H93),SEDData!H93&lt;pulpCutoff*100,VolumeData!$G93&lt;sweepCutoff,VolumeData!$H93&lt;malfCutoff),"",IF(SEDData!H93&lt;regCutoff*100,(int+SED*(SEDData!H93/100))*VolumeData!K93,int+SED*regCutoff*VolumeData!K93))</f>
        <v>150.51899011081741</v>
      </c>
      <c r="I93" s="41">
        <f>IF(OR(ISBLANK(SEDData!I93),SEDData!I93&lt;pulpCutoff*100,VolumeData!$G93&lt;sweepCutoff,VolumeData!$H93&lt;malfCutoff),"",IF(SEDData!I93&lt;regCutoff*100,(int+SED*(SEDData!I93/100))*VolumeData!L93,int+SED*regCutoff*VolumeData!L93))</f>
        <v>121.4159465511882</v>
      </c>
      <c r="J93" s="41">
        <f>IF(OR(ISBLANK(SEDData!J93),SEDData!J93&lt;pulpCutoff*100,VolumeData!$G93&lt;sweepCutoff,VolumeData!$H93&lt;malfCutoff),"",IF(SEDData!J93&lt;regCutoff*100,(int+SED*(SEDData!J93/100))*VolumeData!M93,int+SED*regCutoff*VolumeData!M93))</f>
        <v>122.69075802441203</v>
      </c>
      <c r="K93" s="41">
        <f>IF(OR(ISBLANK(SEDData!K93),SEDData!K93&lt;pulpCutoff*100,VolumeData!$G93&lt;sweepCutoff,VolumeData!$H93&lt;malfCutoff),"",IF(SEDData!K93&lt;regCutoff*100,(int+SED*(SEDData!K93/100))*VolumeData!N93,int+SED*regCutoff*VolumeData!N93))</f>
        <v>97.424471357552065</v>
      </c>
      <c r="L93" s="41">
        <f>IF(OR(ISBLANK(SEDData!L93),SEDData!L93&lt;pulpCutoff*100,VolumeData!$G93&lt;sweepCutoff,VolumeData!$H93&lt;malfCutoff),"",IF(SEDData!L93&lt;regCutoff*100,(int+SED*(SEDData!L93/100))*VolumeData!O93,int+SED*regCutoff*VolumeData!O93))</f>
        <v>75.383687613250999</v>
      </c>
      <c r="M93" s="41">
        <f>IF(OR(ISBLANK(SEDData!M93),SEDData!M93&lt;pulpCutoff*100,VolumeData!$G93&lt;sweepCutoff,VolumeData!$H93&lt;malfCutoff),"",IF(SEDData!M93&lt;regCutoff*100,(int+SED*(SEDData!M93/100))*VolumeData!P93,int+SED*regCutoff*VolumeData!P93))</f>
        <v>55.121383583544628</v>
      </c>
      <c r="N93" s="41">
        <f>IF(OR(ISBLANK(SEDData!N93),SEDData!N93&lt;pulpCutoff*100,VolumeData!$G93&lt;sweepCutoff,VolumeData!$H93&lt;malfCutoff),"",IF(SEDData!N93&lt;regCutoff*100,(int+SED*(SEDData!N93/100))*VolumeData!Q93,int+SED*regCutoff*VolumeData!Q93))</f>
        <v>36.583948158521409</v>
      </c>
      <c r="O93" s="41">
        <f>IF(OR(ISBLANK(SEDData!O93),SEDData!O93&lt;pulpCutoff*100,VolumeData!$G93&lt;sweepCutoff,VolumeData!$H93&lt;malfCutoff),"",IF(SEDData!O93&lt;regCutoff*100,(int+SED*(SEDData!O93/100))*VolumeData!R93,int+SED*regCutoff*VolumeData!R93))</f>
        <v>20.69880877130365</v>
      </c>
      <c r="P93" s="41" t="str">
        <f>IF(OR(ISBLANK(SEDData!P93),SEDData!P93&lt;pulpCutoff*100,VolumeData!$G93&lt;sweepCutoff,VolumeData!$H93&lt;malfCutoff),"",IF(SEDData!P93&lt;regCutoff*100,(int+SED*(SEDData!P93/100))*VolumeData!S93,int+SED*regCutoff*VolumeData!S93))</f>
        <v/>
      </c>
      <c r="Q93" s="41" t="str">
        <f>IF(OR(ISBLANK(SEDData!Q93),SEDData!Q93&lt;pulpCutoff*100,VolumeData!$G93&lt;sweepCutoff,VolumeData!$H93&lt;malfCutoff),"",IF(SEDData!Q93&lt;regCutoff*100,(int+SED*(SEDData!Q93/100))*VolumeData!T93,int+SED*regCutoff*VolumeData!T93))</f>
        <v/>
      </c>
      <c r="R93" s="41" t="str">
        <f>IF(OR(ISBLANK(SEDData!R93),SEDData!R93&lt;pulpCutoff*100,VolumeData!$G93&lt;sweepCutoff,VolumeData!$H93&lt;malfCutoff),"",IF(SEDData!R93&lt;regCutoff*100,(int+SED*(SEDData!R93/100))*VolumeData!U93,int+SED*regCutoff*VolumeData!U93))</f>
        <v/>
      </c>
      <c r="S93" s="41" t="str">
        <f>IF(OR(ISBLANK(SEDData!S93),SEDData!S93&lt;pulpCutoff*100,VolumeData!$G93&lt;sweepCutoff,VolumeData!$H93&lt;malfCutoff),"",IF(SEDData!S93&lt;regCutoff*100,(int+SED*(SEDData!S93/100))*VolumeData!V93,int+SED*regCutoff*VolumeData!V93))</f>
        <v/>
      </c>
      <c r="T93" s="34">
        <f t="shared" si="7"/>
        <v>869.46069438635584</v>
      </c>
    </row>
    <row r="94" spans="1:20">
      <c r="A94" s="1">
        <v>9</v>
      </c>
      <c r="B94" s="1">
        <v>95</v>
      </c>
      <c r="C94" s="1">
        <v>44.7</v>
      </c>
      <c r="D94" s="4">
        <f t="shared" si="4"/>
        <v>48.629130000000011</v>
      </c>
      <c r="E94" s="3">
        <f t="shared" si="6"/>
        <v>37.934653705498839</v>
      </c>
      <c r="F94" s="43">
        <f t="shared" si="5"/>
        <v>2.6768740797790289</v>
      </c>
      <c r="G94" s="41">
        <f>IF(OR(ISBLANK(SEDData!G94),SEDData!G94&lt;pulpCutoff*100,VolumeData!$G94&lt;sweepCutoff,VolumeData!$H94&lt;malfCutoff),"",IF(SEDData!G94&lt;regCutoff*100,(int+SED*(SEDData!G94/100))*VolumeData!J94,int+SED*regCutoff*VolumeData!J94))</f>
        <v>188.53149897425533</v>
      </c>
      <c r="H94" s="41">
        <f>IF(OR(ISBLANK(SEDData!H94),SEDData!H94&lt;pulpCutoff*100,VolumeData!$G94&lt;sweepCutoff,VolumeData!$H94&lt;malfCutoff),"",IF(SEDData!H94&lt;regCutoff*100,(int+SED*(SEDData!H94/100))*VolumeData!K94,int+SED*regCutoff*VolumeData!K94))</f>
        <v>149.57687161418329</v>
      </c>
      <c r="I94" s="41">
        <f>IF(OR(ISBLANK(SEDData!I94),SEDData!I94&lt;pulpCutoff*100,VolumeData!$G94&lt;sweepCutoff,VolumeData!$H94&lt;malfCutoff),"",IF(SEDData!I94&lt;regCutoff*100,(int+SED*(SEDData!I94/100))*VolumeData!L94,int+SED*regCutoff*VolumeData!L94))</f>
        <v>120.59066908004473</v>
      </c>
      <c r="J94" s="41">
        <f>IF(OR(ISBLANK(SEDData!J94),SEDData!J94&lt;pulpCutoff*100,VolumeData!$G94&lt;sweepCutoff,VolumeData!$H94&lt;malfCutoff),"",IF(SEDData!J94&lt;regCutoff*100,(int+SED*(SEDData!J94/100))*VolumeData!M94,int+SED*regCutoff*VolumeData!M94))</f>
        <v>121.73639529726523</v>
      </c>
      <c r="K94" s="41">
        <f>IF(OR(ISBLANK(SEDData!K94),SEDData!K94&lt;pulpCutoff*100,VolumeData!$G94&lt;sweepCutoff,VolumeData!$H94&lt;malfCutoff),"",IF(SEDData!K94&lt;regCutoff*100,(int+SED*(SEDData!K94/100))*VolumeData!N94,int+SED*regCutoff*VolumeData!N94))</f>
        <v>96.637444222202291</v>
      </c>
      <c r="L94" s="41">
        <f>IF(OR(ISBLANK(SEDData!L94),SEDData!L94&lt;pulpCutoff*100,VolumeData!$G94&lt;sweepCutoff,VolumeData!$H94&lt;malfCutoff),"",IF(SEDData!L94&lt;regCutoff*100,(int+SED*(SEDData!L94/100))*VolumeData!O94,int+SED*regCutoff*VolumeData!O94))</f>
        <v>74.739258592219755</v>
      </c>
      <c r="M94" s="41">
        <f>IF(OR(ISBLANK(SEDData!M94),SEDData!M94&lt;pulpCutoff*100,VolumeData!$G94&lt;sweepCutoff,VolumeData!$H94&lt;malfCutoff),"",IF(SEDData!M94&lt;regCutoff*100,(int+SED*(SEDData!M94/100))*VolumeData!P94,int+SED*regCutoff*VolumeData!P94))</f>
        <v>54.608022976583946</v>
      </c>
      <c r="N94" s="41">
        <f>IF(OR(ISBLANK(SEDData!N94),SEDData!N94&lt;pulpCutoff*100,VolumeData!$G94&lt;sweepCutoff,VolumeData!$H94&lt;malfCutoff),"",IF(SEDData!N94&lt;regCutoff*100,(int+SED*(SEDData!N94/100))*VolumeData!Q94,int+SED*regCutoff*VolumeData!Q94))</f>
        <v>36.19701999167826</v>
      </c>
      <c r="O94" s="41">
        <f>IF(OR(ISBLANK(SEDData!O94),SEDData!O94&lt;pulpCutoff*100,VolumeData!$G94&lt;sweepCutoff,VolumeData!$H94&lt;malfCutoff),"",IF(SEDData!O94&lt;regCutoff*100,(int+SED*(SEDData!O94/100))*VolumeData!R94,int+SED*regCutoff*VolumeData!R94))</f>
        <v>20.434578056531425</v>
      </c>
      <c r="P94" s="41" t="str">
        <f>IF(OR(ISBLANK(SEDData!P94),SEDData!P94&lt;pulpCutoff*100,VolumeData!$G94&lt;sweepCutoff,VolumeData!$H94&lt;malfCutoff),"",IF(SEDData!P94&lt;regCutoff*100,(int+SED*(SEDData!P94/100))*VolumeData!S94,int+SED*regCutoff*VolumeData!S94))</f>
        <v/>
      </c>
      <c r="Q94" s="41" t="str">
        <f>IF(OR(ISBLANK(SEDData!Q94),SEDData!Q94&lt;pulpCutoff*100,VolumeData!$G94&lt;sweepCutoff,VolumeData!$H94&lt;malfCutoff),"",IF(SEDData!Q94&lt;regCutoff*100,(int+SED*(SEDData!Q94/100))*VolumeData!T94,int+SED*regCutoff*VolumeData!T94))</f>
        <v/>
      </c>
      <c r="R94" s="41" t="str">
        <f>IF(OR(ISBLANK(SEDData!R94),SEDData!R94&lt;pulpCutoff*100,VolumeData!$G94&lt;sweepCutoff,VolumeData!$H94&lt;malfCutoff),"",IF(SEDData!R94&lt;regCutoff*100,(int+SED*(SEDData!R94/100))*VolumeData!U94,int+SED*regCutoff*VolumeData!U94))</f>
        <v/>
      </c>
      <c r="S94" s="41" t="str">
        <f>IF(OR(ISBLANK(SEDData!S94),SEDData!S94&lt;pulpCutoff*100,VolumeData!$G94&lt;sweepCutoff,VolumeData!$H94&lt;malfCutoff),"",IF(SEDData!S94&lt;regCutoff*100,(int+SED*(SEDData!S94/100))*VolumeData!V94,int+SED*regCutoff*VolumeData!V94))</f>
        <v/>
      </c>
      <c r="T94" s="34">
        <f t="shared" si="7"/>
        <v>863.05175880496427</v>
      </c>
    </row>
    <row r="95" spans="1:20">
      <c r="A95" s="1">
        <v>59</v>
      </c>
      <c r="B95" s="1">
        <v>80</v>
      </c>
      <c r="C95" s="1">
        <v>44.6</v>
      </c>
      <c r="D95" s="4">
        <f t="shared" si="4"/>
        <v>48.520340000000004</v>
      </c>
      <c r="E95" s="3">
        <f t="shared" si="6"/>
        <v>37.898104978015432</v>
      </c>
      <c r="F95" s="43">
        <f t="shared" si="5"/>
        <v>2.6623428626513306</v>
      </c>
      <c r="G95" s="41">
        <f>IF(OR(ISBLANK(SEDData!G95),SEDData!G95&lt;pulpCutoff*100,VolumeData!$G95&lt;sweepCutoff,VolumeData!$H95&lt;malfCutoff),"",IF(SEDData!G95&lt;regCutoff*100,(int+SED*(SEDData!G95/100))*VolumeData!J95,int+SED*regCutoff*VolumeData!J95))</f>
        <v>187.44280458565353</v>
      </c>
      <c r="H95" s="41">
        <f>IF(OR(ISBLANK(SEDData!H95),SEDData!H95&lt;pulpCutoff*100,VolumeData!$G95&lt;sweepCutoff,VolumeData!$H95&lt;malfCutoff),"",IF(SEDData!H95&lt;regCutoff*100,(int+SED*(SEDData!H95/100))*VolumeData!K95,int+SED*regCutoff*VolumeData!K95))</f>
        <v>148.63700863099123</v>
      </c>
      <c r="I95" s="41">
        <f>IF(OR(ISBLANK(SEDData!I95),SEDData!I95&lt;pulpCutoff*100,VolumeData!$G95&lt;sweepCutoff,VolumeData!$H95&lt;malfCutoff),"",IF(SEDData!I95&lt;regCutoff*100,(int+SED*(SEDData!I95/100))*VolumeData!L95,int+SED*regCutoff*VolumeData!L95))</f>
        <v>119.76743119091418</v>
      </c>
      <c r="J95" s="41">
        <f>IF(OR(ISBLANK(SEDData!J95),SEDData!J95&lt;pulpCutoff*100,VolumeData!$G95&lt;sweepCutoff,VolumeData!$H95&lt;malfCutoff),"",IF(SEDData!J95&lt;regCutoff*100,(int+SED*(SEDData!J95/100))*VolumeData!M95,int+SED*regCutoff*VolumeData!M95))</f>
        <v>120.78703332944949</v>
      </c>
      <c r="K95" s="41">
        <f>IF(OR(ISBLANK(SEDData!K95),SEDData!K95&lt;pulpCutoff*100,VolumeData!$G95&lt;sweepCutoff,VolumeData!$H95&lt;malfCutoff),"",IF(SEDData!K95&lt;regCutoff*100,(int+SED*(SEDData!K95/100))*VolumeData!N95,int+SED*regCutoff*VolumeData!N95))</f>
        <v>95.854676519495442</v>
      </c>
      <c r="L95" s="41">
        <f>IF(OR(ISBLANK(SEDData!L95),SEDData!L95&lt;pulpCutoff*100,VolumeData!$G95&lt;sweepCutoff,VolumeData!$H95&lt;malfCutoff),"",IF(SEDData!L95&lt;regCutoff*100,(int+SED*(SEDData!L95/100))*VolumeData!O95,int+SED*regCutoff*VolumeData!O95))</f>
        <v>74.098479391768365</v>
      </c>
      <c r="M95" s="41">
        <f>IF(OR(ISBLANK(SEDData!M95),SEDData!M95&lt;pulpCutoff*100,VolumeData!$G95&lt;sweepCutoff,VolumeData!$H95&lt;malfCutoff),"",IF(SEDData!M95&lt;regCutoff*100,(int+SED*(SEDData!M95/100))*VolumeData!P95,int+SED*regCutoff*VolumeData!P95))</f>
        <v>54.097782801202541</v>
      </c>
      <c r="N95" s="41">
        <f>IF(OR(ISBLANK(SEDData!N95),SEDData!N95&lt;pulpCutoff*100,VolumeData!$G95&lt;sweepCutoff,VolumeData!$H95&lt;malfCutoff),"",IF(SEDData!N95&lt;regCutoff*100,(int+SED*(SEDData!N95/100))*VolumeData!Q95,int+SED*regCutoff*VolumeData!Q95))</f>
        <v>35.812722266030043</v>
      </c>
      <c r="O95" s="41">
        <f>IF(OR(ISBLANK(SEDData!O95),SEDData!O95&lt;pulpCutoff*100,VolumeData!$G95&lt;sweepCutoff,VolumeData!$H95&lt;malfCutoff),"",IF(SEDData!O95&lt;regCutoff*100,(int+SED*(SEDData!O95/100))*VolumeData!R95,int+SED*regCutoff*VolumeData!R95))</f>
        <v>20.172491540706215</v>
      </c>
      <c r="P95" s="41" t="str">
        <f>IF(OR(ISBLANK(SEDData!P95),SEDData!P95&lt;pulpCutoff*100,VolumeData!$G95&lt;sweepCutoff,VolumeData!$H95&lt;malfCutoff),"",IF(SEDData!P95&lt;regCutoff*100,(int+SED*(SEDData!P95/100))*VolumeData!S95,int+SED*regCutoff*VolumeData!S95))</f>
        <v/>
      </c>
      <c r="Q95" s="41" t="str">
        <f>IF(OR(ISBLANK(SEDData!Q95),SEDData!Q95&lt;pulpCutoff*100,VolumeData!$G95&lt;sweepCutoff,VolumeData!$H95&lt;malfCutoff),"",IF(SEDData!Q95&lt;regCutoff*100,(int+SED*(SEDData!Q95/100))*VolumeData!T95,int+SED*regCutoff*VolumeData!T95))</f>
        <v/>
      </c>
      <c r="R95" s="41" t="str">
        <f>IF(OR(ISBLANK(SEDData!R95),SEDData!R95&lt;pulpCutoff*100,VolumeData!$G95&lt;sweepCutoff,VolumeData!$H95&lt;malfCutoff),"",IF(SEDData!R95&lt;regCutoff*100,(int+SED*(SEDData!R95/100))*VolumeData!U95,int+SED*regCutoff*VolumeData!U95))</f>
        <v/>
      </c>
      <c r="S95" s="41" t="str">
        <f>IF(OR(ISBLANK(SEDData!S95),SEDData!S95&lt;pulpCutoff*100,VolumeData!$G95&lt;sweepCutoff,VolumeData!$H95&lt;malfCutoff),"",IF(SEDData!S95&lt;regCutoff*100,(int+SED*(SEDData!S95/100))*VolumeData!V95,int+SED*regCutoff*VolumeData!V95))</f>
        <v/>
      </c>
      <c r="T95" s="34">
        <f t="shared" si="7"/>
        <v>856.67043025621115</v>
      </c>
    </row>
    <row r="96" spans="1:20">
      <c r="A96" s="1">
        <v>59</v>
      </c>
      <c r="B96" s="1">
        <v>84</v>
      </c>
      <c r="C96" s="1">
        <v>44.6</v>
      </c>
      <c r="D96" s="4">
        <f t="shared" si="4"/>
        <v>48.520340000000004</v>
      </c>
      <c r="E96" s="3">
        <f t="shared" si="6"/>
        <v>37.898104978015432</v>
      </c>
      <c r="F96" s="43">
        <f t="shared" si="5"/>
        <v>2.6623428626513306</v>
      </c>
      <c r="G96" s="41">
        <f>IF(OR(ISBLANK(SEDData!G96),SEDData!G96&lt;pulpCutoff*100,VolumeData!$G96&lt;sweepCutoff,VolumeData!$H96&lt;malfCutoff),"",IF(SEDData!G96&lt;regCutoff*100,(int+SED*(SEDData!G96/100))*VolumeData!J96,int+SED*regCutoff*VolumeData!J96))</f>
        <v>187.44280458565353</v>
      </c>
      <c r="H96" s="41">
        <f>IF(OR(ISBLANK(SEDData!H96),SEDData!H96&lt;pulpCutoff*100,VolumeData!$G96&lt;sweepCutoff,VolumeData!$H96&lt;malfCutoff),"",IF(SEDData!H96&lt;regCutoff*100,(int+SED*(SEDData!H96/100))*VolumeData!K96,int+SED*regCutoff*VolumeData!K96))</f>
        <v>148.63700863099123</v>
      </c>
      <c r="I96" s="41">
        <f>IF(OR(ISBLANK(SEDData!I96),SEDData!I96&lt;pulpCutoff*100,VolumeData!$G96&lt;sweepCutoff,VolumeData!$H96&lt;malfCutoff),"",IF(SEDData!I96&lt;regCutoff*100,(int+SED*(SEDData!I96/100))*VolumeData!L96,int+SED*regCutoff*VolumeData!L96))</f>
        <v>119.76743119091418</v>
      </c>
      <c r="J96" s="41">
        <f>IF(OR(ISBLANK(SEDData!J96),SEDData!J96&lt;pulpCutoff*100,VolumeData!$G96&lt;sweepCutoff,VolumeData!$H96&lt;malfCutoff),"",IF(SEDData!J96&lt;regCutoff*100,(int+SED*(SEDData!J96/100))*VolumeData!M96,int+SED*regCutoff*VolumeData!M96))</f>
        <v>120.78703332944949</v>
      </c>
      <c r="K96" s="41">
        <f>IF(OR(ISBLANK(SEDData!K96),SEDData!K96&lt;pulpCutoff*100,VolumeData!$G96&lt;sweepCutoff,VolumeData!$H96&lt;malfCutoff),"",IF(SEDData!K96&lt;regCutoff*100,(int+SED*(SEDData!K96/100))*VolumeData!N96,int+SED*regCutoff*VolumeData!N96))</f>
        <v>95.854676519495442</v>
      </c>
      <c r="L96" s="41">
        <f>IF(OR(ISBLANK(SEDData!L96),SEDData!L96&lt;pulpCutoff*100,VolumeData!$G96&lt;sweepCutoff,VolumeData!$H96&lt;malfCutoff),"",IF(SEDData!L96&lt;regCutoff*100,(int+SED*(SEDData!L96/100))*VolumeData!O96,int+SED*regCutoff*VolumeData!O96))</f>
        <v>74.098479391768365</v>
      </c>
      <c r="M96" s="41">
        <f>IF(OR(ISBLANK(SEDData!M96),SEDData!M96&lt;pulpCutoff*100,VolumeData!$G96&lt;sweepCutoff,VolumeData!$H96&lt;malfCutoff),"",IF(SEDData!M96&lt;regCutoff*100,(int+SED*(SEDData!M96/100))*VolumeData!P96,int+SED*regCutoff*VolumeData!P96))</f>
        <v>54.097782801202541</v>
      </c>
      <c r="N96" s="41">
        <f>IF(OR(ISBLANK(SEDData!N96),SEDData!N96&lt;pulpCutoff*100,VolumeData!$G96&lt;sweepCutoff,VolumeData!$H96&lt;malfCutoff),"",IF(SEDData!N96&lt;regCutoff*100,(int+SED*(SEDData!N96/100))*VolumeData!Q96,int+SED*regCutoff*VolumeData!Q96))</f>
        <v>35.812722266030043</v>
      </c>
      <c r="O96" s="41">
        <f>IF(OR(ISBLANK(SEDData!O96),SEDData!O96&lt;pulpCutoff*100,VolumeData!$G96&lt;sweepCutoff,VolumeData!$H96&lt;malfCutoff),"",IF(SEDData!O96&lt;regCutoff*100,(int+SED*(SEDData!O96/100))*VolumeData!R96,int+SED*regCutoff*VolumeData!R96))</f>
        <v>20.172491540706215</v>
      </c>
      <c r="P96" s="41" t="str">
        <f>IF(OR(ISBLANK(SEDData!P96),SEDData!P96&lt;pulpCutoff*100,VolumeData!$G96&lt;sweepCutoff,VolumeData!$H96&lt;malfCutoff),"",IF(SEDData!P96&lt;regCutoff*100,(int+SED*(SEDData!P96/100))*VolumeData!S96,int+SED*regCutoff*VolumeData!S96))</f>
        <v/>
      </c>
      <c r="Q96" s="41" t="str">
        <f>IF(OR(ISBLANK(SEDData!Q96),SEDData!Q96&lt;pulpCutoff*100,VolumeData!$G96&lt;sweepCutoff,VolumeData!$H96&lt;malfCutoff),"",IF(SEDData!Q96&lt;regCutoff*100,(int+SED*(SEDData!Q96/100))*VolumeData!T96,int+SED*regCutoff*VolumeData!T96))</f>
        <v/>
      </c>
      <c r="R96" s="41" t="str">
        <f>IF(OR(ISBLANK(SEDData!R96),SEDData!R96&lt;pulpCutoff*100,VolumeData!$G96&lt;sweepCutoff,VolumeData!$H96&lt;malfCutoff),"",IF(SEDData!R96&lt;regCutoff*100,(int+SED*(SEDData!R96/100))*VolumeData!U96,int+SED*regCutoff*VolumeData!U96))</f>
        <v/>
      </c>
      <c r="S96" s="41" t="str">
        <f>IF(OR(ISBLANK(SEDData!S96),SEDData!S96&lt;pulpCutoff*100,VolumeData!$G96&lt;sweepCutoff,VolumeData!$H96&lt;malfCutoff),"",IF(SEDData!S96&lt;regCutoff*100,(int+SED*(SEDData!S96/100))*VolumeData!V96,int+SED*regCutoff*VolumeData!V96))</f>
        <v/>
      </c>
      <c r="T96" s="34">
        <f t="shared" si="7"/>
        <v>856.67043025621115</v>
      </c>
    </row>
    <row r="97" spans="1:20">
      <c r="A97" s="1">
        <v>71</v>
      </c>
      <c r="B97" s="1">
        <v>108</v>
      </c>
      <c r="C97" s="1">
        <v>44.6</v>
      </c>
      <c r="D97" s="4">
        <f t="shared" si="4"/>
        <v>48.520340000000004</v>
      </c>
      <c r="E97" s="3">
        <f t="shared" si="6"/>
        <v>37.898104978015432</v>
      </c>
      <c r="F97" s="43">
        <f t="shared" si="5"/>
        <v>2.6623428626513306</v>
      </c>
      <c r="G97" s="41">
        <f>IF(OR(ISBLANK(SEDData!G97),SEDData!G97&lt;pulpCutoff*100,VolumeData!$G97&lt;sweepCutoff,VolumeData!$H97&lt;malfCutoff),"",IF(SEDData!G97&lt;regCutoff*100,(int+SED*(SEDData!G97/100))*VolumeData!J97,int+SED*regCutoff*VolumeData!J97))</f>
        <v>187.44280458565353</v>
      </c>
      <c r="H97" s="41">
        <f>IF(OR(ISBLANK(SEDData!H97),SEDData!H97&lt;pulpCutoff*100,VolumeData!$G97&lt;sweepCutoff,VolumeData!$H97&lt;malfCutoff),"",IF(SEDData!H97&lt;regCutoff*100,(int+SED*(SEDData!H97/100))*VolumeData!K97,int+SED*regCutoff*VolumeData!K97))</f>
        <v>148.63700863099123</v>
      </c>
      <c r="I97" s="41">
        <f>IF(OR(ISBLANK(SEDData!I97),SEDData!I97&lt;pulpCutoff*100,VolumeData!$G97&lt;sweepCutoff,VolumeData!$H97&lt;malfCutoff),"",IF(SEDData!I97&lt;regCutoff*100,(int+SED*(SEDData!I97/100))*VolumeData!L97,int+SED*regCutoff*VolumeData!L97))</f>
        <v>119.76743119091418</v>
      </c>
      <c r="J97" s="41">
        <f>IF(OR(ISBLANK(SEDData!J97),SEDData!J97&lt;pulpCutoff*100,VolumeData!$G97&lt;sweepCutoff,VolumeData!$H97&lt;malfCutoff),"",IF(SEDData!J97&lt;regCutoff*100,(int+SED*(SEDData!J97/100))*VolumeData!M97,int+SED*regCutoff*VolumeData!M97))</f>
        <v>120.78703332944949</v>
      </c>
      <c r="K97" s="41">
        <f>IF(OR(ISBLANK(SEDData!K97),SEDData!K97&lt;pulpCutoff*100,VolumeData!$G97&lt;sweepCutoff,VolumeData!$H97&lt;malfCutoff),"",IF(SEDData!K97&lt;regCutoff*100,(int+SED*(SEDData!K97/100))*VolumeData!N97,int+SED*regCutoff*VolumeData!N97))</f>
        <v>95.854676519495442</v>
      </c>
      <c r="L97" s="41">
        <f>IF(OR(ISBLANK(SEDData!L97),SEDData!L97&lt;pulpCutoff*100,VolumeData!$G97&lt;sweepCutoff,VolumeData!$H97&lt;malfCutoff),"",IF(SEDData!L97&lt;regCutoff*100,(int+SED*(SEDData!L97/100))*VolumeData!O97,int+SED*regCutoff*VolumeData!O97))</f>
        <v>74.098479391768365</v>
      </c>
      <c r="M97" s="41">
        <f>IF(OR(ISBLANK(SEDData!M97),SEDData!M97&lt;pulpCutoff*100,VolumeData!$G97&lt;sweepCutoff,VolumeData!$H97&lt;malfCutoff),"",IF(SEDData!M97&lt;regCutoff*100,(int+SED*(SEDData!M97/100))*VolumeData!P97,int+SED*regCutoff*VolumeData!P97))</f>
        <v>54.097782801202541</v>
      </c>
      <c r="N97" s="41">
        <f>IF(OR(ISBLANK(SEDData!N97),SEDData!N97&lt;pulpCutoff*100,VolumeData!$G97&lt;sweepCutoff,VolumeData!$H97&lt;malfCutoff),"",IF(SEDData!N97&lt;regCutoff*100,(int+SED*(SEDData!N97/100))*VolumeData!Q97,int+SED*regCutoff*VolumeData!Q97))</f>
        <v>35.812722266030043</v>
      </c>
      <c r="O97" s="41">
        <f>IF(OR(ISBLANK(SEDData!O97),SEDData!O97&lt;pulpCutoff*100,VolumeData!$G97&lt;sweepCutoff,VolumeData!$H97&lt;malfCutoff),"",IF(SEDData!O97&lt;regCutoff*100,(int+SED*(SEDData!O97/100))*VolumeData!R97,int+SED*regCutoff*VolumeData!R97))</f>
        <v>20.172491540706215</v>
      </c>
      <c r="P97" s="41" t="str">
        <f>IF(OR(ISBLANK(SEDData!P97),SEDData!P97&lt;pulpCutoff*100,VolumeData!$G97&lt;sweepCutoff,VolumeData!$H97&lt;malfCutoff),"",IF(SEDData!P97&lt;regCutoff*100,(int+SED*(SEDData!P97/100))*VolumeData!S97,int+SED*regCutoff*VolumeData!S97))</f>
        <v/>
      </c>
      <c r="Q97" s="41" t="str">
        <f>IF(OR(ISBLANK(SEDData!Q97),SEDData!Q97&lt;pulpCutoff*100,VolumeData!$G97&lt;sweepCutoff,VolumeData!$H97&lt;malfCutoff),"",IF(SEDData!Q97&lt;regCutoff*100,(int+SED*(SEDData!Q97/100))*VolumeData!T97,int+SED*regCutoff*VolumeData!T97))</f>
        <v/>
      </c>
      <c r="R97" s="41" t="str">
        <f>IF(OR(ISBLANK(SEDData!R97),SEDData!R97&lt;pulpCutoff*100,VolumeData!$G97&lt;sweepCutoff,VolumeData!$H97&lt;malfCutoff),"",IF(SEDData!R97&lt;regCutoff*100,(int+SED*(SEDData!R97/100))*VolumeData!U97,int+SED*regCutoff*VolumeData!U97))</f>
        <v/>
      </c>
      <c r="S97" s="41" t="str">
        <f>IF(OR(ISBLANK(SEDData!S97),SEDData!S97&lt;pulpCutoff*100,VolumeData!$G97&lt;sweepCutoff,VolumeData!$H97&lt;malfCutoff),"",IF(SEDData!S97&lt;regCutoff*100,(int+SED*(SEDData!S97/100))*VolumeData!V97,int+SED*regCutoff*VolumeData!V97))</f>
        <v/>
      </c>
      <c r="T97" s="34">
        <f t="shared" si="7"/>
        <v>856.67043025621115</v>
      </c>
    </row>
    <row r="98" spans="1:20">
      <c r="A98" s="1">
        <v>17</v>
      </c>
      <c r="B98" s="1">
        <v>122</v>
      </c>
      <c r="C98" s="1">
        <v>44.6</v>
      </c>
      <c r="D98" s="4">
        <f t="shared" si="4"/>
        <v>48.520340000000004</v>
      </c>
      <c r="E98" s="3">
        <f t="shared" si="6"/>
        <v>37.898104978015432</v>
      </c>
      <c r="F98" s="43">
        <f t="shared" si="5"/>
        <v>2.6623428626513306</v>
      </c>
      <c r="G98" s="41" t="str">
        <f>IF(OR(ISBLANK(SEDData!G98),SEDData!G98&lt;pulpCutoff*100,VolumeData!$G98&lt;sweepCutoff,VolumeData!$H98&lt;malfCutoff),"",IF(SEDData!G98&lt;regCutoff*100,(int+SED*(SEDData!G98/100))*VolumeData!J98,int+SED*regCutoff*VolumeData!J98))</f>
        <v/>
      </c>
      <c r="H98" s="41" t="str">
        <f>IF(OR(ISBLANK(SEDData!H98),SEDData!H98&lt;pulpCutoff*100,VolumeData!$G98&lt;sweepCutoff,VolumeData!$H98&lt;malfCutoff),"",IF(SEDData!H98&lt;regCutoff*100,(int+SED*(SEDData!H98/100))*VolumeData!K98,int+SED*regCutoff*VolumeData!K98))</f>
        <v/>
      </c>
      <c r="I98" s="41" t="str">
        <f>IF(OR(ISBLANK(SEDData!I98),SEDData!I98&lt;pulpCutoff*100,VolumeData!$G98&lt;sweepCutoff,VolumeData!$H98&lt;malfCutoff),"",IF(SEDData!I98&lt;regCutoff*100,(int+SED*(SEDData!I98/100))*VolumeData!L98,int+SED*regCutoff*VolumeData!L98))</f>
        <v/>
      </c>
      <c r="J98" s="41" t="str">
        <f>IF(OR(ISBLANK(SEDData!J98),SEDData!J98&lt;pulpCutoff*100,VolumeData!$G98&lt;sweepCutoff,VolumeData!$H98&lt;malfCutoff),"",IF(SEDData!J98&lt;regCutoff*100,(int+SED*(SEDData!J98/100))*VolumeData!M98,int+SED*regCutoff*VolumeData!M98))</f>
        <v/>
      </c>
      <c r="K98" s="41" t="str">
        <f>IF(OR(ISBLANK(SEDData!K98),SEDData!K98&lt;pulpCutoff*100,VolumeData!$G98&lt;sweepCutoff,VolumeData!$H98&lt;malfCutoff),"",IF(SEDData!K98&lt;regCutoff*100,(int+SED*(SEDData!K98/100))*VolumeData!N98,int+SED*regCutoff*VolumeData!N98))</f>
        <v/>
      </c>
      <c r="L98" s="41" t="str">
        <f>IF(OR(ISBLANK(SEDData!L98),SEDData!L98&lt;pulpCutoff*100,VolumeData!$G98&lt;sweepCutoff,VolumeData!$H98&lt;malfCutoff),"",IF(SEDData!L98&lt;regCutoff*100,(int+SED*(SEDData!L98/100))*VolumeData!O98,int+SED*regCutoff*VolumeData!O98))</f>
        <v/>
      </c>
      <c r="M98" s="41" t="str">
        <f>IF(OR(ISBLANK(SEDData!M98),SEDData!M98&lt;pulpCutoff*100,VolumeData!$G98&lt;sweepCutoff,VolumeData!$H98&lt;malfCutoff),"",IF(SEDData!M98&lt;regCutoff*100,(int+SED*(SEDData!M98/100))*VolumeData!P98,int+SED*regCutoff*VolumeData!P98))</f>
        <v/>
      </c>
      <c r="N98" s="41" t="str">
        <f>IF(OR(ISBLANK(SEDData!N98),SEDData!N98&lt;pulpCutoff*100,VolumeData!$G98&lt;sweepCutoff,VolumeData!$H98&lt;malfCutoff),"",IF(SEDData!N98&lt;regCutoff*100,(int+SED*(SEDData!N98/100))*VolumeData!Q98,int+SED*regCutoff*VolumeData!Q98))</f>
        <v/>
      </c>
      <c r="O98" s="41" t="str">
        <f>IF(OR(ISBLANK(SEDData!O98),SEDData!O98&lt;pulpCutoff*100,VolumeData!$G98&lt;sweepCutoff,VolumeData!$H98&lt;malfCutoff),"",IF(SEDData!O98&lt;regCutoff*100,(int+SED*(SEDData!O98/100))*VolumeData!R98,int+SED*regCutoff*VolumeData!R98))</f>
        <v/>
      </c>
      <c r="P98" s="41" t="str">
        <f>IF(OR(ISBLANK(SEDData!P98),SEDData!P98&lt;pulpCutoff*100,VolumeData!$G98&lt;sweepCutoff,VolumeData!$H98&lt;malfCutoff),"",IF(SEDData!P98&lt;regCutoff*100,(int+SED*(SEDData!P98/100))*VolumeData!S98,int+SED*regCutoff*VolumeData!S98))</f>
        <v/>
      </c>
      <c r="Q98" s="41" t="str">
        <f>IF(OR(ISBLANK(SEDData!Q98),SEDData!Q98&lt;pulpCutoff*100,VolumeData!$G98&lt;sweepCutoff,VolumeData!$H98&lt;malfCutoff),"",IF(SEDData!Q98&lt;regCutoff*100,(int+SED*(SEDData!Q98/100))*VolumeData!T98,int+SED*regCutoff*VolumeData!T98))</f>
        <v/>
      </c>
      <c r="R98" s="41" t="str">
        <f>IF(OR(ISBLANK(SEDData!R98),SEDData!R98&lt;pulpCutoff*100,VolumeData!$G98&lt;sweepCutoff,VolumeData!$H98&lt;malfCutoff),"",IF(SEDData!R98&lt;regCutoff*100,(int+SED*(SEDData!R98/100))*VolumeData!U98,int+SED*regCutoff*VolumeData!U98))</f>
        <v/>
      </c>
      <c r="S98" s="41" t="str">
        <f>IF(OR(ISBLANK(SEDData!S98),SEDData!S98&lt;pulpCutoff*100,VolumeData!$G98&lt;sweepCutoff,VolumeData!$H98&lt;malfCutoff),"",IF(SEDData!S98&lt;regCutoff*100,(int+SED*(SEDData!S98/100))*VolumeData!V98,int+SED*regCutoff*VolumeData!V98))</f>
        <v/>
      </c>
      <c r="T98" s="34">
        <f t="shared" si="7"/>
        <v>0</v>
      </c>
    </row>
    <row r="99" spans="1:20">
      <c r="A99" s="1">
        <v>44</v>
      </c>
      <c r="B99" s="1">
        <v>11</v>
      </c>
      <c r="C99" s="1">
        <v>44.5</v>
      </c>
      <c r="D99" s="4">
        <f t="shared" si="4"/>
        <v>48.411550000000005</v>
      </c>
      <c r="E99" s="3">
        <f t="shared" si="6"/>
        <v>37.86147421067087</v>
      </c>
      <c r="F99" s="43">
        <f t="shared" si="5"/>
        <v>2.6478557038964667</v>
      </c>
      <c r="G99" s="41">
        <f>IF(OR(ISBLANK(SEDData!G99),SEDData!G99&lt;pulpCutoff*100,VolumeData!$G99&lt;sweepCutoff,VolumeData!$H99&lt;malfCutoff),"",IF(SEDData!G99&lt;regCutoff*100,(int+SED*(SEDData!G99/100))*VolumeData!J99,int+SED*regCutoff*VolumeData!J99))</f>
        <v>186.35661697756106</v>
      </c>
      <c r="H99" s="41">
        <f>IF(OR(ISBLANK(SEDData!H99),SEDData!H99&lt;pulpCutoff*100,VolumeData!$G99&lt;sweepCutoff,VolumeData!$H99&lt;malfCutoff),"",IF(SEDData!H99&lt;regCutoff*100,(int+SED*(SEDData!H99/100))*VolumeData!K99,int+SED*regCutoff*VolumeData!K99))</f>
        <v>147.69940098948121</v>
      </c>
      <c r="I99" s="41">
        <f>IF(OR(ISBLANK(SEDData!I99),SEDData!I99&lt;pulpCutoff*100,VolumeData!$G99&lt;sweepCutoff,VolumeData!$H99&lt;malfCutoff),"",IF(SEDData!I99&lt;regCutoff*100,(int+SED*(SEDData!I99/100))*VolumeData!L99,int+SED*regCutoff*VolumeData!L99))</f>
        <v>118.94623262743139</v>
      </c>
      <c r="J99" s="41">
        <f>IF(OR(ISBLANK(SEDData!J99),SEDData!J99&lt;pulpCutoff*100,VolumeData!$G99&lt;sweepCutoff,VolumeData!$H99&lt;malfCutoff),"",IF(SEDData!J99&lt;regCutoff*100,(int+SED*(SEDData!J99/100))*VolumeData!M99,int+SED*regCutoff*VolumeData!M99))</f>
        <v>119.84265846778435</v>
      </c>
      <c r="K99" s="41">
        <f>IF(OR(ISBLANK(SEDData!K99),SEDData!K99&lt;pulpCutoff*100,VolumeData!$G99&lt;sweepCutoff,VolumeData!$H99&lt;malfCutoff),"",IF(SEDData!K99&lt;regCutoff*100,(int+SED*(SEDData!K99/100))*VolumeData!N99,int+SED*regCutoff*VolumeData!N99))</f>
        <v>95.076156234502392</v>
      </c>
      <c r="L99" s="41">
        <f>IF(OR(ISBLANK(SEDData!L99),SEDData!L99&lt;pulpCutoff*100,VolumeData!$G99&lt;sweepCutoff,VolumeData!$H99&lt;malfCutoff),"",IF(SEDData!L99&lt;regCutoff*100,(int+SED*(SEDData!L99/100))*VolumeData!O99,int+SED*regCutoff*VolumeData!O99))</f>
        <v>73.461339367819079</v>
      </c>
      <c r="M99" s="41">
        <f>IF(OR(ISBLANK(SEDData!M99),SEDData!M99&lt;pulpCutoff*100,VolumeData!$G99&lt;sweepCutoff,VolumeData!$H99&lt;malfCutoff),"",IF(SEDData!M99&lt;regCutoff*100,(int+SED*(SEDData!M99/100))*VolumeData!P99,int+SED*regCutoff*VolumeData!P99))</f>
        <v>53.590653570570204</v>
      </c>
      <c r="N99" s="41">
        <f>IF(OR(ISBLANK(SEDData!N99),SEDData!N99&lt;pulpCutoff*100,VolumeData!$G99&lt;sweepCutoff,VolumeData!$H99&lt;malfCutoff),"",IF(SEDData!N99&lt;regCutoff*100,(int+SED*(SEDData!N99/100))*VolumeData!Q99,int+SED*regCutoff*VolumeData!Q99))</f>
        <v>35.431046453065129</v>
      </c>
      <c r="O99" s="41">
        <f>IF(OR(ISBLANK(SEDData!O99),SEDData!O99&lt;pulpCutoff*100,VolumeData!$G99&lt;sweepCutoff,VolumeData!$H99&lt;malfCutoff),"",IF(SEDData!O99&lt;regCutoff*100,(int+SED*(SEDData!O99/100))*VolumeData!R99,int+SED*regCutoff*VolumeData!R99))</f>
        <v>19.91254140302615</v>
      </c>
      <c r="P99" s="41" t="str">
        <f>IF(OR(ISBLANK(SEDData!P99),SEDData!P99&lt;pulpCutoff*100,VolumeData!$G99&lt;sweepCutoff,VolumeData!$H99&lt;malfCutoff),"",IF(SEDData!P99&lt;regCutoff*100,(int+SED*(SEDData!P99/100))*VolumeData!S99,int+SED*regCutoff*VolumeData!S99))</f>
        <v/>
      </c>
      <c r="Q99" s="41" t="str">
        <f>IF(OR(ISBLANK(SEDData!Q99),SEDData!Q99&lt;pulpCutoff*100,VolumeData!$G99&lt;sweepCutoff,VolumeData!$H99&lt;malfCutoff),"",IF(SEDData!Q99&lt;regCutoff*100,(int+SED*(SEDData!Q99/100))*VolumeData!T99,int+SED*regCutoff*VolumeData!T99))</f>
        <v/>
      </c>
      <c r="R99" s="41" t="str">
        <f>IF(OR(ISBLANK(SEDData!R99),SEDData!R99&lt;pulpCutoff*100,VolumeData!$G99&lt;sweepCutoff,VolumeData!$H99&lt;malfCutoff),"",IF(SEDData!R99&lt;regCutoff*100,(int+SED*(SEDData!R99/100))*VolumeData!U99,int+SED*regCutoff*VolumeData!U99))</f>
        <v/>
      </c>
      <c r="S99" s="41" t="str">
        <f>IF(OR(ISBLANK(SEDData!S99),SEDData!S99&lt;pulpCutoff*100,VolumeData!$G99&lt;sweepCutoff,VolumeData!$H99&lt;malfCutoff),"",IF(SEDData!S99&lt;regCutoff*100,(int+SED*(SEDData!S99/100))*VolumeData!V99,int+SED*regCutoff*VolumeData!V99))</f>
        <v/>
      </c>
      <c r="T99" s="34">
        <f t="shared" si="7"/>
        <v>850.31664609124095</v>
      </c>
    </row>
    <row r="100" spans="1:20">
      <c r="A100" s="1">
        <v>48</v>
      </c>
      <c r="B100" s="1">
        <v>37</v>
      </c>
      <c r="C100" s="1">
        <v>44.5</v>
      </c>
      <c r="D100" s="4">
        <f t="shared" si="4"/>
        <v>48.411550000000005</v>
      </c>
      <c r="E100" s="3">
        <f t="shared" si="6"/>
        <v>37.86147421067087</v>
      </c>
      <c r="F100" s="43">
        <f t="shared" si="5"/>
        <v>2.6478557038964667</v>
      </c>
      <c r="G100" s="41">
        <f>IF(OR(ISBLANK(SEDData!G100),SEDData!G100&lt;pulpCutoff*100,VolumeData!$G100&lt;sweepCutoff,VolumeData!$H100&lt;malfCutoff),"",IF(SEDData!G100&lt;regCutoff*100,(int+SED*(SEDData!G100/100))*VolumeData!J100,int+SED*regCutoff*VolumeData!J100))</f>
        <v>186.35661697756106</v>
      </c>
      <c r="H100" s="41">
        <f>IF(OR(ISBLANK(SEDData!H100),SEDData!H100&lt;pulpCutoff*100,VolumeData!$G100&lt;sweepCutoff,VolumeData!$H100&lt;malfCutoff),"",IF(SEDData!H100&lt;regCutoff*100,(int+SED*(SEDData!H100/100))*VolumeData!K100,int+SED*regCutoff*VolumeData!K100))</f>
        <v>147.69940098948121</v>
      </c>
      <c r="I100" s="41">
        <f>IF(OR(ISBLANK(SEDData!I100),SEDData!I100&lt;pulpCutoff*100,VolumeData!$G100&lt;sweepCutoff,VolumeData!$H100&lt;malfCutoff),"",IF(SEDData!I100&lt;regCutoff*100,(int+SED*(SEDData!I100/100))*VolumeData!L100,int+SED*regCutoff*VolumeData!L100))</f>
        <v>118.94623262743139</v>
      </c>
      <c r="J100" s="41">
        <f>IF(OR(ISBLANK(SEDData!J100),SEDData!J100&lt;pulpCutoff*100,VolumeData!$G100&lt;sweepCutoff,VolumeData!$H100&lt;malfCutoff),"",IF(SEDData!J100&lt;regCutoff*100,(int+SED*(SEDData!J100/100))*VolumeData!M100,int+SED*regCutoff*VolumeData!M100))</f>
        <v>119.84265846778435</v>
      </c>
      <c r="K100" s="41">
        <f>IF(OR(ISBLANK(SEDData!K100),SEDData!K100&lt;pulpCutoff*100,VolumeData!$G100&lt;sweepCutoff,VolumeData!$H100&lt;malfCutoff),"",IF(SEDData!K100&lt;regCutoff*100,(int+SED*(SEDData!K100/100))*VolumeData!N100,int+SED*regCutoff*VolumeData!N100))</f>
        <v>95.076156234502392</v>
      </c>
      <c r="L100" s="41">
        <f>IF(OR(ISBLANK(SEDData!L100),SEDData!L100&lt;pulpCutoff*100,VolumeData!$G100&lt;sweepCutoff,VolumeData!$H100&lt;malfCutoff),"",IF(SEDData!L100&lt;regCutoff*100,(int+SED*(SEDData!L100/100))*VolumeData!O100,int+SED*regCutoff*VolumeData!O100))</f>
        <v>73.461339367819079</v>
      </c>
      <c r="M100" s="41">
        <f>IF(OR(ISBLANK(SEDData!M100),SEDData!M100&lt;pulpCutoff*100,VolumeData!$G100&lt;sweepCutoff,VolumeData!$H100&lt;malfCutoff),"",IF(SEDData!M100&lt;regCutoff*100,(int+SED*(SEDData!M100/100))*VolumeData!P100,int+SED*regCutoff*VolumeData!P100))</f>
        <v>53.590653570570204</v>
      </c>
      <c r="N100" s="41">
        <f>IF(OR(ISBLANK(SEDData!N100),SEDData!N100&lt;pulpCutoff*100,VolumeData!$G100&lt;sweepCutoff,VolumeData!$H100&lt;malfCutoff),"",IF(SEDData!N100&lt;regCutoff*100,(int+SED*(SEDData!N100/100))*VolumeData!Q100,int+SED*regCutoff*VolumeData!Q100))</f>
        <v>35.431046453065129</v>
      </c>
      <c r="O100" s="41">
        <f>IF(OR(ISBLANK(SEDData!O100),SEDData!O100&lt;pulpCutoff*100,VolumeData!$G100&lt;sweepCutoff,VolumeData!$H100&lt;malfCutoff),"",IF(SEDData!O100&lt;regCutoff*100,(int+SED*(SEDData!O100/100))*VolumeData!R100,int+SED*regCutoff*VolumeData!R100))</f>
        <v>19.91254140302615</v>
      </c>
      <c r="P100" s="41" t="str">
        <f>IF(OR(ISBLANK(SEDData!P100),SEDData!P100&lt;pulpCutoff*100,VolumeData!$G100&lt;sweepCutoff,VolumeData!$H100&lt;malfCutoff),"",IF(SEDData!P100&lt;regCutoff*100,(int+SED*(SEDData!P100/100))*VolumeData!S100,int+SED*regCutoff*VolumeData!S100))</f>
        <v/>
      </c>
      <c r="Q100" s="41" t="str">
        <f>IF(OR(ISBLANK(SEDData!Q100),SEDData!Q100&lt;pulpCutoff*100,VolumeData!$G100&lt;sweepCutoff,VolumeData!$H100&lt;malfCutoff),"",IF(SEDData!Q100&lt;regCutoff*100,(int+SED*(SEDData!Q100/100))*VolumeData!T100,int+SED*regCutoff*VolumeData!T100))</f>
        <v/>
      </c>
      <c r="R100" s="41" t="str">
        <f>IF(OR(ISBLANK(SEDData!R100),SEDData!R100&lt;pulpCutoff*100,VolumeData!$G100&lt;sweepCutoff,VolumeData!$H100&lt;malfCutoff),"",IF(SEDData!R100&lt;regCutoff*100,(int+SED*(SEDData!R100/100))*VolumeData!U100,int+SED*regCutoff*VolumeData!U100))</f>
        <v/>
      </c>
      <c r="S100" s="41" t="str">
        <f>IF(OR(ISBLANK(SEDData!S100),SEDData!S100&lt;pulpCutoff*100,VolumeData!$G100&lt;sweepCutoff,VolumeData!$H100&lt;malfCutoff),"",IF(SEDData!S100&lt;regCutoff*100,(int+SED*(SEDData!S100/100))*VolumeData!V100,int+SED*regCutoff*VolumeData!V100))</f>
        <v/>
      </c>
      <c r="T100" s="34">
        <f t="shared" si="7"/>
        <v>850.31664609124095</v>
      </c>
    </row>
    <row r="101" spans="1:20">
      <c r="A101" s="1">
        <v>80</v>
      </c>
      <c r="B101" s="1">
        <v>41</v>
      </c>
      <c r="C101" s="1">
        <v>44.5</v>
      </c>
      <c r="D101" s="4">
        <f t="shared" si="4"/>
        <v>48.411550000000005</v>
      </c>
      <c r="E101" s="3">
        <f t="shared" si="6"/>
        <v>37.86147421067087</v>
      </c>
      <c r="F101" s="43">
        <f t="shared" si="5"/>
        <v>2.6478557038964667</v>
      </c>
      <c r="G101" s="41">
        <f>IF(OR(ISBLANK(SEDData!G101),SEDData!G101&lt;pulpCutoff*100,VolumeData!$G101&lt;sweepCutoff,VolumeData!$H101&lt;malfCutoff),"",IF(SEDData!G101&lt;regCutoff*100,(int+SED*(SEDData!G101/100))*VolumeData!J101,int+SED*regCutoff*VolumeData!J101))</f>
        <v>186.35661697756106</v>
      </c>
      <c r="H101" s="41">
        <f>IF(OR(ISBLANK(SEDData!H101),SEDData!H101&lt;pulpCutoff*100,VolumeData!$G101&lt;sweepCutoff,VolumeData!$H101&lt;malfCutoff),"",IF(SEDData!H101&lt;regCutoff*100,(int+SED*(SEDData!H101/100))*VolumeData!K101,int+SED*regCutoff*VolumeData!K101))</f>
        <v>147.69940098948121</v>
      </c>
      <c r="I101" s="41">
        <f>IF(OR(ISBLANK(SEDData!I101),SEDData!I101&lt;pulpCutoff*100,VolumeData!$G101&lt;sweepCutoff,VolumeData!$H101&lt;malfCutoff),"",IF(SEDData!I101&lt;regCutoff*100,(int+SED*(SEDData!I101/100))*VolumeData!L101,int+SED*regCutoff*VolumeData!L101))</f>
        <v>118.94623262743139</v>
      </c>
      <c r="J101" s="41">
        <f>IF(OR(ISBLANK(SEDData!J101),SEDData!J101&lt;pulpCutoff*100,VolumeData!$G101&lt;sweepCutoff,VolumeData!$H101&lt;malfCutoff),"",IF(SEDData!J101&lt;regCutoff*100,(int+SED*(SEDData!J101/100))*VolumeData!M101,int+SED*regCutoff*VolumeData!M101))</f>
        <v>119.84265846778435</v>
      </c>
      <c r="K101" s="41">
        <f>IF(OR(ISBLANK(SEDData!K101),SEDData!K101&lt;pulpCutoff*100,VolumeData!$G101&lt;sweepCutoff,VolumeData!$H101&lt;malfCutoff),"",IF(SEDData!K101&lt;regCutoff*100,(int+SED*(SEDData!K101/100))*VolumeData!N101,int+SED*regCutoff*VolumeData!N101))</f>
        <v>95.076156234502392</v>
      </c>
      <c r="L101" s="41">
        <f>IF(OR(ISBLANK(SEDData!L101),SEDData!L101&lt;pulpCutoff*100,VolumeData!$G101&lt;sweepCutoff,VolumeData!$H101&lt;malfCutoff),"",IF(SEDData!L101&lt;regCutoff*100,(int+SED*(SEDData!L101/100))*VolumeData!O101,int+SED*regCutoff*VolumeData!O101))</f>
        <v>73.461339367819079</v>
      </c>
      <c r="M101" s="41">
        <f>IF(OR(ISBLANK(SEDData!M101),SEDData!M101&lt;pulpCutoff*100,VolumeData!$G101&lt;sweepCutoff,VolumeData!$H101&lt;malfCutoff),"",IF(SEDData!M101&lt;regCutoff*100,(int+SED*(SEDData!M101/100))*VolumeData!P101,int+SED*regCutoff*VolumeData!P101))</f>
        <v>53.590653570570204</v>
      </c>
      <c r="N101" s="41">
        <f>IF(OR(ISBLANK(SEDData!N101),SEDData!N101&lt;pulpCutoff*100,VolumeData!$G101&lt;sweepCutoff,VolumeData!$H101&lt;malfCutoff),"",IF(SEDData!N101&lt;regCutoff*100,(int+SED*(SEDData!N101/100))*VolumeData!Q101,int+SED*regCutoff*VolumeData!Q101))</f>
        <v>35.431046453065129</v>
      </c>
      <c r="O101" s="41">
        <f>IF(OR(ISBLANK(SEDData!O101),SEDData!O101&lt;pulpCutoff*100,VolumeData!$G101&lt;sweepCutoff,VolumeData!$H101&lt;malfCutoff),"",IF(SEDData!O101&lt;regCutoff*100,(int+SED*(SEDData!O101/100))*VolumeData!R101,int+SED*regCutoff*VolumeData!R101))</f>
        <v>19.91254140302615</v>
      </c>
      <c r="P101" s="41" t="str">
        <f>IF(OR(ISBLANK(SEDData!P101),SEDData!P101&lt;pulpCutoff*100,VolumeData!$G101&lt;sweepCutoff,VolumeData!$H101&lt;malfCutoff),"",IF(SEDData!P101&lt;regCutoff*100,(int+SED*(SEDData!P101/100))*VolumeData!S101,int+SED*regCutoff*VolumeData!S101))</f>
        <v/>
      </c>
      <c r="Q101" s="41" t="str">
        <f>IF(OR(ISBLANK(SEDData!Q101),SEDData!Q101&lt;pulpCutoff*100,VolumeData!$G101&lt;sweepCutoff,VolumeData!$H101&lt;malfCutoff),"",IF(SEDData!Q101&lt;regCutoff*100,(int+SED*(SEDData!Q101/100))*VolumeData!T101,int+SED*regCutoff*VolumeData!T101))</f>
        <v/>
      </c>
      <c r="R101" s="41" t="str">
        <f>IF(OR(ISBLANK(SEDData!R101),SEDData!R101&lt;pulpCutoff*100,VolumeData!$G101&lt;sweepCutoff,VolumeData!$H101&lt;malfCutoff),"",IF(SEDData!R101&lt;regCutoff*100,(int+SED*(SEDData!R101/100))*VolumeData!U101,int+SED*regCutoff*VolumeData!U101))</f>
        <v/>
      </c>
      <c r="S101" s="41" t="str">
        <f>IF(OR(ISBLANK(SEDData!S101),SEDData!S101&lt;pulpCutoff*100,VolumeData!$G101&lt;sweepCutoff,VolumeData!$H101&lt;malfCutoff),"",IF(SEDData!S101&lt;regCutoff*100,(int+SED*(SEDData!S101/100))*VolumeData!V101,int+SED*regCutoff*VolumeData!V101))</f>
        <v/>
      </c>
      <c r="T101" s="34">
        <f t="shared" si="7"/>
        <v>850.31664609124095</v>
      </c>
    </row>
    <row r="102" spans="1:20">
      <c r="A102" s="1">
        <v>23</v>
      </c>
      <c r="B102" s="1">
        <v>48</v>
      </c>
      <c r="C102" s="1">
        <v>44.5</v>
      </c>
      <c r="D102" s="4">
        <f t="shared" si="4"/>
        <v>48.411550000000005</v>
      </c>
      <c r="E102" s="3">
        <f t="shared" si="6"/>
        <v>37.86147421067087</v>
      </c>
      <c r="F102" s="43">
        <f t="shared" si="5"/>
        <v>2.6478557038964667</v>
      </c>
      <c r="G102" s="41">
        <f>IF(OR(ISBLANK(SEDData!G102),SEDData!G102&lt;pulpCutoff*100,VolumeData!$G102&lt;sweepCutoff,VolumeData!$H102&lt;malfCutoff),"",IF(SEDData!G102&lt;regCutoff*100,(int+SED*(SEDData!G102/100))*VolumeData!J102,int+SED*regCutoff*VolumeData!J102))</f>
        <v>186.35661697756106</v>
      </c>
      <c r="H102" s="41">
        <f>IF(OR(ISBLANK(SEDData!H102),SEDData!H102&lt;pulpCutoff*100,VolumeData!$G102&lt;sweepCutoff,VolumeData!$H102&lt;malfCutoff),"",IF(SEDData!H102&lt;regCutoff*100,(int+SED*(SEDData!H102/100))*VolumeData!K102,int+SED*regCutoff*VolumeData!K102))</f>
        <v>147.69940098948121</v>
      </c>
      <c r="I102" s="41">
        <f>IF(OR(ISBLANK(SEDData!I102),SEDData!I102&lt;pulpCutoff*100,VolumeData!$G102&lt;sweepCutoff,VolumeData!$H102&lt;malfCutoff),"",IF(SEDData!I102&lt;regCutoff*100,(int+SED*(SEDData!I102/100))*VolumeData!L102,int+SED*regCutoff*VolumeData!L102))</f>
        <v>118.94623262743139</v>
      </c>
      <c r="J102" s="41">
        <f>IF(OR(ISBLANK(SEDData!J102),SEDData!J102&lt;pulpCutoff*100,VolumeData!$G102&lt;sweepCutoff,VolumeData!$H102&lt;malfCutoff),"",IF(SEDData!J102&lt;regCutoff*100,(int+SED*(SEDData!J102/100))*VolumeData!M102,int+SED*regCutoff*VolumeData!M102))</f>
        <v>119.84265846778435</v>
      </c>
      <c r="K102" s="41">
        <f>IF(OR(ISBLANK(SEDData!K102),SEDData!K102&lt;pulpCutoff*100,VolumeData!$G102&lt;sweepCutoff,VolumeData!$H102&lt;malfCutoff),"",IF(SEDData!K102&lt;regCutoff*100,(int+SED*(SEDData!K102/100))*VolumeData!N102,int+SED*regCutoff*VolumeData!N102))</f>
        <v>95.076156234502392</v>
      </c>
      <c r="L102" s="41">
        <f>IF(OR(ISBLANK(SEDData!L102),SEDData!L102&lt;pulpCutoff*100,VolumeData!$G102&lt;sweepCutoff,VolumeData!$H102&lt;malfCutoff),"",IF(SEDData!L102&lt;regCutoff*100,(int+SED*(SEDData!L102/100))*VolumeData!O102,int+SED*regCutoff*VolumeData!O102))</f>
        <v>73.461339367819079</v>
      </c>
      <c r="M102" s="41">
        <f>IF(OR(ISBLANK(SEDData!M102),SEDData!M102&lt;pulpCutoff*100,VolumeData!$G102&lt;sweepCutoff,VolumeData!$H102&lt;malfCutoff),"",IF(SEDData!M102&lt;regCutoff*100,(int+SED*(SEDData!M102/100))*VolumeData!P102,int+SED*regCutoff*VolumeData!P102))</f>
        <v>53.590653570570204</v>
      </c>
      <c r="N102" s="41">
        <f>IF(OR(ISBLANK(SEDData!N102),SEDData!N102&lt;pulpCutoff*100,VolumeData!$G102&lt;sweepCutoff,VolumeData!$H102&lt;malfCutoff),"",IF(SEDData!N102&lt;regCutoff*100,(int+SED*(SEDData!N102/100))*VolumeData!Q102,int+SED*regCutoff*VolumeData!Q102))</f>
        <v>35.431046453065129</v>
      </c>
      <c r="O102" s="41">
        <f>IF(OR(ISBLANK(SEDData!O102),SEDData!O102&lt;pulpCutoff*100,VolumeData!$G102&lt;sweepCutoff,VolumeData!$H102&lt;malfCutoff),"",IF(SEDData!O102&lt;regCutoff*100,(int+SED*(SEDData!O102/100))*VolumeData!R102,int+SED*regCutoff*VolumeData!R102))</f>
        <v>19.91254140302615</v>
      </c>
      <c r="P102" s="41" t="str">
        <f>IF(OR(ISBLANK(SEDData!P102),SEDData!P102&lt;pulpCutoff*100,VolumeData!$G102&lt;sweepCutoff,VolumeData!$H102&lt;malfCutoff),"",IF(SEDData!P102&lt;regCutoff*100,(int+SED*(SEDData!P102/100))*VolumeData!S102,int+SED*regCutoff*VolumeData!S102))</f>
        <v/>
      </c>
      <c r="Q102" s="41" t="str">
        <f>IF(OR(ISBLANK(SEDData!Q102),SEDData!Q102&lt;pulpCutoff*100,VolumeData!$G102&lt;sweepCutoff,VolumeData!$H102&lt;malfCutoff),"",IF(SEDData!Q102&lt;regCutoff*100,(int+SED*(SEDData!Q102/100))*VolumeData!T102,int+SED*regCutoff*VolumeData!T102))</f>
        <v/>
      </c>
      <c r="R102" s="41" t="str">
        <f>IF(OR(ISBLANK(SEDData!R102),SEDData!R102&lt;pulpCutoff*100,VolumeData!$G102&lt;sweepCutoff,VolumeData!$H102&lt;malfCutoff),"",IF(SEDData!R102&lt;regCutoff*100,(int+SED*(SEDData!R102/100))*VolumeData!U102,int+SED*regCutoff*VolumeData!U102))</f>
        <v/>
      </c>
      <c r="S102" s="41" t="str">
        <f>IF(OR(ISBLANK(SEDData!S102),SEDData!S102&lt;pulpCutoff*100,VolumeData!$G102&lt;sweepCutoff,VolumeData!$H102&lt;malfCutoff),"",IF(SEDData!S102&lt;regCutoff*100,(int+SED*(SEDData!S102/100))*VolumeData!V102,int+SED*regCutoff*VolumeData!V102))</f>
        <v/>
      </c>
      <c r="T102" s="34">
        <f t="shared" si="7"/>
        <v>850.31664609124095</v>
      </c>
    </row>
    <row r="103" spans="1:20">
      <c r="A103" s="1">
        <v>6</v>
      </c>
      <c r="B103" s="1">
        <v>93</v>
      </c>
      <c r="C103" s="1">
        <v>44.5</v>
      </c>
      <c r="D103" s="4">
        <f t="shared" si="4"/>
        <v>48.411550000000005</v>
      </c>
      <c r="E103" s="3">
        <f t="shared" si="6"/>
        <v>37.86147421067087</v>
      </c>
      <c r="F103" s="43">
        <f t="shared" si="5"/>
        <v>2.6478557038964667</v>
      </c>
      <c r="G103" s="41">
        <f>IF(OR(ISBLANK(SEDData!G103),SEDData!G103&lt;pulpCutoff*100,VolumeData!$G103&lt;sweepCutoff,VolumeData!$H103&lt;malfCutoff),"",IF(SEDData!G103&lt;regCutoff*100,(int+SED*(SEDData!G103/100))*VolumeData!J103,int+SED*regCutoff*VolumeData!J103))</f>
        <v>186.35661697756106</v>
      </c>
      <c r="H103" s="41">
        <f>IF(OR(ISBLANK(SEDData!H103),SEDData!H103&lt;pulpCutoff*100,VolumeData!$G103&lt;sweepCutoff,VolumeData!$H103&lt;malfCutoff),"",IF(SEDData!H103&lt;regCutoff*100,(int+SED*(SEDData!H103/100))*VolumeData!K103,int+SED*regCutoff*VolumeData!K103))</f>
        <v>147.69940098948121</v>
      </c>
      <c r="I103" s="41">
        <f>IF(OR(ISBLANK(SEDData!I103),SEDData!I103&lt;pulpCutoff*100,VolumeData!$G103&lt;sweepCutoff,VolumeData!$H103&lt;malfCutoff),"",IF(SEDData!I103&lt;regCutoff*100,(int+SED*(SEDData!I103/100))*VolumeData!L103,int+SED*regCutoff*VolumeData!L103))</f>
        <v>118.94623262743139</v>
      </c>
      <c r="J103" s="41">
        <f>IF(OR(ISBLANK(SEDData!J103),SEDData!J103&lt;pulpCutoff*100,VolumeData!$G103&lt;sweepCutoff,VolumeData!$H103&lt;malfCutoff),"",IF(SEDData!J103&lt;regCutoff*100,(int+SED*(SEDData!J103/100))*VolumeData!M103,int+SED*regCutoff*VolumeData!M103))</f>
        <v>119.84265846778435</v>
      </c>
      <c r="K103" s="41">
        <f>IF(OR(ISBLANK(SEDData!K103),SEDData!K103&lt;pulpCutoff*100,VolumeData!$G103&lt;sweepCutoff,VolumeData!$H103&lt;malfCutoff),"",IF(SEDData!K103&lt;regCutoff*100,(int+SED*(SEDData!K103/100))*VolumeData!N103,int+SED*regCutoff*VolumeData!N103))</f>
        <v>95.076156234502392</v>
      </c>
      <c r="L103" s="41">
        <f>IF(OR(ISBLANK(SEDData!L103),SEDData!L103&lt;pulpCutoff*100,VolumeData!$G103&lt;sweepCutoff,VolumeData!$H103&lt;malfCutoff),"",IF(SEDData!L103&lt;regCutoff*100,(int+SED*(SEDData!L103/100))*VolumeData!O103,int+SED*regCutoff*VolumeData!O103))</f>
        <v>73.461339367819079</v>
      </c>
      <c r="M103" s="41">
        <f>IF(OR(ISBLANK(SEDData!M103),SEDData!M103&lt;pulpCutoff*100,VolumeData!$G103&lt;sweepCutoff,VolumeData!$H103&lt;malfCutoff),"",IF(SEDData!M103&lt;regCutoff*100,(int+SED*(SEDData!M103/100))*VolumeData!P103,int+SED*regCutoff*VolumeData!P103))</f>
        <v>53.590653570570204</v>
      </c>
      <c r="N103" s="41">
        <f>IF(OR(ISBLANK(SEDData!N103),SEDData!N103&lt;pulpCutoff*100,VolumeData!$G103&lt;sweepCutoff,VolumeData!$H103&lt;malfCutoff),"",IF(SEDData!N103&lt;regCutoff*100,(int+SED*(SEDData!N103/100))*VolumeData!Q103,int+SED*regCutoff*VolumeData!Q103))</f>
        <v>35.431046453065129</v>
      </c>
      <c r="O103" s="41">
        <f>IF(OR(ISBLANK(SEDData!O103),SEDData!O103&lt;pulpCutoff*100,VolumeData!$G103&lt;sweepCutoff,VolumeData!$H103&lt;malfCutoff),"",IF(SEDData!O103&lt;regCutoff*100,(int+SED*(SEDData!O103/100))*VolumeData!R103,int+SED*regCutoff*VolumeData!R103))</f>
        <v>19.91254140302615</v>
      </c>
      <c r="P103" s="41" t="str">
        <f>IF(OR(ISBLANK(SEDData!P103),SEDData!P103&lt;pulpCutoff*100,VolumeData!$G103&lt;sweepCutoff,VolumeData!$H103&lt;malfCutoff),"",IF(SEDData!P103&lt;regCutoff*100,(int+SED*(SEDData!P103/100))*VolumeData!S103,int+SED*regCutoff*VolumeData!S103))</f>
        <v/>
      </c>
      <c r="Q103" s="41" t="str">
        <f>IF(OR(ISBLANK(SEDData!Q103),SEDData!Q103&lt;pulpCutoff*100,VolumeData!$G103&lt;sweepCutoff,VolumeData!$H103&lt;malfCutoff),"",IF(SEDData!Q103&lt;regCutoff*100,(int+SED*(SEDData!Q103/100))*VolumeData!T103,int+SED*regCutoff*VolumeData!T103))</f>
        <v/>
      </c>
      <c r="R103" s="41" t="str">
        <f>IF(OR(ISBLANK(SEDData!R103),SEDData!R103&lt;pulpCutoff*100,VolumeData!$G103&lt;sweepCutoff,VolumeData!$H103&lt;malfCutoff),"",IF(SEDData!R103&lt;regCutoff*100,(int+SED*(SEDData!R103/100))*VolumeData!U103,int+SED*regCutoff*VolumeData!U103))</f>
        <v/>
      </c>
      <c r="S103" s="41" t="str">
        <f>IF(OR(ISBLANK(SEDData!S103),SEDData!S103&lt;pulpCutoff*100,VolumeData!$G103&lt;sweepCutoff,VolumeData!$H103&lt;malfCutoff),"",IF(SEDData!S103&lt;regCutoff*100,(int+SED*(SEDData!S103/100))*VolumeData!V103,int+SED*regCutoff*VolumeData!V103))</f>
        <v/>
      </c>
      <c r="T103" s="34">
        <f t="shared" si="7"/>
        <v>850.31664609124095</v>
      </c>
    </row>
    <row r="104" spans="1:20">
      <c r="A104" s="1">
        <v>78</v>
      </c>
      <c r="B104" s="1">
        <v>93</v>
      </c>
      <c r="C104" s="1">
        <v>44.5</v>
      </c>
      <c r="D104" s="4">
        <f t="shared" si="4"/>
        <v>48.411550000000005</v>
      </c>
      <c r="E104" s="3">
        <f t="shared" si="6"/>
        <v>37.86147421067087</v>
      </c>
      <c r="F104" s="43">
        <f t="shared" si="5"/>
        <v>2.6478557038964667</v>
      </c>
      <c r="G104" s="41">
        <f>IF(OR(ISBLANK(SEDData!G104),SEDData!G104&lt;pulpCutoff*100,VolumeData!$G104&lt;sweepCutoff,VolumeData!$H104&lt;malfCutoff),"",IF(SEDData!G104&lt;regCutoff*100,(int+SED*(SEDData!G104/100))*VolumeData!J104,int+SED*regCutoff*VolumeData!J104))</f>
        <v>186.35661697756106</v>
      </c>
      <c r="H104" s="41">
        <f>IF(OR(ISBLANK(SEDData!H104),SEDData!H104&lt;pulpCutoff*100,VolumeData!$G104&lt;sweepCutoff,VolumeData!$H104&lt;malfCutoff),"",IF(SEDData!H104&lt;regCutoff*100,(int+SED*(SEDData!H104/100))*VolumeData!K104,int+SED*regCutoff*VolumeData!K104))</f>
        <v>147.69940098948121</v>
      </c>
      <c r="I104" s="41">
        <f>IF(OR(ISBLANK(SEDData!I104),SEDData!I104&lt;pulpCutoff*100,VolumeData!$G104&lt;sweepCutoff,VolumeData!$H104&lt;malfCutoff),"",IF(SEDData!I104&lt;regCutoff*100,(int+SED*(SEDData!I104/100))*VolumeData!L104,int+SED*regCutoff*VolumeData!L104))</f>
        <v>118.94623262743139</v>
      </c>
      <c r="J104" s="41">
        <f>IF(OR(ISBLANK(SEDData!J104),SEDData!J104&lt;pulpCutoff*100,VolumeData!$G104&lt;sweepCutoff,VolumeData!$H104&lt;malfCutoff),"",IF(SEDData!J104&lt;regCutoff*100,(int+SED*(SEDData!J104/100))*VolumeData!M104,int+SED*regCutoff*VolumeData!M104))</f>
        <v>119.84265846778435</v>
      </c>
      <c r="K104" s="41">
        <f>IF(OR(ISBLANK(SEDData!K104),SEDData!K104&lt;pulpCutoff*100,VolumeData!$G104&lt;sweepCutoff,VolumeData!$H104&lt;malfCutoff),"",IF(SEDData!K104&lt;regCutoff*100,(int+SED*(SEDData!K104/100))*VolumeData!N104,int+SED*regCutoff*VolumeData!N104))</f>
        <v>95.076156234502392</v>
      </c>
      <c r="L104" s="41">
        <f>IF(OR(ISBLANK(SEDData!L104),SEDData!L104&lt;pulpCutoff*100,VolumeData!$G104&lt;sweepCutoff,VolumeData!$H104&lt;malfCutoff),"",IF(SEDData!L104&lt;regCutoff*100,(int+SED*(SEDData!L104/100))*VolumeData!O104,int+SED*regCutoff*VolumeData!O104))</f>
        <v>73.461339367819079</v>
      </c>
      <c r="M104" s="41">
        <f>IF(OR(ISBLANK(SEDData!M104),SEDData!M104&lt;pulpCutoff*100,VolumeData!$G104&lt;sweepCutoff,VolumeData!$H104&lt;malfCutoff),"",IF(SEDData!M104&lt;regCutoff*100,(int+SED*(SEDData!M104/100))*VolumeData!P104,int+SED*regCutoff*VolumeData!P104))</f>
        <v>53.590653570570204</v>
      </c>
      <c r="N104" s="41">
        <f>IF(OR(ISBLANK(SEDData!N104),SEDData!N104&lt;pulpCutoff*100,VolumeData!$G104&lt;sweepCutoff,VolumeData!$H104&lt;malfCutoff),"",IF(SEDData!N104&lt;regCutoff*100,(int+SED*(SEDData!N104/100))*VolumeData!Q104,int+SED*regCutoff*VolumeData!Q104))</f>
        <v>35.431046453065129</v>
      </c>
      <c r="O104" s="41">
        <f>IF(OR(ISBLANK(SEDData!O104),SEDData!O104&lt;pulpCutoff*100,VolumeData!$G104&lt;sweepCutoff,VolumeData!$H104&lt;malfCutoff),"",IF(SEDData!O104&lt;regCutoff*100,(int+SED*(SEDData!O104/100))*VolumeData!R104,int+SED*regCutoff*VolumeData!R104))</f>
        <v>19.91254140302615</v>
      </c>
      <c r="P104" s="41" t="str">
        <f>IF(OR(ISBLANK(SEDData!P104),SEDData!P104&lt;pulpCutoff*100,VolumeData!$G104&lt;sweepCutoff,VolumeData!$H104&lt;malfCutoff),"",IF(SEDData!P104&lt;regCutoff*100,(int+SED*(SEDData!P104/100))*VolumeData!S104,int+SED*regCutoff*VolumeData!S104))</f>
        <v/>
      </c>
      <c r="Q104" s="41" t="str">
        <f>IF(OR(ISBLANK(SEDData!Q104),SEDData!Q104&lt;pulpCutoff*100,VolumeData!$G104&lt;sweepCutoff,VolumeData!$H104&lt;malfCutoff),"",IF(SEDData!Q104&lt;regCutoff*100,(int+SED*(SEDData!Q104/100))*VolumeData!T104,int+SED*regCutoff*VolumeData!T104))</f>
        <v/>
      </c>
      <c r="R104" s="41" t="str">
        <f>IF(OR(ISBLANK(SEDData!R104),SEDData!R104&lt;pulpCutoff*100,VolumeData!$G104&lt;sweepCutoff,VolumeData!$H104&lt;malfCutoff),"",IF(SEDData!R104&lt;regCutoff*100,(int+SED*(SEDData!R104/100))*VolumeData!U104,int+SED*regCutoff*VolumeData!U104))</f>
        <v/>
      </c>
      <c r="S104" s="41" t="str">
        <f>IF(OR(ISBLANK(SEDData!S104),SEDData!S104&lt;pulpCutoff*100,VolumeData!$G104&lt;sweepCutoff,VolumeData!$H104&lt;malfCutoff),"",IF(SEDData!S104&lt;regCutoff*100,(int+SED*(SEDData!S104/100))*VolumeData!V104,int+SED*regCutoff*VolumeData!V104))</f>
        <v/>
      </c>
      <c r="T104" s="34">
        <f t="shared" si="7"/>
        <v>850.31664609124095</v>
      </c>
    </row>
    <row r="105" spans="1:20">
      <c r="A105" s="1">
        <v>70</v>
      </c>
      <c r="B105" s="1">
        <v>105</v>
      </c>
      <c r="C105" s="1">
        <v>44.5</v>
      </c>
      <c r="D105" s="4">
        <f t="shared" si="4"/>
        <v>48.411550000000005</v>
      </c>
      <c r="E105" s="3">
        <f t="shared" si="6"/>
        <v>37.86147421067087</v>
      </c>
      <c r="F105" s="43">
        <f t="shared" si="5"/>
        <v>2.6478557038964667</v>
      </c>
      <c r="G105" s="41">
        <f>IF(OR(ISBLANK(SEDData!G105),SEDData!G105&lt;pulpCutoff*100,VolumeData!$G105&lt;sweepCutoff,VolumeData!$H105&lt;malfCutoff),"",IF(SEDData!G105&lt;regCutoff*100,(int+SED*(SEDData!G105/100))*VolumeData!J105,int+SED*regCutoff*VolumeData!J105))</f>
        <v>186.35661697756106</v>
      </c>
      <c r="H105" s="41">
        <f>IF(OR(ISBLANK(SEDData!H105),SEDData!H105&lt;pulpCutoff*100,VolumeData!$G105&lt;sweepCutoff,VolumeData!$H105&lt;malfCutoff),"",IF(SEDData!H105&lt;regCutoff*100,(int+SED*(SEDData!H105/100))*VolumeData!K105,int+SED*regCutoff*VolumeData!K105))</f>
        <v>147.69940098948121</v>
      </c>
      <c r="I105" s="41">
        <f>IF(OR(ISBLANK(SEDData!I105),SEDData!I105&lt;pulpCutoff*100,VolumeData!$G105&lt;sweepCutoff,VolumeData!$H105&lt;malfCutoff),"",IF(SEDData!I105&lt;regCutoff*100,(int+SED*(SEDData!I105/100))*VolumeData!L105,int+SED*regCutoff*VolumeData!L105))</f>
        <v>118.94623262743139</v>
      </c>
      <c r="J105" s="41">
        <f>IF(OR(ISBLANK(SEDData!J105),SEDData!J105&lt;pulpCutoff*100,VolumeData!$G105&lt;sweepCutoff,VolumeData!$H105&lt;malfCutoff),"",IF(SEDData!J105&lt;regCutoff*100,(int+SED*(SEDData!J105/100))*VolumeData!M105,int+SED*regCutoff*VolumeData!M105))</f>
        <v>119.84265846778435</v>
      </c>
      <c r="K105" s="41">
        <f>IF(OR(ISBLANK(SEDData!K105),SEDData!K105&lt;pulpCutoff*100,VolumeData!$G105&lt;sweepCutoff,VolumeData!$H105&lt;malfCutoff),"",IF(SEDData!K105&lt;regCutoff*100,(int+SED*(SEDData!K105/100))*VolumeData!N105,int+SED*regCutoff*VolumeData!N105))</f>
        <v>95.076156234502392</v>
      </c>
      <c r="L105" s="41">
        <f>IF(OR(ISBLANK(SEDData!L105),SEDData!L105&lt;pulpCutoff*100,VolumeData!$G105&lt;sweepCutoff,VolumeData!$H105&lt;malfCutoff),"",IF(SEDData!L105&lt;regCutoff*100,(int+SED*(SEDData!L105/100))*VolumeData!O105,int+SED*regCutoff*VolumeData!O105))</f>
        <v>73.461339367819079</v>
      </c>
      <c r="M105" s="41">
        <f>IF(OR(ISBLANK(SEDData!M105),SEDData!M105&lt;pulpCutoff*100,VolumeData!$G105&lt;sweepCutoff,VolumeData!$H105&lt;malfCutoff),"",IF(SEDData!M105&lt;regCutoff*100,(int+SED*(SEDData!M105/100))*VolumeData!P105,int+SED*regCutoff*VolumeData!P105))</f>
        <v>53.590653570570204</v>
      </c>
      <c r="N105" s="41">
        <f>IF(OR(ISBLANK(SEDData!N105),SEDData!N105&lt;pulpCutoff*100,VolumeData!$G105&lt;sweepCutoff,VolumeData!$H105&lt;malfCutoff),"",IF(SEDData!N105&lt;regCutoff*100,(int+SED*(SEDData!N105/100))*VolumeData!Q105,int+SED*regCutoff*VolumeData!Q105))</f>
        <v>35.431046453065129</v>
      </c>
      <c r="O105" s="41">
        <f>IF(OR(ISBLANK(SEDData!O105),SEDData!O105&lt;pulpCutoff*100,VolumeData!$G105&lt;sweepCutoff,VolumeData!$H105&lt;malfCutoff),"",IF(SEDData!O105&lt;regCutoff*100,(int+SED*(SEDData!O105/100))*VolumeData!R105,int+SED*regCutoff*VolumeData!R105))</f>
        <v>19.91254140302615</v>
      </c>
      <c r="P105" s="41" t="str">
        <f>IF(OR(ISBLANK(SEDData!P105),SEDData!P105&lt;pulpCutoff*100,VolumeData!$G105&lt;sweepCutoff,VolumeData!$H105&lt;malfCutoff),"",IF(SEDData!P105&lt;regCutoff*100,(int+SED*(SEDData!P105/100))*VolumeData!S105,int+SED*regCutoff*VolumeData!S105))</f>
        <v/>
      </c>
      <c r="Q105" s="41" t="str">
        <f>IF(OR(ISBLANK(SEDData!Q105),SEDData!Q105&lt;pulpCutoff*100,VolumeData!$G105&lt;sweepCutoff,VolumeData!$H105&lt;malfCutoff),"",IF(SEDData!Q105&lt;regCutoff*100,(int+SED*(SEDData!Q105/100))*VolumeData!T105,int+SED*regCutoff*VolumeData!T105))</f>
        <v/>
      </c>
      <c r="R105" s="41" t="str">
        <f>IF(OR(ISBLANK(SEDData!R105),SEDData!R105&lt;pulpCutoff*100,VolumeData!$G105&lt;sweepCutoff,VolumeData!$H105&lt;malfCutoff),"",IF(SEDData!R105&lt;regCutoff*100,(int+SED*(SEDData!R105/100))*VolumeData!U105,int+SED*regCutoff*VolumeData!U105))</f>
        <v/>
      </c>
      <c r="S105" s="41" t="str">
        <f>IF(OR(ISBLANK(SEDData!S105),SEDData!S105&lt;pulpCutoff*100,VolumeData!$G105&lt;sweepCutoff,VolumeData!$H105&lt;malfCutoff),"",IF(SEDData!S105&lt;regCutoff*100,(int+SED*(SEDData!S105/100))*VolumeData!V105,int+SED*regCutoff*VolumeData!V105))</f>
        <v/>
      </c>
      <c r="T105" s="34">
        <f t="shared" si="7"/>
        <v>850.31664609124095</v>
      </c>
    </row>
    <row r="106" spans="1:20">
      <c r="A106" s="1">
        <v>19</v>
      </c>
      <c r="B106" s="1">
        <v>21</v>
      </c>
      <c r="C106" s="1">
        <v>44.4</v>
      </c>
      <c r="D106" s="4">
        <f t="shared" si="4"/>
        <v>48.302759999999999</v>
      </c>
      <c r="E106" s="3">
        <f t="shared" si="6"/>
        <v>37.82476103433148</v>
      </c>
      <c r="F106" s="43">
        <f t="shared" si="5"/>
        <v>2.6334125776410615</v>
      </c>
      <c r="G106" s="41">
        <f>IF(OR(ISBLANK(SEDData!G106),SEDData!G106&lt;pulpCutoff*100,VolumeData!$G106&lt;sweepCutoff,VolumeData!$H106&lt;malfCutoff),"",IF(SEDData!G106&lt;regCutoff*100,(int+SED*(SEDData!G106/100))*VolumeData!J106,int+SED*regCutoff*VolumeData!J106))</f>
        <v>185.27293607735106</v>
      </c>
      <c r="H106" s="41">
        <f>IF(OR(ISBLANK(SEDData!H106),SEDData!H106&lt;pulpCutoff*100,VolumeData!$G106&lt;sweepCutoff,VolumeData!$H106&lt;malfCutoff),"",IF(SEDData!H106&lt;regCutoff*100,(int+SED*(SEDData!H106/100))*VolumeData!K106,int+SED*regCutoff*VolumeData!K106))</f>
        <v>146.76404851736291</v>
      </c>
      <c r="I106" s="41">
        <f>IF(OR(ISBLANK(SEDData!I106),SEDData!I106&lt;pulpCutoff*100,VolumeData!$G106&lt;sweepCutoff,VolumeData!$H106&lt;malfCutoff),"",IF(SEDData!I106&lt;regCutoff*100,(int+SED*(SEDData!I106/100))*VolumeData!L106,int+SED*regCutoff*VolumeData!L106))</f>
        <v>118.12707313237357</v>
      </c>
      <c r="J106" s="41">
        <f>IF(OR(ISBLANK(SEDData!J106),SEDData!J106&lt;pulpCutoff*100,VolumeData!$G106&lt;sweepCutoff,VolumeData!$H106&lt;malfCutoff),"",IF(SEDData!J106&lt;regCutoff*100,(int+SED*(SEDData!J106/100))*VolumeData!M106,int+SED*regCutoff*VolumeData!M106))</f>
        <v>118.90325706207065</v>
      </c>
      <c r="K106" s="41">
        <f>IF(OR(ISBLANK(SEDData!K106),SEDData!K106&lt;pulpCutoff*100,VolumeData!$G106&lt;sweepCutoff,VolumeData!$H106&lt;malfCutoff),"",IF(SEDData!K106&lt;regCutoff*100,(int+SED*(SEDData!K106/100))*VolumeData!N106,int+SED*regCutoff*VolumeData!N106))</f>
        <v>94.301871355649169</v>
      </c>
      <c r="L106" s="41">
        <f>IF(OR(ISBLANK(SEDData!L106),SEDData!L106&lt;pulpCutoff*100,VolumeData!$G106&lt;sweepCutoff,VolumeData!$H106&lt;malfCutoff),"",IF(SEDData!L106&lt;regCutoff*100,(int+SED*(SEDData!L106/100))*VolumeData!O106,int+SED*regCutoff*VolumeData!O106))</f>
        <v>72.827827879962726</v>
      </c>
      <c r="M106" s="41">
        <f>IF(OR(ISBLANK(SEDData!M106),SEDData!M106&lt;pulpCutoff*100,VolumeData!$G106&lt;sweepCutoff,VolumeData!$H106&lt;malfCutoff),"",IF(SEDData!M106&lt;regCutoff*100,(int+SED*(SEDData!M106/100))*VolumeData!P106,int+SED*regCutoff*VolumeData!P106))</f>
        <v>53.086625801697053</v>
      </c>
      <c r="N106" s="41">
        <f>IF(OR(ISBLANK(SEDData!N106),SEDData!N106&lt;pulpCutoff*100,VolumeData!$G106&lt;sweepCutoff,VolumeData!$H106&lt;malfCutoff),"",IF(SEDData!N106&lt;regCutoff*100,(int+SED*(SEDData!N106/100))*VolumeData!Q106,int+SED*regCutoff*VolumeData!Q106))</f>
        <v>35.051984027651173</v>
      </c>
      <c r="O106" s="41">
        <f>IF(OR(ISBLANK(SEDData!O106),SEDData!O106&lt;pulpCutoff*100,VolumeData!$G106&lt;sweepCutoff,VolumeData!$H106&lt;malfCutoff),"",IF(SEDData!O106&lt;regCutoff*100,(int+SED*(SEDData!O106/100))*VolumeData!R106,int+SED*regCutoff*VolumeData!R106))</f>
        <v>19.654719823747261</v>
      </c>
      <c r="P106" s="41" t="str">
        <f>IF(OR(ISBLANK(SEDData!P106),SEDData!P106&lt;pulpCutoff*100,VolumeData!$G106&lt;sweepCutoff,VolumeData!$H106&lt;malfCutoff),"",IF(SEDData!P106&lt;regCutoff*100,(int+SED*(SEDData!P106/100))*VolumeData!S106,int+SED*regCutoff*VolumeData!S106))</f>
        <v/>
      </c>
      <c r="Q106" s="41" t="str">
        <f>IF(OR(ISBLANK(SEDData!Q106),SEDData!Q106&lt;pulpCutoff*100,VolumeData!$G106&lt;sweepCutoff,VolumeData!$H106&lt;malfCutoff),"",IF(SEDData!Q106&lt;regCutoff*100,(int+SED*(SEDData!Q106/100))*VolumeData!T106,int+SED*regCutoff*VolumeData!T106))</f>
        <v/>
      </c>
      <c r="R106" s="41" t="str">
        <f>IF(OR(ISBLANK(SEDData!R106),SEDData!R106&lt;pulpCutoff*100,VolumeData!$G106&lt;sweepCutoff,VolumeData!$H106&lt;malfCutoff),"",IF(SEDData!R106&lt;regCutoff*100,(int+SED*(SEDData!R106/100))*VolumeData!U106,int+SED*regCutoff*VolumeData!U106))</f>
        <v/>
      </c>
      <c r="S106" s="41" t="str">
        <f>IF(OR(ISBLANK(SEDData!S106),SEDData!S106&lt;pulpCutoff*100,VolumeData!$G106&lt;sweepCutoff,VolumeData!$H106&lt;malfCutoff),"",IF(SEDData!S106&lt;regCutoff*100,(int+SED*(SEDData!S106/100))*VolumeData!V106,int+SED*regCutoff*VolumeData!V106))</f>
        <v/>
      </c>
      <c r="T106" s="34">
        <f t="shared" si="7"/>
        <v>843.99034367786567</v>
      </c>
    </row>
    <row r="107" spans="1:20">
      <c r="A107" s="1">
        <v>29</v>
      </c>
      <c r="B107" s="1">
        <v>23</v>
      </c>
      <c r="C107" s="1">
        <v>44.4</v>
      </c>
      <c r="D107" s="4">
        <f t="shared" si="4"/>
        <v>48.302759999999999</v>
      </c>
      <c r="E107" s="3">
        <f t="shared" si="6"/>
        <v>37.82476103433148</v>
      </c>
      <c r="F107" s="43">
        <f t="shared" si="5"/>
        <v>2.6334125776410615</v>
      </c>
      <c r="G107" s="41">
        <f>IF(OR(ISBLANK(SEDData!G107),SEDData!G107&lt;pulpCutoff*100,VolumeData!$G107&lt;sweepCutoff,VolumeData!$H107&lt;malfCutoff),"",IF(SEDData!G107&lt;regCutoff*100,(int+SED*(SEDData!G107/100))*VolumeData!J107,int+SED*regCutoff*VolumeData!J107))</f>
        <v>185.27293607735106</v>
      </c>
      <c r="H107" s="41">
        <f>IF(OR(ISBLANK(SEDData!H107),SEDData!H107&lt;pulpCutoff*100,VolumeData!$G107&lt;sweepCutoff,VolumeData!$H107&lt;malfCutoff),"",IF(SEDData!H107&lt;regCutoff*100,(int+SED*(SEDData!H107/100))*VolumeData!K107,int+SED*regCutoff*VolumeData!K107))</f>
        <v>146.76404851736291</v>
      </c>
      <c r="I107" s="41">
        <f>IF(OR(ISBLANK(SEDData!I107),SEDData!I107&lt;pulpCutoff*100,VolumeData!$G107&lt;sweepCutoff,VolumeData!$H107&lt;malfCutoff),"",IF(SEDData!I107&lt;regCutoff*100,(int+SED*(SEDData!I107/100))*VolumeData!L107,int+SED*regCutoff*VolumeData!L107))</f>
        <v>118.12707313237357</v>
      </c>
      <c r="J107" s="41">
        <f>IF(OR(ISBLANK(SEDData!J107),SEDData!J107&lt;pulpCutoff*100,VolumeData!$G107&lt;sweepCutoff,VolumeData!$H107&lt;malfCutoff),"",IF(SEDData!J107&lt;regCutoff*100,(int+SED*(SEDData!J107/100))*VolumeData!M107,int+SED*regCutoff*VolumeData!M107))</f>
        <v>118.90325706207065</v>
      </c>
      <c r="K107" s="41">
        <f>IF(OR(ISBLANK(SEDData!K107),SEDData!K107&lt;pulpCutoff*100,VolumeData!$G107&lt;sweepCutoff,VolumeData!$H107&lt;malfCutoff),"",IF(SEDData!K107&lt;regCutoff*100,(int+SED*(SEDData!K107/100))*VolumeData!N107,int+SED*regCutoff*VolumeData!N107))</f>
        <v>94.301871355649169</v>
      </c>
      <c r="L107" s="41">
        <f>IF(OR(ISBLANK(SEDData!L107),SEDData!L107&lt;pulpCutoff*100,VolumeData!$G107&lt;sweepCutoff,VolumeData!$H107&lt;malfCutoff),"",IF(SEDData!L107&lt;regCutoff*100,(int+SED*(SEDData!L107/100))*VolumeData!O107,int+SED*regCutoff*VolumeData!O107))</f>
        <v>72.827827879962726</v>
      </c>
      <c r="M107" s="41">
        <f>IF(OR(ISBLANK(SEDData!M107),SEDData!M107&lt;pulpCutoff*100,VolumeData!$G107&lt;sweepCutoff,VolumeData!$H107&lt;malfCutoff),"",IF(SEDData!M107&lt;regCutoff*100,(int+SED*(SEDData!M107/100))*VolumeData!P107,int+SED*regCutoff*VolumeData!P107))</f>
        <v>53.086625801697053</v>
      </c>
      <c r="N107" s="41">
        <f>IF(OR(ISBLANK(SEDData!N107),SEDData!N107&lt;pulpCutoff*100,VolumeData!$G107&lt;sweepCutoff,VolumeData!$H107&lt;malfCutoff),"",IF(SEDData!N107&lt;regCutoff*100,(int+SED*(SEDData!N107/100))*VolumeData!Q107,int+SED*regCutoff*VolumeData!Q107))</f>
        <v>35.051984027651173</v>
      </c>
      <c r="O107" s="41">
        <f>IF(OR(ISBLANK(SEDData!O107),SEDData!O107&lt;pulpCutoff*100,VolumeData!$G107&lt;sweepCutoff,VolumeData!$H107&lt;malfCutoff),"",IF(SEDData!O107&lt;regCutoff*100,(int+SED*(SEDData!O107/100))*VolumeData!R107,int+SED*regCutoff*VolumeData!R107))</f>
        <v>19.654719823747261</v>
      </c>
      <c r="P107" s="41" t="str">
        <f>IF(OR(ISBLANK(SEDData!P107),SEDData!P107&lt;pulpCutoff*100,VolumeData!$G107&lt;sweepCutoff,VolumeData!$H107&lt;malfCutoff),"",IF(SEDData!P107&lt;regCutoff*100,(int+SED*(SEDData!P107/100))*VolumeData!S107,int+SED*regCutoff*VolumeData!S107))</f>
        <v/>
      </c>
      <c r="Q107" s="41" t="str">
        <f>IF(OR(ISBLANK(SEDData!Q107),SEDData!Q107&lt;pulpCutoff*100,VolumeData!$G107&lt;sweepCutoff,VolumeData!$H107&lt;malfCutoff),"",IF(SEDData!Q107&lt;regCutoff*100,(int+SED*(SEDData!Q107/100))*VolumeData!T107,int+SED*regCutoff*VolumeData!T107))</f>
        <v/>
      </c>
      <c r="R107" s="41" t="str">
        <f>IF(OR(ISBLANK(SEDData!R107),SEDData!R107&lt;pulpCutoff*100,VolumeData!$G107&lt;sweepCutoff,VolumeData!$H107&lt;malfCutoff),"",IF(SEDData!R107&lt;regCutoff*100,(int+SED*(SEDData!R107/100))*VolumeData!U107,int+SED*regCutoff*VolumeData!U107))</f>
        <v/>
      </c>
      <c r="S107" s="41" t="str">
        <f>IF(OR(ISBLANK(SEDData!S107),SEDData!S107&lt;pulpCutoff*100,VolumeData!$G107&lt;sweepCutoff,VolumeData!$H107&lt;malfCutoff),"",IF(SEDData!S107&lt;regCutoff*100,(int+SED*(SEDData!S107/100))*VolumeData!V107,int+SED*regCutoff*VolumeData!V107))</f>
        <v/>
      </c>
      <c r="T107" s="34">
        <f t="shared" si="7"/>
        <v>843.99034367786567</v>
      </c>
    </row>
    <row r="108" spans="1:20">
      <c r="A108" s="1">
        <v>2</v>
      </c>
      <c r="B108" s="1">
        <v>37</v>
      </c>
      <c r="C108" s="1">
        <v>44.4</v>
      </c>
      <c r="D108" s="4">
        <f t="shared" si="4"/>
        <v>48.302759999999999</v>
      </c>
      <c r="E108" s="3">
        <f t="shared" si="6"/>
        <v>37.82476103433148</v>
      </c>
      <c r="F108" s="43">
        <f t="shared" si="5"/>
        <v>2.6334125776410615</v>
      </c>
      <c r="G108" s="41">
        <f>IF(OR(ISBLANK(SEDData!G108),SEDData!G108&lt;pulpCutoff*100,VolumeData!$G108&lt;sweepCutoff,VolumeData!$H108&lt;malfCutoff),"",IF(SEDData!G108&lt;regCutoff*100,(int+SED*(SEDData!G108/100))*VolumeData!J108,int+SED*regCutoff*VolumeData!J108))</f>
        <v>185.27293607735106</v>
      </c>
      <c r="H108" s="41">
        <f>IF(OR(ISBLANK(SEDData!H108),SEDData!H108&lt;pulpCutoff*100,VolumeData!$G108&lt;sweepCutoff,VolumeData!$H108&lt;malfCutoff),"",IF(SEDData!H108&lt;regCutoff*100,(int+SED*(SEDData!H108/100))*VolumeData!K108,int+SED*regCutoff*VolumeData!K108))</f>
        <v>146.76404851736291</v>
      </c>
      <c r="I108" s="41">
        <f>IF(OR(ISBLANK(SEDData!I108),SEDData!I108&lt;pulpCutoff*100,VolumeData!$G108&lt;sweepCutoff,VolumeData!$H108&lt;malfCutoff),"",IF(SEDData!I108&lt;regCutoff*100,(int+SED*(SEDData!I108/100))*VolumeData!L108,int+SED*regCutoff*VolumeData!L108))</f>
        <v>118.12707313237357</v>
      </c>
      <c r="J108" s="41">
        <f>IF(OR(ISBLANK(SEDData!J108),SEDData!J108&lt;pulpCutoff*100,VolumeData!$G108&lt;sweepCutoff,VolumeData!$H108&lt;malfCutoff),"",IF(SEDData!J108&lt;regCutoff*100,(int+SED*(SEDData!J108/100))*VolumeData!M108,int+SED*regCutoff*VolumeData!M108))</f>
        <v>118.90325706207065</v>
      </c>
      <c r="K108" s="41">
        <f>IF(OR(ISBLANK(SEDData!K108),SEDData!K108&lt;pulpCutoff*100,VolumeData!$G108&lt;sweepCutoff,VolumeData!$H108&lt;malfCutoff),"",IF(SEDData!K108&lt;regCutoff*100,(int+SED*(SEDData!K108/100))*VolumeData!N108,int+SED*regCutoff*VolumeData!N108))</f>
        <v>94.301871355649169</v>
      </c>
      <c r="L108" s="41">
        <f>IF(OR(ISBLANK(SEDData!L108),SEDData!L108&lt;pulpCutoff*100,VolumeData!$G108&lt;sweepCutoff,VolumeData!$H108&lt;malfCutoff),"",IF(SEDData!L108&lt;regCutoff*100,(int+SED*(SEDData!L108/100))*VolumeData!O108,int+SED*regCutoff*VolumeData!O108))</f>
        <v>72.827827879962726</v>
      </c>
      <c r="M108" s="41">
        <f>IF(OR(ISBLANK(SEDData!M108),SEDData!M108&lt;pulpCutoff*100,VolumeData!$G108&lt;sweepCutoff,VolumeData!$H108&lt;malfCutoff),"",IF(SEDData!M108&lt;regCutoff*100,(int+SED*(SEDData!M108/100))*VolumeData!P108,int+SED*regCutoff*VolumeData!P108))</f>
        <v>53.086625801697053</v>
      </c>
      <c r="N108" s="41">
        <f>IF(OR(ISBLANK(SEDData!N108),SEDData!N108&lt;pulpCutoff*100,VolumeData!$G108&lt;sweepCutoff,VolumeData!$H108&lt;malfCutoff),"",IF(SEDData!N108&lt;regCutoff*100,(int+SED*(SEDData!N108/100))*VolumeData!Q108,int+SED*regCutoff*VolumeData!Q108))</f>
        <v>35.051984027651173</v>
      </c>
      <c r="O108" s="41">
        <f>IF(OR(ISBLANK(SEDData!O108),SEDData!O108&lt;pulpCutoff*100,VolumeData!$G108&lt;sweepCutoff,VolumeData!$H108&lt;malfCutoff),"",IF(SEDData!O108&lt;regCutoff*100,(int+SED*(SEDData!O108/100))*VolumeData!R108,int+SED*regCutoff*VolumeData!R108))</f>
        <v>19.654719823747261</v>
      </c>
      <c r="P108" s="41" t="str">
        <f>IF(OR(ISBLANK(SEDData!P108),SEDData!P108&lt;pulpCutoff*100,VolumeData!$G108&lt;sweepCutoff,VolumeData!$H108&lt;malfCutoff),"",IF(SEDData!P108&lt;regCutoff*100,(int+SED*(SEDData!P108/100))*VolumeData!S108,int+SED*regCutoff*VolumeData!S108))</f>
        <v/>
      </c>
      <c r="Q108" s="41" t="str">
        <f>IF(OR(ISBLANK(SEDData!Q108),SEDData!Q108&lt;pulpCutoff*100,VolumeData!$G108&lt;sweepCutoff,VolumeData!$H108&lt;malfCutoff),"",IF(SEDData!Q108&lt;regCutoff*100,(int+SED*(SEDData!Q108/100))*VolumeData!T108,int+SED*regCutoff*VolumeData!T108))</f>
        <v/>
      </c>
      <c r="R108" s="41" t="str">
        <f>IF(OR(ISBLANK(SEDData!R108),SEDData!R108&lt;pulpCutoff*100,VolumeData!$G108&lt;sweepCutoff,VolumeData!$H108&lt;malfCutoff),"",IF(SEDData!R108&lt;regCutoff*100,(int+SED*(SEDData!R108/100))*VolumeData!U108,int+SED*regCutoff*VolumeData!U108))</f>
        <v/>
      </c>
      <c r="S108" s="41" t="str">
        <f>IF(OR(ISBLANK(SEDData!S108),SEDData!S108&lt;pulpCutoff*100,VolumeData!$G108&lt;sweepCutoff,VolumeData!$H108&lt;malfCutoff),"",IF(SEDData!S108&lt;regCutoff*100,(int+SED*(SEDData!S108/100))*VolumeData!V108,int+SED*regCutoff*VolumeData!V108))</f>
        <v/>
      </c>
      <c r="T108" s="34">
        <f t="shared" si="7"/>
        <v>843.99034367786567</v>
      </c>
    </row>
    <row r="109" spans="1:20">
      <c r="A109" s="1">
        <v>69</v>
      </c>
      <c r="B109" s="1">
        <v>25</v>
      </c>
      <c r="C109" s="1">
        <v>44.4</v>
      </c>
      <c r="D109" s="4">
        <f t="shared" si="4"/>
        <v>48.302759999999999</v>
      </c>
      <c r="E109" s="3">
        <f t="shared" si="6"/>
        <v>37.82476103433148</v>
      </c>
      <c r="F109" s="43">
        <f t="shared" si="5"/>
        <v>2.6334125776410615</v>
      </c>
      <c r="G109" s="41">
        <f>IF(OR(ISBLANK(SEDData!G109),SEDData!G109&lt;pulpCutoff*100,VolumeData!$G109&lt;sweepCutoff,VolumeData!$H109&lt;malfCutoff),"",IF(SEDData!G109&lt;regCutoff*100,(int+SED*(SEDData!G109/100))*VolumeData!J109,int+SED*regCutoff*VolumeData!J109))</f>
        <v>185.27293607735106</v>
      </c>
      <c r="H109" s="41">
        <f>IF(OR(ISBLANK(SEDData!H109),SEDData!H109&lt;pulpCutoff*100,VolumeData!$G109&lt;sweepCutoff,VolumeData!$H109&lt;malfCutoff),"",IF(SEDData!H109&lt;regCutoff*100,(int+SED*(SEDData!H109/100))*VolumeData!K109,int+SED*regCutoff*VolumeData!K109))</f>
        <v>146.76404851736291</v>
      </c>
      <c r="I109" s="41">
        <f>IF(OR(ISBLANK(SEDData!I109),SEDData!I109&lt;pulpCutoff*100,VolumeData!$G109&lt;sweepCutoff,VolumeData!$H109&lt;malfCutoff),"",IF(SEDData!I109&lt;regCutoff*100,(int+SED*(SEDData!I109/100))*VolumeData!L109,int+SED*regCutoff*VolumeData!L109))</f>
        <v>118.12707313237357</v>
      </c>
      <c r="J109" s="41">
        <f>IF(OR(ISBLANK(SEDData!J109),SEDData!J109&lt;pulpCutoff*100,VolumeData!$G109&lt;sweepCutoff,VolumeData!$H109&lt;malfCutoff),"",IF(SEDData!J109&lt;regCutoff*100,(int+SED*(SEDData!J109/100))*VolumeData!M109,int+SED*regCutoff*VolumeData!M109))</f>
        <v>118.90325706207065</v>
      </c>
      <c r="K109" s="41">
        <f>IF(OR(ISBLANK(SEDData!K109),SEDData!K109&lt;pulpCutoff*100,VolumeData!$G109&lt;sweepCutoff,VolumeData!$H109&lt;malfCutoff),"",IF(SEDData!K109&lt;regCutoff*100,(int+SED*(SEDData!K109/100))*VolumeData!N109,int+SED*regCutoff*VolumeData!N109))</f>
        <v>94.301871355649169</v>
      </c>
      <c r="L109" s="41">
        <f>IF(OR(ISBLANK(SEDData!L109),SEDData!L109&lt;pulpCutoff*100,VolumeData!$G109&lt;sweepCutoff,VolumeData!$H109&lt;malfCutoff),"",IF(SEDData!L109&lt;regCutoff*100,(int+SED*(SEDData!L109/100))*VolumeData!O109,int+SED*regCutoff*VolumeData!O109))</f>
        <v>72.827827879962726</v>
      </c>
      <c r="M109" s="41">
        <f>IF(OR(ISBLANK(SEDData!M109),SEDData!M109&lt;pulpCutoff*100,VolumeData!$G109&lt;sweepCutoff,VolumeData!$H109&lt;malfCutoff),"",IF(SEDData!M109&lt;regCutoff*100,(int+SED*(SEDData!M109/100))*VolumeData!P109,int+SED*regCutoff*VolumeData!P109))</f>
        <v>53.086625801697053</v>
      </c>
      <c r="N109" s="41">
        <f>IF(OR(ISBLANK(SEDData!N109),SEDData!N109&lt;pulpCutoff*100,VolumeData!$G109&lt;sweepCutoff,VolumeData!$H109&lt;malfCutoff),"",IF(SEDData!N109&lt;regCutoff*100,(int+SED*(SEDData!N109/100))*VolumeData!Q109,int+SED*regCutoff*VolumeData!Q109))</f>
        <v>35.051984027651173</v>
      </c>
      <c r="O109" s="41">
        <f>IF(OR(ISBLANK(SEDData!O109),SEDData!O109&lt;pulpCutoff*100,VolumeData!$G109&lt;sweepCutoff,VolumeData!$H109&lt;malfCutoff),"",IF(SEDData!O109&lt;regCutoff*100,(int+SED*(SEDData!O109/100))*VolumeData!R109,int+SED*regCutoff*VolumeData!R109))</f>
        <v>19.654719823747261</v>
      </c>
      <c r="P109" s="41" t="str">
        <f>IF(OR(ISBLANK(SEDData!P109),SEDData!P109&lt;pulpCutoff*100,VolumeData!$G109&lt;sweepCutoff,VolumeData!$H109&lt;malfCutoff),"",IF(SEDData!P109&lt;regCutoff*100,(int+SED*(SEDData!P109/100))*VolumeData!S109,int+SED*regCutoff*VolumeData!S109))</f>
        <v/>
      </c>
      <c r="Q109" s="41" t="str">
        <f>IF(OR(ISBLANK(SEDData!Q109),SEDData!Q109&lt;pulpCutoff*100,VolumeData!$G109&lt;sweepCutoff,VolumeData!$H109&lt;malfCutoff),"",IF(SEDData!Q109&lt;regCutoff*100,(int+SED*(SEDData!Q109/100))*VolumeData!T109,int+SED*regCutoff*VolumeData!T109))</f>
        <v/>
      </c>
      <c r="R109" s="41" t="str">
        <f>IF(OR(ISBLANK(SEDData!R109),SEDData!R109&lt;pulpCutoff*100,VolumeData!$G109&lt;sweepCutoff,VolumeData!$H109&lt;malfCutoff),"",IF(SEDData!R109&lt;regCutoff*100,(int+SED*(SEDData!R109/100))*VolumeData!U109,int+SED*regCutoff*VolumeData!U109))</f>
        <v/>
      </c>
      <c r="S109" s="41" t="str">
        <f>IF(OR(ISBLANK(SEDData!S109),SEDData!S109&lt;pulpCutoff*100,VolumeData!$G109&lt;sweepCutoff,VolumeData!$H109&lt;malfCutoff),"",IF(SEDData!S109&lt;regCutoff*100,(int+SED*(SEDData!S109/100))*VolumeData!V109,int+SED*regCutoff*VolumeData!V109))</f>
        <v/>
      </c>
      <c r="T109" s="34">
        <f t="shared" si="7"/>
        <v>843.99034367786567</v>
      </c>
    </row>
    <row r="110" spans="1:20">
      <c r="A110" s="1">
        <v>65</v>
      </c>
      <c r="B110" s="1">
        <v>72</v>
      </c>
      <c r="C110" s="1">
        <v>44.4</v>
      </c>
      <c r="D110" s="4">
        <f t="shared" si="4"/>
        <v>48.302759999999999</v>
      </c>
      <c r="E110" s="3">
        <f t="shared" si="6"/>
        <v>37.82476103433148</v>
      </c>
      <c r="F110" s="43">
        <f t="shared" si="5"/>
        <v>2.6334125776410615</v>
      </c>
      <c r="G110" s="41">
        <f>IF(OR(ISBLANK(SEDData!G110),SEDData!G110&lt;pulpCutoff*100,VolumeData!$G110&lt;sweepCutoff,VolumeData!$H110&lt;malfCutoff),"",IF(SEDData!G110&lt;regCutoff*100,(int+SED*(SEDData!G110/100))*VolumeData!J110,int+SED*regCutoff*VolumeData!J110))</f>
        <v>185.27293607735106</v>
      </c>
      <c r="H110" s="41">
        <f>IF(OR(ISBLANK(SEDData!H110),SEDData!H110&lt;pulpCutoff*100,VolumeData!$G110&lt;sweepCutoff,VolumeData!$H110&lt;malfCutoff),"",IF(SEDData!H110&lt;regCutoff*100,(int+SED*(SEDData!H110/100))*VolumeData!K110,int+SED*regCutoff*VolumeData!K110))</f>
        <v>146.76404851736291</v>
      </c>
      <c r="I110" s="41">
        <f>IF(OR(ISBLANK(SEDData!I110),SEDData!I110&lt;pulpCutoff*100,VolumeData!$G110&lt;sweepCutoff,VolumeData!$H110&lt;malfCutoff),"",IF(SEDData!I110&lt;regCutoff*100,(int+SED*(SEDData!I110/100))*VolumeData!L110,int+SED*regCutoff*VolumeData!L110))</f>
        <v>118.12707313237357</v>
      </c>
      <c r="J110" s="41">
        <f>IF(OR(ISBLANK(SEDData!J110),SEDData!J110&lt;pulpCutoff*100,VolumeData!$G110&lt;sweepCutoff,VolumeData!$H110&lt;malfCutoff),"",IF(SEDData!J110&lt;regCutoff*100,(int+SED*(SEDData!J110/100))*VolumeData!M110,int+SED*regCutoff*VolumeData!M110))</f>
        <v>118.90325706207065</v>
      </c>
      <c r="K110" s="41">
        <f>IF(OR(ISBLANK(SEDData!K110),SEDData!K110&lt;pulpCutoff*100,VolumeData!$G110&lt;sweepCutoff,VolumeData!$H110&lt;malfCutoff),"",IF(SEDData!K110&lt;regCutoff*100,(int+SED*(SEDData!K110/100))*VolumeData!N110,int+SED*regCutoff*VolumeData!N110))</f>
        <v>94.301871355649169</v>
      </c>
      <c r="L110" s="41">
        <f>IF(OR(ISBLANK(SEDData!L110),SEDData!L110&lt;pulpCutoff*100,VolumeData!$G110&lt;sweepCutoff,VolumeData!$H110&lt;malfCutoff),"",IF(SEDData!L110&lt;regCutoff*100,(int+SED*(SEDData!L110/100))*VolumeData!O110,int+SED*regCutoff*VolumeData!O110))</f>
        <v>72.827827879962726</v>
      </c>
      <c r="M110" s="41">
        <f>IF(OR(ISBLANK(SEDData!M110),SEDData!M110&lt;pulpCutoff*100,VolumeData!$G110&lt;sweepCutoff,VolumeData!$H110&lt;malfCutoff),"",IF(SEDData!M110&lt;regCutoff*100,(int+SED*(SEDData!M110/100))*VolumeData!P110,int+SED*regCutoff*VolumeData!P110))</f>
        <v>53.086625801697053</v>
      </c>
      <c r="N110" s="41">
        <f>IF(OR(ISBLANK(SEDData!N110),SEDData!N110&lt;pulpCutoff*100,VolumeData!$G110&lt;sweepCutoff,VolumeData!$H110&lt;malfCutoff),"",IF(SEDData!N110&lt;regCutoff*100,(int+SED*(SEDData!N110/100))*VolumeData!Q110,int+SED*regCutoff*VolumeData!Q110))</f>
        <v>35.051984027651173</v>
      </c>
      <c r="O110" s="41">
        <f>IF(OR(ISBLANK(SEDData!O110),SEDData!O110&lt;pulpCutoff*100,VolumeData!$G110&lt;sweepCutoff,VolumeData!$H110&lt;malfCutoff),"",IF(SEDData!O110&lt;regCutoff*100,(int+SED*(SEDData!O110/100))*VolumeData!R110,int+SED*regCutoff*VolumeData!R110))</f>
        <v>19.654719823747261</v>
      </c>
      <c r="P110" s="41" t="str">
        <f>IF(OR(ISBLANK(SEDData!P110),SEDData!P110&lt;pulpCutoff*100,VolumeData!$G110&lt;sweepCutoff,VolumeData!$H110&lt;malfCutoff),"",IF(SEDData!P110&lt;regCutoff*100,(int+SED*(SEDData!P110/100))*VolumeData!S110,int+SED*regCutoff*VolumeData!S110))</f>
        <v/>
      </c>
      <c r="Q110" s="41" t="str">
        <f>IF(OR(ISBLANK(SEDData!Q110),SEDData!Q110&lt;pulpCutoff*100,VolumeData!$G110&lt;sweepCutoff,VolumeData!$H110&lt;malfCutoff),"",IF(SEDData!Q110&lt;regCutoff*100,(int+SED*(SEDData!Q110/100))*VolumeData!T110,int+SED*regCutoff*VolumeData!T110))</f>
        <v/>
      </c>
      <c r="R110" s="41" t="str">
        <f>IF(OR(ISBLANK(SEDData!R110),SEDData!R110&lt;pulpCutoff*100,VolumeData!$G110&lt;sweepCutoff,VolumeData!$H110&lt;malfCutoff),"",IF(SEDData!R110&lt;regCutoff*100,(int+SED*(SEDData!R110/100))*VolumeData!U110,int+SED*regCutoff*VolumeData!U110))</f>
        <v/>
      </c>
      <c r="S110" s="41" t="str">
        <f>IF(OR(ISBLANK(SEDData!S110),SEDData!S110&lt;pulpCutoff*100,VolumeData!$G110&lt;sweepCutoff,VolumeData!$H110&lt;malfCutoff),"",IF(SEDData!S110&lt;regCutoff*100,(int+SED*(SEDData!S110/100))*VolumeData!V110,int+SED*regCutoff*VolumeData!V110))</f>
        <v/>
      </c>
      <c r="T110" s="34">
        <f t="shared" si="7"/>
        <v>843.99034367786567</v>
      </c>
    </row>
    <row r="111" spans="1:20">
      <c r="A111" s="1">
        <v>39</v>
      </c>
      <c r="B111" s="1">
        <v>105</v>
      </c>
      <c r="C111" s="1">
        <v>44.4</v>
      </c>
      <c r="D111" s="4">
        <f t="shared" si="4"/>
        <v>48.302759999999999</v>
      </c>
      <c r="E111" s="3">
        <f t="shared" si="6"/>
        <v>37.82476103433148</v>
      </c>
      <c r="F111" s="43">
        <f t="shared" si="5"/>
        <v>2.6334125776410615</v>
      </c>
      <c r="G111" s="41">
        <f>IF(OR(ISBLANK(SEDData!G111),SEDData!G111&lt;pulpCutoff*100,VolumeData!$G111&lt;sweepCutoff,VolumeData!$H111&lt;malfCutoff),"",IF(SEDData!G111&lt;regCutoff*100,(int+SED*(SEDData!G111/100))*VolumeData!J111,int+SED*regCutoff*VolumeData!J111))</f>
        <v>185.27293607735106</v>
      </c>
      <c r="H111" s="41">
        <f>IF(OR(ISBLANK(SEDData!H111),SEDData!H111&lt;pulpCutoff*100,VolumeData!$G111&lt;sweepCutoff,VolumeData!$H111&lt;malfCutoff),"",IF(SEDData!H111&lt;regCutoff*100,(int+SED*(SEDData!H111/100))*VolumeData!K111,int+SED*regCutoff*VolumeData!K111))</f>
        <v>146.76404851736291</v>
      </c>
      <c r="I111" s="41">
        <f>IF(OR(ISBLANK(SEDData!I111),SEDData!I111&lt;pulpCutoff*100,VolumeData!$G111&lt;sweepCutoff,VolumeData!$H111&lt;malfCutoff),"",IF(SEDData!I111&lt;regCutoff*100,(int+SED*(SEDData!I111/100))*VolumeData!L111,int+SED*regCutoff*VolumeData!L111))</f>
        <v>118.12707313237357</v>
      </c>
      <c r="J111" s="41">
        <f>IF(OR(ISBLANK(SEDData!J111),SEDData!J111&lt;pulpCutoff*100,VolumeData!$G111&lt;sweepCutoff,VolumeData!$H111&lt;malfCutoff),"",IF(SEDData!J111&lt;regCutoff*100,(int+SED*(SEDData!J111/100))*VolumeData!M111,int+SED*regCutoff*VolumeData!M111))</f>
        <v>118.90325706207065</v>
      </c>
      <c r="K111" s="41">
        <f>IF(OR(ISBLANK(SEDData!K111),SEDData!K111&lt;pulpCutoff*100,VolumeData!$G111&lt;sweepCutoff,VolumeData!$H111&lt;malfCutoff),"",IF(SEDData!K111&lt;regCutoff*100,(int+SED*(SEDData!K111/100))*VolumeData!N111,int+SED*regCutoff*VolumeData!N111))</f>
        <v>94.301871355649169</v>
      </c>
      <c r="L111" s="41">
        <f>IF(OR(ISBLANK(SEDData!L111),SEDData!L111&lt;pulpCutoff*100,VolumeData!$G111&lt;sweepCutoff,VolumeData!$H111&lt;malfCutoff),"",IF(SEDData!L111&lt;regCutoff*100,(int+SED*(SEDData!L111/100))*VolumeData!O111,int+SED*regCutoff*VolumeData!O111))</f>
        <v>72.827827879962726</v>
      </c>
      <c r="M111" s="41">
        <f>IF(OR(ISBLANK(SEDData!M111),SEDData!M111&lt;pulpCutoff*100,VolumeData!$G111&lt;sweepCutoff,VolumeData!$H111&lt;malfCutoff),"",IF(SEDData!M111&lt;regCutoff*100,(int+SED*(SEDData!M111/100))*VolumeData!P111,int+SED*regCutoff*VolumeData!P111))</f>
        <v>53.086625801697053</v>
      </c>
      <c r="N111" s="41">
        <f>IF(OR(ISBLANK(SEDData!N111),SEDData!N111&lt;pulpCutoff*100,VolumeData!$G111&lt;sweepCutoff,VolumeData!$H111&lt;malfCutoff),"",IF(SEDData!N111&lt;regCutoff*100,(int+SED*(SEDData!N111/100))*VolumeData!Q111,int+SED*regCutoff*VolumeData!Q111))</f>
        <v>35.051984027651173</v>
      </c>
      <c r="O111" s="41">
        <f>IF(OR(ISBLANK(SEDData!O111),SEDData!O111&lt;pulpCutoff*100,VolumeData!$G111&lt;sweepCutoff,VolumeData!$H111&lt;malfCutoff),"",IF(SEDData!O111&lt;regCutoff*100,(int+SED*(SEDData!O111/100))*VolumeData!R111,int+SED*regCutoff*VolumeData!R111))</f>
        <v>19.654719823747261</v>
      </c>
      <c r="P111" s="41" t="str">
        <f>IF(OR(ISBLANK(SEDData!P111),SEDData!P111&lt;pulpCutoff*100,VolumeData!$G111&lt;sweepCutoff,VolumeData!$H111&lt;malfCutoff),"",IF(SEDData!P111&lt;regCutoff*100,(int+SED*(SEDData!P111/100))*VolumeData!S111,int+SED*regCutoff*VolumeData!S111))</f>
        <v/>
      </c>
      <c r="Q111" s="41" t="str">
        <f>IF(OR(ISBLANK(SEDData!Q111),SEDData!Q111&lt;pulpCutoff*100,VolumeData!$G111&lt;sweepCutoff,VolumeData!$H111&lt;malfCutoff),"",IF(SEDData!Q111&lt;regCutoff*100,(int+SED*(SEDData!Q111/100))*VolumeData!T111,int+SED*regCutoff*VolumeData!T111))</f>
        <v/>
      </c>
      <c r="R111" s="41" t="str">
        <f>IF(OR(ISBLANK(SEDData!R111),SEDData!R111&lt;pulpCutoff*100,VolumeData!$G111&lt;sweepCutoff,VolumeData!$H111&lt;malfCutoff),"",IF(SEDData!R111&lt;regCutoff*100,(int+SED*(SEDData!R111/100))*VolumeData!U111,int+SED*regCutoff*VolumeData!U111))</f>
        <v/>
      </c>
      <c r="S111" s="41" t="str">
        <f>IF(OR(ISBLANK(SEDData!S111),SEDData!S111&lt;pulpCutoff*100,VolumeData!$G111&lt;sweepCutoff,VolumeData!$H111&lt;malfCutoff),"",IF(SEDData!S111&lt;regCutoff*100,(int+SED*(SEDData!S111/100))*VolumeData!V111,int+SED*regCutoff*VolumeData!V111))</f>
        <v/>
      </c>
      <c r="T111" s="34">
        <f t="shared" si="7"/>
        <v>843.99034367786567</v>
      </c>
    </row>
    <row r="112" spans="1:20">
      <c r="A112" s="1">
        <v>73</v>
      </c>
      <c r="B112" s="1">
        <v>53</v>
      </c>
      <c r="C112" s="1">
        <v>44.3</v>
      </c>
      <c r="D112" s="4">
        <f t="shared" si="4"/>
        <v>48.19397</v>
      </c>
      <c r="E112" s="3">
        <f t="shared" si="6"/>
        <v>37.787965077366572</v>
      </c>
      <c r="F112" s="43">
        <f t="shared" si="5"/>
        <v>2.6190134579535251</v>
      </c>
      <c r="G112" s="41">
        <f>IF(OR(ISBLANK(SEDData!G112),SEDData!G112&lt;pulpCutoff*100,VolumeData!$G112&lt;sweepCutoff,VolumeData!$H112&lt;malfCutoff),"",IF(SEDData!G112&lt;regCutoff*100,(int+SED*(SEDData!G112/100))*VolumeData!J112,int+SED*regCutoff*VolumeData!J112))</f>
        <v>184.19176181216253</v>
      </c>
      <c r="H112" s="41">
        <f>IF(OR(ISBLANK(SEDData!H112),SEDData!H112&lt;pulpCutoff*100,VolumeData!$G112&lt;sweepCutoff,VolumeData!$H112&lt;malfCutoff),"",IF(SEDData!H112&lt;regCutoff*100,(int+SED*(SEDData!H112/100))*VolumeData!K112,int+SED*regCutoff*VolumeData!K112))</f>
        <v>145.83095104181444</v>
      </c>
      <c r="I112" s="41">
        <f>IF(OR(ISBLANK(SEDData!I112),SEDData!I112&lt;pulpCutoff*100,VolumeData!$G112&lt;sweepCutoff,VolumeData!$H112&lt;malfCutoff),"",IF(SEDData!I112&lt;regCutoff*100,(int+SED*(SEDData!I112/100))*VolumeData!L112,int+SED*regCutoff*VolumeData!L112))</f>
        <v>117.30995244765217</v>
      </c>
      <c r="J112" s="41">
        <f>IF(OR(ISBLANK(SEDData!J112),SEDData!J112&lt;pulpCutoff*100,VolumeData!$G112&lt;sweepCutoff,VolumeData!$H112&lt;malfCutoff),"",IF(SEDData!J112&lt;regCutoff*100,(int+SED*(SEDData!J112/100))*VolumeData!M112,int+SED*regCutoff*VolumeData!M112))</f>
        <v>117.96881546509987</v>
      </c>
      <c r="K112" s="41">
        <f>IF(OR(ISBLANK(SEDData!K112),SEDData!K112&lt;pulpCutoff*100,VolumeData!$G112&lt;sweepCutoff,VolumeData!$H112&lt;malfCutoff),"",IF(SEDData!K112&lt;regCutoff*100,(int+SED*(SEDData!K112/100))*VolumeData!N112,int+SED*regCutoff*VolumeData!N112))</f>
        <v>93.531809874727983</v>
      </c>
      <c r="L112" s="41">
        <f>IF(OR(ISBLANK(SEDData!L112),SEDData!L112&lt;pulpCutoff*100,VolumeData!$G112&lt;sweepCutoff,VolumeData!$H112&lt;malfCutoff),"",IF(SEDData!L112&lt;regCutoff*100,(int+SED*(SEDData!L112/100))*VolumeData!O112,int+SED*regCutoff*VolumeData!O112))</f>
        <v>72.197934291472976</v>
      </c>
      <c r="M112" s="41">
        <f>IF(OR(ISBLANK(SEDData!M112),SEDData!M112&lt;pulpCutoff*100,VolumeData!$G112&lt;sweepCutoff,VolumeData!$H112&lt;malfCutoff),"",IF(SEDData!M112&lt;regCutoff*100,(int+SED*(SEDData!M112/100))*VolumeData!P112,int+SED*regCutoff*VolumeData!P112))</f>
        <v>52.585690015447632</v>
      </c>
      <c r="N112" s="41">
        <f>IF(OR(ISBLANK(SEDData!N112),SEDData!N112&lt;pulpCutoff*100,VolumeData!$G112&lt;sweepCutoff,VolumeData!$H112&lt;malfCutoff),"",IF(SEDData!N112&lt;regCutoff*100,(int+SED*(SEDData!N112/100))*VolumeData!Q112,int+SED*regCutoff*VolumeData!Q112))</f>
        <v>34.675526468039173</v>
      </c>
      <c r="O112" s="41">
        <f>IF(OR(ISBLANK(SEDData!O112),SEDData!O112&lt;pulpCutoff*100,VolumeData!$G112&lt;sweepCutoff,VolumeData!$H112&lt;malfCutoff),"",IF(SEDData!O112&lt;regCutoff*100,(int+SED*(SEDData!O112/100))*VolumeData!R112,int+SED*regCutoff*VolumeData!R112))</f>
        <v>19.399018984146789</v>
      </c>
      <c r="P112" s="41" t="str">
        <f>IF(OR(ISBLANK(SEDData!P112),SEDData!P112&lt;pulpCutoff*100,VolumeData!$G112&lt;sweepCutoff,VolumeData!$H112&lt;malfCutoff),"",IF(SEDData!P112&lt;regCutoff*100,(int+SED*(SEDData!P112/100))*VolumeData!S112,int+SED*regCutoff*VolumeData!S112))</f>
        <v/>
      </c>
      <c r="Q112" s="41" t="str">
        <f>IF(OR(ISBLANK(SEDData!Q112),SEDData!Q112&lt;pulpCutoff*100,VolumeData!$G112&lt;sweepCutoff,VolumeData!$H112&lt;malfCutoff),"",IF(SEDData!Q112&lt;regCutoff*100,(int+SED*(SEDData!Q112/100))*VolumeData!T112,int+SED*regCutoff*VolumeData!T112))</f>
        <v/>
      </c>
      <c r="R112" s="41" t="str">
        <f>IF(OR(ISBLANK(SEDData!R112),SEDData!R112&lt;pulpCutoff*100,VolumeData!$G112&lt;sweepCutoff,VolumeData!$H112&lt;malfCutoff),"",IF(SEDData!R112&lt;regCutoff*100,(int+SED*(SEDData!R112/100))*VolumeData!U112,int+SED*regCutoff*VolumeData!U112))</f>
        <v/>
      </c>
      <c r="S112" s="41" t="str">
        <f>IF(OR(ISBLANK(SEDData!S112),SEDData!S112&lt;pulpCutoff*100,VolumeData!$G112&lt;sweepCutoff,VolumeData!$H112&lt;malfCutoff),"",IF(SEDData!S112&lt;regCutoff*100,(int+SED*(SEDData!S112/100))*VolumeData!V112,int+SED*regCutoff*VolumeData!V112))</f>
        <v/>
      </c>
      <c r="T112" s="34">
        <f t="shared" si="7"/>
        <v>837.69146040056353</v>
      </c>
    </row>
    <row r="113" spans="1:20">
      <c r="A113" s="1">
        <v>42</v>
      </c>
      <c r="B113" s="1">
        <v>69</v>
      </c>
      <c r="C113" s="1">
        <v>44.3</v>
      </c>
      <c r="D113" s="4">
        <f t="shared" si="4"/>
        <v>48.19397</v>
      </c>
      <c r="E113" s="3">
        <f t="shared" si="6"/>
        <v>37.787965077366572</v>
      </c>
      <c r="F113" s="43">
        <f t="shared" si="5"/>
        <v>2.6190134579535251</v>
      </c>
      <c r="G113" s="41">
        <f>IF(OR(ISBLANK(SEDData!G113),SEDData!G113&lt;pulpCutoff*100,VolumeData!$G113&lt;sweepCutoff,VolumeData!$H113&lt;malfCutoff),"",IF(SEDData!G113&lt;regCutoff*100,(int+SED*(SEDData!G113/100))*VolumeData!J113,int+SED*regCutoff*VolumeData!J113))</f>
        <v>184.19176181216253</v>
      </c>
      <c r="H113" s="41">
        <f>IF(OR(ISBLANK(SEDData!H113),SEDData!H113&lt;pulpCutoff*100,VolumeData!$G113&lt;sweepCutoff,VolumeData!$H113&lt;malfCutoff),"",IF(SEDData!H113&lt;regCutoff*100,(int+SED*(SEDData!H113/100))*VolumeData!K113,int+SED*regCutoff*VolumeData!K113))</f>
        <v>145.83095104181444</v>
      </c>
      <c r="I113" s="41">
        <f>IF(OR(ISBLANK(SEDData!I113),SEDData!I113&lt;pulpCutoff*100,VolumeData!$G113&lt;sweepCutoff,VolumeData!$H113&lt;malfCutoff),"",IF(SEDData!I113&lt;regCutoff*100,(int+SED*(SEDData!I113/100))*VolumeData!L113,int+SED*regCutoff*VolumeData!L113))</f>
        <v>117.30995244765217</v>
      </c>
      <c r="J113" s="41">
        <f>IF(OR(ISBLANK(SEDData!J113),SEDData!J113&lt;pulpCutoff*100,VolumeData!$G113&lt;sweepCutoff,VolumeData!$H113&lt;malfCutoff),"",IF(SEDData!J113&lt;regCutoff*100,(int+SED*(SEDData!J113/100))*VolumeData!M113,int+SED*regCutoff*VolumeData!M113))</f>
        <v>117.96881546509987</v>
      </c>
      <c r="K113" s="41">
        <f>IF(OR(ISBLANK(SEDData!K113),SEDData!K113&lt;pulpCutoff*100,VolumeData!$G113&lt;sweepCutoff,VolumeData!$H113&lt;malfCutoff),"",IF(SEDData!K113&lt;regCutoff*100,(int+SED*(SEDData!K113/100))*VolumeData!N113,int+SED*regCutoff*VolumeData!N113))</f>
        <v>93.531809874727983</v>
      </c>
      <c r="L113" s="41">
        <f>IF(OR(ISBLANK(SEDData!L113),SEDData!L113&lt;pulpCutoff*100,VolumeData!$G113&lt;sweepCutoff,VolumeData!$H113&lt;malfCutoff),"",IF(SEDData!L113&lt;regCutoff*100,(int+SED*(SEDData!L113/100))*VolumeData!O113,int+SED*regCutoff*VolumeData!O113))</f>
        <v>72.197934291472976</v>
      </c>
      <c r="M113" s="41">
        <f>IF(OR(ISBLANK(SEDData!M113),SEDData!M113&lt;pulpCutoff*100,VolumeData!$G113&lt;sweepCutoff,VolumeData!$H113&lt;malfCutoff),"",IF(SEDData!M113&lt;regCutoff*100,(int+SED*(SEDData!M113/100))*VolumeData!P113,int+SED*regCutoff*VolumeData!P113))</f>
        <v>52.585690015447632</v>
      </c>
      <c r="N113" s="41">
        <f>IF(OR(ISBLANK(SEDData!N113),SEDData!N113&lt;pulpCutoff*100,VolumeData!$G113&lt;sweepCutoff,VolumeData!$H113&lt;malfCutoff),"",IF(SEDData!N113&lt;regCutoff*100,(int+SED*(SEDData!N113/100))*VolumeData!Q113,int+SED*regCutoff*VolumeData!Q113))</f>
        <v>34.675526468039173</v>
      </c>
      <c r="O113" s="41">
        <f>IF(OR(ISBLANK(SEDData!O113),SEDData!O113&lt;pulpCutoff*100,VolumeData!$G113&lt;sweepCutoff,VolumeData!$H113&lt;malfCutoff),"",IF(SEDData!O113&lt;regCutoff*100,(int+SED*(SEDData!O113/100))*VolumeData!R113,int+SED*regCutoff*VolumeData!R113))</f>
        <v>19.399018984146789</v>
      </c>
      <c r="P113" s="41" t="str">
        <f>IF(OR(ISBLANK(SEDData!P113),SEDData!P113&lt;pulpCutoff*100,VolumeData!$G113&lt;sweepCutoff,VolumeData!$H113&lt;malfCutoff),"",IF(SEDData!P113&lt;regCutoff*100,(int+SED*(SEDData!P113/100))*VolumeData!S113,int+SED*regCutoff*VolumeData!S113))</f>
        <v/>
      </c>
      <c r="Q113" s="41" t="str">
        <f>IF(OR(ISBLANK(SEDData!Q113),SEDData!Q113&lt;pulpCutoff*100,VolumeData!$G113&lt;sweepCutoff,VolumeData!$H113&lt;malfCutoff),"",IF(SEDData!Q113&lt;regCutoff*100,(int+SED*(SEDData!Q113/100))*VolumeData!T113,int+SED*regCutoff*VolumeData!T113))</f>
        <v/>
      </c>
      <c r="R113" s="41" t="str">
        <f>IF(OR(ISBLANK(SEDData!R113),SEDData!R113&lt;pulpCutoff*100,VolumeData!$G113&lt;sweepCutoff,VolumeData!$H113&lt;malfCutoff),"",IF(SEDData!R113&lt;regCutoff*100,(int+SED*(SEDData!R113/100))*VolumeData!U113,int+SED*regCutoff*VolumeData!U113))</f>
        <v/>
      </c>
      <c r="S113" s="41" t="str">
        <f>IF(OR(ISBLANK(SEDData!S113),SEDData!S113&lt;pulpCutoff*100,VolumeData!$G113&lt;sweepCutoff,VolumeData!$H113&lt;malfCutoff),"",IF(SEDData!S113&lt;regCutoff*100,(int+SED*(SEDData!S113/100))*VolumeData!V113,int+SED*regCutoff*VolumeData!V113))</f>
        <v/>
      </c>
      <c r="T113" s="34">
        <f t="shared" si="7"/>
        <v>837.69146040056353</v>
      </c>
    </row>
    <row r="114" spans="1:20">
      <c r="A114" s="1">
        <v>8</v>
      </c>
      <c r="B114" s="1">
        <v>101</v>
      </c>
      <c r="C114" s="1">
        <v>44.2</v>
      </c>
      <c r="D114" s="4">
        <f t="shared" si="4"/>
        <v>48.085180000000008</v>
      </c>
      <c r="E114" s="3">
        <f t="shared" si="6"/>
        <v>37.751085965625954</v>
      </c>
      <c r="F114" s="43">
        <f t="shared" si="5"/>
        <v>2.6046583188438026</v>
      </c>
      <c r="G114" s="41">
        <f>IF(OR(ISBLANK(SEDData!G114),SEDData!G114&lt;pulpCutoff*100,VolumeData!$G114&lt;sweepCutoff,VolumeData!$H114&lt;malfCutoff),"",IF(SEDData!G114&lt;regCutoff*100,(int+SED*(SEDData!G114/100))*VolumeData!J114,int+SED*regCutoff*VolumeData!J114))</f>
        <v>183.11309410891033</v>
      </c>
      <c r="H114" s="41">
        <f>IF(OR(ISBLANK(SEDData!H114),SEDData!H114&lt;pulpCutoff*100,VolumeData!$G114&lt;sweepCutoff,VolumeData!$H114&lt;malfCutoff),"",IF(SEDData!H114&lt;regCutoff*100,(int+SED*(SEDData!H114/100))*VolumeData!K114,int+SED*regCutoff*VolumeData!K114))</f>
        <v>144.90010838947825</v>
      </c>
      <c r="I114" s="41">
        <f>IF(OR(ISBLANK(SEDData!I114),SEDData!I114&lt;pulpCutoff*100,VolumeData!$G114&lt;sweepCutoff,VolumeData!$H114&lt;malfCutoff),"",IF(SEDData!I114&lt;regCutoff*100,(int+SED*(SEDData!I114/100))*VolumeData!L114,int+SED*regCutoff*VolumeData!L114))</f>
        <v>116.49487031430624</v>
      </c>
      <c r="J114" s="41">
        <f>IF(OR(ISBLANK(SEDData!J114),SEDData!J114&lt;pulpCutoff*100,VolumeData!$G114&lt;sweepCutoff,VolumeData!$H114&lt;malfCutoff),"",IF(SEDData!J114&lt;regCutoff*100,(int+SED*(SEDData!J114/100))*VolumeData!M114,int+SED*regCutoff*VolumeData!M114))</f>
        <v>117.03932003266364</v>
      </c>
      <c r="K114" s="41">
        <f>IF(OR(ISBLANK(SEDData!K114),SEDData!K114&lt;pulpCutoff*100,VolumeData!$G114&lt;sweepCutoff,VolumeData!$H114&lt;malfCutoff),"",IF(SEDData!K114&lt;regCutoff*100,(int+SED*(SEDData!K114/100))*VolumeData!N114,int+SED*regCutoff*VolumeData!N114))</f>
        <v>92.765959786908638</v>
      </c>
      <c r="L114" s="41">
        <f>IF(OR(ISBLANK(SEDData!L114),SEDData!L114&lt;pulpCutoff*100,VolumeData!$G114&lt;sweepCutoff,VolumeData!$H114&lt;malfCutoff),"",IF(SEDData!L114&lt;regCutoff*100,(int+SED*(SEDData!L114/100))*VolumeData!O114,int+SED*regCutoff*VolumeData!O114))</f>
        <v>71.571647969320622</v>
      </c>
      <c r="M114" s="41">
        <f>IF(OR(ISBLANK(SEDData!M114),SEDData!M114&lt;pulpCutoff*100,VolumeData!$G114&lt;sweepCutoff,VolumeData!$H114&lt;malfCutoff),"",IF(SEDData!M114&lt;regCutoff*100,(int+SED*(SEDData!M114/100))*VolumeData!P114,int+SED*regCutoff*VolumeData!P114))</f>
        <v>52.087836736555431</v>
      </c>
      <c r="N114" s="41">
        <f>IF(OR(ISBLANK(SEDData!N114),SEDData!N114&lt;pulpCutoff*100,VolumeData!$G114&lt;sweepCutoff,VolumeData!$H114&lt;malfCutoff),"",IF(SEDData!N114&lt;regCutoff*100,(int+SED*(SEDData!N114/100))*VolumeData!Q114,int+SED*regCutoff*VolumeData!Q114))</f>
        <v>34.301665255867931</v>
      </c>
      <c r="O114" s="41">
        <f>IF(OR(ISBLANK(SEDData!O114),SEDData!O114&lt;pulpCutoff*100,VolumeData!$G114&lt;sweepCutoff,VolumeData!$H114&lt;malfCutoff),"",IF(SEDData!O114&lt;regCutoff*100,(int+SED*(SEDData!O114/100))*VolumeData!R114,int+SED*regCutoff*VolumeData!R114))</f>
        <v>19.145431066485809</v>
      </c>
      <c r="P114" s="41" t="str">
        <f>IF(OR(ISBLANK(SEDData!P114),SEDData!P114&lt;pulpCutoff*100,VolumeData!$G114&lt;sweepCutoff,VolumeData!$H114&lt;malfCutoff),"",IF(SEDData!P114&lt;regCutoff*100,(int+SED*(SEDData!P114/100))*VolumeData!S114,int+SED*regCutoff*VolumeData!S114))</f>
        <v/>
      </c>
      <c r="Q114" s="41" t="str">
        <f>IF(OR(ISBLANK(SEDData!Q114),SEDData!Q114&lt;pulpCutoff*100,VolumeData!$G114&lt;sweepCutoff,VolumeData!$H114&lt;malfCutoff),"",IF(SEDData!Q114&lt;regCutoff*100,(int+SED*(SEDData!Q114/100))*VolumeData!T114,int+SED*regCutoff*VolumeData!T114))</f>
        <v/>
      </c>
      <c r="R114" s="41" t="str">
        <f>IF(OR(ISBLANK(SEDData!R114),SEDData!R114&lt;pulpCutoff*100,VolumeData!$G114&lt;sweepCutoff,VolumeData!$H114&lt;malfCutoff),"",IF(SEDData!R114&lt;regCutoff*100,(int+SED*(SEDData!R114/100))*VolumeData!U114,int+SED*regCutoff*VolumeData!U114))</f>
        <v/>
      </c>
      <c r="S114" s="41" t="str">
        <f>IF(OR(ISBLANK(SEDData!S114),SEDData!S114&lt;pulpCutoff*100,VolumeData!$G114&lt;sweepCutoff,VolumeData!$H114&lt;malfCutoff),"",IF(SEDData!S114&lt;regCutoff*100,(int+SED*(SEDData!S114/100))*VolumeData!V114,int+SED*regCutoff*VolumeData!V114))</f>
        <v/>
      </c>
      <c r="T114" s="34">
        <f t="shared" si="7"/>
        <v>831.41993366049701</v>
      </c>
    </row>
    <row r="115" spans="1:20">
      <c r="A115" s="1">
        <v>1</v>
      </c>
      <c r="B115" s="1">
        <v>103</v>
      </c>
      <c r="C115" s="1">
        <v>44.2</v>
      </c>
      <c r="D115" s="4">
        <f t="shared" si="4"/>
        <v>48.085180000000008</v>
      </c>
      <c r="E115" s="3">
        <f t="shared" si="6"/>
        <v>37.751085965625954</v>
      </c>
      <c r="F115" s="43">
        <f t="shared" si="5"/>
        <v>2.6046583188438026</v>
      </c>
      <c r="G115" s="41">
        <f>IF(OR(ISBLANK(SEDData!G115),SEDData!G115&lt;pulpCutoff*100,VolumeData!$G115&lt;sweepCutoff,VolumeData!$H115&lt;malfCutoff),"",IF(SEDData!G115&lt;regCutoff*100,(int+SED*(SEDData!G115/100))*VolumeData!J115,int+SED*regCutoff*VolumeData!J115))</f>
        <v>183.11309410891033</v>
      </c>
      <c r="H115" s="41">
        <f>IF(OR(ISBLANK(SEDData!H115),SEDData!H115&lt;pulpCutoff*100,VolumeData!$G115&lt;sweepCutoff,VolumeData!$H115&lt;malfCutoff),"",IF(SEDData!H115&lt;regCutoff*100,(int+SED*(SEDData!H115/100))*VolumeData!K115,int+SED*regCutoff*VolumeData!K115))</f>
        <v>144.90010838947825</v>
      </c>
      <c r="I115" s="41">
        <f>IF(OR(ISBLANK(SEDData!I115),SEDData!I115&lt;pulpCutoff*100,VolumeData!$G115&lt;sweepCutoff,VolumeData!$H115&lt;malfCutoff),"",IF(SEDData!I115&lt;regCutoff*100,(int+SED*(SEDData!I115/100))*VolumeData!L115,int+SED*regCutoff*VolumeData!L115))</f>
        <v>116.49487031430624</v>
      </c>
      <c r="J115" s="41">
        <f>IF(OR(ISBLANK(SEDData!J115),SEDData!J115&lt;pulpCutoff*100,VolumeData!$G115&lt;sweepCutoff,VolumeData!$H115&lt;malfCutoff),"",IF(SEDData!J115&lt;regCutoff*100,(int+SED*(SEDData!J115/100))*VolumeData!M115,int+SED*regCutoff*VolumeData!M115))</f>
        <v>117.03932003266364</v>
      </c>
      <c r="K115" s="41">
        <f>IF(OR(ISBLANK(SEDData!K115),SEDData!K115&lt;pulpCutoff*100,VolumeData!$G115&lt;sweepCutoff,VolumeData!$H115&lt;malfCutoff),"",IF(SEDData!K115&lt;regCutoff*100,(int+SED*(SEDData!K115/100))*VolumeData!N115,int+SED*regCutoff*VolumeData!N115))</f>
        <v>92.765959786908638</v>
      </c>
      <c r="L115" s="41">
        <f>IF(OR(ISBLANK(SEDData!L115),SEDData!L115&lt;pulpCutoff*100,VolumeData!$G115&lt;sweepCutoff,VolumeData!$H115&lt;malfCutoff),"",IF(SEDData!L115&lt;regCutoff*100,(int+SED*(SEDData!L115/100))*VolumeData!O115,int+SED*regCutoff*VolumeData!O115))</f>
        <v>71.571647969320622</v>
      </c>
      <c r="M115" s="41">
        <f>IF(OR(ISBLANK(SEDData!M115),SEDData!M115&lt;pulpCutoff*100,VolumeData!$G115&lt;sweepCutoff,VolumeData!$H115&lt;malfCutoff),"",IF(SEDData!M115&lt;regCutoff*100,(int+SED*(SEDData!M115/100))*VolumeData!P115,int+SED*regCutoff*VolumeData!P115))</f>
        <v>52.087836736555431</v>
      </c>
      <c r="N115" s="41">
        <f>IF(OR(ISBLANK(SEDData!N115),SEDData!N115&lt;pulpCutoff*100,VolumeData!$G115&lt;sweepCutoff,VolumeData!$H115&lt;malfCutoff),"",IF(SEDData!N115&lt;regCutoff*100,(int+SED*(SEDData!N115/100))*VolumeData!Q115,int+SED*regCutoff*VolumeData!Q115))</f>
        <v>34.301665255867931</v>
      </c>
      <c r="O115" s="41">
        <f>IF(OR(ISBLANK(SEDData!O115),SEDData!O115&lt;pulpCutoff*100,VolumeData!$G115&lt;sweepCutoff,VolumeData!$H115&lt;malfCutoff),"",IF(SEDData!O115&lt;regCutoff*100,(int+SED*(SEDData!O115/100))*VolumeData!R115,int+SED*regCutoff*VolumeData!R115))</f>
        <v>19.145431066485809</v>
      </c>
      <c r="P115" s="41" t="str">
        <f>IF(OR(ISBLANK(SEDData!P115),SEDData!P115&lt;pulpCutoff*100,VolumeData!$G115&lt;sweepCutoff,VolumeData!$H115&lt;malfCutoff),"",IF(SEDData!P115&lt;regCutoff*100,(int+SED*(SEDData!P115/100))*VolumeData!S115,int+SED*regCutoff*VolumeData!S115))</f>
        <v/>
      </c>
      <c r="Q115" s="41" t="str">
        <f>IF(OR(ISBLANK(SEDData!Q115),SEDData!Q115&lt;pulpCutoff*100,VolumeData!$G115&lt;sweepCutoff,VolumeData!$H115&lt;malfCutoff),"",IF(SEDData!Q115&lt;regCutoff*100,(int+SED*(SEDData!Q115/100))*VolumeData!T115,int+SED*regCutoff*VolumeData!T115))</f>
        <v/>
      </c>
      <c r="R115" s="41" t="str">
        <f>IF(OR(ISBLANK(SEDData!R115),SEDData!R115&lt;pulpCutoff*100,VolumeData!$G115&lt;sweepCutoff,VolumeData!$H115&lt;malfCutoff),"",IF(SEDData!R115&lt;regCutoff*100,(int+SED*(SEDData!R115/100))*VolumeData!U115,int+SED*regCutoff*VolumeData!U115))</f>
        <v/>
      </c>
      <c r="S115" s="41" t="str">
        <f>IF(OR(ISBLANK(SEDData!S115),SEDData!S115&lt;pulpCutoff*100,VolumeData!$G115&lt;sweepCutoff,VolumeData!$H115&lt;malfCutoff),"",IF(SEDData!S115&lt;regCutoff*100,(int+SED*(SEDData!S115/100))*VolumeData!V115,int+SED*regCutoff*VolumeData!V115))</f>
        <v/>
      </c>
      <c r="T115" s="34">
        <f t="shared" si="7"/>
        <v>831.41993366049701</v>
      </c>
    </row>
    <row r="116" spans="1:20">
      <c r="A116" s="1">
        <v>18</v>
      </c>
      <c r="B116" s="1">
        <v>102</v>
      </c>
      <c r="C116" s="1">
        <v>44.2</v>
      </c>
      <c r="D116" s="4">
        <f t="shared" si="4"/>
        <v>48.085180000000008</v>
      </c>
      <c r="E116" s="3">
        <f t="shared" si="6"/>
        <v>37.751085965625954</v>
      </c>
      <c r="F116" s="43">
        <f t="shared" si="5"/>
        <v>2.6046583188438026</v>
      </c>
      <c r="G116" s="41" t="str">
        <f>IF(OR(ISBLANK(SEDData!G116),SEDData!G116&lt;pulpCutoff*100,VolumeData!$G116&lt;sweepCutoff,VolumeData!$H116&lt;malfCutoff),"",IF(SEDData!G116&lt;regCutoff*100,(int+SED*(SEDData!G116/100))*VolumeData!J116,int+SED*regCutoff*VolumeData!J116))</f>
        <v/>
      </c>
      <c r="H116" s="41" t="str">
        <f>IF(OR(ISBLANK(SEDData!H116),SEDData!H116&lt;pulpCutoff*100,VolumeData!$G116&lt;sweepCutoff,VolumeData!$H116&lt;malfCutoff),"",IF(SEDData!H116&lt;regCutoff*100,(int+SED*(SEDData!H116/100))*VolumeData!K116,int+SED*regCutoff*VolumeData!K116))</f>
        <v/>
      </c>
      <c r="I116" s="41" t="str">
        <f>IF(OR(ISBLANK(SEDData!I116),SEDData!I116&lt;pulpCutoff*100,VolumeData!$G116&lt;sweepCutoff,VolumeData!$H116&lt;malfCutoff),"",IF(SEDData!I116&lt;regCutoff*100,(int+SED*(SEDData!I116/100))*VolumeData!L116,int+SED*regCutoff*VolumeData!L116))</f>
        <v/>
      </c>
      <c r="J116" s="41" t="str">
        <f>IF(OR(ISBLANK(SEDData!J116),SEDData!J116&lt;pulpCutoff*100,VolumeData!$G116&lt;sweepCutoff,VolumeData!$H116&lt;malfCutoff),"",IF(SEDData!J116&lt;regCutoff*100,(int+SED*(SEDData!J116/100))*VolumeData!M116,int+SED*regCutoff*VolumeData!M116))</f>
        <v/>
      </c>
      <c r="K116" s="41" t="str">
        <f>IF(OR(ISBLANK(SEDData!K116),SEDData!K116&lt;pulpCutoff*100,VolumeData!$G116&lt;sweepCutoff,VolumeData!$H116&lt;malfCutoff),"",IF(SEDData!K116&lt;regCutoff*100,(int+SED*(SEDData!K116/100))*VolumeData!N116,int+SED*regCutoff*VolumeData!N116))</f>
        <v/>
      </c>
      <c r="L116" s="41" t="str">
        <f>IF(OR(ISBLANK(SEDData!L116),SEDData!L116&lt;pulpCutoff*100,VolumeData!$G116&lt;sweepCutoff,VolumeData!$H116&lt;malfCutoff),"",IF(SEDData!L116&lt;regCutoff*100,(int+SED*(SEDData!L116/100))*VolumeData!O116,int+SED*regCutoff*VolumeData!O116))</f>
        <v/>
      </c>
      <c r="M116" s="41" t="str">
        <f>IF(OR(ISBLANK(SEDData!M116),SEDData!M116&lt;pulpCutoff*100,VolumeData!$G116&lt;sweepCutoff,VolumeData!$H116&lt;malfCutoff),"",IF(SEDData!M116&lt;regCutoff*100,(int+SED*(SEDData!M116/100))*VolumeData!P116,int+SED*regCutoff*VolumeData!P116))</f>
        <v/>
      </c>
      <c r="N116" s="41" t="str">
        <f>IF(OR(ISBLANK(SEDData!N116),SEDData!N116&lt;pulpCutoff*100,VolumeData!$G116&lt;sweepCutoff,VolumeData!$H116&lt;malfCutoff),"",IF(SEDData!N116&lt;regCutoff*100,(int+SED*(SEDData!N116/100))*VolumeData!Q116,int+SED*regCutoff*VolumeData!Q116))</f>
        <v/>
      </c>
      <c r="O116" s="41" t="str">
        <f>IF(OR(ISBLANK(SEDData!O116),SEDData!O116&lt;pulpCutoff*100,VolumeData!$G116&lt;sweepCutoff,VolumeData!$H116&lt;malfCutoff),"",IF(SEDData!O116&lt;regCutoff*100,(int+SED*(SEDData!O116/100))*VolumeData!R116,int+SED*regCutoff*VolumeData!R116))</f>
        <v/>
      </c>
      <c r="P116" s="41" t="str">
        <f>IF(OR(ISBLANK(SEDData!P116),SEDData!P116&lt;pulpCutoff*100,VolumeData!$G116&lt;sweepCutoff,VolumeData!$H116&lt;malfCutoff),"",IF(SEDData!P116&lt;regCutoff*100,(int+SED*(SEDData!P116/100))*VolumeData!S116,int+SED*regCutoff*VolumeData!S116))</f>
        <v/>
      </c>
      <c r="Q116" s="41" t="str">
        <f>IF(OR(ISBLANK(SEDData!Q116),SEDData!Q116&lt;pulpCutoff*100,VolumeData!$G116&lt;sweepCutoff,VolumeData!$H116&lt;malfCutoff),"",IF(SEDData!Q116&lt;regCutoff*100,(int+SED*(SEDData!Q116/100))*VolumeData!T116,int+SED*regCutoff*VolumeData!T116))</f>
        <v/>
      </c>
      <c r="R116" s="41" t="str">
        <f>IF(OR(ISBLANK(SEDData!R116),SEDData!R116&lt;pulpCutoff*100,VolumeData!$G116&lt;sweepCutoff,VolumeData!$H116&lt;malfCutoff),"",IF(SEDData!R116&lt;regCutoff*100,(int+SED*(SEDData!R116/100))*VolumeData!U116,int+SED*regCutoff*VolumeData!U116))</f>
        <v/>
      </c>
      <c r="S116" s="41" t="str">
        <f>IF(OR(ISBLANK(SEDData!S116),SEDData!S116&lt;pulpCutoff*100,VolumeData!$G116&lt;sweepCutoff,VolumeData!$H116&lt;malfCutoff),"",IF(SEDData!S116&lt;regCutoff*100,(int+SED*(SEDData!S116/100))*VolumeData!V116,int+SED*regCutoff*VolumeData!V116))</f>
        <v/>
      </c>
      <c r="T116" s="34">
        <f t="shared" si="7"/>
        <v>0</v>
      </c>
    </row>
    <row r="117" spans="1:20">
      <c r="A117" s="1">
        <v>42</v>
      </c>
      <c r="B117" s="1">
        <v>91</v>
      </c>
      <c r="C117" s="1">
        <v>44.2</v>
      </c>
      <c r="D117" s="4">
        <f t="shared" si="4"/>
        <v>48.085180000000008</v>
      </c>
      <c r="E117" s="3">
        <f t="shared" si="6"/>
        <v>37.751085965625954</v>
      </c>
      <c r="F117" s="43">
        <f t="shared" si="5"/>
        <v>2.6046583188438026</v>
      </c>
      <c r="G117" s="41">
        <f>IF(OR(ISBLANK(SEDData!G117),SEDData!G117&lt;pulpCutoff*100,VolumeData!$G117&lt;sweepCutoff,VolumeData!$H117&lt;malfCutoff),"",IF(SEDData!G117&lt;regCutoff*100,(int+SED*(SEDData!G117/100))*VolumeData!J117,int+SED*regCutoff*VolumeData!J117))</f>
        <v>183.11309410891033</v>
      </c>
      <c r="H117" s="41">
        <f>IF(OR(ISBLANK(SEDData!H117),SEDData!H117&lt;pulpCutoff*100,VolumeData!$G117&lt;sweepCutoff,VolumeData!$H117&lt;malfCutoff),"",IF(SEDData!H117&lt;regCutoff*100,(int+SED*(SEDData!H117/100))*VolumeData!K117,int+SED*regCutoff*VolumeData!K117))</f>
        <v>144.90010838947825</v>
      </c>
      <c r="I117" s="41">
        <f>IF(OR(ISBLANK(SEDData!I117),SEDData!I117&lt;pulpCutoff*100,VolumeData!$G117&lt;sweepCutoff,VolumeData!$H117&lt;malfCutoff),"",IF(SEDData!I117&lt;regCutoff*100,(int+SED*(SEDData!I117/100))*VolumeData!L117,int+SED*regCutoff*VolumeData!L117))</f>
        <v>116.49487031430624</v>
      </c>
      <c r="J117" s="41">
        <f>IF(OR(ISBLANK(SEDData!J117),SEDData!J117&lt;pulpCutoff*100,VolumeData!$G117&lt;sweepCutoff,VolumeData!$H117&lt;malfCutoff),"",IF(SEDData!J117&lt;regCutoff*100,(int+SED*(SEDData!J117/100))*VolumeData!M117,int+SED*regCutoff*VolumeData!M117))</f>
        <v>117.03932003266364</v>
      </c>
      <c r="K117" s="41">
        <f>IF(OR(ISBLANK(SEDData!K117),SEDData!K117&lt;pulpCutoff*100,VolumeData!$G117&lt;sweepCutoff,VolumeData!$H117&lt;malfCutoff),"",IF(SEDData!K117&lt;regCutoff*100,(int+SED*(SEDData!K117/100))*VolumeData!N117,int+SED*regCutoff*VolumeData!N117))</f>
        <v>92.765959786908638</v>
      </c>
      <c r="L117" s="41">
        <f>IF(OR(ISBLANK(SEDData!L117),SEDData!L117&lt;pulpCutoff*100,VolumeData!$G117&lt;sweepCutoff,VolumeData!$H117&lt;malfCutoff),"",IF(SEDData!L117&lt;regCutoff*100,(int+SED*(SEDData!L117/100))*VolumeData!O117,int+SED*regCutoff*VolumeData!O117))</f>
        <v>71.571647969320622</v>
      </c>
      <c r="M117" s="41">
        <f>IF(OR(ISBLANK(SEDData!M117),SEDData!M117&lt;pulpCutoff*100,VolumeData!$G117&lt;sweepCutoff,VolumeData!$H117&lt;malfCutoff),"",IF(SEDData!M117&lt;regCutoff*100,(int+SED*(SEDData!M117/100))*VolumeData!P117,int+SED*regCutoff*VolumeData!P117))</f>
        <v>52.087836736555431</v>
      </c>
      <c r="N117" s="41">
        <f>IF(OR(ISBLANK(SEDData!N117),SEDData!N117&lt;pulpCutoff*100,VolumeData!$G117&lt;sweepCutoff,VolumeData!$H117&lt;malfCutoff),"",IF(SEDData!N117&lt;regCutoff*100,(int+SED*(SEDData!N117/100))*VolumeData!Q117,int+SED*regCutoff*VolumeData!Q117))</f>
        <v>34.301665255867931</v>
      </c>
      <c r="O117" s="41">
        <f>IF(OR(ISBLANK(SEDData!O117),SEDData!O117&lt;pulpCutoff*100,VolumeData!$G117&lt;sweepCutoff,VolumeData!$H117&lt;malfCutoff),"",IF(SEDData!O117&lt;regCutoff*100,(int+SED*(SEDData!O117/100))*VolumeData!R117,int+SED*regCutoff*VolumeData!R117))</f>
        <v>19.145431066485809</v>
      </c>
      <c r="P117" s="41" t="str">
        <f>IF(OR(ISBLANK(SEDData!P117),SEDData!P117&lt;pulpCutoff*100,VolumeData!$G117&lt;sweepCutoff,VolumeData!$H117&lt;malfCutoff),"",IF(SEDData!P117&lt;regCutoff*100,(int+SED*(SEDData!P117/100))*VolumeData!S117,int+SED*regCutoff*VolumeData!S117))</f>
        <v/>
      </c>
      <c r="Q117" s="41" t="str">
        <f>IF(OR(ISBLANK(SEDData!Q117),SEDData!Q117&lt;pulpCutoff*100,VolumeData!$G117&lt;sweepCutoff,VolumeData!$H117&lt;malfCutoff),"",IF(SEDData!Q117&lt;regCutoff*100,(int+SED*(SEDData!Q117/100))*VolumeData!T117,int+SED*regCutoff*VolumeData!T117))</f>
        <v/>
      </c>
      <c r="R117" s="41" t="str">
        <f>IF(OR(ISBLANK(SEDData!R117),SEDData!R117&lt;pulpCutoff*100,VolumeData!$G117&lt;sweepCutoff,VolumeData!$H117&lt;malfCutoff),"",IF(SEDData!R117&lt;regCutoff*100,(int+SED*(SEDData!R117/100))*VolumeData!U117,int+SED*regCutoff*VolumeData!U117))</f>
        <v/>
      </c>
      <c r="S117" s="41" t="str">
        <f>IF(OR(ISBLANK(SEDData!S117),SEDData!S117&lt;pulpCutoff*100,VolumeData!$G117&lt;sweepCutoff,VolumeData!$H117&lt;malfCutoff),"",IF(SEDData!S117&lt;regCutoff*100,(int+SED*(SEDData!S117/100))*VolumeData!V117,int+SED*regCutoff*VolumeData!V117))</f>
        <v/>
      </c>
      <c r="T117" s="34">
        <f t="shared" si="7"/>
        <v>831.41993366049701</v>
      </c>
    </row>
    <row r="118" spans="1:20">
      <c r="A118" s="1">
        <v>10</v>
      </c>
      <c r="B118" s="1">
        <v>11</v>
      </c>
      <c r="C118" s="1">
        <v>44.1</v>
      </c>
      <c r="D118" s="4">
        <f t="shared" si="4"/>
        <v>47.976390000000002</v>
      </c>
      <c r="E118" s="3">
        <f t="shared" si="6"/>
        <v>37.71412332241708</v>
      </c>
      <c r="F118" s="43">
        <f t="shared" si="5"/>
        <v>2.5903471342630993</v>
      </c>
      <c r="G118" s="41">
        <f>IF(OR(ISBLANK(SEDData!G118),SEDData!G118&lt;pulpCutoff*100,VolumeData!$G118&lt;sweepCutoff,VolumeData!$H118&lt;malfCutoff),"",IF(SEDData!G118&lt;regCutoff*100,(int+SED*(SEDData!G118/100))*VolumeData!J118,int+SED*regCutoff*VolumeData!J118))</f>
        <v>182.03693289426855</v>
      </c>
      <c r="H118" s="41">
        <f>IF(OR(ISBLANK(SEDData!H118),SEDData!H118&lt;pulpCutoff*100,VolumeData!$G118&lt;sweepCutoff,VolumeData!$H118&lt;malfCutoff),"",IF(SEDData!H118&lt;regCutoff*100,(int+SED*(SEDData!H118/100))*VolumeData!K118,int+SED*regCutoff*VolumeData!K118))</f>
        <v>143.97152038646237</v>
      </c>
      <c r="I118" s="41">
        <f>IF(OR(ISBLANK(SEDData!I118),SEDData!I118&lt;pulpCutoff*100,VolumeData!$G118&lt;sweepCutoff,VolumeData!$H118&lt;malfCutoff),"",IF(SEDData!I118&lt;regCutoff*100,(int+SED*(SEDData!I118/100))*VolumeData!L118,int+SED*regCutoff*VolumeData!L118))</f>
        <v>115.68182647249668</v>
      </c>
      <c r="J118" s="41">
        <f>IF(OR(ISBLANK(SEDData!J118),SEDData!J118&lt;pulpCutoff*100,VolumeData!$G118&lt;sweepCutoff,VolumeData!$H118&lt;malfCutoff),"",IF(SEDData!J118&lt;regCutoff*100,(int+SED*(SEDData!J118/100))*VolumeData!M118,int+SED*regCutoff*VolumeData!M118))</f>
        <v>116.11475712356193</v>
      </c>
      <c r="K118" s="41">
        <f>IF(OR(ISBLANK(SEDData!K118),SEDData!K118&lt;pulpCutoff*100,VolumeData!$G118&lt;sweepCutoff,VolumeData!$H118&lt;malfCutoff),"",IF(SEDData!K118&lt;regCutoff*100,(int+SED*(SEDData!K118/100))*VolumeData!N118,int+SED*regCutoff*VolumeData!N118))</f>
        <v>92.004309090750169</v>
      </c>
      <c r="L118" s="41">
        <f>IF(OR(ISBLANK(SEDData!L118),SEDData!L118&lt;pulpCutoff*100,VolumeData!$G118&lt;sweepCutoff,VolumeData!$H118&lt;malfCutoff),"",IF(SEDData!L118&lt;regCutoff*100,(int+SED*(SEDData!L118/100))*VolumeData!O118,int+SED*regCutoff*VolumeData!O118))</f>
        <v>70.94895828418656</v>
      </c>
      <c r="M118" s="41">
        <f>IF(OR(ISBLANK(SEDData!M118),SEDData!M118&lt;pulpCutoff*100,VolumeData!$G118&lt;sweepCutoff,VolumeData!$H118&lt;malfCutoff),"",IF(SEDData!M118&lt;regCutoff*100,(int+SED*(SEDData!M118/100))*VolumeData!P118,int+SED*regCutoff*VolumeData!P118))</f>
        <v>51.593056493637164</v>
      </c>
      <c r="N118" s="41">
        <f>IF(OR(ISBLANK(SEDData!N118),SEDData!N118&lt;pulpCutoff*100,VolumeData!$G118&lt;sweepCutoff,VolumeData!$H118&lt;malfCutoff),"",IF(SEDData!N118&lt;regCutoff*100,(int+SED*(SEDData!N118/100))*VolumeData!Q118,int+SED*regCutoff*VolumeData!Q118))</f>
        <v>33.930391876168038</v>
      </c>
      <c r="O118" s="41">
        <f>IF(OR(ISBLANK(SEDData!O118),SEDData!O118&lt;pulpCutoff*100,VolumeData!$G118&lt;sweepCutoff,VolumeData!$H118&lt;malfCutoff),"",IF(SEDData!O118&lt;regCutoff*100,(int+SED*(SEDData!O118/100))*VolumeData!R118,int+SED*regCutoff*VolumeData!R118))</f>
        <v>18.893948253970404</v>
      </c>
      <c r="P118" s="41" t="str">
        <f>IF(OR(ISBLANK(SEDData!P118),SEDData!P118&lt;pulpCutoff*100,VolumeData!$G118&lt;sweepCutoff,VolumeData!$H118&lt;malfCutoff),"",IF(SEDData!P118&lt;regCutoff*100,(int+SED*(SEDData!P118/100))*VolumeData!S118,int+SED*regCutoff*VolumeData!S118))</f>
        <v/>
      </c>
      <c r="Q118" s="41" t="str">
        <f>IF(OR(ISBLANK(SEDData!Q118),SEDData!Q118&lt;pulpCutoff*100,VolumeData!$G118&lt;sweepCutoff,VolumeData!$H118&lt;malfCutoff),"",IF(SEDData!Q118&lt;regCutoff*100,(int+SED*(SEDData!Q118/100))*VolumeData!T118,int+SED*regCutoff*VolumeData!T118))</f>
        <v/>
      </c>
      <c r="R118" s="41" t="str">
        <f>IF(OR(ISBLANK(SEDData!R118),SEDData!R118&lt;pulpCutoff*100,VolumeData!$G118&lt;sweepCutoff,VolumeData!$H118&lt;malfCutoff),"",IF(SEDData!R118&lt;regCutoff*100,(int+SED*(SEDData!R118/100))*VolumeData!U118,int+SED*regCutoff*VolumeData!U118))</f>
        <v/>
      </c>
      <c r="S118" s="41" t="str">
        <f>IF(OR(ISBLANK(SEDData!S118),SEDData!S118&lt;pulpCutoff*100,VolumeData!$G118&lt;sweepCutoff,VolumeData!$H118&lt;malfCutoff),"",IF(SEDData!S118&lt;regCutoff*100,(int+SED*(SEDData!S118/100))*VolumeData!V118,int+SED*regCutoff*VolumeData!V118))</f>
        <v/>
      </c>
      <c r="T118" s="34">
        <f t="shared" si="7"/>
        <v>825.175700875502</v>
      </c>
    </row>
    <row r="119" spans="1:20">
      <c r="A119" s="1">
        <v>13</v>
      </c>
      <c r="B119" s="1">
        <v>62</v>
      </c>
      <c r="C119" s="1">
        <v>44</v>
      </c>
      <c r="D119" s="4">
        <f t="shared" si="4"/>
        <v>47.867600000000003</v>
      </c>
      <c r="E119" s="3">
        <f t="shared" si="6"/>
        <v>37.677076768481939</v>
      </c>
      <c r="F119" s="43">
        <f t="shared" si="5"/>
        <v>2.5760798781036245</v>
      </c>
      <c r="G119" s="41">
        <f>IF(OR(ISBLANK(SEDData!G119),SEDData!G119&lt;pulpCutoff*100,VolumeData!$G119&lt;sweepCutoff,VolumeData!$H119&lt;malfCutoff),"",IF(SEDData!G119&lt;regCutoff*100,(int+SED*(SEDData!G119/100))*VolumeData!J119,int+SED*regCutoff*VolumeData!J119))</f>
        <v>180.96327809468127</v>
      </c>
      <c r="H119" s="41">
        <f>IF(OR(ISBLANK(SEDData!H119),SEDData!H119&lt;pulpCutoff*100,VolumeData!$G119&lt;sweepCutoff,VolumeData!$H119&lt;malfCutoff),"",IF(SEDData!H119&lt;regCutoff*100,(int+SED*(SEDData!H119/100))*VolumeData!K119,int+SED*regCutoff*VolumeData!K119))</f>
        <v>143.04518685833227</v>
      </c>
      <c r="I119" s="41">
        <f>IF(OR(ISBLANK(SEDData!I119),SEDData!I119&lt;pulpCutoff*100,VolumeData!$G119&lt;sweepCutoff,VolumeData!$H119&lt;malfCutoff),"",IF(SEDData!I119&lt;regCutoff*100,(int+SED*(SEDData!I119/100))*VolumeData!L119,int+SED*regCutoff*VolumeData!L119))</f>
        <v>114.87082066150205</v>
      </c>
      <c r="J119" s="41">
        <f>IF(OR(ISBLANK(SEDData!J119),SEDData!J119&lt;pulpCutoff*100,VolumeData!$G119&lt;sweepCutoff,VolumeData!$H119&lt;malfCutoff),"",IF(SEDData!J119&lt;regCutoff*100,(int+SED*(SEDData!J119/100))*VolumeData!M119,int+SED*regCutoff*VolumeData!M119))</f>
        <v>115.19511309961472</v>
      </c>
      <c r="K119" s="41">
        <f>IF(OR(ISBLANK(SEDData!K119),SEDData!K119&lt;pulpCutoff*100,VolumeData!$G119&lt;sweepCutoff,VolumeData!$H119&lt;malfCutoff),"",IF(SEDData!K119&lt;regCutoff*100,(int+SED*(SEDData!K119/100))*VolumeData!N119,int+SED*regCutoff*VolumeData!N119))</f>
        <v>91.246845788212383</v>
      </c>
      <c r="L119" s="41">
        <f>IF(OR(ISBLANK(SEDData!L119),SEDData!L119&lt;pulpCutoff*100,VolumeData!$G119&lt;sweepCutoff,VolumeData!$H119&lt;malfCutoff),"",IF(SEDData!L119&lt;regCutoff*100,(int+SED*(SEDData!L119/100))*VolumeData!O119,int+SED*regCutoff*VolumeData!O119))</f>
        <v>70.329854610476644</v>
      </c>
      <c r="M119" s="41">
        <f>IF(OR(ISBLANK(SEDData!M119),SEDData!M119&lt;pulpCutoff*100,VolumeData!$G119&lt;sweepCutoff,VolumeData!$H119&lt;malfCutoff),"",IF(SEDData!M119&lt;regCutoff*100,(int+SED*(SEDData!M119/100))*VolumeData!P119,int+SED*regCutoff*VolumeData!P119))</f>
        <v>51.101339819207979</v>
      </c>
      <c r="N119" s="41">
        <f>IF(OR(ISBLANK(SEDData!N119),SEDData!N119&lt;pulpCutoff*100,VolumeData!$G119&lt;sweepCutoff,VolumeData!$H119&lt;malfCutoff),"",IF(SEDData!N119&lt;regCutoff*100,(int+SED*(SEDData!N119/100))*VolumeData!Q119,int+SED*regCutoff*VolumeData!Q119))</f>
        <v>33.561697817365349</v>
      </c>
      <c r="O119" s="41">
        <f>IF(OR(ISBLANK(SEDData!O119),SEDData!O119&lt;pulpCutoff*100,VolumeData!$G119&lt;sweepCutoff,VolumeData!$H119&lt;malfCutoff),"",IF(SEDData!O119&lt;regCutoff*100,(int+SED*(SEDData!O119/100))*VolumeData!R119,int+SED*regCutoff*VolumeData!R119))</f>
        <v>18.644562730712487</v>
      </c>
      <c r="P119" s="41" t="str">
        <f>IF(OR(ISBLANK(SEDData!P119),SEDData!P119&lt;pulpCutoff*100,VolumeData!$G119&lt;sweepCutoff,VolumeData!$H119&lt;malfCutoff),"",IF(SEDData!P119&lt;regCutoff*100,(int+SED*(SEDData!P119/100))*VolumeData!S119,int+SED*regCutoff*VolumeData!S119))</f>
        <v/>
      </c>
      <c r="Q119" s="41" t="str">
        <f>IF(OR(ISBLANK(SEDData!Q119),SEDData!Q119&lt;pulpCutoff*100,VolumeData!$G119&lt;sweepCutoff,VolumeData!$H119&lt;malfCutoff),"",IF(SEDData!Q119&lt;regCutoff*100,(int+SED*(SEDData!Q119/100))*VolumeData!T119,int+SED*regCutoff*VolumeData!T119))</f>
        <v/>
      </c>
      <c r="R119" s="41" t="str">
        <f>IF(OR(ISBLANK(SEDData!R119),SEDData!R119&lt;pulpCutoff*100,VolumeData!$G119&lt;sweepCutoff,VolumeData!$H119&lt;malfCutoff),"",IF(SEDData!R119&lt;regCutoff*100,(int+SED*(SEDData!R119/100))*VolumeData!U119,int+SED*regCutoff*VolumeData!U119))</f>
        <v/>
      </c>
      <c r="S119" s="41" t="str">
        <f>IF(OR(ISBLANK(SEDData!S119),SEDData!S119&lt;pulpCutoff*100,VolumeData!$G119&lt;sweepCutoff,VolumeData!$H119&lt;malfCutoff),"",IF(SEDData!S119&lt;regCutoff*100,(int+SED*(SEDData!S119/100))*VolumeData!V119,int+SED*regCutoff*VolumeData!V119))</f>
        <v/>
      </c>
      <c r="T119" s="34">
        <f t="shared" si="7"/>
        <v>818.95869948010511</v>
      </c>
    </row>
    <row r="120" spans="1:20">
      <c r="A120" s="1">
        <v>46</v>
      </c>
      <c r="B120" s="1">
        <v>49</v>
      </c>
      <c r="C120" s="1">
        <v>44</v>
      </c>
      <c r="D120" s="4">
        <f t="shared" si="4"/>
        <v>47.867600000000003</v>
      </c>
      <c r="E120" s="3">
        <f t="shared" si="6"/>
        <v>37.677076768481939</v>
      </c>
      <c r="F120" s="43">
        <f t="shared" si="5"/>
        <v>2.5760798781036245</v>
      </c>
      <c r="G120" s="41">
        <f>IF(OR(ISBLANK(SEDData!G120),SEDData!G120&lt;pulpCutoff*100,VolumeData!$G120&lt;sweepCutoff,VolumeData!$H120&lt;malfCutoff),"",IF(SEDData!G120&lt;regCutoff*100,(int+SED*(SEDData!G120/100))*VolumeData!J120,int+SED*regCutoff*VolumeData!J120))</f>
        <v>180.96327809468127</v>
      </c>
      <c r="H120" s="41">
        <f>IF(OR(ISBLANK(SEDData!H120),SEDData!H120&lt;pulpCutoff*100,VolumeData!$G120&lt;sweepCutoff,VolumeData!$H120&lt;malfCutoff),"",IF(SEDData!H120&lt;regCutoff*100,(int+SED*(SEDData!H120/100))*VolumeData!K120,int+SED*regCutoff*VolumeData!K120))</f>
        <v>143.04518685833227</v>
      </c>
      <c r="I120" s="41">
        <f>IF(OR(ISBLANK(SEDData!I120),SEDData!I120&lt;pulpCutoff*100,VolumeData!$G120&lt;sweepCutoff,VolumeData!$H120&lt;malfCutoff),"",IF(SEDData!I120&lt;regCutoff*100,(int+SED*(SEDData!I120/100))*VolumeData!L120,int+SED*regCutoff*VolumeData!L120))</f>
        <v>114.87082066150205</v>
      </c>
      <c r="J120" s="41">
        <f>IF(OR(ISBLANK(SEDData!J120),SEDData!J120&lt;pulpCutoff*100,VolumeData!$G120&lt;sweepCutoff,VolumeData!$H120&lt;malfCutoff),"",IF(SEDData!J120&lt;regCutoff*100,(int+SED*(SEDData!J120/100))*VolumeData!M120,int+SED*regCutoff*VolumeData!M120))</f>
        <v>115.19511309961472</v>
      </c>
      <c r="K120" s="41">
        <f>IF(OR(ISBLANK(SEDData!K120),SEDData!K120&lt;pulpCutoff*100,VolumeData!$G120&lt;sweepCutoff,VolumeData!$H120&lt;malfCutoff),"",IF(SEDData!K120&lt;regCutoff*100,(int+SED*(SEDData!K120/100))*VolumeData!N120,int+SED*regCutoff*VolumeData!N120))</f>
        <v>91.246845788212383</v>
      </c>
      <c r="L120" s="41">
        <f>IF(OR(ISBLANK(SEDData!L120),SEDData!L120&lt;pulpCutoff*100,VolumeData!$G120&lt;sweepCutoff,VolumeData!$H120&lt;malfCutoff),"",IF(SEDData!L120&lt;regCutoff*100,(int+SED*(SEDData!L120/100))*VolumeData!O120,int+SED*regCutoff*VolumeData!O120))</f>
        <v>70.329854610476644</v>
      </c>
      <c r="M120" s="41">
        <f>IF(OR(ISBLANK(SEDData!M120),SEDData!M120&lt;pulpCutoff*100,VolumeData!$G120&lt;sweepCutoff,VolumeData!$H120&lt;malfCutoff),"",IF(SEDData!M120&lt;regCutoff*100,(int+SED*(SEDData!M120/100))*VolumeData!P120,int+SED*regCutoff*VolumeData!P120))</f>
        <v>51.101339819207979</v>
      </c>
      <c r="N120" s="41">
        <f>IF(OR(ISBLANK(SEDData!N120),SEDData!N120&lt;pulpCutoff*100,VolumeData!$G120&lt;sweepCutoff,VolumeData!$H120&lt;malfCutoff),"",IF(SEDData!N120&lt;regCutoff*100,(int+SED*(SEDData!N120/100))*VolumeData!Q120,int+SED*regCutoff*VolumeData!Q120))</f>
        <v>33.561697817365349</v>
      </c>
      <c r="O120" s="41">
        <f>IF(OR(ISBLANK(SEDData!O120),SEDData!O120&lt;pulpCutoff*100,VolumeData!$G120&lt;sweepCutoff,VolumeData!$H120&lt;malfCutoff),"",IF(SEDData!O120&lt;regCutoff*100,(int+SED*(SEDData!O120/100))*VolumeData!R120,int+SED*regCutoff*VolumeData!R120))</f>
        <v>18.644562730712487</v>
      </c>
      <c r="P120" s="41" t="str">
        <f>IF(OR(ISBLANK(SEDData!P120),SEDData!P120&lt;pulpCutoff*100,VolumeData!$G120&lt;sweepCutoff,VolumeData!$H120&lt;malfCutoff),"",IF(SEDData!P120&lt;regCutoff*100,(int+SED*(SEDData!P120/100))*VolumeData!S120,int+SED*regCutoff*VolumeData!S120))</f>
        <v/>
      </c>
      <c r="Q120" s="41" t="str">
        <f>IF(OR(ISBLANK(SEDData!Q120),SEDData!Q120&lt;pulpCutoff*100,VolumeData!$G120&lt;sweepCutoff,VolumeData!$H120&lt;malfCutoff),"",IF(SEDData!Q120&lt;regCutoff*100,(int+SED*(SEDData!Q120/100))*VolumeData!T120,int+SED*regCutoff*VolumeData!T120))</f>
        <v/>
      </c>
      <c r="R120" s="41" t="str">
        <f>IF(OR(ISBLANK(SEDData!R120),SEDData!R120&lt;pulpCutoff*100,VolumeData!$G120&lt;sweepCutoff,VolumeData!$H120&lt;malfCutoff),"",IF(SEDData!R120&lt;regCutoff*100,(int+SED*(SEDData!R120/100))*VolumeData!U120,int+SED*regCutoff*VolumeData!U120))</f>
        <v/>
      </c>
      <c r="S120" s="41" t="str">
        <f>IF(OR(ISBLANK(SEDData!S120),SEDData!S120&lt;pulpCutoff*100,VolumeData!$G120&lt;sweepCutoff,VolumeData!$H120&lt;malfCutoff),"",IF(SEDData!S120&lt;regCutoff*100,(int+SED*(SEDData!S120/100))*VolumeData!V120,int+SED*regCutoff*VolumeData!V120))</f>
        <v/>
      </c>
      <c r="T120" s="34">
        <f t="shared" si="7"/>
        <v>818.95869948010511</v>
      </c>
    </row>
    <row r="121" spans="1:20">
      <c r="A121" s="1">
        <v>9</v>
      </c>
      <c r="B121" s="1">
        <v>116</v>
      </c>
      <c r="C121" s="1">
        <v>44</v>
      </c>
      <c r="D121" s="4">
        <f t="shared" si="4"/>
        <v>47.867600000000003</v>
      </c>
      <c r="E121" s="3">
        <f t="shared" si="6"/>
        <v>37.677076768481939</v>
      </c>
      <c r="F121" s="43">
        <f t="shared" si="5"/>
        <v>2.5760798781036245</v>
      </c>
      <c r="G121" s="41">
        <f>IF(OR(ISBLANK(SEDData!G121),SEDData!G121&lt;pulpCutoff*100,VolumeData!$G121&lt;sweepCutoff,VolumeData!$H121&lt;malfCutoff),"",IF(SEDData!G121&lt;regCutoff*100,(int+SED*(SEDData!G121/100))*VolumeData!J121,int+SED*regCutoff*VolumeData!J121))</f>
        <v>180.96327809468127</v>
      </c>
      <c r="H121" s="41">
        <f>IF(OR(ISBLANK(SEDData!H121),SEDData!H121&lt;pulpCutoff*100,VolumeData!$G121&lt;sweepCutoff,VolumeData!$H121&lt;malfCutoff),"",IF(SEDData!H121&lt;regCutoff*100,(int+SED*(SEDData!H121/100))*VolumeData!K121,int+SED*regCutoff*VolumeData!K121))</f>
        <v>143.04518685833227</v>
      </c>
      <c r="I121" s="41">
        <f>IF(OR(ISBLANK(SEDData!I121),SEDData!I121&lt;pulpCutoff*100,VolumeData!$G121&lt;sweepCutoff,VolumeData!$H121&lt;malfCutoff),"",IF(SEDData!I121&lt;regCutoff*100,(int+SED*(SEDData!I121/100))*VolumeData!L121,int+SED*regCutoff*VolumeData!L121))</f>
        <v>114.87082066150205</v>
      </c>
      <c r="J121" s="41">
        <f>IF(OR(ISBLANK(SEDData!J121),SEDData!J121&lt;pulpCutoff*100,VolumeData!$G121&lt;sweepCutoff,VolumeData!$H121&lt;malfCutoff),"",IF(SEDData!J121&lt;regCutoff*100,(int+SED*(SEDData!J121/100))*VolumeData!M121,int+SED*regCutoff*VolumeData!M121))</f>
        <v>115.19511309961472</v>
      </c>
      <c r="K121" s="41">
        <f>IF(OR(ISBLANK(SEDData!K121),SEDData!K121&lt;pulpCutoff*100,VolumeData!$G121&lt;sweepCutoff,VolumeData!$H121&lt;malfCutoff),"",IF(SEDData!K121&lt;regCutoff*100,(int+SED*(SEDData!K121/100))*VolumeData!N121,int+SED*regCutoff*VolumeData!N121))</f>
        <v>91.246845788212383</v>
      </c>
      <c r="L121" s="41">
        <f>IF(OR(ISBLANK(SEDData!L121),SEDData!L121&lt;pulpCutoff*100,VolumeData!$G121&lt;sweepCutoff,VolumeData!$H121&lt;malfCutoff),"",IF(SEDData!L121&lt;regCutoff*100,(int+SED*(SEDData!L121/100))*VolumeData!O121,int+SED*regCutoff*VolumeData!O121))</f>
        <v>70.329854610476644</v>
      </c>
      <c r="M121" s="41">
        <f>IF(OR(ISBLANK(SEDData!M121),SEDData!M121&lt;pulpCutoff*100,VolumeData!$G121&lt;sweepCutoff,VolumeData!$H121&lt;malfCutoff),"",IF(SEDData!M121&lt;regCutoff*100,(int+SED*(SEDData!M121/100))*VolumeData!P121,int+SED*regCutoff*VolumeData!P121))</f>
        <v>51.101339819207979</v>
      </c>
      <c r="N121" s="41">
        <f>IF(OR(ISBLANK(SEDData!N121),SEDData!N121&lt;pulpCutoff*100,VolumeData!$G121&lt;sweepCutoff,VolumeData!$H121&lt;malfCutoff),"",IF(SEDData!N121&lt;regCutoff*100,(int+SED*(SEDData!N121/100))*VolumeData!Q121,int+SED*regCutoff*VolumeData!Q121))</f>
        <v>33.561697817365349</v>
      </c>
      <c r="O121" s="41">
        <f>IF(OR(ISBLANK(SEDData!O121),SEDData!O121&lt;pulpCutoff*100,VolumeData!$G121&lt;sweepCutoff,VolumeData!$H121&lt;malfCutoff),"",IF(SEDData!O121&lt;regCutoff*100,(int+SED*(SEDData!O121/100))*VolumeData!R121,int+SED*regCutoff*VolumeData!R121))</f>
        <v>18.644562730712487</v>
      </c>
      <c r="P121" s="41" t="str">
        <f>IF(OR(ISBLANK(SEDData!P121),SEDData!P121&lt;pulpCutoff*100,VolumeData!$G121&lt;sweepCutoff,VolumeData!$H121&lt;malfCutoff),"",IF(SEDData!P121&lt;regCutoff*100,(int+SED*(SEDData!P121/100))*VolumeData!S121,int+SED*regCutoff*VolumeData!S121))</f>
        <v/>
      </c>
      <c r="Q121" s="41" t="str">
        <f>IF(OR(ISBLANK(SEDData!Q121),SEDData!Q121&lt;pulpCutoff*100,VolumeData!$G121&lt;sweepCutoff,VolumeData!$H121&lt;malfCutoff),"",IF(SEDData!Q121&lt;regCutoff*100,(int+SED*(SEDData!Q121/100))*VolumeData!T121,int+SED*regCutoff*VolumeData!T121))</f>
        <v/>
      </c>
      <c r="R121" s="41" t="str">
        <f>IF(OR(ISBLANK(SEDData!R121),SEDData!R121&lt;pulpCutoff*100,VolumeData!$G121&lt;sweepCutoff,VolumeData!$H121&lt;malfCutoff),"",IF(SEDData!R121&lt;regCutoff*100,(int+SED*(SEDData!R121/100))*VolumeData!U121,int+SED*regCutoff*VolumeData!U121))</f>
        <v/>
      </c>
      <c r="S121" s="41" t="str">
        <f>IF(OR(ISBLANK(SEDData!S121),SEDData!S121&lt;pulpCutoff*100,VolumeData!$G121&lt;sweepCutoff,VolumeData!$H121&lt;malfCutoff),"",IF(SEDData!S121&lt;regCutoff*100,(int+SED*(SEDData!S121/100))*VolumeData!V121,int+SED*regCutoff*VolumeData!V121))</f>
        <v/>
      </c>
      <c r="T121" s="34">
        <f t="shared" si="7"/>
        <v>818.95869948010511</v>
      </c>
    </row>
    <row r="122" spans="1:20">
      <c r="A122" s="1">
        <v>72</v>
      </c>
      <c r="B122" s="1">
        <v>72</v>
      </c>
      <c r="C122" s="1">
        <v>43.9</v>
      </c>
      <c r="D122" s="4">
        <f t="shared" si="4"/>
        <v>47.758810000000004</v>
      </c>
      <c r="E122" s="3">
        <f t="shared" si="6"/>
        <v>37.63994592197372</v>
      </c>
      <c r="F122" s="43">
        <f t="shared" si="5"/>
        <v>2.5618565241983142</v>
      </c>
      <c r="G122" s="41">
        <f>IF(OR(ISBLANK(SEDData!G122),SEDData!G122&lt;pulpCutoff*100,VolumeData!$G122&lt;sweepCutoff,VolumeData!$H122&lt;malfCutoff),"",IF(SEDData!G122&lt;regCutoff*100,(int+SED*(SEDData!G122/100))*VolumeData!J122,int+SED*regCutoff*VolumeData!J122))</f>
        <v>179.89212963635745</v>
      </c>
      <c r="H122" s="41">
        <f>IF(OR(ISBLANK(SEDData!H122),SEDData!H122&lt;pulpCutoff*100,VolumeData!$G122&lt;sweepCutoff,VolumeData!$H122&lt;malfCutoff),"",IF(SEDData!H122&lt;regCutoff*100,(int+SED*(SEDData!H122/100))*VolumeData!K122,int+SED*regCutoff*VolumeData!K122))</f>
        <v>142.12110763010949</v>
      </c>
      <c r="I122" s="41">
        <f>IF(OR(ISBLANK(SEDData!I122),SEDData!I122&lt;pulpCutoff*100,VolumeData!$G122&lt;sweepCutoff,VolumeData!$H122&lt;malfCutoff),"",IF(SEDData!I122&lt;regCutoff*100,(int+SED*(SEDData!I122/100))*VolumeData!L122,int+SED*regCutoff*VolumeData!L122))</f>
        <v>114.06185261971041</v>
      </c>
      <c r="J122" s="41">
        <f>IF(OR(ISBLANK(SEDData!J122),SEDData!J122&lt;pulpCutoff*100,VolumeData!$G122&lt;sweepCutoff,VolumeData!$H122&lt;malfCutoff),"",IF(SEDData!J122&lt;regCutoff*100,(int+SED*(SEDData!J122/100))*VolumeData!M122,int+SED*regCutoff*VolumeData!M122))</f>
        <v>114.28037432566835</v>
      </c>
      <c r="K122" s="41">
        <f>IF(OR(ISBLANK(SEDData!K122),SEDData!K122&lt;pulpCutoff*100,VolumeData!$G122&lt;sweepCutoff,VolumeData!$H122&lt;malfCutoff),"",IF(SEDData!K122&lt;regCutoff*100,(int+SED*(SEDData!K122/100))*VolumeData!N122,int+SED*regCutoff*VolumeData!N122))</f>
        <v>90.493557884666785</v>
      </c>
      <c r="L122" s="41">
        <f>IF(OR(ISBLANK(SEDData!L122),SEDData!L122&lt;pulpCutoff*100,VolumeData!$G122&lt;sweepCutoff,VolumeData!$H122&lt;malfCutoff),"",IF(SEDData!L122&lt;regCutoff*100,(int+SED*(SEDData!L122/100))*VolumeData!O122,int+SED*regCutoff*VolumeData!O122))</f>
        <v>69.714326326335538</v>
      </c>
      <c r="M122" s="41">
        <f>IF(OR(ISBLANK(SEDData!M122),SEDData!M122&lt;pulpCutoff*100,VolumeData!$G122&lt;sweepCutoff,VolumeData!$H122&lt;malfCutoff),"",IF(SEDData!M122&lt;regCutoff*100,(int+SED*(SEDData!M122/100))*VolumeData!P122,int+SED*regCutoff*VolumeData!P122))</f>
        <v>50.612677249695928</v>
      </c>
      <c r="N122" s="41">
        <f>IF(OR(ISBLANK(SEDData!N122),SEDData!N122&lt;pulpCutoff*100,VolumeData!$G122&lt;sweepCutoff,VolumeData!$H122&lt;malfCutoff),"",IF(SEDData!N122&lt;regCutoff*100,(int+SED*(SEDData!N122/100))*VolumeData!Q122,int+SED*regCutoff*VolumeData!Q122))</f>
        <v>33.19557457128488</v>
      </c>
      <c r="O122" s="41" t="str">
        <f>IF(OR(ISBLANK(SEDData!O122),SEDData!O122&lt;pulpCutoff*100,VolumeData!$G122&lt;sweepCutoff,VolumeData!$H122&lt;malfCutoff),"",IF(SEDData!O122&lt;regCutoff*100,(int+SED*(SEDData!O122/100))*VolumeData!R122,int+SED*regCutoff*VolumeData!R122))</f>
        <v/>
      </c>
      <c r="P122" s="41" t="str">
        <f>IF(OR(ISBLANK(SEDData!P122),SEDData!P122&lt;pulpCutoff*100,VolumeData!$G122&lt;sweepCutoff,VolumeData!$H122&lt;malfCutoff),"",IF(SEDData!P122&lt;regCutoff*100,(int+SED*(SEDData!P122/100))*VolumeData!S122,int+SED*regCutoff*VolumeData!S122))</f>
        <v/>
      </c>
      <c r="Q122" s="41" t="str">
        <f>IF(OR(ISBLANK(SEDData!Q122),SEDData!Q122&lt;pulpCutoff*100,VolumeData!$G122&lt;sweepCutoff,VolumeData!$H122&lt;malfCutoff),"",IF(SEDData!Q122&lt;regCutoff*100,(int+SED*(SEDData!Q122/100))*VolumeData!T122,int+SED*regCutoff*VolumeData!T122))</f>
        <v/>
      </c>
      <c r="R122" s="41" t="str">
        <f>IF(OR(ISBLANK(SEDData!R122),SEDData!R122&lt;pulpCutoff*100,VolumeData!$G122&lt;sweepCutoff,VolumeData!$H122&lt;malfCutoff),"",IF(SEDData!R122&lt;regCutoff*100,(int+SED*(SEDData!R122/100))*VolumeData!U122,int+SED*regCutoff*VolumeData!U122))</f>
        <v/>
      </c>
      <c r="S122" s="41" t="str">
        <f>IF(OR(ISBLANK(SEDData!S122),SEDData!S122&lt;pulpCutoff*100,VolumeData!$G122&lt;sweepCutoff,VolumeData!$H122&lt;malfCutoff),"",IF(SEDData!S122&lt;regCutoff*100,(int+SED*(SEDData!S122/100))*VolumeData!V122,int+SED*regCutoff*VolumeData!V122))</f>
        <v/>
      </c>
      <c r="T122" s="34">
        <f t="shared" si="7"/>
        <v>794.37160024382888</v>
      </c>
    </row>
    <row r="123" spans="1:20">
      <c r="A123" s="1">
        <v>10</v>
      </c>
      <c r="B123" s="1">
        <v>85</v>
      </c>
      <c r="C123" s="1">
        <v>43.9</v>
      </c>
      <c r="D123" s="4">
        <f t="shared" si="4"/>
        <v>47.758810000000004</v>
      </c>
      <c r="E123" s="3">
        <f t="shared" si="6"/>
        <v>37.63994592197372</v>
      </c>
      <c r="F123" s="43">
        <f t="shared" si="5"/>
        <v>2.5618565241983142</v>
      </c>
      <c r="G123" s="41">
        <f>IF(OR(ISBLANK(SEDData!G123),SEDData!G123&lt;pulpCutoff*100,VolumeData!$G123&lt;sweepCutoff,VolumeData!$H123&lt;malfCutoff),"",IF(SEDData!G123&lt;regCutoff*100,(int+SED*(SEDData!G123/100))*VolumeData!J123,int+SED*regCutoff*VolumeData!J123))</f>
        <v>179.89212963635745</v>
      </c>
      <c r="H123" s="41">
        <f>IF(OR(ISBLANK(SEDData!H123),SEDData!H123&lt;pulpCutoff*100,VolumeData!$G123&lt;sweepCutoff,VolumeData!$H123&lt;malfCutoff),"",IF(SEDData!H123&lt;regCutoff*100,(int+SED*(SEDData!H123/100))*VolumeData!K123,int+SED*regCutoff*VolumeData!K123))</f>
        <v>142.12110763010949</v>
      </c>
      <c r="I123" s="41">
        <f>IF(OR(ISBLANK(SEDData!I123),SEDData!I123&lt;pulpCutoff*100,VolumeData!$G123&lt;sweepCutoff,VolumeData!$H123&lt;malfCutoff),"",IF(SEDData!I123&lt;regCutoff*100,(int+SED*(SEDData!I123/100))*VolumeData!L123,int+SED*regCutoff*VolumeData!L123))</f>
        <v>114.06185261971041</v>
      </c>
      <c r="J123" s="41">
        <f>IF(OR(ISBLANK(SEDData!J123),SEDData!J123&lt;pulpCutoff*100,VolumeData!$G123&lt;sweepCutoff,VolumeData!$H123&lt;malfCutoff),"",IF(SEDData!J123&lt;regCutoff*100,(int+SED*(SEDData!J123/100))*VolumeData!M123,int+SED*regCutoff*VolumeData!M123))</f>
        <v>114.28037432566835</v>
      </c>
      <c r="K123" s="41">
        <f>IF(OR(ISBLANK(SEDData!K123),SEDData!K123&lt;pulpCutoff*100,VolumeData!$G123&lt;sweepCutoff,VolumeData!$H123&lt;malfCutoff),"",IF(SEDData!K123&lt;regCutoff*100,(int+SED*(SEDData!K123/100))*VolumeData!N123,int+SED*regCutoff*VolumeData!N123))</f>
        <v>90.493557884666785</v>
      </c>
      <c r="L123" s="41">
        <f>IF(OR(ISBLANK(SEDData!L123),SEDData!L123&lt;pulpCutoff*100,VolumeData!$G123&lt;sweepCutoff,VolumeData!$H123&lt;malfCutoff),"",IF(SEDData!L123&lt;regCutoff*100,(int+SED*(SEDData!L123/100))*VolumeData!O123,int+SED*regCutoff*VolumeData!O123))</f>
        <v>69.714326326335538</v>
      </c>
      <c r="M123" s="41">
        <f>IF(OR(ISBLANK(SEDData!M123),SEDData!M123&lt;pulpCutoff*100,VolumeData!$G123&lt;sweepCutoff,VolumeData!$H123&lt;malfCutoff),"",IF(SEDData!M123&lt;regCutoff*100,(int+SED*(SEDData!M123/100))*VolumeData!P123,int+SED*regCutoff*VolumeData!P123))</f>
        <v>50.612677249695928</v>
      </c>
      <c r="N123" s="41">
        <f>IF(OR(ISBLANK(SEDData!N123),SEDData!N123&lt;pulpCutoff*100,VolumeData!$G123&lt;sweepCutoff,VolumeData!$H123&lt;malfCutoff),"",IF(SEDData!N123&lt;regCutoff*100,(int+SED*(SEDData!N123/100))*VolumeData!Q123,int+SED*regCutoff*VolumeData!Q123))</f>
        <v>33.19557457128488</v>
      </c>
      <c r="O123" s="41" t="str">
        <f>IF(OR(ISBLANK(SEDData!O123),SEDData!O123&lt;pulpCutoff*100,VolumeData!$G123&lt;sweepCutoff,VolumeData!$H123&lt;malfCutoff),"",IF(SEDData!O123&lt;regCutoff*100,(int+SED*(SEDData!O123/100))*VolumeData!R123,int+SED*regCutoff*VolumeData!R123))</f>
        <v/>
      </c>
      <c r="P123" s="41" t="str">
        <f>IF(OR(ISBLANK(SEDData!P123),SEDData!P123&lt;pulpCutoff*100,VolumeData!$G123&lt;sweepCutoff,VolumeData!$H123&lt;malfCutoff),"",IF(SEDData!P123&lt;regCutoff*100,(int+SED*(SEDData!P123/100))*VolumeData!S123,int+SED*regCutoff*VolumeData!S123))</f>
        <v/>
      </c>
      <c r="Q123" s="41" t="str">
        <f>IF(OR(ISBLANK(SEDData!Q123),SEDData!Q123&lt;pulpCutoff*100,VolumeData!$G123&lt;sweepCutoff,VolumeData!$H123&lt;malfCutoff),"",IF(SEDData!Q123&lt;regCutoff*100,(int+SED*(SEDData!Q123/100))*VolumeData!T123,int+SED*regCutoff*VolumeData!T123))</f>
        <v/>
      </c>
      <c r="R123" s="41" t="str">
        <f>IF(OR(ISBLANK(SEDData!R123),SEDData!R123&lt;pulpCutoff*100,VolumeData!$G123&lt;sweepCutoff,VolumeData!$H123&lt;malfCutoff),"",IF(SEDData!R123&lt;regCutoff*100,(int+SED*(SEDData!R123/100))*VolumeData!U123,int+SED*regCutoff*VolumeData!U123))</f>
        <v/>
      </c>
      <c r="S123" s="41" t="str">
        <f>IF(OR(ISBLANK(SEDData!S123),SEDData!S123&lt;pulpCutoff*100,VolumeData!$G123&lt;sweepCutoff,VolumeData!$H123&lt;malfCutoff),"",IF(SEDData!S123&lt;regCutoff*100,(int+SED*(SEDData!S123/100))*VolumeData!V123,int+SED*regCutoff*VolumeData!V123))</f>
        <v/>
      </c>
      <c r="T123" s="34">
        <f t="shared" si="7"/>
        <v>794.37160024382888</v>
      </c>
    </row>
    <row r="124" spans="1:20">
      <c r="A124" s="1">
        <v>63</v>
      </c>
      <c r="B124" s="1">
        <v>91</v>
      </c>
      <c r="C124" s="1">
        <v>43.9</v>
      </c>
      <c r="D124" s="4">
        <f t="shared" si="4"/>
        <v>47.758810000000004</v>
      </c>
      <c r="E124" s="3">
        <f t="shared" si="6"/>
        <v>37.63994592197372</v>
      </c>
      <c r="F124" s="43">
        <f t="shared" si="5"/>
        <v>2.5618565241983142</v>
      </c>
      <c r="G124" s="41">
        <f>IF(OR(ISBLANK(SEDData!G124),SEDData!G124&lt;pulpCutoff*100,VolumeData!$G124&lt;sweepCutoff,VolumeData!$H124&lt;malfCutoff),"",IF(SEDData!G124&lt;regCutoff*100,(int+SED*(SEDData!G124/100))*VolumeData!J124,int+SED*regCutoff*VolumeData!J124))</f>
        <v>179.89212963635745</v>
      </c>
      <c r="H124" s="41">
        <f>IF(OR(ISBLANK(SEDData!H124),SEDData!H124&lt;pulpCutoff*100,VolumeData!$G124&lt;sweepCutoff,VolumeData!$H124&lt;malfCutoff),"",IF(SEDData!H124&lt;regCutoff*100,(int+SED*(SEDData!H124/100))*VolumeData!K124,int+SED*regCutoff*VolumeData!K124))</f>
        <v>142.12110763010949</v>
      </c>
      <c r="I124" s="41">
        <f>IF(OR(ISBLANK(SEDData!I124),SEDData!I124&lt;pulpCutoff*100,VolumeData!$G124&lt;sweepCutoff,VolumeData!$H124&lt;malfCutoff),"",IF(SEDData!I124&lt;regCutoff*100,(int+SED*(SEDData!I124/100))*VolumeData!L124,int+SED*regCutoff*VolumeData!L124))</f>
        <v>114.06185261971041</v>
      </c>
      <c r="J124" s="41">
        <f>IF(OR(ISBLANK(SEDData!J124),SEDData!J124&lt;pulpCutoff*100,VolumeData!$G124&lt;sweepCutoff,VolumeData!$H124&lt;malfCutoff),"",IF(SEDData!J124&lt;regCutoff*100,(int+SED*(SEDData!J124/100))*VolumeData!M124,int+SED*regCutoff*VolumeData!M124))</f>
        <v>114.28037432566835</v>
      </c>
      <c r="K124" s="41">
        <f>IF(OR(ISBLANK(SEDData!K124),SEDData!K124&lt;pulpCutoff*100,VolumeData!$G124&lt;sweepCutoff,VolumeData!$H124&lt;malfCutoff),"",IF(SEDData!K124&lt;regCutoff*100,(int+SED*(SEDData!K124/100))*VolumeData!N124,int+SED*regCutoff*VolumeData!N124))</f>
        <v>90.493557884666785</v>
      </c>
      <c r="L124" s="41">
        <f>IF(OR(ISBLANK(SEDData!L124),SEDData!L124&lt;pulpCutoff*100,VolumeData!$G124&lt;sweepCutoff,VolumeData!$H124&lt;malfCutoff),"",IF(SEDData!L124&lt;regCutoff*100,(int+SED*(SEDData!L124/100))*VolumeData!O124,int+SED*regCutoff*VolumeData!O124))</f>
        <v>69.714326326335538</v>
      </c>
      <c r="M124" s="41">
        <f>IF(OR(ISBLANK(SEDData!M124),SEDData!M124&lt;pulpCutoff*100,VolumeData!$G124&lt;sweepCutoff,VolumeData!$H124&lt;malfCutoff),"",IF(SEDData!M124&lt;regCutoff*100,(int+SED*(SEDData!M124/100))*VolumeData!P124,int+SED*regCutoff*VolumeData!P124))</f>
        <v>50.612677249695928</v>
      </c>
      <c r="N124" s="41">
        <f>IF(OR(ISBLANK(SEDData!N124),SEDData!N124&lt;pulpCutoff*100,VolumeData!$G124&lt;sweepCutoff,VolumeData!$H124&lt;malfCutoff),"",IF(SEDData!N124&lt;regCutoff*100,(int+SED*(SEDData!N124/100))*VolumeData!Q124,int+SED*regCutoff*VolumeData!Q124))</f>
        <v>33.19557457128488</v>
      </c>
      <c r="O124" s="41" t="str">
        <f>IF(OR(ISBLANK(SEDData!O124),SEDData!O124&lt;pulpCutoff*100,VolumeData!$G124&lt;sweepCutoff,VolumeData!$H124&lt;malfCutoff),"",IF(SEDData!O124&lt;regCutoff*100,(int+SED*(SEDData!O124/100))*VolumeData!R124,int+SED*regCutoff*VolumeData!R124))</f>
        <v/>
      </c>
      <c r="P124" s="41" t="str">
        <f>IF(OR(ISBLANK(SEDData!P124),SEDData!P124&lt;pulpCutoff*100,VolumeData!$G124&lt;sweepCutoff,VolumeData!$H124&lt;malfCutoff),"",IF(SEDData!P124&lt;regCutoff*100,(int+SED*(SEDData!P124/100))*VolumeData!S124,int+SED*regCutoff*VolumeData!S124))</f>
        <v/>
      </c>
      <c r="Q124" s="41" t="str">
        <f>IF(OR(ISBLANK(SEDData!Q124),SEDData!Q124&lt;pulpCutoff*100,VolumeData!$G124&lt;sweepCutoff,VolumeData!$H124&lt;malfCutoff),"",IF(SEDData!Q124&lt;regCutoff*100,(int+SED*(SEDData!Q124/100))*VolumeData!T124,int+SED*regCutoff*VolumeData!T124))</f>
        <v/>
      </c>
      <c r="R124" s="41" t="str">
        <f>IF(OR(ISBLANK(SEDData!R124),SEDData!R124&lt;pulpCutoff*100,VolumeData!$G124&lt;sweepCutoff,VolumeData!$H124&lt;malfCutoff),"",IF(SEDData!R124&lt;regCutoff*100,(int+SED*(SEDData!R124/100))*VolumeData!U124,int+SED*regCutoff*VolumeData!U124))</f>
        <v/>
      </c>
      <c r="S124" s="41" t="str">
        <f>IF(OR(ISBLANK(SEDData!S124),SEDData!S124&lt;pulpCutoff*100,VolumeData!$G124&lt;sweepCutoff,VolumeData!$H124&lt;malfCutoff),"",IF(SEDData!S124&lt;regCutoff*100,(int+SED*(SEDData!S124/100))*VolumeData!V124,int+SED*regCutoff*VolumeData!V124))</f>
        <v/>
      </c>
      <c r="T124" s="34">
        <f t="shared" si="7"/>
        <v>794.37160024382888</v>
      </c>
    </row>
    <row r="125" spans="1:20">
      <c r="A125" s="1">
        <v>71</v>
      </c>
      <c r="B125" s="1">
        <v>99</v>
      </c>
      <c r="C125" s="1">
        <v>43.9</v>
      </c>
      <c r="D125" s="4">
        <f t="shared" si="4"/>
        <v>47.758810000000004</v>
      </c>
      <c r="E125" s="3">
        <f t="shared" si="6"/>
        <v>37.63994592197372</v>
      </c>
      <c r="F125" s="43">
        <f t="shared" si="5"/>
        <v>2.5618565241983142</v>
      </c>
      <c r="G125" s="41">
        <f>IF(OR(ISBLANK(SEDData!G125),SEDData!G125&lt;pulpCutoff*100,VolumeData!$G125&lt;sweepCutoff,VolumeData!$H125&lt;malfCutoff),"",IF(SEDData!G125&lt;regCutoff*100,(int+SED*(SEDData!G125/100))*VolumeData!J125,int+SED*regCutoff*VolumeData!J125))</f>
        <v>179.89212963635745</v>
      </c>
      <c r="H125" s="41">
        <f>IF(OR(ISBLANK(SEDData!H125),SEDData!H125&lt;pulpCutoff*100,VolumeData!$G125&lt;sweepCutoff,VolumeData!$H125&lt;malfCutoff),"",IF(SEDData!H125&lt;regCutoff*100,(int+SED*(SEDData!H125/100))*VolumeData!K125,int+SED*regCutoff*VolumeData!K125))</f>
        <v>142.12110763010949</v>
      </c>
      <c r="I125" s="41">
        <f>IF(OR(ISBLANK(SEDData!I125),SEDData!I125&lt;pulpCutoff*100,VolumeData!$G125&lt;sweepCutoff,VolumeData!$H125&lt;malfCutoff),"",IF(SEDData!I125&lt;regCutoff*100,(int+SED*(SEDData!I125/100))*VolumeData!L125,int+SED*regCutoff*VolumeData!L125))</f>
        <v>114.06185261971041</v>
      </c>
      <c r="J125" s="41">
        <f>IF(OR(ISBLANK(SEDData!J125),SEDData!J125&lt;pulpCutoff*100,VolumeData!$G125&lt;sweepCutoff,VolumeData!$H125&lt;malfCutoff),"",IF(SEDData!J125&lt;regCutoff*100,(int+SED*(SEDData!J125/100))*VolumeData!M125,int+SED*regCutoff*VolumeData!M125))</f>
        <v>114.28037432566835</v>
      </c>
      <c r="K125" s="41">
        <f>IF(OR(ISBLANK(SEDData!K125),SEDData!K125&lt;pulpCutoff*100,VolumeData!$G125&lt;sweepCutoff,VolumeData!$H125&lt;malfCutoff),"",IF(SEDData!K125&lt;regCutoff*100,(int+SED*(SEDData!K125/100))*VolumeData!N125,int+SED*regCutoff*VolumeData!N125))</f>
        <v>90.493557884666785</v>
      </c>
      <c r="L125" s="41">
        <f>IF(OR(ISBLANK(SEDData!L125),SEDData!L125&lt;pulpCutoff*100,VolumeData!$G125&lt;sweepCutoff,VolumeData!$H125&lt;malfCutoff),"",IF(SEDData!L125&lt;regCutoff*100,(int+SED*(SEDData!L125/100))*VolumeData!O125,int+SED*regCutoff*VolumeData!O125))</f>
        <v>69.714326326335538</v>
      </c>
      <c r="M125" s="41">
        <f>IF(OR(ISBLANK(SEDData!M125),SEDData!M125&lt;pulpCutoff*100,VolumeData!$G125&lt;sweepCutoff,VolumeData!$H125&lt;malfCutoff),"",IF(SEDData!M125&lt;regCutoff*100,(int+SED*(SEDData!M125/100))*VolumeData!P125,int+SED*regCutoff*VolumeData!P125))</f>
        <v>50.612677249695928</v>
      </c>
      <c r="N125" s="41">
        <f>IF(OR(ISBLANK(SEDData!N125),SEDData!N125&lt;pulpCutoff*100,VolumeData!$G125&lt;sweepCutoff,VolumeData!$H125&lt;malfCutoff),"",IF(SEDData!N125&lt;regCutoff*100,(int+SED*(SEDData!N125/100))*VolumeData!Q125,int+SED*regCutoff*VolumeData!Q125))</f>
        <v>33.19557457128488</v>
      </c>
      <c r="O125" s="41" t="str">
        <f>IF(OR(ISBLANK(SEDData!O125),SEDData!O125&lt;pulpCutoff*100,VolumeData!$G125&lt;sweepCutoff,VolumeData!$H125&lt;malfCutoff),"",IF(SEDData!O125&lt;regCutoff*100,(int+SED*(SEDData!O125/100))*VolumeData!R125,int+SED*regCutoff*VolumeData!R125))</f>
        <v/>
      </c>
      <c r="P125" s="41" t="str">
        <f>IF(OR(ISBLANK(SEDData!P125),SEDData!P125&lt;pulpCutoff*100,VolumeData!$G125&lt;sweepCutoff,VolumeData!$H125&lt;malfCutoff),"",IF(SEDData!P125&lt;regCutoff*100,(int+SED*(SEDData!P125/100))*VolumeData!S125,int+SED*regCutoff*VolumeData!S125))</f>
        <v/>
      </c>
      <c r="Q125" s="41" t="str">
        <f>IF(OR(ISBLANK(SEDData!Q125),SEDData!Q125&lt;pulpCutoff*100,VolumeData!$G125&lt;sweepCutoff,VolumeData!$H125&lt;malfCutoff),"",IF(SEDData!Q125&lt;regCutoff*100,(int+SED*(SEDData!Q125/100))*VolumeData!T125,int+SED*regCutoff*VolumeData!T125))</f>
        <v/>
      </c>
      <c r="R125" s="41" t="str">
        <f>IF(OR(ISBLANK(SEDData!R125),SEDData!R125&lt;pulpCutoff*100,VolumeData!$G125&lt;sweepCutoff,VolumeData!$H125&lt;malfCutoff),"",IF(SEDData!R125&lt;regCutoff*100,(int+SED*(SEDData!R125/100))*VolumeData!U125,int+SED*regCutoff*VolumeData!U125))</f>
        <v/>
      </c>
      <c r="S125" s="41" t="str">
        <f>IF(OR(ISBLANK(SEDData!S125),SEDData!S125&lt;pulpCutoff*100,VolumeData!$G125&lt;sweepCutoff,VolumeData!$H125&lt;malfCutoff),"",IF(SEDData!S125&lt;regCutoff*100,(int+SED*(SEDData!S125/100))*VolumeData!V125,int+SED*regCutoff*VolumeData!V125))</f>
        <v/>
      </c>
      <c r="T125" s="34">
        <f t="shared" si="7"/>
        <v>794.37160024382888</v>
      </c>
    </row>
    <row r="126" spans="1:20">
      <c r="A126" s="1">
        <v>48</v>
      </c>
      <c r="B126" s="1">
        <v>105</v>
      </c>
      <c r="C126" s="1">
        <v>43.8</v>
      </c>
      <c r="D126" s="4">
        <f t="shared" si="4"/>
        <v>47.650019999999998</v>
      </c>
      <c r="E126" s="3">
        <f t="shared" si="6"/>
        <v>37.602730398433231</v>
      </c>
      <c r="F126" s="43">
        <f t="shared" si="5"/>
        <v>2.5476770463205702</v>
      </c>
      <c r="G126" s="41">
        <f>IF(OR(ISBLANK(SEDData!G126),SEDData!G126&lt;pulpCutoff*100,VolumeData!$G126&lt;sweepCutoff,VolumeData!$H126&lt;malfCutoff),"",IF(SEDData!G126&lt;regCutoff*100,(int+SED*(SEDData!G126/100))*VolumeData!J126,int+SED*regCutoff*VolumeData!J126))</f>
        <v>178.82348744526647</v>
      </c>
      <c r="H126" s="41">
        <f>IF(OR(ISBLANK(SEDData!H126),SEDData!H126&lt;pulpCutoff*100,VolumeData!$G126&lt;sweepCutoff,VolumeData!$H126&lt;malfCutoff),"",IF(SEDData!H126&lt;regCutoff*100,(int+SED*(SEDData!H126/100))*VolumeData!K126,int+SED*regCutoff*VolumeData!K126))</f>
        <v>141.19928252626863</v>
      </c>
      <c r="I126" s="41">
        <f>IF(OR(ISBLANK(SEDData!I126),SEDData!I126&lt;pulpCutoff*100,VolumeData!$G126&lt;sweepCutoff,VolumeData!$H126&lt;malfCutoff),"",IF(SEDData!I126&lt;regCutoff*100,(int+SED*(SEDData!I126/100))*VolumeData!L126,int+SED*regCutoff*VolumeData!L126))</f>
        <v>113.25492208461603</v>
      </c>
      <c r="J126" s="41">
        <f>IF(OR(ISBLANK(SEDData!J126),SEDData!J126&lt;pulpCutoff*100,VolumeData!$G126&lt;sweepCutoff,VolumeData!$H126&lt;malfCutoff),"",IF(SEDData!J126&lt;regCutoff*100,(int+SED*(SEDData!J126/100))*VolumeData!M126,int+SED*regCutoff*VolumeData!M126))</f>
        <v>113.37052716960697</v>
      </c>
      <c r="K126" s="41">
        <f>IF(OR(ISBLANK(SEDData!K126),SEDData!K126&lt;pulpCutoff*100,VolumeData!$G126&lt;sweepCutoff,VolumeData!$H126&lt;malfCutoff),"",IF(SEDData!K126&lt;regCutoff*100,(int+SED*(SEDData!K126/100))*VolumeData!N126,int+SED*regCutoff*VolumeData!N126))</f>
        <v>89.744433388908547</v>
      </c>
      <c r="L126" s="41">
        <f>IF(OR(ISBLANK(SEDData!L126),SEDData!L126&lt;pulpCutoff*100,VolumeData!$G126&lt;sweepCutoff,VolumeData!$H126&lt;malfCutoff),"",IF(SEDData!L126&lt;regCutoff*100,(int+SED*(SEDData!L126/100))*VolumeData!O126,int+SED*regCutoff*VolumeData!O126))</f>
        <v>69.102362813661614</v>
      </c>
      <c r="M126" s="41">
        <f>IF(OR(ISBLANK(SEDData!M126),SEDData!M126&lt;pulpCutoff*100,VolumeData!$G126&lt;sweepCutoff,VolumeData!$H126&lt;malfCutoff),"",IF(SEDData!M126&lt;regCutoff*100,(int+SED*(SEDData!M126/100))*VolumeData!P126,int+SED*regCutoff*VolumeData!P126))</f>
        <v>50.127059325456507</v>
      </c>
      <c r="N126" s="41">
        <f>IF(OR(ISBLANK(SEDData!N126),SEDData!N126&lt;pulpCutoff*100,VolumeData!$G126&lt;sweepCutoff,VolumeData!$H126&lt;malfCutoff),"",IF(SEDData!N126&lt;regCutoff*100,(int+SED*(SEDData!N126/100))*VolumeData!Q126,int+SED*regCutoff*VolumeData!Q126))</f>
        <v>32.832013633154432</v>
      </c>
      <c r="O126" s="41" t="str">
        <f>IF(OR(ISBLANK(SEDData!O126),SEDData!O126&lt;pulpCutoff*100,VolumeData!$G126&lt;sweepCutoff,VolumeData!$H126&lt;malfCutoff),"",IF(SEDData!O126&lt;regCutoff*100,(int+SED*(SEDData!O126/100))*VolumeData!R126,int+SED*regCutoff*VolumeData!R126))</f>
        <v/>
      </c>
      <c r="P126" s="41" t="str">
        <f>IF(OR(ISBLANK(SEDData!P126),SEDData!P126&lt;pulpCutoff*100,VolumeData!$G126&lt;sweepCutoff,VolumeData!$H126&lt;malfCutoff),"",IF(SEDData!P126&lt;regCutoff*100,(int+SED*(SEDData!P126/100))*VolumeData!S126,int+SED*regCutoff*VolumeData!S126))</f>
        <v/>
      </c>
      <c r="Q126" s="41" t="str">
        <f>IF(OR(ISBLANK(SEDData!Q126),SEDData!Q126&lt;pulpCutoff*100,VolumeData!$G126&lt;sweepCutoff,VolumeData!$H126&lt;malfCutoff),"",IF(SEDData!Q126&lt;regCutoff*100,(int+SED*(SEDData!Q126/100))*VolumeData!T126,int+SED*regCutoff*VolumeData!T126))</f>
        <v/>
      </c>
      <c r="R126" s="41" t="str">
        <f>IF(OR(ISBLANK(SEDData!R126),SEDData!R126&lt;pulpCutoff*100,VolumeData!$G126&lt;sweepCutoff,VolumeData!$H126&lt;malfCutoff),"",IF(SEDData!R126&lt;regCutoff*100,(int+SED*(SEDData!R126/100))*VolumeData!U126,int+SED*regCutoff*VolumeData!U126))</f>
        <v/>
      </c>
      <c r="S126" s="41" t="str">
        <f>IF(OR(ISBLANK(SEDData!S126),SEDData!S126&lt;pulpCutoff*100,VolumeData!$G126&lt;sweepCutoff,VolumeData!$H126&lt;malfCutoff),"",IF(SEDData!S126&lt;regCutoff*100,(int+SED*(SEDData!S126/100))*VolumeData!V126,int+SED*regCutoff*VolumeData!V126))</f>
        <v/>
      </c>
      <c r="T126" s="34">
        <f t="shared" si="7"/>
        <v>788.45408838693925</v>
      </c>
    </row>
    <row r="127" spans="1:20">
      <c r="A127" s="1">
        <v>48</v>
      </c>
      <c r="B127" s="1">
        <v>44</v>
      </c>
      <c r="C127" s="1">
        <v>43.7</v>
      </c>
      <c r="D127" s="4">
        <f t="shared" si="4"/>
        <v>47.541230000000006</v>
      </c>
      <c r="E127" s="3">
        <f t="shared" si="6"/>
        <v>37.565429810764932</v>
      </c>
      <c r="F127" s="43">
        <f t="shared" si="5"/>
        <v>2.5335414181839826</v>
      </c>
      <c r="G127" s="41">
        <f>IF(OR(ISBLANK(SEDData!G127),SEDData!G127&lt;pulpCutoff*100,VolumeData!$G127&lt;sweepCutoff,VolumeData!$H127&lt;malfCutoff),"",IF(SEDData!G127&lt;regCutoff*100,(int+SED*(SEDData!G127/100))*VolumeData!J127,int+SED*regCutoff*VolumeData!J127))</f>
        <v>177.7573514471415</v>
      </c>
      <c r="H127" s="41">
        <f>IF(OR(ISBLANK(SEDData!H127),SEDData!H127&lt;pulpCutoff*100,VolumeData!$G127&lt;sweepCutoff,VolumeData!$H127&lt;malfCutoff),"",IF(SEDData!H127&lt;regCutoff*100,(int+SED*(SEDData!H127/100))*VolumeData!K127,int+SED*regCutoff*VolumeData!K127))</f>
        <v>140.27971137073192</v>
      </c>
      <c r="I127" s="41">
        <f>IF(OR(ISBLANK(SEDData!I127),SEDData!I127&lt;pulpCutoff*100,VolumeData!$G127&lt;sweepCutoff,VolumeData!$H127&lt;malfCutoff),"",IF(SEDData!I127&lt;regCutoff*100,(int+SED*(SEDData!I127/100))*VolumeData!L127,int+SED*regCutoff*VolumeData!L127))</f>
        <v>112.45002879281168</v>
      </c>
      <c r="J127" s="41">
        <f>IF(OR(ISBLANK(SEDData!J127),SEDData!J127&lt;pulpCutoff*100,VolumeData!$G127&lt;sweepCutoff,VolumeData!$H127&lt;malfCutoff),"",IF(SEDData!J127&lt;regCutoff*100,(int+SED*(SEDData!J127/100))*VolumeData!M127,int+SED*regCutoff*VolumeData!M127))</f>
        <v>112.46555800236165</v>
      </c>
      <c r="K127" s="41">
        <f>IF(OR(ISBLANK(SEDData!K127),SEDData!K127&lt;pulpCutoff*100,VolumeData!$G127&lt;sweepCutoff,VolumeData!$H127&lt;malfCutoff),"",IF(SEDData!K127&lt;regCutoff*100,(int+SED*(SEDData!K127/100))*VolumeData!N127,int+SED*regCutoff*VolumeData!N127))</f>
        <v>88.999460313168925</v>
      </c>
      <c r="L127" s="41">
        <f>IF(OR(ISBLANK(SEDData!L127),SEDData!L127&lt;pulpCutoff*100,VolumeData!$G127&lt;sweepCutoff,VolumeData!$H127&lt;malfCutoff),"",IF(SEDData!L127&lt;regCutoff*100,(int+SED*(SEDData!L127/100))*VolumeData!O127,int+SED*regCutoff*VolumeData!O127))</f>
        <v>68.493953458120387</v>
      </c>
      <c r="M127" s="41">
        <f>IF(OR(ISBLANK(SEDData!M127),SEDData!M127&lt;pulpCutoff*100,VolumeData!$G127&lt;sweepCutoff,VolumeData!$H127&lt;malfCutoff),"",IF(SEDData!M127&lt;regCutoff*100,(int+SED*(SEDData!M127/100))*VolumeData!P127,int+SED*regCutoff*VolumeData!P127))</f>
        <v>49.644476590788379</v>
      </c>
      <c r="N127" s="41">
        <f>IF(OR(ISBLANK(SEDData!N127),SEDData!N127&lt;pulpCutoff*100,VolumeData!$G127&lt;sweepCutoff,VolumeData!$H127&lt;malfCutoff),"",IF(SEDData!N127&lt;regCutoff*100,(int+SED*(SEDData!N127/100))*VolumeData!Q127,int+SED*regCutoff*VolumeData!Q127))</f>
        <v>32.471006501607619</v>
      </c>
      <c r="O127" s="41" t="str">
        <f>IF(OR(ISBLANK(SEDData!O127),SEDData!O127&lt;pulpCutoff*100,VolumeData!$G127&lt;sweepCutoff,VolumeData!$H127&lt;malfCutoff),"",IF(SEDData!O127&lt;regCutoff*100,(int+SED*(SEDData!O127/100))*VolumeData!R127,int+SED*regCutoff*VolumeData!R127))</f>
        <v/>
      </c>
      <c r="P127" s="41" t="str">
        <f>IF(OR(ISBLANK(SEDData!P127),SEDData!P127&lt;pulpCutoff*100,VolumeData!$G127&lt;sweepCutoff,VolumeData!$H127&lt;malfCutoff),"",IF(SEDData!P127&lt;regCutoff*100,(int+SED*(SEDData!P127/100))*VolumeData!S127,int+SED*regCutoff*VolumeData!S127))</f>
        <v/>
      </c>
      <c r="Q127" s="41" t="str">
        <f>IF(OR(ISBLANK(SEDData!Q127),SEDData!Q127&lt;pulpCutoff*100,VolumeData!$G127&lt;sweepCutoff,VolumeData!$H127&lt;malfCutoff),"",IF(SEDData!Q127&lt;regCutoff*100,(int+SED*(SEDData!Q127/100))*VolumeData!T127,int+SED*regCutoff*VolumeData!T127))</f>
        <v/>
      </c>
      <c r="R127" s="41" t="str">
        <f>IF(OR(ISBLANK(SEDData!R127),SEDData!R127&lt;pulpCutoff*100,VolumeData!$G127&lt;sweepCutoff,VolumeData!$H127&lt;malfCutoff),"",IF(SEDData!R127&lt;regCutoff*100,(int+SED*(SEDData!R127/100))*VolumeData!U127,int+SED*regCutoff*VolumeData!U127))</f>
        <v/>
      </c>
      <c r="S127" s="41" t="str">
        <f>IF(OR(ISBLANK(SEDData!S127),SEDData!S127&lt;pulpCutoff*100,VolumeData!$G127&lt;sweepCutoff,VolumeData!$H127&lt;malfCutoff),"",IF(SEDData!S127&lt;regCutoff*100,(int+SED*(SEDData!S127/100))*VolumeData!V127,int+SED*regCutoff*VolumeData!V127))</f>
        <v/>
      </c>
      <c r="T127" s="34">
        <f t="shared" si="7"/>
        <v>782.56154647673202</v>
      </c>
    </row>
    <row r="128" spans="1:20">
      <c r="A128" s="1">
        <v>32</v>
      </c>
      <c r="B128" s="1">
        <v>16</v>
      </c>
      <c r="C128" s="1">
        <v>43.6</v>
      </c>
      <c r="D128" s="4">
        <f t="shared" si="4"/>
        <v>47.432440000000007</v>
      </c>
      <c r="E128" s="3">
        <f t="shared" si="6"/>
        <v>37.528043769212886</v>
      </c>
      <c r="F128" s="43">
        <f t="shared" si="5"/>
        <v>2.519449613442057</v>
      </c>
      <c r="G128" s="41">
        <f>IF(OR(ISBLANK(SEDData!G128),SEDData!G128&lt;pulpCutoff*100,VolumeData!$G128&lt;sweepCutoff,VolumeData!$H128&lt;malfCutoff),"",IF(SEDData!G128&lt;regCutoff*100,(int+SED*(SEDData!G128/100))*VolumeData!J128,int+SED*regCutoff*VolumeData!J128))</f>
        <v>176.69372156747448</v>
      </c>
      <c r="H128" s="41">
        <f>IF(OR(ISBLANK(SEDData!H128),SEDData!H128&lt;pulpCutoff*100,VolumeData!$G128&lt;sweepCutoff,VolumeData!$H128&lt;malfCutoff),"",IF(SEDData!H128&lt;regCutoff*100,(int+SED*(SEDData!H128/100))*VolumeData!K128,int+SED*regCutoff*VolumeData!K128))</f>
        <v>139.36239398687226</v>
      </c>
      <c r="I128" s="41">
        <f>IF(OR(ISBLANK(SEDData!I128),SEDData!I128&lt;pulpCutoff*100,VolumeData!$G128&lt;sweepCutoff,VolumeData!$H128&lt;malfCutoff),"",IF(SEDData!I128&lt;regCutoff*100,(int+SED*(SEDData!I128/100))*VolumeData!L128,int+SED*regCutoff*VolumeData!L128))</f>
        <v>111.64717247997942</v>
      </c>
      <c r="J128" s="41">
        <f>IF(OR(ISBLANK(SEDData!J128),SEDData!J128&lt;pulpCutoff*100,VolumeData!$G128&lt;sweepCutoff,VolumeData!$H128&lt;malfCutoff),"",IF(SEDData!J128&lt;regCutoff*100,(int+SED*(SEDData!J128/100))*VolumeData!M128,int+SED*regCutoff*VolumeData!M128))</f>
        <v>111.56545319791957</v>
      </c>
      <c r="K128" s="41">
        <f>IF(OR(ISBLANK(SEDData!K128),SEDData!K128&lt;pulpCutoff*100,VolumeData!$G128&lt;sweepCutoff,VolumeData!$H128&lt;malfCutoff),"",IF(SEDData!K128&lt;regCutoff*100,(int+SED*(SEDData!K128/100))*VolumeData!N128,int+SED*regCutoff*VolumeData!N128))</f>
        <v>88.258626673125377</v>
      </c>
      <c r="L128" s="41">
        <f>IF(OR(ISBLANK(SEDData!L128),SEDData!L128&lt;pulpCutoff*100,VolumeData!$G128&lt;sweepCutoff,VolumeData!$H128&lt;malfCutoff),"",IF(SEDData!L128&lt;regCutoff*100,(int+SED*(SEDData!L128/100))*VolumeData!O128,int+SED*regCutoff*VolumeData!O128))</f>
        <v>67.889087649160274</v>
      </c>
      <c r="M128" s="41">
        <f>IF(OR(ISBLANK(SEDData!M128),SEDData!M128&lt;pulpCutoff*100,VolumeData!$G128&lt;sweepCutoff,VolumeData!$H128&lt;malfCutoff),"",IF(SEDData!M128&lt;regCutoff*100,(int+SED*(SEDData!M128/100))*VolumeData!P128,int+SED*regCutoff*VolumeData!P128))</f>
        <v>49.164919593947367</v>
      </c>
      <c r="N128" s="41">
        <f>IF(OR(ISBLANK(SEDData!N128),SEDData!N128&lt;pulpCutoff*100,VolumeData!$G128&lt;sweepCutoff,VolumeData!$H128&lt;malfCutoff),"",IF(SEDData!N128&lt;regCutoff*100,(int+SED*(SEDData!N128/100))*VolumeData!Q128,int+SED*regCutoff*VolumeData!Q128))</f>
        <v>32.112544678687357</v>
      </c>
      <c r="O128" s="41" t="str">
        <f>IF(OR(ISBLANK(SEDData!O128),SEDData!O128&lt;pulpCutoff*100,VolumeData!$G128&lt;sweepCutoff,VolumeData!$H128&lt;malfCutoff),"",IF(SEDData!O128&lt;regCutoff*100,(int+SED*(SEDData!O128/100))*VolumeData!R128,int+SED*regCutoff*VolumeData!R128))</f>
        <v/>
      </c>
      <c r="P128" s="41" t="str">
        <f>IF(OR(ISBLANK(SEDData!P128),SEDData!P128&lt;pulpCutoff*100,VolumeData!$G128&lt;sweepCutoff,VolumeData!$H128&lt;malfCutoff),"",IF(SEDData!P128&lt;regCutoff*100,(int+SED*(SEDData!P128/100))*VolumeData!S128,int+SED*regCutoff*VolumeData!S128))</f>
        <v/>
      </c>
      <c r="Q128" s="41" t="str">
        <f>IF(OR(ISBLANK(SEDData!Q128),SEDData!Q128&lt;pulpCutoff*100,VolumeData!$G128&lt;sweepCutoff,VolumeData!$H128&lt;malfCutoff),"",IF(SEDData!Q128&lt;regCutoff*100,(int+SED*(SEDData!Q128/100))*VolumeData!T128,int+SED*regCutoff*VolumeData!T128))</f>
        <v/>
      </c>
      <c r="R128" s="41" t="str">
        <f>IF(OR(ISBLANK(SEDData!R128),SEDData!R128&lt;pulpCutoff*100,VolumeData!$G128&lt;sweepCutoff,VolumeData!$H128&lt;malfCutoff),"",IF(SEDData!R128&lt;regCutoff*100,(int+SED*(SEDData!R128/100))*VolumeData!U128,int+SED*regCutoff*VolumeData!U128))</f>
        <v/>
      </c>
      <c r="S128" s="41" t="str">
        <f>IF(OR(ISBLANK(SEDData!S128),SEDData!S128&lt;pulpCutoff*100,VolumeData!$G128&lt;sweepCutoff,VolumeData!$H128&lt;malfCutoff),"",IF(SEDData!S128&lt;regCutoff*100,(int+SED*(SEDData!S128/100))*VolumeData!V128,int+SED*regCutoff*VolumeData!V128))</f>
        <v/>
      </c>
      <c r="T128" s="34">
        <f t="shared" si="7"/>
        <v>776.69391982716616</v>
      </c>
    </row>
    <row r="129" spans="1:20">
      <c r="A129" s="1">
        <v>62</v>
      </c>
      <c r="B129" s="1">
        <v>80</v>
      </c>
      <c r="C129" s="1">
        <v>43.6</v>
      </c>
      <c r="D129" s="4">
        <f t="shared" si="4"/>
        <v>47.432440000000007</v>
      </c>
      <c r="E129" s="3">
        <f t="shared" si="6"/>
        <v>37.528043769212886</v>
      </c>
      <c r="F129" s="43">
        <f t="shared" si="5"/>
        <v>2.519449613442057</v>
      </c>
      <c r="G129" s="41">
        <f>IF(OR(ISBLANK(SEDData!G129),SEDData!G129&lt;pulpCutoff*100,VolumeData!$G129&lt;sweepCutoff,VolumeData!$H129&lt;malfCutoff),"",IF(SEDData!G129&lt;regCutoff*100,(int+SED*(SEDData!G129/100))*VolumeData!J129,int+SED*regCutoff*VolumeData!J129))</f>
        <v>176.69372156747448</v>
      </c>
      <c r="H129" s="41">
        <f>IF(OR(ISBLANK(SEDData!H129),SEDData!H129&lt;pulpCutoff*100,VolumeData!$G129&lt;sweepCutoff,VolumeData!$H129&lt;malfCutoff),"",IF(SEDData!H129&lt;regCutoff*100,(int+SED*(SEDData!H129/100))*VolumeData!K129,int+SED*regCutoff*VolumeData!K129))</f>
        <v>139.36239398687226</v>
      </c>
      <c r="I129" s="41">
        <f>IF(OR(ISBLANK(SEDData!I129),SEDData!I129&lt;pulpCutoff*100,VolumeData!$G129&lt;sweepCutoff,VolumeData!$H129&lt;malfCutoff),"",IF(SEDData!I129&lt;regCutoff*100,(int+SED*(SEDData!I129/100))*VolumeData!L129,int+SED*regCutoff*VolumeData!L129))</f>
        <v>111.64717247997942</v>
      </c>
      <c r="J129" s="41">
        <f>IF(OR(ISBLANK(SEDData!J129),SEDData!J129&lt;pulpCutoff*100,VolumeData!$G129&lt;sweepCutoff,VolumeData!$H129&lt;malfCutoff),"",IF(SEDData!J129&lt;regCutoff*100,(int+SED*(SEDData!J129/100))*VolumeData!M129,int+SED*regCutoff*VolumeData!M129))</f>
        <v>111.56545319791957</v>
      </c>
      <c r="K129" s="41">
        <f>IF(OR(ISBLANK(SEDData!K129),SEDData!K129&lt;pulpCutoff*100,VolumeData!$G129&lt;sweepCutoff,VolumeData!$H129&lt;malfCutoff),"",IF(SEDData!K129&lt;regCutoff*100,(int+SED*(SEDData!K129/100))*VolumeData!N129,int+SED*regCutoff*VolumeData!N129))</f>
        <v>88.258626673125377</v>
      </c>
      <c r="L129" s="41">
        <f>IF(OR(ISBLANK(SEDData!L129),SEDData!L129&lt;pulpCutoff*100,VolumeData!$G129&lt;sweepCutoff,VolumeData!$H129&lt;malfCutoff),"",IF(SEDData!L129&lt;regCutoff*100,(int+SED*(SEDData!L129/100))*VolumeData!O129,int+SED*regCutoff*VolumeData!O129))</f>
        <v>67.889087649160274</v>
      </c>
      <c r="M129" s="41">
        <f>IF(OR(ISBLANK(SEDData!M129),SEDData!M129&lt;pulpCutoff*100,VolumeData!$G129&lt;sweepCutoff,VolumeData!$H129&lt;malfCutoff),"",IF(SEDData!M129&lt;regCutoff*100,(int+SED*(SEDData!M129/100))*VolumeData!P129,int+SED*regCutoff*VolumeData!P129))</f>
        <v>49.164919593947367</v>
      </c>
      <c r="N129" s="41">
        <f>IF(OR(ISBLANK(SEDData!N129),SEDData!N129&lt;pulpCutoff*100,VolumeData!$G129&lt;sweepCutoff,VolumeData!$H129&lt;malfCutoff),"",IF(SEDData!N129&lt;regCutoff*100,(int+SED*(SEDData!N129/100))*VolumeData!Q129,int+SED*regCutoff*VolumeData!Q129))</f>
        <v>32.112544678687357</v>
      </c>
      <c r="O129" s="41" t="str">
        <f>IF(OR(ISBLANK(SEDData!O129),SEDData!O129&lt;pulpCutoff*100,VolumeData!$G129&lt;sweepCutoff,VolumeData!$H129&lt;malfCutoff),"",IF(SEDData!O129&lt;regCutoff*100,(int+SED*(SEDData!O129/100))*VolumeData!R129,int+SED*regCutoff*VolumeData!R129))</f>
        <v/>
      </c>
      <c r="P129" s="41" t="str">
        <f>IF(OR(ISBLANK(SEDData!P129),SEDData!P129&lt;pulpCutoff*100,VolumeData!$G129&lt;sweepCutoff,VolumeData!$H129&lt;malfCutoff),"",IF(SEDData!P129&lt;regCutoff*100,(int+SED*(SEDData!P129/100))*VolumeData!S129,int+SED*regCutoff*VolumeData!S129))</f>
        <v/>
      </c>
      <c r="Q129" s="41" t="str">
        <f>IF(OR(ISBLANK(SEDData!Q129),SEDData!Q129&lt;pulpCutoff*100,VolumeData!$G129&lt;sweepCutoff,VolumeData!$H129&lt;malfCutoff),"",IF(SEDData!Q129&lt;regCutoff*100,(int+SED*(SEDData!Q129/100))*VolumeData!T129,int+SED*regCutoff*VolumeData!T129))</f>
        <v/>
      </c>
      <c r="R129" s="41" t="str">
        <f>IF(OR(ISBLANK(SEDData!R129),SEDData!R129&lt;pulpCutoff*100,VolumeData!$G129&lt;sweepCutoff,VolumeData!$H129&lt;malfCutoff),"",IF(SEDData!R129&lt;regCutoff*100,(int+SED*(SEDData!R129/100))*VolumeData!U129,int+SED*regCutoff*VolumeData!U129))</f>
        <v/>
      </c>
      <c r="S129" s="41" t="str">
        <f>IF(OR(ISBLANK(SEDData!S129),SEDData!S129&lt;pulpCutoff*100,VolumeData!$G129&lt;sweepCutoff,VolumeData!$H129&lt;malfCutoff),"",IF(SEDData!S129&lt;regCutoff*100,(int+SED*(SEDData!S129/100))*VolumeData!V129,int+SED*regCutoff*VolumeData!V129))</f>
        <v/>
      </c>
      <c r="T129" s="34">
        <f t="shared" si="7"/>
        <v>776.69391982716616</v>
      </c>
    </row>
    <row r="130" spans="1:20">
      <c r="A130" s="1">
        <v>62</v>
      </c>
      <c r="B130" s="1">
        <v>84</v>
      </c>
      <c r="C130" s="1">
        <v>43.6</v>
      </c>
      <c r="D130" s="4">
        <f t="shared" si="4"/>
        <v>47.432440000000007</v>
      </c>
      <c r="E130" s="3">
        <f t="shared" si="6"/>
        <v>37.528043769212886</v>
      </c>
      <c r="F130" s="43">
        <f t="shared" si="5"/>
        <v>2.519449613442057</v>
      </c>
      <c r="G130" s="41">
        <f>IF(OR(ISBLANK(SEDData!G130),SEDData!G130&lt;pulpCutoff*100,VolumeData!$G130&lt;sweepCutoff,VolumeData!$H130&lt;malfCutoff),"",IF(SEDData!G130&lt;regCutoff*100,(int+SED*(SEDData!G130/100))*VolumeData!J130,int+SED*regCutoff*VolumeData!J130))</f>
        <v>176.69372156747448</v>
      </c>
      <c r="H130" s="41">
        <f>IF(OR(ISBLANK(SEDData!H130),SEDData!H130&lt;pulpCutoff*100,VolumeData!$G130&lt;sweepCutoff,VolumeData!$H130&lt;malfCutoff),"",IF(SEDData!H130&lt;regCutoff*100,(int+SED*(SEDData!H130/100))*VolumeData!K130,int+SED*regCutoff*VolumeData!K130))</f>
        <v>139.36239398687226</v>
      </c>
      <c r="I130" s="41">
        <f>IF(OR(ISBLANK(SEDData!I130),SEDData!I130&lt;pulpCutoff*100,VolumeData!$G130&lt;sweepCutoff,VolumeData!$H130&lt;malfCutoff),"",IF(SEDData!I130&lt;regCutoff*100,(int+SED*(SEDData!I130/100))*VolumeData!L130,int+SED*regCutoff*VolumeData!L130))</f>
        <v>111.64717247997942</v>
      </c>
      <c r="J130" s="41">
        <f>IF(OR(ISBLANK(SEDData!J130),SEDData!J130&lt;pulpCutoff*100,VolumeData!$G130&lt;sweepCutoff,VolumeData!$H130&lt;malfCutoff),"",IF(SEDData!J130&lt;regCutoff*100,(int+SED*(SEDData!J130/100))*VolumeData!M130,int+SED*regCutoff*VolumeData!M130))</f>
        <v>111.56545319791957</v>
      </c>
      <c r="K130" s="41">
        <f>IF(OR(ISBLANK(SEDData!K130),SEDData!K130&lt;pulpCutoff*100,VolumeData!$G130&lt;sweepCutoff,VolumeData!$H130&lt;malfCutoff),"",IF(SEDData!K130&lt;regCutoff*100,(int+SED*(SEDData!K130/100))*VolumeData!N130,int+SED*regCutoff*VolumeData!N130))</f>
        <v>88.258626673125377</v>
      </c>
      <c r="L130" s="41">
        <f>IF(OR(ISBLANK(SEDData!L130),SEDData!L130&lt;pulpCutoff*100,VolumeData!$G130&lt;sweepCutoff,VolumeData!$H130&lt;malfCutoff),"",IF(SEDData!L130&lt;regCutoff*100,(int+SED*(SEDData!L130/100))*VolumeData!O130,int+SED*regCutoff*VolumeData!O130))</f>
        <v>67.889087649160274</v>
      </c>
      <c r="M130" s="41">
        <f>IF(OR(ISBLANK(SEDData!M130),SEDData!M130&lt;pulpCutoff*100,VolumeData!$G130&lt;sweepCutoff,VolumeData!$H130&lt;malfCutoff),"",IF(SEDData!M130&lt;regCutoff*100,(int+SED*(SEDData!M130/100))*VolumeData!P130,int+SED*regCutoff*VolumeData!P130))</f>
        <v>49.164919593947367</v>
      </c>
      <c r="N130" s="41">
        <f>IF(OR(ISBLANK(SEDData!N130),SEDData!N130&lt;pulpCutoff*100,VolumeData!$G130&lt;sweepCutoff,VolumeData!$H130&lt;malfCutoff),"",IF(SEDData!N130&lt;regCutoff*100,(int+SED*(SEDData!N130/100))*VolumeData!Q130,int+SED*regCutoff*VolumeData!Q130))</f>
        <v>32.112544678687357</v>
      </c>
      <c r="O130" s="41" t="str">
        <f>IF(OR(ISBLANK(SEDData!O130),SEDData!O130&lt;pulpCutoff*100,VolumeData!$G130&lt;sweepCutoff,VolumeData!$H130&lt;malfCutoff),"",IF(SEDData!O130&lt;regCutoff*100,(int+SED*(SEDData!O130/100))*VolumeData!R130,int+SED*regCutoff*VolumeData!R130))</f>
        <v/>
      </c>
      <c r="P130" s="41" t="str">
        <f>IF(OR(ISBLANK(SEDData!P130),SEDData!P130&lt;pulpCutoff*100,VolumeData!$G130&lt;sweepCutoff,VolumeData!$H130&lt;malfCutoff),"",IF(SEDData!P130&lt;regCutoff*100,(int+SED*(SEDData!P130/100))*VolumeData!S130,int+SED*regCutoff*VolumeData!S130))</f>
        <v/>
      </c>
      <c r="Q130" s="41" t="str">
        <f>IF(OR(ISBLANK(SEDData!Q130),SEDData!Q130&lt;pulpCutoff*100,VolumeData!$G130&lt;sweepCutoff,VolumeData!$H130&lt;malfCutoff),"",IF(SEDData!Q130&lt;regCutoff*100,(int+SED*(SEDData!Q130/100))*VolumeData!T130,int+SED*regCutoff*VolumeData!T130))</f>
        <v/>
      </c>
      <c r="R130" s="41" t="str">
        <f>IF(OR(ISBLANK(SEDData!R130),SEDData!R130&lt;pulpCutoff*100,VolumeData!$G130&lt;sweepCutoff,VolumeData!$H130&lt;malfCutoff),"",IF(SEDData!R130&lt;regCutoff*100,(int+SED*(SEDData!R130/100))*VolumeData!U130,int+SED*regCutoff*VolumeData!U130))</f>
        <v/>
      </c>
      <c r="S130" s="41" t="str">
        <f>IF(OR(ISBLANK(SEDData!S130),SEDData!S130&lt;pulpCutoff*100,VolumeData!$G130&lt;sweepCutoff,VolumeData!$H130&lt;malfCutoff),"",IF(SEDData!S130&lt;regCutoff*100,(int+SED*(SEDData!S130/100))*VolumeData!V130,int+SED*regCutoff*VolumeData!V130))</f>
        <v/>
      </c>
      <c r="T130" s="34">
        <f t="shared" si="7"/>
        <v>776.69391982716616</v>
      </c>
    </row>
    <row r="131" spans="1:20">
      <c r="A131" s="1">
        <v>58</v>
      </c>
      <c r="B131" s="1">
        <v>91</v>
      </c>
      <c r="C131" s="1">
        <v>43.6</v>
      </c>
      <c r="D131" s="4">
        <f t="shared" ref="D131:D194" si="8">C131*(1+growthRate)</f>
        <v>47.432440000000007</v>
      </c>
      <c r="E131" s="3">
        <f t="shared" si="6"/>
        <v>37.528043769212886</v>
      </c>
      <c r="F131" s="43">
        <f t="shared" ref="F131:F194" si="9">Vol_a*D131^2*E131/10000</f>
        <v>2.519449613442057</v>
      </c>
      <c r="G131" s="41">
        <f>IF(OR(ISBLANK(SEDData!G131),SEDData!G131&lt;pulpCutoff*100,VolumeData!$G131&lt;sweepCutoff,VolumeData!$H131&lt;malfCutoff),"",IF(SEDData!G131&lt;regCutoff*100,(int+SED*(SEDData!G131/100))*VolumeData!J131,int+SED*regCutoff*VolumeData!J131))</f>
        <v>176.69372156747448</v>
      </c>
      <c r="H131" s="41">
        <f>IF(OR(ISBLANK(SEDData!H131),SEDData!H131&lt;pulpCutoff*100,VolumeData!$G131&lt;sweepCutoff,VolumeData!$H131&lt;malfCutoff),"",IF(SEDData!H131&lt;regCutoff*100,(int+SED*(SEDData!H131/100))*VolumeData!K131,int+SED*regCutoff*VolumeData!K131))</f>
        <v>139.36239398687226</v>
      </c>
      <c r="I131" s="41">
        <f>IF(OR(ISBLANK(SEDData!I131),SEDData!I131&lt;pulpCutoff*100,VolumeData!$G131&lt;sweepCutoff,VolumeData!$H131&lt;malfCutoff),"",IF(SEDData!I131&lt;regCutoff*100,(int+SED*(SEDData!I131/100))*VolumeData!L131,int+SED*regCutoff*VolumeData!L131))</f>
        <v>111.64717247997942</v>
      </c>
      <c r="J131" s="41">
        <f>IF(OR(ISBLANK(SEDData!J131),SEDData!J131&lt;pulpCutoff*100,VolumeData!$G131&lt;sweepCutoff,VolumeData!$H131&lt;malfCutoff),"",IF(SEDData!J131&lt;regCutoff*100,(int+SED*(SEDData!J131/100))*VolumeData!M131,int+SED*regCutoff*VolumeData!M131))</f>
        <v>111.56545319791957</v>
      </c>
      <c r="K131" s="41">
        <f>IF(OR(ISBLANK(SEDData!K131),SEDData!K131&lt;pulpCutoff*100,VolumeData!$G131&lt;sweepCutoff,VolumeData!$H131&lt;malfCutoff),"",IF(SEDData!K131&lt;regCutoff*100,(int+SED*(SEDData!K131/100))*VolumeData!N131,int+SED*regCutoff*VolumeData!N131))</f>
        <v>88.258626673125377</v>
      </c>
      <c r="L131" s="41">
        <f>IF(OR(ISBLANK(SEDData!L131),SEDData!L131&lt;pulpCutoff*100,VolumeData!$G131&lt;sweepCutoff,VolumeData!$H131&lt;malfCutoff),"",IF(SEDData!L131&lt;regCutoff*100,(int+SED*(SEDData!L131/100))*VolumeData!O131,int+SED*regCutoff*VolumeData!O131))</f>
        <v>67.889087649160274</v>
      </c>
      <c r="M131" s="41">
        <f>IF(OR(ISBLANK(SEDData!M131),SEDData!M131&lt;pulpCutoff*100,VolumeData!$G131&lt;sweepCutoff,VolumeData!$H131&lt;malfCutoff),"",IF(SEDData!M131&lt;regCutoff*100,(int+SED*(SEDData!M131/100))*VolumeData!P131,int+SED*regCutoff*VolumeData!P131))</f>
        <v>49.164919593947367</v>
      </c>
      <c r="N131" s="41">
        <f>IF(OR(ISBLANK(SEDData!N131),SEDData!N131&lt;pulpCutoff*100,VolumeData!$G131&lt;sweepCutoff,VolumeData!$H131&lt;malfCutoff),"",IF(SEDData!N131&lt;regCutoff*100,(int+SED*(SEDData!N131/100))*VolumeData!Q131,int+SED*regCutoff*VolumeData!Q131))</f>
        <v>32.112544678687357</v>
      </c>
      <c r="O131" s="41" t="str">
        <f>IF(OR(ISBLANK(SEDData!O131),SEDData!O131&lt;pulpCutoff*100,VolumeData!$G131&lt;sweepCutoff,VolumeData!$H131&lt;malfCutoff),"",IF(SEDData!O131&lt;regCutoff*100,(int+SED*(SEDData!O131/100))*VolumeData!R131,int+SED*regCutoff*VolumeData!R131))</f>
        <v/>
      </c>
      <c r="P131" s="41" t="str">
        <f>IF(OR(ISBLANK(SEDData!P131),SEDData!P131&lt;pulpCutoff*100,VolumeData!$G131&lt;sweepCutoff,VolumeData!$H131&lt;malfCutoff),"",IF(SEDData!P131&lt;regCutoff*100,(int+SED*(SEDData!P131/100))*VolumeData!S131,int+SED*regCutoff*VolumeData!S131))</f>
        <v/>
      </c>
      <c r="Q131" s="41" t="str">
        <f>IF(OR(ISBLANK(SEDData!Q131),SEDData!Q131&lt;pulpCutoff*100,VolumeData!$G131&lt;sweepCutoff,VolumeData!$H131&lt;malfCutoff),"",IF(SEDData!Q131&lt;regCutoff*100,(int+SED*(SEDData!Q131/100))*VolumeData!T131,int+SED*regCutoff*VolumeData!T131))</f>
        <v/>
      </c>
      <c r="R131" s="41" t="str">
        <f>IF(OR(ISBLANK(SEDData!R131),SEDData!R131&lt;pulpCutoff*100,VolumeData!$G131&lt;sweepCutoff,VolumeData!$H131&lt;malfCutoff),"",IF(SEDData!R131&lt;regCutoff*100,(int+SED*(SEDData!R131/100))*VolumeData!U131,int+SED*regCutoff*VolumeData!U131))</f>
        <v/>
      </c>
      <c r="S131" s="41" t="str">
        <f>IF(OR(ISBLANK(SEDData!S131),SEDData!S131&lt;pulpCutoff*100,VolumeData!$G131&lt;sweepCutoff,VolumeData!$H131&lt;malfCutoff),"",IF(SEDData!S131&lt;regCutoff*100,(int+SED*(SEDData!S131/100))*VolumeData!V131,int+SED*regCutoff*VolumeData!V131))</f>
        <v/>
      </c>
      <c r="T131" s="34">
        <f t="shared" si="7"/>
        <v>776.69391982716616</v>
      </c>
    </row>
    <row r="132" spans="1:20">
      <c r="A132" s="1">
        <v>62</v>
      </c>
      <c r="B132" s="1">
        <v>69</v>
      </c>
      <c r="C132" s="1">
        <v>43.5</v>
      </c>
      <c r="D132" s="4">
        <f t="shared" si="8"/>
        <v>47.323650000000001</v>
      </c>
      <c r="E132" s="3">
        <f t="shared" ref="E132:E195" si="10">(Peterson_a+Peterson_b*LN(C132*10))/10</f>
        <v>37.490571881336237</v>
      </c>
      <c r="F132" s="43">
        <f t="shared" si="9"/>
        <v>2.5054016056879416</v>
      </c>
      <c r="G132" s="41">
        <f>IF(OR(ISBLANK(SEDData!G132),SEDData!G132&lt;pulpCutoff*100,VolumeData!$G132&lt;sweepCutoff,VolumeData!$H132&lt;malfCutoff),"",IF(SEDData!G132&lt;regCutoff*100,(int+SED*(SEDData!G132/100))*VolumeData!J132,int+SED*regCutoff*VolumeData!J132))</f>
        <v>175.63259773151532</v>
      </c>
      <c r="H132" s="41">
        <f>IF(OR(ISBLANK(SEDData!H132),SEDData!H132&lt;pulpCutoff*100,VolumeData!$G132&lt;sweepCutoff,VolumeData!$H132&lt;malfCutoff),"",IF(SEDData!H132&lt;regCutoff*100,(int+SED*(SEDData!H132/100))*VolumeData!K132,int+SED*regCutoff*VolumeData!K132))</f>
        <v>138.44733019750294</v>
      </c>
      <c r="I132" s="41">
        <f>IF(OR(ISBLANK(SEDData!I132),SEDData!I132&lt;pulpCutoff*100,VolumeData!$G132&lt;sweepCutoff,VolumeData!$H132&lt;malfCutoff),"",IF(SEDData!I132&lt;regCutoff*100,(int+SED*(SEDData!I132/100))*VolumeData!L132,int+SED*regCutoff*VolumeData!L132))</f>
        <v>110.84635288089021</v>
      </c>
      <c r="J132" s="41">
        <f>IF(OR(ISBLANK(SEDData!J132),SEDData!J132&lt;pulpCutoff*100,VolumeData!$G132&lt;sweepCutoff,VolumeData!$H132&lt;malfCutoff),"",IF(SEDData!J132&lt;regCutoff*100,(int+SED*(SEDData!J132/100))*VolumeData!M132,int+SED*regCutoff*VolumeData!M132))</f>
        <v>110.67019913333381</v>
      </c>
      <c r="K132" s="41">
        <f>IF(OR(ISBLANK(SEDData!K132),SEDData!K132&lt;pulpCutoff*100,VolumeData!$G132&lt;sweepCutoff,VolumeData!$H132&lt;malfCutoff),"",IF(SEDData!K132&lt;regCutoff*100,(int+SED*(SEDData!K132/100))*VolumeData!N132,int+SED*regCutoff*VolumeData!N132))</f>
        <v>87.521920487915267</v>
      </c>
      <c r="L132" s="41">
        <f>IF(OR(ISBLANK(SEDData!L132),SEDData!L132&lt;pulpCutoff*100,VolumeData!$G132&lt;sweepCutoff,VolumeData!$H132&lt;malfCutoff),"",IF(SEDData!L132&lt;regCutoff*100,(int+SED*(SEDData!L132/100))*VolumeData!O132,int+SED*regCutoff*VolumeData!O132))</f>
        <v>67.287754780026319</v>
      </c>
      <c r="M132" s="41">
        <f>IF(OR(ISBLANK(SEDData!M132),SEDData!M132&lt;pulpCutoff*100,VolumeData!$G132&lt;sweepCutoff,VolumeData!$H132&lt;malfCutoff),"",IF(SEDData!M132&lt;regCutoff*100,(int+SED*(SEDData!M132/100))*VolumeData!P132,int+SED*regCutoff*VolumeData!P132))</f>
        <v>48.688378887162756</v>
      </c>
      <c r="N132" s="41">
        <f>IF(OR(ISBLANK(SEDData!N132),SEDData!N132&lt;pulpCutoff*100,VolumeData!$G132&lt;sweepCutoff,VolumeData!$H132&lt;malfCutoff),"",IF(SEDData!N132&lt;regCutoff*100,(int+SED*(SEDData!N132/100))*VolumeData!Q132,int+SED*regCutoff*VolumeData!Q132))</f>
        <v>31.756619669848636</v>
      </c>
      <c r="O132" s="41" t="str">
        <f>IF(OR(ISBLANK(SEDData!O132),SEDData!O132&lt;pulpCutoff*100,VolumeData!$G132&lt;sweepCutoff,VolumeData!$H132&lt;malfCutoff),"",IF(SEDData!O132&lt;regCutoff*100,(int+SED*(SEDData!O132/100))*VolumeData!R132,int+SED*regCutoff*VolumeData!R132))</f>
        <v/>
      </c>
      <c r="P132" s="41" t="str">
        <f>IF(OR(ISBLANK(SEDData!P132),SEDData!P132&lt;pulpCutoff*100,VolumeData!$G132&lt;sweepCutoff,VolumeData!$H132&lt;malfCutoff),"",IF(SEDData!P132&lt;regCutoff*100,(int+SED*(SEDData!P132/100))*VolumeData!S132,int+SED*regCutoff*VolumeData!S132))</f>
        <v/>
      </c>
      <c r="Q132" s="41" t="str">
        <f>IF(OR(ISBLANK(SEDData!Q132),SEDData!Q132&lt;pulpCutoff*100,VolumeData!$G132&lt;sweepCutoff,VolumeData!$H132&lt;malfCutoff),"",IF(SEDData!Q132&lt;regCutoff*100,(int+SED*(SEDData!Q132/100))*VolumeData!T132,int+SED*regCutoff*VolumeData!T132))</f>
        <v/>
      </c>
      <c r="R132" s="41" t="str">
        <f>IF(OR(ISBLANK(SEDData!R132),SEDData!R132&lt;pulpCutoff*100,VolumeData!$G132&lt;sweepCutoff,VolumeData!$H132&lt;malfCutoff),"",IF(SEDData!R132&lt;regCutoff*100,(int+SED*(SEDData!R132/100))*VolumeData!U132,int+SED*regCutoff*VolumeData!U132))</f>
        <v/>
      </c>
      <c r="S132" s="41" t="str">
        <f>IF(OR(ISBLANK(SEDData!S132),SEDData!S132&lt;pulpCutoff*100,VolumeData!$G132&lt;sweepCutoff,VolumeData!$H132&lt;malfCutoff),"",IF(SEDData!S132&lt;regCutoff*100,(int+SED*(SEDData!S132/100))*VolumeData!V132,int+SED*regCutoff*VolumeData!V132))</f>
        <v/>
      </c>
      <c r="T132" s="34">
        <f t="shared" ref="T132:T195" si="11">SUM(G132:Q132)</f>
        <v>770.85115376819533</v>
      </c>
    </row>
    <row r="133" spans="1:20">
      <c r="A133" s="1">
        <v>82</v>
      </c>
      <c r="B133" s="1">
        <v>90</v>
      </c>
      <c r="C133" s="1">
        <v>43.5</v>
      </c>
      <c r="D133" s="4">
        <f t="shared" si="8"/>
        <v>47.323650000000001</v>
      </c>
      <c r="E133" s="3">
        <f t="shared" si="10"/>
        <v>37.490571881336237</v>
      </c>
      <c r="F133" s="43">
        <f t="shared" si="9"/>
        <v>2.5054016056879416</v>
      </c>
      <c r="G133" s="41">
        <f>IF(OR(ISBLANK(SEDData!G133),SEDData!G133&lt;pulpCutoff*100,VolumeData!$G133&lt;sweepCutoff,VolumeData!$H133&lt;malfCutoff),"",IF(SEDData!G133&lt;regCutoff*100,(int+SED*(SEDData!G133/100))*VolumeData!J133,int+SED*regCutoff*VolumeData!J133))</f>
        <v>175.63259773151532</v>
      </c>
      <c r="H133" s="41">
        <f>IF(OR(ISBLANK(SEDData!H133),SEDData!H133&lt;pulpCutoff*100,VolumeData!$G133&lt;sweepCutoff,VolumeData!$H133&lt;malfCutoff),"",IF(SEDData!H133&lt;regCutoff*100,(int+SED*(SEDData!H133/100))*VolumeData!K133,int+SED*regCutoff*VolumeData!K133))</f>
        <v>138.44733019750294</v>
      </c>
      <c r="I133" s="41">
        <f>IF(OR(ISBLANK(SEDData!I133),SEDData!I133&lt;pulpCutoff*100,VolumeData!$G133&lt;sweepCutoff,VolumeData!$H133&lt;malfCutoff),"",IF(SEDData!I133&lt;regCutoff*100,(int+SED*(SEDData!I133/100))*VolumeData!L133,int+SED*regCutoff*VolumeData!L133))</f>
        <v>110.84635288089021</v>
      </c>
      <c r="J133" s="41">
        <f>IF(OR(ISBLANK(SEDData!J133),SEDData!J133&lt;pulpCutoff*100,VolumeData!$G133&lt;sweepCutoff,VolumeData!$H133&lt;malfCutoff),"",IF(SEDData!J133&lt;regCutoff*100,(int+SED*(SEDData!J133/100))*VolumeData!M133,int+SED*regCutoff*VolumeData!M133))</f>
        <v>110.67019913333381</v>
      </c>
      <c r="K133" s="41">
        <f>IF(OR(ISBLANK(SEDData!K133),SEDData!K133&lt;pulpCutoff*100,VolumeData!$G133&lt;sweepCutoff,VolumeData!$H133&lt;malfCutoff),"",IF(SEDData!K133&lt;regCutoff*100,(int+SED*(SEDData!K133/100))*VolumeData!N133,int+SED*regCutoff*VolumeData!N133))</f>
        <v>87.521920487915267</v>
      </c>
      <c r="L133" s="41">
        <f>IF(OR(ISBLANK(SEDData!L133),SEDData!L133&lt;pulpCutoff*100,VolumeData!$G133&lt;sweepCutoff,VolumeData!$H133&lt;malfCutoff),"",IF(SEDData!L133&lt;regCutoff*100,(int+SED*(SEDData!L133/100))*VolumeData!O133,int+SED*regCutoff*VolumeData!O133))</f>
        <v>67.287754780026319</v>
      </c>
      <c r="M133" s="41">
        <f>IF(OR(ISBLANK(SEDData!M133),SEDData!M133&lt;pulpCutoff*100,VolumeData!$G133&lt;sweepCutoff,VolumeData!$H133&lt;malfCutoff),"",IF(SEDData!M133&lt;regCutoff*100,(int+SED*(SEDData!M133/100))*VolumeData!P133,int+SED*regCutoff*VolumeData!P133))</f>
        <v>48.688378887162756</v>
      </c>
      <c r="N133" s="41">
        <f>IF(OR(ISBLANK(SEDData!N133),SEDData!N133&lt;pulpCutoff*100,VolumeData!$G133&lt;sweepCutoff,VolumeData!$H133&lt;malfCutoff),"",IF(SEDData!N133&lt;regCutoff*100,(int+SED*(SEDData!N133/100))*VolumeData!Q133,int+SED*regCutoff*VolumeData!Q133))</f>
        <v>31.756619669848636</v>
      </c>
      <c r="O133" s="41" t="str">
        <f>IF(OR(ISBLANK(SEDData!O133),SEDData!O133&lt;pulpCutoff*100,VolumeData!$G133&lt;sweepCutoff,VolumeData!$H133&lt;malfCutoff),"",IF(SEDData!O133&lt;regCutoff*100,(int+SED*(SEDData!O133/100))*VolumeData!R133,int+SED*regCutoff*VolumeData!R133))</f>
        <v/>
      </c>
      <c r="P133" s="41" t="str">
        <f>IF(OR(ISBLANK(SEDData!P133),SEDData!P133&lt;pulpCutoff*100,VolumeData!$G133&lt;sweepCutoff,VolumeData!$H133&lt;malfCutoff),"",IF(SEDData!P133&lt;regCutoff*100,(int+SED*(SEDData!P133/100))*VolumeData!S133,int+SED*regCutoff*VolumeData!S133))</f>
        <v/>
      </c>
      <c r="Q133" s="41" t="str">
        <f>IF(OR(ISBLANK(SEDData!Q133),SEDData!Q133&lt;pulpCutoff*100,VolumeData!$G133&lt;sweepCutoff,VolumeData!$H133&lt;malfCutoff),"",IF(SEDData!Q133&lt;regCutoff*100,(int+SED*(SEDData!Q133/100))*VolumeData!T133,int+SED*regCutoff*VolumeData!T133))</f>
        <v/>
      </c>
      <c r="R133" s="41" t="str">
        <f>IF(OR(ISBLANK(SEDData!R133),SEDData!R133&lt;pulpCutoff*100,VolumeData!$G133&lt;sweepCutoff,VolumeData!$H133&lt;malfCutoff),"",IF(SEDData!R133&lt;regCutoff*100,(int+SED*(SEDData!R133/100))*VolumeData!U133,int+SED*regCutoff*VolumeData!U133))</f>
        <v/>
      </c>
      <c r="S133" s="41" t="str">
        <f>IF(OR(ISBLANK(SEDData!S133),SEDData!S133&lt;pulpCutoff*100,VolumeData!$G133&lt;sweepCutoff,VolumeData!$H133&lt;malfCutoff),"",IF(SEDData!S133&lt;regCutoff*100,(int+SED*(SEDData!S133/100))*VolumeData!V133,int+SED*regCutoff*VolumeData!V133))</f>
        <v/>
      </c>
      <c r="T133" s="34">
        <f t="shared" si="11"/>
        <v>770.85115376819533</v>
      </c>
    </row>
    <row r="134" spans="1:20">
      <c r="A134" s="1">
        <v>5</v>
      </c>
      <c r="B134" s="1">
        <v>109</v>
      </c>
      <c r="C134" s="1">
        <v>43.5</v>
      </c>
      <c r="D134" s="4">
        <f t="shared" si="8"/>
        <v>47.323650000000001</v>
      </c>
      <c r="E134" s="3">
        <f t="shared" si="10"/>
        <v>37.490571881336237</v>
      </c>
      <c r="F134" s="43">
        <f t="shared" si="9"/>
        <v>2.5054016056879416</v>
      </c>
      <c r="G134" s="41">
        <f>IF(OR(ISBLANK(SEDData!G134),SEDData!G134&lt;pulpCutoff*100,VolumeData!$G134&lt;sweepCutoff,VolumeData!$H134&lt;malfCutoff),"",IF(SEDData!G134&lt;regCutoff*100,(int+SED*(SEDData!G134/100))*VolumeData!J134,int+SED*regCutoff*VolumeData!J134))</f>
        <v>175.63259773151532</v>
      </c>
      <c r="H134" s="41">
        <f>IF(OR(ISBLANK(SEDData!H134),SEDData!H134&lt;pulpCutoff*100,VolumeData!$G134&lt;sweepCutoff,VolumeData!$H134&lt;malfCutoff),"",IF(SEDData!H134&lt;regCutoff*100,(int+SED*(SEDData!H134/100))*VolumeData!K134,int+SED*regCutoff*VolumeData!K134))</f>
        <v>138.44733019750294</v>
      </c>
      <c r="I134" s="41">
        <f>IF(OR(ISBLANK(SEDData!I134),SEDData!I134&lt;pulpCutoff*100,VolumeData!$G134&lt;sweepCutoff,VolumeData!$H134&lt;malfCutoff),"",IF(SEDData!I134&lt;regCutoff*100,(int+SED*(SEDData!I134/100))*VolumeData!L134,int+SED*regCutoff*VolumeData!L134))</f>
        <v>110.84635288089021</v>
      </c>
      <c r="J134" s="41">
        <f>IF(OR(ISBLANK(SEDData!J134),SEDData!J134&lt;pulpCutoff*100,VolumeData!$G134&lt;sweepCutoff,VolumeData!$H134&lt;malfCutoff),"",IF(SEDData!J134&lt;regCutoff*100,(int+SED*(SEDData!J134/100))*VolumeData!M134,int+SED*regCutoff*VolumeData!M134))</f>
        <v>110.67019913333381</v>
      </c>
      <c r="K134" s="41">
        <f>IF(OR(ISBLANK(SEDData!K134),SEDData!K134&lt;pulpCutoff*100,VolumeData!$G134&lt;sweepCutoff,VolumeData!$H134&lt;malfCutoff),"",IF(SEDData!K134&lt;regCutoff*100,(int+SED*(SEDData!K134/100))*VolumeData!N134,int+SED*regCutoff*VolumeData!N134))</f>
        <v>87.521920487915267</v>
      </c>
      <c r="L134" s="41">
        <f>IF(OR(ISBLANK(SEDData!L134),SEDData!L134&lt;pulpCutoff*100,VolumeData!$G134&lt;sweepCutoff,VolumeData!$H134&lt;malfCutoff),"",IF(SEDData!L134&lt;regCutoff*100,(int+SED*(SEDData!L134/100))*VolumeData!O134,int+SED*regCutoff*VolumeData!O134))</f>
        <v>67.287754780026319</v>
      </c>
      <c r="M134" s="41">
        <f>IF(OR(ISBLANK(SEDData!M134),SEDData!M134&lt;pulpCutoff*100,VolumeData!$G134&lt;sweepCutoff,VolumeData!$H134&lt;malfCutoff),"",IF(SEDData!M134&lt;regCutoff*100,(int+SED*(SEDData!M134/100))*VolumeData!P134,int+SED*regCutoff*VolumeData!P134))</f>
        <v>48.688378887162756</v>
      </c>
      <c r="N134" s="41">
        <f>IF(OR(ISBLANK(SEDData!N134),SEDData!N134&lt;pulpCutoff*100,VolumeData!$G134&lt;sweepCutoff,VolumeData!$H134&lt;malfCutoff),"",IF(SEDData!N134&lt;regCutoff*100,(int+SED*(SEDData!N134/100))*VolumeData!Q134,int+SED*regCutoff*VolumeData!Q134))</f>
        <v>31.756619669848636</v>
      </c>
      <c r="O134" s="41" t="str">
        <f>IF(OR(ISBLANK(SEDData!O134),SEDData!O134&lt;pulpCutoff*100,VolumeData!$G134&lt;sweepCutoff,VolumeData!$H134&lt;malfCutoff),"",IF(SEDData!O134&lt;regCutoff*100,(int+SED*(SEDData!O134/100))*VolumeData!R134,int+SED*regCutoff*VolumeData!R134))</f>
        <v/>
      </c>
      <c r="P134" s="41" t="str">
        <f>IF(OR(ISBLANK(SEDData!P134),SEDData!P134&lt;pulpCutoff*100,VolumeData!$G134&lt;sweepCutoff,VolumeData!$H134&lt;malfCutoff),"",IF(SEDData!P134&lt;regCutoff*100,(int+SED*(SEDData!P134/100))*VolumeData!S134,int+SED*regCutoff*VolumeData!S134))</f>
        <v/>
      </c>
      <c r="Q134" s="41" t="str">
        <f>IF(OR(ISBLANK(SEDData!Q134),SEDData!Q134&lt;pulpCutoff*100,VolumeData!$G134&lt;sweepCutoff,VolumeData!$H134&lt;malfCutoff),"",IF(SEDData!Q134&lt;regCutoff*100,(int+SED*(SEDData!Q134/100))*VolumeData!T134,int+SED*regCutoff*VolumeData!T134))</f>
        <v/>
      </c>
      <c r="R134" s="41" t="str">
        <f>IF(OR(ISBLANK(SEDData!R134),SEDData!R134&lt;pulpCutoff*100,VolumeData!$G134&lt;sweepCutoff,VolumeData!$H134&lt;malfCutoff),"",IF(SEDData!R134&lt;regCutoff*100,(int+SED*(SEDData!R134/100))*VolumeData!U134,int+SED*regCutoff*VolumeData!U134))</f>
        <v/>
      </c>
      <c r="S134" s="41" t="str">
        <f>IF(OR(ISBLANK(SEDData!S134),SEDData!S134&lt;pulpCutoff*100,VolumeData!$G134&lt;sweepCutoff,VolumeData!$H134&lt;malfCutoff),"",IF(SEDData!S134&lt;regCutoff*100,(int+SED*(SEDData!S134/100))*VolumeData!V134,int+SED*regCutoff*VolumeData!V134))</f>
        <v/>
      </c>
      <c r="T134" s="34">
        <f t="shared" si="11"/>
        <v>770.85115376819533</v>
      </c>
    </row>
    <row r="135" spans="1:20">
      <c r="A135" s="1">
        <v>88</v>
      </c>
      <c r="B135" s="1">
        <v>111</v>
      </c>
      <c r="C135" s="1">
        <v>43.5</v>
      </c>
      <c r="D135" s="4">
        <f t="shared" si="8"/>
        <v>47.323650000000001</v>
      </c>
      <c r="E135" s="3">
        <f t="shared" si="10"/>
        <v>37.490571881336237</v>
      </c>
      <c r="F135" s="43">
        <f t="shared" si="9"/>
        <v>2.5054016056879416</v>
      </c>
      <c r="G135" s="41" t="str">
        <f>IF(OR(ISBLANK(SEDData!G135),SEDData!G135&lt;pulpCutoff*100,VolumeData!$G135&lt;sweepCutoff,VolumeData!$H135&lt;malfCutoff),"",IF(SEDData!G135&lt;regCutoff*100,(int+SED*(SEDData!G135/100))*VolumeData!J135,int+SED*regCutoff*VolumeData!J135))</f>
        <v/>
      </c>
      <c r="H135" s="41" t="str">
        <f>IF(OR(ISBLANK(SEDData!H135),SEDData!H135&lt;pulpCutoff*100,VolumeData!$G135&lt;sweepCutoff,VolumeData!$H135&lt;malfCutoff),"",IF(SEDData!H135&lt;regCutoff*100,(int+SED*(SEDData!H135/100))*VolumeData!K135,int+SED*regCutoff*VolumeData!K135))</f>
        <v/>
      </c>
      <c r="I135" s="41" t="str">
        <f>IF(OR(ISBLANK(SEDData!I135),SEDData!I135&lt;pulpCutoff*100,VolumeData!$G135&lt;sweepCutoff,VolumeData!$H135&lt;malfCutoff),"",IF(SEDData!I135&lt;regCutoff*100,(int+SED*(SEDData!I135/100))*VolumeData!L135,int+SED*regCutoff*VolumeData!L135))</f>
        <v/>
      </c>
      <c r="J135" s="41" t="str">
        <f>IF(OR(ISBLANK(SEDData!J135),SEDData!J135&lt;pulpCutoff*100,VolumeData!$G135&lt;sweepCutoff,VolumeData!$H135&lt;malfCutoff),"",IF(SEDData!J135&lt;regCutoff*100,(int+SED*(SEDData!J135/100))*VolumeData!M135,int+SED*regCutoff*VolumeData!M135))</f>
        <v/>
      </c>
      <c r="K135" s="41" t="str">
        <f>IF(OR(ISBLANK(SEDData!K135),SEDData!K135&lt;pulpCutoff*100,VolumeData!$G135&lt;sweepCutoff,VolumeData!$H135&lt;malfCutoff),"",IF(SEDData!K135&lt;regCutoff*100,(int+SED*(SEDData!K135/100))*VolumeData!N135,int+SED*regCutoff*VolumeData!N135))</f>
        <v/>
      </c>
      <c r="L135" s="41" t="str">
        <f>IF(OR(ISBLANK(SEDData!L135),SEDData!L135&lt;pulpCutoff*100,VolumeData!$G135&lt;sweepCutoff,VolumeData!$H135&lt;malfCutoff),"",IF(SEDData!L135&lt;regCutoff*100,(int+SED*(SEDData!L135/100))*VolumeData!O135,int+SED*regCutoff*VolumeData!O135))</f>
        <v/>
      </c>
      <c r="M135" s="41" t="str">
        <f>IF(OR(ISBLANK(SEDData!M135),SEDData!M135&lt;pulpCutoff*100,VolumeData!$G135&lt;sweepCutoff,VolumeData!$H135&lt;malfCutoff),"",IF(SEDData!M135&lt;regCutoff*100,(int+SED*(SEDData!M135/100))*VolumeData!P135,int+SED*regCutoff*VolumeData!P135))</f>
        <v/>
      </c>
      <c r="N135" s="41" t="str">
        <f>IF(OR(ISBLANK(SEDData!N135),SEDData!N135&lt;pulpCutoff*100,VolumeData!$G135&lt;sweepCutoff,VolumeData!$H135&lt;malfCutoff),"",IF(SEDData!N135&lt;regCutoff*100,(int+SED*(SEDData!N135/100))*VolumeData!Q135,int+SED*regCutoff*VolumeData!Q135))</f>
        <v/>
      </c>
      <c r="O135" s="41" t="str">
        <f>IF(OR(ISBLANK(SEDData!O135),SEDData!O135&lt;pulpCutoff*100,VolumeData!$G135&lt;sweepCutoff,VolumeData!$H135&lt;malfCutoff),"",IF(SEDData!O135&lt;regCutoff*100,(int+SED*(SEDData!O135/100))*VolumeData!R135,int+SED*regCutoff*VolumeData!R135))</f>
        <v/>
      </c>
      <c r="P135" s="41" t="str">
        <f>IF(OR(ISBLANK(SEDData!P135),SEDData!P135&lt;pulpCutoff*100,VolumeData!$G135&lt;sweepCutoff,VolumeData!$H135&lt;malfCutoff),"",IF(SEDData!P135&lt;regCutoff*100,(int+SED*(SEDData!P135/100))*VolumeData!S135,int+SED*regCutoff*VolumeData!S135))</f>
        <v/>
      </c>
      <c r="Q135" s="41" t="str">
        <f>IF(OR(ISBLANK(SEDData!Q135),SEDData!Q135&lt;pulpCutoff*100,VolumeData!$G135&lt;sweepCutoff,VolumeData!$H135&lt;malfCutoff),"",IF(SEDData!Q135&lt;regCutoff*100,(int+SED*(SEDData!Q135/100))*VolumeData!T135,int+SED*regCutoff*VolumeData!T135))</f>
        <v/>
      </c>
      <c r="R135" s="41" t="str">
        <f>IF(OR(ISBLANK(SEDData!R135),SEDData!R135&lt;pulpCutoff*100,VolumeData!$G135&lt;sweepCutoff,VolumeData!$H135&lt;malfCutoff),"",IF(SEDData!R135&lt;regCutoff*100,(int+SED*(SEDData!R135/100))*VolumeData!U135,int+SED*regCutoff*VolumeData!U135))</f>
        <v/>
      </c>
      <c r="S135" s="41" t="str">
        <f>IF(OR(ISBLANK(SEDData!S135),SEDData!S135&lt;pulpCutoff*100,VolumeData!$G135&lt;sweepCutoff,VolumeData!$H135&lt;malfCutoff),"",IF(SEDData!S135&lt;regCutoff*100,(int+SED*(SEDData!S135/100))*VolumeData!V135,int+SED*regCutoff*VolumeData!V135))</f>
        <v/>
      </c>
      <c r="T135" s="34">
        <f t="shared" si="11"/>
        <v>0</v>
      </c>
    </row>
    <row r="136" spans="1:20">
      <c r="A136" s="1">
        <v>69</v>
      </c>
      <c r="B136" s="1">
        <v>124</v>
      </c>
      <c r="C136" s="1">
        <v>43.5</v>
      </c>
      <c r="D136" s="4">
        <f t="shared" si="8"/>
        <v>47.323650000000001</v>
      </c>
      <c r="E136" s="3">
        <f t="shared" si="10"/>
        <v>37.490571881336237</v>
      </c>
      <c r="F136" s="43">
        <f t="shared" si="9"/>
        <v>2.5054016056879416</v>
      </c>
      <c r="G136" s="41">
        <f>IF(OR(ISBLANK(SEDData!G136),SEDData!G136&lt;pulpCutoff*100,VolumeData!$G136&lt;sweepCutoff,VolumeData!$H136&lt;malfCutoff),"",IF(SEDData!G136&lt;regCutoff*100,(int+SED*(SEDData!G136/100))*VolumeData!J136,int+SED*regCutoff*VolumeData!J136))</f>
        <v>175.63259773151532</v>
      </c>
      <c r="H136" s="41">
        <f>IF(OR(ISBLANK(SEDData!H136),SEDData!H136&lt;pulpCutoff*100,VolumeData!$G136&lt;sweepCutoff,VolumeData!$H136&lt;malfCutoff),"",IF(SEDData!H136&lt;regCutoff*100,(int+SED*(SEDData!H136/100))*VolumeData!K136,int+SED*regCutoff*VolumeData!K136))</f>
        <v>138.44733019750294</v>
      </c>
      <c r="I136" s="41">
        <f>IF(OR(ISBLANK(SEDData!I136),SEDData!I136&lt;pulpCutoff*100,VolumeData!$G136&lt;sweepCutoff,VolumeData!$H136&lt;malfCutoff),"",IF(SEDData!I136&lt;regCutoff*100,(int+SED*(SEDData!I136/100))*VolumeData!L136,int+SED*regCutoff*VolumeData!L136))</f>
        <v>110.84635288089021</v>
      </c>
      <c r="J136" s="41">
        <f>IF(OR(ISBLANK(SEDData!J136),SEDData!J136&lt;pulpCutoff*100,VolumeData!$G136&lt;sweepCutoff,VolumeData!$H136&lt;malfCutoff),"",IF(SEDData!J136&lt;regCutoff*100,(int+SED*(SEDData!J136/100))*VolumeData!M136,int+SED*regCutoff*VolumeData!M136))</f>
        <v>110.67019913333381</v>
      </c>
      <c r="K136" s="41">
        <f>IF(OR(ISBLANK(SEDData!K136),SEDData!K136&lt;pulpCutoff*100,VolumeData!$G136&lt;sweepCutoff,VolumeData!$H136&lt;malfCutoff),"",IF(SEDData!K136&lt;regCutoff*100,(int+SED*(SEDData!K136/100))*VolumeData!N136,int+SED*regCutoff*VolumeData!N136))</f>
        <v>87.521920487915267</v>
      </c>
      <c r="L136" s="41">
        <f>IF(OR(ISBLANK(SEDData!L136),SEDData!L136&lt;pulpCutoff*100,VolumeData!$G136&lt;sweepCutoff,VolumeData!$H136&lt;malfCutoff),"",IF(SEDData!L136&lt;regCutoff*100,(int+SED*(SEDData!L136/100))*VolumeData!O136,int+SED*regCutoff*VolumeData!O136))</f>
        <v>67.287754780026319</v>
      </c>
      <c r="M136" s="41">
        <f>IF(OR(ISBLANK(SEDData!M136),SEDData!M136&lt;pulpCutoff*100,VolumeData!$G136&lt;sweepCutoff,VolumeData!$H136&lt;malfCutoff),"",IF(SEDData!M136&lt;regCutoff*100,(int+SED*(SEDData!M136/100))*VolumeData!P136,int+SED*regCutoff*VolumeData!P136))</f>
        <v>48.688378887162756</v>
      </c>
      <c r="N136" s="41">
        <f>IF(OR(ISBLANK(SEDData!N136),SEDData!N136&lt;pulpCutoff*100,VolumeData!$G136&lt;sweepCutoff,VolumeData!$H136&lt;malfCutoff),"",IF(SEDData!N136&lt;regCutoff*100,(int+SED*(SEDData!N136/100))*VolumeData!Q136,int+SED*regCutoff*VolumeData!Q136))</f>
        <v>31.756619669848636</v>
      </c>
      <c r="O136" s="41" t="str">
        <f>IF(OR(ISBLANK(SEDData!O136),SEDData!O136&lt;pulpCutoff*100,VolumeData!$G136&lt;sweepCutoff,VolumeData!$H136&lt;malfCutoff),"",IF(SEDData!O136&lt;regCutoff*100,(int+SED*(SEDData!O136/100))*VolumeData!R136,int+SED*regCutoff*VolumeData!R136))</f>
        <v/>
      </c>
      <c r="P136" s="41" t="str">
        <f>IF(OR(ISBLANK(SEDData!P136),SEDData!P136&lt;pulpCutoff*100,VolumeData!$G136&lt;sweepCutoff,VolumeData!$H136&lt;malfCutoff),"",IF(SEDData!P136&lt;regCutoff*100,(int+SED*(SEDData!P136/100))*VolumeData!S136,int+SED*regCutoff*VolumeData!S136))</f>
        <v/>
      </c>
      <c r="Q136" s="41" t="str">
        <f>IF(OR(ISBLANK(SEDData!Q136),SEDData!Q136&lt;pulpCutoff*100,VolumeData!$G136&lt;sweepCutoff,VolumeData!$H136&lt;malfCutoff),"",IF(SEDData!Q136&lt;regCutoff*100,(int+SED*(SEDData!Q136/100))*VolumeData!T136,int+SED*regCutoff*VolumeData!T136))</f>
        <v/>
      </c>
      <c r="R136" s="41" t="str">
        <f>IF(OR(ISBLANK(SEDData!R136),SEDData!R136&lt;pulpCutoff*100,VolumeData!$G136&lt;sweepCutoff,VolumeData!$H136&lt;malfCutoff),"",IF(SEDData!R136&lt;regCutoff*100,(int+SED*(SEDData!R136/100))*VolumeData!U136,int+SED*regCutoff*VolumeData!U136))</f>
        <v/>
      </c>
      <c r="S136" s="41" t="str">
        <f>IF(OR(ISBLANK(SEDData!S136),SEDData!S136&lt;pulpCutoff*100,VolumeData!$G136&lt;sweepCutoff,VolumeData!$H136&lt;malfCutoff),"",IF(SEDData!S136&lt;regCutoff*100,(int+SED*(SEDData!S136/100))*VolumeData!V136,int+SED*regCutoff*VolumeData!V136))</f>
        <v/>
      </c>
      <c r="T136" s="34">
        <f t="shared" si="11"/>
        <v>770.85115376819533</v>
      </c>
    </row>
    <row r="137" spans="1:20">
      <c r="A137" s="1">
        <v>57</v>
      </c>
      <c r="B137" s="1">
        <v>30</v>
      </c>
      <c r="C137" s="1">
        <v>43.4</v>
      </c>
      <c r="D137" s="4">
        <f t="shared" si="8"/>
        <v>47.214860000000002</v>
      </c>
      <c r="E137" s="3">
        <f t="shared" si="10"/>
        <v>37.453013751984507</v>
      </c>
      <c r="F137" s="43">
        <f t="shared" si="9"/>
        <v>2.4913973684541486</v>
      </c>
      <c r="G137" s="41">
        <f>IF(OR(ISBLANK(SEDData!G137),SEDData!G137&lt;pulpCutoff*100,VolumeData!$G137&lt;sweepCutoff,VolumeData!$H137&lt;malfCutoff),"",IF(SEDData!G137&lt;regCutoff*100,(int+SED*(SEDData!G137/100))*VolumeData!J137,int+SED*regCutoff*VolumeData!J137))</f>
        <v>174.57397986427256</v>
      </c>
      <c r="H137" s="41">
        <f>IF(OR(ISBLANK(SEDData!H137),SEDData!H137&lt;pulpCutoff*100,VolumeData!$G137&lt;sweepCutoff,VolumeData!$H137&lt;malfCutoff),"",IF(SEDData!H137&lt;regCutoff*100,(int+SED*(SEDData!H137/100))*VolumeData!K137,int+SED*regCutoff*VolumeData!K137))</f>
        <v>137.53451982487769</v>
      </c>
      <c r="I137" s="41">
        <f>IF(OR(ISBLANK(SEDData!I137),SEDData!I137&lt;pulpCutoff*100,VolumeData!$G137&lt;sweepCutoff,VolumeData!$H137&lt;malfCutoff),"",IF(SEDData!I137&lt;regCutoff*100,(int+SED*(SEDData!I137/100))*VolumeData!L137,int+SED*regCutoff*VolumeData!L137))</f>
        <v>110.04756972939276</v>
      </c>
      <c r="J137" s="41">
        <f>IF(OR(ISBLANK(SEDData!J137),SEDData!J137&lt;pulpCutoff*100,VolumeData!$G137&lt;sweepCutoff,VolumeData!$H137&lt;malfCutoff),"",IF(SEDData!J137&lt;regCutoff*100,(int+SED*(SEDData!J137/100))*VolumeData!M137,int+SED*regCutoff*VolumeData!M137))</f>
        <v>109.77978218873341</v>
      </c>
      <c r="K137" s="41">
        <f>IF(OR(ISBLANK(SEDData!K137),SEDData!K137&lt;pulpCutoff*100,VolumeData!$G137&lt;sweepCutoff,VolumeData!$H137&lt;malfCutoff),"",IF(SEDData!K137&lt;regCutoff*100,(int+SED*(SEDData!K137/100))*VolumeData!N137,int+SED*regCutoff*VolumeData!N137))</f>
        <v>86.789329780146986</v>
      </c>
      <c r="L137" s="41">
        <f>IF(OR(ISBLANK(SEDData!L137),SEDData!L137&lt;pulpCutoff*100,VolumeData!$G137&lt;sweepCutoff,VolumeData!$H137&lt;malfCutoff),"",IF(SEDData!L137&lt;regCutoff*100,(int+SED*(SEDData!L137/100))*VolumeData!O137,int+SED*regCutoff*VolumeData!O137))</f>
        <v>66.689944247775699</v>
      </c>
      <c r="M137" s="41">
        <f>IF(OR(ISBLANK(SEDData!M137),SEDData!M137&lt;pulpCutoff*100,VolumeData!$G137&lt;sweepCutoff,VolumeData!$H137&lt;malfCutoff),"",IF(SEDData!M137&lt;regCutoff*100,(int+SED*(SEDData!M137/100))*VolumeData!P137,int+SED*regCutoff*VolumeData!P137))</f>
        <v>48.214845026651545</v>
      </c>
      <c r="N137" s="41">
        <f>IF(OR(ISBLANK(SEDData!N137),SEDData!N137&lt;pulpCutoff*100,VolumeData!$G137&lt;sweepCutoff,VolumeData!$H137&lt;malfCutoff),"",IF(SEDData!N137&lt;regCutoff*100,(int+SED*(SEDData!N137/100))*VolumeData!Q137,int+SED*regCutoff*VolumeData!Q137))</f>
        <v>31.403222983961768</v>
      </c>
      <c r="O137" s="41" t="str">
        <f>IF(OR(ISBLANK(SEDData!O137),SEDData!O137&lt;pulpCutoff*100,VolumeData!$G137&lt;sweepCutoff,VolumeData!$H137&lt;malfCutoff),"",IF(SEDData!O137&lt;regCutoff*100,(int+SED*(SEDData!O137/100))*VolumeData!R137,int+SED*regCutoff*VolumeData!R137))</f>
        <v/>
      </c>
      <c r="P137" s="41" t="str">
        <f>IF(OR(ISBLANK(SEDData!P137),SEDData!P137&lt;pulpCutoff*100,VolumeData!$G137&lt;sweepCutoff,VolumeData!$H137&lt;malfCutoff),"",IF(SEDData!P137&lt;regCutoff*100,(int+SED*(SEDData!P137/100))*VolumeData!S137,int+SED*regCutoff*VolumeData!S137))</f>
        <v/>
      </c>
      <c r="Q137" s="41" t="str">
        <f>IF(OR(ISBLANK(SEDData!Q137),SEDData!Q137&lt;pulpCutoff*100,VolumeData!$G137&lt;sweepCutoff,VolumeData!$H137&lt;malfCutoff),"",IF(SEDData!Q137&lt;regCutoff*100,(int+SED*(SEDData!Q137/100))*VolumeData!T137,int+SED*regCutoff*VolumeData!T137))</f>
        <v/>
      </c>
      <c r="R137" s="41" t="str">
        <f>IF(OR(ISBLANK(SEDData!R137),SEDData!R137&lt;pulpCutoff*100,VolumeData!$G137&lt;sweepCutoff,VolumeData!$H137&lt;malfCutoff),"",IF(SEDData!R137&lt;regCutoff*100,(int+SED*(SEDData!R137/100))*VolumeData!U137,int+SED*regCutoff*VolumeData!U137))</f>
        <v/>
      </c>
      <c r="S137" s="41" t="str">
        <f>IF(OR(ISBLANK(SEDData!S137),SEDData!S137&lt;pulpCutoff*100,VolumeData!$G137&lt;sweepCutoff,VolumeData!$H137&lt;malfCutoff),"",IF(SEDData!S137&lt;regCutoff*100,(int+SED*(SEDData!S137/100))*VolumeData!V137,int+SED*regCutoff*VolumeData!V137))</f>
        <v/>
      </c>
      <c r="T137" s="34">
        <f t="shared" si="11"/>
        <v>765.03319364581239</v>
      </c>
    </row>
    <row r="138" spans="1:20">
      <c r="A138" s="1">
        <v>66</v>
      </c>
      <c r="B138" s="1">
        <v>34</v>
      </c>
      <c r="C138" s="1">
        <v>43.4</v>
      </c>
      <c r="D138" s="4">
        <f t="shared" si="8"/>
        <v>47.214860000000002</v>
      </c>
      <c r="E138" s="3">
        <f t="shared" si="10"/>
        <v>37.453013751984507</v>
      </c>
      <c r="F138" s="43">
        <f t="shared" si="9"/>
        <v>2.4913973684541486</v>
      </c>
      <c r="G138" s="41">
        <f>IF(OR(ISBLANK(SEDData!G138),SEDData!G138&lt;pulpCutoff*100,VolumeData!$G138&lt;sweepCutoff,VolumeData!$H138&lt;malfCutoff),"",IF(SEDData!G138&lt;regCutoff*100,(int+SED*(SEDData!G138/100))*VolumeData!J138,int+SED*regCutoff*VolumeData!J138))</f>
        <v>174.57397986427256</v>
      </c>
      <c r="H138" s="41">
        <f>IF(OR(ISBLANK(SEDData!H138),SEDData!H138&lt;pulpCutoff*100,VolumeData!$G138&lt;sweepCutoff,VolumeData!$H138&lt;malfCutoff),"",IF(SEDData!H138&lt;regCutoff*100,(int+SED*(SEDData!H138/100))*VolumeData!K138,int+SED*regCutoff*VolumeData!K138))</f>
        <v>137.53451982487769</v>
      </c>
      <c r="I138" s="41">
        <f>IF(OR(ISBLANK(SEDData!I138),SEDData!I138&lt;pulpCutoff*100,VolumeData!$G138&lt;sweepCutoff,VolumeData!$H138&lt;malfCutoff),"",IF(SEDData!I138&lt;regCutoff*100,(int+SED*(SEDData!I138/100))*VolumeData!L138,int+SED*regCutoff*VolumeData!L138))</f>
        <v>110.04756972939276</v>
      </c>
      <c r="J138" s="41">
        <f>IF(OR(ISBLANK(SEDData!J138),SEDData!J138&lt;pulpCutoff*100,VolumeData!$G138&lt;sweepCutoff,VolumeData!$H138&lt;malfCutoff),"",IF(SEDData!J138&lt;regCutoff*100,(int+SED*(SEDData!J138/100))*VolumeData!M138,int+SED*regCutoff*VolumeData!M138))</f>
        <v>109.77978218873341</v>
      </c>
      <c r="K138" s="41">
        <f>IF(OR(ISBLANK(SEDData!K138),SEDData!K138&lt;pulpCutoff*100,VolumeData!$G138&lt;sweepCutoff,VolumeData!$H138&lt;malfCutoff),"",IF(SEDData!K138&lt;regCutoff*100,(int+SED*(SEDData!K138/100))*VolumeData!N138,int+SED*regCutoff*VolumeData!N138))</f>
        <v>86.789329780146986</v>
      </c>
      <c r="L138" s="41">
        <f>IF(OR(ISBLANK(SEDData!L138),SEDData!L138&lt;pulpCutoff*100,VolumeData!$G138&lt;sweepCutoff,VolumeData!$H138&lt;malfCutoff),"",IF(SEDData!L138&lt;regCutoff*100,(int+SED*(SEDData!L138/100))*VolumeData!O138,int+SED*regCutoff*VolumeData!O138))</f>
        <v>66.689944247775699</v>
      </c>
      <c r="M138" s="41">
        <f>IF(OR(ISBLANK(SEDData!M138),SEDData!M138&lt;pulpCutoff*100,VolumeData!$G138&lt;sweepCutoff,VolumeData!$H138&lt;malfCutoff),"",IF(SEDData!M138&lt;regCutoff*100,(int+SED*(SEDData!M138/100))*VolumeData!P138,int+SED*regCutoff*VolumeData!P138))</f>
        <v>48.214845026651545</v>
      </c>
      <c r="N138" s="41">
        <f>IF(OR(ISBLANK(SEDData!N138),SEDData!N138&lt;pulpCutoff*100,VolumeData!$G138&lt;sweepCutoff,VolumeData!$H138&lt;malfCutoff),"",IF(SEDData!N138&lt;regCutoff*100,(int+SED*(SEDData!N138/100))*VolumeData!Q138,int+SED*regCutoff*VolumeData!Q138))</f>
        <v>31.403222983961768</v>
      </c>
      <c r="O138" s="41" t="str">
        <f>IF(OR(ISBLANK(SEDData!O138),SEDData!O138&lt;pulpCutoff*100,VolumeData!$G138&lt;sweepCutoff,VolumeData!$H138&lt;malfCutoff),"",IF(SEDData!O138&lt;regCutoff*100,(int+SED*(SEDData!O138/100))*VolumeData!R138,int+SED*regCutoff*VolumeData!R138))</f>
        <v/>
      </c>
      <c r="P138" s="41" t="str">
        <f>IF(OR(ISBLANK(SEDData!P138),SEDData!P138&lt;pulpCutoff*100,VolumeData!$G138&lt;sweepCutoff,VolumeData!$H138&lt;malfCutoff),"",IF(SEDData!P138&lt;regCutoff*100,(int+SED*(SEDData!P138/100))*VolumeData!S138,int+SED*regCutoff*VolumeData!S138))</f>
        <v/>
      </c>
      <c r="Q138" s="41" t="str">
        <f>IF(OR(ISBLANK(SEDData!Q138),SEDData!Q138&lt;pulpCutoff*100,VolumeData!$G138&lt;sweepCutoff,VolumeData!$H138&lt;malfCutoff),"",IF(SEDData!Q138&lt;regCutoff*100,(int+SED*(SEDData!Q138/100))*VolumeData!T138,int+SED*regCutoff*VolumeData!T138))</f>
        <v/>
      </c>
      <c r="R138" s="41" t="str">
        <f>IF(OR(ISBLANK(SEDData!R138),SEDData!R138&lt;pulpCutoff*100,VolumeData!$G138&lt;sweepCutoff,VolumeData!$H138&lt;malfCutoff),"",IF(SEDData!R138&lt;regCutoff*100,(int+SED*(SEDData!R138/100))*VolumeData!U138,int+SED*regCutoff*VolumeData!U138))</f>
        <v/>
      </c>
      <c r="S138" s="41" t="str">
        <f>IF(OR(ISBLANK(SEDData!S138),SEDData!S138&lt;pulpCutoff*100,VolumeData!$G138&lt;sweepCutoff,VolumeData!$H138&lt;malfCutoff),"",IF(SEDData!S138&lt;regCutoff*100,(int+SED*(SEDData!S138/100))*VolumeData!V138,int+SED*regCutoff*VolumeData!V138))</f>
        <v/>
      </c>
      <c r="T138" s="34">
        <f t="shared" si="11"/>
        <v>765.03319364581239</v>
      </c>
    </row>
    <row r="139" spans="1:20">
      <c r="A139" s="1">
        <v>43</v>
      </c>
      <c r="B139" s="1">
        <v>46</v>
      </c>
      <c r="C139" s="1">
        <v>43.4</v>
      </c>
      <c r="D139" s="4">
        <f t="shared" si="8"/>
        <v>47.214860000000002</v>
      </c>
      <c r="E139" s="3">
        <f t="shared" si="10"/>
        <v>37.453013751984507</v>
      </c>
      <c r="F139" s="43">
        <f t="shared" si="9"/>
        <v>2.4913973684541486</v>
      </c>
      <c r="G139" s="41">
        <f>IF(OR(ISBLANK(SEDData!G139),SEDData!G139&lt;pulpCutoff*100,VolumeData!$G139&lt;sweepCutoff,VolumeData!$H139&lt;malfCutoff),"",IF(SEDData!G139&lt;regCutoff*100,(int+SED*(SEDData!G139/100))*VolumeData!J139,int+SED*regCutoff*VolumeData!J139))</f>
        <v>174.57397986427256</v>
      </c>
      <c r="H139" s="41">
        <f>IF(OR(ISBLANK(SEDData!H139),SEDData!H139&lt;pulpCutoff*100,VolumeData!$G139&lt;sweepCutoff,VolumeData!$H139&lt;malfCutoff),"",IF(SEDData!H139&lt;regCutoff*100,(int+SED*(SEDData!H139/100))*VolumeData!K139,int+SED*regCutoff*VolumeData!K139))</f>
        <v>137.53451982487769</v>
      </c>
      <c r="I139" s="41">
        <f>IF(OR(ISBLANK(SEDData!I139),SEDData!I139&lt;pulpCutoff*100,VolumeData!$G139&lt;sweepCutoff,VolumeData!$H139&lt;malfCutoff),"",IF(SEDData!I139&lt;regCutoff*100,(int+SED*(SEDData!I139/100))*VolumeData!L139,int+SED*regCutoff*VolumeData!L139))</f>
        <v>110.04756972939276</v>
      </c>
      <c r="J139" s="41">
        <f>IF(OR(ISBLANK(SEDData!J139),SEDData!J139&lt;pulpCutoff*100,VolumeData!$G139&lt;sweepCutoff,VolumeData!$H139&lt;malfCutoff),"",IF(SEDData!J139&lt;regCutoff*100,(int+SED*(SEDData!J139/100))*VolumeData!M139,int+SED*regCutoff*VolumeData!M139))</f>
        <v>109.77978218873341</v>
      </c>
      <c r="K139" s="41">
        <f>IF(OR(ISBLANK(SEDData!K139),SEDData!K139&lt;pulpCutoff*100,VolumeData!$G139&lt;sweepCutoff,VolumeData!$H139&lt;malfCutoff),"",IF(SEDData!K139&lt;regCutoff*100,(int+SED*(SEDData!K139/100))*VolumeData!N139,int+SED*regCutoff*VolumeData!N139))</f>
        <v>86.789329780146986</v>
      </c>
      <c r="L139" s="41">
        <f>IF(OR(ISBLANK(SEDData!L139),SEDData!L139&lt;pulpCutoff*100,VolumeData!$G139&lt;sweepCutoff,VolumeData!$H139&lt;malfCutoff),"",IF(SEDData!L139&lt;regCutoff*100,(int+SED*(SEDData!L139/100))*VolumeData!O139,int+SED*regCutoff*VolumeData!O139))</f>
        <v>66.689944247775699</v>
      </c>
      <c r="M139" s="41">
        <f>IF(OR(ISBLANK(SEDData!M139),SEDData!M139&lt;pulpCutoff*100,VolumeData!$G139&lt;sweepCutoff,VolumeData!$H139&lt;malfCutoff),"",IF(SEDData!M139&lt;regCutoff*100,(int+SED*(SEDData!M139/100))*VolumeData!P139,int+SED*regCutoff*VolumeData!P139))</f>
        <v>48.214845026651545</v>
      </c>
      <c r="N139" s="41">
        <f>IF(OR(ISBLANK(SEDData!N139),SEDData!N139&lt;pulpCutoff*100,VolumeData!$G139&lt;sweepCutoff,VolumeData!$H139&lt;malfCutoff),"",IF(SEDData!N139&lt;regCutoff*100,(int+SED*(SEDData!N139/100))*VolumeData!Q139,int+SED*regCutoff*VolumeData!Q139))</f>
        <v>31.403222983961768</v>
      </c>
      <c r="O139" s="41" t="str">
        <f>IF(OR(ISBLANK(SEDData!O139),SEDData!O139&lt;pulpCutoff*100,VolumeData!$G139&lt;sweepCutoff,VolumeData!$H139&lt;malfCutoff),"",IF(SEDData!O139&lt;regCutoff*100,(int+SED*(SEDData!O139/100))*VolumeData!R139,int+SED*regCutoff*VolumeData!R139))</f>
        <v/>
      </c>
      <c r="P139" s="41" t="str">
        <f>IF(OR(ISBLANK(SEDData!P139),SEDData!P139&lt;pulpCutoff*100,VolumeData!$G139&lt;sweepCutoff,VolumeData!$H139&lt;malfCutoff),"",IF(SEDData!P139&lt;regCutoff*100,(int+SED*(SEDData!P139/100))*VolumeData!S139,int+SED*regCutoff*VolumeData!S139))</f>
        <v/>
      </c>
      <c r="Q139" s="41" t="str">
        <f>IF(OR(ISBLANK(SEDData!Q139),SEDData!Q139&lt;pulpCutoff*100,VolumeData!$G139&lt;sweepCutoff,VolumeData!$H139&lt;malfCutoff),"",IF(SEDData!Q139&lt;regCutoff*100,(int+SED*(SEDData!Q139/100))*VolumeData!T139,int+SED*regCutoff*VolumeData!T139))</f>
        <v/>
      </c>
      <c r="R139" s="41" t="str">
        <f>IF(OR(ISBLANK(SEDData!R139),SEDData!R139&lt;pulpCutoff*100,VolumeData!$G139&lt;sweepCutoff,VolumeData!$H139&lt;malfCutoff),"",IF(SEDData!R139&lt;regCutoff*100,(int+SED*(SEDData!R139/100))*VolumeData!U139,int+SED*regCutoff*VolumeData!U139))</f>
        <v/>
      </c>
      <c r="S139" s="41" t="str">
        <f>IF(OR(ISBLANK(SEDData!S139),SEDData!S139&lt;pulpCutoff*100,VolumeData!$G139&lt;sweepCutoff,VolumeData!$H139&lt;malfCutoff),"",IF(SEDData!S139&lt;regCutoff*100,(int+SED*(SEDData!S139/100))*VolumeData!V139,int+SED*regCutoff*VolumeData!V139))</f>
        <v/>
      </c>
      <c r="T139" s="34">
        <f t="shared" si="11"/>
        <v>765.03319364581239</v>
      </c>
    </row>
    <row r="140" spans="1:20">
      <c r="A140" s="1">
        <v>49</v>
      </c>
      <c r="B140" s="1">
        <v>53</v>
      </c>
      <c r="C140" s="1">
        <v>43.4</v>
      </c>
      <c r="D140" s="4">
        <f t="shared" si="8"/>
        <v>47.214860000000002</v>
      </c>
      <c r="E140" s="3">
        <f t="shared" si="10"/>
        <v>37.453013751984507</v>
      </c>
      <c r="F140" s="43">
        <f t="shared" si="9"/>
        <v>2.4913973684541486</v>
      </c>
      <c r="G140" s="41">
        <f>IF(OR(ISBLANK(SEDData!G140),SEDData!G140&lt;pulpCutoff*100,VolumeData!$G140&lt;sweepCutoff,VolumeData!$H140&lt;malfCutoff),"",IF(SEDData!G140&lt;regCutoff*100,(int+SED*(SEDData!G140/100))*VolumeData!J140,int+SED*regCutoff*VolumeData!J140))</f>
        <v>174.57397986427256</v>
      </c>
      <c r="H140" s="41">
        <f>IF(OR(ISBLANK(SEDData!H140),SEDData!H140&lt;pulpCutoff*100,VolumeData!$G140&lt;sweepCutoff,VolumeData!$H140&lt;malfCutoff),"",IF(SEDData!H140&lt;regCutoff*100,(int+SED*(SEDData!H140/100))*VolumeData!K140,int+SED*regCutoff*VolumeData!K140))</f>
        <v>137.53451982487769</v>
      </c>
      <c r="I140" s="41">
        <f>IF(OR(ISBLANK(SEDData!I140),SEDData!I140&lt;pulpCutoff*100,VolumeData!$G140&lt;sweepCutoff,VolumeData!$H140&lt;malfCutoff),"",IF(SEDData!I140&lt;regCutoff*100,(int+SED*(SEDData!I140/100))*VolumeData!L140,int+SED*regCutoff*VolumeData!L140))</f>
        <v>110.04756972939276</v>
      </c>
      <c r="J140" s="41">
        <f>IF(OR(ISBLANK(SEDData!J140),SEDData!J140&lt;pulpCutoff*100,VolumeData!$G140&lt;sweepCutoff,VolumeData!$H140&lt;malfCutoff),"",IF(SEDData!J140&lt;regCutoff*100,(int+SED*(SEDData!J140/100))*VolumeData!M140,int+SED*regCutoff*VolumeData!M140))</f>
        <v>109.77978218873341</v>
      </c>
      <c r="K140" s="41">
        <f>IF(OR(ISBLANK(SEDData!K140),SEDData!K140&lt;pulpCutoff*100,VolumeData!$G140&lt;sweepCutoff,VolumeData!$H140&lt;malfCutoff),"",IF(SEDData!K140&lt;regCutoff*100,(int+SED*(SEDData!K140/100))*VolumeData!N140,int+SED*regCutoff*VolumeData!N140))</f>
        <v>86.789329780146986</v>
      </c>
      <c r="L140" s="41">
        <f>IF(OR(ISBLANK(SEDData!L140),SEDData!L140&lt;pulpCutoff*100,VolumeData!$G140&lt;sweepCutoff,VolumeData!$H140&lt;malfCutoff),"",IF(SEDData!L140&lt;regCutoff*100,(int+SED*(SEDData!L140/100))*VolumeData!O140,int+SED*regCutoff*VolumeData!O140))</f>
        <v>66.689944247775699</v>
      </c>
      <c r="M140" s="41">
        <f>IF(OR(ISBLANK(SEDData!M140),SEDData!M140&lt;pulpCutoff*100,VolumeData!$G140&lt;sweepCutoff,VolumeData!$H140&lt;malfCutoff),"",IF(SEDData!M140&lt;regCutoff*100,(int+SED*(SEDData!M140/100))*VolumeData!P140,int+SED*regCutoff*VolumeData!P140))</f>
        <v>48.214845026651545</v>
      </c>
      <c r="N140" s="41">
        <f>IF(OR(ISBLANK(SEDData!N140),SEDData!N140&lt;pulpCutoff*100,VolumeData!$G140&lt;sweepCutoff,VolumeData!$H140&lt;malfCutoff),"",IF(SEDData!N140&lt;regCutoff*100,(int+SED*(SEDData!N140/100))*VolumeData!Q140,int+SED*regCutoff*VolumeData!Q140))</f>
        <v>31.403222983961768</v>
      </c>
      <c r="O140" s="41" t="str">
        <f>IF(OR(ISBLANK(SEDData!O140),SEDData!O140&lt;pulpCutoff*100,VolumeData!$G140&lt;sweepCutoff,VolumeData!$H140&lt;malfCutoff),"",IF(SEDData!O140&lt;regCutoff*100,(int+SED*(SEDData!O140/100))*VolumeData!R140,int+SED*regCutoff*VolumeData!R140))</f>
        <v/>
      </c>
      <c r="P140" s="41" t="str">
        <f>IF(OR(ISBLANK(SEDData!P140),SEDData!P140&lt;pulpCutoff*100,VolumeData!$G140&lt;sweepCutoff,VolumeData!$H140&lt;malfCutoff),"",IF(SEDData!P140&lt;regCutoff*100,(int+SED*(SEDData!P140/100))*VolumeData!S140,int+SED*regCutoff*VolumeData!S140))</f>
        <v/>
      </c>
      <c r="Q140" s="41" t="str">
        <f>IF(OR(ISBLANK(SEDData!Q140),SEDData!Q140&lt;pulpCutoff*100,VolumeData!$G140&lt;sweepCutoff,VolumeData!$H140&lt;malfCutoff),"",IF(SEDData!Q140&lt;regCutoff*100,(int+SED*(SEDData!Q140/100))*VolumeData!T140,int+SED*regCutoff*VolumeData!T140))</f>
        <v/>
      </c>
      <c r="R140" s="41" t="str">
        <f>IF(OR(ISBLANK(SEDData!R140),SEDData!R140&lt;pulpCutoff*100,VolumeData!$G140&lt;sweepCutoff,VolumeData!$H140&lt;malfCutoff),"",IF(SEDData!R140&lt;regCutoff*100,(int+SED*(SEDData!R140/100))*VolumeData!U140,int+SED*regCutoff*VolumeData!U140))</f>
        <v/>
      </c>
      <c r="S140" s="41" t="str">
        <f>IF(OR(ISBLANK(SEDData!S140),SEDData!S140&lt;pulpCutoff*100,VolumeData!$G140&lt;sweepCutoff,VolumeData!$H140&lt;malfCutoff),"",IF(SEDData!S140&lt;regCutoff*100,(int+SED*(SEDData!S140/100))*VolumeData!V140,int+SED*regCutoff*VolumeData!V140))</f>
        <v/>
      </c>
      <c r="T140" s="34">
        <f t="shared" si="11"/>
        <v>765.03319364581239</v>
      </c>
    </row>
    <row r="141" spans="1:20">
      <c r="A141" s="1">
        <v>57</v>
      </c>
      <c r="B141" s="1">
        <v>93</v>
      </c>
      <c r="C141" s="1">
        <v>43.4</v>
      </c>
      <c r="D141" s="4">
        <f t="shared" si="8"/>
        <v>47.214860000000002</v>
      </c>
      <c r="E141" s="3">
        <f t="shared" si="10"/>
        <v>37.453013751984507</v>
      </c>
      <c r="F141" s="43">
        <f t="shared" si="9"/>
        <v>2.4913973684541486</v>
      </c>
      <c r="G141" s="41">
        <f>IF(OR(ISBLANK(SEDData!G141),SEDData!G141&lt;pulpCutoff*100,VolumeData!$G141&lt;sweepCutoff,VolumeData!$H141&lt;malfCutoff),"",IF(SEDData!G141&lt;regCutoff*100,(int+SED*(SEDData!G141/100))*VolumeData!J141,int+SED*regCutoff*VolumeData!J141))</f>
        <v>174.57397986427256</v>
      </c>
      <c r="H141" s="41">
        <f>IF(OR(ISBLANK(SEDData!H141),SEDData!H141&lt;pulpCutoff*100,VolumeData!$G141&lt;sweepCutoff,VolumeData!$H141&lt;malfCutoff),"",IF(SEDData!H141&lt;regCutoff*100,(int+SED*(SEDData!H141/100))*VolumeData!K141,int+SED*regCutoff*VolumeData!K141))</f>
        <v>137.53451982487769</v>
      </c>
      <c r="I141" s="41">
        <f>IF(OR(ISBLANK(SEDData!I141),SEDData!I141&lt;pulpCutoff*100,VolumeData!$G141&lt;sweepCutoff,VolumeData!$H141&lt;malfCutoff),"",IF(SEDData!I141&lt;regCutoff*100,(int+SED*(SEDData!I141/100))*VolumeData!L141,int+SED*regCutoff*VolumeData!L141))</f>
        <v>110.04756972939276</v>
      </c>
      <c r="J141" s="41">
        <f>IF(OR(ISBLANK(SEDData!J141),SEDData!J141&lt;pulpCutoff*100,VolumeData!$G141&lt;sweepCutoff,VolumeData!$H141&lt;malfCutoff),"",IF(SEDData!J141&lt;regCutoff*100,(int+SED*(SEDData!J141/100))*VolumeData!M141,int+SED*regCutoff*VolumeData!M141))</f>
        <v>109.77978218873341</v>
      </c>
      <c r="K141" s="41">
        <f>IF(OR(ISBLANK(SEDData!K141),SEDData!K141&lt;pulpCutoff*100,VolumeData!$G141&lt;sweepCutoff,VolumeData!$H141&lt;malfCutoff),"",IF(SEDData!K141&lt;regCutoff*100,(int+SED*(SEDData!K141/100))*VolumeData!N141,int+SED*regCutoff*VolumeData!N141))</f>
        <v>86.789329780146986</v>
      </c>
      <c r="L141" s="41">
        <f>IF(OR(ISBLANK(SEDData!L141),SEDData!L141&lt;pulpCutoff*100,VolumeData!$G141&lt;sweepCutoff,VolumeData!$H141&lt;malfCutoff),"",IF(SEDData!L141&lt;regCutoff*100,(int+SED*(SEDData!L141/100))*VolumeData!O141,int+SED*regCutoff*VolumeData!O141))</f>
        <v>66.689944247775699</v>
      </c>
      <c r="M141" s="41">
        <f>IF(OR(ISBLANK(SEDData!M141),SEDData!M141&lt;pulpCutoff*100,VolumeData!$G141&lt;sweepCutoff,VolumeData!$H141&lt;malfCutoff),"",IF(SEDData!M141&lt;regCutoff*100,(int+SED*(SEDData!M141/100))*VolumeData!P141,int+SED*regCutoff*VolumeData!P141))</f>
        <v>48.214845026651545</v>
      </c>
      <c r="N141" s="41">
        <f>IF(OR(ISBLANK(SEDData!N141),SEDData!N141&lt;pulpCutoff*100,VolumeData!$G141&lt;sweepCutoff,VolumeData!$H141&lt;malfCutoff),"",IF(SEDData!N141&lt;regCutoff*100,(int+SED*(SEDData!N141/100))*VolumeData!Q141,int+SED*regCutoff*VolumeData!Q141))</f>
        <v>31.403222983961768</v>
      </c>
      <c r="O141" s="41" t="str">
        <f>IF(OR(ISBLANK(SEDData!O141),SEDData!O141&lt;pulpCutoff*100,VolumeData!$G141&lt;sweepCutoff,VolumeData!$H141&lt;malfCutoff),"",IF(SEDData!O141&lt;regCutoff*100,(int+SED*(SEDData!O141/100))*VolumeData!R141,int+SED*regCutoff*VolumeData!R141))</f>
        <v/>
      </c>
      <c r="P141" s="41" t="str">
        <f>IF(OR(ISBLANK(SEDData!P141),SEDData!P141&lt;pulpCutoff*100,VolumeData!$G141&lt;sweepCutoff,VolumeData!$H141&lt;malfCutoff),"",IF(SEDData!P141&lt;regCutoff*100,(int+SED*(SEDData!P141/100))*VolumeData!S141,int+SED*regCutoff*VolumeData!S141))</f>
        <v/>
      </c>
      <c r="Q141" s="41" t="str">
        <f>IF(OR(ISBLANK(SEDData!Q141),SEDData!Q141&lt;pulpCutoff*100,VolumeData!$G141&lt;sweepCutoff,VolumeData!$H141&lt;malfCutoff),"",IF(SEDData!Q141&lt;regCutoff*100,(int+SED*(SEDData!Q141/100))*VolumeData!T141,int+SED*regCutoff*VolumeData!T141))</f>
        <v/>
      </c>
      <c r="R141" s="41" t="str">
        <f>IF(OR(ISBLANK(SEDData!R141),SEDData!R141&lt;pulpCutoff*100,VolumeData!$G141&lt;sweepCutoff,VolumeData!$H141&lt;malfCutoff),"",IF(SEDData!R141&lt;regCutoff*100,(int+SED*(SEDData!R141/100))*VolumeData!U141,int+SED*regCutoff*VolumeData!U141))</f>
        <v/>
      </c>
      <c r="S141" s="41" t="str">
        <f>IF(OR(ISBLANK(SEDData!S141),SEDData!S141&lt;pulpCutoff*100,VolumeData!$G141&lt;sweepCutoff,VolumeData!$H141&lt;malfCutoff),"",IF(SEDData!S141&lt;regCutoff*100,(int+SED*(SEDData!S141/100))*VolumeData!V141,int+SED*regCutoff*VolumeData!V141))</f>
        <v/>
      </c>
      <c r="T141" s="34">
        <f t="shared" si="11"/>
        <v>765.03319364581239</v>
      </c>
    </row>
    <row r="142" spans="1:20">
      <c r="A142" s="1">
        <v>11</v>
      </c>
      <c r="B142" s="1">
        <v>16</v>
      </c>
      <c r="C142" s="1">
        <v>43.3</v>
      </c>
      <c r="D142" s="4">
        <f t="shared" si="8"/>
        <v>47.106070000000003</v>
      </c>
      <c r="E142" s="3">
        <f t="shared" si="10"/>
        <v>37.415368983272629</v>
      </c>
      <c r="F142" s="43">
        <f t="shared" si="9"/>
        <v>2.4774368752122755</v>
      </c>
      <c r="G142" s="41">
        <f>IF(OR(ISBLANK(SEDData!G142),SEDData!G142&lt;pulpCutoff*100,VolumeData!$G142&lt;sweepCutoff,VolumeData!$H142&lt;malfCutoff),"",IF(SEDData!G142&lt;regCutoff*100,(int+SED*(SEDData!G142/100))*VolumeData!J142,int+SED*regCutoff*VolumeData!J142))</f>
        <v>173.51786789050851</v>
      </c>
      <c r="H142" s="41">
        <f>IF(OR(ISBLANK(SEDData!H142),SEDData!H142&lt;pulpCutoff*100,VolumeData!$G142&lt;sweepCutoff,VolumeData!$H142&lt;malfCutoff),"",IF(SEDData!H142&lt;regCutoff*100,(int+SED*(SEDData!H142/100))*VolumeData!K142,int+SED*regCutoff*VolumeData!K142))</f>
        <v>136.62396269068705</v>
      </c>
      <c r="I142" s="41">
        <f>IF(OR(ISBLANK(SEDData!I142),SEDData!I142&lt;pulpCutoff*100,VolumeData!$G142&lt;sweepCutoff,VolumeData!$H142&lt;malfCutoff),"",IF(SEDData!I142&lt;regCutoff*100,(int+SED*(SEDData!I142/100))*VolumeData!L142,int+SED*regCutoff*VolumeData!L142))</f>
        <v>109.25082275841149</v>
      </c>
      <c r="J142" s="41">
        <f>IF(OR(ISBLANK(SEDData!J142),SEDData!J142&lt;pulpCutoff*100,VolumeData!$G142&lt;sweepCutoff,VolumeData!$H142&lt;malfCutoff),"",IF(SEDData!J142&lt;regCutoff*100,(int+SED*(SEDData!J142/100))*VolumeData!M142,int+SED*regCutoff*VolumeData!M142))</f>
        <v>108.89418874733191</v>
      </c>
      <c r="K142" s="41">
        <f>IF(OR(ISBLANK(SEDData!K142),SEDData!K142&lt;pulpCutoff*100,VolumeData!$G142&lt;sweepCutoff,VolumeData!$H142&lt;malfCutoff),"",IF(SEDData!K142&lt;regCutoff*100,(int+SED*(SEDData!K142/100))*VolumeData!N142,int+SED*regCutoff*VolumeData!N142))</f>
        <v>86.060842575911948</v>
      </c>
      <c r="L142" s="41">
        <f>IF(OR(ISBLANK(SEDData!L142),SEDData!L142&lt;pulpCutoff*100,VolumeData!$G142&lt;sweepCutoff,VolumeData!$H142&lt;malfCutoff),"",IF(SEDData!L142&lt;regCutoff*100,(int+SED*(SEDData!L142/100))*VolumeData!O142,int+SED*regCutoff*VolumeData!O142))</f>
        <v>66.095645453292306</v>
      </c>
      <c r="M142" s="41">
        <f>IF(OR(ISBLANK(SEDData!M142),SEDData!M142&lt;pulpCutoff*100,VolumeData!$G142&lt;sweepCutoff,VolumeData!$H142&lt;malfCutoff),"",IF(SEDData!M142&lt;regCutoff*100,(int+SED*(SEDData!M142/100))*VolumeData!P142,int+SED*regCutoff*VolumeData!P142))</f>
        <v>47.744308572634758</v>
      </c>
      <c r="N142" s="41">
        <f>IF(OR(ISBLANK(SEDData!N142),SEDData!N142&lt;pulpCutoff*100,VolumeData!$G142&lt;sweepCutoff,VolumeData!$H142&lt;malfCutoff),"",IF(SEDData!N142&lt;regCutoff*100,(int+SED*(SEDData!N142/100))*VolumeData!Q142,int+SED*regCutoff*VolumeData!Q142))</f>
        <v>31.052346133314515</v>
      </c>
      <c r="O142" s="41" t="str">
        <f>IF(OR(ISBLANK(SEDData!O142),SEDData!O142&lt;pulpCutoff*100,VolumeData!$G142&lt;sweepCutoff,VolumeData!$H142&lt;malfCutoff),"",IF(SEDData!O142&lt;regCutoff*100,(int+SED*(SEDData!O142/100))*VolumeData!R142,int+SED*regCutoff*VolumeData!R142))</f>
        <v/>
      </c>
      <c r="P142" s="41" t="str">
        <f>IF(OR(ISBLANK(SEDData!P142),SEDData!P142&lt;pulpCutoff*100,VolumeData!$G142&lt;sweepCutoff,VolumeData!$H142&lt;malfCutoff),"",IF(SEDData!P142&lt;regCutoff*100,(int+SED*(SEDData!P142/100))*VolumeData!S142,int+SED*regCutoff*VolumeData!S142))</f>
        <v/>
      </c>
      <c r="Q142" s="41" t="str">
        <f>IF(OR(ISBLANK(SEDData!Q142),SEDData!Q142&lt;pulpCutoff*100,VolumeData!$G142&lt;sweepCutoff,VolumeData!$H142&lt;malfCutoff),"",IF(SEDData!Q142&lt;regCutoff*100,(int+SED*(SEDData!Q142/100))*VolumeData!T142,int+SED*regCutoff*VolumeData!T142))</f>
        <v/>
      </c>
      <c r="R142" s="41" t="str">
        <f>IF(OR(ISBLANK(SEDData!R142),SEDData!R142&lt;pulpCutoff*100,VolumeData!$G142&lt;sweepCutoff,VolumeData!$H142&lt;malfCutoff),"",IF(SEDData!R142&lt;regCutoff*100,(int+SED*(SEDData!R142/100))*VolumeData!U142,int+SED*regCutoff*VolumeData!U142))</f>
        <v/>
      </c>
      <c r="S142" s="41" t="str">
        <f>IF(OR(ISBLANK(SEDData!S142),SEDData!S142&lt;pulpCutoff*100,VolumeData!$G142&lt;sweepCutoff,VolumeData!$H142&lt;malfCutoff),"",IF(SEDData!S142&lt;regCutoff*100,(int+SED*(SEDData!S142/100))*VolumeData!V142,int+SED*regCutoff*VolumeData!V142))</f>
        <v/>
      </c>
      <c r="T142" s="34">
        <f t="shared" si="11"/>
        <v>759.23998482209231</v>
      </c>
    </row>
    <row r="143" spans="1:20">
      <c r="A143" s="1">
        <v>7</v>
      </c>
      <c r="B143" s="1">
        <v>21</v>
      </c>
      <c r="C143" s="1">
        <v>43.3</v>
      </c>
      <c r="D143" s="4">
        <f t="shared" si="8"/>
        <v>47.106070000000003</v>
      </c>
      <c r="E143" s="3">
        <f t="shared" si="10"/>
        <v>37.415368983272629</v>
      </c>
      <c r="F143" s="43">
        <f t="shared" si="9"/>
        <v>2.4774368752122755</v>
      </c>
      <c r="G143" s="41">
        <f>IF(OR(ISBLANK(SEDData!G143),SEDData!G143&lt;pulpCutoff*100,VolumeData!$G143&lt;sweepCutoff,VolumeData!$H143&lt;malfCutoff),"",IF(SEDData!G143&lt;regCutoff*100,(int+SED*(SEDData!G143/100))*VolumeData!J143,int+SED*regCutoff*VolumeData!J143))</f>
        <v>173.51786789050851</v>
      </c>
      <c r="H143" s="41">
        <f>IF(OR(ISBLANK(SEDData!H143),SEDData!H143&lt;pulpCutoff*100,VolumeData!$G143&lt;sweepCutoff,VolumeData!$H143&lt;malfCutoff),"",IF(SEDData!H143&lt;regCutoff*100,(int+SED*(SEDData!H143/100))*VolumeData!K143,int+SED*regCutoff*VolumeData!K143))</f>
        <v>136.62396269068705</v>
      </c>
      <c r="I143" s="41">
        <f>IF(OR(ISBLANK(SEDData!I143),SEDData!I143&lt;pulpCutoff*100,VolumeData!$G143&lt;sweepCutoff,VolumeData!$H143&lt;malfCutoff),"",IF(SEDData!I143&lt;regCutoff*100,(int+SED*(SEDData!I143/100))*VolumeData!L143,int+SED*regCutoff*VolumeData!L143))</f>
        <v>109.25082275841149</v>
      </c>
      <c r="J143" s="41">
        <f>IF(OR(ISBLANK(SEDData!J143),SEDData!J143&lt;pulpCutoff*100,VolumeData!$G143&lt;sweepCutoff,VolumeData!$H143&lt;malfCutoff),"",IF(SEDData!J143&lt;regCutoff*100,(int+SED*(SEDData!J143/100))*VolumeData!M143,int+SED*regCutoff*VolumeData!M143))</f>
        <v>108.89418874733191</v>
      </c>
      <c r="K143" s="41">
        <f>IF(OR(ISBLANK(SEDData!K143),SEDData!K143&lt;pulpCutoff*100,VolumeData!$G143&lt;sweepCutoff,VolumeData!$H143&lt;malfCutoff),"",IF(SEDData!K143&lt;regCutoff*100,(int+SED*(SEDData!K143/100))*VolumeData!N143,int+SED*regCutoff*VolumeData!N143))</f>
        <v>86.060842575911948</v>
      </c>
      <c r="L143" s="41">
        <f>IF(OR(ISBLANK(SEDData!L143),SEDData!L143&lt;pulpCutoff*100,VolumeData!$G143&lt;sweepCutoff,VolumeData!$H143&lt;malfCutoff),"",IF(SEDData!L143&lt;regCutoff*100,(int+SED*(SEDData!L143/100))*VolumeData!O143,int+SED*regCutoff*VolumeData!O143))</f>
        <v>66.095645453292306</v>
      </c>
      <c r="M143" s="41">
        <f>IF(OR(ISBLANK(SEDData!M143),SEDData!M143&lt;pulpCutoff*100,VolumeData!$G143&lt;sweepCutoff,VolumeData!$H143&lt;malfCutoff),"",IF(SEDData!M143&lt;regCutoff*100,(int+SED*(SEDData!M143/100))*VolumeData!P143,int+SED*regCutoff*VolumeData!P143))</f>
        <v>47.744308572634758</v>
      </c>
      <c r="N143" s="41">
        <f>IF(OR(ISBLANK(SEDData!N143),SEDData!N143&lt;pulpCutoff*100,VolumeData!$G143&lt;sweepCutoff,VolumeData!$H143&lt;malfCutoff),"",IF(SEDData!N143&lt;regCutoff*100,(int+SED*(SEDData!N143/100))*VolumeData!Q143,int+SED*regCutoff*VolumeData!Q143))</f>
        <v>31.052346133314515</v>
      </c>
      <c r="O143" s="41" t="str">
        <f>IF(OR(ISBLANK(SEDData!O143),SEDData!O143&lt;pulpCutoff*100,VolumeData!$G143&lt;sweepCutoff,VolumeData!$H143&lt;malfCutoff),"",IF(SEDData!O143&lt;regCutoff*100,(int+SED*(SEDData!O143/100))*VolumeData!R143,int+SED*regCutoff*VolumeData!R143))</f>
        <v/>
      </c>
      <c r="P143" s="41" t="str">
        <f>IF(OR(ISBLANK(SEDData!P143),SEDData!P143&lt;pulpCutoff*100,VolumeData!$G143&lt;sweepCutoff,VolumeData!$H143&lt;malfCutoff),"",IF(SEDData!P143&lt;regCutoff*100,(int+SED*(SEDData!P143/100))*VolumeData!S143,int+SED*regCutoff*VolumeData!S143))</f>
        <v/>
      </c>
      <c r="Q143" s="41" t="str">
        <f>IF(OR(ISBLANK(SEDData!Q143),SEDData!Q143&lt;pulpCutoff*100,VolumeData!$G143&lt;sweepCutoff,VolumeData!$H143&lt;malfCutoff),"",IF(SEDData!Q143&lt;regCutoff*100,(int+SED*(SEDData!Q143/100))*VolumeData!T143,int+SED*regCutoff*VolumeData!T143))</f>
        <v/>
      </c>
      <c r="R143" s="41" t="str">
        <f>IF(OR(ISBLANK(SEDData!R143),SEDData!R143&lt;pulpCutoff*100,VolumeData!$G143&lt;sweepCutoff,VolumeData!$H143&lt;malfCutoff),"",IF(SEDData!R143&lt;regCutoff*100,(int+SED*(SEDData!R143/100))*VolumeData!U143,int+SED*regCutoff*VolumeData!U143))</f>
        <v/>
      </c>
      <c r="S143" s="41" t="str">
        <f>IF(OR(ISBLANK(SEDData!S143),SEDData!S143&lt;pulpCutoff*100,VolumeData!$G143&lt;sweepCutoff,VolumeData!$H143&lt;malfCutoff),"",IF(SEDData!S143&lt;regCutoff*100,(int+SED*(SEDData!S143/100))*VolumeData!V143,int+SED*regCutoff*VolumeData!V143))</f>
        <v/>
      </c>
      <c r="T143" s="34">
        <f t="shared" si="11"/>
        <v>759.23998482209231</v>
      </c>
    </row>
    <row r="144" spans="1:20">
      <c r="A144" s="1">
        <v>57</v>
      </c>
      <c r="B144" s="1">
        <v>42</v>
      </c>
      <c r="C144" s="1">
        <v>43.1</v>
      </c>
      <c r="D144" s="4">
        <f t="shared" si="8"/>
        <v>46.888490000000004</v>
      </c>
      <c r="E144" s="3">
        <f t="shared" si="10"/>
        <v>37.33981792240305</v>
      </c>
      <c r="F144" s="43">
        <f t="shared" si="9"/>
        <v>2.4496470142844129</v>
      </c>
      <c r="G144" s="41" t="str">
        <f>IF(OR(ISBLANK(SEDData!G144),SEDData!G144&lt;pulpCutoff*100,VolumeData!$G144&lt;sweepCutoff,VolumeData!$H144&lt;malfCutoff),"",IF(SEDData!G144&lt;regCutoff*100,(int+SED*(SEDData!G144/100))*VolumeData!J144,int+SED*regCutoff*VolumeData!J144))</f>
        <v/>
      </c>
      <c r="H144" s="41" t="str">
        <f>IF(OR(ISBLANK(SEDData!H144),SEDData!H144&lt;pulpCutoff*100,VolumeData!$G144&lt;sweepCutoff,VolumeData!$H144&lt;malfCutoff),"",IF(SEDData!H144&lt;regCutoff*100,(int+SED*(SEDData!H144/100))*VolumeData!K144,int+SED*regCutoff*VolumeData!K144))</f>
        <v/>
      </c>
      <c r="I144" s="41" t="str">
        <f>IF(OR(ISBLANK(SEDData!I144),SEDData!I144&lt;pulpCutoff*100,VolumeData!$G144&lt;sweepCutoff,VolumeData!$H144&lt;malfCutoff),"",IF(SEDData!I144&lt;regCutoff*100,(int+SED*(SEDData!I144/100))*VolumeData!L144,int+SED*regCutoff*VolumeData!L144))</f>
        <v/>
      </c>
      <c r="J144" s="41" t="str">
        <f>IF(OR(ISBLANK(SEDData!J144),SEDData!J144&lt;pulpCutoff*100,VolumeData!$G144&lt;sweepCutoff,VolumeData!$H144&lt;malfCutoff),"",IF(SEDData!J144&lt;regCutoff*100,(int+SED*(SEDData!J144/100))*VolumeData!M144,int+SED*regCutoff*VolumeData!M144))</f>
        <v/>
      </c>
      <c r="K144" s="41" t="str">
        <f>IF(OR(ISBLANK(SEDData!K144),SEDData!K144&lt;pulpCutoff*100,VolumeData!$G144&lt;sweepCutoff,VolumeData!$H144&lt;malfCutoff),"",IF(SEDData!K144&lt;regCutoff*100,(int+SED*(SEDData!K144/100))*VolumeData!N144,int+SED*regCutoff*VolumeData!N144))</f>
        <v/>
      </c>
      <c r="L144" s="41" t="str">
        <f>IF(OR(ISBLANK(SEDData!L144),SEDData!L144&lt;pulpCutoff*100,VolumeData!$G144&lt;sweepCutoff,VolumeData!$H144&lt;malfCutoff),"",IF(SEDData!L144&lt;regCutoff*100,(int+SED*(SEDData!L144/100))*VolumeData!O144,int+SED*regCutoff*VolumeData!O144))</f>
        <v/>
      </c>
      <c r="M144" s="41" t="str">
        <f>IF(OR(ISBLANK(SEDData!M144),SEDData!M144&lt;pulpCutoff*100,VolumeData!$G144&lt;sweepCutoff,VolumeData!$H144&lt;malfCutoff),"",IF(SEDData!M144&lt;regCutoff*100,(int+SED*(SEDData!M144/100))*VolumeData!P144,int+SED*regCutoff*VolumeData!P144))</f>
        <v/>
      </c>
      <c r="N144" s="41" t="str">
        <f>IF(OR(ISBLANK(SEDData!N144),SEDData!N144&lt;pulpCutoff*100,VolumeData!$G144&lt;sweepCutoff,VolumeData!$H144&lt;malfCutoff),"",IF(SEDData!N144&lt;regCutoff*100,(int+SED*(SEDData!N144/100))*VolumeData!Q144,int+SED*regCutoff*VolumeData!Q144))</f>
        <v/>
      </c>
      <c r="O144" s="41" t="str">
        <f>IF(OR(ISBLANK(SEDData!O144),SEDData!O144&lt;pulpCutoff*100,VolumeData!$G144&lt;sweepCutoff,VolumeData!$H144&lt;malfCutoff),"",IF(SEDData!O144&lt;regCutoff*100,(int+SED*(SEDData!O144/100))*VolumeData!R144,int+SED*regCutoff*VolumeData!R144))</f>
        <v/>
      </c>
      <c r="P144" s="41" t="str">
        <f>IF(OR(ISBLANK(SEDData!P144),SEDData!P144&lt;pulpCutoff*100,VolumeData!$G144&lt;sweepCutoff,VolumeData!$H144&lt;malfCutoff),"",IF(SEDData!P144&lt;regCutoff*100,(int+SED*(SEDData!P144/100))*VolumeData!S144,int+SED*regCutoff*VolumeData!S144))</f>
        <v/>
      </c>
      <c r="Q144" s="41" t="str">
        <f>IF(OR(ISBLANK(SEDData!Q144),SEDData!Q144&lt;pulpCutoff*100,VolumeData!$G144&lt;sweepCutoff,VolumeData!$H144&lt;malfCutoff),"",IF(SEDData!Q144&lt;regCutoff*100,(int+SED*(SEDData!Q144/100))*VolumeData!T144,int+SED*regCutoff*VolumeData!T144))</f>
        <v/>
      </c>
      <c r="R144" s="41" t="str">
        <f>IF(OR(ISBLANK(SEDData!R144),SEDData!R144&lt;pulpCutoff*100,VolumeData!$G144&lt;sweepCutoff,VolumeData!$H144&lt;malfCutoff),"",IF(SEDData!R144&lt;regCutoff*100,(int+SED*(SEDData!R144/100))*VolumeData!U144,int+SED*regCutoff*VolumeData!U144))</f>
        <v/>
      </c>
      <c r="S144" s="41" t="str">
        <f>IF(OR(ISBLANK(SEDData!S144),SEDData!S144&lt;pulpCutoff*100,VolumeData!$G144&lt;sweepCutoff,VolumeData!$H144&lt;malfCutoff),"",IF(SEDData!S144&lt;regCutoff*100,(int+SED*(SEDData!S144/100))*VolumeData!V144,int+SED*regCutoff*VolumeData!V144))</f>
        <v/>
      </c>
      <c r="T144" s="34">
        <f t="shared" si="11"/>
        <v>0</v>
      </c>
    </row>
    <row r="145" spans="1:20">
      <c r="A145" s="1">
        <v>12</v>
      </c>
      <c r="B145" s="1">
        <v>102</v>
      </c>
      <c r="C145" s="1">
        <v>43.1</v>
      </c>
      <c r="D145" s="4">
        <f t="shared" si="8"/>
        <v>46.888490000000004</v>
      </c>
      <c r="E145" s="3">
        <f t="shared" si="10"/>
        <v>37.33981792240305</v>
      </c>
      <c r="F145" s="43">
        <f t="shared" si="9"/>
        <v>2.4496470142844129</v>
      </c>
      <c r="G145" s="41">
        <f>IF(OR(ISBLANK(SEDData!G145),SEDData!G145&lt;pulpCutoff*100,VolumeData!$G145&lt;sweepCutoff,VolumeData!$H145&lt;malfCutoff),"",IF(SEDData!G145&lt;regCutoff*100,(int+SED*(SEDData!G145/100))*VolumeData!J145,int+SED*regCutoff*VolumeData!J145))</f>
        <v>171.41316132124405</v>
      </c>
      <c r="H145" s="41">
        <f>IF(OR(ISBLANK(SEDData!H145),SEDData!H145&lt;pulpCutoff*100,VolumeData!$G145&lt;sweepCutoff,VolumeData!$H145&lt;malfCutoff),"",IF(SEDData!H145&lt;regCutoff*100,(int+SED*(SEDData!H145/100))*VolumeData!K145,int+SED*regCutoff*VolumeData!K145))</f>
        <v>134.80960742152973</v>
      </c>
      <c r="I145" s="41">
        <f>IF(OR(ISBLANK(SEDData!I145),SEDData!I145&lt;pulpCutoff*100,VolumeData!$G145&lt;sweepCutoff,VolumeData!$H145&lt;malfCutoff),"",IF(SEDData!I145&lt;regCutoff*100,(int+SED*(SEDData!I145/100))*VolumeData!L145,int+SED*regCutoff*VolumeData!L145))</f>
        <v>135.38622649905065</v>
      </c>
      <c r="J145" s="41">
        <f>IF(OR(ISBLANK(SEDData!J145),SEDData!J145&lt;pulpCutoff*100,VolumeData!$G145&lt;sweepCutoff,VolumeData!$H145&lt;malfCutoff),"",IF(SEDData!J145&lt;regCutoff*100,(int+SED*(SEDData!J145/100))*VolumeData!M145,int+SED*regCutoff*VolumeData!M145))</f>
        <v>107.13741792246874</v>
      </c>
      <c r="K145" s="41">
        <f>IF(OR(ISBLANK(SEDData!K145),SEDData!K145&lt;pulpCutoff*100,VolumeData!$G145&lt;sweepCutoff,VolumeData!$H145&lt;malfCutoff),"",IF(SEDData!K145&lt;regCutoff*100,(int+SED*(SEDData!K145/100))*VolumeData!N145,int+SED*regCutoff*VolumeData!N145))</f>
        <v>84.616130799894918</v>
      </c>
      <c r="L145" s="41">
        <f>IF(OR(ISBLANK(SEDData!L145),SEDData!L145&lt;pulpCutoff*100,VolumeData!$G145&lt;sweepCutoff,VolumeData!$H145&lt;malfCutoff),"",IF(SEDData!L145&lt;regCutoff*100,(int+SED*(SEDData!L145/100))*VolumeData!O145,int+SED*regCutoff*VolumeData!O145))</f>
        <v>64.917540700388372</v>
      </c>
      <c r="M145" s="41">
        <f>IF(OR(ISBLANK(SEDData!M145),SEDData!M145&lt;pulpCutoff*100,VolumeData!$G145&lt;sweepCutoff,VolumeData!$H145&lt;malfCutoff),"",IF(SEDData!M145&lt;regCutoff*100,(int+SED*(SEDData!M145/100))*VolumeData!P145,int+SED*regCutoff*VolumeData!P145))</f>
        <v>46.812190145078191</v>
      </c>
      <c r="N145" s="41">
        <f>IF(OR(ISBLANK(SEDData!N145),SEDData!N145&lt;pulpCutoff*100,VolumeData!$G145&lt;sweepCutoff,VolumeData!$H145&lt;malfCutoff),"",IF(SEDData!N145&lt;regCutoff*100,(int+SED*(SEDData!N145/100))*VolumeData!Q145,int+SED*regCutoff*VolumeData!Q145))</f>
        <v>30.358118003993535</v>
      </c>
      <c r="O145" s="41" t="str">
        <f>IF(OR(ISBLANK(SEDData!O145),SEDData!O145&lt;pulpCutoff*100,VolumeData!$G145&lt;sweepCutoff,VolumeData!$H145&lt;malfCutoff),"",IF(SEDData!O145&lt;regCutoff*100,(int+SED*(SEDData!O145/100))*VolumeData!R145,int+SED*regCutoff*VolumeData!R145))</f>
        <v/>
      </c>
      <c r="P145" s="41" t="str">
        <f>IF(OR(ISBLANK(SEDData!P145),SEDData!P145&lt;pulpCutoff*100,VolumeData!$G145&lt;sweepCutoff,VolumeData!$H145&lt;malfCutoff),"",IF(SEDData!P145&lt;regCutoff*100,(int+SED*(SEDData!P145/100))*VolumeData!S145,int+SED*regCutoff*VolumeData!S145))</f>
        <v/>
      </c>
      <c r="Q145" s="41" t="str">
        <f>IF(OR(ISBLANK(SEDData!Q145),SEDData!Q145&lt;pulpCutoff*100,VolumeData!$G145&lt;sweepCutoff,VolumeData!$H145&lt;malfCutoff),"",IF(SEDData!Q145&lt;regCutoff*100,(int+SED*(SEDData!Q145/100))*VolumeData!T145,int+SED*regCutoff*VolumeData!T145))</f>
        <v/>
      </c>
      <c r="R145" s="41" t="str">
        <f>IF(OR(ISBLANK(SEDData!R145),SEDData!R145&lt;pulpCutoff*100,VolumeData!$G145&lt;sweepCutoff,VolumeData!$H145&lt;malfCutoff),"",IF(SEDData!R145&lt;regCutoff*100,(int+SED*(SEDData!R145/100))*VolumeData!U145,int+SED*regCutoff*VolumeData!U145))</f>
        <v/>
      </c>
      <c r="S145" s="41" t="str">
        <f>IF(OR(ISBLANK(SEDData!S145),SEDData!S145&lt;pulpCutoff*100,VolumeData!$G145&lt;sweepCutoff,VolumeData!$H145&lt;malfCutoff),"",IF(SEDData!S145&lt;regCutoff*100,(int+SED*(SEDData!S145/100))*VolumeData!V145,int+SED*regCutoff*VolumeData!V145))</f>
        <v/>
      </c>
      <c r="T145" s="34">
        <f t="shared" si="11"/>
        <v>775.45039281364825</v>
      </c>
    </row>
    <row r="146" spans="1:20">
      <c r="A146" s="1">
        <v>46</v>
      </c>
      <c r="B146" s="1">
        <v>111</v>
      </c>
      <c r="C146" s="1">
        <v>43.1</v>
      </c>
      <c r="D146" s="4">
        <f t="shared" si="8"/>
        <v>46.888490000000004</v>
      </c>
      <c r="E146" s="3">
        <f t="shared" si="10"/>
        <v>37.33981792240305</v>
      </c>
      <c r="F146" s="43">
        <f t="shared" si="9"/>
        <v>2.4496470142844129</v>
      </c>
      <c r="G146" s="41">
        <f>IF(OR(ISBLANK(SEDData!G146),SEDData!G146&lt;pulpCutoff*100,VolumeData!$G146&lt;sweepCutoff,VolumeData!$H146&lt;malfCutoff),"",IF(SEDData!G146&lt;regCutoff*100,(int+SED*(SEDData!G146/100))*VolumeData!J146,int+SED*regCutoff*VolumeData!J146))</f>
        <v>171.41316132124405</v>
      </c>
      <c r="H146" s="41">
        <f>IF(OR(ISBLANK(SEDData!H146),SEDData!H146&lt;pulpCutoff*100,VolumeData!$G146&lt;sweepCutoff,VolumeData!$H146&lt;malfCutoff),"",IF(SEDData!H146&lt;regCutoff*100,(int+SED*(SEDData!H146/100))*VolumeData!K146,int+SED*regCutoff*VolumeData!K146))</f>
        <v>134.80960742152973</v>
      </c>
      <c r="I146" s="41">
        <f>IF(OR(ISBLANK(SEDData!I146),SEDData!I146&lt;pulpCutoff*100,VolumeData!$G146&lt;sweepCutoff,VolumeData!$H146&lt;malfCutoff),"",IF(SEDData!I146&lt;regCutoff*100,(int+SED*(SEDData!I146/100))*VolumeData!L146,int+SED*regCutoff*VolumeData!L146))</f>
        <v>135.38622649905065</v>
      </c>
      <c r="J146" s="41">
        <f>IF(OR(ISBLANK(SEDData!J146),SEDData!J146&lt;pulpCutoff*100,VolumeData!$G146&lt;sweepCutoff,VolumeData!$H146&lt;malfCutoff),"",IF(SEDData!J146&lt;regCutoff*100,(int+SED*(SEDData!J146/100))*VolumeData!M146,int+SED*regCutoff*VolumeData!M146))</f>
        <v>107.13741792246874</v>
      </c>
      <c r="K146" s="41">
        <f>IF(OR(ISBLANK(SEDData!K146),SEDData!K146&lt;pulpCutoff*100,VolumeData!$G146&lt;sweepCutoff,VolumeData!$H146&lt;malfCutoff),"",IF(SEDData!K146&lt;regCutoff*100,(int+SED*(SEDData!K146/100))*VolumeData!N146,int+SED*regCutoff*VolumeData!N146))</f>
        <v>84.616130799894918</v>
      </c>
      <c r="L146" s="41">
        <f>IF(OR(ISBLANK(SEDData!L146),SEDData!L146&lt;pulpCutoff*100,VolumeData!$G146&lt;sweepCutoff,VolumeData!$H146&lt;malfCutoff),"",IF(SEDData!L146&lt;regCutoff*100,(int+SED*(SEDData!L146/100))*VolumeData!O146,int+SED*regCutoff*VolumeData!O146))</f>
        <v>64.917540700388372</v>
      </c>
      <c r="M146" s="41">
        <f>IF(OR(ISBLANK(SEDData!M146),SEDData!M146&lt;pulpCutoff*100,VolumeData!$G146&lt;sweepCutoff,VolumeData!$H146&lt;malfCutoff),"",IF(SEDData!M146&lt;regCutoff*100,(int+SED*(SEDData!M146/100))*VolumeData!P146,int+SED*regCutoff*VolumeData!P146))</f>
        <v>46.812190145078191</v>
      </c>
      <c r="N146" s="41">
        <f>IF(OR(ISBLANK(SEDData!N146),SEDData!N146&lt;pulpCutoff*100,VolumeData!$G146&lt;sweepCutoff,VolumeData!$H146&lt;malfCutoff),"",IF(SEDData!N146&lt;regCutoff*100,(int+SED*(SEDData!N146/100))*VolumeData!Q146,int+SED*regCutoff*VolumeData!Q146))</f>
        <v>30.358118003993535</v>
      </c>
      <c r="O146" s="41" t="str">
        <f>IF(OR(ISBLANK(SEDData!O146),SEDData!O146&lt;pulpCutoff*100,VolumeData!$G146&lt;sweepCutoff,VolumeData!$H146&lt;malfCutoff),"",IF(SEDData!O146&lt;regCutoff*100,(int+SED*(SEDData!O146/100))*VolumeData!R146,int+SED*regCutoff*VolumeData!R146))</f>
        <v/>
      </c>
      <c r="P146" s="41" t="str">
        <f>IF(OR(ISBLANK(SEDData!P146),SEDData!P146&lt;pulpCutoff*100,VolumeData!$G146&lt;sweepCutoff,VolumeData!$H146&lt;malfCutoff),"",IF(SEDData!P146&lt;regCutoff*100,(int+SED*(SEDData!P146/100))*VolumeData!S146,int+SED*regCutoff*VolumeData!S146))</f>
        <v/>
      </c>
      <c r="Q146" s="41" t="str">
        <f>IF(OR(ISBLANK(SEDData!Q146),SEDData!Q146&lt;pulpCutoff*100,VolumeData!$G146&lt;sweepCutoff,VolumeData!$H146&lt;malfCutoff),"",IF(SEDData!Q146&lt;regCutoff*100,(int+SED*(SEDData!Q146/100))*VolumeData!T146,int+SED*regCutoff*VolumeData!T146))</f>
        <v/>
      </c>
      <c r="R146" s="41" t="str">
        <f>IF(OR(ISBLANK(SEDData!R146),SEDData!R146&lt;pulpCutoff*100,VolumeData!$G146&lt;sweepCutoff,VolumeData!$H146&lt;malfCutoff),"",IF(SEDData!R146&lt;regCutoff*100,(int+SED*(SEDData!R146/100))*VolumeData!U146,int+SED*regCutoff*VolumeData!U146))</f>
        <v/>
      </c>
      <c r="S146" s="41" t="str">
        <f>IF(OR(ISBLANK(SEDData!S146),SEDData!S146&lt;pulpCutoff*100,VolumeData!$G146&lt;sweepCutoff,VolumeData!$H146&lt;malfCutoff),"",IF(SEDData!S146&lt;regCutoff*100,(int+SED*(SEDData!S146/100))*VolumeData!V146,int+SED*regCutoff*VolumeData!V146))</f>
        <v/>
      </c>
      <c r="T146" s="34">
        <f t="shared" si="11"/>
        <v>775.45039281364825</v>
      </c>
    </row>
    <row r="147" spans="1:20">
      <c r="A147" s="1">
        <v>80</v>
      </c>
      <c r="B147" s="1">
        <v>39</v>
      </c>
      <c r="C147" s="1">
        <v>43</v>
      </c>
      <c r="D147" s="4">
        <f t="shared" si="8"/>
        <v>46.779700000000005</v>
      </c>
      <c r="E147" s="3">
        <f t="shared" si="10"/>
        <v>37.30191082057307</v>
      </c>
      <c r="F147" s="43">
        <f t="shared" si="9"/>
        <v>2.4358175932345043</v>
      </c>
      <c r="G147" s="41">
        <f>IF(OR(ISBLANK(SEDData!G147),SEDData!G147&lt;pulpCutoff*100,VolumeData!$G147&lt;sweepCutoff,VolumeData!$H147&lt;malfCutoff),"",IF(SEDData!G147&lt;regCutoff*100,(int+SED*(SEDData!G147/100))*VolumeData!J147,int+SED*regCutoff*VolumeData!J147))</f>
        <v>170.36456657403312</v>
      </c>
      <c r="H147" s="41">
        <f>IF(OR(ISBLANK(SEDData!H147),SEDData!H147&lt;pulpCutoff*100,VolumeData!$G147&lt;sweepCutoff,VolumeData!$H147&lt;malfCutoff),"",IF(SEDData!H147&lt;regCutoff*100,(int+SED*(SEDData!H147/100))*VolumeData!K147,int+SED*regCutoff*VolumeData!K147))</f>
        <v>133.90580892709761</v>
      </c>
      <c r="I147" s="41">
        <f>IF(OR(ISBLANK(SEDData!I147),SEDData!I147&lt;pulpCutoff*100,VolumeData!$G147&lt;sweepCutoff,VolumeData!$H147&lt;malfCutoff),"",IF(SEDData!I147&lt;regCutoff*100,(int+SED*(SEDData!I147/100))*VolumeData!L147,int+SED*regCutoff*VolumeData!L147))</f>
        <v>134.31807578709473</v>
      </c>
      <c r="J147" s="41">
        <f>IF(OR(ISBLANK(SEDData!J147),SEDData!J147&lt;pulpCutoff*100,VolumeData!$G147&lt;sweepCutoff,VolumeData!$H147&lt;malfCutoff),"",IF(SEDData!J147&lt;regCutoff*100,(int+SED*(SEDData!J147/100))*VolumeData!M147,int+SED*regCutoff*VolumeData!M147))</f>
        <v>106.26621332094957</v>
      </c>
      <c r="K147" s="41">
        <f>IF(OR(ISBLANK(SEDData!K147),SEDData!K147&lt;pulpCutoff*100,VolumeData!$G147&lt;sweepCutoff,VolumeData!$H147&lt;malfCutoff),"",IF(SEDData!K147&lt;regCutoff*100,(int+SED*(SEDData!K147/100))*VolumeData!N147,int+SED*regCutoff*VolumeData!N147))</f>
        <v>83.899882297821549</v>
      </c>
      <c r="L147" s="41">
        <f>IF(OR(ISBLANK(SEDData!L147),SEDData!L147&lt;pulpCutoff*100,VolumeData!$G147&lt;sweepCutoff,VolumeData!$H147&lt;malfCutoff),"",IF(SEDData!L147&lt;regCutoff*100,(int+SED*(SEDData!L147/100))*VolumeData!O147,int+SED*regCutoff*VolumeData!O147))</f>
        <v>64.333713563006427</v>
      </c>
      <c r="M147" s="41">
        <f>IF(OR(ISBLANK(SEDData!M147),SEDData!M147&lt;pulpCutoff*100,VolumeData!$G147&lt;sweepCutoff,VolumeData!$H147&lt;malfCutoff),"",IF(SEDData!M147&lt;regCutoff*100,(int+SED*(SEDData!M147/100))*VolumeData!P147,int+SED*regCutoff*VolumeData!P147))</f>
        <v>46.350589312137927</v>
      </c>
      <c r="N147" s="41">
        <f>IF(OR(ISBLANK(SEDData!N147),SEDData!N147&lt;pulpCutoff*100,VolumeData!$G147&lt;sweepCutoff,VolumeData!$H147&lt;malfCutoff),"",IF(SEDData!N147&lt;regCutoff*100,(int+SED*(SEDData!N147/100))*VolumeData!Q147,int+SED*regCutoff*VolumeData!Q147))</f>
        <v>30.014749767005426</v>
      </c>
      <c r="O147" s="41" t="str">
        <f>IF(OR(ISBLANK(SEDData!O147),SEDData!O147&lt;pulpCutoff*100,VolumeData!$G147&lt;sweepCutoff,VolumeData!$H147&lt;malfCutoff),"",IF(SEDData!O147&lt;regCutoff*100,(int+SED*(SEDData!O147/100))*VolumeData!R147,int+SED*regCutoff*VolumeData!R147))</f>
        <v/>
      </c>
      <c r="P147" s="41" t="str">
        <f>IF(OR(ISBLANK(SEDData!P147),SEDData!P147&lt;pulpCutoff*100,VolumeData!$G147&lt;sweepCutoff,VolumeData!$H147&lt;malfCutoff),"",IF(SEDData!P147&lt;regCutoff*100,(int+SED*(SEDData!P147/100))*VolumeData!S147,int+SED*regCutoff*VolumeData!S147))</f>
        <v/>
      </c>
      <c r="Q147" s="41" t="str">
        <f>IF(OR(ISBLANK(SEDData!Q147),SEDData!Q147&lt;pulpCutoff*100,VolumeData!$G147&lt;sweepCutoff,VolumeData!$H147&lt;malfCutoff),"",IF(SEDData!Q147&lt;regCutoff*100,(int+SED*(SEDData!Q147/100))*VolumeData!T147,int+SED*regCutoff*VolumeData!T147))</f>
        <v/>
      </c>
      <c r="R147" s="41" t="str">
        <f>IF(OR(ISBLANK(SEDData!R147),SEDData!R147&lt;pulpCutoff*100,VolumeData!$G147&lt;sweepCutoff,VolumeData!$H147&lt;malfCutoff),"",IF(SEDData!R147&lt;regCutoff*100,(int+SED*(SEDData!R147/100))*VolumeData!U147,int+SED*regCutoff*VolumeData!U147))</f>
        <v/>
      </c>
      <c r="S147" s="41" t="str">
        <f>IF(OR(ISBLANK(SEDData!S147),SEDData!S147&lt;pulpCutoff*100,VolumeData!$G147&lt;sweepCutoff,VolumeData!$H147&lt;malfCutoff),"",IF(SEDData!S147&lt;regCutoff*100,(int+SED*(SEDData!S147/100))*VolumeData!V147,int+SED*regCutoff*VolumeData!V147))</f>
        <v/>
      </c>
      <c r="T147" s="34">
        <f t="shared" si="11"/>
        <v>769.45359954914636</v>
      </c>
    </row>
    <row r="148" spans="1:20">
      <c r="A148" s="1">
        <v>85</v>
      </c>
      <c r="B148" s="1">
        <v>37</v>
      </c>
      <c r="C148" s="1">
        <v>43</v>
      </c>
      <c r="D148" s="4">
        <f t="shared" si="8"/>
        <v>46.779700000000005</v>
      </c>
      <c r="E148" s="3">
        <f t="shared" si="10"/>
        <v>37.30191082057307</v>
      </c>
      <c r="F148" s="43">
        <f t="shared" si="9"/>
        <v>2.4358175932345043</v>
      </c>
      <c r="G148" s="41">
        <f>IF(OR(ISBLANK(SEDData!G148),SEDData!G148&lt;pulpCutoff*100,VolumeData!$G148&lt;sweepCutoff,VolumeData!$H148&lt;malfCutoff),"",IF(SEDData!G148&lt;regCutoff*100,(int+SED*(SEDData!G148/100))*VolumeData!J148,int+SED*regCutoff*VolumeData!J148))</f>
        <v>170.36456657403312</v>
      </c>
      <c r="H148" s="41">
        <f>IF(OR(ISBLANK(SEDData!H148),SEDData!H148&lt;pulpCutoff*100,VolumeData!$G148&lt;sweepCutoff,VolumeData!$H148&lt;malfCutoff),"",IF(SEDData!H148&lt;regCutoff*100,(int+SED*(SEDData!H148/100))*VolumeData!K148,int+SED*regCutoff*VolumeData!K148))</f>
        <v>133.90580892709761</v>
      </c>
      <c r="I148" s="41">
        <f>IF(OR(ISBLANK(SEDData!I148),SEDData!I148&lt;pulpCutoff*100,VolumeData!$G148&lt;sweepCutoff,VolumeData!$H148&lt;malfCutoff),"",IF(SEDData!I148&lt;regCutoff*100,(int+SED*(SEDData!I148/100))*VolumeData!L148,int+SED*regCutoff*VolumeData!L148))</f>
        <v>134.31807578709473</v>
      </c>
      <c r="J148" s="41">
        <f>IF(OR(ISBLANK(SEDData!J148),SEDData!J148&lt;pulpCutoff*100,VolumeData!$G148&lt;sweepCutoff,VolumeData!$H148&lt;malfCutoff),"",IF(SEDData!J148&lt;regCutoff*100,(int+SED*(SEDData!J148/100))*VolumeData!M148,int+SED*regCutoff*VolumeData!M148))</f>
        <v>106.26621332094957</v>
      </c>
      <c r="K148" s="41">
        <f>IF(OR(ISBLANK(SEDData!K148),SEDData!K148&lt;pulpCutoff*100,VolumeData!$G148&lt;sweepCutoff,VolumeData!$H148&lt;malfCutoff),"",IF(SEDData!K148&lt;regCutoff*100,(int+SED*(SEDData!K148/100))*VolumeData!N148,int+SED*regCutoff*VolumeData!N148))</f>
        <v>83.899882297821549</v>
      </c>
      <c r="L148" s="41">
        <f>IF(OR(ISBLANK(SEDData!L148),SEDData!L148&lt;pulpCutoff*100,VolumeData!$G148&lt;sweepCutoff,VolumeData!$H148&lt;malfCutoff),"",IF(SEDData!L148&lt;regCutoff*100,(int+SED*(SEDData!L148/100))*VolumeData!O148,int+SED*regCutoff*VolumeData!O148))</f>
        <v>64.333713563006427</v>
      </c>
      <c r="M148" s="41">
        <f>IF(OR(ISBLANK(SEDData!M148),SEDData!M148&lt;pulpCutoff*100,VolumeData!$G148&lt;sweepCutoff,VolumeData!$H148&lt;malfCutoff),"",IF(SEDData!M148&lt;regCutoff*100,(int+SED*(SEDData!M148/100))*VolumeData!P148,int+SED*regCutoff*VolumeData!P148))</f>
        <v>46.350589312137927</v>
      </c>
      <c r="N148" s="41">
        <f>IF(OR(ISBLANK(SEDData!N148),SEDData!N148&lt;pulpCutoff*100,VolumeData!$G148&lt;sweepCutoff,VolumeData!$H148&lt;malfCutoff),"",IF(SEDData!N148&lt;regCutoff*100,(int+SED*(SEDData!N148/100))*VolumeData!Q148,int+SED*regCutoff*VolumeData!Q148))</f>
        <v>30.014749767005426</v>
      </c>
      <c r="O148" s="41" t="str">
        <f>IF(OR(ISBLANK(SEDData!O148),SEDData!O148&lt;pulpCutoff*100,VolumeData!$G148&lt;sweepCutoff,VolumeData!$H148&lt;malfCutoff),"",IF(SEDData!O148&lt;regCutoff*100,(int+SED*(SEDData!O148/100))*VolumeData!R148,int+SED*regCutoff*VolumeData!R148))</f>
        <v/>
      </c>
      <c r="P148" s="41" t="str">
        <f>IF(OR(ISBLANK(SEDData!P148),SEDData!P148&lt;pulpCutoff*100,VolumeData!$G148&lt;sweepCutoff,VolumeData!$H148&lt;malfCutoff),"",IF(SEDData!P148&lt;regCutoff*100,(int+SED*(SEDData!P148/100))*VolumeData!S148,int+SED*regCutoff*VolumeData!S148))</f>
        <v/>
      </c>
      <c r="Q148" s="41" t="str">
        <f>IF(OR(ISBLANK(SEDData!Q148),SEDData!Q148&lt;pulpCutoff*100,VolumeData!$G148&lt;sweepCutoff,VolumeData!$H148&lt;malfCutoff),"",IF(SEDData!Q148&lt;regCutoff*100,(int+SED*(SEDData!Q148/100))*VolumeData!T148,int+SED*regCutoff*VolumeData!T148))</f>
        <v/>
      </c>
      <c r="R148" s="41" t="str">
        <f>IF(OR(ISBLANK(SEDData!R148),SEDData!R148&lt;pulpCutoff*100,VolumeData!$G148&lt;sweepCutoff,VolumeData!$H148&lt;malfCutoff),"",IF(SEDData!R148&lt;regCutoff*100,(int+SED*(SEDData!R148/100))*VolumeData!U148,int+SED*regCutoff*VolumeData!U148))</f>
        <v/>
      </c>
      <c r="S148" s="41" t="str">
        <f>IF(OR(ISBLANK(SEDData!S148),SEDData!S148&lt;pulpCutoff*100,VolumeData!$G148&lt;sweepCutoff,VolumeData!$H148&lt;malfCutoff),"",IF(SEDData!S148&lt;regCutoff*100,(int+SED*(SEDData!S148/100))*VolumeData!V148,int+SED*regCutoff*VolumeData!V148))</f>
        <v/>
      </c>
      <c r="T148" s="34">
        <f t="shared" si="11"/>
        <v>769.45359954914636</v>
      </c>
    </row>
    <row r="149" spans="1:20">
      <c r="A149" s="1">
        <v>40</v>
      </c>
      <c r="B149" s="1">
        <v>76</v>
      </c>
      <c r="C149" s="1">
        <v>43</v>
      </c>
      <c r="D149" s="4">
        <f t="shared" si="8"/>
        <v>46.779700000000005</v>
      </c>
      <c r="E149" s="3">
        <f t="shared" si="10"/>
        <v>37.30191082057307</v>
      </c>
      <c r="F149" s="43">
        <f t="shared" si="9"/>
        <v>2.4358175932345043</v>
      </c>
      <c r="G149" s="41">
        <f>IF(OR(ISBLANK(SEDData!G149),SEDData!G149&lt;pulpCutoff*100,VolumeData!$G149&lt;sweepCutoff,VolumeData!$H149&lt;malfCutoff),"",IF(SEDData!G149&lt;regCutoff*100,(int+SED*(SEDData!G149/100))*VolumeData!J149,int+SED*regCutoff*VolumeData!J149))</f>
        <v>170.36456657403312</v>
      </c>
      <c r="H149" s="41">
        <f>IF(OR(ISBLANK(SEDData!H149),SEDData!H149&lt;pulpCutoff*100,VolumeData!$G149&lt;sweepCutoff,VolumeData!$H149&lt;malfCutoff),"",IF(SEDData!H149&lt;regCutoff*100,(int+SED*(SEDData!H149/100))*VolumeData!K149,int+SED*regCutoff*VolumeData!K149))</f>
        <v>133.90580892709761</v>
      </c>
      <c r="I149" s="41">
        <f>IF(OR(ISBLANK(SEDData!I149),SEDData!I149&lt;pulpCutoff*100,VolumeData!$G149&lt;sweepCutoff,VolumeData!$H149&lt;malfCutoff),"",IF(SEDData!I149&lt;regCutoff*100,(int+SED*(SEDData!I149/100))*VolumeData!L149,int+SED*regCutoff*VolumeData!L149))</f>
        <v>134.31807578709473</v>
      </c>
      <c r="J149" s="41">
        <f>IF(OR(ISBLANK(SEDData!J149),SEDData!J149&lt;pulpCutoff*100,VolumeData!$G149&lt;sweepCutoff,VolumeData!$H149&lt;malfCutoff),"",IF(SEDData!J149&lt;regCutoff*100,(int+SED*(SEDData!J149/100))*VolumeData!M149,int+SED*regCutoff*VolumeData!M149))</f>
        <v>106.26621332094957</v>
      </c>
      <c r="K149" s="41">
        <f>IF(OR(ISBLANK(SEDData!K149),SEDData!K149&lt;pulpCutoff*100,VolumeData!$G149&lt;sweepCutoff,VolumeData!$H149&lt;malfCutoff),"",IF(SEDData!K149&lt;regCutoff*100,(int+SED*(SEDData!K149/100))*VolumeData!N149,int+SED*regCutoff*VolumeData!N149))</f>
        <v>83.899882297821549</v>
      </c>
      <c r="L149" s="41">
        <f>IF(OR(ISBLANK(SEDData!L149),SEDData!L149&lt;pulpCutoff*100,VolumeData!$G149&lt;sweepCutoff,VolumeData!$H149&lt;malfCutoff),"",IF(SEDData!L149&lt;regCutoff*100,(int+SED*(SEDData!L149/100))*VolumeData!O149,int+SED*regCutoff*VolumeData!O149))</f>
        <v>64.333713563006427</v>
      </c>
      <c r="M149" s="41">
        <f>IF(OR(ISBLANK(SEDData!M149),SEDData!M149&lt;pulpCutoff*100,VolumeData!$G149&lt;sweepCutoff,VolumeData!$H149&lt;malfCutoff),"",IF(SEDData!M149&lt;regCutoff*100,(int+SED*(SEDData!M149/100))*VolumeData!P149,int+SED*regCutoff*VolumeData!P149))</f>
        <v>46.350589312137927</v>
      </c>
      <c r="N149" s="41">
        <f>IF(OR(ISBLANK(SEDData!N149),SEDData!N149&lt;pulpCutoff*100,VolumeData!$G149&lt;sweepCutoff,VolumeData!$H149&lt;malfCutoff),"",IF(SEDData!N149&lt;regCutoff*100,(int+SED*(SEDData!N149/100))*VolumeData!Q149,int+SED*regCutoff*VolumeData!Q149))</f>
        <v>30.014749767005426</v>
      </c>
      <c r="O149" s="41" t="str">
        <f>IF(OR(ISBLANK(SEDData!O149),SEDData!O149&lt;pulpCutoff*100,VolumeData!$G149&lt;sweepCutoff,VolumeData!$H149&lt;malfCutoff),"",IF(SEDData!O149&lt;regCutoff*100,(int+SED*(SEDData!O149/100))*VolumeData!R149,int+SED*regCutoff*VolumeData!R149))</f>
        <v/>
      </c>
      <c r="P149" s="41" t="str">
        <f>IF(OR(ISBLANK(SEDData!P149),SEDData!P149&lt;pulpCutoff*100,VolumeData!$G149&lt;sweepCutoff,VolumeData!$H149&lt;malfCutoff),"",IF(SEDData!P149&lt;regCutoff*100,(int+SED*(SEDData!P149/100))*VolumeData!S149,int+SED*regCutoff*VolumeData!S149))</f>
        <v/>
      </c>
      <c r="Q149" s="41" t="str">
        <f>IF(OR(ISBLANK(SEDData!Q149),SEDData!Q149&lt;pulpCutoff*100,VolumeData!$G149&lt;sweepCutoff,VolumeData!$H149&lt;malfCutoff),"",IF(SEDData!Q149&lt;regCutoff*100,(int+SED*(SEDData!Q149/100))*VolumeData!T149,int+SED*regCutoff*VolumeData!T149))</f>
        <v/>
      </c>
      <c r="R149" s="41" t="str">
        <f>IF(OR(ISBLANK(SEDData!R149),SEDData!R149&lt;pulpCutoff*100,VolumeData!$G149&lt;sweepCutoff,VolumeData!$H149&lt;malfCutoff),"",IF(SEDData!R149&lt;regCutoff*100,(int+SED*(SEDData!R149/100))*VolumeData!U149,int+SED*regCutoff*VolumeData!U149))</f>
        <v/>
      </c>
      <c r="S149" s="41" t="str">
        <f>IF(OR(ISBLANK(SEDData!S149),SEDData!S149&lt;pulpCutoff*100,VolumeData!$G149&lt;sweepCutoff,VolumeData!$H149&lt;malfCutoff),"",IF(SEDData!S149&lt;regCutoff*100,(int+SED*(SEDData!S149/100))*VolumeData!V149,int+SED*regCutoff*VolumeData!V149))</f>
        <v/>
      </c>
      <c r="T149" s="34">
        <f t="shared" si="11"/>
        <v>769.45359954914636</v>
      </c>
    </row>
    <row r="150" spans="1:20">
      <c r="A150" s="1">
        <v>15</v>
      </c>
      <c r="B150" s="1">
        <v>100</v>
      </c>
      <c r="C150" s="1">
        <v>43</v>
      </c>
      <c r="D150" s="4">
        <f t="shared" si="8"/>
        <v>46.779700000000005</v>
      </c>
      <c r="E150" s="3">
        <f t="shared" si="10"/>
        <v>37.30191082057307</v>
      </c>
      <c r="F150" s="43">
        <f t="shared" si="9"/>
        <v>2.4358175932345043</v>
      </c>
      <c r="G150" s="41" t="str">
        <f>IF(OR(ISBLANK(SEDData!G150),SEDData!G150&lt;pulpCutoff*100,VolumeData!$G150&lt;sweepCutoff,VolumeData!$H150&lt;malfCutoff),"",IF(SEDData!G150&lt;regCutoff*100,(int+SED*(SEDData!G150/100))*VolumeData!J150,int+SED*regCutoff*VolumeData!J150))</f>
        <v/>
      </c>
      <c r="H150" s="41" t="str">
        <f>IF(OR(ISBLANK(SEDData!H150),SEDData!H150&lt;pulpCutoff*100,VolumeData!$G150&lt;sweepCutoff,VolumeData!$H150&lt;malfCutoff),"",IF(SEDData!H150&lt;regCutoff*100,(int+SED*(SEDData!H150/100))*VolumeData!K150,int+SED*regCutoff*VolumeData!K150))</f>
        <v/>
      </c>
      <c r="I150" s="41" t="str">
        <f>IF(OR(ISBLANK(SEDData!I150),SEDData!I150&lt;pulpCutoff*100,VolumeData!$G150&lt;sweepCutoff,VolumeData!$H150&lt;malfCutoff),"",IF(SEDData!I150&lt;regCutoff*100,(int+SED*(SEDData!I150/100))*VolumeData!L150,int+SED*regCutoff*VolumeData!L150))</f>
        <v/>
      </c>
      <c r="J150" s="41" t="str">
        <f>IF(OR(ISBLANK(SEDData!J150),SEDData!J150&lt;pulpCutoff*100,VolumeData!$G150&lt;sweepCutoff,VolumeData!$H150&lt;malfCutoff),"",IF(SEDData!J150&lt;regCutoff*100,(int+SED*(SEDData!J150/100))*VolumeData!M150,int+SED*regCutoff*VolumeData!M150))</f>
        <v/>
      </c>
      <c r="K150" s="41" t="str">
        <f>IF(OR(ISBLANK(SEDData!K150),SEDData!K150&lt;pulpCutoff*100,VolumeData!$G150&lt;sweepCutoff,VolumeData!$H150&lt;malfCutoff),"",IF(SEDData!K150&lt;regCutoff*100,(int+SED*(SEDData!K150/100))*VolumeData!N150,int+SED*regCutoff*VolumeData!N150))</f>
        <v/>
      </c>
      <c r="L150" s="41" t="str">
        <f>IF(OR(ISBLANK(SEDData!L150),SEDData!L150&lt;pulpCutoff*100,VolumeData!$G150&lt;sweepCutoff,VolumeData!$H150&lt;malfCutoff),"",IF(SEDData!L150&lt;regCutoff*100,(int+SED*(SEDData!L150/100))*VolumeData!O150,int+SED*regCutoff*VolumeData!O150))</f>
        <v/>
      </c>
      <c r="M150" s="41" t="str">
        <f>IF(OR(ISBLANK(SEDData!M150),SEDData!M150&lt;pulpCutoff*100,VolumeData!$G150&lt;sweepCutoff,VolumeData!$H150&lt;malfCutoff),"",IF(SEDData!M150&lt;regCutoff*100,(int+SED*(SEDData!M150/100))*VolumeData!P150,int+SED*regCutoff*VolumeData!P150))</f>
        <v/>
      </c>
      <c r="N150" s="41" t="str">
        <f>IF(OR(ISBLANK(SEDData!N150),SEDData!N150&lt;pulpCutoff*100,VolumeData!$G150&lt;sweepCutoff,VolumeData!$H150&lt;malfCutoff),"",IF(SEDData!N150&lt;regCutoff*100,(int+SED*(SEDData!N150/100))*VolumeData!Q150,int+SED*regCutoff*VolumeData!Q150))</f>
        <v/>
      </c>
      <c r="O150" s="41" t="str">
        <f>IF(OR(ISBLANK(SEDData!O150),SEDData!O150&lt;pulpCutoff*100,VolumeData!$G150&lt;sweepCutoff,VolumeData!$H150&lt;malfCutoff),"",IF(SEDData!O150&lt;regCutoff*100,(int+SED*(SEDData!O150/100))*VolumeData!R150,int+SED*regCutoff*VolumeData!R150))</f>
        <v/>
      </c>
      <c r="P150" s="41" t="str">
        <f>IF(OR(ISBLANK(SEDData!P150),SEDData!P150&lt;pulpCutoff*100,VolumeData!$G150&lt;sweepCutoff,VolumeData!$H150&lt;malfCutoff),"",IF(SEDData!P150&lt;regCutoff*100,(int+SED*(SEDData!P150/100))*VolumeData!S150,int+SED*regCutoff*VolumeData!S150))</f>
        <v/>
      </c>
      <c r="Q150" s="41" t="str">
        <f>IF(OR(ISBLANK(SEDData!Q150),SEDData!Q150&lt;pulpCutoff*100,VolumeData!$G150&lt;sweepCutoff,VolumeData!$H150&lt;malfCutoff),"",IF(SEDData!Q150&lt;regCutoff*100,(int+SED*(SEDData!Q150/100))*VolumeData!T150,int+SED*regCutoff*VolumeData!T150))</f>
        <v/>
      </c>
      <c r="R150" s="41" t="str">
        <f>IF(OR(ISBLANK(SEDData!R150),SEDData!R150&lt;pulpCutoff*100,VolumeData!$G150&lt;sweepCutoff,VolumeData!$H150&lt;malfCutoff),"",IF(SEDData!R150&lt;regCutoff*100,(int+SED*(SEDData!R150/100))*VolumeData!U150,int+SED*regCutoff*VolumeData!U150))</f>
        <v/>
      </c>
      <c r="S150" s="41" t="str">
        <f>IF(OR(ISBLANK(SEDData!S150),SEDData!S150&lt;pulpCutoff*100,VolumeData!$G150&lt;sweepCutoff,VolumeData!$H150&lt;malfCutoff),"",IF(SEDData!S150&lt;regCutoff*100,(int+SED*(SEDData!S150/100))*VolumeData!V150,int+SED*regCutoff*VolumeData!V150))</f>
        <v/>
      </c>
      <c r="T150" s="34">
        <f t="shared" si="11"/>
        <v>0</v>
      </c>
    </row>
    <row r="151" spans="1:20">
      <c r="A151" s="1">
        <v>4</v>
      </c>
      <c r="B151" s="1">
        <v>99</v>
      </c>
      <c r="C151" s="1">
        <v>43</v>
      </c>
      <c r="D151" s="4">
        <f t="shared" si="8"/>
        <v>46.779700000000005</v>
      </c>
      <c r="E151" s="3">
        <f t="shared" si="10"/>
        <v>37.30191082057307</v>
      </c>
      <c r="F151" s="43">
        <f t="shared" si="9"/>
        <v>2.4358175932345043</v>
      </c>
      <c r="G151" s="41">
        <f>IF(OR(ISBLANK(SEDData!G151),SEDData!G151&lt;pulpCutoff*100,VolumeData!$G151&lt;sweepCutoff,VolumeData!$H151&lt;malfCutoff),"",IF(SEDData!G151&lt;regCutoff*100,(int+SED*(SEDData!G151/100))*VolumeData!J151,int+SED*regCutoff*VolumeData!J151))</f>
        <v>170.36456657403312</v>
      </c>
      <c r="H151" s="41">
        <f>IF(OR(ISBLANK(SEDData!H151),SEDData!H151&lt;pulpCutoff*100,VolumeData!$G151&lt;sweepCutoff,VolumeData!$H151&lt;malfCutoff),"",IF(SEDData!H151&lt;regCutoff*100,(int+SED*(SEDData!H151/100))*VolumeData!K151,int+SED*regCutoff*VolumeData!K151))</f>
        <v>133.90580892709761</v>
      </c>
      <c r="I151" s="41">
        <f>IF(OR(ISBLANK(SEDData!I151),SEDData!I151&lt;pulpCutoff*100,VolumeData!$G151&lt;sweepCutoff,VolumeData!$H151&lt;malfCutoff),"",IF(SEDData!I151&lt;regCutoff*100,(int+SED*(SEDData!I151/100))*VolumeData!L151,int+SED*regCutoff*VolumeData!L151))</f>
        <v>134.31807578709473</v>
      </c>
      <c r="J151" s="41">
        <f>IF(OR(ISBLANK(SEDData!J151),SEDData!J151&lt;pulpCutoff*100,VolumeData!$G151&lt;sweepCutoff,VolumeData!$H151&lt;malfCutoff),"",IF(SEDData!J151&lt;regCutoff*100,(int+SED*(SEDData!J151/100))*VolumeData!M151,int+SED*regCutoff*VolumeData!M151))</f>
        <v>106.26621332094957</v>
      </c>
      <c r="K151" s="41">
        <f>IF(OR(ISBLANK(SEDData!K151),SEDData!K151&lt;pulpCutoff*100,VolumeData!$G151&lt;sweepCutoff,VolumeData!$H151&lt;malfCutoff),"",IF(SEDData!K151&lt;regCutoff*100,(int+SED*(SEDData!K151/100))*VolumeData!N151,int+SED*regCutoff*VolumeData!N151))</f>
        <v>83.899882297821549</v>
      </c>
      <c r="L151" s="41">
        <f>IF(OR(ISBLANK(SEDData!L151),SEDData!L151&lt;pulpCutoff*100,VolumeData!$G151&lt;sweepCutoff,VolumeData!$H151&lt;malfCutoff),"",IF(SEDData!L151&lt;regCutoff*100,(int+SED*(SEDData!L151/100))*VolumeData!O151,int+SED*regCutoff*VolumeData!O151))</f>
        <v>64.333713563006427</v>
      </c>
      <c r="M151" s="41">
        <f>IF(OR(ISBLANK(SEDData!M151),SEDData!M151&lt;pulpCutoff*100,VolumeData!$G151&lt;sweepCutoff,VolumeData!$H151&lt;malfCutoff),"",IF(SEDData!M151&lt;regCutoff*100,(int+SED*(SEDData!M151/100))*VolumeData!P151,int+SED*regCutoff*VolumeData!P151))</f>
        <v>46.350589312137927</v>
      </c>
      <c r="N151" s="41">
        <f>IF(OR(ISBLANK(SEDData!N151),SEDData!N151&lt;pulpCutoff*100,VolumeData!$G151&lt;sweepCutoff,VolumeData!$H151&lt;malfCutoff),"",IF(SEDData!N151&lt;regCutoff*100,(int+SED*(SEDData!N151/100))*VolumeData!Q151,int+SED*regCutoff*VolumeData!Q151))</f>
        <v>30.014749767005426</v>
      </c>
      <c r="O151" s="41" t="str">
        <f>IF(OR(ISBLANK(SEDData!O151),SEDData!O151&lt;pulpCutoff*100,VolumeData!$G151&lt;sweepCutoff,VolumeData!$H151&lt;malfCutoff),"",IF(SEDData!O151&lt;regCutoff*100,(int+SED*(SEDData!O151/100))*VolumeData!R151,int+SED*regCutoff*VolumeData!R151))</f>
        <v/>
      </c>
      <c r="P151" s="41" t="str">
        <f>IF(OR(ISBLANK(SEDData!P151),SEDData!P151&lt;pulpCutoff*100,VolumeData!$G151&lt;sweepCutoff,VolumeData!$H151&lt;malfCutoff),"",IF(SEDData!P151&lt;regCutoff*100,(int+SED*(SEDData!P151/100))*VolumeData!S151,int+SED*regCutoff*VolumeData!S151))</f>
        <v/>
      </c>
      <c r="Q151" s="41" t="str">
        <f>IF(OR(ISBLANK(SEDData!Q151),SEDData!Q151&lt;pulpCutoff*100,VolumeData!$G151&lt;sweepCutoff,VolumeData!$H151&lt;malfCutoff),"",IF(SEDData!Q151&lt;regCutoff*100,(int+SED*(SEDData!Q151/100))*VolumeData!T151,int+SED*regCutoff*VolumeData!T151))</f>
        <v/>
      </c>
      <c r="R151" s="41" t="str">
        <f>IF(OR(ISBLANK(SEDData!R151),SEDData!R151&lt;pulpCutoff*100,VolumeData!$G151&lt;sweepCutoff,VolumeData!$H151&lt;malfCutoff),"",IF(SEDData!R151&lt;regCutoff*100,(int+SED*(SEDData!R151/100))*VolumeData!U151,int+SED*regCutoff*VolumeData!U151))</f>
        <v/>
      </c>
      <c r="S151" s="41" t="str">
        <f>IF(OR(ISBLANK(SEDData!S151),SEDData!S151&lt;pulpCutoff*100,VolumeData!$G151&lt;sweepCutoff,VolumeData!$H151&lt;malfCutoff),"",IF(SEDData!S151&lt;regCutoff*100,(int+SED*(SEDData!S151/100))*VolumeData!V151,int+SED*regCutoff*VolumeData!V151))</f>
        <v/>
      </c>
      <c r="T151" s="34">
        <f t="shared" si="11"/>
        <v>769.45359954914636</v>
      </c>
    </row>
    <row r="152" spans="1:20">
      <c r="A152" s="1">
        <v>39</v>
      </c>
      <c r="B152" s="1">
        <v>90</v>
      </c>
      <c r="C152" s="1">
        <v>43</v>
      </c>
      <c r="D152" s="4">
        <f t="shared" si="8"/>
        <v>46.779700000000005</v>
      </c>
      <c r="E152" s="3">
        <f t="shared" si="10"/>
        <v>37.30191082057307</v>
      </c>
      <c r="F152" s="43">
        <f t="shared" si="9"/>
        <v>2.4358175932345043</v>
      </c>
      <c r="G152" s="41">
        <f>IF(OR(ISBLANK(SEDData!G152),SEDData!G152&lt;pulpCutoff*100,VolumeData!$G152&lt;sweepCutoff,VolumeData!$H152&lt;malfCutoff),"",IF(SEDData!G152&lt;regCutoff*100,(int+SED*(SEDData!G152/100))*VolumeData!J152,int+SED*regCutoff*VolumeData!J152))</f>
        <v>170.36456657403312</v>
      </c>
      <c r="H152" s="41">
        <f>IF(OR(ISBLANK(SEDData!H152),SEDData!H152&lt;pulpCutoff*100,VolumeData!$G152&lt;sweepCutoff,VolumeData!$H152&lt;malfCutoff),"",IF(SEDData!H152&lt;regCutoff*100,(int+SED*(SEDData!H152/100))*VolumeData!K152,int+SED*regCutoff*VolumeData!K152))</f>
        <v>133.90580892709761</v>
      </c>
      <c r="I152" s="41">
        <f>IF(OR(ISBLANK(SEDData!I152),SEDData!I152&lt;pulpCutoff*100,VolumeData!$G152&lt;sweepCutoff,VolumeData!$H152&lt;malfCutoff),"",IF(SEDData!I152&lt;regCutoff*100,(int+SED*(SEDData!I152/100))*VolumeData!L152,int+SED*regCutoff*VolumeData!L152))</f>
        <v>134.31807578709473</v>
      </c>
      <c r="J152" s="41">
        <f>IF(OR(ISBLANK(SEDData!J152),SEDData!J152&lt;pulpCutoff*100,VolumeData!$G152&lt;sweepCutoff,VolumeData!$H152&lt;malfCutoff),"",IF(SEDData!J152&lt;regCutoff*100,(int+SED*(SEDData!J152/100))*VolumeData!M152,int+SED*regCutoff*VolumeData!M152))</f>
        <v>106.26621332094957</v>
      </c>
      <c r="K152" s="41">
        <f>IF(OR(ISBLANK(SEDData!K152),SEDData!K152&lt;pulpCutoff*100,VolumeData!$G152&lt;sweepCutoff,VolumeData!$H152&lt;malfCutoff),"",IF(SEDData!K152&lt;regCutoff*100,(int+SED*(SEDData!K152/100))*VolumeData!N152,int+SED*regCutoff*VolumeData!N152))</f>
        <v>83.899882297821549</v>
      </c>
      <c r="L152" s="41">
        <f>IF(OR(ISBLANK(SEDData!L152),SEDData!L152&lt;pulpCutoff*100,VolumeData!$G152&lt;sweepCutoff,VolumeData!$H152&lt;malfCutoff),"",IF(SEDData!L152&lt;regCutoff*100,(int+SED*(SEDData!L152/100))*VolumeData!O152,int+SED*regCutoff*VolumeData!O152))</f>
        <v>64.333713563006427</v>
      </c>
      <c r="M152" s="41">
        <f>IF(OR(ISBLANK(SEDData!M152),SEDData!M152&lt;pulpCutoff*100,VolumeData!$G152&lt;sweepCutoff,VolumeData!$H152&lt;malfCutoff),"",IF(SEDData!M152&lt;regCutoff*100,(int+SED*(SEDData!M152/100))*VolumeData!P152,int+SED*regCutoff*VolumeData!P152))</f>
        <v>46.350589312137927</v>
      </c>
      <c r="N152" s="41">
        <f>IF(OR(ISBLANK(SEDData!N152),SEDData!N152&lt;pulpCutoff*100,VolumeData!$G152&lt;sweepCutoff,VolumeData!$H152&lt;malfCutoff),"",IF(SEDData!N152&lt;regCutoff*100,(int+SED*(SEDData!N152/100))*VolumeData!Q152,int+SED*regCutoff*VolumeData!Q152))</f>
        <v>30.014749767005426</v>
      </c>
      <c r="O152" s="41" t="str">
        <f>IF(OR(ISBLANK(SEDData!O152),SEDData!O152&lt;pulpCutoff*100,VolumeData!$G152&lt;sweepCutoff,VolumeData!$H152&lt;malfCutoff),"",IF(SEDData!O152&lt;regCutoff*100,(int+SED*(SEDData!O152/100))*VolumeData!R152,int+SED*regCutoff*VolumeData!R152))</f>
        <v/>
      </c>
      <c r="P152" s="41" t="str">
        <f>IF(OR(ISBLANK(SEDData!P152),SEDData!P152&lt;pulpCutoff*100,VolumeData!$G152&lt;sweepCutoff,VolumeData!$H152&lt;malfCutoff),"",IF(SEDData!P152&lt;regCutoff*100,(int+SED*(SEDData!P152/100))*VolumeData!S152,int+SED*regCutoff*VolumeData!S152))</f>
        <v/>
      </c>
      <c r="Q152" s="41" t="str">
        <f>IF(OR(ISBLANK(SEDData!Q152),SEDData!Q152&lt;pulpCutoff*100,VolumeData!$G152&lt;sweepCutoff,VolumeData!$H152&lt;malfCutoff),"",IF(SEDData!Q152&lt;regCutoff*100,(int+SED*(SEDData!Q152/100))*VolumeData!T152,int+SED*regCutoff*VolumeData!T152))</f>
        <v/>
      </c>
      <c r="R152" s="41" t="str">
        <f>IF(OR(ISBLANK(SEDData!R152),SEDData!R152&lt;pulpCutoff*100,VolumeData!$G152&lt;sweepCutoff,VolumeData!$H152&lt;malfCutoff),"",IF(SEDData!R152&lt;regCutoff*100,(int+SED*(SEDData!R152/100))*VolumeData!U152,int+SED*regCutoff*VolumeData!U152))</f>
        <v/>
      </c>
      <c r="S152" s="41" t="str">
        <f>IF(OR(ISBLANK(SEDData!S152),SEDData!S152&lt;pulpCutoff*100,VolumeData!$G152&lt;sweepCutoff,VolumeData!$H152&lt;malfCutoff),"",IF(SEDData!S152&lt;regCutoff*100,(int+SED*(SEDData!S152/100))*VolumeData!V152,int+SED*regCutoff*VolumeData!V152))</f>
        <v/>
      </c>
      <c r="T152" s="34">
        <f t="shared" si="11"/>
        <v>769.45359954914636</v>
      </c>
    </row>
    <row r="153" spans="1:20">
      <c r="A153" s="1">
        <v>16</v>
      </c>
      <c r="B153" s="1">
        <v>40</v>
      </c>
      <c r="C153" s="1">
        <v>42.9</v>
      </c>
      <c r="D153" s="4">
        <f t="shared" si="8"/>
        <v>46.670909999999999</v>
      </c>
      <c r="E153" s="3">
        <f t="shared" si="10"/>
        <v>37.263915459986308</v>
      </c>
      <c r="F153" s="43">
        <f t="shared" si="9"/>
        <v>2.4220318094481028</v>
      </c>
      <c r="G153" s="41" t="str">
        <f>IF(OR(ISBLANK(SEDData!G153),SEDData!G153&lt;pulpCutoff*100,VolumeData!$G153&lt;sweepCutoff,VolumeData!$H153&lt;malfCutoff),"",IF(SEDData!G153&lt;regCutoff*100,(int+SED*(SEDData!G153/100))*VolumeData!J153,int+SED*regCutoff*VolumeData!J153))</f>
        <v/>
      </c>
      <c r="H153" s="41" t="str">
        <f>IF(OR(ISBLANK(SEDData!H153),SEDData!H153&lt;pulpCutoff*100,VolumeData!$G153&lt;sweepCutoff,VolumeData!$H153&lt;malfCutoff),"",IF(SEDData!H153&lt;regCutoff*100,(int+SED*(SEDData!H153/100))*VolumeData!K153,int+SED*regCutoff*VolumeData!K153))</f>
        <v/>
      </c>
      <c r="I153" s="41" t="str">
        <f>IF(OR(ISBLANK(SEDData!I153),SEDData!I153&lt;pulpCutoff*100,VolumeData!$G153&lt;sweepCutoff,VolumeData!$H153&lt;malfCutoff),"",IF(SEDData!I153&lt;regCutoff*100,(int+SED*(SEDData!I153/100))*VolumeData!L153,int+SED*regCutoff*VolumeData!L153))</f>
        <v/>
      </c>
      <c r="J153" s="41" t="str">
        <f>IF(OR(ISBLANK(SEDData!J153),SEDData!J153&lt;pulpCutoff*100,VolumeData!$G153&lt;sweepCutoff,VolumeData!$H153&lt;malfCutoff),"",IF(SEDData!J153&lt;regCutoff*100,(int+SED*(SEDData!J153/100))*VolumeData!M153,int+SED*regCutoff*VolumeData!M153))</f>
        <v/>
      </c>
      <c r="K153" s="41" t="str">
        <f>IF(OR(ISBLANK(SEDData!K153),SEDData!K153&lt;pulpCutoff*100,VolumeData!$G153&lt;sweepCutoff,VolumeData!$H153&lt;malfCutoff),"",IF(SEDData!K153&lt;regCutoff*100,(int+SED*(SEDData!K153/100))*VolumeData!N153,int+SED*regCutoff*VolumeData!N153))</f>
        <v/>
      </c>
      <c r="L153" s="41" t="str">
        <f>IF(OR(ISBLANK(SEDData!L153),SEDData!L153&lt;pulpCutoff*100,VolumeData!$G153&lt;sweepCutoff,VolumeData!$H153&lt;malfCutoff),"",IF(SEDData!L153&lt;regCutoff*100,(int+SED*(SEDData!L153/100))*VolumeData!O153,int+SED*regCutoff*VolumeData!O153))</f>
        <v/>
      </c>
      <c r="M153" s="41" t="str">
        <f>IF(OR(ISBLANK(SEDData!M153),SEDData!M153&lt;pulpCutoff*100,VolumeData!$G153&lt;sweepCutoff,VolumeData!$H153&lt;malfCutoff),"",IF(SEDData!M153&lt;regCutoff*100,(int+SED*(SEDData!M153/100))*VolumeData!P153,int+SED*regCutoff*VolumeData!P153))</f>
        <v/>
      </c>
      <c r="N153" s="41" t="str">
        <f>IF(OR(ISBLANK(SEDData!N153),SEDData!N153&lt;pulpCutoff*100,VolumeData!$G153&lt;sweepCutoff,VolumeData!$H153&lt;malfCutoff),"",IF(SEDData!N153&lt;regCutoff*100,(int+SED*(SEDData!N153/100))*VolumeData!Q153,int+SED*regCutoff*VolumeData!Q153))</f>
        <v/>
      </c>
      <c r="O153" s="41" t="str">
        <f>IF(OR(ISBLANK(SEDData!O153),SEDData!O153&lt;pulpCutoff*100,VolumeData!$G153&lt;sweepCutoff,VolumeData!$H153&lt;malfCutoff),"",IF(SEDData!O153&lt;regCutoff*100,(int+SED*(SEDData!O153/100))*VolumeData!R153,int+SED*regCutoff*VolumeData!R153))</f>
        <v/>
      </c>
      <c r="P153" s="41" t="str">
        <f>IF(OR(ISBLANK(SEDData!P153),SEDData!P153&lt;pulpCutoff*100,VolumeData!$G153&lt;sweepCutoff,VolumeData!$H153&lt;malfCutoff),"",IF(SEDData!P153&lt;regCutoff*100,(int+SED*(SEDData!P153/100))*VolumeData!S153,int+SED*regCutoff*VolumeData!S153))</f>
        <v/>
      </c>
      <c r="Q153" s="41" t="str">
        <f>IF(OR(ISBLANK(SEDData!Q153),SEDData!Q153&lt;pulpCutoff*100,VolumeData!$G153&lt;sweepCutoff,VolumeData!$H153&lt;malfCutoff),"",IF(SEDData!Q153&lt;regCutoff*100,(int+SED*(SEDData!Q153/100))*VolumeData!T153,int+SED*regCutoff*VolumeData!T153))</f>
        <v/>
      </c>
      <c r="R153" s="41" t="str">
        <f>IF(OR(ISBLANK(SEDData!R153),SEDData!R153&lt;pulpCutoff*100,VolumeData!$G153&lt;sweepCutoff,VolumeData!$H153&lt;malfCutoff),"",IF(SEDData!R153&lt;regCutoff*100,(int+SED*(SEDData!R153/100))*VolumeData!U153,int+SED*regCutoff*VolumeData!U153))</f>
        <v/>
      </c>
      <c r="S153" s="41" t="str">
        <f>IF(OR(ISBLANK(SEDData!S153),SEDData!S153&lt;pulpCutoff*100,VolumeData!$G153&lt;sweepCutoff,VolumeData!$H153&lt;malfCutoff),"",IF(SEDData!S153&lt;regCutoff*100,(int+SED*(SEDData!S153/100))*VolumeData!V153,int+SED*regCutoff*VolumeData!V153))</f>
        <v/>
      </c>
      <c r="T153" s="34">
        <f t="shared" si="11"/>
        <v>0</v>
      </c>
    </row>
    <row r="154" spans="1:20">
      <c r="A154" s="1">
        <v>84</v>
      </c>
      <c r="B154" s="1">
        <v>45</v>
      </c>
      <c r="C154" s="1">
        <v>42.9</v>
      </c>
      <c r="D154" s="4">
        <f t="shared" si="8"/>
        <v>46.670909999999999</v>
      </c>
      <c r="E154" s="3">
        <f t="shared" si="10"/>
        <v>37.263915459986308</v>
      </c>
      <c r="F154" s="43">
        <f t="shared" si="9"/>
        <v>2.4220318094481028</v>
      </c>
      <c r="G154" s="41">
        <f>IF(OR(ISBLANK(SEDData!G154),SEDData!G154&lt;pulpCutoff*100,VolumeData!$G154&lt;sweepCutoff,VolumeData!$H154&lt;malfCutoff),"",IF(SEDData!G154&lt;regCutoff*100,(int+SED*(SEDData!G154/100))*VolumeData!J154,int+SED*regCutoff*VolumeData!J154))</f>
        <v>169.31847741688253</v>
      </c>
      <c r="H154" s="41">
        <f>IF(OR(ISBLANK(SEDData!H154),SEDData!H154&lt;pulpCutoff*100,VolumeData!$G154&lt;sweepCutoff,VolumeData!$H154&lt;malfCutoff),"",IF(SEDData!H154&lt;regCutoff*100,(int+SED*(SEDData!H154/100))*VolumeData!K154,int+SED*regCutoff*VolumeData!K154))</f>
        <v>133.00426295215703</v>
      </c>
      <c r="I154" s="41">
        <f>IF(OR(ISBLANK(SEDData!I154),SEDData!I154&lt;pulpCutoff*100,VolumeData!$G154&lt;sweepCutoff,VolumeData!$H154&lt;malfCutoff),"",IF(SEDData!I154&lt;regCutoff*100,(int+SED*(SEDData!I154/100))*VolumeData!L154,int+SED*regCutoff*VolumeData!L154))</f>
        <v>133.25560094267965</v>
      </c>
      <c r="J154" s="41">
        <f>IF(OR(ISBLANK(SEDData!J154),SEDData!J154&lt;pulpCutoff*100,VolumeData!$G154&lt;sweepCutoff,VolumeData!$H154&lt;malfCutoff),"",IF(SEDData!J154&lt;regCutoff*100,(int+SED*(SEDData!J154/100))*VolumeData!M154,int+SED*regCutoff*VolumeData!M154))</f>
        <v>105.39977778653616</v>
      </c>
      <c r="K154" s="41">
        <f>IF(OR(ISBLANK(SEDData!K154),SEDData!K154&lt;pulpCutoff*100,VolumeData!$G154&lt;sweepCutoff,VolumeData!$H154&lt;malfCutoff),"",IF(SEDData!K154&lt;regCutoff*100,(int+SED*(SEDData!K154/100))*VolumeData!N154,int+SED*regCutoff*VolumeData!N154))</f>
        <v>83.187689438722614</v>
      </c>
      <c r="L154" s="41">
        <f>IF(OR(ISBLANK(SEDData!L154),SEDData!L154&lt;pulpCutoff*100,VolumeData!$G154&lt;sweepCutoff,VolumeData!$H154&lt;malfCutoff),"",IF(SEDData!L154&lt;regCutoff*100,(int+SED*(SEDData!L154/100))*VolumeData!O154,int+SED*regCutoff*VolumeData!O154))</f>
        <v>63.753355805499886</v>
      </c>
      <c r="M154" s="41">
        <f>IF(OR(ISBLANK(SEDData!M154),SEDData!M154&lt;pulpCutoff*100,VolumeData!$G154&lt;sweepCutoff,VolumeData!$H154&lt;malfCutoff),"",IF(SEDData!M154&lt;regCutoff*100,(int+SED*(SEDData!M154/100))*VolumeData!P154,int+SED*regCutoff*VolumeData!P154))</f>
        <v>45.891948166922198</v>
      </c>
      <c r="N154" s="41">
        <f>IF(OR(ISBLANK(SEDData!N154),SEDData!N154&lt;pulpCutoff*100,VolumeData!$G154&lt;sweepCutoff,VolumeData!$H154&lt;malfCutoff),"",IF(SEDData!N154&lt;regCutoff*100,(int+SED*(SEDData!N154/100))*VolumeData!Q154,int+SED*regCutoff*VolumeData!Q154))</f>
        <v>29.673867448631999</v>
      </c>
      <c r="O154" s="41" t="str">
        <f>IF(OR(ISBLANK(SEDData!O154),SEDData!O154&lt;pulpCutoff*100,VolumeData!$G154&lt;sweepCutoff,VolumeData!$H154&lt;malfCutoff),"",IF(SEDData!O154&lt;regCutoff*100,(int+SED*(SEDData!O154/100))*VolumeData!R154,int+SED*regCutoff*VolumeData!R154))</f>
        <v/>
      </c>
      <c r="P154" s="41" t="str">
        <f>IF(OR(ISBLANK(SEDData!P154),SEDData!P154&lt;pulpCutoff*100,VolumeData!$G154&lt;sweepCutoff,VolumeData!$H154&lt;malfCutoff),"",IF(SEDData!P154&lt;regCutoff*100,(int+SED*(SEDData!P154/100))*VolumeData!S154,int+SED*regCutoff*VolumeData!S154))</f>
        <v/>
      </c>
      <c r="Q154" s="41" t="str">
        <f>IF(OR(ISBLANK(SEDData!Q154),SEDData!Q154&lt;pulpCutoff*100,VolumeData!$G154&lt;sweepCutoff,VolumeData!$H154&lt;malfCutoff),"",IF(SEDData!Q154&lt;regCutoff*100,(int+SED*(SEDData!Q154/100))*VolumeData!T154,int+SED*regCutoff*VolumeData!T154))</f>
        <v/>
      </c>
      <c r="R154" s="41" t="str">
        <f>IF(OR(ISBLANK(SEDData!R154),SEDData!R154&lt;pulpCutoff*100,VolumeData!$G154&lt;sweepCutoff,VolumeData!$H154&lt;malfCutoff),"",IF(SEDData!R154&lt;regCutoff*100,(int+SED*(SEDData!R154/100))*VolumeData!U154,int+SED*regCutoff*VolumeData!U154))</f>
        <v/>
      </c>
      <c r="S154" s="41" t="str">
        <f>IF(OR(ISBLANK(SEDData!S154),SEDData!S154&lt;pulpCutoff*100,VolumeData!$G154&lt;sweepCutoff,VolumeData!$H154&lt;malfCutoff),"",IF(SEDData!S154&lt;regCutoff*100,(int+SED*(SEDData!S154/100))*VolumeData!V154,int+SED*regCutoff*VolumeData!V154))</f>
        <v/>
      </c>
      <c r="T154" s="34">
        <f t="shared" si="11"/>
        <v>763.484979958032</v>
      </c>
    </row>
    <row r="155" spans="1:20">
      <c r="A155" s="1">
        <v>2</v>
      </c>
      <c r="B155" s="1">
        <v>72</v>
      </c>
      <c r="C155" s="1">
        <v>42.9</v>
      </c>
      <c r="D155" s="4">
        <f t="shared" si="8"/>
        <v>46.670909999999999</v>
      </c>
      <c r="E155" s="3">
        <f t="shared" si="10"/>
        <v>37.263915459986308</v>
      </c>
      <c r="F155" s="43">
        <f t="shared" si="9"/>
        <v>2.4220318094481028</v>
      </c>
      <c r="G155" s="41">
        <f>IF(OR(ISBLANK(SEDData!G155),SEDData!G155&lt;pulpCutoff*100,VolumeData!$G155&lt;sweepCutoff,VolumeData!$H155&lt;malfCutoff),"",IF(SEDData!G155&lt;regCutoff*100,(int+SED*(SEDData!G155/100))*VolumeData!J155,int+SED*regCutoff*VolumeData!J155))</f>
        <v>169.31847741688253</v>
      </c>
      <c r="H155" s="41">
        <f>IF(OR(ISBLANK(SEDData!H155),SEDData!H155&lt;pulpCutoff*100,VolumeData!$G155&lt;sweepCutoff,VolumeData!$H155&lt;malfCutoff),"",IF(SEDData!H155&lt;regCutoff*100,(int+SED*(SEDData!H155/100))*VolumeData!K155,int+SED*regCutoff*VolumeData!K155))</f>
        <v>133.00426295215703</v>
      </c>
      <c r="I155" s="41">
        <f>IF(OR(ISBLANK(SEDData!I155),SEDData!I155&lt;pulpCutoff*100,VolumeData!$G155&lt;sweepCutoff,VolumeData!$H155&lt;malfCutoff),"",IF(SEDData!I155&lt;regCutoff*100,(int+SED*(SEDData!I155/100))*VolumeData!L155,int+SED*regCutoff*VolumeData!L155))</f>
        <v>133.25560094267965</v>
      </c>
      <c r="J155" s="41">
        <f>IF(OR(ISBLANK(SEDData!J155),SEDData!J155&lt;pulpCutoff*100,VolumeData!$G155&lt;sweepCutoff,VolumeData!$H155&lt;malfCutoff),"",IF(SEDData!J155&lt;regCutoff*100,(int+SED*(SEDData!J155/100))*VolumeData!M155,int+SED*regCutoff*VolumeData!M155))</f>
        <v>105.39977778653616</v>
      </c>
      <c r="K155" s="41">
        <f>IF(OR(ISBLANK(SEDData!K155),SEDData!K155&lt;pulpCutoff*100,VolumeData!$G155&lt;sweepCutoff,VolumeData!$H155&lt;malfCutoff),"",IF(SEDData!K155&lt;regCutoff*100,(int+SED*(SEDData!K155/100))*VolumeData!N155,int+SED*regCutoff*VolumeData!N155))</f>
        <v>83.187689438722614</v>
      </c>
      <c r="L155" s="41">
        <f>IF(OR(ISBLANK(SEDData!L155),SEDData!L155&lt;pulpCutoff*100,VolumeData!$G155&lt;sweepCutoff,VolumeData!$H155&lt;malfCutoff),"",IF(SEDData!L155&lt;regCutoff*100,(int+SED*(SEDData!L155/100))*VolumeData!O155,int+SED*regCutoff*VolumeData!O155))</f>
        <v>63.753355805499886</v>
      </c>
      <c r="M155" s="41">
        <f>IF(OR(ISBLANK(SEDData!M155),SEDData!M155&lt;pulpCutoff*100,VolumeData!$G155&lt;sweepCutoff,VolumeData!$H155&lt;malfCutoff),"",IF(SEDData!M155&lt;regCutoff*100,(int+SED*(SEDData!M155/100))*VolumeData!P155,int+SED*regCutoff*VolumeData!P155))</f>
        <v>45.891948166922198</v>
      </c>
      <c r="N155" s="41">
        <f>IF(OR(ISBLANK(SEDData!N155),SEDData!N155&lt;pulpCutoff*100,VolumeData!$G155&lt;sweepCutoff,VolumeData!$H155&lt;malfCutoff),"",IF(SEDData!N155&lt;regCutoff*100,(int+SED*(SEDData!N155/100))*VolumeData!Q155,int+SED*regCutoff*VolumeData!Q155))</f>
        <v>29.673867448631999</v>
      </c>
      <c r="O155" s="41" t="str">
        <f>IF(OR(ISBLANK(SEDData!O155),SEDData!O155&lt;pulpCutoff*100,VolumeData!$G155&lt;sweepCutoff,VolumeData!$H155&lt;malfCutoff),"",IF(SEDData!O155&lt;regCutoff*100,(int+SED*(SEDData!O155/100))*VolumeData!R155,int+SED*regCutoff*VolumeData!R155))</f>
        <v/>
      </c>
      <c r="P155" s="41" t="str">
        <f>IF(OR(ISBLANK(SEDData!P155),SEDData!P155&lt;pulpCutoff*100,VolumeData!$G155&lt;sweepCutoff,VolumeData!$H155&lt;malfCutoff),"",IF(SEDData!P155&lt;regCutoff*100,(int+SED*(SEDData!P155/100))*VolumeData!S155,int+SED*regCutoff*VolumeData!S155))</f>
        <v/>
      </c>
      <c r="Q155" s="41" t="str">
        <f>IF(OR(ISBLANK(SEDData!Q155),SEDData!Q155&lt;pulpCutoff*100,VolumeData!$G155&lt;sweepCutoff,VolumeData!$H155&lt;malfCutoff),"",IF(SEDData!Q155&lt;regCutoff*100,(int+SED*(SEDData!Q155/100))*VolumeData!T155,int+SED*regCutoff*VolumeData!T155))</f>
        <v/>
      </c>
      <c r="R155" s="41" t="str">
        <f>IF(OR(ISBLANK(SEDData!R155),SEDData!R155&lt;pulpCutoff*100,VolumeData!$G155&lt;sweepCutoff,VolumeData!$H155&lt;malfCutoff),"",IF(SEDData!R155&lt;regCutoff*100,(int+SED*(SEDData!R155/100))*VolumeData!U155,int+SED*regCutoff*VolumeData!U155))</f>
        <v/>
      </c>
      <c r="S155" s="41" t="str">
        <f>IF(OR(ISBLANK(SEDData!S155),SEDData!S155&lt;pulpCutoff*100,VolumeData!$G155&lt;sweepCutoff,VolumeData!$H155&lt;malfCutoff),"",IF(SEDData!S155&lt;regCutoff*100,(int+SED*(SEDData!S155/100))*VolumeData!V155,int+SED*regCutoff*VolumeData!V155))</f>
        <v/>
      </c>
      <c r="T155" s="34">
        <f t="shared" si="11"/>
        <v>763.484979958032</v>
      </c>
    </row>
    <row r="156" spans="1:20">
      <c r="A156" s="1">
        <v>88</v>
      </c>
      <c r="B156" s="1">
        <v>117</v>
      </c>
      <c r="C156" s="1">
        <v>42.9</v>
      </c>
      <c r="D156" s="4">
        <f t="shared" si="8"/>
        <v>46.670909999999999</v>
      </c>
      <c r="E156" s="3">
        <f t="shared" si="10"/>
        <v>37.263915459986308</v>
      </c>
      <c r="F156" s="43">
        <f t="shared" si="9"/>
        <v>2.4220318094481028</v>
      </c>
      <c r="G156" s="41">
        <f>IF(OR(ISBLANK(SEDData!G156),SEDData!G156&lt;pulpCutoff*100,VolumeData!$G156&lt;sweepCutoff,VolumeData!$H156&lt;malfCutoff),"",IF(SEDData!G156&lt;regCutoff*100,(int+SED*(SEDData!G156/100))*VolumeData!J156,int+SED*regCutoff*VolumeData!J156))</f>
        <v>169.31847741688253</v>
      </c>
      <c r="H156" s="41">
        <f>IF(OR(ISBLANK(SEDData!H156),SEDData!H156&lt;pulpCutoff*100,VolumeData!$G156&lt;sweepCutoff,VolumeData!$H156&lt;malfCutoff),"",IF(SEDData!H156&lt;regCutoff*100,(int+SED*(SEDData!H156/100))*VolumeData!K156,int+SED*regCutoff*VolumeData!K156))</f>
        <v>133.00426295215703</v>
      </c>
      <c r="I156" s="41">
        <f>IF(OR(ISBLANK(SEDData!I156),SEDData!I156&lt;pulpCutoff*100,VolumeData!$G156&lt;sweepCutoff,VolumeData!$H156&lt;malfCutoff),"",IF(SEDData!I156&lt;regCutoff*100,(int+SED*(SEDData!I156/100))*VolumeData!L156,int+SED*regCutoff*VolumeData!L156))</f>
        <v>133.25560094267965</v>
      </c>
      <c r="J156" s="41">
        <f>IF(OR(ISBLANK(SEDData!J156),SEDData!J156&lt;pulpCutoff*100,VolumeData!$G156&lt;sweepCutoff,VolumeData!$H156&lt;malfCutoff),"",IF(SEDData!J156&lt;regCutoff*100,(int+SED*(SEDData!J156/100))*VolumeData!M156,int+SED*regCutoff*VolumeData!M156))</f>
        <v>105.39977778653616</v>
      </c>
      <c r="K156" s="41">
        <f>IF(OR(ISBLANK(SEDData!K156),SEDData!K156&lt;pulpCutoff*100,VolumeData!$G156&lt;sweepCutoff,VolumeData!$H156&lt;malfCutoff),"",IF(SEDData!K156&lt;regCutoff*100,(int+SED*(SEDData!K156/100))*VolumeData!N156,int+SED*regCutoff*VolumeData!N156))</f>
        <v>83.187689438722614</v>
      </c>
      <c r="L156" s="41">
        <f>IF(OR(ISBLANK(SEDData!L156),SEDData!L156&lt;pulpCutoff*100,VolumeData!$G156&lt;sweepCutoff,VolumeData!$H156&lt;malfCutoff),"",IF(SEDData!L156&lt;regCutoff*100,(int+SED*(SEDData!L156/100))*VolumeData!O156,int+SED*regCutoff*VolumeData!O156))</f>
        <v>63.753355805499886</v>
      </c>
      <c r="M156" s="41">
        <f>IF(OR(ISBLANK(SEDData!M156),SEDData!M156&lt;pulpCutoff*100,VolumeData!$G156&lt;sweepCutoff,VolumeData!$H156&lt;malfCutoff),"",IF(SEDData!M156&lt;regCutoff*100,(int+SED*(SEDData!M156/100))*VolumeData!P156,int+SED*regCutoff*VolumeData!P156))</f>
        <v>45.891948166922198</v>
      </c>
      <c r="N156" s="41">
        <f>IF(OR(ISBLANK(SEDData!N156),SEDData!N156&lt;pulpCutoff*100,VolumeData!$G156&lt;sweepCutoff,VolumeData!$H156&lt;malfCutoff),"",IF(SEDData!N156&lt;regCutoff*100,(int+SED*(SEDData!N156/100))*VolumeData!Q156,int+SED*regCutoff*VolumeData!Q156))</f>
        <v>29.673867448631999</v>
      </c>
      <c r="O156" s="41" t="str">
        <f>IF(OR(ISBLANK(SEDData!O156),SEDData!O156&lt;pulpCutoff*100,VolumeData!$G156&lt;sweepCutoff,VolumeData!$H156&lt;malfCutoff),"",IF(SEDData!O156&lt;regCutoff*100,(int+SED*(SEDData!O156/100))*VolumeData!R156,int+SED*regCutoff*VolumeData!R156))</f>
        <v/>
      </c>
      <c r="P156" s="41" t="str">
        <f>IF(OR(ISBLANK(SEDData!P156),SEDData!P156&lt;pulpCutoff*100,VolumeData!$G156&lt;sweepCutoff,VolumeData!$H156&lt;malfCutoff),"",IF(SEDData!P156&lt;regCutoff*100,(int+SED*(SEDData!P156/100))*VolumeData!S156,int+SED*regCutoff*VolumeData!S156))</f>
        <v/>
      </c>
      <c r="Q156" s="41" t="str">
        <f>IF(OR(ISBLANK(SEDData!Q156),SEDData!Q156&lt;pulpCutoff*100,VolumeData!$G156&lt;sweepCutoff,VolumeData!$H156&lt;malfCutoff),"",IF(SEDData!Q156&lt;regCutoff*100,(int+SED*(SEDData!Q156/100))*VolumeData!T156,int+SED*regCutoff*VolumeData!T156))</f>
        <v/>
      </c>
      <c r="R156" s="41" t="str">
        <f>IF(OR(ISBLANK(SEDData!R156),SEDData!R156&lt;pulpCutoff*100,VolumeData!$G156&lt;sweepCutoff,VolumeData!$H156&lt;malfCutoff),"",IF(SEDData!R156&lt;regCutoff*100,(int+SED*(SEDData!R156/100))*VolumeData!U156,int+SED*regCutoff*VolumeData!U156))</f>
        <v/>
      </c>
      <c r="S156" s="41" t="str">
        <f>IF(OR(ISBLANK(SEDData!S156),SEDData!S156&lt;pulpCutoff*100,VolumeData!$G156&lt;sweepCutoff,VolumeData!$H156&lt;malfCutoff),"",IF(SEDData!S156&lt;regCutoff*100,(int+SED*(SEDData!S156/100))*VolumeData!V156,int+SED*regCutoff*VolumeData!V156))</f>
        <v/>
      </c>
      <c r="T156" s="34">
        <f t="shared" si="11"/>
        <v>763.484979958032</v>
      </c>
    </row>
    <row r="157" spans="1:20">
      <c r="A157" s="1">
        <v>16</v>
      </c>
      <c r="B157" s="1">
        <v>15</v>
      </c>
      <c r="C157" s="1">
        <v>42.8</v>
      </c>
      <c r="D157" s="4">
        <f t="shared" si="8"/>
        <v>46.56212</v>
      </c>
      <c r="E157" s="3">
        <f t="shared" si="10"/>
        <v>37.225831428699337</v>
      </c>
      <c r="F157" s="43">
        <f t="shared" si="9"/>
        <v>2.4082896360879773</v>
      </c>
      <c r="G157" s="41">
        <f>IF(OR(ISBLANK(SEDData!G157),SEDData!G157&lt;pulpCutoff*100,VolumeData!$G157&lt;sweepCutoff,VolumeData!$H157&lt;malfCutoff),"",IF(SEDData!G157&lt;regCutoff*100,(int+SED*(SEDData!G157/100))*VolumeData!J157,int+SED*regCutoff*VolumeData!J157))</f>
        <v>168.27489377330915</v>
      </c>
      <c r="H157" s="41">
        <f>IF(OR(ISBLANK(SEDData!H157),SEDData!H157&lt;pulpCutoff*100,VolumeData!$G157&lt;sweepCutoff,VolumeData!$H157&lt;malfCutoff),"",IF(SEDData!H157&lt;regCutoff*100,(int+SED*(SEDData!H157/100))*VolumeData!K157,int+SED*regCutoff*VolumeData!K157))</f>
        <v>132.10496931553126</v>
      </c>
      <c r="I157" s="41">
        <f>IF(OR(ISBLANK(SEDData!I157),SEDData!I157&lt;pulpCutoff*100,VolumeData!$G157&lt;sweepCutoff,VolumeData!$H157&lt;malfCutoff),"",IF(SEDData!I157&lt;regCutoff*100,(int+SED*(SEDData!I157/100))*VolumeData!L157,int+SED*regCutoff*VolumeData!L157))</f>
        <v>132.19878637632328</v>
      </c>
      <c r="J157" s="41">
        <f>IF(OR(ISBLANK(SEDData!J157),SEDData!J157&lt;pulpCutoff*100,VolumeData!$G157&lt;sweepCutoff,VolumeData!$H157&lt;malfCutoff),"",IF(SEDData!J157&lt;regCutoff*100,(int+SED*(SEDData!J157/100))*VolumeData!M157,int+SED*regCutoff*VolumeData!M157))</f>
        <v>104.53809771801674</v>
      </c>
      <c r="K157" s="41">
        <f>IF(OR(ISBLANK(SEDData!K157),SEDData!K157&lt;pulpCutoff*100,VolumeData!$G157&lt;sweepCutoff,VolumeData!$H157&lt;malfCutoff),"",IF(SEDData!K157&lt;regCutoff*100,(int+SED*(SEDData!K157/100))*VolumeData!N157,int+SED*regCutoff*VolumeData!N157))</f>
        <v>82.479540266289476</v>
      </c>
      <c r="L157" s="41">
        <f>IF(OR(ISBLANK(SEDData!L157),SEDData!L157&lt;pulpCutoff*100,VolumeData!$G157&lt;sweepCutoff,VolumeData!$H157&lt;malfCutoff),"",IF(SEDData!L157&lt;regCutoff*100,(int+SED*(SEDData!L157/100))*VolumeData!O157,int+SED*regCutoff*VolumeData!O157))</f>
        <v>63.176456848116182</v>
      </c>
      <c r="M157" s="41">
        <f>IF(OR(ISBLANK(SEDData!M157),SEDData!M157&lt;pulpCutoff*100,VolumeData!$G157&lt;sweepCutoff,VolumeData!$H157&lt;malfCutoff),"",IF(SEDData!M157&lt;regCutoff*100,(int+SED*(SEDData!M157/100))*VolumeData!P157,int+SED*regCutoff*VolumeData!P157))</f>
        <v>45.436257289904198</v>
      </c>
      <c r="N157" s="41">
        <f>IF(OR(ISBLANK(SEDData!N157),SEDData!N157&lt;pulpCutoff*100,VolumeData!$G157&lt;sweepCutoff,VolumeData!$H157&lt;malfCutoff),"",IF(SEDData!N157&lt;regCutoff*100,(int+SED*(SEDData!N157/100))*VolumeData!Q157,int+SED*regCutoff*VolumeData!Q157))</f>
        <v>29.335462578282865</v>
      </c>
      <c r="O157" s="41" t="str">
        <f>IF(OR(ISBLANK(SEDData!O157),SEDData!O157&lt;pulpCutoff*100,VolumeData!$G157&lt;sweepCutoff,VolumeData!$H157&lt;malfCutoff),"",IF(SEDData!O157&lt;regCutoff*100,(int+SED*(SEDData!O157/100))*VolumeData!R157,int+SED*regCutoff*VolumeData!R157))</f>
        <v/>
      </c>
      <c r="P157" s="41" t="str">
        <f>IF(OR(ISBLANK(SEDData!P157),SEDData!P157&lt;pulpCutoff*100,VolumeData!$G157&lt;sweepCutoff,VolumeData!$H157&lt;malfCutoff),"",IF(SEDData!P157&lt;regCutoff*100,(int+SED*(SEDData!P157/100))*VolumeData!S157,int+SED*regCutoff*VolumeData!S157))</f>
        <v/>
      </c>
      <c r="Q157" s="41" t="str">
        <f>IF(OR(ISBLANK(SEDData!Q157),SEDData!Q157&lt;pulpCutoff*100,VolumeData!$G157&lt;sweepCutoff,VolumeData!$H157&lt;malfCutoff),"",IF(SEDData!Q157&lt;regCutoff*100,(int+SED*(SEDData!Q157/100))*VolumeData!T157,int+SED*regCutoff*VolumeData!T157))</f>
        <v/>
      </c>
      <c r="R157" s="41" t="str">
        <f>IF(OR(ISBLANK(SEDData!R157),SEDData!R157&lt;pulpCutoff*100,VolumeData!$G157&lt;sweepCutoff,VolumeData!$H157&lt;malfCutoff),"",IF(SEDData!R157&lt;regCutoff*100,(int+SED*(SEDData!R157/100))*VolumeData!U157,int+SED*regCutoff*VolumeData!U157))</f>
        <v/>
      </c>
      <c r="S157" s="41" t="str">
        <f>IF(OR(ISBLANK(SEDData!S157),SEDData!S157&lt;pulpCutoff*100,VolumeData!$G157&lt;sweepCutoff,VolumeData!$H157&lt;malfCutoff),"",IF(SEDData!S157&lt;regCutoff*100,(int+SED*(SEDData!S157/100))*VolumeData!V157,int+SED*regCutoff*VolumeData!V157))</f>
        <v/>
      </c>
      <c r="T157" s="34">
        <f t="shared" si="11"/>
        <v>757.54446416577332</v>
      </c>
    </row>
    <row r="158" spans="1:20">
      <c r="A158" s="1">
        <v>44</v>
      </c>
      <c r="B158" s="1">
        <v>32</v>
      </c>
      <c r="C158" s="1">
        <v>42.8</v>
      </c>
      <c r="D158" s="4">
        <f t="shared" si="8"/>
        <v>46.56212</v>
      </c>
      <c r="E158" s="3">
        <f t="shared" si="10"/>
        <v>37.225831428699337</v>
      </c>
      <c r="F158" s="43">
        <f t="shared" si="9"/>
        <v>2.4082896360879773</v>
      </c>
      <c r="G158" s="41" t="str">
        <f>IF(OR(ISBLANK(SEDData!G158),SEDData!G158&lt;pulpCutoff*100,VolumeData!$G158&lt;sweepCutoff,VolumeData!$H158&lt;malfCutoff),"",IF(SEDData!G158&lt;regCutoff*100,(int+SED*(SEDData!G158/100))*VolumeData!J158,int+SED*regCutoff*VolumeData!J158))</f>
        <v/>
      </c>
      <c r="H158" s="41" t="str">
        <f>IF(OR(ISBLANK(SEDData!H158),SEDData!H158&lt;pulpCutoff*100,VolumeData!$G158&lt;sweepCutoff,VolumeData!$H158&lt;malfCutoff),"",IF(SEDData!H158&lt;regCutoff*100,(int+SED*(SEDData!H158/100))*VolumeData!K158,int+SED*regCutoff*VolumeData!K158))</f>
        <v/>
      </c>
      <c r="I158" s="41" t="str">
        <f>IF(OR(ISBLANK(SEDData!I158),SEDData!I158&lt;pulpCutoff*100,VolumeData!$G158&lt;sweepCutoff,VolumeData!$H158&lt;malfCutoff),"",IF(SEDData!I158&lt;regCutoff*100,(int+SED*(SEDData!I158/100))*VolumeData!L158,int+SED*regCutoff*VolumeData!L158))</f>
        <v/>
      </c>
      <c r="J158" s="41" t="str">
        <f>IF(OR(ISBLANK(SEDData!J158),SEDData!J158&lt;pulpCutoff*100,VolumeData!$G158&lt;sweepCutoff,VolumeData!$H158&lt;malfCutoff),"",IF(SEDData!J158&lt;regCutoff*100,(int+SED*(SEDData!J158/100))*VolumeData!M158,int+SED*regCutoff*VolumeData!M158))</f>
        <v/>
      </c>
      <c r="K158" s="41" t="str">
        <f>IF(OR(ISBLANK(SEDData!K158),SEDData!K158&lt;pulpCutoff*100,VolumeData!$G158&lt;sweepCutoff,VolumeData!$H158&lt;malfCutoff),"",IF(SEDData!K158&lt;regCutoff*100,(int+SED*(SEDData!K158/100))*VolumeData!N158,int+SED*regCutoff*VolumeData!N158))</f>
        <v/>
      </c>
      <c r="L158" s="41" t="str">
        <f>IF(OR(ISBLANK(SEDData!L158),SEDData!L158&lt;pulpCutoff*100,VolumeData!$G158&lt;sweepCutoff,VolumeData!$H158&lt;malfCutoff),"",IF(SEDData!L158&lt;regCutoff*100,(int+SED*(SEDData!L158/100))*VolumeData!O158,int+SED*regCutoff*VolumeData!O158))</f>
        <v/>
      </c>
      <c r="M158" s="41" t="str">
        <f>IF(OR(ISBLANK(SEDData!M158),SEDData!M158&lt;pulpCutoff*100,VolumeData!$G158&lt;sweepCutoff,VolumeData!$H158&lt;malfCutoff),"",IF(SEDData!M158&lt;regCutoff*100,(int+SED*(SEDData!M158/100))*VolumeData!P158,int+SED*regCutoff*VolumeData!P158))</f>
        <v/>
      </c>
      <c r="N158" s="41" t="str">
        <f>IF(OR(ISBLANK(SEDData!N158),SEDData!N158&lt;pulpCutoff*100,VolumeData!$G158&lt;sweepCutoff,VolumeData!$H158&lt;malfCutoff),"",IF(SEDData!N158&lt;regCutoff*100,(int+SED*(SEDData!N158/100))*VolumeData!Q158,int+SED*regCutoff*VolumeData!Q158))</f>
        <v/>
      </c>
      <c r="O158" s="41" t="str">
        <f>IF(OR(ISBLANK(SEDData!O158),SEDData!O158&lt;pulpCutoff*100,VolumeData!$G158&lt;sweepCutoff,VolumeData!$H158&lt;malfCutoff),"",IF(SEDData!O158&lt;regCutoff*100,(int+SED*(SEDData!O158/100))*VolumeData!R158,int+SED*regCutoff*VolumeData!R158))</f>
        <v/>
      </c>
      <c r="P158" s="41" t="str">
        <f>IF(OR(ISBLANK(SEDData!P158),SEDData!P158&lt;pulpCutoff*100,VolumeData!$G158&lt;sweepCutoff,VolumeData!$H158&lt;malfCutoff),"",IF(SEDData!P158&lt;regCutoff*100,(int+SED*(SEDData!P158/100))*VolumeData!S158,int+SED*regCutoff*VolumeData!S158))</f>
        <v/>
      </c>
      <c r="Q158" s="41" t="str">
        <f>IF(OR(ISBLANK(SEDData!Q158),SEDData!Q158&lt;pulpCutoff*100,VolumeData!$G158&lt;sweepCutoff,VolumeData!$H158&lt;malfCutoff),"",IF(SEDData!Q158&lt;regCutoff*100,(int+SED*(SEDData!Q158/100))*VolumeData!T158,int+SED*regCutoff*VolumeData!T158))</f>
        <v/>
      </c>
      <c r="R158" s="41" t="str">
        <f>IF(OR(ISBLANK(SEDData!R158),SEDData!R158&lt;pulpCutoff*100,VolumeData!$G158&lt;sweepCutoff,VolumeData!$H158&lt;malfCutoff),"",IF(SEDData!R158&lt;regCutoff*100,(int+SED*(SEDData!R158/100))*VolumeData!U158,int+SED*regCutoff*VolumeData!U158))</f>
        <v/>
      </c>
      <c r="S158" s="41" t="str">
        <f>IF(OR(ISBLANK(SEDData!S158),SEDData!S158&lt;pulpCutoff*100,VolumeData!$G158&lt;sweepCutoff,VolumeData!$H158&lt;malfCutoff),"",IF(SEDData!S158&lt;regCutoff*100,(int+SED*(SEDData!S158/100))*VolumeData!V158,int+SED*regCutoff*VolumeData!V158))</f>
        <v/>
      </c>
      <c r="T158" s="34">
        <f t="shared" si="11"/>
        <v>0</v>
      </c>
    </row>
    <row r="159" spans="1:20">
      <c r="A159" s="1">
        <v>69</v>
      </c>
      <c r="B159" s="1">
        <v>32</v>
      </c>
      <c r="C159" s="1">
        <v>42.8</v>
      </c>
      <c r="D159" s="4">
        <f t="shared" si="8"/>
        <v>46.56212</v>
      </c>
      <c r="E159" s="3">
        <f t="shared" si="10"/>
        <v>37.225831428699337</v>
      </c>
      <c r="F159" s="43">
        <f t="shared" si="9"/>
        <v>2.4082896360879773</v>
      </c>
      <c r="G159" s="41">
        <f>IF(OR(ISBLANK(SEDData!G159),SEDData!G159&lt;pulpCutoff*100,VolumeData!$G159&lt;sweepCutoff,VolumeData!$H159&lt;malfCutoff),"",IF(SEDData!G159&lt;regCutoff*100,(int+SED*(SEDData!G159/100))*VolumeData!J159,int+SED*regCutoff*VolumeData!J159))</f>
        <v>168.27489377330915</v>
      </c>
      <c r="H159" s="41">
        <f>IF(OR(ISBLANK(SEDData!H159),SEDData!H159&lt;pulpCutoff*100,VolumeData!$G159&lt;sweepCutoff,VolumeData!$H159&lt;malfCutoff),"",IF(SEDData!H159&lt;regCutoff*100,(int+SED*(SEDData!H159/100))*VolumeData!K159,int+SED*regCutoff*VolumeData!K159))</f>
        <v>132.10496931553126</v>
      </c>
      <c r="I159" s="41">
        <f>IF(OR(ISBLANK(SEDData!I159),SEDData!I159&lt;pulpCutoff*100,VolumeData!$G159&lt;sweepCutoff,VolumeData!$H159&lt;malfCutoff),"",IF(SEDData!I159&lt;regCutoff*100,(int+SED*(SEDData!I159/100))*VolumeData!L159,int+SED*regCutoff*VolumeData!L159))</f>
        <v>132.19878637632328</v>
      </c>
      <c r="J159" s="41">
        <f>IF(OR(ISBLANK(SEDData!J159),SEDData!J159&lt;pulpCutoff*100,VolumeData!$G159&lt;sweepCutoff,VolumeData!$H159&lt;malfCutoff),"",IF(SEDData!J159&lt;regCutoff*100,(int+SED*(SEDData!J159/100))*VolumeData!M159,int+SED*regCutoff*VolumeData!M159))</f>
        <v>104.53809771801674</v>
      </c>
      <c r="K159" s="41">
        <f>IF(OR(ISBLANK(SEDData!K159),SEDData!K159&lt;pulpCutoff*100,VolumeData!$G159&lt;sweepCutoff,VolumeData!$H159&lt;malfCutoff),"",IF(SEDData!K159&lt;regCutoff*100,(int+SED*(SEDData!K159/100))*VolumeData!N159,int+SED*regCutoff*VolumeData!N159))</f>
        <v>82.479540266289476</v>
      </c>
      <c r="L159" s="41">
        <f>IF(OR(ISBLANK(SEDData!L159),SEDData!L159&lt;pulpCutoff*100,VolumeData!$G159&lt;sweepCutoff,VolumeData!$H159&lt;malfCutoff),"",IF(SEDData!L159&lt;regCutoff*100,(int+SED*(SEDData!L159/100))*VolumeData!O159,int+SED*regCutoff*VolumeData!O159))</f>
        <v>63.176456848116182</v>
      </c>
      <c r="M159" s="41">
        <f>IF(OR(ISBLANK(SEDData!M159),SEDData!M159&lt;pulpCutoff*100,VolumeData!$G159&lt;sweepCutoff,VolumeData!$H159&lt;malfCutoff),"",IF(SEDData!M159&lt;regCutoff*100,(int+SED*(SEDData!M159/100))*VolumeData!P159,int+SED*regCutoff*VolumeData!P159))</f>
        <v>45.436257289904198</v>
      </c>
      <c r="N159" s="41">
        <f>IF(OR(ISBLANK(SEDData!N159),SEDData!N159&lt;pulpCutoff*100,VolumeData!$G159&lt;sweepCutoff,VolumeData!$H159&lt;malfCutoff),"",IF(SEDData!N159&lt;regCutoff*100,(int+SED*(SEDData!N159/100))*VolumeData!Q159,int+SED*regCutoff*VolumeData!Q159))</f>
        <v>29.335462578282865</v>
      </c>
      <c r="O159" s="41" t="str">
        <f>IF(OR(ISBLANK(SEDData!O159),SEDData!O159&lt;pulpCutoff*100,VolumeData!$G159&lt;sweepCutoff,VolumeData!$H159&lt;malfCutoff),"",IF(SEDData!O159&lt;regCutoff*100,(int+SED*(SEDData!O159/100))*VolumeData!R159,int+SED*regCutoff*VolumeData!R159))</f>
        <v/>
      </c>
      <c r="P159" s="41" t="str">
        <f>IF(OR(ISBLANK(SEDData!P159),SEDData!P159&lt;pulpCutoff*100,VolumeData!$G159&lt;sweepCutoff,VolumeData!$H159&lt;malfCutoff),"",IF(SEDData!P159&lt;regCutoff*100,(int+SED*(SEDData!P159/100))*VolumeData!S159,int+SED*regCutoff*VolumeData!S159))</f>
        <v/>
      </c>
      <c r="Q159" s="41" t="str">
        <f>IF(OR(ISBLANK(SEDData!Q159),SEDData!Q159&lt;pulpCutoff*100,VolumeData!$G159&lt;sweepCutoff,VolumeData!$H159&lt;malfCutoff),"",IF(SEDData!Q159&lt;regCutoff*100,(int+SED*(SEDData!Q159/100))*VolumeData!T159,int+SED*regCutoff*VolumeData!T159))</f>
        <v/>
      </c>
      <c r="R159" s="41" t="str">
        <f>IF(OR(ISBLANK(SEDData!R159),SEDData!R159&lt;pulpCutoff*100,VolumeData!$G159&lt;sweepCutoff,VolumeData!$H159&lt;malfCutoff),"",IF(SEDData!R159&lt;regCutoff*100,(int+SED*(SEDData!R159/100))*VolumeData!U159,int+SED*regCutoff*VolumeData!U159))</f>
        <v/>
      </c>
      <c r="S159" s="41" t="str">
        <f>IF(OR(ISBLANK(SEDData!S159),SEDData!S159&lt;pulpCutoff*100,VolumeData!$G159&lt;sweepCutoff,VolumeData!$H159&lt;malfCutoff),"",IF(SEDData!S159&lt;regCutoff*100,(int+SED*(SEDData!S159/100))*VolumeData!V159,int+SED*regCutoff*VolumeData!V159))</f>
        <v/>
      </c>
      <c r="T159" s="34">
        <f t="shared" si="11"/>
        <v>757.54446416577332</v>
      </c>
    </row>
    <row r="160" spans="1:20">
      <c r="A160" s="1">
        <v>18</v>
      </c>
      <c r="B160" s="1">
        <v>115</v>
      </c>
      <c r="C160" s="1">
        <v>42.8</v>
      </c>
      <c r="D160" s="4">
        <f t="shared" si="8"/>
        <v>46.56212</v>
      </c>
      <c r="E160" s="3">
        <f t="shared" si="10"/>
        <v>37.225831428699337</v>
      </c>
      <c r="F160" s="43">
        <f t="shared" si="9"/>
        <v>2.4082896360879773</v>
      </c>
      <c r="G160" s="41">
        <f>IF(OR(ISBLANK(SEDData!G160),SEDData!G160&lt;pulpCutoff*100,VolumeData!$G160&lt;sweepCutoff,VolumeData!$H160&lt;malfCutoff),"",IF(SEDData!G160&lt;regCutoff*100,(int+SED*(SEDData!G160/100))*VolumeData!J160,int+SED*regCutoff*VolumeData!J160))</f>
        <v>168.27489377330915</v>
      </c>
      <c r="H160" s="41">
        <f>IF(OR(ISBLANK(SEDData!H160),SEDData!H160&lt;pulpCutoff*100,VolumeData!$G160&lt;sweepCutoff,VolumeData!$H160&lt;malfCutoff),"",IF(SEDData!H160&lt;regCutoff*100,(int+SED*(SEDData!H160/100))*VolumeData!K160,int+SED*regCutoff*VolumeData!K160))</f>
        <v>132.10496931553126</v>
      </c>
      <c r="I160" s="41">
        <f>IF(OR(ISBLANK(SEDData!I160),SEDData!I160&lt;pulpCutoff*100,VolumeData!$G160&lt;sweepCutoff,VolumeData!$H160&lt;malfCutoff),"",IF(SEDData!I160&lt;regCutoff*100,(int+SED*(SEDData!I160/100))*VolumeData!L160,int+SED*regCutoff*VolumeData!L160))</f>
        <v>132.19878637632328</v>
      </c>
      <c r="J160" s="41">
        <f>IF(OR(ISBLANK(SEDData!J160),SEDData!J160&lt;pulpCutoff*100,VolumeData!$G160&lt;sweepCutoff,VolumeData!$H160&lt;malfCutoff),"",IF(SEDData!J160&lt;regCutoff*100,(int+SED*(SEDData!J160/100))*VolumeData!M160,int+SED*regCutoff*VolumeData!M160))</f>
        <v>104.53809771801674</v>
      </c>
      <c r="K160" s="41">
        <f>IF(OR(ISBLANK(SEDData!K160),SEDData!K160&lt;pulpCutoff*100,VolumeData!$G160&lt;sweepCutoff,VolumeData!$H160&lt;malfCutoff),"",IF(SEDData!K160&lt;regCutoff*100,(int+SED*(SEDData!K160/100))*VolumeData!N160,int+SED*regCutoff*VolumeData!N160))</f>
        <v>82.479540266289476</v>
      </c>
      <c r="L160" s="41">
        <f>IF(OR(ISBLANK(SEDData!L160),SEDData!L160&lt;pulpCutoff*100,VolumeData!$G160&lt;sweepCutoff,VolumeData!$H160&lt;malfCutoff),"",IF(SEDData!L160&lt;regCutoff*100,(int+SED*(SEDData!L160/100))*VolumeData!O160,int+SED*regCutoff*VolumeData!O160))</f>
        <v>63.176456848116182</v>
      </c>
      <c r="M160" s="41">
        <f>IF(OR(ISBLANK(SEDData!M160),SEDData!M160&lt;pulpCutoff*100,VolumeData!$G160&lt;sweepCutoff,VolumeData!$H160&lt;malfCutoff),"",IF(SEDData!M160&lt;regCutoff*100,(int+SED*(SEDData!M160/100))*VolumeData!P160,int+SED*regCutoff*VolumeData!P160))</f>
        <v>45.436257289904198</v>
      </c>
      <c r="N160" s="41">
        <f>IF(OR(ISBLANK(SEDData!N160),SEDData!N160&lt;pulpCutoff*100,VolumeData!$G160&lt;sweepCutoff,VolumeData!$H160&lt;malfCutoff),"",IF(SEDData!N160&lt;regCutoff*100,(int+SED*(SEDData!N160/100))*VolumeData!Q160,int+SED*regCutoff*VolumeData!Q160))</f>
        <v>29.335462578282865</v>
      </c>
      <c r="O160" s="41" t="str">
        <f>IF(OR(ISBLANK(SEDData!O160),SEDData!O160&lt;pulpCutoff*100,VolumeData!$G160&lt;sweepCutoff,VolumeData!$H160&lt;malfCutoff),"",IF(SEDData!O160&lt;regCutoff*100,(int+SED*(SEDData!O160/100))*VolumeData!R160,int+SED*regCutoff*VolumeData!R160))</f>
        <v/>
      </c>
      <c r="P160" s="41" t="str">
        <f>IF(OR(ISBLANK(SEDData!P160),SEDData!P160&lt;pulpCutoff*100,VolumeData!$G160&lt;sweepCutoff,VolumeData!$H160&lt;malfCutoff),"",IF(SEDData!P160&lt;regCutoff*100,(int+SED*(SEDData!P160/100))*VolumeData!S160,int+SED*regCutoff*VolumeData!S160))</f>
        <v/>
      </c>
      <c r="Q160" s="41" t="str">
        <f>IF(OR(ISBLANK(SEDData!Q160),SEDData!Q160&lt;pulpCutoff*100,VolumeData!$G160&lt;sweepCutoff,VolumeData!$H160&lt;malfCutoff),"",IF(SEDData!Q160&lt;regCutoff*100,(int+SED*(SEDData!Q160/100))*VolumeData!T160,int+SED*regCutoff*VolumeData!T160))</f>
        <v/>
      </c>
      <c r="R160" s="41" t="str">
        <f>IF(OR(ISBLANK(SEDData!R160),SEDData!R160&lt;pulpCutoff*100,VolumeData!$G160&lt;sweepCutoff,VolumeData!$H160&lt;malfCutoff),"",IF(SEDData!R160&lt;regCutoff*100,(int+SED*(SEDData!R160/100))*VolumeData!U160,int+SED*regCutoff*VolumeData!U160))</f>
        <v/>
      </c>
      <c r="S160" s="41" t="str">
        <f>IF(OR(ISBLANK(SEDData!S160),SEDData!S160&lt;pulpCutoff*100,VolumeData!$G160&lt;sweepCutoff,VolumeData!$H160&lt;malfCutoff),"",IF(SEDData!S160&lt;regCutoff*100,(int+SED*(SEDData!S160/100))*VolumeData!V160,int+SED*regCutoff*VolumeData!V160))</f>
        <v/>
      </c>
      <c r="T160" s="34">
        <f t="shared" si="11"/>
        <v>757.54446416577332</v>
      </c>
    </row>
    <row r="161" spans="1:20">
      <c r="A161" s="1">
        <v>43</v>
      </c>
      <c r="B161" s="1">
        <v>15</v>
      </c>
      <c r="C161" s="1">
        <v>42.7</v>
      </c>
      <c r="D161" s="4">
        <f t="shared" si="8"/>
        <v>46.453330000000008</v>
      </c>
      <c r="E161" s="3">
        <f t="shared" si="10"/>
        <v>37.187658311877932</v>
      </c>
      <c r="F161" s="43">
        <f t="shared" si="9"/>
        <v>2.3945910462542659</v>
      </c>
      <c r="G161" s="41">
        <f>IF(OR(ISBLANK(SEDData!G161),SEDData!G161&lt;pulpCutoff*100,VolumeData!$G161&lt;sweepCutoff,VolumeData!$H161&lt;malfCutoff),"",IF(SEDData!G161&lt;regCutoff*100,(int+SED*(SEDData!G161/100))*VolumeData!J161,int+SED*regCutoff*VolumeData!J161))</f>
        <v>167.23381556657827</v>
      </c>
      <c r="H161" s="41">
        <f>IF(OR(ISBLANK(SEDData!H161),SEDData!H161&lt;pulpCutoff*100,VolumeData!$G161&lt;sweepCutoff,VolumeData!$H161&lt;malfCutoff),"",IF(SEDData!H161&lt;regCutoff*100,(int+SED*(SEDData!H161/100))*VolumeData!K161,int+SED*regCutoff*VolumeData!K161))</f>
        <v>131.20792783545772</v>
      </c>
      <c r="I161" s="41">
        <f>IF(OR(ISBLANK(SEDData!I161),SEDData!I161&lt;pulpCutoff*100,VolumeData!$G161&lt;sweepCutoff,VolumeData!$H161&lt;malfCutoff),"",IF(SEDData!I161&lt;regCutoff*100,(int+SED*(SEDData!I161/100))*VolumeData!L161,int+SED*regCutoff*VolumeData!L161))</f>
        <v>131.14761650114255</v>
      </c>
      <c r="J161" s="41">
        <f>IF(OR(ISBLANK(SEDData!J161),SEDData!J161&lt;pulpCutoff*100,VolumeData!$G161&lt;sweepCutoff,VolumeData!$H161&lt;malfCutoff),"",IF(SEDData!J161&lt;regCutoff*100,(int+SED*(SEDData!J161/100))*VolumeData!M161,int+SED*regCutoff*VolumeData!M161))</f>
        <v>103.6811595173251</v>
      </c>
      <c r="K161" s="41">
        <f>IF(OR(ISBLANK(SEDData!K161),SEDData!K161&lt;pulpCutoff*100,VolumeData!$G161&lt;sweepCutoff,VolumeData!$H161&lt;malfCutoff),"",IF(SEDData!K161&lt;regCutoff*100,(int+SED*(SEDData!K161/100))*VolumeData!N161,int+SED*regCutoff*VolumeData!N161))</f>
        <v>81.775422827771209</v>
      </c>
      <c r="L161" s="41">
        <f>IF(OR(ISBLANK(SEDData!L161),SEDData!L161&lt;pulpCutoff*100,VolumeData!$G161&lt;sweepCutoff,VolumeData!$H161&lt;malfCutoff),"",IF(SEDData!L161&lt;regCutoff*100,(int+SED*(SEDData!L161/100))*VolumeData!O161,int+SED*regCutoff*VolumeData!O161))</f>
        <v>62.60300611502165</v>
      </c>
      <c r="M161" s="41">
        <f>IF(OR(ISBLANK(SEDData!M161),SEDData!M161&lt;pulpCutoff*100,VolumeData!$G161&lt;sweepCutoff,VolumeData!$H161&lt;malfCutoff),"",IF(SEDData!M161&lt;regCutoff*100,(int+SED*(SEDData!M161/100))*VolumeData!P161,int+SED*regCutoff*VolumeData!P161))</f>
        <v>44.98350726565517</v>
      </c>
      <c r="N161" s="41">
        <f>IF(OR(ISBLANK(SEDData!N161),SEDData!N161&lt;pulpCutoff*100,VolumeData!$G161&lt;sweepCutoff,VolumeData!$H161&lt;malfCutoff),"",IF(SEDData!N161&lt;regCutoff*100,(int+SED*(SEDData!N161/100))*VolumeData!Q161,int+SED*regCutoff*VolumeData!Q161))</f>
        <v>28.999526688796951</v>
      </c>
      <c r="O161" s="41" t="str">
        <f>IF(OR(ISBLANK(SEDData!O161),SEDData!O161&lt;pulpCutoff*100,VolumeData!$G161&lt;sweepCutoff,VolumeData!$H161&lt;malfCutoff),"",IF(SEDData!O161&lt;regCutoff*100,(int+SED*(SEDData!O161/100))*VolumeData!R161,int+SED*regCutoff*VolumeData!R161))</f>
        <v/>
      </c>
      <c r="P161" s="41" t="str">
        <f>IF(OR(ISBLANK(SEDData!P161),SEDData!P161&lt;pulpCutoff*100,VolumeData!$G161&lt;sweepCutoff,VolumeData!$H161&lt;malfCutoff),"",IF(SEDData!P161&lt;regCutoff*100,(int+SED*(SEDData!P161/100))*VolumeData!S161,int+SED*regCutoff*VolumeData!S161))</f>
        <v/>
      </c>
      <c r="Q161" s="41" t="str">
        <f>IF(OR(ISBLANK(SEDData!Q161),SEDData!Q161&lt;pulpCutoff*100,VolumeData!$G161&lt;sweepCutoff,VolumeData!$H161&lt;malfCutoff),"",IF(SEDData!Q161&lt;regCutoff*100,(int+SED*(SEDData!Q161/100))*VolumeData!T161,int+SED*regCutoff*VolumeData!T161))</f>
        <v/>
      </c>
      <c r="R161" s="41" t="str">
        <f>IF(OR(ISBLANK(SEDData!R161),SEDData!R161&lt;pulpCutoff*100,VolumeData!$G161&lt;sweepCutoff,VolumeData!$H161&lt;malfCutoff),"",IF(SEDData!R161&lt;regCutoff*100,(int+SED*(SEDData!R161/100))*VolumeData!U161,int+SED*regCutoff*VolumeData!U161))</f>
        <v/>
      </c>
      <c r="S161" s="41" t="str">
        <f>IF(OR(ISBLANK(SEDData!S161),SEDData!S161&lt;pulpCutoff*100,VolumeData!$G161&lt;sweepCutoff,VolumeData!$H161&lt;malfCutoff),"",IF(SEDData!S161&lt;regCutoff*100,(int+SED*(SEDData!S161/100))*VolumeData!V161,int+SED*regCutoff*VolumeData!V161))</f>
        <v/>
      </c>
      <c r="T161" s="34">
        <f t="shared" si="11"/>
        <v>751.63198231774868</v>
      </c>
    </row>
    <row r="162" spans="1:20">
      <c r="A162" s="1">
        <v>61</v>
      </c>
      <c r="B162" s="1">
        <v>30</v>
      </c>
      <c r="C162" s="1">
        <v>42.7</v>
      </c>
      <c r="D162" s="4">
        <f t="shared" si="8"/>
        <v>46.453330000000008</v>
      </c>
      <c r="E162" s="3">
        <f t="shared" si="10"/>
        <v>37.187658311877932</v>
      </c>
      <c r="F162" s="43">
        <f t="shared" si="9"/>
        <v>2.3945910462542659</v>
      </c>
      <c r="G162" s="41">
        <f>IF(OR(ISBLANK(SEDData!G162),SEDData!G162&lt;pulpCutoff*100,VolumeData!$G162&lt;sweepCutoff,VolumeData!$H162&lt;malfCutoff),"",IF(SEDData!G162&lt;regCutoff*100,(int+SED*(SEDData!G162/100))*VolumeData!J162,int+SED*regCutoff*VolumeData!J162))</f>
        <v>167.23381556657827</v>
      </c>
      <c r="H162" s="41">
        <f>IF(OR(ISBLANK(SEDData!H162),SEDData!H162&lt;pulpCutoff*100,VolumeData!$G162&lt;sweepCutoff,VolumeData!$H162&lt;malfCutoff),"",IF(SEDData!H162&lt;regCutoff*100,(int+SED*(SEDData!H162/100))*VolumeData!K162,int+SED*regCutoff*VolumeData!K162))</f>
        <v>131.20792783545772</v>
      </c>
      <c r="I162" s="41">
        <f>IF(OR(ISBLANK(SEDData!I162),SEDData!I162&lt;pulpCutoff*100,VolumeData!$G162&lt;sweepCutoff,VolumeData!$H162&lt;malfCutoff),"",IF(SEDData!I162&lt;regCutoff*100,(int+SED*(SEDData!I162/100))*VolumeData!L162,int+SED*regCutoff*VolumeData!L162))</f>
        <v>131.14761650114255</v>
      </c>
      <c r="J162" s="41">
        <f>IF(OR(ISBLANK(SEDData!J162),SEDData!J162&lt;pulpCutoff*100,VolumeData!$G162&lt;sweepCutoff,VolumeData!$H162&lt;malfCutoff),"",IF(SEDData!J162&lt;regCutoff*100,(int+SED*(SEDData!J162/100))*VolumeData!M162,int+SED*regCutoff*VolumeData!M162))</f>
        <v>103.6811595173251</v>
      </c>
      <c r="K162" s="41">
        <f>IF(OR(ISBLANK(SEDData!K162),SEDData!K162&lt;pulpCutoff*100,VolumeData!$G162&lt;sweepCutoff,VolumeData!$H162&lt;malfCutoff),"",IF(SEDData!K162&lt;regCutoff*100,(int+SED*(SEDData!K162/100))*VolumeData!N162,int+SED*regCutoff*VolumeData!N162))</f>
        <v>81.775422827771209</v>
      </c>
      <c r="L162" s="41">
        <f>IF(OR(ISBLANK(SEDData!L162),SEDData!L162&lt;pulpCutoff*100,VolumeData!$G162&lt;sweepCutoff,VolumeData!$H162&lt;malfCutoff),"",IF(SEDData!L162&lt;regCutoff*100,(int+SED*(SEDData!L162/100))*VolumeData!O162,int+SED*regCutoff*VolumeData!O162))</f>
        <v>62.60300611502165</v>
      </c>
      <c r="M162" s="41">
        <f>IF(OR(ISBLANK(SEDData!M162),SEDData!M162&lt;pulpCutoff*100,VolumeData!$G162&lt;sweepCutoff,VolumeData!$H162&lt;malfCutoff),"",IF(SEDData!M162&lt;regCutoff*100,(int+SED*(SEDData!M162/100))*VolumeData!P162,int+SED*regCutoff*VolumeData!P162))</f>
        <v>44.98350726565517</v>
      </c>
      <c r="N162" s="41">
        <f>IF(OR(ISBLANK(SEDData!N162),SEDData!N162&lt;pulpCutoff*100,VolumeData!$G162&lt;sweepCutoff,VolumeData!$H162&lt;malfCutoff),"",IF(SEDData!N162&lt;regCutoff*100,(int+SED*(SEDData!N162/100))*VolumeData!Q162,int+SED*regCutoff*VolumeData!Q162))</f>
        <v>28.999526688796951</v>
      </c>
      <c r="O162" s="41" t="str">
        <f>IF(OR(ISBLANK(SEDData!O162),SEDData!O162&lt;pulpCutoff*100,VolumeData!$G162&lt;sweepCutoff,VolumeData!$H162&lt;malfCutoff),"",IF(SEDData!O162&lt;regCutoff*100,(int+SED*(SEDData!O162/100))*VolumeData!R162,int+SED*regCutoff*VolumeData!R162))</f>
        <v/>
      </c>
      <c r="P162" s="41" t="str">
        <f>IF(OR(ISBLANK(SEDData!P162),SEDData!P162&lt;pulpCutoff*100,VolumeData!$G162&lt;sweepCutoff,VolumeData!$H162&lt;malfCutoff),"",IF(SEDData!P162&lt;regCutoff*100,(int+SED*(SEDData!P162/100))*VolumeData!S162,int+SED*regCutoff*VolumeData!S162))</f>
        <v/>
      </c>
      <c r="Q162" s="41" t="str">
        <f>IF(OR(ISBLANK(SEDData!Q162),SEDData!Q162&lt;pulpCutoff*100,VolumeData!$G162&lt;sweepCutoff,VolumeData!$H162&lt;malfCutoff),"",IF(SEDData!Q162&lt;regCutoff*100,(int+SED*(SEDData!Q162/100))*VolumeData!T162,int+SED*regCutoff*VolumeData!T162))</f>
        <v/>
      </c>
      <c r="R162" s="41" t="str">
        <f>IF(OR(ISBLANK(SEDData!R162),SEDData!R162&lt;pulpCutoff*100,VolumeData!$G162&lt;sweepCutoff,VolumeData!$H162&lt;malfCutoff),"",IF(SEDData!R162&lt;regCutoff*100,(int+SED*(SEDData!R162/100))*VolumeData!U162,int+SED*regCutoff*VolumeData!U162))</f>
        <v/>
      </c>
      <c r="S162" s="41" t="str">
        <f>IF(OR(ISBLANK(SEDData!S162),SEDData!S162&lt;pulpCutoff*100,VolumeData!$G162&lt;sweepCutoff,VolumeData!$H162&lt;malfCutoff),"",IF(SEDData!S162&lt;regCutoff*100,(int+SED*(SEDData!S162/100))*VolumeData!V162,int+SED*regCutoff*VolumeData!V162))</f>
        <v/>
      </c>
      <c r="T162" s="34">
        <f t="shared" si="11"/>
        <v>751.63198231774868</v>
      </c>
    </row>
    <row r="163" spans="1:20">
      <c r="A163" s="1">
        <v>43</v>
      </c>
      <c r="B163" s="1">
        <v>58</v>
      </c>
      <c r="C163" s="1">
        <v>42.7</v>
      </c>
      <c r="D163" s="4">
        <f t="shared" si="8"/>
        <v>46.453330000000008</v>
      </c>
      <c r="E163" s="3">
        <f t="shared" si="10"/>
        <v>37.187658311877932</v>
      </c>
      <c r="F163" s="43">
        <f t="shared" si="9"/>
        <v>2.3945910462542659</v>
      </c>
      <c r="G163" s="41">
        <f>IF(OR(ISBLANK(SEDData!G163),SEDData!G163&lt;pulpCutoff*100,VolumeData!$G163&lt;sweepCutoff,VolumeData!$H163&lt;malfCutoff),"",IF(SEDData!G163&lt;regCutoff*100,(int+SED*(SEDData!G163/100))*VolumeData!J163,int+SED*regCutoff*VolumeData!J163))</f>
        <v>167.23381556657827</v>
      </c>
      <c r="H163" s="41">
        <f>IF(OR(ISBLANK(SEDData!H163),SEDData!H163&lt;pulpCutoff*100,VolumeData!$G163&lt;sweepCutoff,VolumeData!$H163&lt;malfCutoff),"",IF(SEDData!H163&lt;regCutoff*100,(int+SED*(SEDData!H163/100))*VolumeData!K163,int+SED*regCutoff*VolumeData!K163))</f>
        <v>131.20792783545772</v>
      </c>
      <c r="I163" s="41">
        <f>IF(OR(ISBLANK(SEDData!I163),SEDData!I163&lt;pulpCutoff*100,VolumeData!$G163&lt;sweepCutoff,VolumeData!$H163&lt;malfCutoff),"",IF(SEDData!I163&lt;regCutoff*100,(int+SED*(SEDData!I163/100))*VolumeData!L163,int+SED*regCutoff*VolumeData!L163))</f>
        <v>131.14761650114255</v>
      </c>
      <c r="J163" s="41">
        <f>IF(OR(ISBLANK(SEDData!J163),SEDData!J163&lt;pulpCutoff*100,VolumeData!$G163&lt;sweepCutoff,VolumeData!$H163&lt;malfCutoff),"",IF(SEDData!J163&lt;regCutoff*100,(int+SED*(SEDData!J163/100))*VolumeData!M163,int+SED*regCutoff*VolumeData!M163))</f>
        <v>103.6811595173251</v>
      </c>
      <c r="K163" s="41">
        <f>IF(OR(ISBLANK(SEDData!K163),SEDData!K163&lt;pulpCutoff*100,VolumeData!$G163&lt;sweepCutoff,VolumeData!$H163&lt;malfCutoff),"",IF(SEDData!K163&lt;regCutoff*100,(int+SED*(SEDData!K163/100))*VolumeData!N163,int+SED*regCutoff*VolumeData!N163))</f>
        <v>81.775422827771209</v>
      </c>
      <c r="L163" s="41">
        <f>IF(OR(ISBLANK(SEDData!L163),SEDData!L163&lt;pulpCutoff*100,VolumeData!$G163&lt;sweepCutoff,VolumeData!$H163&lt;malfCutoff),"",IF(SEDData!L163&lt;regCutoff*100,(int+SED*(SEDData!L163/100))*VolumeData!O163,int+SED*regCutoff*VolumeData!O163))</f>
        <v>62.60300611502165</v>
      </c>
      <c r="M163" s="41">
        <f>IF(OR(ISBLANK(SEDData!M163),SEDData!M163&lt;pulpCutoff*100,VolumeData!$G163&lt;sweepCutoff,VolumeData!$H163&lt;malfCutoff),"",IF(SEDData!M163&lt;regCutoff*100,(int+SED*(SEDData!M163/100))*VolumeData!P163,int+SED*regCutoff*VolumeData!P163))</f>
        <v>44.98350726565517</v>
      </c>
      <c r="N163" s="41">
        <f>IF(OR(ISBLANK(SEDData!N163),SEDData!N163&lt;pulpCutoff*100,VolumeData!$G163&lt;sweepCutoff,VolumeData!$H163&lt;malfCutoff),"",IF(SEDData!N163&lt;regCutoff*100,(int+SED*(SEDData!N163/100))*VolumeData!Q163,int+SED*regCutoff*VolumeData!Q163))</f>
        <v>28.999526688796951</v>
      </c>
      <c r="O163" s="41" t="str">
        <f>IF(OR(ISBLANK(SEDData!O163),SEDData!O163&lt;pulpCutoff*100,VolumeData!$G163&lt;sweepCutoff,VolumeData!$H163&lt;malfCutoff),"",IF(SEDData!O163&lt;regCutoff*100,(int+SED*(SEDData!O163/100))*VolumeData!R163,int+SED*regCutoff*VolumeData!R163))</f>
        <v/>
      </c>
      <c r="P163" s="41" t="str">
        <f>IF(OR(ISBLANK(SEDData!P163),SEDData!P163&lt;pulpCutoff*100,VolumeData!$G163&lt;sweepCutoff,VolumeData!$H163&lt;malfCutoff),"",IF(SEDData!P163&lt;regCutoff*100,(int+SED*(SEDData!P163/100))*VolumeData!S163,int+SED*regCutoff*VolumeData!S163))</f>
        <v/>
      </c>
      <c r="Q163" s="41" t="str">
        <f>IF(OR(ISBLANK(SEDData!Q163),SEDData!Q163&lt;pulpCutoff*100,VolumeData!$G163&lt;sweepCutoff,VolumeData!$H163&lt;malfCutoff),"",IF(SEDData!Q163&lt;regCutoff*100,(int+SED*(SEDData!Q163/100))*VolumeData!T163,int+SED*regCutoff*VolumeData!T163))</f>
        <v/>
      </c>
      <c r="R163" s="41" t="str">
        <f>IF(OR(ISBLANK(SEDData!R163),SEDData!R163&lt;pulpCutoff*100,VolumeData!$G163&lt;sweepCutoff,VolumeData!$H163&lt;malfCutoff),"",IF(SEDData!R163&lt;regCutoff*100,(int+SED*(SEDData!R163/100))*VolumeData!U163,int+SED*regCutoff*VolumeData!U163))</f>
        <v/>
      </c>
      <c r="S163" s="41" t="str">
        <f>IF(OR(ISBLANK(SEDData!S163),SEDData!S163&lt;pulpCutoff*100,VolumeData!$G163&lt;sweepCutoff,VolumeData!$H163&lt;malfCutoff),"",IF(SEDData!S163&lt;regCutoff*100,(int+SED*(SEDData!S163/100))*VolumeData!V163,int+SED*regCutoff*VolumeData!V163))</f>
        <v/>
      </c>
      <c r="T163" s="34">
        <f t="shared" si="11"/>
        <v>751.63198231774868</v>
      </c>
    </row>
    <row r="164" spans="1:20">
      <c r="A164" s="1">
        <v>4</v>
      </c>
      <c r="B164" s="1">
        <v>91</v>
      </c>
      <c r="C164" s="1">
        <v>42.7</v>
      </c>
      <c r="D164" s="4">
        <f t="shared" si="8"/>
        <v>46.453330000000008</v>
      </c>
      <c r="E164" s="3">
        <f t="shared" si="10"/>
        <v>37.187658311877932</v>
      </c>
      <c r="F164" s="43">
        <f t="shared" si="9"/>
        <v>2.3945910462542659</v>
      </c>
      <c r="G164" s="41">
        <f>IF(OR(ISBLANK(SEDData!G164),SEDData!G164&lt;pulpCutoff*100,VolumeData!$G164&lt;sweepCutoff,VolumeData!$H164&lt;malfCutoff),"",IF(SEDData!G164&lt;regCutoff*100,(int+SED*(SEDData!G164/100))*VolumeData!J164,int+SED*regCutoff*VolumeData!J164))</f>
        <v>167.23381556657827</v>
      </c>
      <c r="H164" s="41">
        <f>IF(OR(ISBLANK(SEDData!H164),SEDData!H164&lt;pulpCutoff*100,VolumeData!$G164&lt;sweepCutoff,VolumeData!$H164&lt;malfCutoff),"",IF(SEDData!H164&lt;regCutoff*100,(int+SED*(SEDData!H164/100))*VolumeData!K164,int+SED*regCutoff*VolumeData!K164))</f>
        <v>131.20792783545772</v>
      </c>
      <c r="I164" s="41">
        <f>IF(OR(ISBLANK(SEDData!I164),SEDData!I164&lt;pulpCutoff*100,VolumeData!$G164&lt;sweepCutoff,VolumeData!$H164&lt;malfCutoff),"",IF(SEDData!I164&lt;regCutoff*100,(int+SED*(SEDData!I164/100))*VolumeData!L164,int+SED*regCutoff*VolumeData!L164))</f>
        <v>131.14761650114255</v>
      </c>
      <c r="J164" s="41">
        <f>IF(OR(ISBLANK(SEDData!J164),SEDData!J164&lt;pulpCutoff*100,VolumeData!$G164&lt;sweepCutoff,VolumeData!$H164&lt;malfCutoff),"",IF(SEDData!J164&lt;regCutoff*100,(int+SED*(SEDData!J164/100))*VolumeData!M164,int+SED*regCutoff*VolumeData!M164))</f>
        <v>103.6811595173251</v>
      </c>
      <c r="K164" s="41">
        <f>IF(OR(ISBLANK(SEDData!K164),SEDData!K164&lt;pulpCutoff*100,VolumeData!$G164&lt;sweepCutoff,VolumeData!$H164&lt;malfCutoff),"",IF(SEDData!K164&lt;regCutoff*100,(int+SED*(SEDData!K164/100))*VolumeData!N164,int+SED*regCutoff*VolumeData!N164))</f>
        <v>81.775422827771209</v>
      </c>
      <c r="L164" s="41">
        <f>IF(OR(ISBLANK(SEDData!L164),SEDData!L164&lt;pulpCutoff*100,VolumeData!$G164&lt;sweepCutoff,VolumeData!$H164&lt;malfCutoff),"",IF(SEDData!L164&lt;regCutoff*100,(int+SED*(SEDData!L164/100))*VolumeData!O164,int+SED*regCutoff*VolumeData!O164))</f>
        <v>62.60300611502165</v>
      </c>
      <c r="M164" s="41">
        <f>IF(OR(ISBLANK(SEDData!M164),SEDData!M164&lt;pulpCutoff*100,VolumeData!$G164&lt;sweepCutoff,VolumeData!$H164&lt;malfCutoff),"",IF(SEDData!M164&lt;regCutoff*100,(int+SED*(SEDData!M164/100))*VolumeData!P164,int+SED*regCutoff*VolumeData!P164))</f>
        <v>44.98350726565517</v>
      </c>
      <c r="N164" s="41">
        <f>IF(OR(ISBLANK(SEDData!N164),SEDData!N164&lt;pulpCutoff*100,VolumeData!$G164&lt;sweepCutoff,VolumeData!$H164&lt;malfCutoff),"",IF(SEDData!N164&lt;regCutoff*100,(int+SED*(SEDData!N164/100))*VolumeData!Q164,int+SED*regCutoff*VolumeData!Q164))</f>
        <v>28.999526688796951</v>
      </c>
      <c r="O164" s="41" t="str">
        <f>IF(OR(ISBLANK(SEDData!O164),SEDData!O164&lt;pulpCutoff*100,VolumeData!$G164&lt;sweepCutoff,VolumeData!$H164&lt;malfCutoff),"",IF(SEDData!O164&lt;regCutoff*100,(int+SED*(SEDData!O164/100))*VolumeData!R164,int+SED*regCutoff*VolumeData!R164))</f>
        <v/>
      </c>
      <c r="P164" s="41" t="str">
        <f>IF(OR(ISBLANK(SEDData!P164),SEDData!P164&lt;pulpCutoff*100,VolumeData!$G164&lt;sweepCutoff,VolumeData!$H164&lt;malfCutoff),"",IF(SEDData!P164&lt;regCutoff*100,(int+SED*(SEDData!P164/100))*VolumeData!S164,int+SED*regCutoff*VolumeData!S164))</f>
        <v/>
      </c>
      <c r="Q164" s="41" t="str">
        <f>IF(OR(ISBLANK(SEDData!Q164),SEDData!Q164&lt;pulpCutoff*100,VolumeData!$G164&lt;sweepCutoff,VolumeData!$H164&lt;malfCutoff),"",IF(SEDData!Q164&lt;regCutoff*100,(int+SED*(SEDData!Q164/100))*VolumeData!T164,int+SED*regCutoff*VolumeData!T164))</f>
        <v/>
      </c>
      <c r="R164" s="41" t="str">
        <f>IF(OR(ISBLANK(SEDData!R164),SEDData!R164&lt;pulpCutoff*100,VolumeData!$G164&lt;sweepCutoff,VolumeData!$H164&lt;malfCutoff),"",IF(SEDData!R164&lt;regCutoff*100,(int+SED*(SEDData!R164/100))*VolumeData!U164,int+SED*regCutoff*VolumeData!U164))</f>
        <v/>
      </c>
      <c r="S164" s="41" t="str">
        <f>IF(OR(ISBLANK(SEDData!S164),SEDData!S164&lt;pulpCutoff*100,VolumeData!$G164&lt;sweepCutoff,VolumeData!$H164&lt;malfCutoff),"",IF(SEDData!S164&lt;regCutoff*100,(int+SED*(SEDData!S164/100))*VolumeData!V164,int+SED*regCutoff*VolumeData!V164))</f>
        <v/>
      </c>
      <c r="T164" s="34">
        <f t="shared" si="11"/>
        <v>751.63198231774868</v>
      </c>
    </row>
    <row r="165" spans="1:20">
      <c r="A165" s="1">
        <v>1</v>
      </c>
      <c r="B165" s="1">
        <v>10</v>
      </c>
      <c r="C165" s="1">
        <v>42.6</v>
      </c>
      <c r="D165" s="4">
        <f t="shared" si="8"/>
        <v>46.344540000000002</v>
      </c>
      <c r="E165" s="3">
        <f t="shared" si="10"/>
        <v>37.149395691769861</v>
      </c>
      <c r="F165" s="43">
        <f t="shared" si="9"/>
        <v>2.3809360129841761</v>
      </c>
      <c r="G165" s="41">
        <f>IF(OR(ISBLANK(SEDData!G165),SEDData!G165&lt;pulpCutoff*100,VolumeData!$G165&lt;sweepCutoff,VolumeData!$H165&lt;malfCutoff),"",IF(SEDData!G165&lt;regCutoff*100,(int+SED*(SEDData!G165/100))*VolumeData!J165,int+SED*regCutoff*VolumeData!J165))</f>
        <v>166.19524271969951</v>
      </c>
      <c r="H165" s="41">
        <f>IF(OR(ISBLANK(SEDData!H165),SEDData!H165&lt;pulpCutoff*100,VolumeData!$G165&lt;sweepCutoff,VolumeData!$H165&lt;malfCutoff),"",IF(SEDData!H165&lt;regCutoff*100,(int+SED*(SEDData!H165/100))*VolumeData!K165,int+SED*regCutoff*VolumeData!K165))</f>
        <v>130.31313832958531</v>
      </c>
      <c r="I165" s="41">
        <f>IF(OR(ISBLANK(SEDData!I165),SEDData!I165&lt;pulpCutoff*100,VolumeData!$G165&lt;sweepCutoff,VolumeData!$H165&lt;malfCutoff),"",IF(SEDData!I165&lt;regCutoff*100,(int+SED*(SEDData!I165/100))*VolumeData!L165,int+SED*regCutoff*VolumeData!L165))</f>
        <v>130.10207573286053</v>
      </c>
      <c r="J165" s="41">
        <f>IF(OR(ISBLANK(SEDData!J165),SEDData!J165&lt;pulpCutoff*100,VolumeData!$G165&lt;sweepCutoff,VolumeData!$H165&lt;malfCutoff),"",IF(SEDData!J165&lt;regCutoff*100,(int+SED*(SEDData!J165/100))*VolumeData!M165,int+SED*regCutoff*VolumeData!M165))</f>
        <v>102.82894958955048</v>
      </c>
      <c r="K165" s="41">
        <f>IF(OR(ISBLANK(SEDData!K165),SEDData!K165&lt;pulpCutoff*100,VolumeData!$G165&lt;sweepCutoff,VolumeData!$H165&lt;malfCutoff),"",IF(SEDData!K165&lt;regCutoff*100,(int+SED*(SEDData!K165/100))*VolumeData!N165,int+SED*regCutoff*VolumeData!N165))</f>
        <v>81.075325173986144</v>
      </c>
      <c r="L165" s="41">
        <f>IF(OR(ISBLANK(SEDData!L165),SEDData!L165&lt;pulpCutoff*100,VolumeData!$G165&lt;sweepCutoff,VolumeData!$H165&lt;malfCutoff),"",IF(SEDData!L165&lt;regCutoff*100,(int+SED*(SEDData!L165/100))*VolumeData!O165,int+SED*regCutoff*VolumeData!O165))</f>
        <v>62.032993034318388</v>
      </c>
      <c r="M165" s="41">
        <f>IF(OR(ISBLANK(SEDData!M165),SEDData!M165&lt;pulpCutoff*100,VolumeData!$G165&lt;sweepCutoff,VolumeData!$H165&lt;malfCutoff),"",IF(SEDData!M165&lt;regCutoff*100,(int+SED*(SEDData!M165/100))*VolumeData!P165,int+SED*regCutoff*VolumeData!P165))</f>
        <v>44.533688682860536</v>
      </c>
      <c r="N165" s="41">
        <f>IF(OR(ISBLANK(SEDData!N165),SEDData!N165&lt;pulpCutoff*100,VolumeData!$G165&lt;sweepCutoff,VolumeData!$H165&lt;malfCutoff),"",IF(SEDData!N165&lt;regCutoff*100,(int+SED*(SEDData!N165/100))*VolumeData!Q165,int+SED*regCutoff*VolumeData!Q165))</f>
        <v>28.666051316443692</v>
      </c>
      <c r="O165" s="41" t="str">
        <f>IF(OR(ISBLANK(SEDData!O165),SEDData!O165&lt;pulpCutoff*100,VolumeData!$G165&lt;sweepCutoff,VolumeData!$H165&lt;malfCutoff),"",IF(SEDData!O165&lt;regCutoff*100,(int+SED*(SEDData!O165/100))*VolumeData!R165,int+SED*regCutoff*VolumeData!R165))</f>
        <v/>
      </c>
      <c r="P165" s="41" t="str">
        <f>IF(OR(ISBLANK(SEDData!P165),SEDData!P165&lt;pulpCutoff*100,VolumeData!$G165&lt;sweepCutoff,VolumeData!$H165&lt;malfCutoff),"",IF(SEDData!P165&lt;regCutoff*100,(int+SED*(SEDData!P165/100))*VolumeData!S165,int+SED*regCutoff*VolumeData!S165))</f>
        <v/>
      </c>
      <c r="Q165" s="41" t="str">
        <f>IF(OR(ISBLANK(SEDData!Q165),SEDData!Q165&lt;pulpCutoff*100,VolumeData!$G165&lt;sweepCutoff,VolumeData!$H165&lt;malfCutoff),"",IF(SEDData!Q165&lt;regCutoff*100,(int+SED*(SEDData!Q165/100))*VolumeData!T165,int+SED*regCutoff*VolumeData!T165))</f>
        <v/>
      </c>
      <c r="R165" s="41" t="str">
        <f>IF(OR(ISBLANK(SEDData!R165),SEDData!R165&lt;pulpCutoff*100,VolumeData!$G165&lt;sweepCutoff,VolumeData!$H165&lt;malfCutoff),"",IF(SEDData!R165&lt;regCutoff*100,(int+SED*(SEDData!R165/100))*VolumeData!U165,int+SED*regCutoff*VolumeData!U165))</f>
        <v/>
      </c>
      <c r="S165" s="41" t="str">
        <f>IF(OR(ISBLANK(SEDData!S165),SEDData!S165&lt;pulpCutoff*100,VolumeData!$G165&lt;sweepCutoff,VolumeData!$H165&lt;malfCutoff),"",IF(SEDData!S165&lt;regCutoff*100,(int+SED*(SEDData!S165/100))*VolumeData!V165,int+SED*regCutoff*VolumeData!V165))</f>
        <v/>
      </c>
      <c r="T165" s="34">
        <f t="shared" si="11"/>
        <v>745.74746457930451</v>
      </c>
    </row>
    <row r="166" spans="1:20">
      <c r="A166" s="1">
        <v>23</v>
      </c>
      <c r="B166" s="1">
        <v>36</v>
      </c>
      <c r="C166" s="1">
        <v>42.6</v>
      </c>
      <c r="D166" s="4">
        <f t="shared" si="8"/>
        <v>46.344540000000002</v>
      </c>
      <c r="E166" s="3">
        <f t="shared" si="10"/>
        <v>37.149395691769861</v>
      </c>
      <c r="F166" s="43">
        <f t="shared" si="9"/>
        <v>2.3809360129841761</v>
      </c>
      <c r="G166" s="41">
        <f>IF(OR(ISBLANK(SEDData!G166),SEDData!G166&lt;pulpCutoff*100,VolumeData!$G166&lt;sweepCutoff,VolumeData!$H166&lt;malfCutoff),"",IF(SEDData!G166&lt;regCutoff*100,(int+SED*(SEDData!G166/100))*VolumeData!J166,int+SED*regCutoff*VolumeData!J166))</f>
        <v>166.19524271969951</v>
      </c>
      <c r="H166" s="41">
        <f>IF(OR(ISBLANK(SEDData!H166),SEDData!H166&lt;pulpCutoff*100,VolumeData!$G166&lt;sweepCutoff,VolumeData!$H166&lt;malfCutoff),"",IF(SEDData!H166&lt;regCutoff*100,(int+SED*(SEDData!H166/100))*VolumeData!K166,int+SED*regCutoff*VolumeData!K166))</f>
        <v>130.31313832958531</v>
      </c>
      <c r="I166" s="41">
        <f>IF(OR(ISBLANK(SEDData!I166),SEDData!I166&lt;pulpCutoff*100,VolumeData!$G166&lt;sweepCutoff,VolumeData!$H166&lt;malfCutoff),"",IF(SEDData!I166&lt;regCutoff*100,(int+SED*(SEDData!I166/100))*VolumeData!L166,int+SED*regCutoff*VolumeData!L166))</f>
        <v>130.10207573286053</v>
      </c>
      <c r="J166" s="41">
        <f>IF(OR(ISBLANK(SEDData!J166),SEDData!J166&lt;pulpCutoff*100,VolumeData!$G166&lt;sweepCutoff,VolumeData!$H166&lt;malfCutoff),"",IF(SEDData!J166&lt;regCutoff*100,(int+SED*(SEDData!J166/100))*VolumeData!M166,int+SED*regCutoff*VolumeData!M166))</f>
        <v>102.82894958955048</v>
      </c>
      <c r="K166" s="41">
        <f>IF(OR(ISBLANK(SEDData!K166),SEDData!K166&lt;pulpCutoff*100,VolumeData!$G166&lt;sweepCutoff,VolumeData!$H166&lt;malfCutoff),"",IF(SEDData!K166&lt;regCutoff*100,(int+SED*(SEDData!K166/100))*VolumeData!N166,int+SED*regCutoff*VolumeData!N166))</f>
        <v>81.075325173986144</v>
      </c>
      <c r="L166" s="41">
        <f>IF(OR(ISBLANK(SEDData!L166),SEDData!L166&lt;pulpCutoff*100,VolumeData!$G166&lt;sweepCutoff,VolumeData!$H166&lt;malfCutoff),"",IF(SEDData!L166&lt;regCutoff*100,(int+SED*(SEDData!L166/100))*VolumeData!O166,int+SED*regCutoff*VolumeData!O166))</f>
        <v>62.032993034318388</v>
      </c>
      <c r="M166" s="41">
        <f>IF(OR(ISBLANK(SEDData!M166),SEDData!M166&lt;pulpCutoff*100,VolumeData!$G166&lt;sweepCutoff,VolumeData!$H166&lt;malfCutoff),"",IF(SEDData!M166&lt;regCutoff*100,(int+SED*(SEDData!M166/100))*VolumeData!P166,int+SED*regCutoff*VolumeData!P166))</f>
        <v>44.533688682860536</v>
      </c>
      <c r="N166" s="41">
        <f>IF(OR(ISBLANK(SEDData!N166),SEDData!N166&lt;pulpCutoff*100,VolumeData!$G166&lt;sweepCutoff,VolumeData!$H166&lt;malfCutoff),"",IF(SEDData!N166&lt;regCutoff*100,(int+SED*(SEDData!N166/100))*VolumeData!Q166,int+SED*regCutoff*VolumeData!Q166))</f>
        <v>28.666051316443692</v>
      </c>
      <c r="O166" s="41" t="str">
        <f>IF(OR(ISBLANK(SEDData!O166),SEDData!O166&lt;pulpCutoff*100,VolumeData!$G166&lt;sweepCutoff,VolumeData!$H166&lt;malfCutoff),"",IF(SEDData!O166&lt;regCutoff*100,(int+SED*(SEDData!O166/100))*VolumeData!R166,int+SED*regCutoff*VolumeData!R166))</f>
        <v/>
      </c>
      <c r="P166" s="41" t="str">
        <f>IF(OR(ISBLANK(SEDData!P166),SEDData!P166&lt;pulpCutoff*100,VolumeData!$G166&lt;sweepCutoff,VolumeData!$H166&lt;malfCutoff),"",IF(SEDData!P166&lt;regCutoff*100,(int+SED*(SEDData!P166/100))*VolumeData!S166,int+SED*regCutoff*VolumeData!S166))</f>
        <v/>
      </c>
      <c r="Q166" s="41" t="str">
        <f>IF(OR(ISBLANK(SEDData!Q166),SEDData!Q166&lt;pulpCutoff*100,VolumeData!$G166&lt;sweepCutoff,VolumeData!$H166&lt;malfCutoff),"",IF(SEDData!Q166&lt;regCutoff*100,(int+SED*(SEDData!Q166/100))*VolumeData!T166,int+SED*regCutoff*VolumeData!T166))</f>
        <v/>
      </c>
      <c r="R166" s="41" t="str">
        <f>IF(OR(ISBLANK(SEDData!R166),SEDData!R166&lt;pulpCutoff*100,VolumeData!$G166&lt;sweepCutoff,VolumeData!$H166&lt;malfCutoff),"",IF(SEDData!R166&lt;regCutoff*100,(int+SED*(SEDData!R166/100))*VolumeData!U166,int+SED*regCutoff*VolumeData!U166))</f>
        <v/>
      </c>
      <c r="S166" s="41" t="str">
        <f>IF(OR(ISBLANK(SEDData!S166),SEDData!S166&lt;pulpCutoff*100,VolumeData!$G166&lt;sweepCutoff,VolumeData!$H166&lt;malfCutoff),"",IF(SEDData!S166&lt;regCutoff*100,(int+SED*(SEDData!S166/100))*VolumeData!V166,int+SED*regCutoff*VolumeData!V166))</f>
        <v/>
      </c>
      <c r="T166" s="34">
        <f t="shared" si="11"/>
        <v>745.74746457930451</v>
      </c>
    </row>
    <row r="167" spans="1:20">
      <c r="A167" s="1">
        <v>25</v>
      </c>
      <c r="B167" s="1">
        <v>74</v>
      </c>
      <c r="C167" s="1">
        <v>42.6</v>
      </c>
      <c r="D167" s="4">
        <f t="shared" si="8"/>
        <v>46.344540000000002</v>
      </c>
      <c r="E167" s="3">
        <f t="shared" si="10"/>
        <v>37.149395691769861</v>
      </c>
      <c r="F167" s="43">
        <f t="shared" si="9"/>
        <v>2.3809360129841761</v>
      </c>
      <c r="G167" s="41">
        <f>IF(OR(ISBLANK(SEDData!G167),SEDData!G167&lt;pulpCutoff*100,VolumeData!$G167&lt;sweepCutoff,VolumeData!$H167&lt;malfCutoff),"",IF(SEDData!G167&lt;regCutoff*100,(int+SED*(SEDData!G167/100))*VolumeData!J167,int+SED*regCutoff*VolumeData!J167))</f>
        <v>166.19524271969951</v>
      </c>
      <c r="H167" s="41">
        <f>IF(OR(ISBLANK(SEDData!H167),SEDData!H167&lt;pulpCutoff*100,VolumeData!$G167&lt;sweepCutoff,VolumeData!$H167&lt;malfCutoff),"",IF(SEDData!H167&lt;regCutoff*100,(int+SED*(SEDData!H167/100))*VolumeData!K167,int+SED*regCutoff*VolumeData!K167))</f>
        <v>130.31313832958531</v>
      </c>
      <c r="I167" s="41">
        <f>IF(OR(ISBLANK(SEDData!I167),SEDData!I167&lt;pulpCutoff*100,VolumeData!$G167&lt;sweepCutoff,VolumeData!$H167&lt;malfCutoff),"",IF(SEDData!I167&lt;regCutoff*100,(int+SED*(SEDData!I167/100))*VolumeData!L167,int+SED*regCutoff*VolumeData!L167))</f>
        <v>130.10207573286053</v>
      </c>
      <c r="J167" s="41">
        <f>IF(OR(ISBLANK(SEDData!J167),SEDData!J167&lt;pulpCutoff*100,VolumeData!$G167&lt;sweepCutoff,VolumeData!$H167&lt;malfCutoff),"",IF(SEDData!J167&lt;regCutoff*100,(int+SED*(SEDData!J167/100))*VolumeData!M167,int+SED*regCutoff*VolumeData!M167))</f>
        <v>102.82894958955048</v>
      </c>
      <c r="K167" s="41">
        <f>IF(OR(ISBLANK(SEDData!K167),SEDData!K167&lt;pulpCutoff*100,VolumeData!$G167&lt;sweepCutoff,VolumeData!$H167&lt;malfCutoff),"",IF(SEDData!K167&lt;regCutoff*100,(int+SED*(SEDData!K167/100))*VolumeData!N167,int+SED*regCutoff*VolumeData!N167))</f>
        <v>81.075325173986144</v>
      </c>
      <c r="L167" s="41">
        <f>IF(OR(ISBLANK(SEDData!L167),SEDData!L167&lt;pulpCutoff*100,VolumeData!$G167&lt;sweepCutoff,VolumeData!$H167&lt;malfCutoff),"",IF(SEDData!L167&lt;regCutoff*100,(int+SED*(SEDData!L167/100))*VolumeData!O167,int+SED*regCutoff*VolumeData!O167))</f>
        <v>62.032993034318388</v>
      </c>
      <c r="M167" s="41">
        <f>IF(OR(ISBLANK(SEDData!M167),SEDData!M167&lt;pulpCutoff*100,VolumeData!$G167&lt;sweepCutoff,VolumeData!$H167&lt;malfCutoff),"",IF(SEDData!M167&lt;regCutoff*100,(int+SED*(SEDData!M167/100))*VolumeData!P167,int+SED*regCutoff*VolumeData!P167))</f>
        <v>44.533688682860536</v>
      </c>
      <c r="N167" s="41">
        <f>IF(OR(ISBLANK(SEDData!N167),SEDData!N167&lt;pulpCutoff*100,VolumeData!$G167&lt;sweepCutoff,VolumeData!$H167&lt;malfCutoff),"",IF(SEDData!N167&lt;regCutoff*100,(int+SED*(SEDData!N167/100))*VolumeData!Q167,int+SED*regCutoff*VolumeData!Q167))</f>
        <v>28.666051316443692</v>
      </c>
      <c r="O167" s="41" t="str">
        <f>IF(OR(ISBLANK(SEDData!O167),SEDData!O167&lt;pulpCutoff*100,VolumeData!$G167&lt;sweepCutoff,VolumeData!$H167&lt;malfCutoff),"",IF(SEDData!O167&lt;regCutoff*100,(int+SED*(SEDData!O167/100))*VolumeData!R167,int+SED*regCutoff*VolumeData!R167))</f>
        <v/>
      </c>
      <c r="P167" s="41" t="str">
        <f>IF(OR(ISBLANK(SEDData!P167),SEDData!P167&lt;pulpCutoff*100,VolumeData!$G167&lt;sweepCutoff,VolumeData!$H167&lt;malfCutoff),"",IF(SEDData!P167&lt;regCutoff*100,(int+SED*(SEDData!P167/100))*VolumeData!S167,int+SED*regCutoff*VolumeData!S167))</f>
        <v/>
      </c>
      <c r="Q167" s="41" t="str">
        <f>IF(OR(ISBLANK(SEDData!Q167),SEDData!Q167&lt;pulpCutoff*100,VolumeData!$G167&lt;sweepCutoff,VolumeData!$H167&lt;malfCutoff),"",IF(SEDData!Q167&lt;regCutoff*100,(int+SED*(SEDData!Q167/100))*VolumeData!T167,int+SED*regCutoff*VolumeData!T167))</f>
        <v/>
      </c>
      <c r="R167" s="41" t="str">
        <f>IF(OR(ISBLANK(SEDData!R167),SEDData!R167&lt;pulpCutoff*100,VolumeData!$G167&lt;sweepCutoff,VolumeData!$H167&lt;malfCutoff),"",IF(SEDData!R167&lt;regCutoff*100,(int+SED*(SEDData!R167/100))*VolumeData!U167,int+SED*regCutoff*VolumeData!U167))</f>
        <v/>
      </c>
      <c r="S167" s="41" t="str">
        <f>IF(OR(ISBLANK(SEDData!S167),SEDData!S167&lt;pulpCutoff*100,VolumeData!$G167&lt;sweepCutoff,VolumeData!$H167&lt;malfCutoff),"",IF(SEDData!S167&lt;regCutoff*100,(int+SED*(SEDData!S167/100))*VolumeData!V167,int+SED*regCutoff*VolumeData!V167))</f>
        <v/>
      </c>
      <c r="T167" s="34">
        <f t="shared" si="11"/>
        <v>745.74746457930451</v>
      </c>
    </row>
    <row r="168" spans="1:20">
      <c r="A168" s="1">
        <v>27</v>
      </c>
      <c r="B168" s="1">
        <v>121</v>
      </c>
      <c r="C168" s="1">
        <v>42.6</v>
      </c>
      <c r="D168" s="4">
        <f t="shared" si="8"/>
        <v>46.344540000000002</v>
      </c>
      <c r="E168" s="3">
        <f t="shared" si="10"/>
        <v>37.149395691769861</v>
      </c>
      <c r="F168" s="43">
        <f t="shared" si="9"/>
        <v>2.3809360129841761</v>
      </c>
      <c r="G168" s="41">
        <f>IF(OR(ISBLANK(SEDData!G168),SEDData!G168&lt;pulpCutoff*100,VolumeData!$G168&lt;sweepCutoff,VolumeData!$H168&lt;malfCutoff),"",IF(SEDData!G168&lt;regCutoff*100,(int+SED*(SEDData!G168/100))*VolumeData!J168,int+SED*regCutoff*VolumeData!J168))</f>
        <v>166.19524271969951</v>
      </c>
      <c r="H168" s="41">
        <f>IF(OR(ISBLANK(SEDData!H168),SEDData!H168&lt;pulpCutoff*100,VolumeData!$G168&lt;sweepCutoff,VolumeData!$H168&lt;malfCutoff),"",IF(SEDData!H168&lt;regCutoff*100,(int+SED*(SEDData!H168/100))*VolumeData!K168,int+SED*regCutoff*VolumeData!K168))</f>
        <v>130.31313832958531</v>
      </c>
      <c r="I168" s="41">
        <f>IF(OR(ISBLANK(SEDData!I168),SEDData!I168&lt;pulpCutoff*100,VolumeData!$G168&lt;sweepCutoff,VolumeData!$H168&lt;malfCutoff),"",IF(SEDData!I168&lt;regCutoff*100,(int+SED*(SEDData!I168/100))*VolumeData!L168,int+SED*regCutoff*VolumeData!L168))</f>
        <v>130.10207573286053</v>
      </c>
      <c r="J168" s="41">
        <f>IF(OR(ISBLANK(SEDData!J168),SEDData!J168&lt;pulpCutoff*100,VolumeData!$G168&lt;sweepCutoff,VolumeData!$H168&lt;malfCutoff),"",IF(SEDData!J168&lt;regCutoff*100,(int+SED*(SEDData!J168/100))*VolumeData!M168,int+SED*regCutoff*VolumeData!M168))</f>
        <v>102.82894958955048</v>
      </c>
      <c r="K168" s="41">
        <f>IF(OR(ISBLANK(SEDData!K168),SEDData!K168&lt;pulpCutoff*100,VolumeData!$G168&lt;sweepCutoff,VolumeData!$H168&lt;malfCutoff),"",IF(SEDData!K168&lt;regCutoff*100,(int+SED*(SEDData!K168/100))*VolumeData!N168,int+SED*regCutoff*VolumeData!N168))</f>
        <v>81.075325173986144</v>
      </c>
      <c r="L168" s="41">
        <f>IF(OR(ISBLANK(SEDData!L168),SEDData!L168&lt;pulpCutoff*100,VolumeData!$G168&lt;sweepCutoff,VolumeData!$H168&lt;malfCutoff),"",IF(SEDData!L168&lt;regCutoff*100,(int+SED*(SEDData!L168/100))*VolumeData!O168,int+SED*regCutoff*VolumeData!O168))</f>
        <v>62.032993034318388</v>
      </c>
      <c r="M168" s="41">
        <f>IF(OR(ISBLANK(SEDData!M168),SEDData!M168&lt;pulpCutoff*100,VolumeData!$G168&lt;sweepCutoff,VolumeData!$H168&lt;malfCutoff),"",IF(SEDData!M168&lt;regCutoff*100,(int+SED*(SEDData!M168/100))*VolumeData!P168,int+SED*regCutoff*VolumeData!P168))</f>
        <v>44.533688682860536</v>
      </c>
      <c r="N168" s="41">
        <f>IF(OR(ISBLANK(SEDData!N168),SEDData!N168&lt;pulpCutoff*100,VolumeData!$G168&lt;sweepCutoff,VolumeData!$H168&lt;malfCutoff),"",IF(SEDData!N168&lt;regCutoff*100,(int+SED*(SEDData!N168/100))*VolumeData!Q168,int+SED*regCutoff*VolumeData!Q168))</f>
        <v>28.666051316443692</v>
      </c>
      <c r="O168" s="41" t="str">
        <f>IF(OR(ISBLANK(SEDData!O168),SEDData!O168&lt;pulpCutoff*100,VolumeData!$G168&lt;sweepCutoff,VolumeData!$H168&lt;malfCutoff),"",IF(SEDData!O168&lt;regCutoff*100,(int+SED*(SEDData!O168/100))*VolumeData!R168,int+SED*regCutoff*VolumeData!R168))</f>
        <v/>
      </c>
      <c r="P168" s="41" t="str">
        <f>IF(OR(ISBLANK(SEDData!P168),SEDData!P168&lt;pulpCutoff*100,VolumeData!$G168&lt;sweepCutoff,VolumeData!$H168&lt;malfCutoff),"",IF(SEDData!P168&lt;regCutoff*100,(int+SED*(SEDData!P168/100))*VolumeData!S168,int+SED*regCutoff*VolumeData!S168))</f>
        <v/>
      </c>
      <c r="Q168" s="41" t="str">
        <f>IF(OR(ISBLANK(SEDData!Q168),SEDData!Q168&lt;pulpCutoff*100,VolumeData!$G168&lt;sweepCutoff,VolumeData!$H168&lt;malfCutoff),"",IF(SEDData!Q168&lt;regCutoff*100,(int+SED*(SEDData!Q168/100))*VolumeData!T168,int+SED*regCutoff*VolumeData!T168))</f>
        <v/>
      </c>
      <c r="R168" s="41" t="str">
        <f>IF(OR(ISBLANK(SEDData!R168),SEDData!R168&lt;pulpCutoff*100,VolumeData!$G168&lt;sweepCutoff,VolumeData!$H168&lt;malfCutoff),"",IF(SEDData!R168&lt;regCutoff*100,(int+SED*(SEDData!R168/100))*VolumeData!U168,int+SED*regCutoff*VolumeData!U168))</f>
        <v/>
      </c>
      <c r="S168" s="41" t="str">
        <f>IF(OR(ISBLANK(SEDData!S168),SEDData!S168&lt;pulpCutoff*100,VolumeData!$G168&lt;sweepCutoff,VolumeData!$H168&lt;malfCutoff),"",IF(SEDData!S168&lt;regCutoff*100,(int+SED*(SEDData!S168/100))*VolumeData!V168,int+SED*regCutoff*VolumeData!V168))</f>
        <v/>
      </c>
      <c r="T168" s="34">
        <f t="shared" si="11"/>
        <v>745.74746457930451</v>
      </c>
    </row>
    <row r="169" spans="1:20">
      <c r="A169" s="1">
        <v>22</v>
      </c>
      <c r="B169" s="1">
        <v>114</v>
      </c>
      <c r="C169" s="1">
        <v>42.6</v>
      </c>
      <c r="D169" s="4">
        <f t="shared" si="8"/>
        <v>46.344540000000002</v>
      </c>
      <c r="E169" s="3">
        <f t="shared" si="10"/>
        <v>37.149395691769861</v>
      </c>
      <c r="F169" s="43">
        <f t="shared" si="9"/>
        <v>2.3809360129841761</v>
      </c>
      <c r="G169" s="41">
        <f>IF(OR(ISBLANK(SEDData!G169),SEDData!G169&lt;pulpCutoff*100,VolumeData!$G169&lt;sweepCutoff,VolumeData!$H169&lt;malfCutoff),"",IF(SEDData!G169&lt;regCutoff*100,(int+SED*(SEDData!G169/100))*VolumeData!J169,int+SED*regCutoff*VolumeData!J169))</f>
        <v>166.19524271969951</v>
      </c>
      <c r="H169" s="41">
        <f>IF(OR(ISBLANK(SEDData!H169),SEDData!H169&lt;pulpCutoff*100,VolumeData!$G169&lt;sweepCutoff,VolumeData!$H169&lt;malfCutoff),"",IF(SEDData!H169&lt;regCutoff*100,(int+SED*(SEDData!H169/100))*VolumeData!K169,int+SED*regCutoff*VolumeData!K169))</f>
        <v>130.31313832958531</v>
      </c>
      <c r="I169" s="41">
        <f>IF(OR(ISBLANK(SEDData!I169),SEDData!I169&lt;pulpCutoff*100,VolumeData!$G169&lt;sweepCutoff,VolumeData!$H169&lt;malfCutoff),"",IF(SEDData!I169&lt;regCutoff*100,(int+SED*(SEDData!I169/100))*VolumeData!L169,int+SED*regCutoff*VolumeData!L169))</f>
        <v>130.10207573286053</v>
      </c>
      <c r="J169" s="41">
        <f>IF(OR(ISBLANK(SEDData!J169),SEDData!J169&lt;pulpCutoff*100,VolumeData!$G169&lt;sweepCutoff,VolumeData!$H169&lt;malfCutoff),"",IF(SEDData!J169&lt;regCutoff*100,(int+SED*(SEDData!J169/100))*VolumeData!M169,int+SED*regCutoff*VolumeData!M169))</f>
        <v>102.82894958955048</v>
      </c>
      <c r="K169" s="41">
        <f>IF(OR(ISBLANK(SEDData!K169),SEDData!K169&lt;pulpCutoff*100,VolumeData!$G169&lt;sweepCutoff,VolumeData!$H169&lt;malfCutoff),"",IF(SEDData!K169&lt;regCutoff*100,(int+SED*(SEDData!K169/100))*VolumeData!N169,int+SED*regCutoff*VolumeData!N169))</f>
        <v>81.075325173986144</v>
      </c>
      <c r="L169" s="41">
        <f>IF(OR(ISBLANK(SEDData!L169),SEDData!L169&lt;pulpCutoff*100,VolumeData!$G169&lt;sweepCutoff,VolumeData!$H169&lt;malfCutoff),"",IF(SEDData!L169&lt;regCutoff*100,(int+SED*(SEDData!L169/100))*VolumeData!O169,int+SED*regCutoff*VolumeData!O169))</f>
        <v>62.032993034318388</v>
      </c>
      <c r="M169" s="41">
        <f>IF(OR(ISBLANK(SEDData!M169),SEDData!M169&lt;pulpCutoff*100,VolumeData!$G169&lt;sweepCutoff,VolumeData!$H169&lt;malfCutoff),"",IF(SEDData!M169&lt;regCutoff*100,(int+SED*(SEDData!M169/100))*VolumeData!P169,int+SED*regCutoff*VolumeData!P169))</f>
        <v>44.533688682860536</v>
      </c>
      <c r="N169" s="41">
        <f>IF(OR(ISBLANK(SEDData!N169),SEDData!N169&lt;pulpCutoff*100,VolumeData!$G169&lt;sweepCutoff,VolumeData!$H169&lt;malfCutoff),"",IF(SEDData!N169&lt;regCutoff*100,(int+SED*(SEDData!N169/100))*VolumeData!Q169,int+SED*regCutoff*VolumeData!Q169))</f>
        <v>28.666051316443692</v>
      </c>
      <c r="O169" s="41" t="str">
        <f>IF(OR(ISBLANK(SEDData!O169),SEDData!O169&lt;pulpCutoff*100,VolumeData!$G169&lt;sweepCutoff,VolumeData!$H169&lt;malfCutoff),"",IF(SEDData!O169&lt;regCutoff*100,(int+SED*(SEDData!O169/100))*VolumeData!R169,int+SED*regCutoff*VolumeData!R169))</f>
        <v/>
      </c>
      <c r="P169" s="41" t="str">
        <f>IF(OR(ISBLANK(SEDData!P169),SEDData!P169&lt;pulpCutoff*100,VolumeData!$G169&lt;sweepCutoff,VolumeData!$H169&lt;malfCutoff),"",IF(SEDData!P169&lt;regCutoff*100,(int+SED*(SEDData!P169/100))*VolumeData!S169,int+SED*regCutoff*VolumeData!S169))</f>
        <v/>
      </c>
      <c r="Q169" s="41" t="str">
        <f>IF(OR(ISBLANK(SEDData!Q169),SEDData!Q169&lt;pulpCutoff*100,VolumeData!$G169&lt;sweepCutoff,VolumeData!$H169&lt;malfCutoff),"",IF(SEDData!Q169&lt;regCutoff*100,(int+SED*(SEDData!Q169/100))*VolumeData!T169,int+SED*regCutoff*VolumeData!T169))</f>
        <v/>
      </c>
      <c r="R169" s="41" t="str">
        <f>IF(OR(ISBLANK(SEDData!R169),SEDData!R169&lt;pulpCutoff*100,VolumeData!$G169&lt;sweepCutoff,VolumeData!$H169&lt;malfCutoff),"",IF(SEDData!R169&lt;regCutoff*100,(int+SED*(SEDData!R169/100))*VolumeData!U169,int+SED*regCutoff*VolumeData!U169))</f>
        <v/>
      </c>
      <c r="S169" s="41" t="str">
        <f>IF(OR(ISBLANK(SEDData!S169),SEDData!S169&lt;pulpCutoff*100,VolumeData!$G169&lt;sweepCutoff,VolumeData!$H169&lt;malfCutoff),"",IF(SEDData!S169&lt;regCutoff*100,(int+SED*(SEDData!S169/100))*VolumeData!V169,int+SED*regCutoff*VolumeData!V169))</f>
        <v/>
      </c>
      <c r="T169" s="34">
        <f t="shared" si="11"/>
        <v>745.74746457930451</v>
      </c>
    </row>
    <row r="170" spans="1:20">
      <c r="A170" s="1">
        <v>47</v>
      </c>
      <c r="B170" s="1">
        <v>20</v>
      </c>
      <c r="C170" s="1">
        <v>42.5</v>
      </c>
      <c r="D170" s="4">
        <f t="shared" si="8"/>
        <v>46.235750000000003</v>
      </c>
      <c r="E170" s="3">
        <f t="shared" si="10"/>
        <v>37.111043147677563</v>
      </c>
      <c r="F170" s="43">
        <f t="shared" si="9"/>
        <v>2.3673245092517061</v>
      </c>
      <c r="G170" s="41">
        <f>IF(OR(ISBLANK(SEDData!G170),SEDData!G170&lt;pulpCutoff*100,VolumeData!$G170&lt;sweepCutoff,VolumeData!$H170&lt;malfCutoff),"",IF(SEDData!G170&lt;regCutoff*100,(int+SED*(SEDData!G170/100))*VolumeData!J170,int+SED*regCutoff*VolumeData!J170))</f>
        <v>165.15917515542668</v>
      </c>
      <c r="H170" s="41">
        <f>IF(OR(ISBLANK(SEDData!H170),SEDData!H170&lt;pulpCutoff*100,VolumeData!$G170&lt;sweepCutoff,VolumeData!$H170&lt;malfCutoff),"",IF(SEDData!H170&lt;regCutoff*100,(int+SED*(SEDData!H170/100))*VolumeData!K170,int+SED*regCutoff*VolumeData!K170))</f>
        <v>129.42060061497418</v>
      </c>
      <c r="I170" s="41">
        <f>IF(OR(ISBLANK(SEDData!I170),SEDData!I170&lt;pulpCutoff*100,VolumeData!$G170&lt;sweepCutoff,VolumeData!$H170&lt;malfCutoff),"",IF(SEDData!I170&lt;regCutoff*100,(int+SED*(SEDData!I170/100))*VolumeData!L170,int+SED*regCutoff*VolumeData!L170))</f>
        <v>129.06214848981776</v>
      </c>
      <c r="J170" s="41">
        <f>IF(OR(ISBLANK(SEDData!J170),SEDData!J170&lt;pulpCutoff*100,VolumeData!$G170&lt;sweepCutoff,VolumeData!$H170&lt;malfCutoff),"",IF(SEDData!J170&lt;regCutoff*100,(int+SED*(SEDData!J170/100))*VolumeData!M170,int+SED*regCutoff*VolumeData!M170))</f>
        <v>101.98145434294651</v>
      </c>
      <c r="K170" s="41">
        <f>IF(OR(ISBLANK(SEDData!K170),SEDData!K170&lt;pulpCutoff*100,VolumeData!$G170&lt;sweepCutoff,VolumeData!$H170&lt;malfCutoff),"",IF(SEDData!K170&lt;regCutoff*100,(int+SED*(SEDData!K170/100))*VolumeData!N170,int+SED*regCutoff*VolumeData!N170))</f>
        <v>80.379235359336363</v>
      </c>
      <c r="L170" s="41">
        <f>IF(OR(ISBLANK(SEDData!L170),SEDData!L170&lt;pulpCutoff*100,VolumeData!$G170&lt;sweepCutoff,VolumeData!$H170&lt;malfCutoff),"",IF(SEDData!L170&lt;regCutoff*100,(int+SED*(SEDData!L170/100))*VolumeData!O170,int+SED*regCutoff*VolumeData!O170))</f>
        <v>61.466407038059828</v>
      </c>
      <c r="M170" s="41">
        <f>IF(OR(ISBLANK(SEDData!M170),SEDData!M170&lt;pulpCutoff*100,VolumeData!$G170&lt;sweepCutoff,VolumeData!$H170&lt;malfCutoff),"",IF(SEDData!M170&lt;regCutoff*100,(int+SED*(SEDData!M170/100))*VolumeData!P170,int+SED*regCutoff*VolumeData!P170))</f>
        <v>44.08679213433642</v>
      </c>
      <c r="N170" s="41">
        <f>IF(OR(ISBLANK(SEDData!N170),SEDData!N170&lt;pulpCutoff*100,VolumeData!$G170&lt;sweepCutoff,VolumeData!$H170&lt;malfCutoff),"",IF(SEDData!N170&lt;regCutoff*100,(int+SED*(SEDData!N170/100))*VolumeData!Q170,int+SED*regCutoff*VolumeData!Q170))</f>
        <v>28.335028000924442</v>
      </c>
      <c r="O170" s="41" t="str">
        <f>IF(OR(ISBLANK(SEDData!O170),SEDData!O170&lt;pulpCutoff*100,VolumeData!$G170&lt;sweepCutoff,VolumeData!$H170&lt;malfCutoff),"",IF(SEDData!O170&lt;regCutoff*100,(int+SED*(SEDData!O170/100))*VolumeData!R170,int+SED*regCutoff*VolumeData!R170))</f>
        <v/>
      </c>
      <c r="P170" s="41" t="str">
        <f>IF(OR(ISBLANK(SEDData!P170),SEDData!P170&lt;pulpCutoff*100,VolumeData!$G170&lt;sweepCutoff,VolumeData!$H170&lt;malfCutoff),"",IF(SEDData!P170&lt;regCutoff*100,(int+SED*(SEDData!P170/100))*VolumeData!S170,int+SED*regCutoff*VolumeData!S170))</f>
        <v/>
      </c>
      <c r="Q170" s="41" t="str">
        <f>IF(OR(ISBLANK(SEDData!Q170),SEDData!Q170&lt;pulpCutoff*100,VolumeData!$G170&lt;sweepCutoff,VolumeData!$H170&lt;malfCutoff),"",IF(SEDData!Q170&lt;regCutoff*100,(int+SED*(SEDData!Q170/100))*VolumeData!T170,int+SED*regCutoff*VolumeData!T170))</f>
        <v/>
      </c>
      <c r="R170" s="41" t="str">
        <f>IF(OR(ISBLANK(SEDData!R170),SEDData!R170&lt;pulpCutoff*100,VolumeData!$G170&lt;sweepCutoff,VolumeData!$H170&lt;malfCutoff),"",IF(SEDData!R170&lt;regCutoff*100,(int+SED*(SEDData!R170/100))*VolumeData!U170,int+SED*regCutoff*VolumeData!U170))</f>
        <v/>
      </c>
      <c r="S170" s="41" t="str">
        <f>IF(OR(ISBLANK(SEDData!S170),SEDData!S170&lt;pulpCutoff*100,VolumeData!$G170&lt;sweepCutoff,VolumeData!$H170&lt;malfCutoff),"",IF(SEDData!S170&lt;regCutoff*100,(int+SED*(SEDData!S170/100))*VolumeData!V170,int+SED*regCutoff*VolumeData!V170))</f>
        <v/>
      </c>
      <c r="T170" s="34">
        <f t="shared" si="11"/>
        <v>739.89084113582214</v>
      </c>
    </row>
    <row r="171" spans="1:20">
      <c r="A171" s="1">
        <v>4</v>
      </c>
      <c r="B171" s="1">
        <v>29</v>
      </c>
      <c r="C171" s="1">
        <v>42.5</v>
      </c>
      <c r="D171" s="4">
        <f t="shared" si="8"/>
        <v>46.235750000000003</v>
      </c>
      <c r="E171" s="3">
        <f t="shared" si="10"/>
        <v>37.111043147677563</v>
      </c>
      <c r="F171" s="43">
        <f t="shared" si="9"/>
        <v>2.3673245092517061</v>
      </c>
      <c r="G171" s="41">
        <f>IF(OR(ISBLANK(SEDData!G171),SEDData!G171&lt;pulpCutoff*100,VolumeData!$G171&lt;sweepCutoff,VolumeData!$H171&lt;malfCutoff),"",IF(SEDData!G171&lt;regCutoff*100,(int+SED*(SEDData!G171/100))*VolumeData!J171,int+SED*regCutoff*VolumeData!J171))</f>
        <v>165.15917515542668</v>
      </c>
      <c r="H171" s="41">
        <f>IF(OR(ISBLANK(SEDData!H171),SEDData!H171&lt;pulpCutoff*100,VolumeData!$G171&lt;sweepCutoff,VolumeData!$H171&lt;malfCutoff),"",IF(SEDData!H171&lt;regCutoff*100,(int+SED*(SEDData!H171/100))*VolumeData!K171,int+SED*regCutoff*VolumeData!K171))</f>
        <v>129.42060061497418</v>
      </c>
      <c r="I171" s="41">
        <f>IF(OR(ISBLANK(SEDData!I171),SEDData!I171&lt;pulpCutoff*100,VolumeData!$G171&lt;sweepCutoff,VolumeData!$H171&lt;malfCutoff),"",IF(SEDData!I171&lt;regCutoff*100,(int+SED*(SEDData!I171/100))*VolumeData!L171,int+SED*regCutoff*VolumeData!L171))</f>
        <v>129.06214848981776</v>
      </c>
      <c r="J171" s="41">
        <f>IF(OR(ISBLANK(SEDData!J171),SEDData!J171&lt;pulpCutoff*100,VolumeData!$G171&lt;sweepCutoff,VolumeData!$H171&lt;malfCutoff),"",IF(SEDData!J171&lt;regCutoff*100,(int+SED*(SEDData!J171/100))*VolumeData!M171,int+SED*regCutoff*VolumeData!M171))</f>
        <v>101.98145434294651</v>
      </c>
      <c r="K171" s="41">
        <f>IF(OR(ISBLANK(SEDData!K171),SEDData!K171&lt;pulpCutoff*100,VolumeData!$G171&lt;sweepCutoff,VolumeData!$H171&lt;malfCutoff),"",IF(SEDData!K171&lt;regCutoff*100,(int+SED*(SEDData!K171/100))*VolumeData!N171,int+SED*regCutoff*VolumeData!N171))</f>
        <v>80.379235359336363</v>
      </c>
      <c r="L171" s="41">
        <f>IF(OR(ISBLANK(SEDData!L171),SEDData!L171&lt;pulpCutoff*100,VolumeData!$G171&lt;sweepCutoff,VolumeData!$H171&lt;malfCutoff),"",IF(SEDData!L171&lt;regCutoff*100,(int+SED*(SEDData!L171/100))*VolumeData!O171,int+SED*regCutoff*VolumeData!O171))</f>
        <v>61.466407038059828</v>
      </c>
      <c r="M171" s="41">
        <f>IF(OR(ISBLANK(SEDData!M171),SEDData!M171&lt;pulpCutoff*100,VolumeData!$G171&lt;sweepCutoff,VolumeData!$H171&lt;malfCutoff),"",IF(SEDData!M171&lt;regCutoff*100,(int+SED*(SEDData!M171/100))*VolumeData!P171,int+SED*regCutoff*VolumeData!P171))</f>
        <v>44.08679213433642</v>
      </c>
      <c r="N171" s="41">
        <f>IF(OR(ISBLANK(SEDData!N171),SEDData!N171&lt;pulpCutoff*100,VolumeData!$G171&lt;sweepCutoff,VolumeData!$H171&lt;malfCutoff),"",IF(SEDData!N171&lt;regCutoff*100,(int+SED*(SEDData!N171/100))*VolumeData!Q171,int+SED*regCutoff*VolumeData!Q171))</f>
        <v>28.335028000924442</v>
      </c>
      <c r="O171" s="41" t="str">
        <f>IF(OR(ISBLANK(SEDData!O171),SEDData!O171&lt;pulpCutoff*100,VolumeData!$G171&lt;sweepCutoff,VolumeData!$H171&lt;malfCutoff),"",IF(SEDData!O171&lt;regCutoff*100,(int+SED*(SEDData!O171/100))*VolumeData!R171,int+SED*regCutoff*VolumeData!R171))</f>
        <v/>
      </c>
      <c r="P171" s="41" t="str">
        <f>IF(OR(ISBLANK(SEDData!P171),SEDData!P171&lt;pulpCutoff*100,VolumeData!$G171&lt;sweepCutoff,VolumeData!$H171&lt;malfCutoff),"",IF(SEDData!P171&lt;regCutoff*100,(int+SED*(SEDData!P171/100))*VolumeData!S171,int+SED*regCutoff*VolumeData!S171))</f>
        <v/>
      </c>
      <c r="Q171" s="41" t="str">
        <f>IF(OR(ISBLANK(SEDData!Q171),SEDData!Q171&lt;pulpCutoff*100,VolumeData!$G171&lt;sweepCutoff,VolumeData!$H171&lt;malfCutoff),"",IF(SEDData!Q171&lt;regCutoff*100,(int+SED*(SEDData!Q171/100))*VolumeData!T171,int+SED*regCutoff*VolumeData!T171))</f>
        <v/>
      </c>
      <c r="R171" s="41" t="str">
        <f>IF(OR(ISBLANK(SEDData!R171),SEDData!R171&lt;pulpCutoff*100,VolumeData!$G171&lt;sweepCutoff,VolumeData!$H171&lt;malfCutoff),"",IF(SEDData!R171&lt;regCutoff*100,(int+SED*(SEDData!R171/100))*VolumeData!U171,int+SED*regCutoff*VolumeData!U171))</f>
        <v/>
      </c>
      <c r="S171" s="41" t="str">
        <f>IF(OR(ISBLANK(SEDData!S171),SEDData!S171&lt;pulpCutoff*100,VolumeData!$G171&lt;sweepCutoff,VolumeData!$H171&lt;malfCutoff),"",IF(SEDData!S171&lt;regCutoff*100,(int+SED*(SEDData!S171/100))*VolumeData!V171,int+SED*regCutoff*VolumeData!V171))</f>
        <v/>
      </c>
      <c r="T171" s="34">
        <f t="shared" si="11"/>
        <v>739.89084113582214</v>
      </c>
    </row>
    <row r="172" spans="1:20">
      <c r="A172" s="1">
        <v>24</v>
      </c>
      <c r="B172" s="1">
        <v>31</v>
      </c>
      <c r="C172" s="1">
        <v>42.5</v>
      </c>
      <c r="D172" s="4">
        <f t="shared" si="8"/>
        <v>46.235750000000003</v>
      </c>
      <c r="E172" s="3">
        <f t="shared" si="10"/>
        <v>37.111043147677563</v>
      </c>
      <c r="F172" s="43">
        <f t="shared" si="9"/>
        <v>2.3673245092517061</v>
      </c>
      <c r="G172" s="41">
        <f>IF(OR(ISBLANK(SEDData!G172),SEDData!G172&lt;pulpCutoff*100,VolumeData!$G172&lt;sweepCutoff,VolumeData!$H172&lt;malfCutoff),"",IF(SEDData!G172&lt;regCutoff*100,(int+SED*(SEDData!G172/100))*VolumeData!J172,int+SED*regCutoff*VolumeData!J172))</f>
        <v>165.15917515542668</v>
      </c>
      <c r="H172" s="41">
        <f>IF(OR(ISBLANK(SEDData!H172),SEDData!H172&lt;pulpCutoff*100,VolumeData!$G172&lt;sweepCutoff,VolumeData!$H172&lt;malfCutoff),"",IF(SEDData!H172&lt;regCutoff*100,(int+SED*(SEDData!H172/100))*VolumeData!K172,int+SED*regCutoff*VolumeData!K172))</f>
        <v>129.42060061497418</v>
      </c>
      <c r="I172" s="41">
        <f>IF(OR(ISBLANK(SEDData!I172),SEDData!I172&lt;pulpCutoff*100,VolumeData!$G172&lt;sweepCutoff,VolumeData!$H172&lt;malfCutoff),"",IF(SEDData!I172&lt;regCutoff*100,(int+SED*(SEDData!I172/100))*VolumeData!L172,int+SED*regCutoff*VolumeData!L172))</f>
        <v>129.06214848981776</v>
      </c>
      <c r="J172" s="41">
        <f>IF(OR(ISBLANK(SEDData!J172),SEDData!J172&lt;pulpCutoff*100,VolumeData!$G172&lt;sweepCutoff,VolumeData!$H172&lt;malfCutoff),"",IF(SEDData!J172&lt;regCutoff*100,(int+SED*(SEDData!J172/100))*VolumeData!M172,int+SED*regCutoff*VolumeData!M172))</f>
        <v>101.98145434294651</v>
      </c>
      <c r="K172" s="41">
        <f>IF(OR(ISBLANK(SEDData!K172),SEDData!K172&lt;pulpCutoff*100,VolumeData!$G172&lt;sweepCutoff,VolumeData!$H172&lt;malfCutoff),"",IF(SEDData!K172&lt;regCutoff*100,(int+SED*(SEDData!K172/100))*VolumeData!N172,int+SED*regCutoff*VolumeData!N172))</f>
        <v>80.379235359336363</v>
      </c>
      <c r="L172" s="41">
        <f>IF(OR(ISBLANK(SEDData!L172),SEDData!L172&lt;pulpCutoff*100,VolumeData!$G172&lt;sweepCutoff,VolumeData!$H172&lt;malfCutoff),"",IF(SEDData!L172&lt;regCutoff*100,(int+SED*(SEDData!L172/100))*VolumeData!O172,int+SED*regCutoff*VolumeData!O172))</f>
        <v>61.466407038059828</v>
      </c>
      <c r="M172" s="41">
        <f>IF(OR(ISBLANK(SEDData!M172),SEDData!M172&lt;pulpCutoff*100,VolumeData!$G172&lt;sweepCutoff,VolumeData!$H172&lt;malfCutoff),"",IF(SEDData!M172&lt;regCutoff*100,(int+SED*(SEDData!M172/100))*VolumeData!P172,int+SED*regCutoff*VolumeData!P172))</f>
        <v>44.08679213433642</v>
      </c>
      <c r="N172" s="41">
        <f>IF(OR(ISBLANK(SEDData!N172),SEDData!N172&lt;pulpCutoff*100,VolumeData!$G172&lt;sweepCutoff,VolumeData!$H172&lt;malfCutoff),"",IF(SEDData!N172&lt;regCutoff*100,(int+SED*(SEDData!N172/100))*VolumeData!Q172,int+SED*regCutoff*VolumeData!Q172))</f>
        <v>28.335028000924442</v>
      </c>
      <c r="O172" s="41" t="str">
        <f>IF(OR(ISBLANK(SEDData!O172),SEDData!O172&lt;pulpCutoff*100,VolumeData!$G172&lt;sweepCutoff,VolumeData!$H172&lt;malfCutoff),"",IF(SEDData!O172&lt;regCutoff*100,(int+SED*(SEDData!O172/100))*VolumeData!R172,int+SED*regCutoff*VolumeData!R172))</f>
        <v/>
      </c>
      <c r="P172" s="41" t="str">
        <f>IF(OR(ISBLANK(SEDData!P172),SEDData!P172&lt;pulpCutoff*100,VolumeData!$G172&lt;sweepCutoff,VolumeData!$H172&lt;malfCutoff),"",IF(SEDData!P172&lt;regCutoff*100,(int+SED*(SEDData!P172/100))*VolumeData!S172,int+SED*regCutoff*VolumeData!S172))</f>
        <v/>
      </c>
      <c r="Q172" s="41" t="str">
        <f>IF(OR(ISBLANK(SEDData!Q172),SEDData!Q172&lt;pulpCutoff*100,VolumeData!$G172&lt;sweepCutoff,VolumeData!$H172&lt;malfCutoff),"",IF(SEDData!Q172&lt;regCutoff*100,(int+SED*(SEDData!Q172/100))*VolumeData!T172,int+SED*regCutoff*VolumeData!T172))</f>
        <v/>
      </c>
      <c r="R172" s="41" t="str">
        <f>IF(OR(ISBLANK(SEDData!R172),SEDData!R172&lt;pulpCutoff*100,VolumeData!$G172&lt;sweepCutoff,VolumeData!$H172&lt;malfCutoff),"",IF(SEDData!R172&lt;regCutoff*100,(int+SED*(SEDData!R172/100))*VolumeData!U172,int+SED*regCutoff*VolumeData!U172))</f>
        <v/>
      </c>
      <c r="S172" s="41" t="str">
        <f>IF(OR(ISBLANK(SEDData!S172),SEDData!S172&lt;pulpCutoff*100,VolumeData!$G172&lt;sweepCutoff,VolumeData!$H172&lt;malfCutoff),"",IF(SEDData!S172&lt;regCutoff*100,(int+SED*(SEDData!S172/100))*VolumeData!V172,int+SED*regCutoff*VolumeData!V172))</f>
        <v/>
      </c>
      <c r="T172" s="34">
        <f t="shared" si="11"/>
        <v>739.89084113582214</v>
      </c>
    </row>
    <row r="173" spans="1:20">
      <c r="A173" s="1">
        <v>77</v>
      </c>
      <c r="B173" s="1">
        <v>32</v>
      </c>
      <c r="C173" s="1">
        <v>42.5</v>
      </c>
      <c r="D173" s="4">
        <f t="shared" si="8"/>
        <v>46.235750000000003</v>
      </c>
      <c r="E173" s="3">
        <f t="shared" si="10"/>
        <v>37.111043147677563</v>
      </c>
      <c r="F173" s="43">
        <f t="shared" si="9"/>
        <v>2.3673245092517061</v>
      </c>
      <c r="G173" s="41">
        <f>IF(OR(ISBLANK(SEDData!G173),SEDData!G173&lt;pulpCutoff*100,VolumeData!$G173&lt;sweepCutoff,VolumeData!$H173&lt;malfCutoff),"",IF(SEDData!G173&lt;regCutoff*100,(int+SED*(SEDData!G173/100))*VolumeData!J173,int+SED*regCutoff*VolumeData!J173))</f>
        <v>165.15917515542668</v>
      </c>
      <c r="H173" s="41">
        <f>IF(OR(ISBLANK(SEDData!H173),SEDData!H173&lt;pulpCutoff*100,VolumeData!$G173&lt;sweepCutoff,VolumeData!$H173&lt;malfCutoff),"",IF(SEDData!H173&lt;regCutoff*100,(int+SED*(SEDData!H173/100))*VolumeData!K173,int+SED*regCutoff*VolumeData!K173))</f>
        <v>129.42060061497418</v>
      </c>
      <c r="I173" s="41">
        <f>IF(OR(ISBLANK(SEDData!I173),SEDData!I173&lt;pulpCutoff*100,VolumeData!$G173&lt;sweepCutoff,VolumeData!$H173&lt;malfCutoff),"",IF(SEDData!I173&lt;regCutoff*100,(int+SED*(SEDData!I173/100))*VolumeData!L173,int+SED*regCutoff*VolumeData!L173))</f>
        <v>129.06214848981776</v>
      </c>
      <c r="J173" s="41">
        <f>IF(OR(ISBLANK(SEDData!J173),SEDData!J173&lt;pulpCutoff*100,VolumeData!$G173&lt;sweepCutoff,VolumeData!$H173&lt;malfCutoff),"",IF(SEDData!J173&lt;regCutoff*100,(int+SED*(SEDData!J173/100))*VolumeData!M173,int+SED*regCutoff*VolumeData!M173))</f>
        <v>101.98145434294651</v>
      </c>
      <c r="K173" s="41">
        <f>IF(OR(ISBLANK(SEDData!K173),SEDData!K173&lt;pulpCutoff*100,VolumeData!$G173&lt;sweepCutoff,VolumeData!$H173&lt;malfCutoff),"",IF(SEDData!K173&lt;regCutoff*100,(int+SED*(SEDData!K173/100))*VolumeData!N173,int+SED*regCutoff*VolumeData!N173))</f>
        <v>80.379235359336363</v>
      </c>
      <c r="L173" s="41">
        <f>IF(OR(ISBLANK(SEDData!L173),SEDData!L173&lt;pulpCutoff*100,VolumeData!$G173&lt;sweepCutoff,VolumeData!$H173&lt;malfCutoff),"",IF(SEDData!L173&lt;regCutoff*100,(int+SED*(SEDData!L173/100))*VolumeData!O173,int+SED*regCutoff*VolumeData!O173))</f>
        <v>61.466407038059828</v>
      </c>
      <c r="M173" s="41">
        <f>IF(OR(ISBLANK(SEDData!M173),SEDData!M173&lt;pulpCutoff*100,VolumeData!$G173&lt;sweepCutoff,VolumeData!$H173&lt;malfCutoff),"",IF(SEDData!M173&lt;regCutoff*100,(int+SED*(SEDData!M173/100))*VolumeData!P173,int+SED*regCutoff*VolumeData!P173))</f>
        <v>44.08679213433642</v>
      </c>
      <c r="N173" s="41">
        <f>IF(OR(ISBLANK(SEDData!N173),SEDData!N173&lt;pulpCutoff*100,VolumeData!$G173&lt;sweepCutoff,VolumeData!$H173&lt;malfCutoff),"",IF(SEDData!N173&lt;regCutoff*100,(int+SED*(SEDData!N173/100))*VolumeData!Q173,int+SED*regCutoff*VolumeData!Q173))</f>
        <v>28.335028000924442</v>
      </c>
      <c r="O173" s="41" t="str">
        <f>IF(OR(ISBLANK(SEDData!O173),SEDData!O173&lt;pulpCutoff*100,VolumeData!$G173&lt;sweepCutoff,VolumeData!$H173&lt;malfCutoff),"",IF(SEDData!O173&lt;regCutoff*100,(int+SED*(SEDData!O173/100))*VolumeData!R173,int+SED*regCutoff*VolumeData!R173))</f>
        <v/>
      </c>
      <c r="P173" s="41" t="str">
        <f>IF(OR(ISBLANK(SEDData!P173),SEDData!P173&lt;pulpCutoff*100,VolumeData!$G173&lt;sweepCutoff,VolumeData!$H173&lt;malfCutoff),"",IF(SEDData!P173&lt;regCutoff*100,(int+SED*(SEDData!P173/100))*VolumeData!S173,int+SED*regCutoff*VolumeData!S173))</f>
        <v/>
      </c>
      <c r="Q173" s="41" t="str">
        <f>IF(OR(ISBLANK(SEDData!Q173),SEDData!Q173&lt;pulpCutoff*100,VolumeData!$G173&lt;sweepCutoff,VolumeData!$H173&lt;malfCutoff),"",IF(SEDData!Q173&lt;regCutoff*100,(int+SED*(SEDData!Q173/100))*VolumeData!T173,int+SED*regCutoff*VolumeData!T173))</f>
        <v/>
      </c>
      <c r="R173" s="41" t="str">
        <f>IF(OR(ISBLANK(SEDData!R173),SEDData!R173&lt;pulpCutoff*100,VolumeData!$G173&lt;sweepCutoff,VolumeData!$H173&lt;malfCutoff),"",IF(SEDData!R173&lt;regCutoff*100,(int+SED*(SEDData!R173/100))*VolumeData!U173,int+SED*regCutoff*VolumeData!U173))</f>
        <v/>
      </c>
      <c r="S173" s="41" t="str">
        <f>IF(OR(ISBLANK(SEDData!S173),SEDData!S173&lt;pulpCutoff*100,VolumeData!$G173&lt;sweepCutoff,VolumeData!$H173&lt;malfCutoff),"",IF(SEDData!S173&lt;regCutoff*100,(int+SED*(SEDData!S173/100))*VolumeData!V173,int+SED*regCutoff*VolumeData!V173))</f>
        <v/>
      </c>
      <c r="T173" s="34">
        <f t="shared" si="11"/>
        <v>739.89084113582214</v>
      </c>
    </row>
    <row r="174" spans="1:20">
      <c r="A174" s="1">
        <v>87</v>
      </c>
      <c r="B174" s="1">
        <v>43</v>
      </c>
      <c r="C174" s="1">
        <v>42.5</v>
      </c>
      <c r="D174" s="4">
        <f t="shared" si="8"/>
        <v>46.235750000000003</v>
      </c>
      <c r="E174" s="3">
        <f t="shared" si="10"/>
        <v>37.111043147677563</v>
      </c>
      <c r="F174" s="43">
        <f t="shared" si="9"/>
        <v>2.3673245092517061</v>
      </c>
      <c r="G174" s="41">
        <f>IF(OR(ISBLANK(SEDData!G174),SEDData!G174&lt;pulpCutoff*100,VolumeData!$G174&lt;sweepCutoff,VolumeData!$H174&lt;malfCutoff),"",IF(SEDData!G174&lt;regCutoff*100,(int+SED*(SEDData!G174/100))*VolumeData!J174,int+SED*regCutoff*VolumeData!J174))</f>
        <v>165.15917515542668</v>
      </c>
      <c r="H174" s="41">
        <f>IF(OR(ISBLANK(SEDData!H174),SEDData!H174&lt;pulpCutoff*100,VolumeData!$G174&lt;sweepCutoff,VolumeData!$H174&lt;malfCutoff),"",IF(SEDData!H174&lt;regCutoff*100,(int+SED*(SEDData!H174/100))*VolumeData!K174,int+SED*regCutoff*VolumeData!K174))</f>
        <v>129.42060061497418</v>
      </c>
      <c r="I174" s="41">
        <f>IF(OR(ISBLANK(SEDData!I174),SEDData!I174&lt;pulpCutoff*100,VolumeData!$G174&lt;sweepCutoff,VolumeData!$H174&lt;malfCutoff),"",IF(SEDData!I174&lt;regCutoff*100,(int+SED*(SEDData!I174/100))*VolumeData!L174,int+SED*regCutoff*VolumeData!L174))</f>
        <v>129.06214848981776</v>
      </c>
      <c r="J174" s="41">
        <f>IF(OR(ISBLANK(SEDData!J174),SEDData!J174&lt;pulpCutoff*100,VolumeData!$G174&lt;sweepCutoff,VolumeData!$H174&lt;malfCutoff),"",IF(SEDData!J174&lt;regCutoff*100,(int+SED*(SEDData!J174/100))*VolumeData!M174,int+SED*regCutoff*VolumeData!M174))</f>
        <v>101.98145434294651</v>
      </c>
      <c r="K174" s="41">
        <f>IF(OR(ISBLANK(SEDData!K174),SEDData!K174&lt;pulpCutoff*100,VolumeData!$G174&lt;sweepCutoff,VolumeData!$H174&lt;malfCutoff),"",IF(SEDData!K174&lt;regCutoff*100,(int+SED*(SEDData!K174/100))*VolumeData!N174,int+SED*regCutoff*VolumeData!N174))</f>
        <v>80.379235359336363</v>
      </c>
      <c r="L174" s="41">
        <f>IF(OR(ISBLANK(SEDData!L174),SEDData!L174&lt;pulpCutoff*100,VolumeData!$G174&lt;sweepCutoff,VolumeData!$H174&lt;malfCutoff),"",IF(SEDData!L174&lt;regCutoff*100,(int+SED*(SEDData!L174/100))*VolumeData!O174,int+SED*regCutoff*VolumeData!O174))</f>
        <v>61.466407038059828</v>
      </c>
      <c r="M174" s="41">
        <f>IF(OR(ISBLANK(SEDData!M174),SEDData!M174&lt;pulpCutoff*100,VolumeData!$G174&lt;sweepCutoff,VolumeData!$H174&lt;malfCutoff),"",IF(SEDData!M174&lt;regCutoff*100,(int+SED*(SEDData!M174/100))*VolumeData!P174,int+SED*regCutoff*VolumeData!P174))</f>
        <v>44.08679213433642</v>
      </c>
      <c r="N174" s="41">
        <f>IF(OR(ISBLANK(SEDData!N174),SEDData!N174&lt;pulpCutoff*100,VolumeData!$G174&lt;sweepCutoff,VolumeData!$H174&lt;malfCutoff),"",IF(SEDData!N174&lt;regCutoff*100,(int+SED*(SEDData!N174/100))*VolumeData!Q174,int+SED*regCutoff*VolumeData!Q174))</f>
        <v>28.335028000924442</v>
      </c>
      <c r="O174" s="41" t="str">
        <f>IF(OR(ISBLANK(SEDData!O174),SEDData!O174&lt;pulpCutoff*100,VolumeData!$G174&lt;sweepCutoff,VolumeData!$H174&lt;malfCutoff),"",IF(SEDData!O174&lt;regCutoff*100,(int+SED*(SEDData!O174/100))*VolumeData!R174,int+SED*regCutoff*VolumeData!R174))</f>
        <v/>
      </c>
      <c r="P174" s="41" t="str">
        <f>IF(OR(ISBLANK(SEDData!P174),SEDData!P174&lt;pulpCutoff*100,VolumeData!$G174&lt;sweepCutoff,VolumeData!$H174&lt;malfCutoff),"",IF(SEDData!P174&lt;regCutoff*100,(int+SED*(SEDData!P174/100))*VolumeData!S174,int+SED*regCutoff*VolumeData!S174))</f>
        <v/>
      </c>
      <c r="Q174" s="41" t="str">
        <f>IF(OR(ISBLANK(SEDData!Q174),SEDData!Q174&lt;pulpCutoff*100,VolumeData!$G174&lt;sweepCutoff,VolumeData!$H174&lt;malfCutoff),"",IF(SEDData!Q174&lt;regCutoff*100,(int+SED*(SEDData!Q174/100))*VolumeData!T174,int+SED*regCutoff*VolumeData!T174))</f>
        <v/>
      </c>
      <c r="R174" s="41" t="str">
        <f>IF(OR(ISBLANK(SEDData!R174),SEDData!R174&lt;pulpCutoff*100,VolumeData!$G174&lt;sweepCutoff,VolumeData!$H174&lt;malfCutoff),"",IF(SEDData!R174&lt;regCutoff*100,(int+SED*(SEDData!R174/100))*VolumeData!U174,int+SED*regCutoff*VolumeData!U174))</f>
        <v/>
      </c>
      <c r="S174" s="41" t="str">
        <f>IF(OR(ISBLANK(SEDData!S174),SEDData!S174&lt;pulpCutoff*100,VolumeData!$G174&lt;sweepCutoff,VolumeData!$H174&lt;malfCutoff),"",IF(SEDData!S174&lt;regCutoff*100,(int+SED*(SEDData!S174/100))*VolumeData!V174,int+SED*regCutoff*VolumeData!V174))</f>
        <v/>
      </c>
      <c r="T174" s="34">
        <f t="shared" si="11"/>
        <v>739.89084113582214</v>
      </c>
    </row>
    <row r="175" spans="1:20">
      <c r="A175" s="1">
        <v>8</v>
      </c>
      <c r="B175" s="1">
        <v>74</v>
      </c>
      <c r="C175" s="1">
        <v>42.5</v>
      </c>
      <c r="D175" s="4">
        <f t="shared" si="8"/>
        <v>46.235750000000003</v>
      </c>
      <c r="E175" s="3">
        <f t="shared" si="10"/>
        <v>37.111043147677563</v>
      </c>
      <c r="F175" s="43">
        <f t="shared" si="9"/>
        <v>2.3673245092517061</v>
      </c>
      <c r="G175" s="41">
        <f>IF(OR(ISBLANK(SEDData!G175),SEDData!G175&lt;pulpCutoff*100,VolumeData!$G175&lt;sweepCutoff,VolumeData!$H175&lt;malfCutoff),"",IF(SEDData!G175&lt;regCutoff*100,(int+SED*(SEDData!G175/100))*VolumeData!J175,int+SED*regCutoff*VolumeData!J175))</f>
        <v>165.15917515542668</v>
      </c>
      <c r="H175" s="41">
        <f>IF(OR(ISBLANK(SEDData!H175),SEDData!H175&lt;pulpCutoff*100,VolumeData!$G175&lt;sweepCutoff,VolumeData!$H175&lt;malfCutoff),"",IF(SEDData!H175&lt;regCutoff*100,(int+SED*(SEDData!H175/100))*VolumeData!K175,int+SED*regCutoff*VolumeData!K175))</f>
        <v>129.42060061497418</v>
      </c>
      <c r="I175" s="41">
        <f>IF(OR(ISBLANK(SEDData!I175),SEDData!I175&lt;pulpCutoff*100,VolumeData!$G175&lt;sweepCutoff,VolumeData!$H175&lt;malfCutoff),"",IF(SEDData!I175&lt;regCutoff*100,(int+SED*(SEDData!I175/100))*VolumeData!L175,int+SED*regCutoff*VolumeData!L175))</f>
        <v>129.06214848981776</v>
      </c>
      <c r="J175" s="41">
        <f>IF(OR(ISBLANK(SEDData!J175),SEDData!J175&lt;pulpCutoff*100,VolumeData!$G175&lt;sweepCutoff,VolumeData!$H175&lt;malfCutoff),"",IF(SEDData!J175&lt;regCutoff*100,(int+SED*(SEDData!J175/100))*VolumeData!M175,int+SED*regCutoff*VolumeData!M175))</f>
        <v>101.98145434294651</v>
      </c>
      <c r="K175" s="41">
        <f>IF(OR(ISBLANK(SEDData!K175),SEDData!K175&lt;pulpCutoff*100,VolumeData!$G175&lt;sweepCutoff,VolumeData!$H175&lt;malfCutoff),"",IF(SEDData!K175&lt;regCutoff*100,(int+SED*(SEDData!K175/100))*VolumeData!N175,int+SED*regCutoff*VolumeData!N175))</f>
        <v>80.379235359336363</v>
      </c>
      <c r="L175" s="41">
        <f>IF(OR(ISBLANK(SEDData!L175),SEDData!L175&lt;pulpCutoff*100,VolumeData!$G175&lt;sweepCutoff,VolumeData!$H175&lt;malfCutoff),"",IF(SEDData!L175&lt;regCutoff*100,(int+SED*(SEDData!L175/100))*VolumeData!O175,int+SED*regCutoff*VolumeData!O175))</f>
        <v>61.466407038059828</v>
      </c>
      <c r="M175" s="41">
        <f>IF(OR(ISBLANK(SEDData!M175),SEDData!M175&lt;pulpCutoff*100,VolumeData!$G175&lt;sweepCutoff,VolumeData!$H175&lt;malfCutoff),"",IF(SEDData!M175&lt;regCutoff*100,(int+SED*(SEDData!M175/100))*VolumeData!P175,int+SED*regCutoff*VolumeData!P175))</f>
        <v>44.08679213433642</v>
      </c>
      <c r="N175" s="41">
        <f>IF(OR(ISBLANK(SEDData!N175),SEDData!N175&lt;pulpCutoff*100,VolumeData!$G175&lt;sweepCutoff,VolumeData!$H175&lt;malfCutoff),"",IF(SEDData!N175&lt;regCutoff*100,(int+SED*(SEDData!N175/100))*VolumeData!Q175,int+SED*regCutoff*VolumeData!Q175))</f>
        <v>28.335028000924442</v>
      </c>
      <c r="O175" s="41" t="str">
        <f>IF(OR(ISBLANK(SEDData!O175),SEDData!O175&lt;pulpCutoff*100,VolumeData!$G175&lt;sweepCutoff,VolumeData!$H175&lt;malfCutoff),"",IF(SEDData!O175&lt;regCutoff*100,(int+SED*(SEDData!O175/100))*VolumeData!R175,int+SED*regCutoff*VolumeData!R175))</f>
        <v/>
      </c>
      <c r="P175" s="41" t="str">
        <f>IF(OR(ISBLANK(SEDData!P175),SEDData!P175&lt;pulpCutoff*100,VolumeData!$G175&lt;sweepCutoff,VolumeData!$H175&lt;malfCutoff),"",IF(SEDData!P175&lt;regCutoff*100,(int+SED*(SEDData!P175/100))*VolumeData!S175,int+SED*regCutoff*VolumeData!S175))</f>
        <v/>
      </c>
      <c r="Q175" s="41" t="str">
        <f>IF(OR(ISBLANK(SEDData!Q175),SEDData!Q175&lt;pulpCutoff*100,VolumeData!$G175&lt;sweepCutoff,VolumeData!$H175&lt;malfCutoff),"",IF(SEDData!Q175&lt;regCutoff*100,(int+SED*(SEDData!Q175/100))*VolumeData!T175,int+SED*regCutoff*VolumeData!T175))</f>
        <v/>
      </c>
      <c r="R175" s="41" t="str">
        <f>IF(OR(ISBLANK(SEDData!R175),SEDData!R175&lt;pulpCutoff*100,VolumeData!$G175&lt;sweepCutoff,VolumeData!$H175&lt;malfCutoff),"",IF(SEDData!R175&lt;regCutoff*100,(int+SED*(SEDData!R175/100))*VolumeData!U175,int+SED*regCutoff*VolumeData!U175))</f>
        <v/>
      </c>
      <c r="S175" s="41" t="str">
        <f>IF(OR(ISBLANK(SEDData!S175),SEDData!S175&lt;pulpCutoff*100,VolumeData!$G175&lt;sweepCutoff,VolumeData!$H175&lt;malfCutoff),"",IF(SEDData!S175&lt;regCutoff*100,(int+SED*(SEDData!S175/100))*VolumeData!V175,int+SED*regCutoff*VolumeData!V175))</f>
        <v/>
      </c>
      <c r="T175" s="34">
        <f t="shared" si="11"/>
        <v>739.89084113582214</v>
      </c>
    </row>
    <row r="176" spans="1:20">
      <c r="A176" s="1">
        <v>37</v>
      </c>
      <c r="B176" s="1">
        <v>68</v>
      </c>
      <c r="C176" s="1">
        <v>42.5</v>
      </c>
      <c r="D176" s="4">
        <f t="shared" si="8"/>
        <v>46.235750000000003</v>
      </c>
      <c r="E176" s="3">
        <f t="shared" si="10"/>
        <v>37.111043147677563</v>
      </c>
      <c r="F176" s="43">
        <f t="shared" si="9"/>
        <v>2.3673245092517061</v>
      </c>
      <c r="G176" s="41">
        <f>IF(OR(ISBLANK(SEDData!G176),SEDData!G176&lt;pulpCutoff*100,VolumeData!$G176&lt;sweepCutoff,VolumeData!$H176&lt;malfCutoff),"",IF(SEDData!G176&lt;regCutoff*100,(int+SED*(SEDData!G176/100))*VolumeData!J176,int+SED*regCutoff*VolumeData!J176))</f>
        <v>165.15917515542668</v>
      </c>
      <c r="H176" s="41">
        <f>IF(OR(ISBLANK(SEDData!H176),SEDData!H176&lt;pulpCutoff*100,VolumeData!$G176&lt;sweepCutoff,VolumeData!$H176&lt;malfCutoff),"",IF(SEDData!H176&lt;regCutoff*100,(int+SED*(SEDData!H176/100))*VolumeData!K176,int+SED*regCutoff*VolumeData!K176))</f>
        <v>129.42060061497418</v>
      </c>
      <c r="I176" s="41">
        <f>IF(OR(ISBLANK(SEDData!I176),SEDData!I176&lt;pulpCutoff*100,VolumeData!$G176&lt;sweepCutoff,VolumeData!$H176&lt;malfCutoff),"",IF(SEDData!I176&lt;regCutoff*100,(int+SED*(SEDData!I176/100))*VolumeData!L176,int+SED*regCutoff*VolumeData!L176))</f>
        <v>129.06214848981776</v>
      </c>
      <c r="J176" s="41">
        <f>IF(OR(ISBLANK(SEDData!J176),SEDData!J176&lt;pulpCutoff*100,VolumeData!$G176&lt;sweepCutoff,VolumeData!$H176&lt;malfCutoff),"",IF(SEDData!J176&lt;regCutoff*100,(int+SED*(SEDData!J176/100))*VolumeData!M176,int+SED*regCutoff*VolumeData!M176))</f>
        <v>101.98145434294651</v>
      </c>
      <c r="K176" s="41">
        <f>IF(OR(ISBLANK(SEDData!K176),SEDData!K176&lt;pulpCutoff*100,VolumeData!$G176&lt;sweepCutoff,VolumeData!$H176&lt;malfCutoff),"",IF(SEDData!K176&lt;regCutoff*100,(int+SED*(SEDData!K176/100))*VolumeData!N176,int+SED*regCutoff*VolumeData!N176))</f>
        <v>80.379235359336363</v>
      </c>
      <c r="L176" s="41">
        <f>IF(OR(ISBLANK(SEDData!L176),SEDData!L176&lt;pulpCutoff*100,VolumeData!$G176&lt;sweepCutoff,VolumeData!$H176&lt;malfCutoff),"",IF(SEDData!L176&lt;regCutoff*100,(int+SED*(SEDData!L176/100))*VolumeData!O176,int+SED*regCutoff*VolumeData!O176))</f>
        <v>61.466407038059828</v>
      </c>
      <c r="M176" s="41">
        <f>IF(OR(ISBLANK(SEDData!M176),SEDData!M176&lt;pulpCutoff*100,VolumeData!$G176&lt;sweepCutoff,VolumeData!$H176&lt;malfCutoff),"",IF(SEDData!M176&lt;regCutoff*100,(int+SED*(SEDData!M176/100))*VolumeData!P176,int+SED*regCutoff*VolumeData!P176))</f>
        <v>44.08679213433642</v>
      </c>
      <c r="N176" s="41">
        <f>IF(OR(ISBLANK(SEDData!N176),SEDData!N176&lt;pulpCutoff*100,VolumeData!$G176&lt;sweepCutoff,VolumeData!$H176&lt;malfCutoff),"",IF(SEDData!N176&lt;regCutoff*100,(int+SED*(SEDData!N176/100))*VolumeData!Q176,int+SED*regCutoff*VolumeData!Q176))</f>
        <v>28.335028000924442</v>
      </c>
      <c r="O176" s="41" t="str">
        <f>IF(OR(ISBLANK(SEDData!O176),SEDData!O176&lt;pulpCutoff*100,VolumeData!$G176&lt;sweepCutoff,VolumeData!$H176&lt;malfCutoff),"",IF(SEDData!O176&lt;regCutoff*100,(int+SED*(SEDData!O176/100))*VolumeData!R176,int+SED*regCutoff*VolumeData!R176))</f>
        <v/>
      </c>
      <c r="P176" s="41" t="str">
        <f>IF(OR(ISBLANK(SEDData!P176),SEDData!P176&lt;pulpCutoff*100,VolumeData!$G176&lt;sweepCutoff,VolumeData!$H176&lt;malfCutoff),"",IF(SEDData!P176&lt;regCutoff*100,(int+SED*(SEDData!P176/100))*VolumeData!S176,int+SED*regCutoff*VolumeData!S176))</f>
        <v/>
      </c>
      <c r="Q176" s="41" t="str">
        <f>IF(OR(ISBLANK(SEDData!Q176),SEDData!Q176&lt;pulpCutoff*100,VolumeData!$G176&lt;sweepCutoff,VolumeData!$H176&lt;malfCutoff),"",IF(SEDData!Q176&lt;regCutoff*100,(int+SED*(SEDData!Q176/100))*VolumeData!T176,int+SED*regCutoff*VolumeData!T176))</f>
        <v/>
      </c>
      <c r="R176" s="41" t="str">
        <f>IF(OR(ISBLANK(SEDData!R176),SEDData!R176&lt;pulpCutoff*100,VolumeData!$G176&lt;sweepCutoff,VolumeData!$H176&lt;malfCutoff),"",IF(SEDData!R176&lt;regCutoff*100,(int+SED*(SEDData!R176/100))*VolumeData!U176,int+SED*regCutoff*VolumeData!U176))</f>
        <v/>
      </c>
      <c r="S176" s="41" t="str">
        <f>IF(OR(ISBLANK(SEDData!S176),SEDData!S176&lt;pulpCutoff*100,VolumeData!$G176&lt;sweepCutoff,VolumeData!$H176&lt;malfCutoff),"",IF(SEDData!S176&lt;regCutoff*100,(int+SED*(SEDData!S176/100))*VolumeData!V176,int+SED*regCutoff*VolumeData!V176))</f>
        <v/>
      </c>
      <c r="T176" s="34">
        <f t="shared" si="11"/>
        <v>739.89084113582214</v>
      </c>
    </row>
    <row r="177" spans="1:20">
      <c r="A177" s="1">
        <v>67</v>
      </c>
      <c r="B177" s="1">
        <v>90</v>
      </c>
      <c r="C177" s="1">
        <v>42.5</v>
      </c>
      <c r="D177" s="4">
        <f t="shared" si="8"/>
        <v>46.235750000000003</v>
      </c>
      <c r="E177" s="3">
        <f t="shared" si="10"/>
        <v>37.111043147677563</v>
      </c>
      <c r="F177" s="43">
        <f t="shared" si="9"/>
        <v>2.3673245092517061</v>
      </c>
      <c r="G177" s="41">
        <f>IF(OR(ISBLANK(SEDData!G177),SEDData!G177&lt;pulpCutoff*100,VolumeData!$G177&lt;sweepCutoff,VolumeData!$H177&lt;malfCutoff),"",IF(SEDData!G177&lt;regCutoff*100,(int+SED*(SEDData!G177/100))*VolumeData!J177,int+SED*regCutoff*VolumeData!J177))</f>
        <v>165.15917515542668</v>
      </c>
      <c r="H177" s="41">
        <f>IF(OR(ISBLANK(SEDData!H177),SEDData!H177&lt;pulpCutoff*100,VolumeData!$G177&lt;sweepCutoff,VolumeData!$H177&lt;malfCutoff),"",IF(SEDData!H177&lt;regCutoff*100,(int+SED*(SEDData!H177/100))*VolumeData!K177,int+SED*regCutoff*VolumeData!K177))</f>
        <v>129.42060061497418</v>
      </c>
      <c r="I177" s="41">
        <f>IF(OR(ISBLANK(SEDData!I177),SEDData!I177&lt;pulpCutoff*100,VolumeData!$G177&lt;sweepCutoff,VolumeData!$H177&lt;malfCutoff),"",IF(SEDData!I177&lt;regCutoff*100,(int+SED*(SEDData!I177/100))*VolumeData!L177,int+SED*regCutoff*VolumeData!L177))</f>
        <v>129.06214848981776</v>
      </c>
      <c r="J177" s="41">
        <f>IF(OR(ISBLANK(SEDData!J177),SEDData!J177&lt;pulpCutoff*100,VolumeData!$G177&lt;sweepCutoff,VolumeData!$H177&lt;malfCutoff),"",IF(SEDData!J177&lt;regCutoff*100,(int+SED*(SEDData!J177/100))*VolumeData!M177,int+SED*regCutoff*VolumeData!M177))</f>
        <v>101.98145434294651</v>
      </c>
      <c r="K177" s="41">
        <f>IF(OR(ISBLANK(SEDData!K177),SEDData!K177&lt;pulpCutoff*100,VolumeData!$G177&lt;sweepCutoff,VolumeData!$H177&lt;malfCutoff),"",IF(SEDData!K177&lt;regCutoff*100,(int+SED*(SEDData!K177/100))*VolumeData!N177,int+SED*regCutoff*VolumeData!N177))</f>
        <v>80.379235359336363</v>
      </c>
      <c r="L177" s="41">
        <f>IF(OR(ISBLANK(SEDData!L177),SEDData!L177&lt;pulpCutoff*100,VolumeData!$G177&lt;sweepCutoff,VolumeData!$H177&lt;malfCutoff),"",IF(SEDData!L177&lt;regCutoff*100,(int+SED*(SEDData!L177/100))*VolumeData!O177,int+SED*regCutoff*VolumeData!O177))</f>
        <v>61.466407038059828</v>
      </c>
      <c r="M177" s="41">
        <f>IF(OR(ISBLANK(SEDData!M177),SEDData!M177&lt;pulpCutoff*100,VolumeData!$G177&lt;sweepCutoff,VolumeData!$H177&lt;malfCutoff),"",IF(SEDData!M177&lt;regCutoff*100,(int+SED*(SEDData!M177/100))*VolumeData!P177,int+SED*regCutoff*VolumeData!P177))</f>
        <v>44.08679213433642</v>
      </c>
      <c r="N177" s="41">
        <f>IF(OR(ISBLANK(SEDData!N177),SEDData!N177&lt;pulpCutoff*100,VolumeData!$G177&lt;sweepCutoff,VolumeData!$H177&lt;malfCutoff),"",IF(SEDData!N177&lt;regCutoff*100,(int+SED*(SEDData!N177/100))*VolumeData!Q177,int+SED*regCutoff*VolumeData!Q177))</f>
        <v>28.335028000924442</v>
      </c>
      <c r="O177" s="41" t="str">
        <f>IF(OR(ISBLANK(SEDData!O177),SEDData!O177&lt;pulpCutoff*100,VolumeData!$G177&lt;sweepCutoff,VolumeData!$H177&lt;malfCutoff),"",IF(SEDData!O177&lt;regCutoff*100,(int+SED*(SEDData!O177/100))*VolumeData!R177,int+SED*regCutoff*VolumeData!R177))</f>
        <v/>
      </c>
      <c r="P177" s="41" t="str">
        <f>IF(OR(ISBLANK(SEDData!P177),SEDData!P177&lt;pulpCutoff*100,VolumeData!$G177&lt;sweepCutoff,VolumeData!$H177&lt;malfCutoff),"",IF(SEDData!P177&lt;regCutoff*100,(int+SED*(SEDData!P177/100))*VolumeData!S177,int+SED*regCutoff*VolumeData!S177))</f>
        <v/>
      </c>
      <c r="Q177" s="41" t="str">
        <f>IF(OR(ISBLANK(SEDData!Q177),SEDData!Q177&lt;pulpCutoff*100,VolumeData!$G177&lt;sweepCutoff,VolumeData!$H177&lt;malfCutoff),"",IF(SEDData!Q177&lt;regCutoff*100,(int+SED*(SEDData!Q177/100))*VolumeData!T177,int+SED*regCutoff*VolumeData!T177))</f>
        <v/>
      </c>
      <c r="R177" s="41" t="str">
        <f>IF(OR(ISBLANK(SEDData!R177),SEDData!R177&lt;pulpCutoff*100,VolumeData!$G177&lt;sweepCutoff,VolumeData!$H177&lt;malfCutoff),"",IF(SEDData!R177&lt;regCutoff*100,(int+SED*(SEDData!R177/100))*VolumeData!U177,int+SED*regCutoff*VolumeData!U177))</f>
        <v/>
      </c>
      <c r="S177" s="41" t="str">
        <f>IF(OR(ISBLANK(SEDData!S177),SEDData!S177&lt;pulpCutoff*100,VolumeData!$G177&lt;sweepCutoff,VolumeData!$H177&lt;malfCutoff),"",IF(SEDData!S177&lt;regCutoff*100,(int+SED*(SEDData!S177/100))*VolumeData!V177,int+SED*regCutoff*VolumeData!V177))</f>
        <v/>
      </c>
      <c r="T177" s="34">
        <f t="shared" si="11"/>
        <v>739.89084113582214</v>
      </c>
    </row>
    <row r="178" spans="1:20">
      <c r="A178" s="1">
        <v>65</v>
      </c>
      <c r="B178" s="1">
        <v>40</v>
      </c>
      <c r="C178" s="1">
        <v>42.4</v>
      </c>
      <c r="D178" s="4">
        <f t="shared" si="8"/>
        <v>46.126960000000004</v>
      </c>
      <c r="E178" s="3">
        <f t="shared" si="10"/>
        <v>37.072600255930318</v>
      </c>
      <c r="F178" s="43">
        <f t="shared" si="9"/>
        <v>2.3537565079673315</v>
      </c>
      <c r="G178" s="41">
        <f>IF(OR(ISBLANK(SEDData!G178),SEDData!G178&lt;pulpCutoff*100,VolumeData!$G178&lt;sweepCutoff,VolumeData!$H178&lt;malfCutoff),"",IF(SEDData!G178&lt;regCutoff*100,(int+SED*(SEDData!G178/100))*VolumeData!J178,int+SED*regCutoff*VolumeData!J178))</f>
        <v>164.12561279625362</v>
      </c>
      <c r="H178" s="41">
        <f>IF(OR(ISBLANK(SEDData!H178),SEDData!H178&lt;pulpCutoff*100,VolumeData!$G178&lt;sweepCutoff,VolumeData!$H178&lt;malfCutoff),"",IF(SEDData!H178&lt;regCutoff*100,(int+SED*(SEDData!H178/100))*VolumeData!K178,int+SED*regCutoff*VolumeData!K178))</f>
        <v>128.53031450808726</v>
      </c>
      <c r="I178" s="41">
        <f>IF(OR(ISBLANK(SEDData!I178),SEDData!I178&lt;pulpCutoff*100,VolumeData!$G178&lt;sweepCutoff,VolumeData!$H178&lt;malfCutoff),"",IF(SEDData!I178&lt;regCutoff*100,(int+SED*(SEDData!I178/100))*VolumeData!L178,int+SED*regCutoff*VolumeData!L178))</f>
        <v>128.02781919297649</v>
      </c>
      <c r="J178" s="41">
        <f>IF(OR(ISBLANK(SEDData!J178),SEDData!J178&lt;pulpCutoff*100,VolumeData!$G178&lt;sweepCutoff,VolumeData!$H178&lt;malfCutoff),"",IF(SEDData!J178&lt;regCutoff*100,(int+SED*(SEDData!J178/100))*VolumeData!M178,int+SED*regCutoff*VolumeData!M178))</f>
        <v>101.13866018894323</v>
      </c>
      <c r="K178" s="41">
        <f>IF(OR(ISBLANK(SEDData!K178),SEDData!K178&lt;pulpCutoff*100,VolumeData!$G178&lt;sweepCutoff,VolumeData!$H178&lt;malfCutoff),"",IF(SEDData!K178&lt;regCutoff*100,(int+SED*(SEDData!K178/100))*VolumeData!N178,int+SED*regCutoff*VolumeData!N178))</f>
        <v>79.687141441820174</v>
      </c>
      <c r="L178" s="41">
        <f>IF(OR(ISBLANK(SEDData!L178),SEDData!L178&lt;pulpCutoff*100,VolumeData!$G178&lt;sweepCutoff,VolumeData!$H178&lt;malfCutoff),"",IF(SEDData!L178&lt;regCutoff*100,(int+SED*(SEDData!L178/100))*VolumeData!O178,int+SED*regCutoff*VolumeData!O178))</f>
        <v>60.903237562266661</v>
      </c>
      <c r="M178" s="41">
        <f>IF(OR(ISBLANK(SEDData!M178),SEDData!M178&lt;pulpCutoff*100,VolumeData!$G178&lt;sweepCutoff,VolumeData!$H178&lt;malfCutoff),"",IF(SEDData!M178&lt;regCutoff*100,(int+SED*(SEDData!M178/100))*VolumeData!P178,int+SED*regCutoff*VolumeData!P178))</f>
        <v>43.642808217045506</v>
      </c>
      <c r="N178" s="41">
        <f>IF(OR(ISBLANK(SEDData!N178),SEDData!N178&lt;pulpCutoff*100,VolumeData!$G178&lt;sweepCutoff,VolumeData!$H178&lt;malfCutoff),"",IF(SEDData!N178&lt;regCutoff*100,(int+SED*(SEDData!N178/100))*VolumeData!Q178,int+SED*regCutoff*VolumeData!Q178))</f>
        <v>28.006448285372564</v>
      </c>
      <c r="O178" s="41" t="str">
        <f>IF(OR(ISBLANK(SEDData!O178),SEDData!O178&lt;pulpCutoff*100,VolumeData!$G178&lt;sweepCutoff,VolumeData!$H178&lt;malfCutoff),"",IF(SEDData!O178&lt;regCutoff*100,(int+SED*(SEDData!O178/100))*VolumeData!R178,int+SED*regCutoff*VolumeData!R178))</f>
        <v/>
      </c>
      <c r="P178" s="41" t="str">
        <f>IF(OR(ISBLANK(SEDData!P178),SEDData!P178&lt;pulpCutoff*100,VolumeData!$G178&lt;sweepCutoff,VolumeData!$H178&lt;malfCutoff),"",IF(SEDData!P178&lt;regCutoff*100,(int+SED*(SEDData!P178/100))*VolumeData!S178,int+SED*regCutoff*VolumeData!S178))</f>
        <v/>
      </c>
      <c r="Q178" s="41" t="str">
        <f>IF(OR(ISBLANK(SEDData!Q178),SEDData!Q178&lt;pulpCutoff*100,VolumeData!$G178&lt;sweepCutoff,VolumeData!$H178&lt;malfCutoff),"",IF(SEDData!Q178&lt;regCutoff*100,(int+SED*(SEDData!Q178/100))*VolumeData!T178,int+SED*regCutoff*VolumeData!T178))</f>
        <v/>
      </c>
      <c r="R178" s="41" t="str">
        <f>IF(OR(ISBLANK(SEDData!R178),SEDData!R178&lt;pulpCutoff*100,VolumeData!$G178&lt;sweepCutoff,VolumeData!$H178&lt;malfCutoff),"",IF(SEDData!R178&lt;regCutoff*100,(int+SED*(SEDData!R178/100))*VolumeData!U178,int+SED*regCutoff*VolumeData!U178))</f>
        <v/>
      </c>
      <c r="S178" s="41" t="str">
        <f>IF(OR(ISBLANK(SEDData!S178),SEDData!S178&lt;pulpCutoff*100,VolumeData!$G178&lt;sweepCutoff,VolumeData!$H178&lt;malfCutoff),"",IF(SEDData!S178&lt;regCutoff*100,(int+SED*(SEDData!S178/100))*VolumeData!V178,int+SED*regCutoff*VolumeData!V178))</f>
        <v/>
      </c>
      <c r="T178" s="34">
        <f t="shared" si="11"/>
        <v>734.06204219276549</v>
      </c>
    </row>
    <row r="179" spans="1:20">
      <c r="A179" s="1">
        <v>49</v>
      </c>
      <c r="B179" s="1">
        <v>51</v>
      </c>
      <c r="C179" s="1">
        <v>42.4</v>
      </c>
      <c r="D179" s="4">
        <f t="shared" si="8"/>
        <v>46.126960000000004</v>
      </c>
      <c r="E179" s="3">
        <f t="shared" si="10"/>
        <v>37.072600255930318</v>
      </c>
      <c r="F179" s="43">
        <f t="shared" si="9"/>
        <v>2.3537565079673315</v>
      </c>
      <c r="G179" s="41">
        <f>IF(OR(ISBLANK(SEDData!G179),SEDData!G179&lt;pulpCutoff*100,VolumeData!$G179&lt;sweepCutoff,VolumeData!$H179&lt;malfCutoff),"",IF(SEDData!G179&lt;regCutoff*100,(int+SED*(SEDData!G179/100))*VolumeData!J179,int+SED*regCutoff*VolumeData!J179))</f>
        <v>164.12561279625362</v>
      </c>
      <c r="H179" s="41">
        <f>IF(OR(ISBLANK(SEDData!H179),SEDData!H179&lt;pulpCutoff*100,VolumeData!$G179&lt;sweepCutoff,VolumeData!$H179&lt;malfCutoff),"",IF(SEDData!H179&lt;regCutoff*100,(int+SED*(SEDData!H179/100))*VolumeData!K179,int+SED*regCutoff*VolumeData!K179))</f>
        <v>128.53031450808726</v>
      </c>
      <c r="I179" s="41">
        <f>IF(OR(ISBLANK(SEDData!I179),SEDData!I179&lt;pulpCutoff*100,VolumeData!$G179&lt;sweepCutoff,VolumeData!$H179&lt;malfCutoff),"",IF(SEDData!I179&lt;regCutoff*100,(int+SED*(SEDData!I179/100))*VolumeData!L179,int+SED*regCutoff*VolumeData!L179))</f>
        <v>128.02781919297649</v>
      </c>
      <c r="J179" s="41">
        <f>IF(OR(ISBLANK(SEDData!J179),SEDData!J179&lt;pulpCutoff*100,VolumeData!$G179&lt;sweepCutoff,VolumeData!$H179&lt;malfCutoff),"",IF(SEDData!J179&lt;regCutoff*100,(int+SED*(SEDData!J179/100))*VolumeData!M179,int+SED*regCutoff*VolumeData!M179))</f>
        <v>101.13866018894323</v>
      </c>
      <c r="K179" s="41">
        <f>IF(OR(ISBLANK(SEDData!K179),SEDData!K179&lt;pulpCutoff*100,VolumeData!$G179&lt;sweepCutoff,VolumeData!$H179&lt;malfCutoff),"",IF(SEDData!K179&lt;regCutoff*100,(int+SED*(SEDData!K179/100))*VolumeData!N179,int+SED*regCutoff*VolumeData!N179))</f>
        <v>79.687141441820174</v>
      </c>
      <c r="L179" s="41">
        <f>IF(OR(ISBLANK(SEDData!L179),SEDData!L179&lt;pulpCutoff*100,VolumeData!$G179&lt;sweepCutoff,VolumeData!$H179&lt;malfCutoff),"",IF(SEDData!L179&lt;regCutoff*100,(int+SED*(SEDData!L179/100))*VolumeData!O179,int+SED*regCutoff*VolumeData!O179))</f>
        <v>60.903237562266661</v>
      </c>
      <c r="M179" s="41">
        <f>IF(OR(ISBLANK(SEDData!M179),SEDData!M179&lt;pulpCutoff*100,VolumeData!$G179&lt;sweepCutoff,VolumeData!$H179&lt;malfCutoff),"",IF(SEDData!M179&lt;regCutoff*100,(int+SED*(SEDData!M179/100))*VolumeData!P179,int+SED*regCutoff*VolumeData!P179))</f>
        <v>43.642808217045506</v>
      </c>
      <c r="N179" s="41">
        <f>IF(OR(ISBLANK(SEDData!N179),SEDData!N179&lt;pulpCutoff*100,VolumeData!$G179&lt;sweepCutoff,VolumeData!$H179&lt;malfCutoff),"",IF(SEDData!N179&lt;regCutoff*100,(int+SED*(SEDData!N179/100))*VolumeData!Q179,int+SED*regCutoff*VolumeData!Q179))</f>
        <v>28.006448285372564</v>
      </c>
      <c r="O179" s="41" t="str">
        <f>IF(OR(ISBLANK(SEDData!O179),SEDData!O179&lt;pulpCutoff*100,VolumeData!$G179&lt;sweepCutoff,VolumeData!$H179&lt;malfCutoff),"",IF(SEDData!O179&lt;regCutoff*100,(int+SED*(SEDData!O179/100))*VolumeData!R179,int+SED*regCutoff*VolumeData!R179))</f>
        <v/>
      </c>
      <c r="P179" s="41" t="str">
        <f>IF(OR(ISBLANK(SEDData!P179),SEDData!P179&lt;pulpCutoff*100,VolumeData!$G179&lt;sweepCutoff,VolumeData!$H179&lt;malfCutoff),"",IF(SEDData!P179&lt;regCutoff*100,(int+SED*(SEDData!P179/100))*VolumeData!S179,int+SED*regCutoff*VolumeData!S179))</f>
        <v/>
      </c>
      <c r="Q179" s="41" t="str">
        <f>IF(OR(ISBLANK(SEDData!Q179),SEDData!Q179&lt;pulpCutoff*100,VolumeData!$G179&lt;sweepCutoff,VolumeData!$H179&lt;malfCutoff),"",IF(SEDData!Q179&lt;regCutoff*100,(int+SED*(SEDData!Q179/100))*VolumeData!T179,int+SED*regCutoff*VolumeData!T179))</f>
        <v/>
      </c>
      <c r="R179" s="41" t="str">
        <f>IF(OR(ISBLANK(SEDData!R179),SEDData!R179&lt;pulpCutoff*100,VolumeData!$G179&lt;sweepCutoff,VolumeData!$H179&lt;malfCutoff),"",IF(SEDData!R179&lt;regCutoff*100,(int+SED*(SEDData!R179/100))*VolumeData!U179,int+SED*regCutoff*VolumeData!U179))</f>
        <v/>
      </c>
      <c r="S179" s="41" t="str">
        <f>IF(OR(ISBLANK(SEDData!S179),SEDData!S179&lt;pulpCutoff*100,VolumeData!$G179&lt;sweepCutoff,VolumeData!$H179&lt;malfCutoff),"",IF(SEDData!S179&lt;regCutoff*100,(int+SED*(SEDData!S179/100))*VolumeData!V179,int+SED*regCutoff*VolumeData!V179))</f>
        <v/>
      </c>
      <c r="T179" s="34">
        <f t="shared" si="11"/>
        <v>734.06204219276549</v>
      </c>
    </row>
    <row r="180" spans="1:20">
      <c r="A180" s="1">
        <v>39</v>
      </c>
      <c r="B180" s="1">
        <v>47</v>
      </c>
      <c r="C180" s="1">
        <v>42.3</v>
      </c>
      <c r="D180" s="4">
        <f t="shared" si="8"/>
        <v>46.018169999999998</v>
      </c>
      <c r="E180" s="3">
        <f t="shared" si="10"/>
        <v>37.034066589856209</v>
      </c>
      <c r="F180" s="43">
        <f t="shared" si="9"/>
        <v>2.3402319819777158</v>
      </c>
      <c r="G180" s="41">
        <f>IF(OR(ISBLANK(SEDData!G180),SEDData!G180&lt;pulpCutoff*100,VolumeData!$G180&lt;sweepCutoff,VolumeData!$H180&lt;malfCutoff),"",IF(SEDData!G180&lt;regCutoff*100,(int+SED*(SEDData!G180/100))*VolumeData!J180,int+SED*regCutoff*VolumeData!J180))</f>
        <v>163.09455556441492</v>
      </c>
      <c r="H180" s="41">
        <f>IF(OR(ISBLANK(SEDData!H180),SEDData!H180&lt;pulpCutoff*100,VolumeData!$G180&lt;sweepCutoff,VolumeData!$H180&lt;malfCutoff),"",IF(SEDData!H180&lt;regCutoff*100,(int+SED*(SEDData!H180/100))*VolumeData!K180,int+SED*regCutoff*VolumeData!K180))</f>
        <v>127.64227982478991</v>
      </c>
      <c r="I180" s="41">
        <f>IF(OR(ISBLANK(SEDData!I180),SEDData!I180&lt;pulpCutoff*100,VolumeData!$G180&lt;sweepCutoff,VolumeData!$H180&lt;malfCutoff),"",IF(SEDData!I180&lt;regCutoff*100,(int+SED*(SEDData!I180/100))*VolumeData!L180,int+SED*regCutoff*VolumeData!L180))</f>
        <v>126.9990722659322</v>
      </c>
      <c r="J180" s="41">
        <f>IF(OR(ISBLANK(SEDData!J180),SEDData!J180&lt;pulpCutoff*100,VolumeData!$G180&lt;sweepCutoff,VolumeData!$H180&lt;malfCutoff),"",IF(SEDData!J180&lt;regCutoff*100,(int+SED*(SEDData!J180/100))*VolumeData!M180,int+SED*regCutoff*VolumeData!M180))</f>
        <v>100.30055354215627</v>
      </c>
      <c r="K180" s="41">
        <f>IF(OR(ISBLANK(SEDData!K180),SEDData!K180&lt;pulpCutoff*100,VolumeData!$G180&lt;sweepCutoff,VolumeData!$H180&lt;malfCutoff),"",IF(SEDData!K180&lt;regCutoff*100,(int+SED*(SEDData!K180/100))*VolumeData!N180,int+SED*regCutoff*VolumeData!N180))</f>
        <v>78.999031483043964</v>
      </c>
      <c r="L180" s="41">
        <f>IF(OR(ISBLANK(SEDData!L180),SEDData!L180&lt;pulpCutoff*100,VolumeData!$G180&lt;sweepCutoff,VolumeData!$H180&lt;malfCutoff),"",IF(SEDData!L180&lt;regCutoff*100,(int+SED*(SEDData!L180/100))*VolumeData!O180,int+SED*regCutoff*VolumeData!O180))</f>
        <v>60.34347404694352</v>
      </c>
      <c r="M180" s="41">
        <f>IF(OR(ISBLANK(SEDData!M180),SEDData!M180&lt;pulpCutoff*100,VolumeData!$G180&lt;sweepCutoff,VolumeData!$H180&lt;malfCutoff),"",IF(SEDData!M180&lt;regCutoff*100,(int+SED*(SEDData!M180/100))*VolumeData!P180,int+SED*regCutoff*VolumeData!P180))</f>
        <v>43.201727532114283</v>
      </c>
      <c r="N180" s="41">
        <f>IF(OR(ISBLANK(SEDData!N180),SEDData!N180&lt;pulpCutoff*100,VolumeData!$G180&lt;sweepCutoff,VolumeData!$H180&lt;malfCutoff),"",IF(SEDData!N180&lt;regCutoff*100,(int+SED*(SEDData!N180/100))*VolumeData!Q180,int+SED*regCutoff*VolumeData!Q180))</f>
        <v>27.680303716354175</v>
      </c>
      <c r="O180" s="41" t="str">
        <f>IF(OR(ISBLANK(SEDData!O180),SEDData!O180&lt;pulpCutoff*100,VolumeData!$G180&lt;sweepCutoff,VolumeData!$H180&lt;malfCutoff),"",IF(SEDData!O180&lt;regCutoff*100,(int+SED*(SEDData!O180/100))*VolumeData!R180,int+SED*regCutoff*VolumeData!R180))</f>
        <v/>
      </c>
      <c r="P180" s="41" t="str">
        <f>IF(OR(ISBLANK(SEDData!P180),SEDData!P180&lt;pulpCutoff*100,VolumeData!$G180&lt;sweepCutoff,VolumeData!$H180&lt;malfCutoff),"",IF(SEDData!P180&lt;regCutoff*100,(int+SED*(SEDData!P180/100))*VolumeData!S180,int+SED*regCutoff*VolumeData!S180))</f>
        <v/>
      </c>
      <c r="Q180" s="41" t="str">
        <f>IF(OR(ISBLANK(SEDData!Q180),SEDData!Q180&lt;pulpCutoff*100,VolumeData!$G180&lt;sweepCutoff,VolumeData!$H180&lt;malfCutoff),"",IF(SEDData!Q180&lt;regCutoff*100,(int+SED*(SEDData!Q180/100))*VolumeData!T180,int+SED*regCutoff*VolumeData!T180))</f>
        <v/>
      </c>
      <c r="R180" s="41" t="str">
        <f>IF(OR(ISBLANK(SEDData!R180),SEDData!R180&lt;pulpCutoff*100,VolumeData!$G180&lt;sweepCutoff,VolumeData!$H180&lt;malfCutoff),"",IF(SEDData!R180&lt;regCutoff*100,(int+SED*(SEDData!R180/100))*VolumeData!U180,int+SED*regCutoff*VolumeData!U180))</f>
        <v/>
      </c>
      <c r="S180" s="41" t="str">
        <f>IF(OR(ISBLANK(SEDData!S180),SEDData!S180&lt;pulpCutoff*100,VolumeData!$G180&lt;sweepCutoff,VolumeData!$H180&lt;malfCutoff),"",IF(SEDData!S180&lt;regCutoff*100,(int+SED*(SEDData!S180/100))*VolumeData!V180,int+SED*regCutoff*VolumeData!V180))</f>
        <v/>
      </c>
      <c r="T180" s="34">
        <f t="shared" si="11"/>
        <v>728.26099797574921</v>
      </c>
    </row>
    <row r="181" spans="1:20">
      <c r="A181" s="1">
        <v>72</v>
      </c>
      <c r="B181" s="1">
        <v>57</v>
      </c>
      <c r="C181" s="1">
        <v>42.3</v>
      </c>
      <c r="D181" s="4">
        <f t="shared" si="8"/>
        <v>46.018169999999998</v>
      </c>
      <c r="E181" s="3">
        <f t="shared" si="10"/>
        <v>37.034066589856209</v>
      </c>
      <c r="F181" s="43">
        <f t="shared" si="9"/>
        <v>2.3402319819777158</v>
      </c>
      <c r="G181" s="41">
        <f>IF(OR(ISBLANK(SEDData!G181),SEDData!G181&lt;pulpCutoff*100,VolumeData!$G181&lt;sweepCutoff,VolumeData!$H181&lt;malfCutoff),"",IF(SEDData!G181&lt;regCutoff*100,(int+SED*(SEDData!G181/100))*VolumeData!J181,int+SED*regCutoff*VolumeData!J181))</f>
        <v>163.09455556441492</v>
      </c>
      <c r="H181" s="41">
        <f>IF(OR(ISBLANK(SEDData!H181),SEDData!H181&lt;pulpCutoff*100,VolumeData!$G181&lt;sweepCutoff,VolumeData!$H181&lt;malfCutoff),"",IF(SEDData!H181&lt;regCutoff*100,(int+SED*(SEDData!H181/100))*VolumeData!K181,int+SED*regCutoff*VolumeData!K181))</f>
        <v>127.64227982478991</v>
      </c>
      <c r="I181" s="41">
        <f>IF(OR(ISBLANK(SEDData!I181),SEDData!I181&lt;pulpCutoff*100,VolumeData!$G181&lt;sweepCutoff,VolumeData!$H181&lt;malfCutoff),"",IF(SEDData!I181&lt;regCutoff*100,(int+SED*(SEDData!I181/100))*VolumeData!L181,int+SED*regCutoff*VolumeData!L181))</f>
        <v>126.9990722659322</v>
      </c>
      <c r="J181" s="41">
        <f>IF(OR(ISBLANK(SEDData!J181),SEDData!J181&lt;pulpCutoff*100,VolumeData!$G181&lt;sweepCutoff,VolumeData!$H181&lt;malfCutoff),"",IF(SEDData!J181&lt;regCutoff*100,(int+SED*(SEDData!J181/100))*VolumeData!M181,int+SED*regCutoff*VolumeData!M181))</f>
        <v>100.30055354215627</v>
      </c>
      <c r="K181" s="41">
        <f>IF(OR(ISBLANK(SEDData!K181),SEDData!K181&lt;pulpCutoff*100,VolumeData!$G181&lt;sweepCutoff,VolumeData!$H181&lt;malfCutoff),"",IF(SEDData!K181&lt;regCutoff*100,(int+SED*(SEDData!K181/100))*VolumeData!N181,int+SED*regCutoff*VolumeData!N181))</f>
        <v>78.999031483043964</v>
      </c>
      <c r="L181" s="41">
        <f>IF(OR(ISBLANK(SEDData!L181),SEDData!L181&lt;pulpCutoff*100,VolumeData!$G181&lt;sweepCutoff,VolumeData!$H181&lt;malfCutoff),"",IF(SEDData!L181&lt;regCutoff*100,(int+SED*(SEDData!L181/100))*VolumeData!O181,int+SED*regCutoff*VolumeData!O181))</f>
        <v>60.34347404694352</v>
      </c>
      <c r="M181" s="41">
        <f>IF(OR(ISBLANK(SEDData!M181),SEDData!M181&lt;pulpCutoff*100,VolumeData!$G181&lt;sweepCutoff,VolumeData!$H181&lt;malfCutoff),"",IF(SEDData!M181&lt;regCutoff*100,(int+SED*(SEDData!M181/100))*VolumeData!P181,int+SED*regCutoff*VolumeData!P181))</f>
        <v>43.201727532114283</v>
      </c>
      <c r="N181" s="41">
        <f>IF(OR(ISBLANK(SEDData!N181),SEDData!N181&lt;pulpCutoff*100,VolumeData!$G181&lt;sweepCutoff,VolumeData!$H181&lt;malfCutoff),"",IF(SEDData!N181&lt;regCutoff*100,(int+SED*(SEDData!N181/100))*VolumeData!Q181,int+SED*regCutoff*VolumeData!Q181))</f>
        <v>27.680303716354175</v>
      </c>
      <c r="O181" s="41" t="str">
        <f>IF(OR(ISBLANK(SEDData!O181),SEDData!O181&lt;pulpCutoff*100,VolumeData!$G181&lt;sweepCutoff,VolumeData!$H181&lt;malfCutoff),"",IF(SEDData!O181&lt;regCutoff*100,(int+SED*(SEDData!O181/100))*VolumeData!R181,int+SED*regCutoff*VolumeData!R181))</f>
        <v/>
      </c>
      <c r="P181" s="41" t="str">
        <f>IF(OR(ISBLANK(SEDData!P181),SEDData!P181&lt;pulpCutoff*100,VolumeData!$G181&lt;sweepCutoff,VolumeData!$H181&lt;malfCutoff),"",IF(SEDData!P181&lt;regCutoff*100,(int+SED*(SEDData!P181/100))*VolumeData!S181,int+SED*regCutoff*VolumeData!S181))</f>
        <v/>
      </c>
      <c r="Q181" s="41" t="str">
        <f>IF(OR(ISBLANK(SEDData!Q181),SEDData!Q181&lt;pulpCutoff*100,VolumeData!$G181&lt;sweepCutoff,VolumeData!$H181&lt;malfCutoff),"",IF(SEDData!Q181&lt;regCutoff*100,(int+SED*(SEDData!Q181/100))*VolumeData!T181,int+SED*regCutoff*VolumeData!T181))</f>
        <v/>
      </c>
      <c r="R181" s="41" t="str">
        <f>IF(OR(ISBLANK(SEDData!R181),SEDData!R181&lt;pulpCutoff*100,VolumeData!$G181&lt;sweepCutoff,VolumeData!$H181&lt;malfCutoff),"",IF(SEDData!R181&lt;regCutoff*100,(int+SED*(SEDData!R181/100))*VolumeData!U181,int+SED*regCutoff*VolumeData!U181))</f>
        <v/>
      </c>
      <c r="S181" s="41" t="str">
        <f>IF(OR(ISBLANK(SEDData!S181),SEDData!S181&lt;pulpCutoff*100,VolumeData!$G181&lt;sweepCutoff,VolumeData!$H181&lt;malfCutoff),"",IF(SEDData!S181&lt;regCutoff*100,(int+SED*(SEDData!S181/100))*VolumeData!V181,int+SED*regCutoff*VolumeData!V181))</f>
        <v/>
      </c>
      <c r="T181" s="34">
        <f t="shared" si="11"/>
        <v>728.26099797574921</v>
      </c>
    </row>
    <row r="182" spans="1:20">
      <c r="A182" s="1">
        <v>79</v>
      </c>
      <c r="B182" s="1">
        <v>46</v>
      </c>
      <c r="C182" s="1">
        <v>42.3</v>
      </c>
      <c r="D182" s="4">
        <f t="shared" si="8"/>
        <v>46.018169999999998</v>
      </c>
      <c r="E182" s="3">
        <f t="shared" si="10"/>
        <v>37.034066589856209</v>
      </c>
      <c r="F182" s="43">
        <f t="shared" si="9"/>
        <v>2.3402319819777158</v>
      </c>
      <c r="G182" s="41">
        <f>IF(OR(ISBLANK(SEDData!G182),SEDData!G182&lt;pulpCutoff*100,VolumeData!$G182&lt;sweepCutoff,VolumeData!$H182&lt;malfCutoff),"",IF(SEDData!G182&lt;regCutoff*100,(int+SED*(SEDData!G182/100))*VolumeData!J182,int+SED*regCutoff*VolumeData!J182))</f>
        <v>163.09455556441492</v>
      </c>
      <c r="H182" s="41">
        <f>IF(OR(ISBLANK(SEDData!H182),SEDData!H182&lt;pulpCutoff*100,VolumeData!$G182&lt;sweepCutoff,VolumeData!$H182&lt;malfCutoff),"",IF(SEDData!H182&lt;regCutoff*100,(int+SED*(SEDData!H182/100))*VolumeData!K182,int+SED*regCutoff*VolumeData!K182))</f>
        <v>127.64227982478991</v>
      </c>
      <c r="I182" s="41">
        <f>IF(OR(ISBLANK(SEDData!I182),SEDData!I182&lt;pulpCutoff*100,VolumeData!$G182&lt;sweepCutoff,VolumeData!$H182&lt;malfCutoff),"",IF(SEDData!I182&lt;regCutoff*100,(int+SED*(SEDData!I182/100))*VolumeData!L182,int+SED*regCutoff*VolumeData!L182))</f>
        <v>126.9990722659322</v>
      </c>
      <c r="J182" s="41">
        <f>IF(OR(ISBLANK(SEDData!J182),SEDData!J182&lt;pulpCutoff*100,VolumeData!$G182&lt;sweepCutoff,VolumeData!$H182&lt;malfCutoff),"",IF(SEDData!J182&lt;regCutoff*100,(int+SED*(SEDData!J182/100))*VolumeData!M182,int+SED*regCutoff*VolumeData!M182))</f>
        <v>100.30055354215627</v>
      </c>
      <c r="K182" s="41">
        <f>IF(OR(ISBLANK(SEDData!K182),SEDData!K182&lt;pulpCutoff*100,VolumeData!$G182&lt;sweepCutoff,VolumeData!$H182&lt;malfCutoff),"",IF(SEDData!K182&lt;regCutoff*100,(int+SED*(SEDData!K182/100))*VolumeData!N182,int+SED*regCutoff*VolumeData!N182))</f>
        <v>78.999031483043964</v>
      </c>
      <c r="L182" s="41">
        <f>IF(OR(ISBLANK(SEDData!L182),SEDData!L182&lt;pulpCutoff*100,VolumeData!$G182&lt;sweepCutoff,VolumeData!$H182&lt;malfCutoff),"",IF(SEDData!L182&lt;regCutoff*100,(int+SED*(SEDData!L182/100))*VolumeData!O182,int+SED*regCutoff*VolumeData!O182))</f>
        <v>60.34347404694352</v>
      </c>
      <c r="M182" s="41">
        <f>IF(OR(ISBLANK(SEDData!M182),SEDData!M182&lt;pulpCutoff*100,VolumeData!$G182&lt;sweepCutoff,VolumeData!$H182&lt;malfCutoff),"",IF(SEDData!M182&lt;regCutoff*100,(int+SED*(SEDData!M182/100))*VolumeData!P182,int+SED*regCutoff*VolumeData!P182))</f>
        <v>43.201727532114283</v>
      </c>
      <c r="N182" s="41">
        <f>IF(OR(ISBLANK(SEDData!N182),SEDData!N182&lt;pulpCutoff*100,VolumeData!$G182&lt;sweepCutoff,VolumeData!$H182&lt;malfCutoff),"",IF(SEDData!N182&lt;regCutoff*100,(int+SED*(SEDData!N182/100))*VolumeData!Q182,int+SED*regCutoff*VolumeData!Q182))</f>
        <v>27.680303716354175</v>
      </c>
      <c r="O182" s="41" t="str">
        <f>IF(OR(ISBLANK(SEDData!O182),SEDData!O182&lt;pulpCutoff*100,VolumeData!$G182&lt;sweepCutoff,VolumeData!$H182&lt;malfCutoff),"",IF(SEDData!O182&lt;regCutoff*100,(int+SED*(SEDData!O182/100))*VolumeData!R182,int+SED*regCutoff*VolumeData!R182))</f>
        <v/>
      </c>
      <c r="P182" s="41" t="str">
        <f>IF(OR(ISBLANK(SEDData!P182),SEDData!P182&lt;pulpCutoff*100,VolumeData!$G182&lt;sweepCutoff,VolumeData!$H182&lt;malfCutoff),"",IF(SEDData!P182&lt;regCutoff*100,(int+SED*(SEDData!P182/100))*VolumeData!S182,int+SED*regCutoff*VolumeData!S182))</f>
        <v/>
      </c>
      <c r="Q182" s="41" t="str">
        <f>IF(OR(ISBLANK(SEDData!Q182),SEDData!Q182&lt;pulpCutoff*100,VolumeData!$G182&lt;sweepCutoff,VolumeData!$H182&lt;malfCutoff),"",IF(SEDData!Q182&lt;regCutoff*100,(int+SED*(SEDData!Q182/100))*VolumeData!T182,int+SED*regCutoff*VolumeData!T182))</f>
        <v/>
      </c>
      <c r="R182" s="41" t="str">
        <f>IF(OR(ISBLANK(SEDData!R182),SEDData!R182&lt;pulpCutoff*100,VolumeData!$G182&lt;sweepCutoff,VolumeData!$H182&lt;malfCutoff),"",IF(SEDData!R182&lt;regCutoff*100,(int+SED*(SEDData!R182/100))*VolumeData!U182,int+SED*regCutoff*VolumeData!U182))</f>
        <v/>
      </c>
      <c r="S182" s="41" t="str">
        <f>IF(OR(ISBLANK(SEDData!S182),SEDData!S182&lt;pulpCutoff*100,VolumeData!$G182&lt;sweepCutoff,VolumeData!$H182&lt;malfCutoff),"",IF(SEDData!S182&lt;regCutoff*100,(int+SED*(SEDData!S182/100))*VolumeData!V182,int+SED*regCutoff*VolumeData!V182))</f>
        <v/>
      </c>
      <c r="T182" s="34">
        <f t="shared" si="11"/>
        <v>728.26099797574921</v>
      </c>
    </row>
    <row r="183" spans="1:20">
      <c r="A183" s="1">
        <v>80</v>
      </c>
      <c r="B183" s="1">
        <v>35</v>
      </c>
      <c r="C183" s="1">
        <v>42.2</v>
      </c>
      <c r="D183" s="4">
        <f t="shared" si="8"/>
        <v>45.909380000000006</v>
      </c>
      <c r="E183" s="3">
        <f t="shared" si="10"/>
        <v>36.995441719753686</v>
      </c>
      <c r="F183" s="43">
        <f t="shared" si="9"/>
        <v>2.3267509040654066</v>
      </c>
      <c r="G183" s="41">
        <f>IF(OR(ISBLANK(SEDData!G183),SEDData!G183&lt;pulpCutoff*100,VolumeData!$G183&lt;sweepCutoff,VolumeData!$H183&lt;malfCutoff),"",IF(SEDData!G183&lt;regCutoff*100,(int+SED*(SEDData!G183/100))*VolumeData!J183,int+SED*regCutoff*VolumeData!J183))</f>
        <v>162.06600338188338</v>
      </c>
      <c r="H183" s="41">
        <f>IF(OR(ISBLANK(SEDData!H183),SEDData!H183&lt;pulpCutoff*100,VolumeData!$G183&lt;sweepCutoff,VolumeData!$H183&lt;malfCutoff),"",IF(SEDData!H183&lt;regCutoff*100,(int+SED*(SEDData!H183/100))*VolumeData!K183,int+SED*regCutoff*VolumeData!K183))</f>
        <v>126.75649638034602</v>
      </c>
      <c r="I183" s="41">
        <f>IF(OR(ISBLANK(SEDData!I183),SEDData!I183&lt;pulpCutoff*100,VolumeData!$G183&lt;sweepCutoff,VolumeData!$H183&lt;malfCutoff),"",IF(SEDData!I183&lt;regCutoff*100,(int+SED*(SEDData!I183/100))*VolumeData!L183,int+SED*regCutoff*VolumeData!L183))</f>
        <v>125.97589213491955</v>
      </c>
      <c r="J183" s="41">
        <f>IF(OR(ISBLANK(SEDData!J183),SEDData!J183&lt;pulpCutoff*100,VolumeData!$G183&lt;sweepCutoff,VolumeData!$H183&lt;malfCutoff),"",IF(SEDData!J183&lt;regCutoff*100,(int+SED*(SEDData!J183/100))*VolumeData!M183,int+SED*regCutoff*VolumeData!M183))</f>
        <v>99.467120820398648</v>
      </c>
      <c r="K183" s="41">
        <f>IF(OR(ISBLANK(SEDData!K183),SEDData!K183&lt;pulpCutoff*100,VolumeData!$G183&lt;sweepCutoff,VolumeData!$H183&lt;malfCutoff),"",IF(SEDData!K183&lt;regCutoff*100,(int+SED*(SEDData!K183/100))*VolumeData!N183,int+SED*regCutoff*VolumeData!N183))</f>
        <v>78.314893548236697</v>
      </c>
      <c r="L183" s="41">
        <f>IF(OR(ISBLANK(SEDData!L183),SEDData!L183&lt;pulpCutoff*100,VolumeData!$G183&lt;sweepCutoff,VolumeData!$H183&lt;malfCutoff),"",IF(SEDData!L183&lt;regCutoff*100,(int+SED*(SEDData!L183/100))*VolumeData!O183,int+SED*regCutoff*VolumeData!O183))</f>
        <v>59.787105936095863</v>
      </c>
      <c r="M183" s="41">
        <f>IF(OR(ISBLANK(SEDData!M183),SEDData!M183&lt;pulpCutoff*100,VolumeData!$G183&lt;sweepCutoff,VolumeData!$H183&lt;malfCutoff),"",IF(SEDData!M183&lt;regCutoff*100,(int+SED*(SEDData!M183/100))*VolumeData!P183,int+SED*regCutoff*VolumeData!P183))</f>
        <v>42.763540684848806</v>
      </c>
      <c r="N183" s="41">
        <f>IF(OR(ISBLANK(SEDData!N183),SEDData!N183&lt;pulpCutoff*100,VolumeData!$G183&lt;sweepCutoff,VolumeData!$H183&lt;malfCutoff),"",IF(SEDData!N183&lt;regCutoff*100,(int+SED*(SEDData!N183/100))*VolumeData!Q183,int+SED*regCutoff*VolumeData!Q183))</f>
        <v>27.356585843868363</v>
      </c>
      <c r="O183" s="41" t="str">
        <f>IF(OR(ISBLANK(SEDData!O183),SEDData!O183&lt;pulpCutoff*100,VolumeData!$G183&lt;sweepCutoff,VolumeData!$H183&lt;malfCutoff),"",IF(SEDData!O183&lt;regCutoff*100,(int+SED*(SEDData!O183/100))*VolumeData!R183,int+SED*regCutoff*VolumeData!R183))</f>
        <v/>
      </c>
      <c r="P183" s="41" t="str">
        <f>IF(OR(ISBLANK(SEDData!P183),SEDData!P183&lt;pulpCutoff*100,VolumeData!$G183&lt;sweepCutoff,VolumeData!$H183&lt;malfCutoff),"",IF(SEDData!P183&lt;regCutoff*100,(int+SED*(SEDData!P183/100))*VolumeData!S183,int+SED*regCutoff*VolumeData!S183))</f>
        <v/>
      </c>
      <c r="Q183" s="41" t="str">
        <f>IF(OR(ISBLANK(SEDData!Q183),SEDData!Q183&lt;pulpCutoff*100,VolumeData!$G183&lt;sweepCutoff,VolumeData!$H183&lt;malfCutoff),"",IF(SEDData!Q183&lt;regCutoff*100,(int+SED*(SEDData!Q183/100))*VolumeData!T183,int+SED*regCutoff*VolumeData!T183))</f>
        <v/>
      </c>
      <c r="R183" s="41" t="str">
        <f>IF(OR(ISBLANK(SEDData!R183),SEDData!R183&lt;pulpCutoff*100,VolumeData!$G183&lt;sweepCutoff,VolumeData!$H183&lt;malfCutoff),"",IF(SEDData!R183&lt;regCutoff*100,(int+SED*(SEDData!R183/100))*VolumeData!U183,int+SED*regCutoff*VolumeData!U183))</f>
        <v/>
      </c>
      <c r="S183" s="41" t="str">
        <f>IF(OR(ISBLANK(SEDData!S183),SEDData!S183&lt;pulpCutoff*100,VolumeData!$G183&lt;sweepCutoff,VolumeData!$H183&lt;malfCutoff),"",IF(SEDData!S183&lt;regCutoff*100,(int+SED*(SEDData!S183/100))*VolumeData!V183,int+SED*regCutoff*VolumeData!V183))</f>
        <v/>
      </c>
      <c r="T183" s="34">
        <f t="shared" si="11"/>
        <v>722.48763873059727</v>
      </c>
    </row>
    <row r="184" spans="1:20">
      <c r="A184" s="1">
        <v>25</v>
      </c>
      <c r="B184" s="1">
        <v>94</v>
      </c>
      <c r="C184" s="1">
        <v>42.2</v>
      </c>
      <c r="D184" s="4">
        <f t="shared" si="8"/>
        <v>45.909380000000006</v>
      </c>
      <c r="E184" s="3">
        <f t="shared" si="10"/>
        <v>36.995441719753686</v>
      </c>
      <c r="F184" s="43">
        <f t="shared" si="9"/>
        <v>2.3267509040654066</v>
      </c>
      <c r="G184" s="41">
        <f>IF(OR(ISBLANK(SEDData!G184),SEDData!G184&lt;pulpCutoff*100,VolumeData!$G184&lt;sweepCutoff,VolumeData!$H184&lt;malfCutoff),"",IF(SEDData!G184&lt;regCutoff*100,(int+SED*(SEDData!G184/100))*VolumeData!J184,int+SED*regCutoff*VolumeData!J184))</f>
        <v>162.06600338188338</v>
      </c>
      <c r="H184" s="41">
        <f>IF(OR(ISBLANK(SEDData!H184),SEDData!H184&lt;pulpCutoff*100,VolumeData!$G184&lt;sweepCutoff,VolumeData!$H184&lt;malfCutoff),"",IF(SEDData!H184&lt;regCutoff*100,(int+SED*(SEDData!H184/100))*VolumeData!K184,int+SED*regCutoff*VolumeData!K184))</f>
        <v>126.75649638034602</v>
      </c>
      <c r="I184" s="41">
        <f>IF(OR(ISBLANK(SEDData!I184),SEDData!I184&lt;pulpCutoff*100,VolumeData!$G184&lt;sweepCutoff,VolumeData!$H184&lt;malfCutoff),"",IF(SEDData!I184&lt;regCutoff*100,(int+SED*(SEDData!I184/100))*VolumeData!L184,int+SED*regCutoff*VolumeData!L184))</f>
        <v>125.97589213491955</v>
      </c>
      <c r="J184" s="41">
        <f>IF(OR(ISBLANK(SEDData!J184),SEDData!J184&lt;pulpCutoff*100,VolumeData!$G184&lt;sweepCutoff,VolumeData!$H184&lt;malfCutoff),"",IF(SEDData!J184&lt;regCutoff*100,(int+SED*(SEDData!J184/100))*VolumeData!M184,int+SED*regCutoff*VolumeData!M184))</f>
        <v>99.467120820398648</v>
      </c>
      <c r="K184" s="41">
        <f>IF(OR(ISBLANK(SEDData!K184),SEDData!K184&lt;pulpCutoff*100,VolumeData!$G184&lt;sweepCutoff,VolumeData!$H184&lt;malfCutoff),"",IF(SEDData!K184&lt;regCutoff*100,(int+SED*(SEDData!K184/100))*VolumeData!N184,int+SED*regCutoff*VolumeData!N184))</f>
        <v>78.314893548236697</v>
      </c>
      <c r="L184" s="41">
        <f>IF(OR(ISBLANK(SEDData!L184),SEDData!L184&lt;pulpCutoff*100,VolumeData!$G184&lt;sweepCutoff,VolumeData!$H184&lt;malfCutoff),"",IF(SEDData!L184&lt;regCutoff*100,(int+SED*(SEDData!L184/100))*VolumeData!O184,int+SED*regCutoff*VolumeData!O184))</f>
        <v>59.787105936095863</v>
      </c>
      <c r="M184" s="41">
        <f>IF(OR(ISBLANK(SEDData!M184),SEDData!M184&lt;pulpCutoff*100,VolumeData!$G184&lt;sweepCutoff,VolumeData!$H184&lt;malfCutoff),"",IF(SEDData!M184&lt;regCutoff*100,(int+SED*(SEDData!M184/100))*VolumeData!P184,int+SED*regCutoff*VolumeData!P184))</f>
        <v>42.763540684848806</v>
      </c>
      <c r="N184" s="41">
        <f>IF(OR(ISBLANK(SEDData!N184),SEDData!N184&lt;pulpCutoff*100,VolumeData!$G184&lt;sweepCutoff,VolumeData!$H184&lt;malfCutoff),"",IF(SEDData!N184&lt;regCutoff*100,(int+SED*(SEDData!N184/100))*VolumeData!Q184,int+SED*regCutoff*VolumeData!Q184))</f>
        <v>27.356585843868363</v>
      </c>
      <c r="O184" s="41" t="str">
        <f>IF(OR(ISBLANK(SEDData!O184),SEDData!O184&lt;pulpCutoff*100,VolumeData!$G184&lt;sweepCutoff,VolumeData!$H184&lt;malfCutoff),"",IF(SEDData!O184&lt;regCutoff*100,(int+SED*(SEDData!O184/100))*VolumeData!R184,int+SED*regCutoff*VolumeData!R184))</f>
        <v/>
      </c>
      <c r="P184" s="41" t="str">
        <f>IF(OR(ISBLANK(SEDData!P184),SEDData!P184&lt;pulpCutoff*100,VolumeData!$G184&lt;sweepCutoff,VolumeData!$H184&lt;malfCutoff),"",IF(SEDData!P184&lt;regCutoff*100,(int+SED*(SEDData!P184/100))*VolumeData!S184,int+SED*regCutoff*VolumeData!S184))</f>
        <v/>
      </c>
      <c r="Q184" s="41" t="str">
        <f>IF(OR(ISBLANK(SEDData!Q184),SEDData!Q184&lt;pulpCutoff*100,VolumeData!$G184&lt;sweepCutoff,VolumeData!$H184&lt;malfCutoff),"",IF(SEDData!Q184&lt;regCutoff*100,(int+SED*(SEDData!Q184/100))*VolumeData!T184,int+SED*regCutoff*VolumeData!T184))</f>
        <v/>
      </c>
      <c r="R184" s="41" t="str">
        <f>IF(OR(ISBLANK(SEDData!R184),SEDData!R184&lt;pulpCutoff*100,VolumeData!$G184&lt;sweepCutoff,VolumeData!$H184&lt;malfCutoff),"",IF(SEDData!R184&lt;regCutoff*100,(int+SED*(SEDData!R184/100))*VolumeData!U184,int+SED*regCutoff*VolumeData!U184))</f>
        <v/>
      </c>
      <c r="S184" s="41" t="str">
        <f>IF(OR(ISBLANK(SEDData!S184),SEDData!S184&lt;pulpCutoff*100,VolumeData!$G184&lt;sweepCutoff,VolumeData!$H184&lt;malfCutoff),"",IF(SEDData!S184&lt;regCutoff*100,(int+SED*(SEDData!S184/100))*VolumeData!V184,int+SED*regCutoff*VolumeData!V184))</f>
        <v/>
      </c>
      <c r="T184" s="34">
        <f t="shared" si="11"/>
        <v>722.48763873059727</v>
      </c>
    </row>
    <row r="185" spans="1:20">
      <c r="A185" s="1">
        <v>50</v>
      </c>
      <c r="B185" s="1">
        <v>85</v>
      </c>
      <c r="C185" s="1">
        <v>42.2</v>
      </c>
      <c r="D185" s="4">
        <f t="shared" si="8"/>
        <v>45.909380000000006</v>
      </c>
      <c r="E185" s="3">
        <f t="shared" si="10"/>
        <v>36.995441719753686</v>
      </c>
      <c r="F185" s="43">
        <f t="shared" si="9"/>
        <v>2.3267509040654066</v>
      </c>
      <c r="G185" s="41">
        <f>IF(OR(ISBLANK(SEDData!G185),SEDData!G185&lt;pulpCutoff*100,VolumeData!$G185&lt;sweepCutoff,VolumeData!$H185&lt;malfCutoff),"",IF(SEDData!G185&lt;regCutoff*100,(int+SED*(SEDData!G185/100))*VolumeData!J185,int+SED*regCutoff*VolumeData!J185))</f>
        <v>162.06600338188338</v>
      </c>
      <c r="H185" s="41">
        <f>IF(OR(ISBLANK(SEDData!H185),SEDData!H185&lt;pulpCutoff*100,VolumeData!$G185&lt;sweepCutoff,VolumeData!$H185&lt;malfCutoff),"",IF(SEDData!H185&lt;regCutoff*100,(int+SED*(SEDData!H185/100))*VolumeData!K185,int+SED*regCutoff*VolumeData!K185))</f>
        <v>126.75649638034602</v>
      </c>
      <c r="I185" s="41">
        <f>IF(OR(ISBLANK(SEDData!I185),SEDData!I185&lt;pulpCutoff*100,VolumeData!$G185&lt;sweepCutoff,VolumeData!$H185&lt;malfCutoff),"",IF(SEDData!I185&lt;regCutoff*100,(int+SED*(SEDData!I185/100))*VolumeData!L185,int+SED*regCutoff*VolumeData!L185))</f>
        <v>125.97589213491955</v>
      </c>
      <c r="J185" s="41">
        <f>IF(OR(ISBLANK(SEDData!J185),SEDData!J185&lt;pulpCutoff*100,VolumeData!$G185&lt;sweepCutoff,VolumeData!$H185&lt;malfCutoff),"",IF(SEDData!J185&lt;regCutoff*100,(int+SED*(SEDData!J185/100))*VolumeData!M185,int+SED*regCutoff*VolumeData!M185))</f>
        <v>99.467120820398648</v>
      </c>
      <c r="K185" s="41">
        <f>IF(OR(ISBLANK(SEDData!K185),SEDData!K185&lt;pulpCutoff*100,VolumeData!$G185&lt;sweepCutoff,VolumeData!$H185&lt;malfCutoff),"",IF(SEDData!K185&lt;regCutoff*100,(int+SED*(SEDData!K185/100))*VolumeData!N185,int+SED*regCutoff*VolumeData!N185))</f>
        <v>78.314893548236697</v>
      </c>
      <c r="L185" s="41">
        <f>IF(OR(ISBLANK(SEDData!L185),SEDData!L185&lt;pulpCutoff*100,VolumeData!$G185&lt;sweepCutoff,VolumeData!$H185&lt;malfCutoff),"",IF(SEDData!L185&lt;regCutoff*100,(int+SED*(SEDData!L185/100))*VolumeData!O185,int+SED*regCutoff*VolumeData!O185))</f>
        <v>59.787105936095863</v>
      </c>
      <c r="M185" s="41">
        <f>IF(OR(ISBLANK(SEDData!M185),SEDData!M185&lt;pulpCutoff*100,VolumeData!$G185&lt;sweepCutoff,VolumeData!$H185&lt;malfCutoff),"",IF(SEDData!M185&lt;regCutoff*100,(int+SED*(SEDData!M185/100))*VolumeData!P185,int+SED*regCutoff*VolumeData!P185))</f>
        <v>42.763540684848806</v>
      </c>
      <c r="N185" s="41">
        <f>IF(OR(ISBLANK(SEDData!N185),SEDData!N185&lt;pulpCutoff*100,VolumeData!$G185&lt;sweepCutoff,VolumeData!$H185&lt;malfCutoff),"",IF(SEDData!N185&lt;regCutoff*100,(int+SED*(SEDData!N185/100))*VolumeData!Q185,int+SED*regCutoff*VolumeData!Q185))</f>
        <v>27.356585843868363</v>
      </c>
      <c r="O185" s="41" t="str">
        <f>IF(OR(ISBLANK(SEDData!O185),SEDData!O185&lt;pulpCutoff*100,VolumeData!$G185&lt;sweepCutoff,VolumeData!$H185&lt;malfCutoff),"",IF(SEDData!O185&lt;regCutoff*100,(int+SED*(SEDData!O185/100))*VolumeData!R185,int+SED*regCutoff*VolumeData!R185))</f>
        <v/>
      </c>
      <c r="P185" s="41" t="str">
        <f>IF(OR(ISBLANK(SEDData!P185),SEDData!P185&lt;pulpCutoff*100,VolumeData!$G185&lt;sweepCutoff,VolumeData!$H185&lt;malfCutoff),"",IF(SEDData!P185&lt;regCutoff*100,(int+SED*(SEDData!P185/100))*VolumeData!S185,int+SED*regCutoff*VolumeData!S185))</f>
        <v/>
      </c>
      <c r="Q185" s="41" t="str">
        <f>IF(OR(ISBLANK(SEDData!Q185),SEDData!Q185&lt;pulpCutoff*100,VolumeData!$G185&lt;sweepCutoff,VolumeData!$H185&lt;malfCutoff),"",IF(SEDData!Q185&lt;regCutoff*100,(int+SED*(SEDData!Q185/100))*VolumeData!T185,int+SED*regCutoff*VolumeData!T185))</f>
        <v/>
      </c>
      <c r="R185" s="41" t="str">
        <f>IF(OR(ISBLANK(SEDData!R185),SEDData!R185&lt;pulpCutoff*100,VolumeData!$G185&lt;sweepCutoff,VolumeData!$H185&lt;malfCutoff),"",IF(SEDData!R185&lt;regCutoff*100,(int+SED*(SEDData!R185/100))*VolumeData!U185,int+SED*regCutoff*VolumeData!U185))</f>
        <v/>
      </c>
      <c r="S185" s="41" t="str">
        <f>IF(OR(ISBLANK(SEDData!S185),SEDData!S185&lt;pulpCutoff*100,VolumeData!$G185&lt;sweepCutoff,VolumeData!$H185&lt;malfCutoff),"",IF(SEDData!S185&lt;regCutoff*100,(int+SED*(SEDData!S185/100))*VolumeData!V185,int+SED*regCutoff*VolumeData!V185))</f>
        <v/>
      </c>
      <c r="T185" s="34">
        <f t="shared" si="11"/>
        <v>722.48763873059727</v>
      </c>
    </row>
    <row r="186" spans="1:20">
      <c r="A186" s="1">
        <v>34</v>
      </c>
      <c r="B186" s="1">
        <v>32</v>
      </c>
      <c r="C186" s="1">
        <v>42.1</v>
      </c>
      <c r="D186" s="4">
        <f t="shared" si="8"/>
        <v>45.800590000000007</v>
      </c>
      <c r="E186" s="3">
        <f t="shared" si="10"/>
        <v>36.956725212862786</v>
      </c>
      <c r="F186" s="43">
        <f t="shared" si="9"/>
        <v>2.3133132469485256</v>
      </c>
      <c r="G186" s="41">
        <f>IF(OR(ISBLANK(SEDData!G186),SEDData!G186&lt;pulpCutoff*100,VolumeData!$G186&lt;sweepCutoff,VolumeData!$H186&lt;malfCutoff),"",IF(SEDData!G186&lt;regCutoff*100,(int+SED*(SEDData!G186/100))*VolumeData!J186,int+SED*regCutoff*VolumeData!J186))</f>
        <v>161.03995617036665</v>
      </c>
      <c r="H186" s="41">
        <f>IF(OR(ISBLANK(SEDData!H186),SEDData!H186&lt;pulpCutoff*100,VolumeData!$G186&lt;sweepCutoff,VolumeData!$H186&lt;malfCutoff),"",IF(SEDData!H186&lt;regCutoff*100,(int+SED*(SEDData!H186/100))*VolumeData!K186,int+SED*regCutoff*VolumeData!K186))</f>
        <v>125.87296398941143</v>
      </c>
      <c r="I186" s="41">
        <f>IF(OR(ISBLANK(SEDData!I186),SEDData!I186&lt;pulpCutoff*100,VolumeData!$G186&lt;sweepCutoff,VolumeData!$H186&lt;malfCutoff),"",IF(SEDData!I186&lt;regCutoff*100,(int+SED*(SEDData!I186/100))*VolumeData!L186,int+SED*regCutoff*VolumeData!L186))</f>
        <v>124.95826322882287</v>
      </c>
      <c r="J186" s="41">
        <f>IF(OR(ISBLANK(SEDData!J186),SEDData!J186&lt;pulpCutoff*100,VolumeData!$G186&lt;sweepCutoff,VolumeData!$H186&lt;malfCutoff),"",IF(SEDData!J186&lt;regCutoff*100,(int+SED*(SEDData!J186/100))*VolumeData!M186,int+SED*regCutoff*VolumeData!M186))</f>
        <v>98.638348444688674</v>
      </c>
      <c r="K186" s="41">
        <f>IF(OR(ISBLANK(SEDData!K186),SEDData!K186&lt;pulpCutoff*100,VolumeData!$G186&lt;sweepCutoff,VolumeData!$H186&lt;malfCutoff),"",IF(SEDData!K186&lt;regCutoff*100,(int+SED*(SEDData!K186/100))*VolumeData!N186,int+SED*regCutoff*VolumeData!N186))</f>
        <v>77.634715706262924</v>
      </c>
      <c r="L186" s="41">
        <f>IF(OR(ISBLANK(SEDData!L186),SEDData!L186&lt;pulpCutoff*100,VolumeData!$G186&lt;sweepCutoff,VolumeData!$H186&lt;malfCutoff),"",IF(SEDData!L186&lt;regCutoff*100,(int+SED*(SEDData!L186/100))*VolumeData!O186,int+SED*regCutoff*VolumeData!O186))</f>
        <v>59.234122677745212</v>
      </c>
      <c r="M186" s="41">
        <f>IF(OR(ISBLANK(SEDData!M186),SEDData!M186&lt;pulpCutoff*100,VolumeData!$G186&lt;sweepCutoff,VolumeData!$H186&lt;malfCutoff),"",IF(SEDData!M186&lt;regCutoff*100,(int+SED*(SEDData!M186/100))*VolumeData!P186,int+SED*regCutoff*VolumeData!P186))</f>
        <v>42.328238284751912</v>
      </c>
      <c r="N186" s="41">
        <f>IF(OR(ISBLANK(SEDData!N186),SEDData!N186&lt;pulpCutoff*100,VolumeData!$G186&lt;sweepCutoff,VolumeData!$H186&lt;malfCutoff),"",IF(SEDData!N186&lt;regCutoff*100,(int+SED*(SEDData!N186/100))*VolumeData!Q186,int+SED*regCutoff*VolumeData!Q186))</f>
        <v>27.035286221346691</v>
      </c>
      <c r="O186" s="41" t="str">
        <f>IF(OR(ISBLANK(SEDData!O186),SEDData!O186&lt;pulpCutoff*100,VolumeData!$G186&lt;sweepCutoff,VolumeData!$H186&lt;malfCutoff),"",IF(SEDData!O186&lt;regCutoff*100,(int+SED*(SEDData!O186/100))*VolumeData!R186,int+SED*regCutoff*VolumeData!R186))</f>
        <v/>
      </c>
      <c r="P186" s="41" t="str">
        <f>IF(OR(ISBLANK(SEDData!P186),SEDData!P186&lt;pulpCutoff*100,VolumeData!$G186&lt;sweepCutoff,VolumeData!$H186&lt;malfCutoff),"",IF(SEDData!P186&lt;regCutoff*100,(int+SED*(SEDData!P186/100))*VolumeData!S186,int+SED*regCutoff*VolumeData!S186))</f>
        <v/>
      </c>
      <c r="Q186" s="41" t="str">
        <f>IF(OR(ISBLANK(SEDData!Q186),SEDData!Q186&lt;pulpCutoff*100,VolumeData!$G186&lt;sweepCutoff,VolumeData!$H186&lt;malfCutoff),"",IF(SEDData!Q186&lt;regCutoff*100,(int+SED*(SEDData!Q186/100))*VolumeData!T186,int+SED*regCutoff*VolumeData!T186))</f>
        <v/>
      </c>
      <c r="R186" s="41" t="str">
        <f>IF(OR(ISBLANK(SEDData!R186),SEDData!R186&lt;pulpCutoff*100,VolumeData!$G186&lt;sweepCutoff,VolumeData!$H186&lt;malfCutoff),"",IF(SEDData!R186&lt;regCutoff*100,(int+SED*(SEDData!R186/100))*VolumeData!U186,int+SED*regCutoff*VolumeData!U186))</f>
        <v/>
      </c>
      <c r="S186" s="41" t="str">
        <f>IF(OR(ISBLANK(SEDData!S186),SEDData!S186&lt;pulpCutoff*100,VolumeData!$G186&lt;sweepCutoff,VolumeData!$H186&lt;malfCutoff),"",IF(SEDData!S186&lt;regCutoff*100,(int+SED*(SEDData!S186/100))*VolumeData!V186,int+SED*regCutoff*VolumeData!V186))</f>
        <v/>
      </c>
      <c r="T186" s="34">
        <f t="shared" si="11"/>
        <v>716.7418947233964</v>
      </c>
    </row>
    <row r="187" spans="1:20">
      <c r="A187" s="1">
        <v>37</v>
      </c>
      <c r="B187" s="1">
        <v>51</v>
      </c>
      <c r="C187" s="1">
        <v>42.1</v>
      </c>
      <c r="D187" s="4">
        <f t="shared" si="8"/>
        <v>45.800590000000007</v>
      </c>
      <c r="E187" s="3">
        <f t="shared" si="10"/>
        <v>36.956725212862786</v>
      </c>
      <c r="F187" s="43">
        <f t="shared" si="9"/>
        <v>2.3133132469485256</v>
      </c>
      <c r="G187" s="41">
        <f>IF(OR(ISBLANK(SEDData!G187),SEDData!G187&lt;pulpCutoff*100,VolumeData!$G187&lt;sweepCutoff,VolumeData!$H187&lt;malfCutoff),"",IF(SEDData!G187&lt;regCutoff*100,(int+SED*(SEDData!G187/100))*VolumeData!J187,int+SED*regCutoff*VolumeData!J187))</f>
        <v>161.03995617036665</v>
      </c>
      <c r="H187" s="41">
        <f>IF(OR(ISBLANK(SEDData!H187),SEDData!H187&lt;pulpCutoff*100,VolumeData!$G187&lt;sweepCutoff,VolumeData!$H187&lt;malfCutoff),"",IF(SEDData!H187&lt;regCutoff*100,(int+SED*(SEDData!H187/100))*VolumeData!K187,int+SED*regCutoff*VolumeData!K187))</f>
        <v>125.87296398941143</v>
      </c>
      <c r="I187" s="41">
        <f>IF(OR(ISBLANK(SEDData!I187),SEDData!I187&lt;pulpCutoff*100,VolumeData!$G187&lt;sweepCutoff,VolumeData!$H187&lt;malfCutoff),"",IF(SEDData!I187&lt;regCutoff*100,(int+SED*(SEDData!I187/100))*VolumeData!L187,int+SED*regCutoff*VolumeData!L187))</f>
        <v>124.95826322882287</v>
      </c>
      <c r="J187" s="41">
        <f>IF(OR(ISBLANK(SEDData!J187),SEDData!J187&lt;pulpCutoff*100,VolumeData!$G187&lt;sweepCutoff,VolumeData!$H187&lt;malfCutoff),"",IF(SEDData!J187&lt;regCutoff*100,(int+SED*(SEDData!J187/100))*VolumeData!M187,int+SED*regCutoff*VolumeData!M187))</f>
        <v>98.638348444688674</v>
      </c>
      <c r="K187" s="41">
        <f>IF(OR(ISBLANK(SEDData!K187),SEDData!K187&lt;pulpCutoff*100,VolumeData!$G187&lt;sweepCutoff,VolumeData!$H187&lt;malfCutoff),"",IF(SEDData!K187&lt;regCutoff*100,(int+SED*(SEDData!K187/100))*VolumeData!N187,int+SED*regCutoff*VolumeData!N187))</f>
        <v>77.634715706262924</v>
      </c>
      <c r="L187" s="41">
        <f>IF(OR(ISBLANK(SEDData!L187),SEDData!L187&lt;pulpCutoff*100,VolumeData!$G187&lt;sweepCutoff,VolumeData!$H187&lt;malfCutoff),"",IF(SEDData!L187&lt;regCutoff*100,(int+SED*(SEDData!L187/100))*VolumeData!O187,int+SED*regCutoff*VolumeData!O187))</f>
        <v>59.234122677745212</v>
      </c>
      <c r="M187" s="41">
        <f>IF(OR(ISBLANK(SEDData!M187),SEDData!M187&lt;pulpCutoff*100,VolumeData!$G187&lt;sweepCutoff,VolumeData!$H187&lt;malfCutoff),"",IF(SEDData!M187&lt;regCutoff*100,(int+SED*(SEDData!M187/100))*VolumeData!P187,int+SED*regCutoff*VolumeData!P187))</f>
        <v>42.328238284751912</v>
      </c>
      <c r="N187" s="41">
        <f>IF(OR(ISBLANK(SEDData!N187),SEDData!N187&lt;pulpCutoff*100,VolumeData!$G187&lt;sweepCutoff,VolumeData!$H187&lt;malfCutoff),"",IF(SEDData!N187&lt;regCutoff*100,(int+SED*(SEDData!N187/100))*VolumeData!Q187,int+SED*regCutoff*VolumeData!Q187))</f>
        <v>27.035286221346691</v>
      </c>
      <c r="O187" s="41" t="str">
        <f>IF(OR(ISBLANK(SEDData!O187),SEDData!O187&lt;pulpCutoff*100,VolumeData!$G187&lt;sweepCutoff,VolumeData!$H187&lt;malfCutoff),"",IF(SEDData!O187&lt;regCutoff*100,(int+SED*(SEDData!O187/100))*VolumeData!R187,int+SED*regCutoff*VolumeData!R187))</f>
        <v/>
      </c>
      <c r="P187" s="41" t="str">
        <f>IF(OR(ISBLANK(SEDData!P187),SEDData!P187&lt;pulpCutoff*100,VolumeData!$G187&lt;sweepCutoff,VolumeData!$H187&lt;malfCutoff),"",IF(SEDData!P187&lt;regCutoff*100,(int+SED*(SEDData!P187/100))*VolumeData!S187,int+SED*regCutoff*VolumeData!S187))</f>
        <v/>
      </c>
      <c r="Q187" s="41" t="str">
        <f>IF(OR(ISBLANK(SEDData!Q187),SEDData!Q187&lt;pulpCutoff*100,VolumeData!$G187&lt;sweepCutoff,VolumeData!$H187&lt;malfCutoff),"",IF(SEDData!Q187&lt;regCutoff*100,(int+SED*(SEDData!Q187/100))*VolumeData!T187,int+SED*regCutoff*VolumeData!T187))</f>
        <v/>
      </c>
      <c r="R187" s="41" t="str">
        <f>IF(OR(ISBLANK(SEDData!R187),SEDData!R187&lt;pulpCutoff*100,VolumeData!$G187&lt;sweepCutoff,VolumeData!$H187&lt;malfCutoff),"",IF(SEDData!R187&lt;regCutoff*100,(int+SED*(SEDData!R187/100))*VolumeData!U187,int+SED*regCutoff*VolumeData!U187))</f>
        <v/>
      </c>
      <c r="S187" s="41" t="str">
        <f>IF(OR(ISBLANK(SEDData!S187),SEDData!S187&lt;pulpCutoff*100,VolumeData!$G187&lt;sweepCutoff,VolumeData!$H187&lt;malfCutoff),"",IF(SEDData!S187&lt;regCutoff*100,(int+SED*(SEDData!S187/100))*VolumeData!V187,int+SED*regCutoff*VolumeData!V187))</f>
        <v/>
      </c>
      <c r="T187" s="34">
        <f t="shared" si="11"/>
        <v>716.7418947233964</v>
      </c>
    </row>
    <row r="188" spans="1:20">
      <c r="A188" s="1">
        <v>25</v>
      </c>
      <c r="B188" s="1">
        <v>67</v>
      </c>
      <c r="C188" s="1">
        <v>42.1</v>
      </c>
      <c r="D188" s="4">
        <f t="shared" si="8"/>
        <v>45.800590000000007</v>
      </c>
      <c r="E188" s="3">
        <f t="shared" si="10"/>
        <v>36.956725212862786</v>
      </c>
      <c r="F188" s="43">
        <f t="shared" si="9"/>
        <v>2.3133132469485256</v>
      </c>
      <c r="G188" s="41">
        <f>IF(OR(ISBLANK(SEDData!G188),SEDData!G188&lt;pulpCutoff*100,VolumeData!$G188&lt;sweepCutoff,VolumeData!$H188&lt;malfCutoff),"",IF(SEDData!G188&lt;regCutoff*100,(int+SED*(SEDData!G188/100))*VolumeData!J188,int+SED*regCutoff*VolumeData!J188))</f>
        <v>161.03995617036665</v>
      </c>
      <c r="H188" s="41">
        <f>IF(OR(ISBLANK(SEDData!H188),SEDData!H188&lt;pulpCutoff*100,VolumeData!$G188&lt;sweepCutoff,VolumeData!$H188&lt;malfCutoff),"",IF(SEDData!H188&lt;regCutoff*100,(int+SED*(SEDData!H188/100))*VolumeData!K188,int+SED*regCutoff*VolumeData!K188))</f>
        <v>125.87296398941143</v>
      </c>
      <c r="I188" s="41">
        <f>IF(OR(ISBLANK(SEDData!I188),SEDData!I188&lt;pulpCutoff*100,VolumeData!$G188&lt;sweepCutoff,VolumeData!$H188&lt;malfCutoff),"",IF(SEDData!I188&lt;regCutoff*100,(int+SED*(SEDData!I188/100))*VolumeData!L188,int+SED*regCutoff*VolumeData!L188))</f>
        <v>124.95826322882287</v>
      </c>
      <c r="J188" s="41">
        <f>IF(OR(ISBLANK(SEDData!J188),SEDData!J188&lt;pulpCutoff*100,VolumeData!$G188&lt;sweepCutoff,VolumeData!$H188&lt;malfCutoff),"",IF(SEDData!J188&lt;regCutoff*100,(int+SED*(SEDData!J188/100))*VolumeData!M188,int+SED*regCutoff*VolumeData!M188))</f>
        <v>98.638348444688674</v>
      </c>
      <c r="K188" s="41">
        <f>IF(OR(ISBLANK(SEDData!K188),SEDData!K188&lt;pulpCutoff*100,VolumeData!$G188&lt;sweepCutoff,VolumeData!$H188&lt;malfCutoff),"",IF(SEDData!K188&lt;regCutoff*100,(int+SED*(SEDData!K188/100))*VolumeData!N188,int+SED*regCutoff*VolumeData!N188))</f>
        <v>77.634715706262924</v>
      </c>
      <c r="L188" s="41">
        <f>IF(OR(ISBLANK(SEDData!L188),SEDData!L188&lt;pulpCutoff*100,VolumeData!$G188&lt;sweepCutoff,VolumeData!$H188&lt;malfCutoff),"",IF(SEDData!L188&lt;regCutoff*100,(int+SED*(SEDData!L188/100))*VolumeData!O188,int+SED*regCutoff*VolumeData!O188))</f>
        <v>59.234122677745212</v>
      </c>
      <c r="M188" s="41">
        <f>IF(OR(ISBLANK(SEDData!M188),SEDData!M188&lt;pulpCutoff*100,VolumeData!$G188&lt;sweepCutoff,VolumeData!$H188&lt;malfCutoff),"",IF(SEDData!M188&lt;regCutoff*100,(int+SED*(SEDData!M188/100))*VolumeData!P188,int+SED*regCutoff*VolumeData!P188))</f>
        <v>42.328238284751912</v>
      </c>
      <c r="N188" s="41">
        <f>IF(OR(ISBLANK(SEDData!N188),SEDData!N188&lt;pulpCutoff*100,VolumeData!$G188&lt;sweepCutoff,VolumeData!$H188&lt;malfCutoff),"",IF(SEDData!N188&lt;regCutoff*100,(int+SED*(SEDData!N188/100))*VolumeData!Q188,int+SED*regCutoff*VolumeData!Q188))</f>
        <v>27.035286221346691</v>
      </c>
      <c r="O188" s="41" t="str">
        <f>IF(OR(ISBLANK(SEDData!O188),SEDData!O188&lt;pulpCutoff*100,VolumeData!$G188&lt;sweepCutoff,VolumeData!$H188&lt;malfCutoff),"",IF(SEDData!O188&lt;regCutoff*100,(int+SED*(SEDData!O188/100))*VolumeData!R188,int+SED*regCutoff*VolumeData!R188))</f>
        <v/>
      </c>
      <c r="P188" s="41" t="str">
        <f>IF(OR(ISBLANK(SEDData!P188),SEDData!P188&lt;pulpCutoff*100,VolumeData!$G188&lt;sweepCutoff,VolumeData!$H188&lt;malfCutoff),"",IF(SEDData!P188&lt;regCutoff*100,(int+SED*(SEDData!P188/100))*VolumeData!S188,int+SED*regCutoff*VolumeData!S188))</f>
        <v/>
      </c>
      <c r="Q188" s="41" t="str">
        <f>IF(OR(ISBLANK(SEDData!Q188),SEDData!Q188&lt;pulpCutoff*100,VolumeData!$G188&lt;sweepCutoff,VolumeData!$H188&lt;malfCutoff),"",IF(SEDData!Q188&lt;regCutoff*100,(int+SED*(SEDData!Q188/100))*VolumeData!T188,int+SED*regCutoff*VolumeData!T188))</f>
        <v/>
      </c>
      <c r="R188" s="41" t="str">
        <f>IF(OR(ISBLANK(SEDData!R188),SEDData!R188&lt;pulpCutoff*100,VolumeData!$G188&lt;sweepCutoff,VolumeData!$H188&lt;malfCutoff),"",IF(SEDData!R188&lt;regCutoff*100,(int+SED*(SEDData!R188/100))*VolumeData!U188,int+SED*regCutoff*VolumeData!U188))</f>
        <v/>
      </c>
      <c r="S188" s="41" t="str">
        <f>IF(OR(ISBLANK(SEDData!S188),SEDData!S188&lt;pulpCutoff*100,VolumeData!$G188&lt;sweepCutoff,VolumeData!$H188&lt;malfCutoff),"",IF(SEDData!S188&lt;regCutoff*100,(int+SED*(SEDData!S188/100))*VolumeData!V188,int+SED*regCutoff*VolumeData!V188))</f>
        <v/>
      </c>
      <c r="T188" s="34">
        <f t="shared" si="11"/>
        <v>716.7418947233964</v>
      </c>
    </row>
    <row r="189" spans="1:20">
      <c r="A189" s="1">
        <v>4</v>
      </c>
      <c r="B189" s="1">
        <v>12</v>
      </c>
      <c r="C189" s="1">
        <v>42</v>
      </c>
      <c r="D189" s="4">
        <f t="shared" si="8"/>
        <v>45.691800000000001</v>
      </c>
      <c r="E189" s="3">
        <f t="shared" si="10"/>
        <v>36.91791663333612</v>
      </c>
      <c r="F189" s="43">
        <f t="shared" si="9"/>
        <v>2.2999189832804738</v>
      </c>
      <c r="G189" s="41">
        <f>IF(OR(ISBLANK(SEDData!G189),SEDData!G189&lt;pulpCutoff*100,VolumeData!$G189&lt;sweepCutoff,VolumeData!$H189&lt;malfCutoff),"",IF(SEDData!G189&lt;regCutoff*100,(int+SED*(SEDData!G189/100))*VolumeData!J189,int+SED*regCutoff*VolumeData!J189))</f>
        <v>160.01641385131089</v>
      </c>
      <c r="H189" s="41">
        <f>IF(OR(ISBLANK(SEDData!H189),SEDData!H189&lt;pulpCutoff*100,VolumeData!$G189&lt;sweepCutoff,VolumeData!$H189&lt;malfCutoff),"",IF(SEDData!H189&lt;regCutoff*100,(int+SED*(SEDData!H189/100))*VolumeData!K189,int+SED*regCutoff*VolumeData!K189))</f>
        <v>124.99168246603395</v>
      </c>
      <c r="I189" s="41">
        <f>IF(OR(ISBLANK(SEDData!I189),SEDData!I189&lt;pulpCutoff*100,VolumeData!$G189&lt;sweepCutoff,VolumeData!$H189&lt;malfCutoff),"",IF(SEDData!I189&lt;regCutoff*100,(int+SED*(SEDData!I189/100))*VolumeData!L189,int+SED*regCutoff*VolumeData!L189))</f>
        <v>123.94616997918193</v>
      </c>
      <c r="J189" s="41">
        <f>IF(OR(ISBLANK(SEDData!J189),SEDData!J189&lt;pulpCutoff*100,VolumeData!$G189&lt;sweepCutoff,VolumeData!$H189&lt;malfCutoff),"",IF(SEDData!J189&lt;regCutoff*100,(int+SED*(SEDData!J189/100))*VolumeData!M189,int+SED*regCutoff*VolumeData!M189))</f>
        <v>97.814222839263138</v>
      </c>
      <c r="K189" s="41">
        <f>IF(OR(ISBLANK(SEDData!K189),SEDData!K189&lt;pulpCutoff*100,VolumeData!$G189&lt;sweepCutoff,VolumeData!$H189&lt;malfCutoff),"",IF(SEDData!K189&lt;regCutoff*100,(int+SED*(SEDData!K189/100))*VolumeData!N189,int+SED*regCutoff*VolumeData!N189))</f>
        <v>76.958486029634983</v>
      </c>
      <c r="L189" s="41">
        <f>IF(OR(ISBLANK(SEDData!L189),SEDData!L189&lt;pulpCutoff*100,VolumeData!$G189&lt;sweepCutoff,VolumeData!$H189&lt;malfCutoff),"",IF(SEDData!L189&lt;regCutoff*100,(int+SED*(SEDData!L189/100))*VolumeData!O189,int+SED*regCutoff*VolumeData!O189))</f>
        <v>58.684513723947752</v>
      </c>
      <c r="M189" s="41">
        <f>IF(OR(ISBLANK(SEDData!M189),SEDData!M189&lt;pulpCutoff*100,VolumeData!$G189&lt;sweepCutoff,VolumeData!$H189&lt;malfCutoff),"",IF(SEDData!M189&lt;regCutoff*100,(int+SED*(SEDData!M189/100))*VolumeData!P189,int+SED*regCutoff*VolumeData!P189))</f>
        <v>41.895810945539985</v>
      </c>
      <c r="N189" s="41">
        <f>IF(OR(ISBLANK(SEDData!N189),SEDData!N189&lt;pulpCutoff*100,VolumeData!$G189&lt;sweepCutoff,VolumeData!$H189&lt;malfCutoff),"",IF(SEDData!N189&lt;regCutoff*100,(int+SED*(SEDData!N189/100))*VolumeData!Q189,int+SED*regCutoff*VolumeData!Q189))</f>
        <v>26.716396405653242</v>
      </c>
      <c r="O189" s="41" t="str">
        <f>IF(OR(ISBLANK(SEDData!O189),SEDData!O189&lt;pulpCutoff*100,VolumeData!$G189&lt;sweepCutoff,VolumeData!$H189&lt;malfCutoff),"",IF(SEDData!O189&lt;regCutoff*100,(int+SED*(SEDData!O189/100))*VolumeData!R189,int+SED*regCutoff*VolumeData!R189))</f>
        <v/>
      </c>
      <c r="P189" s="41" t="str">
        <f>IF(OR(ISBLANK(SEDData!P189),SEDData!P189&lt;pulpCutoff*100,VolumeData!$G189&lt;sweepCutoff,VolumeData!$H189&lt;malfCutoff),"",IF(SEDData!P189&lt;regCutoff*100,(int+SED*(SEDData!P189/100))*VolumeData!S189,int+SED*regCutoff*VolumeData!S189))</f>
        <v/>
      </c>
      <c r="Q189" s="41" t="str">
        <f>IF(OR(ISBLANK(SEDData!Q189),SEDData!Q189&lt;pulpCutoff*100,VolumeData!$G189&lt;sweepCutoff,VolumeData!$H189&lt;malfCutoff),"",IF(SEDData!Q189&lt;regCutoff*100,(int+SED*(SEDData!Q189/100))*VolumeData!T189,int+SED*regCutoff*VolumeData!T189))</f>
        <v/>
      </c>
      <c r="R189" s="41" t="str">
        <f>IF(OR(ISBLANK(SEDData!R189),SEDData!R189&lt;pulpCutoff*100,VolumeData!$G189&lt;sweepCutoff,VolumeData!$H189&lt;malfCutoff),"",IF(SEDData!R189&lt;regCutoff*100,(int+SED*(SEDData!R189/100))*VolumeData!U189,int+SED*regCutoff*VolumeData!U189))</f>
        <v/>
      </c>
      <c r="S189" s="41" t="str">
        <f>IF(OR(ISBLANK(SEDData!S189),SEDData!S189&lt;pulpCutoff*100,VolumeData!$G189&lt;sweepCutoff,VolumeData!$H189&lt;malfCutoff),"",IF(SEDData!S189&lt;regCutoff*100,(int+SED*(SEDData!S189/100))*VolumeData!V189,int+SED*regCutoff*VolumeData!V189))</f>
        <v/>
      </c>
      <c r="T189" s="34">
        <f t="shared" si="11"/>
        <v>711.02369624056587</v>
      </c>
    </row>
    <row r="190" spans="1:20">
      <c r="A190" s="1">
        <v>33</v>
      </c>
      <c r="B190" s="1">
        <v>15</v>
      </c>
      <c r="C190" s="1">
        <v>42</v>
      </c>
      <c r="D190" s="4">
        <f t="shared" si="8"/>
        <v>45.691800000000001</v>
      </c>
      <c r="E190" s="3">
        <f t="shared" si="10"/>
        <v>36.91791663333612</v>
      </c>
      <c r="F190" s="43">
        <f t="shared" si="9"/>
        <v>2.2999189832804738</v>
      </c>
      <c r="G190" s="41">
        <f>IF(OR(ISBLANK(SEDData!G190),SEDData!G190&lt;pulpCutoff*100,VolumeData!$G190&lt;sweepCutoff,VolumeData!$H190&lt;malfCutoff),"",IF(SEDData!G190&lt;regCutoff*100,(int+SED*(SEDData!G190/100))*VolumeData!J190,int+SED*regCutoff*VolumeData!J190))</f>
        <v>160.01641385131089</v>
      </c>
      <c r="H190" s="41">
        <f>IF(OR(ISBLANK(SEDData!H190),SEDData!H190&lt;pulpCutoff*100,VolumeData!$G190&lt;sweepCutoff,VolumeData!$H190&lt;malfCutoff),"",IF(SEDData!H190&lt;regCutoff*100,(int+SED*(SEDData!H190/100))*VolumeData!K190,int+SED*regCutoff*VolumeData!K190))</f>
        <v>124.99168246603395</v>
      </c>
      <c r="I190" s="41">
        <f>IF(OR(ISBLANK(SEDData!I190),SEDData!I190&lt;pulpCutoff*100,VolumeData!$G190&lt;sweepCutoff,VolumeData!$H190&lt;malfCutoff),"",IF(SEDData!I190&lt;regCutoff*100,(int+SED*(SEDData!I190/100))*VolumeData!L190,int+SED*regCutoff*VolumeData!L190))</f>
        <v>123.94616997918193</v>
      </c>
      <c r="J190" s="41">
        <f>IF(OR(ISBLANK(SEDData!J190),SEDData!J190&lt;pulpCutoff*100,VolumeData!$G190&lt;sweepCutoff,VolumeData!$H190&lt;malfCutoff),"",IF(SEDData!J190&lt;regCutoff*100,(int+SED*(SEDData!J190/100))*VolumeData!M190,int+SED*regCutoff*VolumeData!M190))</f>
        <v>97.814222839263138</v>
      </c>
      <c r="K190" s="41">
        <f>IF(OR(ISBLANK(SEDData!K190),SEDData!K190&lt;pulpCutoff*100,VolumeData!$G190&lt;sweepCutoff,VolumeData!$H190&lt;malfCutoff),"",IF(SEDData!K190&lt;regCutoff*100,(int+SED*(SEDData!K190/100))*VolumeData!N190,int+SED*regCutoff*VolumeData!N190))</f>
        <v>76.958486029634983</v>
      </c>
      <c r="L190" s="41">
        <f>IF(OR(ISBLANK(SEDData!L190),SEDData!L190&lt;pulpCutoff*100,VolumeData!$G190&lt;sweepCutoff,VolumeData!$H190&lt;malfCutoff),"",IF(SEDData!L190&lt;regCutoff*100,(int+SED*(SEDData!L190/100))*VolumeData!O190,int+SED*regCutoff*VolumeData!O190))</f>
        <v>58.684513723947752</v>
      </c>
      <c r="M190" s="41">
        <f>IF(OR(ISBLANK(SEDData!M190),SEDData!M190&lt;pulpCutoff*100,VolumeData!$G190&lt;sweepCutoff,VolumeData!$H190&lt;malfCutoff),"",IF(SEDData!M190&lt;regCutoff*100,(int+SED*(SEDData!M190/100))*VolumeData!P190,int+SED*regCutoff*VolumeData!P190))</f>
        <v>41.895810945539985</v>
      </c>
      <c r="N190" s="41">
        <f>IF(OR(ISBLANK(SEDData!N190),SEDData!N190&lt;pulpCutoff*100,VolumeData!$G190&lt;sweepCutoff,VolumeData!$H190&lt;malfCutoff),"",IF(SEDData!N190&lt;regCutoff*100,(int+SED*(SEDData!N190/100))*VolumeData!Q190,int+SED*regCutoff*VolumeData!Q190))</f>
        <v>26.716396405653242</v>
      </c>
      <c r="O190" s="41" t="str">
        <f>IF(OR(ISBLANK(SEDData!O190),SEDData!O190&lt;pulpCutoff*100,VolumeData!$G190&lt;sweepCutoff,VolumeData!$H190&lt;malfCutoff),"",IF(SEDData!O190&lt;regCutoff*100,(int+SED*(SEDData!O190/100))*VolumeData!R190,int+SED*regCutoff*VolumeData!R190))</f>
        <v/>
      </c>
      <c r="P190" s="41" t="str">
        <f>IF(OR(ISBLANK(SEDData!P190),SEDData!P190&lt;pulpCutoff*100,VolumeData!$G190&lt;sweepCutoff,VolumeData!$H190&lt;malfCutoff),"",IF(SEDData!P190&lt;regCutoff*100,(int+SED*(SEDData!P190/100))*VolumeData!S190,int+SED*regCutoff*VolumeData!S190))</f>
        <v/>
      </c>
      <c r="Q190" s="41" t="str">
        <f>IF(OR(ISBLANK(SEDData!Q190),SEDData!Q190&lt;pulpCutoff*100,VolumeData!$G190&lt;sweepCutoff,VolumeData!$H190&lt;malfCutoff),"",IF(SEDData!Q190&lt;regCutoff*100,(int+SED*(SEDData!Q190/100))*VolumeData!T190,int+SED*regCutoff*VolumeData!T190))</f>
        <v/>
      </c>
      <c r="R190" s="41" t="str">
        <f>IF(OR(ISBLANK(SEDData!R190),SEDData!R190&lt;pulpCutoff*100,VolumeData!$G190&lt;sweepCutoff,VolumeData!$H190&lt;malfCutoff),"",IF(SEDData!R190&lt;regCutoff*100,(int+SED*(SEDData!R190/100))*VolumeData!U190,int+SED*regCutoff*VolumeData!U190))</f>
        <v/>
      </c>
      <c r="S190" s="41" t="str">
        <f>IF(OR(ISBLANK(SEDData!S190),SEDData!S190&lt;pulpCutoff*100,VolumeData!$G190&lt;sweepCutoff,VolumeData!$H190&lt;malfCutoff),"",IF(SEDData!S190&lt;regCutoff*100,(int+SED*(SEDData!S190/100))*VolumeData!V190,int+SED*regCutoff*VolumeData!V190))</f>
        <v/>
      </c>
      <c r="T190" s="34">
        <f t="shared" si="11"/>
        <v>711.02369624056587</v>
      </c>
    </row>
    <row r="191" spans="1:20">
      <c r="A191" s="1">
        <v>93</v>
      </c>
      <c r="B191" s="1">
        <v>33</v>
      </c>
      <c r="C191" s="1">
        <v>42</v>
      </c>
      <c r="D191" s="4">
        <f t="shared" si="8"/>
        <v>45.691800000000001</v>
      </c>
      <c r="E191" s="3">
        <f t="shared" si="10"/>
        <v>36.91791663333612</v>
      </c>
      <c r="F191" s="43">
        <f t="shared" si="9"/>
        <v>2.2999189832804738</v>
      </c>
      <c r="G191" s="41">
        <f>IF(OR(ISBLANK(SEDData!G191),SEDData!G191&lt;pulpCutoff*100,VolumeData!$G191&lt;sweepCutoff,VolumeData!$H191&lt;malfCutoff),"",IF(SEDData!G191&lt;regCutoff*100,(int+SED*(SEDData!G191/100))*VolumeData!J191,int+SED*regCutoff*VolumeData!J191))</f>
        <v>160.01641385131089</v>
      </c>
      <c r="H191" s="41">
        <f>IF(OR(ISBLANK(SEDData!H191),SEDData!H191&lt;pulpCutoff*100,VolumeData!$G191&lt;sweepCutoff,VolumeData!$H191&lt;malfCutoff),"",IF(SEDData!H191&lt;regCutoff*100,(int+SED*(SEDData!H191/100))*VolumeData!K191,int+SED*regCutoff*VolumeData!K191))</f>
        <v>124.99168246603395</v>
      </c>
      <c r="I191" s="41">
        <f>IF(OR(ISBLANK(SEDData!I191),SEDData!I191&lt;pulpCutoff*100,VolumeData!$G191&lt;sweepCutoff,VolumeData!$H191&lt;malfCutoff),"",IF(SEDData!I191&lt;regCutoff*100,(int+SED*(SEDData!I191/100))*VolumeData!L191,int+SED*regCutoff*VolumeData!L191))</f>
        <v>123.94616997918193</v>
      </c>
      <c r="J191" s="41">
        <f>IF(OR(ISBLANK(SEDData!J191),SEDData!J191&lt;pulpCutoff*100,VolumeData!$G191&lt;sweepCutoff,VolumeData!$H191&lt;malfCutoff),"",IF(SEDData!J191&lt;regCutoff*100,(int+SED*(SEDData!J191/100))*VolumeData!M191,int+SED*regCutoff*VolumeData!M191))</f>
        <v>97.814222839263138</v>
      </c>
      <c r="K191" s="41">
        <f>IF(OR(ISBLANK(SEDData!K191),SEDData!K191&lt;pulpCutoff*100,VolumeData!$G191&lt;sweepCutoff,VolumeData!$H191&lt;malfCutoff),"",IF(SEDData!K191&lt;regCutoff*100,(int+SED*(SEDData!K191/100))*VolumeData!N191,int+SED*regCutoff*VolumeData!N191))</f>
        <v>76.958486029634983</v>
      </c>
      <c r="L191" s="41">
        <f>IF(OR(ISBLANK(SEDData!L191),SEDData!L191&lt;pulpCutoff*100,VolumeData!$G191&lt;sweepCutoff,VolumeData!$H191&lt;malfCutoff),"",IF(SEDData!L191&lt;regCutoff*100,(int+SED*(SEDData!L191/100))*VolumeData!O191,int+SED*regCutoff*VolumeData!O191))</f>
        <v>58.684513723947752</v>
      </c>
      <c r="M191" s="41">
        <f>IF(OR(ISBLANK(SEDData!M191),SEDData!M191&lt;pulpCutoff*100,VolumeData!$G191&lt;sweepCutoff,VolumeData!$H191&lt;malfCutoff),"",IF(SEDData!M191&lt;regCutoff*100,(int+SED*(SEDData!M191/100))*VolumeData!P191,int+SED*regCutoff*VolumeData!P191))</f>
        <v>41.895810945539985</v>
      </c>
      <c r="N191" s="41">
        <f>IF(OR(ISBLANK(SEDData!N191),SEDData!N191&lt;pulpCutoff*100,VolumeData!$G191&lt;sweepCutoff,VolumeData!$H191&lt;malfCutoff),"",IF(SEDData!N191&lt;regCutoff*100,(int+SED*(SEDData!N191/100))*VolumeData!Q191,int+SED*regCutoff*VolumeData!Q191))</f>
        <v>26.716396405653242</v>
      </c>
      <c r="O191" s="41" t="str">
        <f>IF(OR(ISBLANK(SEDData!O191),SEDData!O191&lt;pulpCutoff*100,VolumeData!$G191&lt;sweepCutoff,VolumeData!$H191&lt;malfCutoff),"",IF(SEDData!O191&lt;regCutoff*100,(int+SED*(SEDData!O191/100))*VolumeData!R191,int+SED*regCutoff*VolumeData!R191))</f>
        <v/>
      </c>
      <c r="P191" s="41" t="str">
        <f>IF(OR(ISBLANK(SEDData!P191),SEDData!P191&lt;pulpCutoff*100,VolumeData!$G191&lt;sweepCutoff,VolumeData!$H191&lt;malfCutoff),"",IF(SEDData!P191&lt;regCutoff*100,(int+SED*(SEDData!P191/100))*VolumeData!S191,int+SED*regCutoff*VolumeData!S191))</f>
        <v/>
      </c>
      <c r="Q191" s="41" t="str">
        <f>IF(OR(ISBLANK(SEDData!Q191),SEDData!Q191&lt;pulpCutoff*100,VolumeData!$G191&lt;sweepCutoff,VolumeData!$H191&lt;malfCutoff),"",IF(SEDData!Q191&lt;regCutoff*100,(int+SED*(SEDData!Q191/100))*VolumeData!T191,int+SED*regCutoff*VolumeData!T191))</f>
        <v/>
      </c>
      <c r="R191" s="41" t="str">
        <f>IF(OR(ISBLANK(SEDData!R191),SEDData!R191&lt;pulpCutoff*100,VolumeData!$G191&lt;sweepCutoff,VolumeData!$H191&lt;malfCutoff),"",IF(SEDData!R191&lt;regCutoff*100,(int+SED*(SEDData!R191/100))*VolumeData!U191,int+SED*regCutoff*VolumeData!U191))</f>
        <v/>
      </c>
      <c r="S191" s="41" t="str">
        <f>IF(OR(ISBLANK(SEDData!S191),SEDData!S191&lt;pulpCutoff*100,VolumeData!$G191&lt;sweepCutoff,VolumeData!$H191&lt;malfCutoff),"",IF(SEDData!S191&lt;regCutoff*100,(int+SED*(SEDData!S191/100))*VolumeData!V191,int+SED*regCutoff*VolumeData!V191))</f>
        <v/>
      </c>
      <c r="T191" s="34">
        <f t="shared" si="11"/>
        <v>711.02369624056587</v>
      </c>
    </row>
    <row r="192" spans="1:20">
      <c r="A192" s="1">
        <v>57</v>
      </c>
      <c r="B192" s="1">
        <v>45</v>
      </c>
      <c r="C192" s="1">
        <v>42</v>
      </c>
      <c r="D192" s="4">
        <f t="shared" si="8"/>
        <v>45.691800000000001</v>
      </c>
      <c r="E192" s="3">
        <f t="shared" si="10"/>
        <v>36.91791663333612</v>
      </c>
      <c r="F192" s="43">
        <f t="shared" si="9"/>
        <v>2.2999189832804738</v>
      </c>
      <c r="G192" s="41">
        <f>IF(OR(ISBLANK(SEDData!G192),SEDData!G192&lt;pulpCutoff*100,VolumeData!$G192&lt;sweepCutoff,VolumeData!$H192&lt;malfCutoff),"",IF(SEDData!G192&lt;regCutoff*100,(int+SED*(SEDData!G192/100))*VolumeData!J192,int+SED*regCutoff*VolumeData!J192))</f>
        <v>160.01641385131089</v>
      </c>
      <c r="H192" s="41">
        <f>IF(OR(ISBLANK(SEDData!H192),SEDData!H192&lt;pulpCutoff*100,VolumeData!$G192&lt;sweepCutoff,VolumeData!$H192&lt;malfCutoff),"",IF(SEDData!H192&lt;regCutoff*100,(int+SED*(SEDData!H192/100))*VolumeData!K192,int+SED*regCutoff*VolumeData!K192))</f>
        <v>124.99168246603395</v>
      </c>
      <c r="I192" s="41">
        <f>IF(OR(ISBLANK(SEDData!I192),SEDData!I192&lt;pulpCutoff*100,VolumeData!$G192&lt;sweepCutoff,VolumeData!$H192&lt;malfCutoff),"",IF(SEDData!I192&lt;regCutoff*100,(int+SED*(SEDData!I192/100))*VolumeData!L192,int+SED*regCutoff*VolumeData!L192))</f>
        <v>123.94616997918193</v>
      </c>
      <c r="J192" s="41">
        <f>IF(OR(ISBLANK(SEDData!J192),SEDData!J192&lt;pulpCutoff*100,VolumeData!$G192&lt;sweepCutoff,VolumeData!$H192&lt;malfCutoff),"",IF(SEDData!J192&lt;regCutoff*100,(int+SED*(SEDData!J192/100))*VolumeData!M192,int+SED*regCutoff*VolumeData!M192))</f>
        <v>97.814222839263138</v>
      </c>
      <c r="K192" s="41">
        <f>IF(OR(ISBLANK(SEDData!K192),SEDData!K192&lt;pulpCutoff*100,VolumeData!$G192&lt;sweepCutoff,VolumeData!$H192&lt;malfCutoff),"",IF(SEDData!K192&lt;regCutoff*100,(int+SED*(SEDData!K192/100))*VolumeData!N192,int+SED*regCutoff*VolumeData!N192))</f>
        <v>76.958486029634983</v>
      </c>
      <c r="L192" s="41">
        <f>IF(OR(ISBLANK(SEDData!L192),SEDData!L192&lt;pulpCutoff*100,VolumeData!$G192&lt;sweepCutoff,VolumeData!$H192&lt;malfCutoff),"",IF(SEDData!L192&lt;regCutoff*100,(int+SED*(SEDData!L192/100))*VolumeData!O192,int+SED*regCutoff*VolumeData!O192))</f>
        <v>58.684513723947752</v>
      </c>
      <c r="M192" s="41">
        <f>IF(OR(ISBLANK(SEDData!M192),SEDData!M192&lt;pulpCutoff*100,VolumeData!$G192&lt;sweepCutoff,VolumeData!$H192&lt;malfCutoff),"",IF(SEDData!M192&lt;regCutoff*100,(int+SED*(SEDData!M192/100))*VolumeData!P192,int+SED*regCutoff*VolumeData!P192))</f>
        <v>41.895810945539985</v>
      </c>
      <c r="N192" s="41">
        <f>IF(OR(ISBLANK(SEDData!N192),SEDData!N192&lt;pulpCutoff*100,VolumeData!$G192&lt;sweepCutoff,VolumeData!$H192&lt;malfCutoff),"",IF(SEDData!N192&lt;regCutoff*100,(int+SED*(SEDData!N192/100))*VolumeData!Q192,int+SED*regCutoff*VolumeData!Q192))</f>
        <v>26.716396405653242</v>
      </c>
      <c r="O192" s="41" t="str">
        <f>IF(OR(ISBLANK(SEDData!O192),SEDData!O192&lt;pulpCutoff*100,VolumeData!$G192&lt;sweepCutoff,VolumeData!$H192&lt;malfCutoff),"",IF(SEDData!O192&lt;regCutoff*100,(int+SED*(SEDData!O192/100))*VolumeData!R192,int+SED*regCutoff*VolumeData!R192))</f>
        <v/>
      </c>
      <c r="P192" s="41" t="str">
        <f>IF(OR(ISBLANK(SEDData!P192),SEDData!P192&lt;pulpCutoff*100,VolumeData!$G192&lt;sweepCutoff,VolumeData!$H192&lt;malfCutoff),"",IF(SEDData!P192&lt;regCutoff*100,(int+SED*(SEDData!P192/100))*VolumeData!S192,int+SED*regCutoff*VolumeData!S192))</f>
        <v/>
      </c>
      <c r="Q192" s="41" t="str">
        <f>IF(OR(ISBLANK(SEDData!Q192),SEDData!Q192&lt;pulpCutoff*100,VolumeData!$G192&lt;sweepCutoff,VolumeData!$H192&lt;malfCutoff),"",IF(SEDData!Q192&lt;regCutoff*100,(int+SED*(SEDData!Q192/100))*VolumeData!T192,int+SED*regCutoff*VolumeData!T192))</f>
        <v/>
      </c>
      <c r="R192" s="41" t="str">
        <f>IF(OR(ISBLANK(SEDData!R192),SEDData!R192&lt;pulpCutoff*100,VolumeData!$G192&lt;sweepCutoff,VolumeData!$H192&lt;malfCutoff),"",IF(SEDData!R192&lt;regCutoff*100,(int+SED*(SEDData!R192/100))*VolumeData!U192,int+SED*regCutoff*VolumeData!U192))</f>
        <v/>
      </c>
      <c r="S192" s="41" t="str">
        <f>IF(OR(ISBLANK(SEDData!S192),SEDData!S192&lt;pulpCutoff*100,VolumeData!$G192&lt;sweepCutoff,VolumeData!$H192&lt;malfCutoff),"",IF(SEDData!S192&lt;regCutoff*100,(int+SED*(SEDData!S192/100))*VolumeData!V192,int+SED*regCutoff*VolumeData!V192))</f>
        <v/>
      </c>
      <c r="T192" s="34">
        <f t="shared" si="11"/>
        <v>711.02369624056587</v>
      </c>
    </row>
    <row r="193" spans="1:20">
      <c r="A193" s="1">
        <v>50</v>
      </c>
      <c r="B193" s="1">
        <v>113</v>
      </c>
      <c r="C193" s="1">
        <v>42</v>
      </c>
      <c r="D193" s="4">
        <f t="shared" si="8"/>
        <v>45.691800000000001</v>
      </c>
      <c r="E193" s="3">
        <f t="shared" si="10"/>
        <v>36.91791663333612</v>
      </c>
      <c r="F193" s="43">
        <f t="shared" si="9"/>
        <v>2.2999189832804738</v>
      </c>
      <c r="G193" s="41">
        <f>IF(OR(ISBLANK(SEDData!G193),SEDData!G193&lt;pulpCutoff*100,VolumeData!$G193&lt;sweepCutoff,VolumeData!$H193&lt;malfCutoff),"",IF(SEDData!G193&lt;regCutoff*100,(int+SED*(SEDData!G193/100))*VolumeData!J193,int+SED*regCutoff*VolumeData!J193))</f>
        <v>160.01641385131089</v>
      </c>
      <c r="H193" s="41">
        <f>IF(OR(ISBLANK(SEDData!H193),SEDData!H193&lt;pulpCutoff*100,VolumeData!$G193&lt;sweepCutoff,VolumeData!$H193&lt;malfCutoff),"",IF(SEDData!H193&lt;regCutoff*100,(int+SED*(SEDData!H193/100))*VolumeData!K193,int+SED*regCutoff*VolumeData!K193))</f>
        <v>124.99168246603395</v>
      </c>
      <c r="I193" s="41">
        <f>IF(OR(ISBLANK(SEDData!I193),SEDData!I193&lt;pulpCutoff*100,VolumeData!$G193&lt;sweepCutoff,VolumeData!$H193&lt;malfCutoff),"",IF(SEDData!I193&lt;regCutoff*100,(int+SED*(SEDData!I193/100))*VolumeData!L193,int+SED*regCutoff*VolumeData!L193))</f>
        <v>123.94616997918193</v>
      </c>
      <c r="J193" s="41">
        <f>IF(OR(ISBLANK(SEDData!J193),SEDData!J193&lt;pulpCutoff*100,VolumeData!$G193&lt;sweepCutoff,VolumeData!$H193&lt;malfCutoff),"",IF(SEDData!J193&lt;regCutoff*100,(int+SED*(SEDData!J193/100))*VolumeData!M193,int+SED*regCutoff*VolumeData!M193))</f>
        <v>97.814222839263138</v>
      </c>
      <c r="K193" s="41">
        <f>IF(OR(ISBLANK(SEDData!K193),SEDData!K193&lt;pulpCutoff*100,VolumeData!$G193&lt;sweepCutoff,VolumeData!$H193&lt;malfCutoff),"",IF(SEDData!K193&lt;regCutoff*100,(int+SED*(SEDData!K193/100))*VolumeData!N193,int+SED*regCutoff*VolumeData!N193))</f>
        <v>76.958486029634983</v>
      </c>
      <c r="L193" s="41">
        <f>IF(OR(ISBLANK(SEDData!L193),SEDData!L193&lt;pulpCutoff*100,VolumeData!$G193&lt;sweepCutoff,VolumeData!$H193&lt;malfCutoff),"",IF(SEDData!L193&lt;regCutoff*100,(int+SED*(SEDData!L193/100))*VolumeData!O193,int+SED*regCutoff*VolumeData!O193))</f>
        <v>58.684513723947752</v>
      </c>
      <c r="M193" s="41">
        <f>IF(OR(ISBLANK(SEDData!M193),SEDData!M193&lt;pulpCutoff*100,VolumeData!$G193&lt;sweepCutoff,VolumeData!$H193&lt;malfCutoff),"",IF(SEDData!M193&lt;regCutoff*100,(int+SED*(SEDData!M193/100))*VolumeData!P193,int+SED*regCutoff*VolumeData!P193))</f>
        <v>41.895810945539985</v>
      </c>
      <c r="N193" s="41">
        <f>IF(OR(ISBLANK(SEDData!N193),SEDData!N193&lt;pulpCutoff*100,VolumeData!$G193&lt;sweepCutoff,VolumeData!$H193&lt;malfCutoff),"",IF(SEDData!N193&lt;regCutoff*100,(int+SED*(SEDData!N193/100))*VolumeData!Q193,int+SED*regCutoff*VolumeData!Q193))</f>
        <v>26.716396405653242</v>
      </c>
      <c r="O193" s="41" t="str">
        <f>IF(OR(ISBLANK(SEDData!O193),SEDData!O193&lt;pulpCutoff*100,VolumeData!$G193&lt;sweepCutoff,VolumeData!$H193&lt;malfCutoff),"",IF(SEDData!O193&lt;regCutoff*100,(int+SED*(SEDData!O193/100))*VolumeData!R193,int+SED*regCutoff*VolumeData!R193))</f>
        <v/>
      </c>
      <c r="P193" s="41" t="str">
        <f>IF(OR(ISBLANK(SEDData!P193),SEDData!P193&lt;pulpCutoff*100,VolumeData!$G193&lt;sweepCutoff,VolumeData!$H193&lt;malfCutoff),"",IF(SEDData!P193&lt;regCutoff*100,(int+SED*(SEDData!P193/100))*VolumeData!S193,int+SED*regCutoff*VolumeData!S193))</f>
        <v/>
      </c>
      <c r="Q193" s="41" t="str">
        <f>IF(OR(ISBLANK(SEDData!Q193),SEDData!Q193&lt;pulpCutoff*100,VolumeData!$G193&lt;sweepCutoff,VolumeData!$H193&lt;malfCutoff),"",IF(SEDData!Q193&lt;regCutoff*100,(int+SED*(SEDData!Q193/100))*VolumeData!T193,int+SED*regCutoff*VolumeData!T193))</f>
        <v/>
      </c>
      <c r="R193" s="41" t="str">
        <f>IF(OR(ISBLANK(SEDData!R193),SEDData!R193&lt;pulpCutoff*100,VolumeData!$G193&lt;sweepCutoff,VolumeData!$H193&lt;malfCutoff),"",IF(SEDData!R193&lt;regCutoff*100,(int+SED*(SEDData!R193/100))*VolumeData!U193,int+SED*regCutoff*VolumeData!U193))</f>
        <v/>
      </c>
      <c r="S193" s="41" t="str">
        <f>IF(OR(ISBLANK(SEDData!S193),SEDData!S193&lt;pulpCutoff*100,VolumeData!$G193&lt;sweepCutoff,VolumeData!$H193&lt;malfCutoff),"",IF(SEDData!S193&lt;regCutoff*100,(int+SED*(SEDData!S193/100))*VolumeData!V193,int+SED*regCutoff*VolumeData!V193))</f>
        <v/>
      </c>
      <c r="T193" s="34">
        <f t="shared" si="11"/>
        <v>711.02369624056587</v>
      </c>
    </row>
    <row r="194" spans="1:20">
      <c r="A194" s="1">
        <v>4</v>
      </c>
      <c r="B194" s="1">
        <v>14</v>
      </c>
      <c r="C194" s="1">
        <v>41.9</v>
      </c>
      <c r="D194" s="4">
        <f t="shared" si="8"/>
        <v>45.583010000000002</v>
      </c>
      <c r="E194" s="3">
        <f t="shared" si="10"/>
        <v>36.879015542209366</v>
      </c>
      <c r="F194" s="43">
        <f t="shared" si="9"/>
        <v>2.2865680856496193</v>
      </c>
      <c r="G194" s="41">
        <f>IF(OR(ISBLANK(SEDData!G194),SEDData!G194&lt;pulpCutoff*100,VolumeData!$G194&lt;sweepCutoff,VolumeData!$H194&lt;malfCutoff),"",IF(SEDData!G194&lt;regCutoff*100,(int+SED*(SEDData!G194/100))*VolumeData!J194,int+SED*regCutoff*VolumeData!J194))</f>
        <v>158.995376345892</v>
      </c>
      <c r="H194" s="41">
        <f>IF(OR(ISBLANK(SEDData!H194),SEDData!H194&lt;pulpCutoff*100,VolumeData!$G194&lt;sweepCutoff,VolumeData!$H194&lt;malfCutoff),"",IF(SEDData!H194&lt;regCutoff*100,(int+SED*(SEDData!H194/100))*VolumeData!K194,int+SED*regCutoff*VolumeData!K194))</f>
        <v>124.1126516236472</v>
      </c>
      <c r="I194" s="41">
        <f>IF(OR(ISBLANK(SEDData!I194),SEDData!I194&lt;pulpCutoff*100,VolumeData!$G194&lt;sweepCutoff,VolumeData!$H194&lt;malfCutoff),"",IF(SEDData!I194&lt;regCutoff*100,(int+SED*(SEDData!I194/100))*VolumeData!L194,int+SED*regCutoff*VolumeData!L194))</f>
        <v>122.93959682020255</v>
      </c>
      <c r="J194" s="41">
        <f>IF(OR(ISBLANK(SEDData!J194),SEDData!J194&lt;pulpCutoff*100,VolumeData!$G194&lt;sweepCutoff,VolumeData!$H194&lt;malfCutoff),"",IF(SEDData!J194&lt;regCutoff*100,(int+SED*(SEDData!J194/100))*VolumeData!M194,int+SED*regCutoff*VolumeData!M194))</f>
        <v>96.994730431587257</v>
      </c>
      <c r="K194" s="41">
        <f>IF(OR(ISBLANK(SEDData!K194),SEDData!K194&lt;pulpCutoff*100,VolumeData!$G194&lt;sweepCutoff,VolumeData!$H194&lt;malfCutoff),"",IF(SEDData!K194&lt;regCutoff*100,(int+SED*(SEDData!K194/100))*VolumeData!N194,int+SED*regCutoff*VolumeData!N194))</f>
        <v>76.286192594528245</v>
      </c>
      <c r="L194" s="41">
        <f>IF(OR(ISBLANK(SEDData!L194),SEDData!L194&lt;pulpCutoff*100,VolumeData!$G194&lt;sweepCutoff,VolumeData!$H194&lt;malfCutoff),"",IF(SEDData!L194&lt;regCutoff*100,(int+SED*(SEDData!L194/100))*VolumeData!O194,int+SED*regCutoff*VolumeData!O194))</f>
        <v>58.138268530810159</v>
      </c>
      <c r="M194" s="41">
        <f>IF(OR(ISBLANK(SEDData!M194),SEDData!M194&lt;pulpCutoff*100,VolumeData!$G194&lt;sweepCutoff,VolumeData!$H194&lt;malfCutoff),"",IF(SEDData!M194&lt;regCutoff*100,(int+SED*(SEDData!M194/100))*VolumeData!P194,int+SED*regCutoff*VolumeData!P194))</f>
        <v>41.466249285159805</v>
      </c>
      <c r="N194" s="41">
        <f>IF(OR(ISBLANK(SEDData!N194),SEDData!N194&lt;pulpCutoff*100,VolumeData!$G194&lt;sweepCutoff,VolumeData!$H194&lt;malfCutoff),"",IF(SEDData!N194&lt;regCutoff*100,(int+SED*(SEDData!N194/100))*VolumeData!Q194,int+SED*regCutoff*VolumeData!Q194))</f>
        <v>26.399907957083695</v>
      </c>
      <c r="O194" s="41" t="str">
        <f>IF(OR(ISBLANK(SEDData!O194),SEDData!O194&lt;pulpCutoff*100,VolumeData!$G194&lt;sweepCutoff,VolumeData!$H194&lt;malfCutoff),"",IF(SEDData!O194&lt;regCutoff*100,(int+SED*(SEDData!O194/100))*VolumeData!R194,int+SED*regCutoff*VolumeData!R194))</f>
        <v/>
      </c>
      <c r="P194" s="41" t="str">
        <f>IF(OR(ISBLANK(SEDData!P194),SEDData!P194&lt;pulpCutoff*100,VolumeData!$G194&lt;sweepCutoff,VolumeData!$H194&lt;malfCutoff),"",IF(SEDData!P194&lt;regCutoff*100,(int+SED*(SEDData!P194/100))*VolumeData!S194,int+SED*regCutoff*VolumeData!S194))</f>
        <v/>
      </c>
      <c r="Q194" s="41" t="str">
        <f>IF(OR(ISBLANK(SEDData!Q194),SEDData!Q194&lt;pulpCutoff*100,VolumeData!$G194&lt;sweepCutoff,VolumeData!$H194&lt;malfCutoff),"",IF(SEDData!Q194&lt;regCutoff*100,(int+SED*(SEDData!Q194/100))*VolumeData!T194,int+SED*regCutoff*VolumeData!T194))</f>
        <v/>
      </c>
      <c r="R194" s="41" t="str">
        <f>IF(OR(ISBLANK(SEDData!R194),SEDData!R194&lt;pulpCutoff*100,VolumeData!$G194&lt;sweepCutoff,VolumeData!$H194&lt;malfCutoff),"",IF(SEDData!R194&lt;regCutoff*100,(int+SED*(SEDData!R194/100))*VolumeData!U194,int+SED*regCutoff*VolumeData!U194))</f>
        <v/>
      </c>
      <c r="S194" s="41" t="str">
        <f>IF(OR(ISBLANK(SEDData!S194),SEDData!S194&lt;pulpCutoff*100,VolumeData!$G194&lt;sweepCutoff,VolumeData!$H194&lt;malfCutoff),"",IF(SEDData!S194&lt;regCutoff*100,(int+SED*(SEDData!S194/100))*VolumeData!V194,int+SED*regCutoff*VolumeData!V194))</f>
        <v/>
      </c>
      <c r="T194" s="34">
        <f t="shared" si="11"/>
        <v>705.33297358891093</v>
      </c>
    </row>
    <row r="195" spans="1:20">
      <c r="A195" s="1">
        <v>23</v>
      </c>
      <c r="B195" s="1">
        <v>79</v>
      </c>
      <c r="C195" s="1">
        <v>41.9</v>
      </c>
      <c r="D195" s="4">
        <f t="shared" ref="D195:D258" si="12">C195*(1+growthRate)</f>
        <v>45.583010000000002</v>
      </c>
      <c r="E195" s="3">
        <f t="shared" si="10"/>
        <v>36.879015542209366</v>
      </c>
      <c r="F195" s="43">
        <f t="shared" ref="F195:F258" si="13">Vol_a*D195^2*E195/10000</f>
        <v>2.2865680856496193</v>
      </c>
      <c r="G195" s="41">
        <f>IF(OR(ISBLANK(SEDData!G195),SEDData!G195&lt;pulpCutoff*100,VolumeData!$G195&lt;sweepCutoff,VolumeData!$H195&lt;malfCutoff),"",IF(SEDData!G195&lt;regCutoff*100,(int+SED*(SEDData!G195/100))*VolumeData!J195,int+SED*regCutoff*VolumeData!J195))</f>
        <v>158.995376345892</v>
      </c>
      <c r="H195" s="41">
        <f>IF(OR(ISBLANK(SEDData!H195),SEDData!H195&lt;pulpCutoff*100,VolumeData!$G195&lt;sweepCutoff,VolumeData!$H195&lt;malfCutoff),"",IF(SEDData!H195&lt;regCutoff*100,(int+SED*(SEDData!H195/100))*VolumeData!K195,int+SED*regCutoff*VolumeData!K195))</f>
        <v>124.1126516236472</v>
      </c>
      <c r="I195" s="41">
        <f>IF(OR(ISBLANK(SEDData!I195),SEDData!I195&lt;pulpCutoff*100,VolumeData!$G195&lt;sweepCutoff,VolumeData!$H195&lt;malfCutoff),"",IF(SEDData!I195&lt;regCutoff*100,(int+SED*(SEDData!I195/100))*VolumeData!L195,int+SED*regCutoff*VolumeData!L195))</f>
        <v>122.93959682020255</v>
      </c>
      <c r="J195" s="41">
        <f>IF(OR(ISBLANK(SEDData!J195),SEDData!J195&lt;pulpCutoff*100,VolumeData!$G195&lt;sweepCutoff,VolumeData!$H195&lt;malfCutoff),"",IF(SEDData!J195&lt;regCutoff*100,(int+SED*(SEDData!J195/100))*VolumeData!M195,int+SED*regCutoff*VolumeData!M195))</f>
        <v>96.994730431587257</v>
      </c>
      <c r="K195" s="41">
        <f>IF(OR(ISBLANK(SEDData!K195),SEDData!K195&lt;pulpCutoff*100,VolumeData!$G195&lt;sweepCutoff,VolumeData!$H195&lt;malfCutoff),"",IF(SEDData!K195&lt;regCutoff*100,(int+SED*(SEDData!K195/100))*VolumeData!N195,int+SED*regCutoff*VolumeData!N195))</f>
        <v>76.286192594528245</v>
      </c>
      <c r="L195" s="41">
        <f>IF(OR(ISBLANK(SEDData!L195),SEDData!L195&lt;pulpCutoff*100,VolumeData!$G195&lt;sweepCutoff,VolumeData!$H195&lt;malfCutoff),"",IF(SEDData!L195&lt;regCutoff*100,(int+SED*(SEDData!L195/100))*VolumeData!O195,int+SED*regCutoff*VolumeData!O195))</f>
        <v>58.138268530810159</v>
      </c>
      <c r="M195" s="41">
        <f>IF(OR(ISBLANK(SEDData!M195),SEDData!M195&lt;pulpCutoff*100,VolumeData!$G195&lt;sweepCutoff,VolumeData!$H195&lt;malfCutoff),"",IF(SEDData!M195&lt;regCutoff*100,(int+SED*(SEDData!M195/100))*VolumeData!P195,int+SED*regCutoff*VolumeData!P195))</f>
        <v>41.466249285159805</v>
      </c>
      <c r="N195" s="41">
        <f>IF(OR(ISBLANK(SEDData!N195),SEDData!N195&lt;pulpCutoff*100,VolumeData!$G195&lt;sweepCutoff,VolumeData!$H195&lt;malfCutoff),"",IF(SEDData!N195&lt;regCutoff*100,(int+SED*(SEDData!N195/100))*VolumeData!Q195,int+SED*regCutoff*VolumeData!Q195))</f>
        <v>26.399907957083695</v>
      </c>
      <c r="O195" s="41" t="str">
        <f>IF(OR(ISBLANK(SEDData!O195),SEDData!O195&lt;pulpCutoff*100,VolumeData!$G195&lt;sweepCutoff,VolumeData!$H195&lt;malfCutoff),"",IF(SEDData!O195&lt;regCutoff*100,(int+SED*(SEDData!O195/100))*VolumeData!R195,int+SED*regCutoff*VolumeData!R195))</f>
        <v/>
      </c>
      <c r="P195" s="41" t="str">
        <f>IF(OR(ISBLANK(SEDData!P195),SEDData!P195&lt;pulpCutoff*100,VolumeData!$G195&lt;sweepCutoff,VolumeData!$H195&lt;malfCutoff),"",IF(SEDData!P195&lt;regCutoff*100,(int+SED*(SEDData!P195/100))*VolumeData!S195,int+SED*regCutoff*VolumeData!S195))</f>
        <v/>
      </c>
      <c r="Q195" s="41" t="str">
        <f>IF(OR(ISBLANK(SEDData!Q195),SEDData!Q195&lt;pulpCutoff*100,VolumeData!$G195&lt;sweepCutoff,VolumeData!$H195&lt;malfCutoff),"",IF(SEDData!Q195&lt;regCutoff*100,(int+SED*(SEDData!Q195/100))*VolumeData!T195,int+SED*regCutoff*VolumeData!T195))</f>
        <v/>
      </c>
      <c r="R195" s="41" t="str">
        <f>IF(OR(ISBLANK(SEDData!R195),SEDData!R195&lt;pulpCutoff*100,VolumeData!$G195&lt;sweepCutoff,VolumeData!$H195&lt;malfCutoff),"",IF(SEDData!R195&lt;regCutoff*100,(int+SED*(SEDData!R195/100))*VolumeData!U195,int+SED*regCutoff*VolumeData!U195))</f>
        <v/>
      </c>
      <c r="S195" s="41" t="str">
        <f>IF(OR(ISBLANK(SEDData!S195),SEDData!S195&lt;pulpCutoff*100,VolumeData!$G195&lt;sweepCutoff,VolumeData!$H195&lt;malfCutoff),"",IF(SEDData!S195&lt;regCutoff*100,(int+SED*(SEDData!S195/100))*VolumeData!V195,int+SED*regCutoff*VolumeData!V195))</f>
        <v/>
      </c>
      <c r="T195" s="34">
        <f t="shared" si="11"/>
        <v>705.33297358891093</v>
      </c>
    </row>
    <row r="196" spans="1:20">
      <c r="A196" s="1">
        <v>23</v>
      </c>
      <c r="B196" s="1">
        <v>83</v>
      </c>
      <c r="C196" s="1">
        <v>41.9</v>
      </c>
      <c r="D196" s="4">
        <f t="shared" si="12"/>
        <v>45.583010000000002</v>
      </c>
      <c r="E196" s="3">
        <f t="shared" ref="E196:E259" si="14">(Peterson_a+Peterson_b*LN(C196*10))/10</f>
        <v>36.879015542209366</v>
      </c>
      <c r="F196" s="43">
        <f t="shared" si="13"/>
        <v>2.2865680856496193</v>
      </c>
      <c r="G196" s="41">
        <f>IF(OR(ISBLANK(SEDData!G196),SEDData!G196&lt;pulpCutoff*100,VolumeData!$G196&lt;sweepCutoff,VolumeData!$H196&lt;malfCutoff),"",IF(SEDData!G196&lt;regCutoff*100,(int+SED*(SEDData!G196/100))*VolumeData!J196,int+SED*regCutoff*VolumeData!J196))</f>
        <v>158.995376345892</v>
      </c>
      <c r="H196" s="41">
        <f>IF(OR(ISBLANK(SEDData!H196),SEDData!H196&lt;pulpCutoff*100,VolumeData!$G196&lt;sweepCutoff,VolumeData!$H196&lt;malfCutoff),"",IF(SEDData!H196&lt;regCutoff*100,(int+SED*(SEDData!H196/100))*VolumeData!K196,int+SED*regCutoff*VolumeData!K196))</f>
        <v>124.1126516236472</v>
      </c>
      <c r="I196" s="41">
        <f>IF(OR(ISBLANK(SEDData!I196),SEDData!I196&lt;pulpCutoff*100,VolumeData!$G196&lt;sweepCutoff,VolumeData!$H196&lt;malfCutoff),"",IF(SEDData!I196&lt;regCutoff*100,(int+SED*(SEDData!I196/100))*VolumeData!L196,int+SED*regCutoff*VolumeData!L196))</f>
        <v>122.93959682020255</v>
      </c>
      <c r="J196" s="41">
        <f>IF(OR(ISBLANK(SEDData!J196),SEDData!J196&lt;pulpCutoff*100,VolumeData!$G196&lt;sweepCutoff,VolumeData!$H196&lt;malfCutoff),"",IF(SEDData!J196&lt;regCutoff*100,(int+SED*(SEDData!J196/100))*VolumeData!M196,int+SED*regCutoff*VolumeData!M196))</f>
        <v>96.994730431587257</v>
      </c>
      <c r="K196" s="41">
        <f>IF(OR(ISBLANK(SEDData!K196),SEDData!K196&lt;pulpCutoff*100,VolumeData!$G196&lt;sweepCutoff,VolumeData!$H196&lt;malfCutoff),"",IF(SEDData!K196&lt;regCutoff*100,(int+SED*(SEDData!K196/100))*VolumeData!N196,int+SED*regCutoff*VolumeData!N196))</f>
        <v>76.286192594528245</v>
      </c>
      <c r="L196" s="41">
        <f>IF(OR(ISBLANK(SEDData!L196),SEDData!L196&lt;pulpCutoff*100,VolumeData!$G196&lt;sweepCutoff,VolumeData!$H196&lt;malfCutoff),"",IF(SEDData!L196&lt;regCutoff*100,(int+SED*(SEDData!L196/100))*VolumeData!O196,int+SED*regCutoff*VolumeData!O196))</f>
        <v>58.138268530810159</v>
      </c>
      <c r="M196" s="41">
        <f>IF(OR(ISBLANK(SEDData!M196),SEDData!M196&lt;pulpCutoff*100,VolumeData!$G196&lt;sweepCutoff,VolumeData!$H196&lt;malfCutoff),"",IF(SEDData!M196&lt;regCutoff*100,(int+SED*(SEDData!M196/100))*VolumeData!P196,int+SED*regCutoff*VolumeData!P196))</f>
        <v>41.466249285159805</v>
      </c>
      <c r="N196" s="41">
        <f>IF(OR(ISBLANK(SEDData!N196),SEDData!N196&lt;pulpCutoff*100,VolumeData!$G196&lt;sweepCutoff,VolumeData!$H196&lt;malfCutoff),"",IF(SEDData!N196&lt;regCutoff*100,(int+SED*(SEDData!N196/100))*VolumeData!Q196,int+SED*regCutoff*VolumeData!Q196))</f>
        <v>26.399907957083695</v>
      </c>
      <c r="O196" s="41" t="str">
        <f>IF(OR(ISBLANK(SEDData!O196),SEDData!O196&lt;pulpCutoff*100,VolumeData!$G196&lt;sweepCutoff,VolumeData!$H196&lt;malfCutoff),"",IF(SEDData!O196&lt;regCutoff*100,(int+SED*(SEDData!O196/100))*VolumeData!R196,int+SED*regCutoff*VolumeData!R196))</f>
        <v/>
      </c>
      <c r="P196" s="41" t="str">
        <f>IF(OR(ISBLANK(SEDData!P196),SEDData!P196&lt;pulpCutoff*100,VolumeData!$G196&lt;sweepCutoff,VolumeData!$H196&lt;malfCutoff),"",IF(SEDData!P196&lt;regCutoff*100,(int+SED*(SEDData!P196/100))*VolumeData!S196,int+SED*regCutoff*VolumeData!S196))</f>
        <v/>
      </c>
      <c r="Q196" s="41" t="str">
        <f>IF(OR(ISBLANK(SEDData!Q196),SEDData!Q196&lt;pulpCutoff*100,VolumeData!$G196&lt;sweepCutoff,VolumeData!$H196&lt;malfCutoff),"",IF(SEDData!Q196&lt;regCutoff*100,(int+SED*(SEDData!Q196/100))*VolumeData!T196,int+SED*regCutoff*VolumeData!T196))</f>
        <v/>
      </c>
      <c r="R196" s="41" t="str">
        <f>IF(OR(ISBLANK(SEDData!R196),SEDData!R196&lt;pulpCutoff*100,VolumeData!$G196&lt;sweepCutoff,VolumeData!$H196&lt;malfCutoff),"",IF(SEDData!R196&lt;regCutoff*100,(int+SED*(SEDData!R196/100))*VolumeData!U196,int+SED*regCutoff*VolumeData!U196))</f>
        <v/>
      </c>
      <c r="S196" s="41" t="str">
        <f>IF(OR(ISBLANK(SEDData!S196),SEDData!S196&lt;pulpCutoff*100,VolumeData!$G196&lt;sweepCutoff,VolumeData!$H196&lt;malfCutoff),"",IF(SEDData!S196&lt;regCutoff*100,(int+SED*(SEDData!S196/100))*VolumeData!V196,int+SED*regCutoff*VolumeData!V196))</f>
        <v/>
      </c>
      <c r="T196" s="34">
        <f t="shared" ref="T196:T259" si="15">SUM(G196:Q196)</f>
        <v>705.33297358891093</v>
      </c>
    </row>
    <row r="197" spans="1:20">
      <c r="A197" s="1">
        <v>10</v>
      </c>
      <c r="B197" s="1">
        <v>15</v>
      </c>
      <c r="C197" s="1">
        <v>41.8</v>
      </c>
      <c r="D197" s="4">
        <f t="shared" si="12"/>
        <v>45.474220000000003</v>
      </c>
      <c r="E197" s="3">
        <f t="shared" si="14"/>
        <v>36.840021497371502</v>
      </c>
      <c r="F197" s="43">
        <f t="shared" si="13"/>
        <v>2.2732605265789827</v>
      </c>
      <c r="G197" s="41">
        <f>IF(OR(ISBLANK(SEDData!G197),SEDData!G197&lt;pulpCutoff*100,VolumeData!$G197&lt;sweepCutoff,VolumeData!$H197&lt;malfCutoff),"",IF(SEDData!G197&lt;regCutoff*100,(int+SED*(SEDData!G197/100))*VolumeData!J197,int+SED*regCutoff*VolumeData!J197))</f>
        <v>157.97684357501899</v>
      </c>
      <c r="H197" s="41">
        <f>IF(OR(ISBLANK(SEDData!H197),SEDData!H197&lt;pulpCutoff*100,VolumeData!$G197&lt;sweepCutoff,VolumeData!$H197&lt;malfCutoff),"",IF(SEDData!H197&lt;regCutoff*100,(int+SED*(SEDData!H197/100))*VolumeData!K197,int+SED*regCutoff*VolumeData!K197))</f>
        <v>123.2358712750688</v>
      </c>
      <c r="I197" s="41">
        <f>IF(OR(ISBLANK(SEDData!I197),SEDData!I197&lt;pulpCutoff*100,VolumeData!$G197&lt;sweepCutoff,VolumeData!$H197&lt;malfCutoff),"",IF(SEDData!I197&lt;regCutoff*100,(int+SED*(SEDData!I197/100))*VolumeData!L197,int+SED*regCutoff*VolumeData!L197))</f>
        <v>121.93852818876391</v>
      </c>
      <c r="J197" s="41">
        <f>IF(OR(ISBLANK(SEDData!J197),SEDData!J197&lt;pulpCutoff*100,VolumeData!$G197&lt;sweepCutoff,VolumeData!$H197&lt;malfCutoff),"",IF(SEDData!J197&lt;regCutoff*100,(int+SED*(SEDData!J197/100))*VolumeData!M197,int+SED*regCutoff*VolumeData!M197))</f>
        <v>96.17985765236385</v>
      </c>
      <c r="K197" s="41">
        <f>IF(OR(ISBLANK(SEDData!K197),SEDData!K197&lt;pulpCutoff*100,VolumeData!$G197&lt;sweepCutoff,VolumeData!$H197&lt;malfCutoff),"",IF(SEDData!K197&lt;regCutoff*100,(int+SED*(SEDData!K197/100))*VolumeData!N197,int+SED*regCutoff*VolumeData!N197))</f>
        <v>75.617823480793049</v>
      </c>
      <c r="L197" s="41">
        <f>IF(OR(ISBLANK(SEDData!L197),SEDData!L197&lt;pulpCutoff*100,VolumeData!$G197&lt;sweepCutoff,VolumeData!$H197&lt;malfCutoff),"",IF(SEDData!L197&lt;regCutoff*100,(int+SED*(SEDData!L197/100))*VolumeData!O197,int+SED*regCutoff*VolumeData!O197))</f>
        <v>57.595376558506629</v>
      </c>
      <c r="M197" s="41">
        <f>IF(OR(ISBLANK(SEDData!M197),SEDData!M197&lt;pulpCutoff*100,VolumeData!$G197&lt;sweepCutoff,VolumeData!$H197&lt;malfCutoff),"",IF(SEDData!M197&lt;regCutoff*100,(int+SED*(SEDData!M197/100))*VolumeData!P197,int+SED*regCutoff*VolumeData!P197))</f>
        <v>41.03954392580556</v>
      </c>
      <c r="N197" s="41">
        <f>IF(OR(ISBLANK(SEDData!N197),SEDData!N197&lt;pulpCutoff*100,VolumeData!$G197&lt;sweepCutoff,VolumeData!$H197&lt;malfCutoff),"",IF(SEDData!N197&lt;regCutoff*100,(int+SED*(SEDData!N197/100))*VolumeData!Q197,int+SED*regCutoff*VolumeData!Q197))</f>
        <v>26.08581243936424</v>
      </c>
      <c r="O197" s="41" t="str">
        <f>IF(OR(ISBLANK(SEDData!O197),SEDData!O197&lt;pulpCutoff*100,VolumeData!$G197&lt;sweepCutoff,VolumeData!$H197&lt;malfCutoff),"",IF(SEDData!O197&lt;regCutoff*100,(int+SED*(SEDData!O197/100))*VolumeData!R197,int+SED*regCutoff*VolumeData!R197))</f>
        <v/>
      </c>
      <c r="P197" s="41" t="str">
        <f>IF(OR(ISBLANK(SEDData!P197),SEDData!P197&lt;pulpCutoff*100,VolumeData!$G197&lt;sweepCutoff,VolumeData!$H197&lt;malfCutoff),"",IF(SEDData!P197&lt;regCutoff*100,(int+SED*(SEDData!P197/100))*VolumeData!S197,int+SED*regCutoff*VolumeData!S197))</f>
        <v/>
      </c>
      <c r="Q197" s="41" t="str">
        <f>IF(OR(ISBLANK(SEDData!Q197),SEDData!Q197&lt;pulpCutoff*100,VolumeData!$G197&lt;sweepCutoff,VolumeData!$H197&lt;malfCutoff),"",IF(SEDData!Q197&lt;regCutoff*100,(int+SED*(SEDData!Q197/100))*VolumeData!T197,int+SED*regCutoff*VolumeData!T197))</f>
        <v/>
      </c>
      <c r="R197" s="41" t="str">
        <f>IF(OR(ISBLANK(SEDData!R197),SEDData!R197&lt;pulpCutoff*100,VolumeData!$G197&lt;sweepCutoff,VolumeData!$H197&lt;malfCutoff),"",IF(SEDData!R197&lt;regCutoff*100,(int+SED*(SEDData!R197/100))*VolumeData!U197,int+SED*regCutoff*VolumeData!U197))</f>
        <v/>
      </c>
      <c r="S197" s="41" t="str">
        <f>IF(OR(ISBLANK(SEDData!S197),SEDData!S197&lt;pulpCutoff*100,VolumeData!$G197&lt;sweepCutoff,VolumeData!$H197&lt;malfCutoff),"",IF(SEDData!S197&lt;regCutoff*100,(int+SED*(SEDData!S197/100))*VolumeData!V197,int+SED*regCutoff*VolumeData!V197))</f>
        <v/>
      </c>
      <c r="T197" s="34">
        <f t="shared" si="15"/>
        <v>699.66965709568501</v>
      </c>
    </row>
    <row r="198" spans="1:20">
      <c r="A198" s="1">
        <v>47</v>
      </c>
      <c r="B198" s="1">
        <v>42</v>
      </c>
      <c r="C198" s="1">
        <v>41.8</v>
      </c>
      <c r="D198" s="4">
        <f t="shared" si="12"/>
        <v>45.474220000000003</v>
      </c>
      <c r="E198" s="3">
        <f t="shared" si="14"/>
        <v>36.840021497371502</v>
      </c>
      <c r="F198" s="43">
        <f t="shared" si="13"/>
        <v>2.2732605265789827</v>
      </c>
      <c r="G198" s="41">
        <f>IF(OR(ISBLANK(SEDData!G198),SEDData!G198&lt;pulpCutoff*100,VolumeData!$G198&lt;sweepCutoff,VolumeData!$H198&lt;malfCutoff),"",IF(SEDData!G198&lt;regCutoff*100,(int+SED*(SEDData!G198/100))*VolumeData!J198,int+SED*regCutoff*VolumeData!J198))</f>
        <v>157.97684357501899</v>
      </c>
      <c r="H198" s="41">
        <f>IF(OR(ISBLANK(SEDData!H198),SEDData!H198&lt;pulpCutoff*100,VolumeData!$G198&lt;sweepCutoff,VolumeData!$H198&lt;malfCutoff),"",IF(SEDData!H198&lt;regCutoff*100,(int+SED*(SEDData!H198/100))*VolumeData!K198,int+SED*regCutoff*VolumeData!K198))</f>
        <v>123.2358712750688</v>
      </c>
      <c r="I198" s="41">
        <f>IF(OR(ISBLANK(SEDData!I198),SEDData!I198&lt;pulpCutoff*100,VolumeData!$G198&lt;sweepCutoff,VolumeData!$H198&lt;malfCutoff),"",IF(SEDData!I198&lt;regCutoff*100,(int+SED*(SEDData!I198/100))*VolumeData!L198,int+SED*regCutoff*VolumeData!L198))</f>
        <v>121.93852818876391</v>
      </c>
      <c r="J198" s="41">
        <f>IF(OR(ISBLANK(SEDData!J198),SEDData!J198&lt;pulpCutoff*100,VolumeData!$G198&lt;sweepCutoff,VolumeData!$H198&lt;malfCutoff),"",IF(SEDData!J198&lt;regCutoff*100,(int+SED*(SEDData!J198/100))*VolumeData!M198,int+SED*regCutoff*VolumeData!M198))</f>
        <v>96.17985765236385</v>
      </c>
      <c r="K198" s="41">
        <f>IF(OR(ISBLANK(SEDData!K198),SEDData!K198&lt;pulpCutoff*100,VolumeData!$G198&lt;sweepCutoff,VolumeData!$H198&lt;malfCutoff),"",IF(SEDData!K198&lt;regCutoff*100,(int+SED*(SEDData!K198/100))*VolumeData!N198,int+SED*regCutoff*VolumeData!N198))</f>
        <v>75.617823480793049</v>
      </c>
      <c r="L198" s="41">
        <f>IF(OR(ISBLANK(SEDData!L198),SEDData!L198&lt;pulpCutoff*100,VolumeData!$G198&lt;sweepCutoff,VolumeData!$H198&lt;malfCutoff),"",IF(SEDData!L198&lt;regCutoff*100,(int+SED*(SEDData!L198/100))*VolumeData!O198,int+SED*regCutoff*VolumeData!O198))</f>
        <v>57.595376558506629</v>
      </c>
      <c r="M198" s="41">
        <f>IF(OR(ISBLANK(SEDData!M198),SEDData!M198&lt;pulpCutoff*100,VolumeData!$G198&lt;sweepCutoff,VolumeData!$H198&lt;malfCutoff),"",IF(SEDData!M198&lt;regCutoff*100,(int+SED*(SEDData!M198/100))*VolumeData!P198,int+SED*regCutoff*VolumeData!P198))</f>
        <v>41.03954392580556</v>
      </c>
      <c r="N198" s="41">
        <f>IF(OR(ISBLANK(SEDData!N198),SEDData!N198&lt;pulpCutoff*100,VolumeData!$G198&lt;sweepCutoff,VolumeData!$H198&lt;malfCutoff),"",IF(SEDData!N198&lt;regCutoff*100,(int+SED*(SEDData!N198/100))*VolumeData!Q198,int+SED*regCutoff*VolumeData!Q198))</f>
        <v>26.08581243936424</v>
      </c>
      <c r="O198" s="41" t="str">
        <f>IF(OR(ISBLANK(SEDData!O198),SEDData!O198&lt;pulpCutoff*100,VolumeData!$G198&lt;sweepCutoff,VolumeData!$H198&lt;malfCutoff),"",IF(SEDData!O198&lt;regCutoff*100,(int+SED*(SEDData!O198/100))*VolumeData!R198,int+SED*regCutoff*VolumeData!R198))</f>
        <v/>
      </c>
      <c r="P198" s="41" t="str">
        <f>IF(OR(ISBLANK(SEDData!P198),SEDData!P198&lt;pulpCutoff*100,VolumeData!$G198&lt;sweepCutoff,VolumeData!$H198&lt;malfCutoff),"",IF(SEDData!P198&lt;regCutoff*100,(int+SED*(SEDData!P198/100))*VolumeData!S198,int+SED*regCutoff*VolumeData!S198))</f>
        <v/>
      </c>
      <c r="Q198" s="41" t="str">
        <f>IF(OR(ISBLANK(SEDData!Q198),SEDData!Q198&lt;pulpCutoff*100,VolumeData!$G198&lt;sweepCutoff,VolumeData!$H198&lt;malfCutoff),"",IF(SEDData!Q198&lt;regCutoff*100,(int+SED*(SEDData!Q198/100))*VolumeData!T198,int+SED*regCutoff*VolumeData!T198))</f>
        <v/>
      </c>
      <c r="R198" s="41" t="str">
        <f>IF(OR(ISBLANK(SEDData!R198),SEDData!R198&lt;pulpCutoff*100,VolumeData!$G198&lt;sweepCutoff,VolumeData!$H198&lt;malfCutoff),"",IF(SEDData!R198&lt;regCutoff*100,(int+SED*(SEDData!R198/100))*VolumeData!U198,int+SED*regCutoff*VolumeData!U198))</f>
        <v/>
      </c>
      <c r="S198" s="41" t="str">
        <f>IF(OR(ISBLANK(SEDData!S198),SEDData!S198&lt;pulpCutoff*100,VolumeData!$G198&lt;sweepCutoff,VolumeData!$H198&lt;malfCutoff),"",IF(SEDData!S198&lt;regCutoff*100,(int+SED*(SEDData!S198/100))*VolumeData!V198,int+SED*regCutoff*VolumeData!V198))</f>
        <v/>
      </c>
      <c r="T198" s="34">
        <f t="shared" si="15"/>
        <v>699.66965709568501</v>
      </c>
    </row>
    <row r="199" spans="1:20">
      <c r="A199" s="1">
        <v>81</v>
      </c>
      <c r="B199" s="1">
        <v>88</v>
      </c>
      <c r="C199" s="1">
        <v>41.8</v>
      </c>
      <c r="D199" s="4">
        <f t="shared" si="12"/>
        <v>45.474220000000003</v>
      </c>
      <c r="E199" s="3">
        <f t="shared" si="14"/>
        <v>36.840021497371502</v>
      </c>
      <c r="F199" s="43">
        <f t="shared" si="13"/>
        <v>2.2732605265789827</v>
      </c>
      <c r="G199" s="41">
        <f>IF(OR(ISBLANK(SEDData!G199),SEDData!G199&lt;pulpCutoff*100,VolumeData!$G199&lt;sweepCutoff,VolumeData!$H199&lt;malfCutoff),"",IF(SEDData!G199&lt;regCutoff*100,(int+SED*(SEDData!G199/100))*VolumeData!J199,int+SED*regCutoff*VolumeData!J199))</f>
        <v>157.97684357501899</v>
      </c>
      <c r="H199" s="41">
        <f>IF(OR(ISBLANK(SEDData!H199),SEDData!H199&lt;pulpCutoff*100,VolumeData!$G199&lt;sweepCutoff,VolumeData!$H199&lt;malfCutoff),"",IF(SEDData!H199&lt;regCutoff*100,(int+SED*(SEDData!H199/100))*VolumeData!K199,int+SED*regCutoff*VolumeData!K199))</f>
        <v>123.2358712750688</v>
      </c>
      <c r="I199" s="41">
        <f>IF(OR(ISBLANK(SEDData!I199),SEDData!I199&lt;pulpCutoff*100,VolumeData!$G199&lt;sweepCutoff,VolumeData!$H199&lt;malfCutoff),"",IF(SEDData!I199&lt;regCutoff*100,(int+SED*(SEDData!I199/100))*VolumeData!L199,int+SED*regCutoff*VolumeData!L199))</f>
        <v>121.93852818876391</v>
      </c>
      <c r="J199" s="41">
        <f>IF(OR(ISBLANK(SEDData!J199),SEDData!J199&lt;pulpCutoff*100,VolumeData!$G199&lt;sweepCutoff,VolumeData!$H199&lt;malfCutoff),"",IF(SEDData!J199&lt;regCutoff*100,(int+SED*(SEDData!J199/100))*VolumeData!M199,int+SED*regCutoff*VolumeData!M199))</f>
        <v>96.17985765236385</v>
      </c>
      <c r="K199" s="41">
        <f>IF(OR(ISBLANK(SEDData!K199),SEDData!K199&lt;pulpCutoff*100,VolumeData!$G199&lt;sweepCutoff,VolumeData!$H199&lt;malfCutoff),"",IF(SEDData!K199&lt;regCutoff*100,(int+SED*(SEDData!K199/100))*VolumeData!N199,int+SED*regCutoff*VolumeData!N199))</f>
        <v>75.617823480793049</v>
      </c>
      <c r="L199" s="41">
        <f>IF(OR(ISBLANK(SEDData!L199),SEDData!L199&lt;pulpCutoff*100,VolumeData!$G199&lt;sweepCutoff,VolumeData!$H199&lt;malfCutoff),"",IF(SEDData!L199&lt;regCutoff*100,(int+SED*(SEDData!L199/100))*VolumeData!O199,int+SED*regCutoff*VolumeData!O199))</f>
        <v>57.595376558506629</v>
      </c>
      <c r="M199" s="41">
        <f>IF(OR(ISBLANK(SEDData!M199),SEDData!M199&lt;pulpCutoff*100,VolumeData!$G199&lt;sweepCutoff,VolumeData!$H199&lt;malfCutoff),"",IF(SEDData!M199&lt;regCutoff*100,(int+SED*(SEDData!M199/100))*VolumeData!P199,int+SED*regCutoff*VolumeData!P199))</f>
        <v>41.03954392580556</v>
      </c>
      <c r="N199" s="41">
        <f>IF(OR(ISBLANK(SEDData!N199),SEDData!N199&lt;pulpCutoff*100,VolumeData!$G199&lt;sweepCutoff,VolumeData!$H199&lt;malfCutoff),"",IF(SEDData!N199&lt;regCutoff*100,(int+SED*(SEDData!N199/100))*VolumeData!Q199,int+SED*regCutoff*VolumeData!Q199))</f>
        <v>26.08581243936424</v>
      </c>
      <c r="O199" s="41" t="str">
        <f>IF(OR(ISBLANK(SEDData!O199),SEDData!O199&lt;pulpCutoff*100,VolumeData!$G199&lt;sweepCutoff,VolumeData!$H199&lt;malfCutoff),"",IF(SEDData!O199&lt;regCutoff*100,(int+SED*(SEDData!O199/100))*VolumeData!R199,int+SED*regCutoff*VolumeData!R199))</f>
        <v/>
      </c>
      <c r="P199" s="41" t="str">
        <f>IF(OR(ISBLANK(SEDData!P199),SEDData!P199&lt;pulpCutoff*100,VolumeData!$G199&lt;sweepCutoff,VolumeData!$H199&lt;malfCutoff),"",IF(SEDData!P199&lt;regCutoff*100,(int+SED*(SEDData!P199/100))*VolumeData!S199,int+SED*regCutoff*VolumeData!S199))</f>
        <v/>
      </c>
      <c r="Q199" s="41" t="str">
        <f>IF(OR(ISBLANK(SEDData!Q199),SEDData!Q199&lt;pulpCutoff*100,VolumeData!$G199&lt;sweepCutoff,VolumeData!$H199&lt;malfCutoff),"",IF(SEDData!Q199&lt;regCutoff*100,(int+SED*(SEDData!Q199/100))*VolumeData!T199,int+SED*regCutoff*VolumeData!T199))</f>
        <v/>
      </c>
      <c r="R199" s="41" t="str">
        <f>IF(OR(ISBLANK(SEDData!R199),SEDData!R199&lt;pulpCutoff*100,VolumeData!$G199&lt;sweepCutoff,VolumeData!$H199&lt;malfCutoff),"",IF(SEDData!R199&lt;regCutoff*100,(int+SED*(SEDData!R199/100))*VolumeData!U199,int+SED*regCutoff*VolumeData!U199))</f>
        <v/>
      </c>
      <c r="S199" s="41" t="str">
        <f>IF(OR(ISBLANK(SEDData!S199),SEDData!S199&lt;pulpCutoff*100,VolumeData!$G199&lt;sweepCutoff,VolumeData!$H199&lt;malfCutoff),"",IF(SEDData!S199&lt;regCutoff*100,(int+SED*(SEDData!S199/100))*VolumeData!V199,int+SED*regCutoff*VolumeData!V199))</f>
        <v/>
      </c>
      <c r="T199" s="34">
        <f t="shared" si="15"/>
        <v>699.66965709568501</v>
      </c>
    </row>
    <row r="200" spans="1:20">
      <c r="A200" s="1">
        <v>19</v>
      </c>
      <c r="B200" s="1">
        <v>118</v>
      </c>
      <c r="C200" s="1">
        <v>41.8</v>
      </c>
      <c r="D200" s="4">
        <f t="shared" si="12"/>
        <v>45.474220000000003</v>
      </c>
      <c r="E200" s="3">
        <f t="shared" si="14"/>
        <v>36.840021497371502</v>
      </c>
      <c r="F200" s="43">
        <f t="shared" si="13"/>
        <v>2.2732605265789827</v>
      </c>
      <c r="G200" s="41">
        <f>IF(OR(ISBLANK(SEDData!G200),SEDData!G200&lt;pulpCutoff*100,VolumeData!$G200&lt;sweepCutoff,VolumeData!$H200&lt;malfCutoff),"",IF(SEDData!G200&lt;regCutoff*100,(int+SED*(SEDData!G200/100))*VolumeData!J200,int+SED*regCutoff*VolumeData!J200))</f>
        <v>157.97684357501899</v>
      </c>
      <c r="H200" s="41">
        <f>IF(OR(ISBLANK(SEDData!H200),SEDData!H200&lt;pulpCutoff*100,VolumeData!$G200&lt;sweepCutoff,VolumeData!$H200&lt;malfCutoff),"",IF(SEDData!H200&lt;regCutoff*100,(int+SED*(SEDData!H200/100))*VolumeData!K200,int+SED*regCutoff*VolumeData!K200))</f>
        <v>123.2358712750688</v>
      </c>
      <c r="I200" s="41">
        <f>IF(OR(ISBLANK(SEDData!I200),SEDData!I200&lt;pulpCutoff*100,VolumeData!$G200&lt;sweepCutoff,VolumeData!$H200&lt;malfCutoff),"",IF(SEDData!I200&lt;regCutoff*100,(int+SED*(SEDData!I200/100))*VolumeData!L200,int+SED*regCutoff*VolumeData!L200))</f>
        <v>121.93852818876391</v>
      </c>
      <c r="J200" s="41">
        <f>IF(OR(ISBLANK(SEDData!J200),SEDData!J200&lt;pulpCutoff*100,VolumeData!$G200&lt;sweepCutoff,VolumeData!$H200&lt;malfCutoff),"",IF(SEDData!J200&lt;regCutoff*100,(int+SED*(SEDData!J200/100))*VolumeData!M200,int+SED*regCutoff*VolumeData!M200))</f>
        <v>96.17985765236385</v>
      </c>
      <c r="K200" s="41">
        <f>IF(OR(ISBLANK(SEDData!K200),SEDData!K200&lt;pulpCutoff*100,VolumeData!$G200&lt;sweepCutoff,VolumeData!$H200&lt;malfCutoff),"",IF(SEDData!K200&lt;regCutoff*100,(int+SED*(SEDData!K200/100))*VolumeData!N200,int+SED*regCutoff*VolumeData!N200))</f>
        <v>75.617823480793049</v>
      </c>
      <c r="L200" s="41">
        <f>IF(OR(ISBLANK(SEDData!L200),SEDData!L200&lt;pulpCutoff*100,VolumeData!$G200&lt;sweepCutoff,VolumeData!$H200&lt;malfCutoff),"",IF(SEDData!L200&lt;regCutoff*100,(int+SED*(SEDData!L200/100))*VolumeData!O200,int+SED*regCutoff*VolumeData!O200))</f>
        <v>57.595376558506629</v>
      </c>
      <c r="M200" s="41">
        <f>IF(OR(ISBLANK(SEDData!M200),SEDData!M200&lt;pulpCutoff*100,VolumeData!$G200&lt;sweepCutoff,VolumeData!$H200&lt;malfCutoff),"",IF(SEDData!M200&lt;regCutoff*100,(int+SED*(SEDData!M200/100))*VolumeData!P200,int+SED*regCutoff*VolumeData!P200))</f>
        <v>41.03954392580556</v>
      </c>
      <c r="N200" s="41">
        <f>IF(OR(ISBLANK(SEDData!N200),SEDData!N200&lt;pulpCutoff*100,VolumeData!$G200&lt;sweepCutoff,VolumeData!$H200&lt;malfCutoff),"",IF(SEDData!N200&lt;regCutoff*100,(int+SED*(SEDData!N200/100))*VolumeData!Q200,int+SED*regCutoff*VolumeData!Q200))</f>
        <v>26.08581243936424</v>
      </c>
      <c r="O200" s="41" t="str">
        <f>IF(OR(ISBLANK(SEDData!O200),SEDData!O200&lt;pulpCutoff*100,VolumeData!$G200&lt;sweepCutoff,VolumeData!$H200&lt;malfCutoff),"",IF(SEDData!O200&lt;regCutoff*100,(int+SED*(SEDData!O200/100))*VolumeData!R200,int+SED*regCutoff*VolumeData!R200))</f>
        <v/>
      </c>
      <c r="P200" s="41" t="str">
        <f>IF(OR(ISBLANK(SEDData!P200),SEDData!P200&lt;pulpCutoff*100,VolumeData!$G200&lt;sweepCutoff,VolumeData!$H200&lt;malfCutoff),"",IF(SEDData!P200&lt;regCutoff*100,(int+SED*(SEDData!P200/100))*VolumeData!S200,int+SED*regCutoff*VolumeData!S200))</f>
        <v/>
      </c>
      <c r="Q200" s="41" t="str">
        <f>IF(OR(ISBLANK(SEDData!Q200),SEDData!Q200&lt;pulpCutoff*100,VolumeData!$G200&lt;sweepCutoff,VolumeData!$H200&lt;malfCutoff),"",IF(SEDData!Q200&lt;regCutoff*100,(int+SED*(SEDData!Q200/100))*VolumeData!T200,int+SED*regCutoff*VolumeData!T200))</f>
        <v/>
      </c>
      <c r="R200" s="41" t="str">
        <f>IF(OR(ISBLANK(SEDData!R200),SEDData!R200&lt;pulpCutoff*100,VolumeData!$G200&lt;sweepCutoff,VolumeData!$H200&lt;malfCutoff),"",IF(SEDData!R200&lt;regCutoff*100,(int+SED*(SEDData!R200/100))*VolumeData!U200,int+SED*regCutoff*VolumeData!U200))</f>
        <v/>
      </c>
      <c r="S200" s="41" t="str">
        <f>IF(OR(ISBLANK(SEDData!S200),SEDData!S200&lt;pulpCutoff*100,VolumeData!$G200&lt;sweepCutoff,VolumeData!$H200&lt;malfCutoff),"",IF(SEDData!S200&lt;regCutoff*100,(int+SED*(SEDData!S200/100))*VolumeData!V200,int+SED*regCutoff*VolumeData!V200))</f>
        <v/>
      </c>
      <c r="T200" s="34">
        <f t="shared" si="15"/>
        <v>699.66965709568501</v>
      </c>
    </row>
    <row r="201" spans="1:20">
      <c r="A201" s="1">
        <v>81</v>
      </c>
      <c r="B201" s="1">
        <v>123</v>
      </c>
      <c r="C201" s="1">
        <v>41.8</v>
      </c>
      <c r="D201" s="4">
        <f t="shared" si="12"/>
        <v>45.474220000000003</v>
      </c>
      <c r="E201" s="3">
        <f t="shared" si="14"/>
        <v>36.840021497371502</v>
      </c>
      <c r="F201" s="43">
        <f t="shared" si="13"/>
        <v>2.2732605265789827</v>
      </c>
      <c r="G201" s="41">
        <f>IF(OR(ISBLANK(SEDData!G201),SEDData!G201&lt;pulpCutoff*100,VolumeData!$G201&lt;sweepCutoff,VolumeData!$H201&lt;malfCutoff),"",IF(SEDData!G201&lt;regCutoff*100,(int+SED*(SEDData!G201/100))*VolumeData!J201,int+SED*regCutoff*VolumeData!J201))</f>
        <v>157.97684357501899</v>
      </c>
      <c r="H201" s="41">
        <f>IF(OR(ISBLANK(SEDData!H201),SEDData!H201&lt;pulpCutoff*100,VolumeData!$G201&lt;sweepCutoff,VolumeData!$H201&lt;malfCutoff),"",IF(SEDData!H201&lt;regCutoff*100,(int+SED*(SEDData!H201/100))*VolumeData!K201,int+SED*regCutoff*VolumeData!K201))</f>
        <v>123.2358712750688</v>
      </c>
      <c r="I201" s="41">
        <f>IF(OR(ISBLANK(SEDData!I201),SEDData!I201&lt;pulpCutoff*100,VolumeData!$G201&lt;sweepCutoff,VolumeData!$H201&lt;malfCutoff),"",IF(SEDData!I201&lt;regCutoff*100,(int+SED*(SEDData!I201/100))*VolumeData!L201,int+SED*regCutoff*VolumeData!L201))</f>
        <v>121.93852818876391</v>
      </c>
      <c r="J201" s="41">
        <f>IF(OR(ISBLANK(SEDData!J201),SEDData!J201&lt;pulpCutoff*100,VolumeData!$G201&lt;sweepCutoff,VolumeData!$H201&lt;malfCutoff),"",IF(SEDData!J201&lt;regCutoff*100,(int+SED*(SEDData!J201/100))*VolumeData!M201,int+SED*regCutoff*VolumeData!M201))</f>
        <v>96.17985765236385</v>
      </c>
      <c r="K201" s="41">
        <f>IF(OR(ISBLANK(SEDData!K201),SEDData!K201&lt;pulpCutoff*100,VolumeData!$G201&lt;sweepCutoff,VolumeData!$H201&lt;malfCutoff),"",IF(SEDData!K201&lt;regCutoff*100,(int+SED*(SEDData!K201/100))*VolumeData!N201,int+SED*regCutoff*VolumeData!N201))</f>
        <v>75.617823480793049</v>
      </c>
      <c r="L201" s="41">
        <f>IF(OR(ISBLANK(SEDData!L201),SEDData!L201&lt;pulpCutoff*100,VolumeData!$G201&lt;sweepCutoff,VolumeData!$H201&lt;malfCutoff),"",IF(SEDData!L201&lt;regCutoff*100,(int+SED*(SEDData!L201/100))*VolumeData!O201,int+SED*regCutoff*VolumeData!O201))</f>
        <v>57.595376558506629</v>
      </c>
      <c r="M201" s="41">
        <f>IF(OR(ISBLANK(SEDData!M201),SEDData!M201&lt;pulpCutoff*100,VolumeData!$G201&lt;sweepCutoff,VolumeData!$H201&lt;malfCutoff),"",IF(SEDData!M201&lt;regCutoff*100,(int+SED*(SEDData!M201/100))*VolumeData!P201,int+SED*regCutoff*VolumeData!P201))</f>
        <v>41.03954392580556</v>
      </c>
      <c r="N201" s="41">
        <f>IF(OR(ISBLANK(SEDData!N201),SEDData!N201&lt;pulpCutoff*100,VolumeData!$G201&lt;sweepCutoff,VolumeData!$H201&lt;malfCutoff),"",IF(SEDData!N201&lt;regCutoff*100,(int+SED*(SEDData!N201/100))*VolumeData!Q201,int+SED*regCutoff*VolumeData!Q201))</f>
        <v>26.08581243936424</v>
      </c>
      <c r="O201" s="41" t="str">
        <f>IF(OR(ISBLANK(SEDData!O201),SEDData!O201&lt;pulpCutoff*100,VolumeData!$G201&lt;sweepCutoff,VolumeData!$H201&lt;malfCutoff),"",IF(SEDData!O201&lt;regCutoff*100,(int+SED*(SEDData!O201/100))*VolumeData!R201,int+SED*regCutoff*VolumeData!R201))</f>
        <v/>
      </c>
      <c r="P201" s="41" t="str">
        <f>IF(OR(ISBLANK(SEDData!P201),SEDData!P201&lt;pulpCutoff*100,VolumeData!$G201&lt;sweepCutoff,VolumeData!$H201&lt;malfCutoff),"",IF(SEDData!P201&lt;regCutoff*100,(int+SED*(SEDData!P201/100))*VolumeData!S201,int+SED*regCutoff*VolumeData!S201))</f>
        <v/>
      </c>
      <c r="Q201" s="41" t="str">
        <f>IF(OR(ISBLANK(SEDData!Q201),SEDData!Q201&lt;pulpCutoff*100,VolumeData!$G201&lt;sweepCutoff,VolumeData!$H201&lt;malfCutoff),"",IF(SEDData!Q201&lt;regCutoff*100,(int+SED*(SEDData!Q201/100))*VolumeData!T201,int+SED*regCutoff*VolumeData!T201))</f>
        <v/>
      </c>
      <c r="R201" s="41" t="str">
        <f>IF(OR(ISBLANK(SEDData!R201),SEDData!R201&lt;pulpCutoff*100,VolumeData!$G201&lt;sweepCutoff,VolumeData!$H201&lt;malfCutoff),"",IF(SEDData!R201&lt;regCutoff*100,(int+SED*(SEDData!R201/100))*VolumeData!U201,int+SED*regCutoff*VolumeData!U201))</f>
        <v/>
      </c>
      <c r="S201" s="41" t="str">
        <f>IF(OR(ISBLANK(SEDData!S201),SEDData!S201&lt;pulpCutoff*100,VolumeData!$G201&lt;sweepCutoff,VolumeData!$H201&lt;malfCutoff),"",IF(SEDData!S201&lt;regCutoff*100,(int+SED*(SEDData!S201/100))*VolumeData!V201,int+SED*regCutoff*VolumeData!V201))</f>
        <v/>
      </c>
      <c r="T201" s="34">
        <f t="shared" si="15"/>
        <v>699.66965709568501</v>
      </c>
    </row>
    <row r="202" spans="1:20">
      <c r="A202" s="1">
        <v>1</v>
      </c>
      <c r="B202" s="1">
        <v>9</v>
      </c>
      <c r="C202" s="1">
        <v>41.7</v>
      </c>
      <c r="D202" s="4">
        <f t="shared" si="12"/>
        <v>45.365430000000003</v>
      </c>
      <c r="E202" s="3">
        <f t="shared" si="14"/>
        <v>36.80093405353464</v>
      </c>
      <c r="F202" s="43">
        <f t="shared" si="13"/>
        <v>2.25999627852593</v>
      </c>
      <c r="G202" s="41">
        <f>IF(OR(ISBLANK(SEDData!G202),SEDData!G202&lt;pulpCutoff*100,VolumeData!$G202&lt;sweepCutoff,VolumeData!$H202&lt;malfCutoff),"",IF(SEDData!G202&lt;regCutoff*100,(int+SED*(SEDData!G202/100))*VolumeData!J202,int+SED*regCutoff*VolumeData!J202))</f>
        <v>156.96081545933174</v>
      </c>
      <c r="H202" s="41">
        <f>IF(OR(ISBLANK(SEDData!H202),SEDData!H202&lt;pulpCutoff*100,VolumeData!$G202&lt;sweepCutoff,VolumeData!$H202&lt;malfCutoff),"",IF(SEDData!H202&lt;regCutoff*100,(int+SED*(SEDData!H202/100))*VolumeData!K202,int+SED*regCutoff*VolumeData!K202))</f>
        <v>122.36134123249082</v>
      </c>
      <c r="I202" s="41">
        <f>IF(OR(ISBLANK(SEDData!I202),SEDData!I202&lt;pulpCutoff*100,VolumeData!$G202&lt;sweepCutoff,VolumeData!$H202&lt;malfCutoff),"",IF(SEDData!I202&lt;regCutoff*100,(int+SED*(SEDData!I202/100))*VolumeData!L202,int+SED*regCutoff*VolumeData!L202))</f>
        <v>120.94294852442822</v>
      </c>
      <c r="J202" s="41">
        <f>IF(OR(ISBLANK(SEDData!J202),SEDData!J202&lt;pulpCutoff*100,VolumeData!$G202&lt;sweepCutoff,VolumeData!$H202&lt;malfCutoff),"",IF(SEDData!J202&lt;regCutoff*100,(int+SED*(SEDData!J202/100))*VolumeData!M202,int+SED*regCutoff*VolumeData!M202))</f>
        <v>95.369590935546981</v>
      </c>
      <c r="K202" s="41">
        <f>IF(OR(ISBLANK(SEDData!K202),SEDData!K202&lt;pulpCutoff*100,VolumeData!$G202&lt;sweepCutoff,VolumeData!$H202&lt;malfCutoff),"",IF(SEDData!K202&lt;regCutoff*100,(int+SED*(SEDData!K202/100))*VolumeData!N202,int+SED*regCutoff*VolumeData!N202))</f>
        <v>74.9533667719692</v>
      </c>
      <c r="L202" s="41">
        <f>IF(OR(ISBLANK(SEDData!L202),SEDData!L202&lt;pulpCutoff*100,VolumeData!$G202&lt;sweepCutoff,VolumeData!$H202&lt;malfCutoff),"",IF(SEDData!L202&lt;regCutoff*100,(int+SED*(SEDData!L202/100))*VolumeData!O202,int+SED*regCutoff*VolumeData!O202))</f>
        <v>57.055827271296607</v>
      </c>
      <c r="M202" s="41">
        <f>IF(OR(ISBLANK(SEDData!M202),SEDData!M202&lt;pulpCutoff*100,VolumeData!$G202&lt;sweepCutoff,VolumeData!$H202&lt;malfCutoff),"",IF(SEDData!M202&lt;regCutoff*100,(int+SED*(SEDData!M202/100))*VolumeData!P202,int+SED*regCutoff*VolumeData!P202))</f>
        <v>40.615685493936247</v>
      </c>
      <c r="N202" s="41">
        <f>IF(OR(ISBLANK(SEDData!N202),SEDData!N202&lt;pulpCutoff*100,VolumeData!$G202&lt;sweepCutoff,VolumeData!$H202&lt;malfCutoff),"",IF(SEDData!N202&lt;regCutoff*100,(int+SED*(SEDData!N202/100))*VolumeData!Q202,int+SED*regCutoff*VolumeData!Q202))</f>
        <v>25.774101419650258</v>
      </c>
      <c r="O202" s="41" t="str">
        <f>IF(OR(ISBLANK(SEDData!O202),SEDData!O202&lt;pulpCutoff*100,VolumeData!$G202&lt;sweepCutoff,VolumeData!$H202&lt;malfCutoff),"",IF(SEDData!O202&lt;regCutoff*100,(int+SED*(SEDData!O202/100))*VolumeData!R202,int+SED*regCutoff*VolumeData!R202))</f>
        <v/>
      </c>
      <c r="P202" s="41" t="str">
        <f>IF(OR(ISBLANK(SEDData!P202),SEDData!P202&lt;pulpCutoff*100,VolumeData!$G202&lt;sweepCutoff,VolumeData!$H202&lt;malfCutoff),"",IF(SEDData!P202&lt;regCutoff*100,(int+SED*(SEDData!P202/100))*VolumeData!S202,int+SED*regCutoff*VolumeData!S202))</f>
        <v/>
      </c>
      <c r="Q202" s="41" t="str">
        <f>IF(OR(ISBLANK(SEDData!Q202),SEDData!Q202&lt;pulpCutoff*100,VolumeData!$G202&lt;sweepCutoff,VolumeData!$H202&lt;malfCutoff),"",IF(SEDData!Q202&lt;regCutoff*100,(int+SED*(SEDData!Q202/100))*VolumeData!T202,int+SED*regCutoff*VolumeData!T202))</f>
        <v/>
      </c>
      <c r="R202" s="41" t="str">
        <f>IF(OR(ISBLANK(SEDData!R202),SEDData!R202&lt;pulpCutoff*100,VolumeData!$G202&lt;sweepCutoff,VolumeData!$H202&lt;malfCutoff),"",IF(SEDData!R202&lt;regCutoff*100,(int+SED*(SEDData!R202/100))*VolumeData!U202,int+SED*regCutoff*VolumeData!U202))</f>
        <v/>
      </c>
      <c r="S202" s="41" t="str">
        <f>IF(OR(ISBLANK(SEDData!S202),SEDData!S202&lt;pulpCutoff*100,VolumeData!$G202&lt;sweepCutoff,VolumeData!$H202&lt;malfCutoff),"",IF(SEDData!S202&lt;regCutoff*100,(int+SED*(SEDData!S202/100))*VolumeData!V202,int+SED*regCutoff*VolumeData!V202))</f>
        <v/>
      </c>
      <c r="T202" s="34">
        <f t="shared" si="15"/>
        <v>694.03367710865007</v>
      </c>
    </row>
    <row r="203" spans="1:20">
      <c r="A203" s="1">
        <v>77</v>
      </c>
      <c r="B203" s="1">
        <v>67</v>
      </c>
      <c r="C203" s="1">
        <v>41.7</v>
      </c>
      <c r="D203" s="4">
        <f t="shared" si="12"/>
        <v>45.365430000000003</v>
      </c>
      <c r="E203" s="3">
        <f t="shared" si="14"/>
        <v>36.80093405353464</v>
      </c>
      <c r="F203" s="43">
        <f t="shared" si="13"/>
        <v>2.25999627852593</v>
      </c>
      <c r="G203" s="41">
        <f>IF(OR(ISBLANK(SEDData!G203),SEDData!G203&lt;pulpCutoff*100,VolumeData!$G203&lt;sweepCutoff,VolumeData!$H203&lt;malfCutoff),"",IF(SEDData!G203&lt;regCutoff*100,(int+SED*(SEDData!G203/100))*VolumeData!J203,int+SED*regCutoff*VolumeData!J203))</f>
        <v>156.96081545933174</v>
      </c>
      <c r="H203" s="41">
        <f>IF(OR(ISBLANK(SEDData!H203),SEDData!H203&lt;pulpCutoff*100,VolumeData!$G203&lt;sweepCutoff,VolumeData!$H203&lt;malfCutoff),"",IF(SEDData!H203&lt;regCutoff*100,(int+SED*(SEDData!H203/100))*VolumeData!K203,int+SED*regCutoff*VolumeData!K203))</f>
        <v>122.36134123249082</v>
      </c>
      <c r="I203" s="41">
        <f>IF(OR(ISBLANK(SEDData!I203),SEDData!I203&lt;pulpCutoff*100,VolumeData!$G203&lt;sweepCutoff,VolumeData!$H203&lt;malfCutoff),"",IF(SEDData!I203&lt;regCutoff*100,(int+SED*(SEDData!I203/100))*VolumeData!L203,int+SED*regCutoff*VolumeData!L203))</f>
        <v>120.94294852442822</v>
      </c>
      <c r="J203" s="41">
        <f>IF(OR(ISBLANK(SEDData!J203),SEDData!J203&lt;pulpCutoff*100,VolumeData!$G203&lt;sweepCutoff,VolumeData!$H203&lt;malfCutoff),"",IF(SEDData!J203&lt;regCutoff*100,(int+SED*(SEDData!J203/100))*VolumeData!M203,int+SED*regCutoff*VolumeData!M203))</f>
        <v>95.369590935546981</v>
      </c>
      <c r="K203" s="41">
        <f>IF(OR(ISBLANK(SEDData!K203),SEDData!K203&lt;pulpCutoff*100,VolumeData!$G203&lt;sweepCutoff,VolumeData!$H203&lt;malfCutoff),"",IF(SEDData!K203&lt;regCutoff*100,(int+SED*(SEDData!K203/100))*VolumeData!N203,int+SED*regCutoff*VolumeData!N203))</f>
        <v>74.9533667719692</v>
      </c>
      <c r="L203" s="41">
        <f>IF(OR(ISBLANK(SEDData!L203),SEDData!L203&lt;pulpCutoff*100,VolumeData!$G203&lt;sweepCutoff,VolumeData!$H203&lt;malfCutoff),"",IF(SEDData!L203&lt;regCutoff*100,(int+SED*(SEDData!L203/100))*VolumeData!O203,int+SED*regCutoff*VolumeData!O203))</f>
        <v>57.055827271296607</v>
      </c>
      <c r="M203" s="41">
        <f>IF(OR(ISBLANK(SEDData!M203),SEDData!M203&lt;pulpCutoff*100,VolumeData!$G203&lt;sweepCutoff,VolumeData!$H203&lt;malfCutoff),"",IF(SEDData!M203&lt;regCutoff*100,(int+SED*(SEDData!M203/100))*VolumeData!P203,int+SED*regCutoff*VolumeData!P203))</f>
        <v>40.615685493936247</v>
      </c>
      <c r="N203" s="41">
        <f>IF(OR(ISBLANK(SEDData!N203),SEDData!N203&lt;pulpCutoff*100,VolumeData!$G203&lt;sweepCutoff,VolumeData!$H203&lt;malfCutoff),"",IF(SEDData!N203&lt;regCutoff*100,(int+SED*(SEDData!N203/100))*VolumeData!Q203,int+SED*regCutoff*VolumeData!Q203))</f>
        <v>25.774101419650258</v>
      </c>
      <c r="O203" s="41" t="str">
        <f>IF(OR(ISBLANK(SEDData!O203),SEDData!O203&lt;pulpCutoff*100,VolumeData!$G203&lt;sweepCutoff,VolumeData!$H203&lt;malfCutoff),"",IF(SEDData!O203&lt;regCutoff*100,(int+SED*(SEDData!O203/100))*VolumeData!R203,int+SED*regCutoff*VolumeData!R203))</f>
        <v/>
      </c>
      <c r="P203" s="41" t="str">
        <f>IF(OR(ISBLANK(SEDData!P203),SEDData!P203&lt;pulpCutoff*100,VolumeData!$G203&lt;sweepCutoff,VolumeData!$H203&lt;malfCutoff),"",IF(SEDData!P203&lt;regCutoff*100,(int+SED*(SEDData!P203/100))*VolumeData!S203,int+SED*regCutoff*VolumeData!S203))</f>
        <v/>
      </c>
      <c r="Q203" s="41" t="str">
        <f>IF(OR(ISBLANK(SEDData!Q203),SEDData!Q203&lt;pulpCutoff*100,VolumeData!$G203&lt;sweepCutoff,VolumeData!$H203&lt;malfCutoff),"",IF(SEDData!Q203&lt;regCutoff*100,(int+SED*(SEDData!Q203/100))*VolumeData!T203,int+SED*regCutoff*VolumeData!T203))</f>
        <v/>
      </c>
      <c r="R203" s="41" t="str">
        <f>IF(OR(ISBLANK(SEDData!R203),SEDData!R203&lt;pulpCutoff*100,VolumeData!$G203&lt;sweepCutoff,VolumeData!$H203&lt;malfCutoff),"",IF(SEDData!R203&lt;regCutoff*100,(int+SED*(SEDData!R203/100))*VolumeData!U203,int+SED*regCutoff*VolumeData!U203))</f>
        <v/>
      </c>
      <c r="S203" s="41" t="str">
        <f>IF(OR(ISBLANK(SEDData!S203),SEDData!S203&lt;pulpCutoff*100,VolumeData!$G203&lt;sweepCutoff,VolumeData!$H203&lt;malfCutoff),"",IF(SEDData!S203&lt;regCutoff*100,(int+SED*(SEDData!S203/100))*VolumeData!V203,int+SED*regCutoff*VolumeData!V203))</f>
        <v/>
      </c>
      <c r="T203" s="34">
        <f t="shared" si="15"/>
        <v>694.03367710865007</v>
      </c>
    </row>
    <row r="204" spans="1:20">
      <c r="A204" s="1">
        <v>92</v>
      </c>
      <c r="B204" s="1">
        <v>44</v>
      </c>
      <c r="C204" s="1">
        <v>41.6</v>
      </c>
      <c r="D204" s="4">
        <f t="shared" si="12"/>
        <v>45.256640000000004</v>
      </c>
      <c r="E204" s="3">
        <f t="shared" si="14"/>
        <v>36.761752762203557</v>
      </c>
      <c r="F204" s="43">
        <f t="shared" si="13"/>
        <v>2.2467753138818578</v>
      </c>
      <c r="G204" s="41">
        <f>IF(OR(ISBLANK(SEDData!G204),SEDData!G204&lt;pulpCutoff*100,VolumeData!$G204&lt;sweepCutoff,VolumeData!$H204&lt;malfCutoff),"",IF(SEDData!G204&lt;regCutoff*100,(int+SED*(SEDData!G204/100))*VolumeData!J204,int+SED*regCutoff*VolumeData!J204))</f>
        <v>155.94729191919478</v>
      </c>
      <c r="H204" s="41">
        <f>IF(OR(ISBLANK(SEDData!H204),SEDData!H204&lt;pulpCutoff*100,VolumeData!$G204&lt;sweepCutoff,VolumeData!$H204&lt;malfCutoff),"",IF(SEDData!H204&lt;regCutoff*100,(int+SED*(SEDData!H204/100))*VolumeData!K204,int+SED*regCutoff*VolumeData!K204))</f>
        <v>121.48906130748657</v>
      </c>
      <c r="I204" s="41">
        <f>IF(OR(ISBLANK(SEDData!I204),SEDData!I204&lt;pulpCutoff*100,VolumeData!$G204&lt;sweepCutoff,VolumeData!$H204&lt;malfCutoff),"",IF(SEDData!I204&lt;regCutoff*100,(int+SED*(SEDData!I204/100))*VolumeData!L204,int+SED*regCutoff*VolumeData!L204))</f>
        <v>119.95284226944717</v>
      </c>
      <c r="J204" s="41">
        <f>IF(OR(ISBLANK(SEDData!J204),SEDData!J204&lt;pulpCutoff*100,VolumeData!$G204&lt;sweepCutoff,VolumeData!$H204&lt;malfCutoff),"",IF(SEDData!J204&lt;regCutoff*100,(int+SED*(SEDData!J204/100))*VolumeData!M204,int+SED*regCutoff*VolumeData!M204))</f>
        <v>94.563916718349375</v>
      </c>
      <c r="K204" s="41">
        <f>IF(OR(ISBLANK(SEDData!K204),SEDData!K204&lt;pulpCutoff*100,VolumeData!$G204&lt;sweepCutoff,VolumeData!$H204&lt;malfCutoff),"",IF(SEDData!K204&lt;regCutoff*100,(int+SED*(SEDData!K204/100))*VolumeData!N204,int+SED*regCutoff*VolumeData!N204))</f>
        <v>74.292810555299695</v>
      </c>
      <c r="L204" s="41">
        <f>IF(OR(ISBLANK(SEDData!L204),SEDData!L204&lt;pulpCutoff*100,VolumeData!$G204&lt;sweepCutoff,VolumeData!$H204&lt;malfCutoff),"",IF(SEDData!L204&lt;regCutoff*100,(int+SED*(SEDData!L204/100))*VolumeData!O204,int+SED*regCutoff*VolumeData!O204))</f>
        <v>56.519610137542266</v>
      </c>
      <c r="M204" s="41">
        <f>IF(OR(ISBLANK(SEDData!M204),SEDData!M204&lt;pulpCutoff*100,VolumeData!$G204&lt;sweepCutoff,VolumeData!$H204&lt;malfCutoff),"",IF(SEDData!M204&lt;regCutoff*100,(int+SED*(SEDData!M204/100))*VolumeData!P204,int+SED*regCutoff*VolumeData!P204))</f>
        <v>40.194664620292443</v>
      </c>
      <c r="N204" s="41">
        <f>IF(OR(ISBLANK(SEDData!N204),SEDData!N204&lt;pulpCutoff*100,VolumeData!$G204&lt;sweepCutoff,VolumeData!$H204&lt;malfCutoff),"",IF(SEDData!N204&lt;regCutoff*100,(int+SED*(SEDData!N204/100))*VolumeData!Q204,int+SED*regCutoff*VolumeData!Q204))</f>
        <v>25.464766468524918</v>
      </c>
      <c r="O204" s="41" t="str">
        <f>IF(OR(ISBLANK(SEDData!O204),SEDData!O204&lt;pulpCutoff*100,VolumeData!$G204&lt;sweepCutoff,VolumeData!$H204&lt;malfCutoff),"",IF(SEDData!O204&lt;regCutoff*100,(int+SED*(SEDData!O204/100))*VolumeData!R204,int+SED*regCutoff*VolumeData!R204))</f>
        <v/>
      </c>
      <c r="P204" s="41" t="str">
        <f>IF(OR(ISBLANK(SEDData!P204),SEDData!P204&lt;pulpCutoff*100,VolumeData!$G204&lt;sweepCutoff,VolumeData!$H204&lt;malfCutoff),"",IF(SEDData!P204&lt;regCutoff*100,(int+SED*(SEDData!P204/100))*VolumeData!S204,int+SED*regCutoff*VolumeData!S204))</f>
        <v/>
      </c>
      <c r="Q204" s="41" t="str">
        <f>IF(OR(ISBLANK(SEDData!Q204),SEDData!Q204&lt;pulpCutoff*100,VolumeData!$G204&lt;sweepCutoff,VolumeData!$H204&lt;malfCutoff),"",IF(SEDData!Q204&lt;regCutoff*100,(int+SED*(SEDData!Q204/100))*VolumeData!T204,int+SED*regCutoff*VolumeData!T204))</f>
        <v/>
      </c>
      <c r="R204" s="41" t="str">
        <f>IF(OR(ISBLANK(SEDData!R204),SEDData!R204&lt;pulpCutoff*100,VolumeData!$G204&lt;sweepCutoff,VolumeData!$H204&lt;malfCutoff),"",IF(SEDData!R204&lt;regCutoff*100,(int+SED*(SEDData!R204/100))*VolumeData!U204,int+SED*regCutoff*VolumeData!U204))</f>
        <v/>
      </c>
      <c r="S204" s="41" t="str">
        <f>IF(OR(ISBLANK(SEDData!S204),SEDData!S204&lt;pulpCutoff*100,VolumeData!$G204&lt;sweepCutoff,VolumeData!$H204&lt;malfCutoff),"",IF(SEDData!S204&lt;regCutoff*100,(int+SED*(SEDData!S204/100))*VolumeData!V204,int+SED*regCutoff*VolumeData!V204))</f>
        <v/>
      </c>
      <c r="T204" s="34">
        <f t="shared" si="15"/>
        <v>688.42496399613719</v>
      </c>
    </row>
    <row r="205" spans="1:20">
      <c r="A205" s="1">
        <v>3</v>
      </c>
      <c r="B205" s="1">
        <v>46</v>
      </c>
      <c r="C205" s="1">
        <v>41.6</v>
      </c>
      <c r="D205" s="4">
        <f t="shared" si="12"/>
        <v>45.256640000000004</v>
      </c>
      <c r="E205" s="3">
        <f t="shared" si="14"/>
        <v>36.761752762203557</v>
      </c>
      <c r="F205" s="43">
        <f t="shared" si="13"/>
        <v>2.2467753138818578</v>
      </c>
      <c r="G205" s="41">
        <f>IF(OR(ISBLANK(SEDData!G205),SEDData!G205&lt;pulpCutoff*100,VolumeData!$G205&lt;sweepCutoff,VolumeData!$H205&lt;malfCutoff),"",IF(SEDData!G205&lt;regCutoff*100,(int+SED*(SEDData!G205/100))*VolumeData!J205,int+SED*regCutoff*VolumeData!J205))</f>
        <v>155.94729191919478</v>
      </c>
      <c r="H205" s="41">
        <f>IF(OR(ISBLANK(SEDData!H205),SEDData!H205&lt;pulpCutoff*100,VolumeData!$G205&lt;sweepCutoff,VolumeData!$H205&lt;malfCutoff),"",IF(SEDData!H205&lt;regCutoff*100,(int+SED*(SEDData!H205/100))*VolumeData!K205,int+SED*regCutoff*VolumeData!K205))</f>
        <v>121.48906130748657</v>
      </c>
      <c r="I205" s="41">
        <f>IF(OR(ISBLANK(SEDData!I205),SEDData!I205&lt;pulpCutoff*100,VolumeData!$G205&lt;sweepCutoff,VolumeData!$H205&lt;malfCutoff),"",IF(SEDData!I205&lt;regCutoff*100,(int+SED*(SEDData!I205/100))*VolumeData!L205,int+SED*regCutoff*VolumeData!L205))</f>
        <v>119.95284226944717</v>
      </c>
      <c r="J205" s="41">
        <f>IF(OR(ISBLANK(SEDData!J205),SEDData!J205&lt;pulpCutoff*100,VolumeData!$G205&lt;sweepCutoff,VolumeData!$H205&lt;malfCutoff),"",IF(SEDData!J205&lt;regCutoff*100,(int+SED*(SEDData!J205/100))*VolumeData!M205,int+SED*regCutoff*VolumeData!M205))</f>
        <v>94.563916718349375</v>
      </c>
      <c r="K205" s="41">
        <f>IF(OR(ISBLANK(SEDData!K205),SEDData!K205&lt;pulpCutoff*100,VolumeData!$G205&lt;sweepCutoff,VolumeData!$H205&lt;malfCutoff),"",IF(SEDData!K205&lt;regCutoff*100,(int+SED*(SEDData!K205/100))*VolumeData!N205,int+SED*regCutoff*VolumeData!N205))</f>
        <v>74.292810555299695</v>
      </c>
      <c r="L205" s="41">
        <f>IF(OR(ISBLANK(SEDData!L205),SEDData!L205&lt;pulpCutoff*100,VolumeData!$G205&lt;sweepCutoff,VolumeData!$H205&lt;malfCutoff),"",IF(SEDData!L205&lt;regCutoff*100,(int+SED*(SEDData!L205/100))*VolumeData!O205,int+SED*regCutoff*VolumeData!O205))</f>
        <v>56.519610137542266</v>
      </c>
      <c r="M205" s="41">
        <f>IF(OR(ISBLANK(SEDData!M205),SEDData!M205&lt;pulpCutoff*100,VolumeData!$G205&lt;sweepCutoff,VolumeData!$H205&lt;malfCutoff),"",IF(SEDData!M205&lt;regCutoff*100,(int+SED*(SEDData!M205/100))*VolumeData!P205,int+SED*regCutoff*VolumeData!P205))</f>
        <v>40.194664620292443</v>
      </c>
      <c r="N205" s="41">
        <f>IF(OR(ISBLANK(SEDData!N205),SEDData!N205&lt;pulpCutoff*100,VolumeData!$G205&lt;sweepCutoff,VolumeData!$H205&lt;malfCutoff),"",IF(SEDData!N205&lt;regCutoff*100,(int+SED*(SEDData!N205/100))*VolumeData!Q205,int+SED*regCutoff*VolumeData!Q205))</f>
        <v>25.464766468524918</v>
      </c>
      <c r="O205" s="41" t="str">
        <f>IF(OR(ISBLANK(SEDData!O205),SEDData!O205&lt;pulpCutoff*100,VolumeData!$G205&lt;sweepCutoff,VolumeData!$H205&lt;malfCutoff),"",IF(SEDData!O205&lt;regCutoff*100,(int+SED*(SEDData!O205/100))*VolumeData!R205,int+SED*regCutoff*VolumeData!R205))</f>
        <v/>
      </c>
      <c r="P205" s="41" t="str">
        <f>IF(OR(ISBLANK(SEDData!P205),SEDData!P205&lt;pulpCutoff*100,VolumeData!$G205&lt;sweepCutoff,VolumeData!$H205&lt;malfCutoff),"",IF(SEDData!P205&lt;regCutoff*100,(int+SED*(SEDData!P205/100))*VolumeData!S205,int+SED*regCutoff*VolumeData!S205))</f>
        <v/>
      </c>
      <c r="Q205" s="41" t="str">
        <f>IF(OR(ISBLANK(SEDData!Q205),SEDData!Q205&lt;pulpCutoff*100,VolumeData!$G205&lt;sweepCutoff,VolumeData!$H205&lt;malfCutoff),"",IF(SEDData!Q205&lt;regCutoff*100,(int+SED*(SEDData!Q205/100))*VolumeData!T205,int+SED*regCutoff*VolumeData!T205))</f>
        <v/>
      </c>
      <c r="R205" s="41" t="str">
        <f>IF(OR(ISBLANK(SEDData!R205),SEDData!R205&lt;pulpCutoff*100,VolumeData!$G205&lt;sweepCutoff,VolumeData!$H205&lt;malfCutoff),"",IF(SEDData!R205&lt;regCutoff*100,(int+SED*(SEDData!R205/100))*VolumeData!U205,int+SED*regCutoff*VolumeData!U205))</f>
        <v/>
      </c>
      <c r="S205" s="41" t="str">
        <f>IF(OR(ISBLANK(SEDData!S205),SEDData!S205&lt;pulpCutoff*100,VolumeData!$G205&lt;sweepCutoff,VolumeData!$H205&lt;malfCutoff),"",IF(SEDData!S205&lt;regCutoff*100,(int+SED*(SEDData!S205/100))*VolumeData!V205,int+SED*regCutoff*VolumeData!V205))</f>
        <v/>
      </c>
      <c r="T205" s="34">
        <f t="shared" si="15"/>
        <v>688.42496399613719</v>
      </c>
    </row>
    <row r="206" spans="1:20">
      <c r="A206" s="1">
        <v>63</v>
      </c>
      <c r="B206" s="1">
        <v>45</v>
      </c>
      <c r="C206" s="1">
        <v>41.6</v>
      </c>
      <c r="D206" s="4">
        <f t="shared" si="12"/>
        <v>45.256640000000004</v>
      </c>
      <c r="E206" s="3">
        <f t="shared" si="14"/>
        <v>36.761752762203557</v>
      </c>
      <c r="F206" s="43">
        <f t="shared" si="13"/>
        <v>2.2467753138818578</v>
      </c>
      <c r="G206" s="41">
        <f>IF(OR(ISBLANK(SEDData!G206),SEDData!G206&lt;pulpCutoff*100,VolumeData!$G206&lt;sweepCutoff,VolumeData!$H206&lt;malfCutoff),"",IF(SEDData!G206&lt;regCutoff*100,(int+SED*(SEDData!G206/100))*VolumeData!J206,int+SED*regCutoff*VolumeData!J206))</f>
        <v>155.94729191919478</v>
      </c>
      <c r="H206" s="41">
        <f>IF(OR(ISBLANK(SEDData!H206),SEDData!H206&lt;pulpCutoff*100,VolumeData!$G206&lt;sweepCutoff,VolumeData!$H206&lt;malfCutoff),"",IF(SEDData!H206&lt;regCutoff*100,(int+SED*(SEDData!H206/100))*VolumeData!K206,int+SED*regCutoff*VolumeData!K206))</f>
        <v>121.48906130748657</v>
      </c>
      <c r="I206" s="41">
        <f>IF(OR(ISBLANK(SEDData!I206),SEDData!I206&lt;pulpCutoff*100,VolumeData!$G206&lt;sweepCutoff,VolumeData!$H206&lt;malfCutoff),"",IF(SEDData!I206&lt;regCutoff*100,(int+SED*(SEDData!I206/100))*VolumeData!L206,int+SED*regCutoff*VolumeData!L206))</f>
        <v>119.95284226944717</v>
      </c>
      <c r="J206" s="41">
        <f>IF(OR(ISBLANK(SEDData!J206),SEDData!J206&lt;pulpCutoff*100,VolumeData!$G206&lt;sweepCutoff,VolumeData!$H206&lt;malfCutoff),"",IF(SEDData!J206&lt;regCutoff*100,(int+SED*(SEDData!J206/100))*VolumeData!M206,int+SED*regCutoff*VolumeData!M206))</f>
        <v>94.563916718349375</v>
      </c>
      <c r="K206" s="41">
        <f>IF(OR(ISBLANK(SEDData!K206),SEDData!K206&lt;pulpCutoff*100,VolumeData!$G206&lt;sweepCutoff,VolumeData!$H206&lt;malfCutoff),"",IF(SEDData!K206&lt;regCutoff*100,(int+SED*(SEDData!K206/100))*VolumeData!N206,int+SED*regCutoff*VolumeData!N206))</f>
        <v>74.292810555299695</v>
      </c>
      <c r="L206" s="41">
        <f>IF(OR(ISBLANK(SEDData!L206),SEDData!L206&lt;pulpCutoff*100,VolumeData!$G206&lt;sweepCutoff,VolumeData!$H206&lt;malfCutoff),"",IF(SEDData!L206&lt;regCutoff*100,(int+SED*(SEDData!L206/100))*VolumeData!O206,int+SED*regCutoff*VolumeData!O206))</f>
        <v>56.519610137542266</v>
      </c>
      <c r="M206" s="41">
        <f>IF(OR(ISBLANK(SEDData!M206),SEDData!M206&lt;pulpCutoff*100,VolumeData!$G206&lt;sweepCutoff,VolumeData!$H206&lt;malfCutoff),"",IF(SEDData!M206&lt;regCutoff*100,(int+SED*(SEDData!M206/100))*VolumeData!P206,int+SED*regCutoff*VolumeData!P206))</f>
        <v>40.194664620292443</v>
      </c>
      <c r="N206" s="41">
        <f>IF(OR(ISBLANK(SEDData!N206),SEDData!N206&lt;pulpCutoff*100,VolumeData!$G206&lt;sweepCutoff,VolumeData!$H206&lt;malfCutoff),"",IF(SEDData!N206&lt;regCutoff*100,(int+SED*(SEDData!N206/100))*VolumeData!Q206,int+SED*regCutoff*VolumeData!Q206))</f>
        <v>25.464766468524918</v>
      </c>
      <c r="O206" s="41" t="str">
        <f>IF(OR(ISBLANK(SEDData!O206),SEDData!O206&lt;pulpCutoff*100,VolumeData!$G206&lt;sweepCutoff,VolumeData!$H206&lt;malfCutoff),"",IF(SEDData!O206&lt;regCutoff*100,(int+SED*(SEDData!O206/100))*VolumeData!R206,int+SED*regCutoff*VolumeData!R206))</f>
        <v/>
      </c>
      <c r="P206" s="41" t="str">
        <f>IF(OR(ISBLANK(SEDData!P206),SEDData!P206&lt;pulpCutoff*100,VolumeData!$G206&lt;sweepCutoff,VolumeData!$H206&lt;malfCutoff),"",IF(SEDData!P206&lt;regCutoff*100,(int+SED*(SEDData!P206/100))*VolumeData!S206,int+SED*regCutoff*VolumeData!S206))</f>
        <v/>
      </c>
      <c r="Q206" s="41" t="str">
        <f>IF(OR(ISBLANK(SEDData!Q206),SEDData!Q206&lt;pulpCutoff*100,VolumeData!$G206&lt;sweepCutoff,VolumeData!$H206&lt;malfCutoff),"",IF(SEDData!Q206&lt;regCutoff*100,(int+SED*(SEDData!Q206/100))*VolumeData!T206,int+SED*regCutoff*VolumeData!T206))</f>
        <v/>
      </c>
      <c r="R206" s="41" t="str">
        <f>IF(OR(ISBLANK(SEDData!R206),SEDData!R206&lt;pulpCutoff*100,VolumeData!$G206&lt;sweepCutoff,VolumeData!$H206&lt;malfCutoff),"",IF(SEDData!R206&lt;regCutoff*100,(int+SED*(SEDData!R206/100))*VolumeData!U206,int+SED*regCutoff*VolumeData!U206))</f>
        <v/>
      </c>
      <c r="S206" s="41" t="str">
        <f>IF(OR(ISBLANK(SEDData!S206),SEDData!S206&lt;pulpCutoff*100,VolumeData!$G206&lt;sweepCutoff,VolumeData!$H206&lt;malfCutoff),"",IF(SEDData!S206&lt;regCutoff*100,(int+SED*(SEDData!S206/100))*VolumeData!V206,int+SED*regCutoff*VolumeData!V206))</f>
        <v/>
      </c>
      <c r="T206" s="34">
        <f t="shared" si="15"/>
        <v>688.42496399613719</v>
      </c>
    </row>
    <row r="207" spans="1:20">
      <c r="A207" s="1">
        <v>43</v>
      </c>
      <c r="B207" s="1">
        <v>89</v>
      </c>
      <c r="C207" s="1">
        <v>41.6</v>
      </c>
      <c r="D207" s="4">
        <f t="shared" si="12"/>
        <v>45.256640000000004</v>
      </c>
      <c r="E207" s="3">
        <f t="shared" si="14"/>
        <v>36.761752762203557</v>
      </c>
      <c r="F207" s="43">
        <f t="shared" si="13"/>
        <v>2.2467753138818578</v>
      </c>
      <c r="G207" s="41">
        <f>IF(OR(ISBLANK(SEDData!G207),SEDData!G207&lt;pulpCutoff*100,VolumeData!$G207&lt;sweepCutoff,VolumeData!$H207&lt;malfCutoff),"",IF(SEDData!G207&lt;regCutoff*100,(int+SED*(SEDData!G207/100))*VolumeData!J207,int+SED*regCutoff*VolumeData!J207))</f>
        <v>155.94729191919478</v>
      </c>
      <c r="H207" s="41">
        <f>IF(OR(ISBLANK(SEDData!H207),SEDData!H207&lt;pulpCutoff*100,VolumeData!$G207&lt;sweepCutoff,VolumeData!$H207&lt;malfCutoff),"",IF(SEDData!H207&lt;regCutoff*100,(int+SED*(SEDData!H207/100))*VolumeData!K207,int+SED*regCutoff*VolumeData!K207))</f>
        <v>121.48906130748657</v>
      </c>
      <c r="I207" s="41">
        <f>IF(OR(ISBLANK(SEDData!I207),SEDData!I207&lt;pulpCutoff*100,VolumeData!$G207&lt;sweepCutoff,VolumeData!$H207&lt;malfCutoff),"",IF(SEDData!I207&lt;regCutoff*100,(int+SED*(SEDData!I207/100))*VolumeData!L207,int+SED*regCutoff*VolumeData!L207))</f>
        <v>119.95284226944717</v>
      </c>
      <c r="J207" s="41">
        <f>IF(OR(ISBLANK(SEDData!J207),SEDData!J207&lt;pulpCutoff*100,VolumeData!$G207&lt;sweepCutoff,VolumeData!$H207&lt;malfCutoff),"",IF(SEDData!J207&lt;regCutoff*100,(int+SED*(SEDData!J207/100))*VolumeData!M207,int+SED*regCutoff*VolumeData!M207))</f>
        <v>94.563916718349375</v>
      </c>
      <c r="K207" s="41">
        <f>IF(OR(ISBLANK(SEDData!K207),SEDData!K207&lt;pulpCutoff*100,VolumeData!$G207&lt;sweepCutoff,VolumeData!$H207&lt;malfCutoff),"",IF(SEDData!K207&lt;regCutoff*100,(int+SED*(SEDData!K207/100))*VolumeData!N207,int+SED*regCutoff*VolumeData!N207))</f>
        <v>74.292810555299695</v>
      </c>
      <c r="L207" s="41">
        <f>IF(OR(ISBLANK(SEDData!L207),SEDData!L207&lt;pulpCutoff*100,VolumeData!$G207&lt;sweepCutoff,VolumeData!$H207&lt;malfCutoff),"",IF(SEDData!L207&lt;regCutoff*100,(int+SED*(SEDData!L207/100))*VolumeData!O207,int+SED*regCutoff*VolumeData!O207))</f>
        <v>56.519610137542266</v>
      </c>
      <c r="M207" s="41">
        <f>IF(OR(ISBLANK(SEDData!M207),SEDData!M207&lt;pulpCutoff*100,VolumeData!$G207&lt;sweepCutoff,VolumeData!$H207&lt;malfCutoff),"",IF(SEDData!M207&lt;regCutoff*100,(int+SED*(SEDData!M207/100))*VolumeData!P207,int+SED*regCutoff*VolumeData!P207))</f>
        <v>40.194664620292443</v>
      </c>
      <c r="N207" s="41">
        <f>IF(OR(ISBLANK(SEDData!N207),SEDData!N207&lt;pulpCutoff*100,VolumeData!$G207&lt;sweepCutoff,VolumeData!$H207&lt;malfCutoff),"",IF(SEDData!N207&lt;regCutoff*100,(int+SED*(SEDData!N207/100))*VolumeData!Q207,int+SED*regCutoff*VolumeData!Q207))</f>
        <v>25.464766468524918</v>
      </c>
      <c r="O207" s="41" t="str">
        <f>IF(OR(ISBLANK(SEDData!O207),SEDData!O207&lt;pulpCutoff*100,VolumeData!$G207&lt;sweepCutoff,VolumeData!$H207&lt;malfCutoff),"",IF(SEDData!O207&lt;regCutoff*100,(int+SED*(SEDData!O207/100))*VolumeData!R207,int+SED*regCutoff*VolumeData!R207))</f>
        <v/>
      </c>
      <c r="P207" s="41" t="str">
        <f>IF(OR(ISBLANK(SEDData!P207),SEDData!P207&lt;pulpCutoff*100,VolumeData!$G207&lt;sweepCutoff,VolumeData!$H207&lt;malfCutoff),"",IF(SEDData!P207&lt;regCutoff*100,(int+SED*(SEDData!P207/100))*VolumeData!S207,int+SED*regCutoff*VolumeData!S207))</f>
        <v/>
      </c>
      <c r="Q207" s="41" t="str">
        <f>IF(OR(ISBLANK(SEDData!Q207),SEDData!Q207&lt;pulpCutoff*100,VolumeData!$G207&lt;sweepCutoff,VolumeData!$H207&lt;malfCutoff),"",IF(SEDData!Q207&lt;regCutoff*100,(int+SED*(SEDData!Q207/100))*VolumeData!T207,int+SED*regCutoff*VolumeData!T207))</f>
        <v/>
      </c>
      <c r="R207" s="41" t="str">
        <f>IF(OR(ISBLANK(SEDData!R207),SEDData!R207&lt;pulpCutoff*100,VolumeData!$G207&lt;sweepCutoff,VolumeData!$H207&lt;malfCutoff),"",IF(SEDData!R207&lt;regCutoff*100,(int+SED*(SEDData!R207/100))*VolumeData!U207,int+SED*regCutoff*VolumeData!U207))</f>
        <v/>
      </c>
      <c r="S207" s="41" t="str">
        <f>IF(OR(ISBLANK(SEDData!S207),SEDData!S207&lt;pulpCutoff*100,VolumeData!$G207&lt;sweepCutoff,VolumeData!$H207&lt;malfCutoff),"",IF(SEDData!S207&lt;regCutoff*100,(int+SED*(SEDData!S207/100))*VolumeData!V207,int+SED*regCutoff*VolumeData!V207))</f>
        <v/>
      </c>
      <c r="T207" s="34">
        <f t="shared" si="15"/>
        <v>688.42496399613719</v>
      </c>
    </row>
    <row r="208" spans="1:20">
      <c r="A208" s="1">
        <v>10</v>
      </c>
      <c r="B208" s="1">
        <v>122</v>
      </c>
      <c r="C208" s="1">
        <v>41.6</v>
      </c>
      <c r="D208" s="4">
        <f t="shared" si="12"/>
        <v>45.256640000000004</v>
      </c>
      <c r="E208" s="3">
        <f t="shared" si="14"/>
        <v>36.761752762203557</v>
      </c>
      <c r="F208" s="43">
        <f t="shared" si="13"/>
        <v>2.2467753138818578</v>
      </c>
      <c r="G208" s="41">
        <f>IF(OR(ISBLANK(SEDData!G208),SEDData!G208&lt;pulpCutoff*100,VolumeData!$G208&lt;sweepCutoff,VolumeData!$H208&lt;malfCutoff),"",IF(SEDData!G208&lt;regCutoff*100,(int+SED*(SEDData!G208/100))*VolumeData!J208,int+SED*regCutoff*VolumeData!J208))</f>
        <v>155.94729191919478</v>
      </c>
      <c r="H208" s="41">
        <f>IF(OR(ISBLANK(SEDData!H208),SEDData!H208&lt;pulpCutoff*100,VolumeData!$G208&lt;sweepCutoff,VolumeData!$H208&lt;malfCutoff),"",IF(SEDData!H208&lt;regCutoff*100,(int+SED*(SEDData!H208/100))*VolumeData!K208,int+SED*regCutoff*VolumeData!K208))</f>
        <v>121.48906130748657</v>
      </c>
      <c r="I208" s="41">
        <f>IF(OR(ISBLANK(SEDData!I208),SEDData!I208&lt;pulpCutoff*100,VolumeData!$G208&lt;sweepCutoff,VolumeData!$H208&lt;malfCutoff),"",IF(SEDData!I208&lt;regCutoff*100,(int+SED*(SEDData!I208/100))*VolumeData!L208,int+SED*regCutoff*VolumeData!L208))</f>
        <v>119.95284226944717</v>
      </c>
      <c r="J208" s="41">
        <f>IF(OR(ISBLANK(SEDData!J208),SEDData!J208&lt;pulpCutoff*100,VolumeData!$G208&lt;sweepCutoff,VolumeData!$H208&lt;malfCutoff),"",IF(SEDData!J208&lt;regCutoff*100,(int+SED*(SEDData!J208/100))*VolumeData!M208,int+SED*regCutoff*VolumeData!M208))</f>
        <v>94.563916718349375</v>
      </c>
      <c r="K208" s="41">
        <f>IF(OR(ISBLANK(SEDData!K208),SEDData!K208&lt;pulpCutoff*100,VolumeData!$G208&lt;sweepCutoff,VolumeData!$H208&lt;malfCutoff),"",IF(SEDData!K208&lt;regCutoff*100,(int+SED*(SEDData!K208/100))*VolumeData!N208,int+SED*regCutoff*VolumeData!N208))</f>
        <v>74.292810555299695</v>
      </c>
      <c r="L208" s="41">
        <f>IF(OR(ISBLANK(SEDData!L208),SEDData!L208&lt;pulpCutoff*100,VolumeData!$G208&lt;sweepCutoff,VolumeData!$H208&lt;malfCutoff),"",IF(SEDData!L208&lt;regCutoff*100,(int+SED*(SEDData!L208/100))*VolumeData!O208,int+SED*regCutoff*VolumeData!O208))</f>
        <v>56.519610137542266</v>
      </c>
      <c r="M208" s="41">
        <f>IF(OR(ISBLANK(SEDData!M208),SEDData!M208&lt;pulpCutoff*100,VolumeData!$G208&lt;sweepCutoff,VolumeData!$H208&lt;malfCutoff),"",IF(SEDData!M208&lt;regCutoff*100,(int+SED*(SEDData!M208/100))*VolumeData!P208,int+SED*regCutoff*VolumeData!P208))</f>
        <v>40.194664620292443</v>
      </c>
      <c r="N208" s="41">
        <f>IF(OR(ISBLANK(SEDData!N208),SEDData!N208&lt;pulpCutoff*100,VolumeData!$G208&lt;sweepCutoff,VolumeData!$H208&lt;malfCutoff),"",IF(SEDData!N208&lt;regCutoff*100,(int+SED*(SEDData!N208/100))*VolumeData!Q208,int+SED*regCutoff*VolumeData!Q208))</f>
        <v>25.464766468524918</v>
      </c>
      <c r="O208" s="41" t="str">
        <f>IF(OR(ISBLANK(SEDData!O208),SEDData!O208&lt;pulpCutoff*100,VolumeData!$G208&lt;sweepCutoff,VolumeData!$H208&lt;malfCutoff),"",IF(SEDData!O208&lt;regCutoff*100,(int+SED*(SEDData!O208/100))*VolumeData!R208,int+SED*regCutoff*VolumeData!R208))</f>
        <v/>
      </c>
      <c r="P208" s="41" t="str">
        <f>IF(OR(ISBLANK(SEDData!P208),SEDData!P208&lt;pulpCutoff*100,VolumeData!$G208&lt;sweepCutoff,VolumeData!$H208&lt;malfCutoff),"",IF(SEDData!P208&lt;regCutoff*100,(int+SED*(SEDData!P208/100))*VolumeData!S208,int+SED*regCutoff*VolumeData!S208))</f>
        <v/>
      </c>
      <c r="Q208" s="41" t="str">
        <f>IF(OR(ISBLANK(SEDData!Q208),SEDData!Q208&lt;pulpCutoff*100,VolumeData!$G208&lt;sweepCutoff,VolumeData!$H208&lt;malfCutoff),"",IF(SEDData!Q208&lt;regCutoff*100,(int+SED*(SEDData!Q208/100))*VolumeData!T208,int+SED*regCutoff*VolumeData!T208))</f>
        <v/>
      </c>
      <c r="R208" s="41" t="str">
        <f>IF(OR(ISBLANK(SEDData!R208),SEDData!R208&lt;pulpCutoff*100,VolumeData!$G208&lt;sweepCutoff,VolumeData!$H208&lt;malfCutoff),"",IF(SEDData!R208&lt;regCutoff*100,(int+SED*(SEDData!R208/100))*VolumeData!U208,int+SED*regCutoff*VolumeData!U208))</f>
        <v/>
      </c>
      <c r="S208" s="41" t="str">
        <f>IF(OR(ISBLANK(SEDData!S208),SEDData!S208&lt;pulpCutoff*100,VolumeData!$G208&lt;sweepCutoff,VolumeData!$H208&lt;malfCutoff),"",IF(SEDData!S208&lt;regCutoff*100,(int+SED*(SEDData!S208/100))*VolumeData!V208,int+SED*regCutoff*VolumeData!V208))</f>
        <v/>
      </c>
      <c r="T208" s="34">
        <f t="shared" si="15"/>
        <v>688.42496399613719</v>
      </c>
    </row>
    <row r="209" spans="1:20">
      <c r="A209" s="1">
        <v>42</v>
      </c>
      <c r="B209" s="1">
        <v>20</v>
      </c>
      <c r="C209" s="1">
        <v>41.5</v>
      </c>
      <c r="D209" s="4">
        <f t="shared" si="12"/>
        <v>45.147850000000005</v>
      </c>
      <c r="E209" s="3">
        <f t="shared" si="14"/>
        <v>36.722477171644755</v>
      </c>
      <c r="F209" s="43">
        <f t="shared" si="13"/>
        <v>2.2335976049718727</v>
      </c>
      <c r="G209" s="41">
        <f>IF(OR(ISBLANK(SEDData!G209),SEDData!G209&lt;pulpCutoff*100,VolumeData!$G209&lt;sweepCutoff,VolumeData!$H209&lt;malfCutoff),"",IF(SEDData!G209&lt;regCutoff*100,(int+SED*(SEDData!G209/100))*VolumeData!J209,int+SED*regCutoff*VolumeData!J209))</f>
        <v>154.93627287470181</v>
      </c>
      <c r="H209" s="41">
        <f>IF(OR(ISBLANK(SEDData!H209),SEDData!H209&lt;pulpCutoff*100,VolumeData!$G209&lt;sweepCutoff,VolumeData!$H209&lt;malfCutoff),"",IF(SEDData!H209&lt;regCutoff*100,(int+SED*(SEDData!H209/100))*VolumeData!K209,int+SED*regCutoff*VolumeData!K209))</f>
        <v>120.61903131099459</v>
      </c>
      <c r="I209" s="41">
        <f>IF(OR(ISBLANK(SEDData!I209),SEDData!I209&lt;pulpCutoff*100,VolumeData!$G209&lt;sweepCutoff,VolumeData!$H209&lt;malfCutoff),"",IF(SEDData!I209&lt;regCutoff*100,(int+SED*(SEDData!I209/100))*VolumeData!L209,int+SED*regCutoff*VolumeData!L209))</f>
        <v>118.9681938687732</v>
      </c>
      <c r="J209" s="41">
        <f>IF(OR(ISBLANK(SEDData!J209),SEDData!J209&lt;pulpCutoff*100,VolumeData!$G209&lt;sweepCutoff,VolumeData!$H209&lt;malfCutoff),"",IF(SEDData!J209&lt;regCutoff*100,(int+SED*(SEDData!J209/100))*VolumeData!M209,int+SED*regCutoff*VolumeData!M209))</f>
        <v>93.762821441256392</v>
      </c>
      <c r="K209" s="41">
        <f>IF(OR(ISBLANK(SEDData!K209),SEDData!K209&lt;pulpCutoff*100,VolumeData!$G209&lt;sweepCutoff,VolumeData!$H209&lt;malfCutoff),"",IF(SEDData!K209&lt;regCutoff*100,(int+SED*(SEDData!K209/100))*VolumeData!N209,int+SED*regCutoff*VolumeData!N209))</f>
        <v>73.636142921743939</v>
      </c>
      <c r="L209" s="41">
        <f>IF(OR(ISBLANK(SEDData!L209),SEDData!L209&lt;pulpCutoff*100,VolumeData!$G209&lt;sweepCutoff,VolumeData!$H209&lt;malfCutoff),"",IF(SEDData!L209&lt;regCutoff*100,(int+SED*(SEDData!L209/100))*VolumeData!O209,int+SED*regCutoff*VolumeData!O209))</f>
        <v>55.986714629725313</v>
      </c>
      <c r="M209" s="41">
        <f>IF(OR(ISBLANK(SEDData!M209),SEDData!M209&lt;pulpCutoff*100,VolumeData!$G209&lt;sweepCutoff,VolumeData!$H209&lt;malfCutoff),"",IF(SEDData!M209&lt;regCutoff*100,(int+SED*(SEDData!M209/100))*VolumeData!P209,int+SED*regCutoff*VolumeData!P209))</f>
        <v>39.776471939914444</v>
      </c>
      <c r="N209" s="41">
        <f>IF(OR(ISBLANK(SEDData!N209),SEDData!N209&lt;pulpCutoff*100,VolumeData!$G209&lt;sweepCutoff,VolumeData!$H209&lt;malfCutoff),"",IF(SEDData!N209&lt;regCutoff*100,(int+SED*(SEDData!N209/100))*VolumeData!Q209,int+SED*regCutoff*VolumeData!Q209))</f>
        <v>25.157799159996777</v>
      </c>
      <c r="O209" s="41" t="str">
        <f>IF(OR(ISBLANK(SEDData!O209),SEDData!O209&lt;pulpCutoff*100,VolumeData!$G209&lt;sweepCutoff,VolumeData!$H209&lt;malfCutoff),"",IF(SEDData!O209&lt;regCutoff*100,(int+SED*(SEDData!O209/100))*VolumeData!R209,int+SED*regCutoff*VolumeData!R209))</f>
        <v/>
      </c>
      <c r="P209" s="41" t="str">
        <f>IF(OR(ISBLANK(SEDData!P209),SEDData!P209&lt;pulpCutoff*100,VolumeData!$G209&lt;sweepCutoff,VolumeData!$H209&lt;malfCutoff),"",IF(SEDData!P209&lt;regCutoff*100,(int+SED*(SEDData!P209/100))*VolumeData!S209,int+SED*regCutoff*VolumeData!S209))</f>
        <v/>
      </c>
      <c r="Q209" s="41" t="str">
        <f>IF(OR(ISBLANK(SEDData!Q209),SEDData!Q209&lt;pulpCutoff*100,VolumeData!$G209&lt;sweepCutoff,VolumeData!$H209&lt;malfCutoff),"",IF(SEDData!Q209&lt;regCutoff*100,(int+SED*(SEDData!Q209/100))*VolumeData!T209,int+SED*regCutoff*VolumeData!T209))</f>
        <v/>
      </c>
      <c r="R209" s="41" t="str">
        <f>IF(OR(ISBLANK(SEDData!R209),SEDData!R209&lt;pulpCutoff*100,VolumeData!$G209&lt;sweepCutoff,VolumeData!$H209&lt;malfCutoff),"",IF(SEDData!R209&lt;regCutoff*100,(int+SED*(SEDData!R209/100))*VolumeData!U209,int+SED*regCutoff*VolumeData!U209))</f>
        <v/>
      </c>
      <c r="S209" s="41" t="str">
        <f>IF(OR(ISBLANK(SEDData!S209),SEDData!S209&lt;pulpCutoff*100,VolumeData!$G209&lt;sweepCutoff,VolumeData!$H209&lt;malfCutoff),"",IF(SEDData!S209&lt;regCutoff*100,(int+SED*(SEDData!S209/100))*VolumeData!V209,int+SED*regCutoff*VolumeData!V209))</f>
        <v/>
      </c>
      <c r="T209" s="34">
        <f t="shared" si="15"/>
        <v>682.84344814710641</v>
      </c>
    </row>
    <row r="210" spans="1:20">
      <c r="A210" s="1">
        <v>12</v>
      </c>
      <c r="B210" s="1">
        <v>38</v>
      </c>
      <c r="C210" s="1">
        <v>41.5</v>
      </c>
      <c r="D210" s="4">
        <f t="shared" si="12"/>
        <v>45.147850000000005</v>
      </c>
      <c r="E210" s="3">
        <f t="shared" si="14"/>
        <v>36.722477171644755</v>
      </c>
      <c r="F210" s="43">
        <f t="shared" si="13"/>
        <v>2.2335976049718727</v>
      </c>
      <c r="G210" s="41">
        <f>IF(OR(ISBLANK(SEDData!G210),SEDData!G210&lt;pulpCutoff*100,VolumeData!$G210&lt;sweepCutoff,VolumeData!$H210&lt;malfCutoff),"",IF(SEDData!G210&lt;regCutoff*100,(int+SED*(SEDData!G210/100))*VolumeData!J210,int+SED*regCutoff*VolumeData!J210))</f>
        <v>154.93627287470181</v>
      </c>
      <c r="H210" s="41">
        <f>IF(OR(ISBLANK(SEDData!H210),SEDData!H210&lt;pulpCutoff*100,VolumeData!$G210&lt;sweepCutoff,VolumeData!$H210&lt;malfCutoff),"",IF(SEDData!H210&lt;regCutoff*100,(int+SED*(SEDData!H210/100))*VolumeData!K210,int+SED*regCutoff*VolumeData!K210))</f>
        <v>120.61903131099459</v>
      </c>
      <c r="I210" s="41">
        <f>IF(OR(ISBLANK(SEDData!I210),SEDData!I210&lt;pulpCutoff*100,VolumeData!$G210&lt;sweepCutoff,VolumeData!$H210&lt;malfCutoff),"",IF(SEDData!I210&lt;regCutoff*100,(int+SED*(SEDData!I210/100))*VolumeData!L210,int+SED*regCutoff*VolumeData!L210))</f>
        <v>118.9681938687732</v>
      </c>
      <c r="J210" s="41">
        <f>IF(OR(ISBLANK(SEDData!J210),SEDData!J210&lt;pulpCutoff*100,VolumeData!$G210&lt;sweepCutoff,VolumeData!$H210&lt;malfCutoff),"",IF(SEDData!J210&lt;regCutoff*100,(int+SED*(SEDData!J210/100))*VolumeData!M210,int+SED*regCutoff*VolumeData!M210))</f>
        <v>93.762821441256392</v>
      </c>
      <c r="K210" s="41">
        <f>IF(OR(ISBLANK(SEDData!K210),SEDData!K210&lt;pulpCutoff*100,VolumeData!$G210&lt;sweepCutoff,VolumeData!$H210&lt;malfCutoff),"",IF(SEDData!K210&lt;regCutoff*100,(int+SED*(SEDData!K210/100))*VolumeData!N210,int+SED*regCutoff*VolumeData!N210))</f>
        <v>73.636142921743939</v>
      </c>
      <c r="L210" s="41">
        <f>IF(OR(ISBLANK(SEDData!L210),SEDData!L210&lt;pulpCutoff*100,VolumeData!$G210&lt;sweepCutoff,VolumeData!$H210&lt;malfCutoff),"",IF(SEDData!L210&lt;regCutoff*100,(int+SED*(SEDData!L210/100))*VolumeData!O210,int+SED*regCutoff*VolumeData!O210))</f>
        <v>55.986714629725313</v>
      </c>
      <c r="M210" s="41">
        <f>IF(OR(ISBLANK(SEDData!M210),SEDData!M210&lt;pulpCutoff*100,VolumeData!$G210&lt;sweepCutoff,VolumeData!$H210&lt;malfCutoff),"",IF(SEDData!M210&lt;regCutoff*100,(int+SED*(SEDData!M210/100))*VolumeData!P210,int+SED*regCutoff*VolumeData!P210))</f>
        <v>39.776471939914444</v>
      </c>
      <c r="N210" s="41">
        <f>IF(OR(ISBLANK(SEDData!N210),SEDData!N210&lt;pulpCutoff*100,VolumeData!$G210&lt;sweepCutoff,VolumeData!$H210&lt;malfCutoff),"",IF(SEDData!N210&lt;regCutoff*100,(int+SED*(SEDData!N210/100))*VolumeData!Q210,int+SED*regCutoff*VolumeData!Q210))</f>
        <v>25.157799159996777</v>
      </c>
      <c r="O210" s="41" t="str">
        <f>IF(OR(ISBLANK(SEDData!O210),SEDData!O210&lt;pulpCutoff*100,VolumeData!$G210&lt;sweepCutoff,VolumeData!$H210&lt;malfCutoff),"",IF(SEDData!O210&lt;regCutoff*100,(int+SED*(SEDData!O210/100))*VolumeData!R210,int+SED*regCutoff*VolumeData!R210))</f>
        <v/>
      </c>
      <c r="P210" s="41" t="str">
        <f>IF(OR(ISBLANK(SEDData!P210),SEDData!P210&lt;pulpCutoff*100,VolumeData!$G210&lt;sweepCutoff,VolumeData!$H210&lt;malfCutoff),"",IF(SEDData!P210&lt;regCutoff*100,(int+SED*(SEDData!P210/100))*VolumeData!S210,int+SED*regCutoff*VolumeData!S210))</f>
        <v/>
      </c>
      <c r="Q210" s="41" t="str">
        <f>IF(OR(ISBLANK(SEDData!Q210),SEDData!Q210&lt;pulpCutoff*100,VolumeData!$G210&lt;sweepCutoff,VolumeData!$H210&lt;malfCutoff),"",IF(SEDData!Q210&lt;regCutoff*100,(int+SED*(SEDData!Q210/100))*VolumeData!T210,int+SED*regCutoff*VolumeData!T210))</f>
        <v/>
      </c>
      <c r="R210" s="41" t="str">
        <f>IF(OR(ISBLANK(SEDData!R210),SEDData!R210&lt;pulpCutoff*100,VolumeData!$G210&lt;sweepCutoff,VolumeData!$H210&lt;malfCutoff),"",IF(SEDData!R210&lt;regCutoff*100,(int+SED*(SEDData!R210/100))*VolumeData!U210,int+SED*regCutoff*VolumeData!U210))</f>
        <v/>
      </c>
      <c r="S210" s="41" t="str">
        <f>IF(OR(ISBLANK(SEDData!S210),SEDData!S210&lt;pulpCutoff*100,VolumeData!$G210&lt;sweepCutoff,VolumeData!$H210&lt;malfCutoff),"",IF(SEDData!S210&lt;regCutoff*100,(int+SED*(SEDData!S210/100))*VolumeData!V210,int+SED*regCutoff*VolumeData!V210))</f>
        <v/>
      </c>
      <c r="T210" s="34">
        <f t="shared" si="15"/>
        <v>682.84344814710641</v>
      </c>
    </row>
    <row r="211" spans="1:20">
      <c r="A211" s="1">
        <v>84</v>
      </c>
      <c r="B211" s="1">
        <v>52</v>
      </c>
      <c r="C211" s="1">
        <v>41.5</v>
      </c>
      <c r="D211" s="4">
        <f t="shared" si="12"/>
        <v>45.147850000000005</v>
      </c>
      <c r="E211" s="3">
        <f t="shared" si="14"/>
        <v>36.722477171644755</v>
      </c>
      <c r="F211" s="43">
        <f t="shared" si="13"/>
        <v>2.2335976049718727</v>
      </c>
      <c r="G211" s="41">
        <f>IF(OR(ISBLANK(SEDData!G211),SEDData!G211&lt;pulpCutoff*100,VolumeData!$G211&lt;sweepCutoff,VolumeData!$H211&lt;malfCutoff),"",IF(SEDData!G211&lt;regCutoff*100,(int+SED*(SEDData!G211/100))*VolumeData!J211,int+SED*regCutoff*VolumeData!J211))</f>
        <v>154.93627287470181</v>
      </c>
      <c r="H211" s="41">
        <f>IF(OR(ISBLANK(SEDData!H211),SEDData!H211&lt;pulpCutoff*100,VolumeData!$G211&lt;sweepCutoff,VolumeData!$H211&lt;malfCutoff),"",IF(SEDData!H211&lt;regCutoff*100,(int+SED*(SEDData!H211/100))*VolumeData!K211,int+SED*regCutoff*VolumeData!K211))</f>
        <v>120.61903131099459</v>
      </c>
      <c r="I211" s="41">
        <f>IF(OR(ISBLANK(SEDData!I211),SEDData!I211&lt;pulpCutoff*100,VolumeData!$G211&lt;sweepCutoff,VolumeData!$H211&lt;malfCutoff),"",IF(SEDData!I211&lt;regCutoff*100,(int+SED*(SEDData!I211/100))*VolumeData!L211,int+SED*regCutoff*VolumeData!L211))</f>
        <v>118.9681938687732</v>
      </c>
      <c r="J211" s="41">
        <f>IF(OR(ISBLANK(SEDData!J211),SEDData!J211&lt;pulpCutoff*100,VolumeData!$G211&lt;sweepCutoff,VolumeData!$H211&lt;malfCutoff),"",IF(SEDData!J211&lt;regCutoff*100,(int+SED*(SEDData!J211/100))*VolumeData!M211,int+SED*regCutoff*VolumeData!M211))</f>
        <v>93.762821441256392</v>
      </c>
      <c r="K211" s="41">
        <f>IF(OR(ISBLANK(SEDData!K211),SEDData!K211&lt;pulpCutoff*100,VolumeData!$G211&lt;sweepCutoff,VolumeData!$H211&lt;malfCutoff),"",IF(SEDData!K211&lt;regCutoff*100,(int+SED*(SEDData!K211/100))*VolumeData!N211,int+SED*regCutoff*VolumeData!N211))</f>
        <v>73.636142921743939</v>
      </c>
      <c r="L211" s="41">
        <f>IF(OR(ISBLANK(SEDData!L211),SEDData!L211&lt;pulpCutoff*100,VolumeData!$G211&lt;sweepCutoff,VolumeData!$H211&lt;malfCutoff),"",IF(SEDData!L211&lt;regCutoff*100,(int+SED*(SEDData!L211/100))*VolumeData!O211,int+SED*regCutoff*VolumeData!O211))</f>
        <v>55.986714629725313</v>
      </c>
      <c r="M211" s="41">
        <f>IF(OR(ISBLANK(SEDData!M211),SEDData!M211&lt;pulpCutoff*100,VolumeData!$G211&lt;sweepCutoff,VolumeData!$H211&lt;malfCutoff),"",IF(SEDData!M211&lt;regCutoff*100,(int+SED*(SEDData!M211/100))*VolumeData!P211,int+SED*regCutoff*VolumeData!P211))</f>
        <v>39.776471939914444</v>
      </c>
      <c r="N211" s="41">
        <f>IF(OR(ISBLANK(SEDData!N211),SEDData!N211&lt;pulpCutoff*100,VolumeData!$G211&lt;sweepCutoff,VolumeData!$H211&lt;malfCutoff),"",IF(SEDData!N211&lt;regCutoff*100,(int+SED*(SEDData!N211/100))*VolumeData!Q211,int+SED*regCutoff*VolumeData!Q211))</f>
        <v>25.157799159996777</v>
      </c>
      <c r="O211" s="41" t="str">
        <f>IF(OR(ISBLANK(SEDData!O211),SEDData!O211&lt;pulpCutoff*100,VolumeData!$G211&lt;sweepCutoff,VolumeData!$H211&lt;malfCutoff),"",IF(SEDData!O211&lt;regCutoff*100,(int+SED*(SEDData!O211/100))*VolumeData!R211,int+SED*regCutoff*VolumeData!R211))</f>
        <v/>
      </c>
      <c r="P211" s="41" t="str">
        <f>IF(OR(ISBLANK(SEDData!P211),SEDData!P211&lt;pulpCutoff*100,VolumeData!$G211&lt;sweepCutoff,VolumeData!$H211&lt;malfCutoff),"",IF(SEDData!P211&lt;regCutoff*100,(int+SED*(SEDData!P211/100))*VolumeData!S211,int+SED*regCutoff*VolumeData!S211))</f>
        <v/>
      </c>
      <c r="Q211" s="41" t="str">
        <f>IF(OR(ISBLANK(SEDData!Q211),SEDData!Q211&lt;pulpCutoff*100,VolumeData!$G211&lt;sweepCutoff,VolumeData!$H211&lt;malfCutoff),"",IF(SEDData!Q211&lt;regCutoff*100,(int+SED*(SEDData!Q211/100))*VolumeData!T211,int+SED*regCutoff*VolumeData!T211))</f>
        <v/>
      </c>
      <c r="R211" s="41" t="str">
        <f>IF(OR(ISBLANK(SEDData!R211),SEDData!R211&lt;pulpCutoff*100,VolumeData!$G211&lt;sweepCutoff,VolumeData!$H211&lt;malfCutoff),"",IF(SEDData!R211&lt;regCutoff*100,(int+SED*(SEDData!R211/100))*VolumeData!U211,int+SED*regCutoff*VolumeData!U211))</f>
        <v/>
      </c>
      <c r="S211" s="41" t="str">
        <f>IF(OR(ISBLANK(SEDData!S211),SEDData!S211&lt;pulpCutoff*100,VolumeData!$G211&lt;sweepCutoff,VolumeData!$H211&lt;malfCutoff),"",IF(SEDData!S211&lt;regCutoff*100,(int+SED*(SEDData!S211/100))*VolumeData!V211,int+SED*regCutoff*VolumeData!V211))</f>
        <v/>
      </c>
      <c r="T211" s="34">
        <f t="shared" si="15"/>
        <v>682.84344814710641</v>
      </c>
    </row>
    <row r="212" spans="1:20">
      <c r="A212" s="1">
        <v>14</v>
      </c>
      <c r="B212" s="1">
        <v>60</v>
      </c>
      <c r="C212" s="1">
        <v>41.5</v>
      </c>
      <c r="D212" s="4">
        <f t="shared" si="12"/>
        <v>45.147850000000005</v>
      </c>
      <c r="E212" s="3">
        <f t="shared" si="14"/>
        <v>36.722477171644755</v>
      </c>
      <c r="F212" s="43">
        <f t="shared" si="13"/>
        <v>2.2335976049718727</v>
      </c>
      <c r="G212" s="41">
        <f>IF(OR(ISBLANK(SEDData!G212),SEDData!G212&lt;pulpCutoff*100,VolumeData!$G212&lt;sweepCutoff,VolumeData!$H212&lt;malfCutoff),"",IF(SEDData!G212&lt;regCutoff*100,(int+SED*(SEDData!G212/100))*VolumeData!J212,int+SED*regCutoff*VolumeData!J212))</f>
        <v>154.93627287470181</v>
      </c>
      <c r="H212" s="41">
        <f>IF(OR(ISBLANK(SEDData!H212),SEDData!H212&lt;pulpCutoff*100,VolumeData!$G212&lt;sweepCutoff,VolumeData!$H212&lt;malfCutoff),"",IF(SEDData!H212&lt;regCutoff*100,(int+SED*(SEDData!H212/100))*VolumeData!K212,int+SED*regCutoff*VolumeData!K212))</f>
        <v>120.61903131099459</v>
      </c>
      <c r="I212" s="41">
        <f>IF(OR(ISBLANK(SEDData!I212),SEDData!I212&lt;pulpCutoff*100,VolumeData!$G212&lt;sweepCutoff,VolumeData!$H212&lt;malfCutoff),"",IF(SEDData!I212&lt;regCutoff*100,(int+SED*(SEDData!I212/100))*VolumeData!L212,int+SED*regCutoff*VolumeData!L212))</f>
        <v>118.9681938687732</v>
      </c>
      <c r="J212" s="41">
        <f>IF(OR(ISBLANK(SEDData!J212),SEDData!J212&lt;pulpCutoff*100,VolumeData!$G212&lt;sweepCutoff,VolumeData!$H212&lt;malfCutoff),"",IF(SEDData!J212&lt;regCutoff*100,(int+SED*(SEDData!J212/100))*VolumeData!M212,int+SED*regCutoff*VolumeData!M212))</f>
        <v>93.762821441256392</v>
      </c>
      <c r="K212" s="41">
        <f>IF(OR(ISBLANK(SEDData!K212),SEDData!K212&lt;pulpCutoff*100,VolumeData!$G212&lt;sweepCutoff,VolumeData!$H212&lt;malfCutoff),"",IF(SEDData!K212&lt;regCutoff*100,(int+SED*(SEDData!K212/100))*VolumeData!N212,int+SED*regCutoff*VolumeData!N212))</f>
        <v>73.636142921743939</v>
      </c>
      <c r="L212" s="41">
        <f>IF(OR(ISBLANK(SEDData!L212),SEDData!L212&lt;pulpCutoff*100,VolumeData!$G212&lt;sweepCutoff,VolumeData!$H212&lt;malfCutoff),"",IF(SEDData!L212&lt;regCutoff*100,(int+SED*(SEDData!L212/100))*VolumeData!O212,int+SED*regCutoff*VolumeData!O212))</f>
        <v>55.986714629725313</v>
      </c>
      <c r="M212" s="41">
        <f>IF(OR(ISBLANK(SEDData!M212),SEDData!M212&lt;pulpCutoff*100,VolumeData!$G212&lt;sweepCutoff,VolumeData!$H212&lt;malfCutoff),"",IF(SEDData!M212&lt;regCutoff*100,(int+SED*(SEDData!M212/100))*VolumeData!P212,int+SED*regCutoff*VolumeData!P212))</f>
        <v>39.776471939914444</v>
      </c>
      <c r="N212" s="41">
        <f>IF(OR(ISBLANK(SEDData!N212),SEDData!N212&lt;pulpCutoff*100,VolumeData!$G212&lt;sweepCutoff,VolumeData!$H212&lt;malfCutoff),"",IF(SEDData!N212&lt;regCutoff*100,(int+SED*(SEDData!N212/100))*VolumeData!Q212,int+SED*regCutoff*VolumeData!Q212))</f>
        <v>25.157799159996777</v>
      </c>
      <c r="O212" s="41" t="str">
        <f>IF(OR(ISBLANK(SEDData!O212),SEDData!O212&lt;pulpCutoff*100,VolumeData!$G212&lt;sweepCutoff,VolumeData!$H212&lt;malfCutoff),"",IF(SEDData!O212&lt;regCutoff*100,(int+SED*(SEDData!O212/100))*VolumeData!R212,int+SED*regCutoff*VolumeData!R212))</f>
        <v/>
      </c>
      <c r="P212" s="41" t="str">
        <f>IF(OR(ISBLANK(SEDData!P212),SEDData!P212&lt;pulpCutoff*100,VolumeData!$G212&lt;sweepCutoff,VolumeData!$H212&lt;malfCutoff),"",IF(SEDData!P212&lt;regCutoff*100,(int+SED*(SEDData!P212/100))*VolumeData!S212,int+SED*regCutoff*VolumeData!S212))</f>
        <v/>
      </c>
      <c r="Q212" s="41" t="str">
        <f>IF(OR(ISBLANK(SEDData!Q212),SEDData!Q212&lt;pulpCutoff*100,VolumeData!$G212&lt;sweepCutoff,VolumeData!$H212&lt;malfCutoff),"",IF(SEDData!Q212&lt;regCutoff*100,(int+SED*(SEDData!Q212/100))*VolumeData!T212,int+SED*regCutoff*VolumeData!T212))</f>
        <v/>
      </c>
      <c r="R212" s="41" t="str">
        <f>IF(OR(ISBLANK(SEDData!R212),SEDData!R212&lt;pulpCutoff*100,VolumeData!$G212&lt;sweepCutoff,VolumeData!$H212&lt;malfCutoff),"",IF(SEDData!R212&lt;regCutoff*100,(int+SED*(SEDData!R212/100))*VolumeData!U212,int+SED*regCutoff*VolumeData!U212))</f>
        <v/>
      </c>
      <c r="S212" s="41" t="str">
        <f>IF(OR(ISBLANK(SEDData!S212),SEDData!S212&lt;pulpCutoff*100,VolumeData!$G212&lt;sweepCutoff,VolumeData!$H212&lt;malfCutoff),"",IF(SEDData!S212&lt;regCutoff*100,(int+SED*(SEDData!S212/100))*VolumeData!V212,int+SED*regCutoff*VolumeData!V212))</f>
        <v/>
      </c>
      <c r="T212" s="34">
        <f t="shared" si="15"/>
        <v>682.84344814710641</v>
      </c>
    </row>
    <row r="213" spans="1:20">
      <c r="A213" s="1">
        <v>8</v>
      </c>
      <c r="B213" s="1">
        <v>110</v>
      </c>
      <c r="C213" s="1">
        <v>41.5</v>
      </c>
      <c r="D213" s="4">
        <f t="shared" si="12"/>
        <v>45.147850000000005</v>
      </c>
      <c r="E213" s="3">
        <f t="shared" si="14"/>
        <v>36.722477171644755</v>
      </c>
      <c r="F213" s="43">
        <f t="shared" si="13"/>
        <v>2.2335976049718727</v>
      </c>
      <c r="G213" s="41">
        <f>IF(OR(ISBLANK(SEDData!G213),SEDData!G213&lt;pulpCutoff*100,VolumeData!$G213&lt;sweepCutoff,VolumeData!$H213&lt;malfCutoff),"",IF(SEDData!G213&lt;regCutoff*100,(int+SED*(SEDData!G213/100))*VolumeData!J213,int+SED*regCutoff*VolumeData!J213))</f>
        <v>154.93627287470181</v>
      </c>
      <c r="H213" s="41">
        <f>IF(OR(ISBLANK(SEDData!H213),SEDData!H213&lt;pulpCutoff*100,VolumeData!$G213&lt;sweepCutoff,VolumeData!$H213&lt;malfCutoff),"",IF(SEDData!H213&lt;regCutoff*100,(int+SED*(SEDData!H213/100))*VolumeData!K213,int+SED*regCutoff*VolumeData!K213))</f>
        <v>120.61903131099459</v>
      </c>
      <c r="I213" s="41">
        <f>IF(OR(ISBLANK(SEDData!I213),SEDData!I213&lt;pulpCutoff*100,VolumeData!$G213&lt;sweepCutoff,VolumeData!$H213&lt;malfCutoff),"",IF(SEDData!I213&lt;regCutoff*100,(int+SED*(SEDData!I213/100))*VolumeData!L213,int+SED*regCutoff*VolumeData!L213))</f>
        <v>118.9681938687732</v>
      </c>
      <c r="J213" s="41">
        <f>IF(OR(ISBLANK(SEDData!J213),SEDData!J213&lt;pulpCutoff*100,VolumeData!$G213&lt;sweepCutoff,VolumeData!$H213&lt;malfCutoff),"",IF(SEDData!J213&lt;regCutoff*100,(int+SED*(SEDData!J213/100))*VolumeData!M213,int+SED*regCutoff*VolumeData!M213))</f>
        <v>93.762821441256392</v>
      </c>
      <c r="K213" s="41">
        <f>IF(OR(ISBLANK(SEDData!K213),SEDData!K213&lt;pulpCutoff*100,VolumeData!$G213&lt;sweepCutoff,VolumeData!$H213&lt;malfCutoff),"",IF(SEDData!K213&lt;regCutoff*100,(int+SED*(SEDData!K213/100))*VolumeData!N213,int+SED*regCutoff*VolumeData!N213))</f>
        <v>73.636142921743939</v>
      </c>
      <c r="L213" s="41">
        <f>IF(OR(ISBLANK(SEDData!L213),SEDData!L213&lt;pulpCutoff*100,VolumeData!$G213&lt;sweepCutoff,VolumeData!$H213&lt;malfCutoff),"",IF(SEDData!L213&lt;regCutoff*100,(int+SED*(SEDData!L213/100))*VolumeData!O213,int+SED*regCutoff*VolumeData!O213))</f>
        <v>55.986714629725313</v>
      </c>
      <c r="M213" s="41">
        <f>IF(OR(ISBLANK(SEDData!M213),SEDData!M213&lt;pulpCutoff*100,VolumeData!$G213&lt;sweepCutoff,VolumeData!$H213&lt;malfCutoff),"",IF(SEDData!M213&lt;regCutoff*100,(int+SED*(SEDData!M213/100))*VolumeData!P213,int+SED*regCutoff*VolumeData!P213))</f>
        <v>39.776471939914444</v>
      </c>
      <c r="N213" s="41">
        <f>IF(OR(ISBLANK(SEDData!N213),SEDData!N213&lt;pulpCutoff*100,VolumeData!$G213&lt;sweepCutoff,VolumeData!$H213&lt;malfCutoff),"",IF(SEDData!N213&lt;regCutoff*100,(int+SED*(SEDData!N213/100))*VolumeData!Q213,int+SED*regCutoff*VolumeData!Q213))</f>
        <v>25.157799159996777</v>
      </c>
      <c r="O213" s="41" t="str">
        <f>IF(OR(ISBLANK(SEDData!O213),SEDData!O213&lt;pulpCutoff*100,VolumeData!$G213&lt;sweepCutoff,VolumeData!$H213&lt;malfCutoff),"",IF(SEDData!O213&lt;regCutoff*100,(int+SED*(SEDData!O213/100))*VolumeData!R213,int+SED*regCutoff*VolumeData!R213))</f>
        <v/>
      </c>
      <c r="P213" s="41" t="str">
        <f>IF(OR(ISBLANK(SEDData!P213),SEDData!P213&lt;pulpCutoff*100,VolumeData!$G213&lt;sweepCutoff,VolumeData!$H213&lt;malfCutoff),"",IF(SEDData!P213&lt;regCutoff*100,(int+SED*(SEDData!P213/100))*VolumeData!S213,int+SED*regCutoff*VolumeData!S213))</f>
        <v/>
      </c>
      <c r="Q213" s="41" t="str">
        <f>IF(OR(ISBLANK(SEDData!Q213),SEDData!Q213&lt;pulpCutoff*100,VolumeData!$G213&lt;sweepCutoff,VolumeData!$H213&lt;malfCutoff),"",IF(SEDData!Q213&lt;regCutoff*100,(int+SED*(SEDData!Q213/100))*VolumeData!T213,int+SED*regCutoff*VolumeData!T213))</f>
        <v/>
      </c>
      <c r="R213" s="41" t="str">
        <f>IF(OR(ISBLANK(SEDData!R213),SEDData!R213&lt;pulpCutoff*100,VolumeData!$G213&lt;sweepCutoff,VolumeData!$H213&lt;malfCutoff),"",IF(SEDData!R213&lt;regCutoff*100,(int+SED*(SEDData!R213/100))*VolumeData!U213,int+SED*regCutoff*VolumeData!U213))</f>
        <v/>
      </c>
      <c r="S213" s="41" t="str">
        <f>IF(OR(ISBLANK(SEDData!S213),SEDData!S213&lt;pulpCutoff*100,VolumeData!$G213&lt;sweepCutoff,VolumeData!$H213&lt;malfCutoff),"",IF(SEDData!S213&lt;regCutoff*100,(int+SED*(SEDData!S213/100))*VolumeData!V213,int+SED*regCutoff*VolumeData!V213))</f>
        <v/>
      </c>
      <c r="T213" s="34">
        <f t="shared" si="15"/>
        <v>682.84344814710641</v>
      </c>
    </row>
    <row r="214" spans="1:20">
      <c r="A214" s="1">
        <v>3</v>
      </c>
      <c r="B214" s="1">
        <v>106</v>
      </c>
      <c r="C214" s="1">
        <v>41.5</v>
      </c>
      <c r="D214" s="4">
        <f t="shared" si="12"/>
        <v>45.147850000000005</v>
      </c>
      <c r="E214" s="3">
        <f t="shared" si="14"/>
        <v>36.722477171644755</v>
      </c>
      <c r="F214" s="43">
        <f t="shared" si="13"/>
        <v>2.2335976049718727</v>
      </c>
      <c r="G214" s="41">
        <f>IF(OR(ISBLANK(SEDData!G214),SEDData!G214&lt;pulpCutoff*100,VolumeData!$G214&lt;sweepCutoff,VolumeData!$H214&lt;malfCutoff),"",IF(SEDData!G214&lt;regCutoff*100,(int+SED*(SEDData!G214/100))*VolumeData!J214,int+SED*regCutoff*VolumeData!J214))</f>
        <v>154.93627287470181</v>
      </c>
      <c r="H214" s="41">
        <f>IF(OR(ISBLANK(SEDData!H214),SEDData!H214&lt;pulpCutoff*100,VolumeData!$G214&lt;sweepCutoff,VolumeData!$H214&lt;malfCutoff),"",IF(SEDData!H214&lt;regCutoff*100,(int+SED*(SEDData!H214/100))*VolumeData!K214,int+SED*regCutoff*VolumeData!K214))</f>
        <v>120.61903131099459</v>
      </c>
      <c r="I214" s="41">
        <f>IF(OR(ISBLANK(SEDData!I214),SEDData!I214&lt;pulpCutoff*100,VolumeData!$G214&lt;sweepCutoff,VolumeData!$H214&lt;malfCutoff),"",IF(SEDData!I214&lt;regCutoff*100,(int+SED*(SEDData!I214/100))*VolumeData!L214,int+SED*regCutoff*VolumeData!L214))</f>
        <v>118.9681938687732</v>
      </c>
      <c r="J214" s="41">
        <f>IF(OR(ISBLANK(SEDData!J214),SEDData!J214&lt;pulpCutoff*100,VolumeData!$G214&lt;sweepCutoff,VolumeData!$H214&lt;malfCutoff),"",IF(SEDData!J214&lt;regCutoff*100,(int+SED*(SEDData!J214/100))*VolumeData!M214,int+SED*regCutoff*VolumeData!M214))</f>
        <v>93.762821441256392</v>
      </c>
      <c r="K214" s="41">
        <f>IF(OR(ISBLANK(SEDData!K214),SEDData!K214&lt;pulpCutoff*100,VolumeData!$G214&lt;sweepCutoff,VolumeData!$H214&lt;malfCutoff),"",IF(SEDData!K214&lt;regCutoff*100,(int+SED*(SEDData!K214/100))*VolumeData!N214,int+SED*regCutoff*VolumeData!N214))</f>
        <v>73.636142921743939</v>
      </c>
      <c r="L214" s="41">
        <f>IF(OR(ISBLANK(SEDData!L214),SEDData!L214&lt;pulpCutoff*100,VolumeData!$G214&lt;sweepCutoff,VolumeData!$H214&lt;malfCutoff),"",IF(SEDData!L214&lt;regCutoff*100,(int+SED*(SEDData!L214/100))*VolumeData!O214,int+SED*regCutoff*VolumeData!O214))</f>
        <v>55.986714629725313</v>
      </c>
      <c r="M214" s="41">
        <f>IF(OR(ISBLANK(SEDData!M214),SEDData!M214&lt;pulpCutoff*100,VolumeData!$G214&lt;sweepCutoff,VolumeData!$H214&lt;malfCutoff),"",IF(SEDData!M214&lt;regCutoff*100,(int+SED*(SEDData!M214/100))*VolumeData!P214,int+SED*regCutoff*VolumeData!P214))</f>
        <v>39.776471939914444</v>
      </c>
      <c r="N214" s="41">
        <f>IF(OR(ISBLANK(SEDData!N214),SEDData!N214&lt;pulpCutoff*100,VolumeData!$G214&lt;sweepCutoff,VolumeData!$H214&lt;malfCutoff),"",IF(SEDData!N214&lt;regCutoff*100,(int+SED*(SEDData!N214/100))*VolumeData!Q214,int+SED*regCutoff*VolumeData!Q214))</f>
        <v>25.157799159996777</v>
      </c>
      <c r="O214" s="41" t="str">
        <f>IF(OR(ISBLANK(SEDData!O214),SEDData!O214&lt;pulpCutoff*100,VolumeData!$G214&lt;sweepCutoff,VolumeData!$H214&lt;malfCutoff),"",IF(SEDData!O214&lt;regCutoff*100,(int+SED*(SEDData!O214/100))*VolumeData!R214,int+SED*regCutoff*VolumeData!R214))</f>
        <v/>
      </c>
      <c r="P214" s="41" t="str">
        <f>IF(OR(ISBLANK(SEDData!P214),SEDData!P214&lt;pulpCutoff*100,VolumeData!$G214&lt;sweepCutoff,VolumeData!$H214&lt;malfCutoff),"",IF(SEDData!P214&lt;regCutoff*100,(int+SED*(SEDData!P214/100))*VolumeData!S214,int+SED*regCutoff*VolumeData!S214))</f>
        <v/>
      </c>
      <c r="Q214" s="41" t="str">
        <f>IF(OR(ISBLANK(SEDData!Q214),SEDData!Q214&lt;pulpCutoff*100,VolumeData!$G214&lt;sweepCutoff,VolumeData!$H214&lt;malfCutoff),"",IF(SEDData!Q214&lt;regCutoff*100,(int+SED*(SEDData!Q214/100))*VolumeData!T214,int+SED*regCutoff*VolumeData!T214))</f>
        <v/>
      </c>
      <c r="R214" s="41" t="str">
        <f>IF(OR(ISBLANK(SEDData!R214),SEDData!R214&lt;pulpCutoff*100,VolumeData!$G214&lt;sweepCutoff,VolumeData!$H214&lt;malfCutoff),"",IF(SEDData!R214&lt;regCutoff*100,(int+SED*(SEDData!R214/100))*VolumeData!U214,int+SED*regCutoff*VolumeData!U214))</f>
        <v/>
      </c>
      <c r="S214" s="41" t="str">
        <f>IF(OR(ISBLANK(SEDData!S214),SEDData!S214&lt;pulpCutoff*100,VolumeData!$G214&lt;sweepCutoff,VolumeData!$H214&lt;malfCutoff),"",IF(SEDData!S214&lt;regCutoff*100,(int+SED*(SEDData!S214/100))*VolumeData!V214,int+SED*regCutoff*VolumeData!V214))</f>
        <v/>
      </c>
      <c r="T214" s="34">
        <f t="shared" si="15"/>
        <v>682.84344814710641</v>
      </c>
    </row>
    <row r="215" spans="1:20">
      <c r="A215" s="1">
        <v>29</v>
      </c>
      <c r="B215" s="1">
        <v>69</v>
      </c>
      <c r="C215" s="1">
        <v>41.4</v>
      </c>
      <c r="D215" s="4">
        <f t="shared" si="12"/>
        <v>45.039059999999999</v>
      </c>
      <c r="E215" s="3">
        <f t="shared" si="14"/>
        <v>36.683106826855308</v>
      </c>
      <c r="F215" s="43">
        <f t="shared" si="13"/>
        <v>2.2204631240544788</v>
      </c>
      <c r="G215" s="41">
        <f>IF(OR(ISBLANK(SEDData!G215),SEDData!G215&lt;pulpCutoff*100,VolumeData!$G215&lt;sweepCutoff,VolumeData!$H215&lt;malfCutoff),"",IF(SEDData!G215&lt;regCutoff*100,(int+SED*(SEDData!G215/100))*VolumeData!J215,int+SED*regCutoff*VolumeData!J215))</f>
        <v>153.92775824566954</v>
      </c>
      <c r="H215" s="41">
        <f>IF(OR(ISBLANK(SEDData!H215),SEDData!H215&lt;pulpCutoff*100,VolumeData!$G215&lt;sweepCutoff,VolumeData!$H215&lt;malfCutoff),"",IF(SEDData!H215&lt;regCutoff*100,(int+SED*(SEDData!H215/100))*VolumeData!K215,int+SED*regCutoff*VolumeData!K215))</f>
        <v>119.75125105332435</v>
      </c>
      <c r="I215" s="41">
        <f>IF(OR(ISBLANK(SEDData!I215),SEDData!I215&lt;pulpCutoff*100,VolumeData!$G215&lt;sweepCutoff,VolumeData!$H215&lt;malfCutoff),"",IF(SEDData!I215&lt;regCutoff*100,(int+SED*(SEDData!I215/100))*VolumeData!L215,int+SED*regCutoff*VolumeData!L215))</f>
        <v>117.98898777006654</v>
      </c>
      <c r="J215" s="41">
        <f>IF(OR(ISBLANK(SEDData!J215),SEDData!J215&lt;pulpCutoff*100,VolumeData!$G215&lt;sweepCutoff,VolumeData!$H215&lt;malfCutoff),"",IF(SEDData!J215&lt;regCutoff*100,(int+SED*(SEDData!J215/100))*VolumeData!M215,int+SED*regCutoff*VolumeData!M215))</f>
        <v>92.966291548034476</v>
      </c>
      <c r="K215" s="41">
        <f>IF(OR(ISBLANK(SEDData!K215),SEDData!K215&lt;pulpCutoff*100,VolumeData!$G215&lt;sweepCutoff,VolumeData!$H215&lt;malfCutoff),"",IF(SEDData!K215&lt;regCutoff*100,(int+SED*(SEDData!K215/100))*VolumeData!N215,int+SED*regCutoff*VolumeData!N215))</f>
        <v>72.983351965993293</v>
      </c>
      <c r="L215" s="41">
        <f>IF(OR(ISBLANK(SEDData!L215),SEDData!L215&lt;pulpCutoff*100,VolumeData!$G215&lt;sweepCutoff,VolumeData!$H215&lt;malfCutoff),"",IF(SEDData!L215&lt;regCutoff*100,(int+SED*(SEDData!L215/100))*VolumeData!O215,int+SED*regCutoff*VolumeData!O215))</f>
        <v>55.457130224465892</v>
      </c>
      <c r="M215" s="41">
        <f>IF(OR(ISBLANK(SEDData!M215),SEDData!M215&lt;pulpCutoff*100,VolumeData!$G215&lt;sweepCutoff,VolumeData!$H215&lt;malfCutoff),"",IF(SEDData!M215&lt;regCutoff*100,(int+SED*(SEDData!M215/100))*VolumeData!P215,int+SED*regCutoff*VolumeData!P215))</f>
        <v>39.361098092159082</v>
      </c>
      <c r="N215" s="41">
        <f>IF(OR(ISBLANK(SEDData!N215),SEDData!N215&lt;pulpCutoff*100,VolumeData!$G215&lt;sweepCutoff,VolumeData!$H215&lt;malfCutoff),"",IF(SEDData!N215&lt;regCutoff*100,(int+SED*(SEDData!N215/100))*VolumeData!Q215,int+SED*regCutoff*VolumeData!Q215))</f>
        <v>24.853191071497765</v>
      </c>
      <c r="O215" s="41" t="str">
        <f>IF(OR(ISBLANK(SEDData!O215),SEDData!O215&lt;pulpCutoff*100,VolumeData!$G215&lt;sweepCutoff,VolumeData!$H215&lt;malfCutoff),"",IF(SEDData!O215&lt;regCutoff*100,(int+SED*(SEDData!O215/100))*VolumeData!R215,int+SED*regCutoff*VolumeData!R215))</f>
        <v/>
      </c>
      <c r="P215" s="41" t="str">
        <f>IF(OR(ISBLANK(SEDData!P215),SEDData!P215&lt;pulpCutoff*100,VolumeData!$G215&lt;sweepCutoff,VolumeData!$H215&lt;malfCutoff),"",IF(SEDData!P215&lt;regCutoff*100,(int+SED*(SEDData!P215/100))*VolumeData!S215,int+SED*regCutoff*VolumeData!S215))</f>
        <v/>
      </c>
      <c r="Q215" s="41" t="str">
        <f>IF(OR(ISBLANK(SEDData!Q215),SEDData!Q215&lt;pulpCutoff*100,VolumeData!$G215&lt;sweepCutoff,VolumeData!$H215&lt;malfCutoff),"",IF(SEDData!Q215&lt;regCutoff*100,(int+SED*(SEDData!Q215/100))*VolumeData!T215,int+SED*regCutoff*VolumeData!T215))</f>
        <v/>
      </c>
      <c r="R215" s="41" t="str">
        <f>IF(OR(ISBLANK(SEDData!R215),SEDData!R215&lt;pulpCutoff*100,VolumeData!$G215&lt;sweepCutoff,VolumeData!$H215&lt;malfCutoff),"",IF(SEDData!R215&lt;regCutoff*100,(int+SED*(SEDData!R215/100))*VolumeData!U215,int+SED*regCutoff*VolumeData!U215))</f>
        <v/>
      </c>
      <c r="S215" s="41" t="str">
        <f>IF(OR(ISBLANK(SEDData!S215),SEDData!S215&lt;pulpCutoff*100,VolumeData!$G215&lt;sweepCutoff,VolumeData!$H215&lt;malfCutoff),"",IF(SEDData!S215&lt;regCutoff*100,(int+SED*(SEDData!S215/100))*VolumeData!V215,int+SED*regCutoff*VolumeData!V215))</f>
        <v/>
      </c>
      <c r="T215" s="34">
        <f t="shared" si="15"/>
        <v>677.28905997121103</v>
      </c>
    </row>
    <row r="216" spans="1:20">
      <c r="A216" s="1">
        <v>22</v>
      </c>
      <c r="B216" s="1">
        <v>42</v>
      </c>
      <c r="C216" s="1">
        <v>41.3</v>
      </c>
      <c r="D216" s="4">
        <f t="shared" si="12"/>
        <v>44.93027</v>
      </c>
      <c r="E216" s="3">
        <f t="shared" si="14"/>
        <v>36.643641269531102</v>
      </c>
      <c r="F216" s="43">
        <f t="shared" si="13"/>
        <v>2.2073718433212486</v>
      </c>
      <c r="G216" s="41">
        <f>IF(OR(ISBLANK(SEDData!G216),SEDData!G216&lt;pulpCutoff*100,VolumeData!$G216&lt;sweepCutoff,VolumeData!$H216&lt;malfCutoff),"",IF(SEDData!G216&lt;regCutoff*100,(int+SED*(SEDData!G216/100))*VolumeData!J216,int+SED*regCutoff*VolumeData!J216))</f>
        <v>152.92174795163774</v>
      </c>
      <c r="H216" s="41">
        <f>IF(OR(ISBLANK(SEDData!H216),SEDData!H216&lt;pulpCutoff*100,VolumeData!$G216&lt;sweepCutoff,VolumeData!$H216&lt;malfCutoff),"",IF(SEDData!H216&lt;regCutoff*100,(int+SED*(SEDData!H216/100))*VolumeData!K216,int+SED*regCutoff*VolumeData!K216))</f>
        <v>118.88572034414514</v>
      </c>
      <c r="I216" s="41">
        <f>IF(OR(ISBLANK(SEDData!I216),SEDData!I216&lt;pulpCutoff*100,VolumeData!$G216&lt;sweepCutoff,VolumeData!$H216&lt;malfCutoff),"",IF(SEDData!I216&lt;regCutoff*100,(int+SED*(SEDData!I216/100))*VolumeData!L216,int+SED*regCutoff*VolumeData!L216))</f>
        <v>117.01520842370377</v>
      </c>
      <c r="J216" s="41">
        <f>IF(OR(ISBLANK(SEDData!J216),SEDData!J216&lt;pulpCutoff*100,VolumeData!$G216&lt;sweepCutoff,VolumeData!$H216&lt;malfCutoff),"",IF(SEDData!J216&lt;regCutoff*100,(int+SED*(SEDData!J216/100))*VolumeData!M216,int+SED*regCutoff*VolumeData!M216))</f>
        <v>92.174313485744875</v>
      </c>
      <c r="K216" s="41">
        <f>IF(OR(ISBLANK(SEDData!K216),SEDData!K216&lt;pulpCutoff*100,VolumeData!$G216&lt;sweepCutoff,VolumeData!$H216&lt;malfCutoff),"",IF(SEDData!K216&lt;regCutoff*100,(int+SED*(SEDData!K216/100))*VolumeData!N216,int+SED*regCutoff*VolumeData!N216))</f>
        <v>72.334425786483237</v>
      </c>
      <c r="L216" s="41">
        <f>IF(OR(ISBLANK(SEDData!L216),SEDData!L216&lt;pulpCutoff*100,VolumeData!$G216&lt;sweepCutoff,VolumeData!$H216&lt;malfCutoff),"",IF(SEDData!L216&lt;regCutoff*100,(int+SED*(SEDData!L216/100))*VolumeData!O216,int+SED*regCutoff*VolumeData!O216))</f>
        <v>54.930846402539252</v>
      </c>
      <c r="M216" s="41">
        <f>IF(OR(ISBLANK(SEDData!M216),SEDData!M216&lt;pulpCutoff*100,VolumeData!$G216&lt;sweepCutoff,VolumeData!$H216&lt;malfCutoff),"",IF(SEDData!M216&lt;regCutoff*100,(int+SED*(SEDData!M216/100))*VolumeData!P216,int+SED*regCutoff*VolumeData!P216))</f>
        <v>38.948533720717954</v>
      </c>
      <c r="N216" s="41">
        <f>IF(OR(ISBLANK(SEDData!N216),SEDData!N216&lt;pulpCutoff*100,VolumeData!$G216&lt;sweepCutoff,VolumeData!$H216&lt;malfCutoff),"",IF(SEDData!N216&lt;regCutoff*100,(int+SED*(SEDData!N216/100))*VolumeData!Q216,int+SED*regCutoff*VolumeData!Q216))</f>
        <v>24.550933783880055</v>
      </c>
      <c r="O216" s="41" t="str">
        <f>IF(OR(ISBLANK(SEDData!O216),SEDData!O216&lt;pulpCutoff*100,VolumeData!$G216&lt;sweepCutoff,VolumeData!$H216&lt;malfCutoff),"",IF(SEDData!O216&lt;regCutoff*100,(int+SED*(SEDData!O216/100))*VolumeData!R216,int+SED*regCutoff*VolumeData!R216))</f>
        <v/>
      </c>
      <c r="P216" s="41" t="str">
        <f>IF(OR(ISBLANK(SEDData!P216),SEDData!P216&lt;pulpCutoff*100,VolumeData!$G216&lt;sweepCutoff,VolumeData!$H216&lt;malfCutoff),"",IF(SEDData!P216&lt;regCutoff*100,(int+SED*(SEDData!P216/100))*VolumeData!S216,int+SED*regCutoff*VolumeData!S216))</f>
        <v/>
      </c>
      <c r="Q216" s="41" t="str">
        <f>IF(OR(ISBLANK(SEDData!Q216),SEDData!Q216&lt;pulpCutoff*100,VolumeData!$G216&lt;sweepCutoff,VolumeData!$H216&lt;malfCutoff),"",IF(SEDData!Q216&lt;regCutoff*100,(int+SED*(SEDData!Q216/100))*VolumeData!T216,int+SED*regCutoff*VolumeData!T216))</f>
        <v/>
      </c>
      <c r="R216" s="41" t="str">
        <f>IF(OR(ISBLANK(SEDData!R216),SEDData!R216&lt;pulpCutoff*100,VolumeData!$G216&lt;sweepCutoff,VolumeData!$H216&lt;malfCutoff),"",IF(SEDData!R216&lt;regCutoff*100,(int+SED*(SEDData!R216/100))*VolumeData!U216,int+SED*regCutoff*VolumeData!U216))</f>
        <v/>
      </c>
      <c r="S216" s="41" t="str">
        <f>IF(OR(ISBLANK(SEDData!S216),SEDData!S216&lt;pulpCutoff*100,VolumeData!$G216&lt;sweepCutoff,VolumeData!$H216&lt;malfCutoff),"",IF(SEDData!S216&lt;regCutoff*100,(int+SED*(SEDData!S216/100))*VolumeData!V216,int+SED*regCutoff*VolumeData!V216))</f>
        <v/>
      </c>
      <c r="T216" s="34">
        <f t="shared" si="15"/>
        <v>671.76172989885208</v>
      </c>
    </row>
    <row r="217" spans="1:20">
      <c r="A217" s="1">
        <v>95</v>
      </c>
      <c r="B217" s="1">
        <v>37</v>
      </c>
      <c r="C217" s="1">
        <v>41.3</v>
      </c>
      <c r="D217" s="4">
        <f t="shared" si="12"/>
        <v>44.93027</v>
      </c>
      <c r="E217" s="3">
        <f t="shared" si="14"/>
        <v>36.643641269531102</v>
      </c>
      <c r="F217" s="43">
        <f t="shared" si="13"/>
        <v>2.2073718433212486</v>
      </c>
      <c r="G217" s="41">
        <f>IF(OR(ISBLANK(SEDData!G217),SEDData!G217&lt;pulpCutoff*100,VolumeData!$G217&lt;sweepCutoff,VolumeData!$H217&lt;malfCutoff),"",IF(SEDData!G217&lt;regCutoff*100,(int+SED*(SEDData!G217/100))*VolumeData!J217,int+SED*regCutoff*VolumeData!J217))</f>
        <v>152.92174795163774</v>
      </c>
      <c r="H217" s="41">
        <f>IF(OR(ISBLANK(SEDData!H217),SEDData!H217&lt;pulpCutoff*100,VolumeData!$G217&lt;sweepCutoff,VolumeData!$H217&lt;malfCutoff),"",IF(SEDData!H217&lt;regCutoff*100,(int+SED*(SEDData!H217/100))*VolumeData!K217,int+SED*regCutoff*VolumeData!K217))</f>
        <v>118.88572034414514</v>
      </c>
      <c r="I217" s="41">
        <f>IF(OR(ISBLANK(SEDData!I217),SEDData!I217&lt;pulpCutoff*100,VolumeData!$G217&lt;sweepCutoff,VolumeData!$H217&lt;malfCutoff),"",IF(SEDData!I217&lt;regCutoff*100,(int+SED*(SEDData!I217/100))*VolumeData!L217,int+SED*regCutoff*VolumeData!L217))</f>
        <v>117.01520842370377</v>
      </c>
      <c r="J217" s="41">
        <f>IF(OR(ISBLANK(SEDData!J217),SEDData!J217&lt;pulpCutoff*100,VolumeData!$G217&lt;sweepCutoff,VolumeData!$H217&lt;malfCutoff),"",IF(SEDData!J217&lt;regCutoff*100,(int+SED*(SEDData!J217/100))*VolumeData!M217,int+SED*regCutoff*VolumeData!M217))</f>
        <v>92.174313485744875</v>
      </c>
      <c r="K217" s="41">
        <f>IF(OR(ISBLANK(SEDData!K217),SEDData!K217&lt;pulpCutoff*100,VolumeData!$G217&lt;sweepCutoff,VolumeData!$H217&lt;malfCutoff),"",IF(SEDData!K217&lt;regCutoff*100,(int+SED*(SEDData!K217/100))*VolumeData!N217,int+SED*regCutoff*VolumeData!N217))</f>
        <v>72.334425786483237</v>
      </c>
      <c r="L217" s="41">
        <f>IF(OR(ISBLANK(SEDData!L217),SEDData!L217&lt;pulpCutoff*100,VolumeData!$G217&lt;sweepCutoff,VolumeData!$H217&lt;malfCutoff),"",IF(SEDData!L217&lt;regCutoff*100,(int+SED*(SEDData!L217/100))*VolumeData!O217,int+SED*regCutoff*VolumeData!O217))</f>
        <v>54.930846402539252</v>
      </c>
      <c r="M217" s="41">
        <f>IF(OR(ISBLANK(SEDData!M217),SEDData!M217&lt;pulpCutoff*100,VolumeData!$G217&lt;sweepCutoff,VolumeData!$H217&lt;malfCutoff),"",IF(SEDData!M217&lt;regCutoff*100,(int+SED*(SEDData!M217/100))*VolumeData!P217,int+SED*regCutoff*VolumeData!P217))</f>
        <v>38.948533720717954</v>
      </c>
      <c r="N217" s="41">
        <f>IF(OR(ISBLANK(SEDData!N217),SEDData!N217&lt;pulpCutoff*100,VolumeData!$G217&lt;sweepCutoff,VolumeData!$H217&lt;malfCutoff),"",IF(SEDData!N217&lt;regCutoff*100,(int+SED*(SEDData!N217/100))*VolumeData!Q217,int+SED*regCutoff*VolumeData!Q217))</f>
        <v>24.550933783880055</v>
      </c>
      <c r="O217" s="41" t="str">
        <f>IF(OR(ISBLANK(SEDData!O217),SEDData!O217&lt;pulpCutoff*100,VolumeData!$G217&lt;sweepCutoff,VolumeData!$H217&lt;malfCutoff),"",IF(SEDData!O217&lt;regCutoff*100,(int+SED*(SEDData!O217/100))*VolumeData!R217,int+SED*regCutoff*VolumeData!R217))</f>
        <v/>
      </c>
      <c r="P217" s="41" t="str">
        <f>IF(OR(ISBLANK(SEDData!P217),SEDData!P217&lt;pulpCutoff*100,VolumeData!$G217&lt;sweepCutoff,VolumeData!$H217&lt;malfCutoff),"",IF(SEDData!P217&lt;regCutoff*100,(int+SED*(SEDData!P217/100))*VolumeData!S217,int+SED*regCutoff*VolumeData!S217))</f>
        <v/>
      </c>
      <c r="Q217" s="41" t="str">
        <f>IF(OR(ISBLANK(SEDData!Q217),SEDData!Q217&lt;pulpCutoff*100,VolumeData!$G217&lt;sweepCutoff,VolumeData!$H217&lt;malfCutoff),"",IF(SEDData!Q217&lt;regCutoff*100,(int+SED*(SEDData!Q217/100))*VolumeData!T217,int+SED*regCutoff*VolumeData!T217))</f>
        <v/>
      </c>
      <c r="R217" s="41" t="str">
        <f>IF(OR(ISBLANK(SEDData!R217),SEDData!R217&lt;pulpCutoff*100,VolumeData!$G217&lt;sweepCutoff,VolumeData!$H217&lt;malfCutoff),"",IF(SEDData!R217&lt;regCutoff*100,(int+SED*(SEDData!R217/100))*VolumeData!U217,int+SED*regCutoff*VolumeData!U217))</f>
        <v/>
      </c>
      <c r="S217" s="41" t="str">
        <f>IF(OR(ISBLANK(SEDData!S217),SEDData!S217&lt;pulpCutoff*100,VolumeData!$G217&lt;sweepCutoff,VolumeData!$H217&lt;malfCutoff),"",IF(SEDData!S217&lt;regCutoff*100,(int+SED*(SEDData!S217/100))*VolumeData!V217,int+SED*regCutoff*VolumeData!V217))</f>
        <v/>
      </c>
      <c r="T217" s="34">
        <f t="shared" si="15"/>
        <v>671.76172989885208</v>
      </c>
    </row>
    <row r="218" spans="1:20">
      <c r="A218" s="1">
        <v>9</v>
      </c>
      <c r="B218" s="1">
        <v>56</v>
      </c>
      <c r="C218" s="1">
        <v>41.3</v>
      </c>
      <c r="D218" s="4">
        <f t="shared" si="12"/>
        <v>44.93027</v>
      </c>
      <c r="E218" s="3">
        <f t="shared" si="14"/>
        <v>36.643641269531102</v>
      </c>
      <c r="F218" s="43">
        <f t="shared" si="13"/>
        <v>2.2073718433212486</v>
      </c>
      <c r="G218" s="41">
        <f>IF(OR(ISBLANK(SEDData!G218),SEDData!G218&lt;pulpCutoff*100,VolumeData!$G218&lt;sweepCutoff,VolumeData!$H218&lt;malfCutoff),"",IF(SEDData!G218&lt;regCutoff*100,(int+SED*(SEDData!G218/100))*VolumeData!J218,int+SED*regCutoff*VolumeData!J218))</f>
        <v>152.92174795163774</v>
      </c>
      <c r="H218" s="41">
        <f>IF(OR(ISBLANK(SEDData!H218),SEDData!H218&lt;pulpCutoff*100,VolumeData!$G218&lt;sweepCutoff,VolumeData!$H218&lt;malfCutoff),"",IF(SEDData!H218&lt;regCutoff*100,(int+SED*(SEDData!H218/100))*VolumeData!K218,int+SED*regCutoff*VolumeData!K218))</f>
        <v>118.88572034414514</v>
      </c>
      <c r="I218" s="41">
        <f>IF(OR(ISBLANK(SEDData!I218),SEDData!I218&lt;pulpCutoff*100,VolumeData!$G218&lt;sweepCutoff,VolumeData!$H218&lt;malfCutoff),"",IF(SEDData!I218&lt;regCutoff*100,(int+SED*(SEDData!I218/100))*VolumeData!L218,int+SED*regCutoff*VolumeData!L218))</f>
        <v>117.01520842370377</v>
      </c>
      <c r="J218" s="41">
        <f>IF(OR(ISBLANK(SEDData!J218),SEDData!J218&lt;pulpCutoff*100,VolumeData!$G218&lt;sweepCutoff,VolumeData!$H218&lt;malfCutoff),"",IF(SEDData!J218&lt;regCutoff*100,(int+SED*(SEDData!J218/100))*VolumeData!M218,int+SED*regCutoff*VolumeData!M218))</f>
        <v>92.174313485744875</v>
      </c>
      <c r="K218" s="41">
        <f>IF(OR(ISBLANK(SEDData!K218),SEDData!K218&lt;pulpCutoff*100,VolumeData!$G218&lt;sweepCutoff,VolumeData!$H218&lt;malfCutoff),"",IF(SEDData!K218&lt;regCutoff*100,(int+SED*(SEDData!K218/100))*VolumeData!N218,int+SED*regCutoff*VolumeData!N218))</f>
        <v>72.334425786483237</v>
      </c>
      <c r="L218" s="41">
        <f>IF(OR(ISBLANK(SEDData!L218),SEDData!L218&lt;pulpCutoff*100,VolumeData!$G218&lt;sweepCutoff,VolumeData!$H218&lt;malfCutoff),"",IF(SEDData!L218&lt;regCutoff*100,(int+SED*(SEDData!L218/100))*VolumeData!O218,int+SED*regCutoff*VolumeData!O218))</f>
        <v>54.930846402539252</v>
      </c>
      <c r="M218" s="41">
        <f>IF(OR(ISBLANK(SEDData!M218),SEDData!M218&lt;pulpCutoff*100,VolumeData!$G218&lt;sweepCutoff,VolumeData!$H218&lt;malfCutoff),"",IF(SEDData!M218&lt;regCutoff*100,(int+SED*(SEDData!M218/100))*VolumeData!P218,int+SED*regCutoff*VolumeData!P218))</f>
        <v>38.948533720717954</v>
      </c>
      <c r="N218" s="41">
        <f>IF(OR(ISBLANK(SEDData!N218),SEDData!N218&lt;pulpCutoff*100,VolumeData!$G218&lt;sweepCutoff,VolumeData!$H218&lt;malfCutoff),"",IF(SEDData!N218&lt;regCutoff*100,(int+SED*(SEDData!N218/100))*VolumeData!Q218,int+SED*regCutoff*VolumeData!Q218))</f>
        <v>24.550933783880055</v>
      </c>
      <c r="O218" s="41" t="str">
        <f>IF(OR(ISBLANK(SEDData!O218),SEDData!O218&lt;pulpCutoff*100,VolumeData!$G218&lt;sweepCutoff,VolumeData!$H218&lt;malfCutoff),"",IF(SEDData!O218&lt;regCutoff*100,(int+SED*(SEDData!O218/100))*VolumeData!R218,int+SED*regCutoff*VolumeData!R218))</f>
        <v/>
      </c>
      <c r="P218" s="41" t="str">
        <f>IF(OR(ISBLANK(SEDData!P218),SEDData!P218&lt;pulpCutoff*100,VolumeData!$G218&lt;sweepCutoff,VolumeData!$H218&lt;malfCutoff),"",IF(SEDData!P218&lt;regCutoff*100,(int+SED*(SEDData!P218/100))*VolumeData!S218,int+SED*regCutoff*VolumeData!S218))</f>
        <v/>
      </c>
      <c r="Q218" s="41" t="str">
        <f>IF(OR(ISBLANK(SEDData!Q218),SEDData!Q218&lt;pulpCutoff*100,VolumeData!$G218&lt;sweepCutoff,VolumeData!$H218&lt;malfCutoff),"",IF(SEDData!Q218&lt;regCutoff*100,(int+SED*(SEDData!Q218/100))*VolumeData!T218,int+SED*regCutoff*VolumeData!T218))</f>
        <v/>
      </c>
      <c r="R218" s="41" t="str">
        <f>IF(OR(ISBLANK(SEDData!R218),SEDData!R218&lt;pulpCutoff*100,VolumeData!$G218&lt;sweepCutoff,VolumeData!$H218&lt;malfCutoff),"",IF(SEDData!R218&lt;regCutoff*100,(int+SED*(SEDData!R218/100))*VolumeData!U218,int+SED*regCutoff*VolumeData!U218))</f>
        <v/>
      </c>
      <c r="S218" s="41" t="str">
        <f>IF(OR(ISBLANK(SEDData!S218),SEDData!S218&lt;pulpCutoff*100,VolumeData!$G218&lt;sweepCutoff,VolumeData!$H218&lt;malfCutoff),"",IF(SEDData!S218&lt;regCutoff*100,(int+SED*(SEDData!S218/100))*VolumeData!V218,int+SED*regCutoff*VolumeData!V218))</f>
        <v/>
      </c>
      <c r="T218" s="34">
        <f t="shared" si="15"/>
        <v>671.76172989885208</v>
      </c>
    </row>
    <row r="219" spans="1:20">
      <c r="A219" s="1">
        <v>64</v>
      </c>
      <c r="B219" s="1">
        <v>86</v>
      </c>
      <c r="C219" s="1">
        <v>41.3</v>
      </c>
      <c r="D219" s="4">
        <f t="shared" si="12"/>
        <v>44.93027</v>
      </c>
      <c r="E219" s="3">
        <f t="shared" si="14"/>
        <v>36.643641269531102</v>
      </c>
      <c r="F219" s="43">
        <f t="shared" si="13"/>
        <v>2.2073718433212486</v>
      </c>
      <c r="G219" s="41">
        <f>IF(OR(ISBLANK(SEDData!G219),SEDData!G219&lt;pulpCutoff*100,VolumeData!$G219&lt;sweepCutoff,VolumeData!$H219&lt;malfCutoff),"",IF(SEDData!G219&lt;regCutoff*100,(int+SED*(SEDData!G219/100))*VolumeData!J219,int+SED*regCutoff*VolumeData!J219))</f>
        <v>152.92174795163774</v>
      </c>
      <c r="H219" s="41">
        <f>IF(OR(ISBLANK(SEDData!H219),SEDData!H219&lt;pulpCutoff*100,VolumeData!$G219&lt;sweepCutoff,VolumeData!$H219&lt;malfCutoff),"",IF(SEDData!H219&lt;regCutoff*100,(int+SED*(SEDData!H219/100))*VolumeData!K219,int+SED*regCutoff*VolumeData!K219))</f>
        <v>118.88572034414514</v>
      </c>
      <c r="I219" s="41">
        <f>IF(OR(ISBLANK(SEDData!I219),SEDData!I219&lt;pulpCutoff*100,VolumeData!$G219&lt;sweepCutoff,VolumeData!$H219&lt;malfCutoff),"",IF(SEDData!I219&lt;regCutoff*100,(int+SED*(SEDData!I219/100))*VolumeData!L219,int+SED*regCutoff*VolumeData!L219))</f>
        <v>117.01520842370377</v>
      </c>
      <c r="J219" s="41">
        <f>IF(OR(ISBLANK(SEDData!J219),SEDData!J219&lt;pulpCutoff*100,VolumeData!$G219&lt;sweepCutoff,VolumeData!$H219&lt;malfCutoff),"",IF(SEDData!J219&lt;regCutoff*100,(int+SED*(SEDData!J219/100))*VolumeData!M219,int+SED*regCutoff*VolumeData!M219))</f>
        <v>92.174313485744875</v>
      </c>
      <c r="K219" s="41">
        <f>IF(OR(ISBLANK(SEDData!K219),SEDData!K219&lt;pulpCutoff*100,VolumeData!$G219&lt;sweepCutoff,VolumeData!$H219&lt;malfCutoff),"",IF(SEDData!K219&lt;regCutoff*100,(int+SED*(SEDData!K219/100))*VolumeData!N219,int+SED*regCutoff*VolumeData!N219))</f>
        <v>72.334425786483237</v>
      </c>
      <c r="L219" s="41">
        <f>IF(OR(ISBLANK(SEDData!L219),SEDData!L219&lt;pulpCutoff*100,VolumeData!$G219&lt;sweepCutoff,VolumeData!$H219&lt;malfCutoff),"",IF(SEDData!L219&lt;regCutoff*100,(int+SED*(SEDData!L219/100))*VolumeData!O219,int+SED*regCutoff*VolumeData!O219))</f>
        <v>54.930846402539252</v>
      </c>
      <c r="M219" s="41">
        <f>IF(OR(ISBLANK(SEDData!M219),SEDData!M219&lt;pulpCutoff*100,VolumeData!$G219&lt;sweepCutoff,VolumeData!$H219&lt;malfCutoff),"",IF(SEDData!M219&lt;regCutoff*100,(int+SED*(SEDData!M219/100))*VolumeData!P219,int+SED*regCutoff*VolumeData!P219))</f>
        <v>38.948533720717954</v>
      </c>
      <c r="N219" s="41">
        <f>IF(OR(ISBLANK(SEDData!N219),SEDData!N219&lt;pulpCutoff*100,VolumeData!$G219&lt;sweepCutoff,VolumeData!$H219&lt;malfCutoff),"",IF(SEDData!N219&lt;regCutoff*100,(int+SED*(SEDData!N219/100))*VolumeData!Q219,int+SED*regCutoff*VolumeData!Q219))</f>
        <v>24.550933783880055</v>
      </c>
      <c r="O219" s="41" t="str">
        <f>IF(OR(ISBLANK(SEDData!O219),SEDData!O219&lt;pulpCutoff*100,VolumeData!$G219&lt;sweepCutoff,VolumeData!$H219&lt;malfCutoff),"",IF(SEDData!O219&lt;regCutoff*100,(int+SED*(SEDData!O219/100))*VolumeData!R219,int+SED*regCutoff*VolumeData!R219))</f>
        <v/>
      </c>
      <c r="P219" s="41" t="str">
        <f>IF(OR(ISBLANK(SEDData!P219),SEDData!P219&lt;pulpCutoff*100,VolumeData!$G219&lt;sweepCutoff,VolumeData!$H219&lt;malfCutoff),"",IF(SEDData!P219&lt;regCutoff*100,(int+SED*(SEDData!P219/100))*VolumeData!S219,int+SED*regCutoff*VolumeData!S219))</f>
        <v/>
      </c>
      <c r="Q219" s="41" t="str">
        <f>IF(OR(ISBLANK(SEDData!Q219),SEDData!Q219&lt;pulpCutoff*100,VolumeData!$G219&lt;sweepCutoff,VolumeData!$H219&lt;malfCutoff),"",IF(SEDData!Q219&lt;regCutoff*100,(int+SED*(SEDData!Q219/100))*VolumeData!T219,int+SED*regCutoff*VolumeData!T219))</f>
        <v/>
      </c>
      <c r="R219" s="41" t="str">
        <f>IF(OR(ISBLANK(SEDData!R219),SEDData!R219&lt;pulpCutoff*100,VolumeData!$G219&lt;sweepCutoff,VolumeData!$H219&lt;malfCutoff),"",IF(SEDData!R219&lt;regCutoff*100,(int+SED*(SEDData!R219/100))*VolumeData!U219,int+SED*regCutoff*VolumeData!U219))</f>
        <v/>
      </c>
      <c r="S219" s="41" t="str">
        <f>IF(OR(ISBLANK(SEDData!S219),SEDData!S219&lt;pulpCutoff*100,VolumeData!$G219&lt;sweepCutoff,VolumeData!$H219&lt;malfCutoff),"",IF(SEDData!S219&lt;regCutoff*100,(int+SED*(SEDData!S219/100))*VolumeData!V219,int+SED*regCutoff*VolumeData!V219))</f>
        <v/>
      </c>
      <c r="T219" s="34">
        <f t="shared" si="15"/>
        <v>671.76172989885208</v>
      </c>
    </row>
    <row r="220" spans="1:20">
      <c r="A220" s="1">
        <v>86</v>
      </c>
      <c r="B220" s="1">
        <v>96</v>
      </c>
      <c r="C220" s="1">
        <v>41.3</v>
      </c>
      <c r="D220" s="4">
        <f t="shared" si="12"/>
        <v>44.93027</v>
      </c>
      <c r="E220" s="3">
        <f t="shared" si="14"/>
        <v>36.643641269531102</v>
      </c>
      <c r="F220" s="43">
        <f t="shared" si="13"/>
        <v>2.2073718433212486</v>
      </c>
      <c r="G220" s="41">
        <f>IF(OR(ISBLANK(SEDData!G220),SEDData!G220&lt;pulpCutoff*100,VolumeData!$G220&lt;sweepCutoff,VolumeData!$H220&lt;malfCutoff),"",IF(SEDData!G220&lt;regCutoff*100,(int+SED*(SEDData!G220/100))*VolumeData!J220,int+SED*regCutoff*VolumeData!J220))</f>
        <v>152.92174795163774</v>
      </c>
      <c r="H220" s="41">
        <f>IF(OR(ISBLANK(SEDData!H220),SEDData!H220&lt;pulpCutoff*100,VolumeData!$G220&lt;sweepCutoff,VolumeData!$H220&lt;malfCutoff),"",IF(SEDData!H220&lt;regCutoff*100,(int+SED*(SEDData!H220/100))*VolumeData!K220,int+SED*regCutoff*VolumeData!K220))</f>
        <v>118.88572034414514</v>
      </c>
      <c r="I220" s="41">
        <f>IF(OR(ISBLANK(SEDData!I220),SEDData!I220&lt;pulpCutoff*100,VolumeData!$G220&lt;sweepCutoff,VolumeData!$H220&lt;malfCutoff),"",IF(SEDData!I220&lt;regCutoff*100,(int+SED*(SEDData!I220/100))*VolumeData!L220,int+SED*regCutoff*VolumeData!L220))</f>
        <v>117.01520842370377</v>
      </c>
      <c r="J220" s="41">
        <f>IF(OR(ISBLANK(SEDData!J220),SEDData!J220&lt;pulpCutoff*100,VolumeData!$G220&lt;sweepCutoff,VolumeData!$H220&lt;malfCutoff),"",IF(SEDData!J220&lt;regCutoff*100,(int+SED*(SEDData!J220/100))*VolumeData!M220,int+SED*regCutoff*VolumeData!M220))</f>
        <v>92.174313485744875</v>
      </c>
      <c r="K220" s="41">
        <f>IF(OR(ISBLANK(SEDData!K220),SEDData!K220&lt;pulpCutoff*100,VolumeData!$G220&lt;sweepCutoff,VolumeData!$H220&lt;malfCutoff),"",IF(SEDData!K220&lt;regCutoff*100,(int+SED*(SEDData!K220/100))*VolumeData!N220,int+SED*regCutoff*VolumeData!N220))</f>
        <v>72.334425786483237</v>
      </c>
      <c r="L220" s="41">
        <f>IF(OR(ISBLANK(SEDData!L220),SEDData!L220&lt;pulpCutoff*100,VolumeData!$G220&lt;sweepCutoff,VolumeData!$H220&lt;malfCutoff),"",IF(SEDData!L220&lt;regCutoff*100,(int+SED*(SEDData!L220/100))*VolumeData!O220,int+SED*regCutoff*VolumeData!O220))</f>
        <v>54.930846402539252</v>
      </c>
      <c r="M220" s="41">
        <f>IF(OR(ISBLANK(SEDData!M220),SEDData!M220&lt;pulpCutoff*100,VolumeData!$G220&lt;sweepCutoff,VolumeData!$H220&lt;malfCutoff),"",IF(SEDData!M220&lt;regCutoff*100,(int+SED*(SEDData!M220/100))*VolumeData!P220,int+SED*regCutoff*VolumeData!P220))</f>
        <v>38.948533720717954</v>
      </c>
      <c r="N220" s="41">
        <f>IF(OR(ISBLANK(SEDData!N220),SEDData!N220&lt;pulpCutoff*100,VolumeData!$G220&lt;sweepCutoff,VolumeData!$H220&lt;malfCutoff),"",IF(SEDData!N220&lt;regCutoff*100,(int+SED*(SEDData!N220/100))*VolumeData!Q220,int+SED*regCutoff*VolumeData!Q220))</f>
        <v>24.550933783880055</v>
      </c>
      <c r="O220" s="41" t="str">
        <f>IF(OR(ISBLANK(SEDData!O220),SEDData!O220&lt;pulpCutoff*100,VolumeData!$G220&lt;sweepCutoff,VolumeData!$H220&lt;malfCutoff),"",IF(SEDData!O220&lt;regCutoff*100,(int+SED*(SEDData!O220/100))*VolumeData!R220,int+SED*regCutoff*VolumeData!R220))</f>
        <v/>
      </c>
      <c r="P220" s="41" t="str">
        <f>IF(OR(ISBLANK(SEDData!P220),SEDData!P220&lt;pulpCutoff*100,VolumeData!$G220&lt;sweepCutoff,VolumeData!$H220&lt;malfCutoff),"",IF(SEDData!P220&lt;regCutoff*100,(int+SED*(SEDData!P220/100))*VolumeData!S220,int+SED*regCutoff*VolumeData!S220))</f>
        <v/>
      </c>
      <c r="Q220" s="41" t="str">
        <f>IF(OR(ISBLANK(SEDData!Q220),SEDData!Q220&lt;pulpCutoff*100,VolumeData!$G220&lt;sweepCutoff,VolumeData!$H220&lt;malfCutoff),"",IF(SEDData!Q220&lt;regCutoff*100,(int+SED*(SEDData!Q220/100))*VolumeData!T220,int+SED*regCutoff*VolumeData!T220))</f>
        <v/>
      </c>
      <c r="R220" s="41" t="str">
        <f>IF(OR(ISBLANK(SEDData!R220),SEDData!R220&lt;pulpCutoff*100,VolumeData!$G220&lt;sweepCutoff,VolumeData!$H220&lt;malfCutoff),"",IF(SEDData!R220&lt;regCutoff*100,(int+SED*(SEDData!R220/100))*VolumeData!U220,int+SED*regCutoff*VolumeData!U220))</f>
        <v/>
      </c>
      <c r="S220" s="41" t="str">
        <f>IF(OR(ISBLANK(SEDData!S220),SEDData!S220&lt;pulpCutoff*100,VolumeData!$G220&lt;sweepCutoff,VolumeData!$H220&lt;malfCutoff),"",IF(SEDData!S220&lt;regCutoff*100,(int+SED*(SEDData!S220/100))*VolumeData!V220,int+SED*regCutoff*VolumeData!V220))</f>
        <v/>
      </c>
      <c r="T220" s="34">
        <f t="shared" si="15"/>
        <v>671.76172989885208</v>
      </c>
    </row>
    <row r="221" spans="1:20">
      <c r="A221" s="1">
        <v>25</v>
      </c>
      <c r="B221" s="1">
        <v>16</v>
      </c>
      <c r="C221" s="1">
        <v>41.2</v>
      </c>
      <c r="D221" s="4">
        <f t="shared" si="12"/>
        <v>44.821480000000008</v>
      </c>
      <c r="E221" s="3">
        <f t="shared" si="14"/>
        <v>36.60408003803493</v>
      </c>
      <c r="F221" s="43">
        <f t="shared" si="13"/>
        <v>2.1943237348965057</v>
      </c>
      <c r="G221" s="41">
        <f>IF(OR(ISBLANK(SEDData!G221),SEDData!G221&lt;pulpCutoff*100,VolumeData!$G221&lt;sweepCutoff,VolumeData!$H221&lt;malfCutoff),"",IF(SEDData!G221&lt;regCutoff*100,(int+SED*(SEDData!G221/100))*VolumeData!J221,int+SED*regCutoff*VolumeData!J221))</f>
        <v>151.91824191186743</v>
      </c>
      <c r="H221" s="41">
        <f>IF(OR(ISBLANK(SEDData!H221),SEDData!H221&lt;pulpCutoff*100,VolumeData!$G221&lt;sweepCutoff,VolumeData!$H221&lt;malfCutoff),"",IF(SEDData!H221&lt;regCutoff*100,(int+SED*(SEDData!H221/100))*VolumeData!K221,int+SED*regCutoff*VolumeData!K221))</f>
        <v>118.02243899248688</v>
      </c>
      <c r="I221" s="41">
        <f>IF(OR(ISBLANK(SEDData!I221),SEDData!I221&lt;pulpCutoff*100,VolumeData!$G221&lt;sweepCutoff,VolumeData!$H221&lt;malfCutoff),"",IF(SEDData!I221&lt;regCutoff*100,(int+SED*(SEDData!I221/100))*VolumeData!L221,int+SED*regCutoff*VolumeData!L221))</f>
        <v>116.0468402827876</v>
      </c>
      <c r="J221" s="41">
        <f>IF(OR(ISBLANK(SEDData!J221),SEDData!J221&lt;pulpCutoff*100,VolumeData!$G221&lt;sweepCutoff,VolumeData!$H221&lt;malfCutoff),"",IF(SEDData!J221&lt;regCutoff*100,(int+SED*(SEDData!J221/100))*VolumeData!M221,int+SED*regCutoff*VolumeData!M221))</f>
        <v>91.38687370475192</v>
      </c>
      <c r="K221" s="41">
        <f>IF(OR(ISBLANK(SEDData!K221),SEDData!K221&lt;pulpCutoff*100,VolumeData!$G221&lt;sweepCutoff,VolumeData!$H221&lt;malfCutoff),"",IF(SEDData!K221&lt;regCutoff*100,(int+SED*(SEDData!K221/100))*VolumeData!N221,int+SED*regCutoff*VolumeData!N221))</f>
        <v>71.689352485408591</v>
      </c>
      <c r="L221" s="41">
        <f>IF(OR(ISBLANK(SEDData!L221),SEDData!L221&lt;pulpCutoff*100,VolumeData!$G221&lt;sweepCutoff,VolumeData!$H221&lt;malfCutoff),"",IF(SEDData!L221&lt;regCutoff*100,(int+SED*(SEDData!L221/100))*VolumeData!O221,int+SED*regCutoff*VolumeData!O221))</f>
        <v>54.407852648894995</v>
      </c>
      <c r="M221" s="41">
        <f>IF(OR(ISBLANK(SEDData!M221),SEDData!M221&lt;pulpCutoff*100,VolumeData!$G221&lt;sweepCutoff,VolumeData!$H221&lt;malfCutoff),"",IF(SEDData!M221&lt;regCutoff*100,(int+SED*(SEDData!M221/100))*VolumeData!P221,int+SED*regCutoff*VolumeData!P221))</f>
        <v>38.538769473634616</v>
      </c>
      <c r="N221" s="41">
        <f>IF(OR(ISBLANK(SEDData!N221),SEDData!N221&lt;pulpCutoff*100,VolumeData!$G221&lt;sweepCutoff,VolumeData!$H221&lt;malfCutoff),"",IF(SEDData!N221&lt;regCutoff*100,(int+SED*(SEDData!N221/100))*VolumeData!Q221,int+SED*regCutoff*VolumeData!Q221))</f>
        <v>24.251018881413401</v>
      </c>
      <c r="O221" s="41" t="str">
        <f>IF(OR(ISBLANK(SEDData!O221),SEDData!O221&lt;pulpCutoff*100,VolumeData!$G221&lt;sweepCutoff,VolumeData!$H221&lt;malfCutoff),"",IF(SEDData!O221&lt;regCutoff*100,(int+SED*(SEDData!O221/100))*VolumeData!R221,int+SED*regCutoff*VolumeData!R221))</f>
        <v/>
      </c>
      <c r="P221" s="41" t="str">
        <f>IF(OR(ISBLANK(SEDData!P221),SEDData!P221&lt;pulpCutoff*100,VolumeData!$G221&lt;sweepCutoff,VolumeData!$H221&lt;malfCutoff),"",IF(SEDData!P221&lt;regCutoff*100,(int+SED*(SEDData!P221/100))*VolumeData!S221,int+SED*regCutoff*VolumeData!S221))</f>
        <v/>
      </c>
      <c r="Q221" s="41" t="str">
        <f>IF(OR(ISBLANK(SEDData!Q221),SEDData!Q221&lt;pulpCutoff*100,VolumeData!$G221&lt;sweepCutoff,VolumeData!$H221&lt;malfCutoff),"",IF(SEDData!Q221&lt;regCutoff*100,(int+SED*(SEDData!Q221/100))*VolumeData!T221,int+SED*regCutoff*VolumeData!T221))</f>
        <v/>
      </c>
      <c r="R221" s="41" t="str">
        <f>IF(OR(ISBLANK(SEDData!R221),SEDData!R221&lt;pulpCutoff*100,VolumeData!$G221&lt;sweepCutoff,VolumeData!$H221&lt;malfCutoff),"",IF(SEDData!R221&lt;regCutoff*100,(int+SED*(SEDData!R221/100))*VolumeData!U221,int+SED*regCutoff*VolumeData!U221))</f>
        <v/>
      </c>
      <c r="S221" s="41" t="str">
        <f>IF(OR(ISBLANK(SEDData!S221),SEDData!S221&lt;pulpCutoff*100,VolumeData!$G221&lt;sweepCutoff,VolumeData!$H221&lt;malfCutoff),"",IF(SEDData!S221&lt;regCutoff*100,(int+SED*(SEDData!S221/100))*VolumeData!V221,int+SED*regCutoff*VolumeData!V221))</f>
        <v/>
      </c>
      <c r="T221" s="34">
        <f t="shared" si="15"/>
        <v>666.2613883812453</v>
      </c>
    </row>
    <row r="222" spans="1:20">
      <c r="A222" s="1">
        <v>18</v>
      </c>
      <c r="B222" s="1">
        <v>41</v>
      </c>
      <c r="C222" s="1">
        <v>41.2</v>
      </c>
      <c r="D222" s="4">
        <f t="shared" si="12"/>
        <v>44.821480000000008</v>
      </c>
      <c r="E222" s="3">
        <f t="shared" si="14"/>
        <v>36.60408003803493</v>
      </c>
      <c r="F222" s="43">
        <f t="shared" si="13"/>
        <v>2.1943237348965057</v>
      </c>
      <c r="G222" s="41">
        <f>IF(OR(ISBLANK(SEDData!G222),SEDData!G222&lt;pulpCutoff*100,VolumeData!$G222&lt;sweepCutoff,VolumeData!$H222&lt;malfCutoff),"",IF(SEDData!G222&lt;regCutoff*100,(int+SED*(SEDData!G222/100))*VolumeData!J222,int+SED*regCutoff*VolumeData!J222))</f>
        <v>151.91824191186743</v>
      </c>
      <c r="H222" s="41">
        <f>IF(OR(ISBLANK(SEDData!H222),SEDData!H222&lt;pulpCutoff*100,VolumeData!$G222&lt;sweepCutoff,VolumeData!$H222&lt;malfCutoff),"",IF(SEDData!H222&lt;regCutoff*100,(int+SED*(SEDData!H222/100))*VolumeData!K222,int+SED*regCutoff*VolumeData!K222))</f>
        <v>118.02243899248688</v>
      </c>
      <c r="I222" s="41">
        <f>IF(OR(ISBLANK(SEDData!I222),SEDData!I222&lt;pulpCutoff*100,VolumeData!$G222&lt;sweepCutoff,VolumeData!$H222&lt;malfCutoff),"",IF(SEDData!I222&lt;regCutoff*100,(int+SED*(SEDData!I222/100))*VolumeData!L222,int+SED*regCutoff*VolumeData!L222))</f>
        <v>116.0468402827876</v>
      </c>
      <c r="J222" s="41">
        <f>IF(OR(ISBLANK(SEDData!J222),SEDData!J222&lt;pulpCutoff*100,VolumeData!$G222&lt;sweepCutoff,VolumeData!$H222&lt;malfCutoff),"",IF(SEDData!J222&lt;regCutoff*100,(int+SED*(SEDData!J222/100))*VolumeData!M222,int+SED*regCutoff*VolumeData!M222))</f>
        <v>91.38687370475192</v>
      </c>
      <c r="K222" s="41">
        <f>IF(OR(ISBLANK(SEDData!K222),SEDData!K222&lt;pulpCutoff*100,VolumeData!$G222&lt;sweepCutoff,VolumeData!$H222&lt;malfCutoff),"",IF(SEDData!K222&lt;regCutoff*100,(int+SED*(SEDData!K222/100))*VolumeData!N222,int+SED*regCutoff*VolumeData!N222))</f>
        <v>71.689352485408591</v>
      </c>
      <c r="L222" s="41">
        <f>IF(OR(ISBLANK(SEDData!L222),SEDData!L222&lt;pulpCutoff*100,VolumeData!$G222&lt;sweepCutoff,VolumeData!$H222&lt;malfCutoff),"",IF(SEDData!L222&lt;regCutoff*100,(int+SED*(SEDData!L222/100))*VolumeData!O222,int+SED*regCutoff*VolumeData!O222))</f>
        <v>54.407852648894995</v>
      </c>
      <c r="M222" s="41">
        <f>IF(OR(ISBLANK(SEDData!M222),SEDData!M222&lt;pulpCutoff*100,VolumeData!$G222&lt;sweepCutoff,VolumeData!$H222&lt;malfCutoff),"",IF(SEDData!M222&lt;regCutoff*100,(int+SED*(SEDData!M222/100))*VolumeData!P222,int+SED*regCutoff*VolumeData!P222))</f>
        <v>38.538769473634616</v>
      </c>
      <c r="N222" s="41">
        <f>IF(OR(ISBLANK(SEDData!N222),SEDData!N222&lt;pulpCutoff*100,VolumeData!$G222&lt;sweepCutoff,VolumeData!$H222&lt;malfCutoff),"",IF(SEDData!N222&lt;regCutoff*100,(int+SED*(SEDData!N222/100))*VolumeData!Q222,int+SED*regCutoff*VolumeData!Q222))</f>
        <v>24.251018881413401</v>
      </c>
      <c r="O222" s="41" t="str">
        <f>IF(OR(ISBLANK(SEDData!O222),SEDData!O222&lt;pulpCutoff*100,VolumeData!$G222&lt;sweepCutoff,VolumeData!$H222&lt;malfCutoff),"",IF(SEDData!O222&lt;regCutoff*100,(int+SED*(SEDData!O222/100))*VolumeData!R222,int+SED*regCutoff*VolumeData!R222))</f>
        <v/>
      </c>
      <c r="P222" s="41" t="str">
        <f>IF(OR(ISBLANK(SEDData!P222),SEDData!P222&lt;pulpCutoff*100,VolumeData!$G222&lt;sweepCutoff,VolumeData!$H222&lt;malfCutoff),"",IF(SEDData!P222&lt;regCutoff*100,(int+SED*(SEDData!P222/100))*VolumeData!S222,int+SED*regCutoff*VolumeData!S222))</f>
        <v/>
      </c>
      <c r="Q222" s="41" t="str">
        <f>IF(OR(ISBLANK(SEDData!Q222),SEDData!Q222&lt;pulpCutoff*100,VolumeData!$G222&lt;sweepCutoff,VolumeData!$H222&lt;malfCutoff),"",IF(SEDData!Q222&lt;regCutoff*100,(int+SED*(SEDData!Q222/100))*VolumeData!T222,int+SED*regCutoff*VolumeData!T222))</f>
        <v/>
      </c>
      <c r="R222" s="41" t="str">
        <f>IF(OR(ISBLANK(SEDData!R222),SEDData!R222&lt;pulpCutoff*100,VolumeData!$G222&lt;sweepCutoff,VolumeData!$H222&lt;malfCutoff),"",IF(SEDData!R222&lt;regCutoff*100,(int+SED*(SEDData!R222/100))*VolumeData!U222,int+SED*regCutoff*VolumeData!U222))</f>
        <v/>
      </c>
      <c r="S222" s="41" t="str">
        <f>IF(OR(ISBLANK(SEDData!S222),SEDData!S222&lt;pulpCutoff*100,VolumeData!$G222&lt;sweepCutoff,VolumeData!$H222&lt;malfCutoff),"",IF(SEDData!S222&lt;regCutoff*100,(int+SED*(SEDData!S222/100))*VolumeData!V222,int+SED*regCutoff*VolumeData!V222))</f>
        <v/>
      </c>
      <c r="T222" s="34">
        <f t="shared" si="15"/>
        <v>666.2613883812453</v>
      </c>
    </row>
    <row r="223" spans="1:20">
      <c r="A223" s="1">
        <v>32</v>
      </c>
      <c r="B223" s="1">
        <v>36</v>
      </c>
      <c r="C223" s="1">
        <v>41.2</v>
      </c>
      <c r="D223" s="4">
        <f t="shared" si="12"/>
        <v>44.821480000000008</v>
      </c>
      <c r="E223" s="3">
        <f t="shared" si="14"/>
        <v>36.60408003803493</v>
      </c>
      <c r="F223" s="43">
        <f t="shared" si="13"/>
        <v>2.1943237348965057</v>
      </c>
      <c r="G223" s="41" t="str">
        <f>IF(OR(ISBLANK(SEDData!G223),SEDData!G223&lt;pulpCutoff*100,VolumeData!$G223&lt;sweepCutoff,VolumeData!$H223&lt;malfCutoff),"",IF(SEDData!G223&lt;regCutoff*100,(int+SED*(SEDData!G223/100))*VolumeData!J223,int+SED*regCutoff*VolumeData!J223))</f>
        <v/>
      </c>
      <c r="H223" s="41" t="str">
        <f>IF(OR(ISBLANK(SEDData!H223),SEDData!H223&lt;pulpCutoff*100,VolumeData!$G223&lt;sweepCutoff,VolumeData!$H223&lt;malfCutoff),"",IF(SEDData!H223&lt;regCutoff*100,(int+SED*(SEDData!H223/100))*VolumeData!K223,int+SED*regCutoff*VolumeData!K223))</f>
        <v/>
      </c>
      <c r="I223" s="41" t="str">
        <f>IF(OR(ISBLANK(SEDData!I223),SEDData!I223&lt;pulpCutoff*100,VolumeData!$G223&lt;sweepCutoff,VolumeData!$H223&lt;malfCutoff),"",IF(SEDData!I223&lt;regCutoff*100,(int+SED*(SEDData!I223/100))*VolumeData!L223,int+SED*regCutoff*VolumeData!L223))</f>
        <v/>
      </c>
      <c r="J223" s="41" t="str">
        <f>IF(OR(ISBLANK(SEDData!J223),SEDData!J223&lt;pulpCutoff*100,VolumeData!$G223&lt;sweepCutoff,VolumeData!$H223&lt;malfCutoff),"",IF(SEDData!J223&lt;regCutoff*100,(int+SED*(SEDData!J223/100))*VolumeData!M223,int+SED*regCutoff*VolumeData!M223))</f>
        <v/>
      </c>
      <c r="K223" s="41" t="str">
        <f>IF(OR(ISBLANK(SEDData!K223),SEDData!K223&lt;pulpCutoff*100,VolumeData!$G223&lt;sweepCutoff,VolumeData!$H223&lt;malfCutoff),"",IF(SEDData!K223&lt;regCutoff*100,(int+SED*(SEDData!K223/100))*VolumeData!N223,int+SED*regCutoff*VolumeData!N223))</f>
        <v/>
      </c>
      <c r="L223" s="41" t="str">
        <f>IF(OR(ISBLANK(SEDData!L223),SEDData!L223&lt;pulpCutoff*100,VolumeData!$G223&lt;sweepCutoff,VolumeData!$H223&lt;malfCutoff),"",IF(SEDData!L223&lt;regCutoff*100,(int+SED*(SEDData!L223/100))*VolumeData!O223,int+SED*regCutoff*VolumeData!O223))</f>
        <v/>
      </c>
      <c r="M223" s="41" t="str">
        <f>IF(OR(ISBLANK(SEDData!M223),SEDData!M223&lt;pulpCutoff*100,VolumeData!$G223&lt;sweepCutoff,VolumeData!$H223&lt;malfCutoff),"",IF(SEDData!M223&lt;regCutoff*100,(int+SED*(SEDData!M223/100))*VolumeData!P223,int+SED*regCutoff*VolumeData!P223))</f>
        <v/>
      </c>
      <c r="N223" s="41" t="str">
        <f>IF(OR(ISBLANK(SEDData!N223),SEDData!N223&lt;pulpCutoff*100,VolumeData!$G223&lt;sweepCutoff,VolumeData!$H223&lt;malfCutoff),"",IF(SEDData!N223&lt;regCutoff*100,(int+SED*(SEDData!N223/100))*VolumeData!Q223,int+SED*regCutoff*VolumeData!Q223))</f>
        <v/>
      </c>
      <c r="O223" s="41" t="str">
        <f>IF(OR(ISBLANK(SEDData!O223),SEDData!O223&lt;pulpCutoff*100,VolumeData!$G223&lt;sweepCutoff,VolumeData!$H223&lt;malfCutoff),"",IF(SEDData!O223&lt;regCutoff*100,(int+SED*(SEDData!O223/100))*VolumeData!R223,int+SED*regCutoff*VolumeData!R223))</f>
        <v/>
      </c>
      <c r="P223" s="41" t="str">
        <f>IF(OR(ISBLANK(SEDData!P223),SEDData!P223&lt;pulpCutoff*100,VolumeData!$G223&lt;sweepCutoff,VolumeData!$H223&lt;malfCutoff),"",IF(SEDData!P223&lt;regCutoff*100,(int+SED*(SEDData!P223/100))*VolumeData!S223,int+SED*regCutoff*VolumeData!S223))</f>
        <v/>
      </c>
      <c r="Q223" s="41" t="str">
        <f>IF(OR(ISBLANK(SEDData!Q223),SEDData!Q223&lt;pulpCutoff*100,VolumeData!$G223&lt;sweepCutoff,VolumeData!$H223&lt;malfCutoff),"",IF(SEDData!Q223&lt;regCutoff*100,(int+SED*(SEDData!Q223/100))*VolumeData!T223,int+SED*regCutoff*VolumeData!T223))</f>
        <v/>
      </c>
      <c r="R223" s="41" t="str">
        <f>IF(OR(ISBLANK(SEDData!R223),SEDData!R223&lt;pulpCutoff*100,VolumeData!$G223&lt;sweepCutoff,VolumeData!$H223&lt;malfCutoff),"",IF(SEDData!R223&lt;regCutoff*100,(int+SED*(SEDData!R223/100))*VolumeData!U223,int+SED*regCutoff*VolumeData!U223))</f>
        <v/>
      </c>
      <c r="S223" s="41" t="str">
        <f>IF(OR(ISBLANK(SEDData!S223),SEDData!S223&lt;pulpCutoff*100,VolumeData!$G223&lt;sweepCutoff,VolumeData!$H223&lt;malfCutoff),"",IF(SEDData!S223&lt;regCutoff*100,(int+SED*(SEDData!S223/100))*VolumeData!V223,int+SED*regCutoff*VolumeData!V223))</f>
        <v/>
      </c>
      <c r="T223" s="34">
        <f t="shared" si="15"/>
        <v>0</v>
      </c>
    </row>
    <row r="224" spans="1:20">
      <c r="A224" s="1">
        <v>79</v>
      </c>
      <c r="B224" s="1">
        <v>62</v>
      </c>
      <c r="C224" s="1">
        <v>41.2</v>
      </c>
      <c r="D224" s="4">
        <f t="shared" si="12"/>
        <v>44.821480000000008</v>
      </c>
      <c r="E224" s="3">
        <f t="shared" si="14"/>
        <v>36.60408003803493</v>
      </c>
      <c r="F224" s="43">
        <f t="shared" si="13"/>
        <v>2.1943237348965057</v>
      </c>
      <c r="G224" s="41">
        <f>IF(OR(ISBLANK(SEDData!G224),SEDData!G224&lt;pulpCutoff*100,VolumeData!$G224&lt;sweepCutoff,VolumeData!$H224&lt;malfCutoff),"",IF(SEDData!G224&lt;regCutoff*100,(int+SED*(SEDData!G224/100))*VolumeData!J224,int+SED*regCutoff*VolumeData!J224))</f>
        <v>151.91824191186743</v>
      </c>
      <c r="H224" s="41">
        <f>IF(OR(ISBLANK(SEDData!H224),SEDData!H224&lt;pulpCutoff*100,VolumeData!$G224&lt;sweepCutoff,VolumeData!$H224&lt;malfCutoff),"",IF(SEDData!H224&lt;regCutoff*100,(int+SED*(SEDData!H224/100))*VolumeData!K224,int+SED*regCutoff*VolumeData!K224))</f>
        <v>118.02243899248688</v>
      </c>
      <c r="I224" s="41">
        <f>IF(OR(ISBLANK(SEDData!I224),SEDData!I224&lt;pulpCutoff*100,VolumeData!$G224&lt;sweepCutoff,VolumeData!$H224&lt;malfCutoff),"",IF(SEDData!I224&lt;regCutoff*100,(int+SED*(SEDData!I224/100))*VolumeData!L224,int+SED*regCutoff*VolumeData!L224))</f>
        <v>116.0468402827876</v>
      </c>
      <c r="J224" s="41">
        <f>IF(OR(ISBLANK(SEDData!J224),SEDData!J224&lt;pulpCutoff*100,VolumeData!$G224&lt;sweepCutoff,VolumeData!$H224&lt;malfCutoff),"",IF(SEDData!J224&lt;regCutoff*100,(int+SED*(SEDData!J224/100))*VolumeData!M224,int+SED*regCutoff*VolumeData!M224))</f>
        <v>91.38687370475192</v>
      </c>
      <c r="K224" s="41">
        <f>IF(OR(ISBLANK(SEDData!K224),SEDData!K224&lt;pulpCutoff*100,VolumeData!$G224&lt;sweepCutoff,VolumeData!$H224&lt;malfCutoff),"",IF(SEDData!K224&lt;regCutoff*100,(int+SED*(SEDData!K224/100))*VolumeData!N224,int+SED*regCutoff*VolumeData!N224))</f>
        <v>71.689352485408591</v>
      </c>
      <c r="L224" s="41">
        <f>IF(OR(ISBLANK(SEDData!L224),SEDData!L224&lt;pulpCutoff*100,VolumeData!$G224&lt;sweepCutoff,VolumeData!$H224&lt;malfCutoff),"",IF(SEDData!L224&lt;regCutoff*100,(int+SED*(SEDData!L224/100))*VolumeData!O224,int+SED*regCutoff*VolumeData!O224))</f>
        <v>54.407852648894995</v>
      </c>
      <c r="M224" s="41">
        <f>IF(OR(ISBLANK(SEDData!M224),SEDData!M224&lt;pulpCutoff*100,VolumeData!$G224&lt;sweepCutoff,VolumeData!$H224&lt;malfCutoff),"",IF(SEDData!M224&lt;regCutoff*100,(int+SED*(SEDData!M224/100))*VolumeData!P224,int+SED*regCutoff*VolumeData!P224))</f>
        <v>38.538769473634616</v>
      </c>
      <c r="N224" s="41">
        <f>IF(OR(ISBLANK(SEDData!N224),SEDData!N224&lt;pulpCutoff*100,VolumeData!$G224&lt;sweepCutoff,VolumeData!$H224&lt;malfCutoff),"",IF(SEDData!N224&lt;regCutoff*100,(int+SED*(SEDData!N224/100))*VolumeData!Q224,int+SED*regCutoff*VolumeData!Q224))</f>
        <v>24.251018881413401</v>
      </c>
      <c r="O224" s="41" t="str">
        <f>IF(OR(ISBLANK(SEDData!O224),SEDData!O224&lt;pulpCutoff*100,VolumeData!$G224&lt;sweepCutoff,VolumeData!$H224&lt;malfCutoff),"",IF(SEDData!O224&lt;regCutoff*100,(int+SED*(SEDData!O224/100))*VolumeData!R224,int+SED*regCutoff*VolumeData!R224))</f>
        <v/>
      </c>
      <c r="P224" s="41" t="str">
        <f>IF(OR(ISBLANK(SEDData!P224),SEDData!P224&lt;pulpCutoff*100,VolumeData!$G224&lt;sweepCutoff,VolumeData!$H224&lt;malfCutoff),"",IF(SEDData!P224&lt;regCutoff*100,(int+SED*(SEDData!P224/100))*VolumeData!S224,int+SED*regCutoff*VolumeData!S224))</f>
        <v/>
      </c>
      <c r="Q224" s="41" t="str">
        <f>IF(OR(ISBLANK(SEDData!Q224),SEDData!Q224&lt;pulpCutoff*100,VolumeData!$G224&lt;sweepCutoff,VolumeData!$H224&lt;malfCutoff),"",IF(SEDData!Q224&lt;regCutoff*100,(int+SED*(SEDData!Q224/100))*VolumeData!T224,int+SED*regCutoff*VolumeData!T224))</f>
        <v/>
      </c>
      <c r="R224" s="41" t="str">
        <f>IF(OR(ISBLANK(SEDData!R224),SEDData!R224&lt;pulpCutoff*100,VolumeData!$G224&lt;sweepCutoff,VolumeData!$H224&lt;malfCutoff),"",IF(SEDData!R224&lt;regCutoff*100,(int+SED*(SEDData!R224/100))*VolumeData!U224,int+SED*regCutoff*VolumeData!U224))</f>
        <v/>
      </c>
      <c r="S224" s="41" t="str">
        <f>IF(OR(ISBLANK(SEDData!S224),SEDData!S224&lt;pulpCutoff*100,VolumeData!$G224&lt;sweepCutoff,VolumeData!$H224&lt;malfCutoff),"",IF(SEDData!S224&lt;regCutoff*100,(int+SED*(SEDData!S224/100))*VolumeData!V224,int+SED*regCutoff*VolumeData!V224))</f>
        <v/>
      </c>
      <c r="T224" s="34">
        <f t="shared" si="15"/>
        <v>666.2613883812453</v>
      </c>
    </row>
    <row r="225" spans="1:20">
      <c r="A225" s="1">
        <v>75</v>
      </c>
      <c r="B225" s="1">
        <v>82</v>
      </c>
      <c r="C225" s="1">
        <v>41.2</v>
      </c>
      <c r="D225" s="4">
        <f t="shared" si="12"/>
        <v>44.821480000000008</v>
      </c>
      <c r="E225" s="3">
        <f t="shared" si="14"/>
        <v>36.60408003803493</v>
      </c>
      <c r="F225" s="43">
        <f t="shared" si="13"/>
        <v>2.1943237348965057</v>
      </c>
      <c r="G225" s="41">
        <f>IF(OR(ISBLANK(SEDData!G225),SEDData!G225&lt;pulpCutoff*100,VolumeData!$G225&lt;sweepCutoff,VolumeData!$H225&lt;malfCutoff),"",IF(SEDData!G225&lt;regCutoff*100,(int+SED*(SEDData!G225/100))*VolumeData!J225,int+SED*regCutoff*VolumeData!J225))</f>
        <v>151.91824191186743</v>
      </c>
      <c r="H225" s="41">
        <f>IF(OR(ISBLANK(SEDData!H225),SEDData!H225&lt;pulpCutoff*100,VolumeData!$G225&lt;sweepCutoff,VolumeData!$H225&lt;malfCutoff),"",IF(SEDData!H225&lt;regCutoff*100,(int+SED*(SEDData!H225/100))*VolumeData!K225,int+SED*regCutoff*VolumeData!K225))</f>
        <v>118.02243899248688</v>
      </c>
      <c r="I225" s="41">
        <f>IF(OR(ISBLANK(SEDData!I225),SEDData!I225&lt;pulpCutoff*100,VolumeData!$G225&lt;sweepCutoff,VolumeData!$H225&lt;malfCutoff),"",IF(SEDData!I225&lt;regCutoff*100,(int+SED*(SEDData!I225/100))*VolumeData!L225,int+SED*regCutoff*VolumeData!L225))</f>
        <v>116.0468402827876</v>
      </c>
      <c r="J225" s="41">
        <f>IF(OR(ISBLANK(SEDData!J225),SEDData!J225&lt;pulpCutoff*100,VolumeData!$G225&lt;sweepCutoff,VolumeData!$H225&lt;malfCutoff),"",IF(SEDData!J225&lt;regCutoff*100,(int+SED*(SEDData!J225/100))*VolumeData!M225,int+SED*regCutoff*VolumeData!M225))</f>
        <v>91.38687370475192</v>
      </c>
      <c r="K225" s="41">
        <f>IF(OR(ISBLANK(SEDData!K225),SEDData!K225&lt;pulpCutoff*100,VolumeData!$G225&lt;sweepCutoff,VolumeData!$H225&lt;malfCutoff),"",IF(SEDData!K225&lt;regCutoff*100,(int+SED*(SEDData!K225/100))*VolumeData!N225,int+SED*regCutoff*VolumeData!N225))</f>
        <v>71.689352485408591</v>
      </c>
      <c r="L225" s="41">
        <f>IF(OR(ISBLANK(SEDData!L225),SEDData!L225&lt;pulpCutoff*100,VolumeData!$G225&lt;sweepCutoff,VolumeData!$H225&lt;malfCutoff),"",IF(SEDData!L225&lt;regCutoff*100,(int+SED*(SEDData!L225/100))*VolumeData!O225,int+SED*regCutoff*VolumeData!O225))</f>
        <v>54.407852648894995</v>
      </c>
      <c r="M225" s="41">
        <f>IF(OR(ISBLANK(SEDData!M225),SEDData!M225&lt;pulpCutoff*100,VolumeData!$G225&lt;sweepCutoff,VolumeData!$H225&lt;malfCutoff),"",IF(SEDData!M225&lt;regCutoff*100,(int+SED*(SEDData!M225/100))*VolumeData!P225,int+SED*regCutoff*VolumeData!P225))</f>
        <v>38.538769473634616</v>
      </c>
      <c r="N225" s="41">
        <f>IF(OR(ISBLANK(SEDData!N225),SEDData!N225&lt;pulpCutoff*100,VolumeData!$G225&lt;sweepCutoff,VolumeData!$H225&lt;malfCutoff),"",IF(SEDData!N225&lt;regCutoff*100,(int+SED*(SEDData!N225/100))*VolumeData!Q225,int+SED*regCutoff*VolumeData!Q225))</f>
        <v>24.251018881413401</v>
      </c>
      <c r="O225" s="41" t="str">
        <f>IF(OR(ISBLANK(SEDData!O225),SEDData!O225&lt;pulpCutoff*100,VolumeData!$G225&lt;sweepCutoff,VolumeData!$H225&lt;malfCutoff),"",IF(SEDData!O225&lt;regCutoff*100,(int+SED*(SEDData!O225/100))*VolumeData!R225,int+SED*regCutoff*VolumeData!R225))</f>
        <v/>
      </c>
      <c r="P225" s="41" t="str">
        <f>IF(OR(ISBLANK(SEDData!P225),SEDData!P225&lt;pulpCutoff*100,VolumeData!$G225&lt;sweepCutoff,VolumeData!$H225&lt;malfCutoff),"",IF(SEDData!P225&lt;regCutoff*100,(int+SED*(SEDData!P225/100))*VolumeData!S225,int+SED*regCutoff*VolumeData!S225))</f>
        <v/>
      </c>
      <c r="Q225" s="41" t="str">
        <f>IF(OR(ISBLANK(SEDData!Q225),SEDData!Q225&lt;pulpCutoff*100,VolumeData!$G225&lt;sweepCutoff,VolumeData!$H225&lt;malfCutoff),"",IF(SEDData!Q225&lt;regCutoff*100,(int+SED*(SEDData!Q225/100))*VolumeData!T225,int+SED*regCutoff*VolumeData!T225))</f>
        <v/>
      </c>
      <c r="R225" s="41" t="str">
        <f>IF(OR(ISBLANK(SEDData!R225),SEDData!R225&lt;pulpCutoff*100,VolumeData!$G225&lt;sweepCutoff,VolumeData!$H225&lt;malfCutoff),"",IF(SEDData!R225&lt;regCutoff*100,(int+SED*(SEDData!R225/100))*VolumeData!U225,int+SED*regCutoff*VolumeData!U225))</f>
        <v/>
      </c>
      <c r="S225" s="41" t="str">
        <f>IF(OR(ISBLANK(SEDData!S225),SEDData!S225&lt;pulpCutoff*100,VolumeData!$G225&lt;sweepCutoff,VolumeData!$H225&lt;malfCutoff),"",IF(SEDData!S225&lt;regCutoff*100,(int+SED*(SEDData!S225/100))*VolumeData!V225,int+SED*regCutoff*VolumeData!V225))</f>
        <v/>
      </c>
      <c r="T225" s="34">
        <f t="shared" si="15"/>
        <v>666.2613883812453</v>
      </c>
    </row>
    <row r="226" spans="1:20">
      <c r="A226" s="1">
        <v>75</v>
      </c>
      <c r="B226" s="1">
        <v>78</v>
      </c>
      <c r="C226" s="1">
        <v>41.2</v>
      </c>
      <c r="D226" s="4">
        <f t="shared" si="12"/>
        <v>44.821480000000008</v>
      </c>
      <c r="E226" s="3">
        <f t="shared" si="14"/>
        <v>36.60408003803493</v>
      </c>
      <c r="F226" s="43">
        <f t="shared" si="13"/>
        <v>2.1943237348965057</v>
      </c>
      <c r="G226" s="41">
        <f>IF(OR(ISBLANK(SEDData!G226),SEDData!G226&lt;pulpCutoff*100,VolumeData!$G226&lt;sweepCutoff,VolumeData!$H226&lt;malfCutoff),"",IF(SEDData!G226&lt;regCutoff*100,(int+SED*(SEDData!G226/100))*VolumeData!J226,int+SED*regCutoff*VolumeData!J226))</f>
        <v>151.91824191186743</v>
      </c>
      <c r="H226" s="41">
        <f>IF(OR(ISBLANK(SEDData!H226),SEDData!H226&lt;pulpCutoff*100,VolumeData!$G226&lt;sweepCutoff,VolumeData!$H226&lt;malfCutoff),"",IF(SEDData!H226&lt;regCutoff*100,(int+SED*(SEDData!H226/100))*VolumeData!K226,int+SED*regCutoff*VolumeData!K226))</f>
        <v>118.02243899248688</v>
      </c>
      <c r="I226" s="41">
        <f>IF(OR(ISBLANK(SEDData!I226),SEDData!I226&lt;pulpCutoff*100,VolumeData!$G226&lt;sweepCutoff,VolumeData!$H226&lt;malfCutoff),"",IF(SEDData!I226&lt;regCutoff*100,(int+SED*(SEDData!I226/100))*VolumeData!L226,int+SED*regCutoff*VolumeData!L226))</f>
        <v>116.0468402827876</v>
      </c>
      <c r="J226" s="41">
        <f>IF(OR(ISBLANK(SEDData!J226),SEDData!J226&lt;pulpCutoff*100,VolumeData!$G226&lt;sweepCutoff,VolumeData!$H226&lt;malfCutoff),"",IF(SEDData!J226&lt;regCutoff*100,(int+SED*(SEDData!J226/100))*VolumeData!M226,int+SED*regCutoff*VolumeData!M226))</f>
        <v>91.38687370475192</v>
      </c>
      <c r="K226" s="41">
        <f>IF(OR(ISBLANK(SEDData!K226),SEDData!K226&lt;pulpCutoff*100,VolumeData!$G226&lt;sweepCutoff,VolumeData!$H226&lt;malfCutoff),"",IF(SEDData!K226&lt;regCutoff*100,(int+SED*(SEDData!K226/100))*VolumeData!N226,int+SED*regCutoff*VolumeData!N226))</f>
        <v>71.689352485408591</v>
      </c>
      <c r="L226" s="41">
        <f>IF(OR(ISBLANK(SEDData!L226),SEDData!L226&lt;pulpCutoff*100,VolumeData!$G226&lt;sweepCutoff,VolumeData!$H226&lt;malfCutoff),"",IF(SEDData!L226&lt;regCutoff*100,(int+SED*(SEDData!L226/100))*VolumeData!O226,int+SED*regCutoff*VolumeData!O226))</f>
        <v>54.407852648894995</v>
      </c>
      <c r="M226" s="41">
        <f>IF(OR(ISBLANK(SEDData!M226),SEDData!M226&lt;pulpCutoff*100,VolumeData!$G226&lt;sweepCutoff,VolumeData!$H226&lt;malfCutoff),"",IF(SEDData!M226&lt;regCutoff*100,(int+SED*(SEDData!M226/100))*VolumeData!P226,int+SED*regCutoff*VolumeData!P226))</f>
        <v>38.538769473634616</v>
      </c>
      <c r="N226" s="41">
        <f>IF(OR(ISBLANK(SEDData!N226),SEDData!N226&lt;pulpCutoff*100,VolumeData!$G226&lt;sweepCutoff,VolumeData!$H226&lt;malfCutoff),"",IF(SEDData!N226&lt;regCutoff*100,(int+SED*(SEDData!N226/100))*VolumeData!Q226,int+SED*regCutoff*VolumeData!Q226))</f>
        <v>24.251018881413401</v>
      </c>
      <c r="O226" s="41" t="str">
        <f>IF(OR(ISBLANK(SEDData!O226),SEDData!O226&lt;pulpCutoff*100,VolumeData!$G226&lt;sweepCutoff,VolumeData!$H226&lt;malfCutoff),"",IF(SEDData!O226&lt;regCutoff*100,(int+SED*(SEDData!O226/100))*VolumeData!R226,int+SED*regCutoff*VolumeData!R226))</f>
        <v/>
      </c>
      <c r="P226" s="41" t="str">
        <f>IF(OR(ISBLANK(SEDData!P226),SEDData!P226&lt;pulpCutoff*100,VolumeData!$G226&lt;sweepCutoff,VolumeData!$H226&lt;malfCutoff),"",IF(SEDData!P226&lt;regCutoff*100,(int+SED*(SEDData!P226/100))*VolumeData!S226,int+SED*regCutoff*VolumeData!S226))</f>
        <v/>
      </c>
      <c r="Q226" s="41" t="str">
        <f>IF(OR(ISBLANK(SEDData!Q226),SEDData!Q226&lt;pulpCutoff*100,VolumeData!$G226&lt;sweepCutoff,VolumeData!$H226&lt;malfCutoff),"",IF(SEDData!Q226&lt;regCutoff*100,(int+SED*(SEDData!Q226/100))*VolumeData!T226,int+SED*regCutoff*VolumeData!T226))</f>
        <v/>
      </c>
      <c r="R226" s="41" t="str">
        <f>IF(OR(ISBLANK(SEDData!R226),SEDData!R226&lt;pulpCutoff*100,VolumeData!$G226&lt;sweepCutoff,VolumeData!$H226&lt;malfCutoff),"",IF(SEDData!R226&lt;regCutoff*100,(int+SED*(SEDData!R226/100))*VolumeData!U226,int+SED*regCutoff*VolumeData!U226))</f>
        <v/>
      </c>
      <c r="S226" s="41" t="str">
        <f>IF(OR(ISBLANK(SEDData!S226),SEDData!S226&lt;pulpCutoff*100,VolumeData!$G226&lt;sweepCutoff,VolumeData!$H226&lt;malfCutoff),"",IF(SEDData!S226&lt;regCutoff*100,(int+SED*(SEDData!S226/100))*VolumeData!V226,int+SED*regCutoff*VolumeData!V226))</f>
        <v/>
      </c>
      <c r="T226" s="34">
        <f t="shared" si="15"/>
        <v>666.2613883812453</v>
      </c>
    </row>
    <row r="227" spans="1:20">
      <c r="A227" s="1">
        <v>69</v>
      </c>
      <c r="B227" s="1">
        <v>67</v>
      </c>
      <c r="C227" s="1">
        <v>41.2</v>
      </c>
      <c r="D227" s="4">
        <f t="shared" si="12"/>
        <v>44.821480000000008</v>
      </c>
      <c r="E227" s="3">
        <f t="shared" si="14"/>
        <v>36.60408003803493</v>
      </c>
      <c r="F227" s="43">
        <f t="shared" si="13"/>
        <v>2.1943237348965057</v>
      </c>
      <c r="G227" s="41">
        <f>IF(OR(ISBLANK(SEDData!G227),SEDData!G227&lt;pulpCutoff*100,VolumeData!$G227&lt;sweepCutoff,VolumeData!$H227&lt;malfCutoff),"",IF(SEDData!G227&lt;regCutoff*100,(int+SED*(SEDData!G227/100))*VolumeData!J227,int+SED*regCutoff*VolumeData!J227))</f>
        <v>151.91824191186743</v>
      </c>
      <c r="H227" s="41">
        <f>IF(OR(ISBLANK(SEDData!H227),SEDData!H227&lt;pulpCutoff*100,VolumeData!$G227&lt;sweepCutoff,VolumeData!$H227&lt;malfCutoff),"",IF(SEDData!H227&lt;regCutoff*100,(int+SED*(SEDData!H227/100))*VolumeData!K227,int+SED*regCutoff*VolumeData!K227))</f>
        <v>118.02243899248688</v>
      </c>
      <c r="I227" s="41">
        <f>IF(OR(ISBLANK(SEDData!I227),SEDData!I227&lt;pulpCutoff*100,VolumeData!$G227&lt;sweepCutoff,VolumeData!$H227&lt;malfCutoff),"",IF(SEDData!I227&lt;regCutoff*100,(int+SED*(SEDData!I227/100))*VolumeData!L227,int+SED*regCutoff*VolumeData!L227))</f>
        <v>116.0468402827876</v>
      </c>
      <c r="J227" s="41">
        <f>IF(OR(ISBLANK(SEDData!J227),SEDData!J227&lt;pulpCutoff*100,VolumeData!$G227&lt;sweepCutoff,VolumeData!$H227&lt;malfCutoff),"",IF(SEDData!J227&lt;regCutoff*100,(int+SED*(SEDData!J227/100))*VolumeData!M227,int+SED*regCutoff*VolumeData!M227))</f>
        <v>91.38687370475192</v>
      </c>
      <c r="K227" s="41">
        <f>IF(OR(ISBLANK(SEDData!K227),SEDData!K227&lt;pulpCutoff*100,VolumeData!$G227&lt;sweepCutoff,VolumeData!$H227&lt;malfCutoff),"",IF(SEDData!K227&lt;regCutoff*100,(int+SED*(SEDData!K227/100))*VolumeData!N227,int+SED*regCutoff*VolumeData!N227))</f>
        <v>71.689352485408591</v>
      </c>
      <c r="L227" s="41">
        <f>IF(OR(ISBLANK(SEDData!L227),SEDData!L227&lt;pulpCutoff*100,VolumeData!$G227&lt;sweepCutoff,VolumeData!$H227&lt;malfCutoff),"",IF(SEDData!L227&lt;regCutoff*100,(int+SED*(SEDData!L227/100))*VolumeData!O227,int+SED*regCutoff*VolumeData!O227))</f>
        <v>54.407852648894995</v>
      </c>
      <c r="M227" s="41">
        <f>IF(OR(ISBLANK(SEDData!M227),SEDData!M227&lt;pulpCutoff*100,VolumeData!$G227&lt;sweepCutoff,VolumeData!$H227&lt;malfCutoff),"",IF(SEDData!M227&lt;regCutoff*100,(int+SED*(SEDData!M227/100))*VolumeData!P227,int+SED*regCutoff*VolumeData!P227))</f>
        <v>38.538769473634616</v>
      </c>
      <c r="N227" s="41">
        <f>IF(OR(ISBLANK(SEDData!N227),SEDData!N227&lt;pulpCutoff*100,VolumeData!$G227&lt;sweepCutoff,VolumeData!$H227&lt;malfCutoff),"",IF(SEDData!N227&lt;regCutoff*100,(int+SED*(SEDData!N227/100))*VolumeData!Q227,int+SED*regCutoff*VolumeData!Q227))</f>
        <v>24.251018881413401</v>
      </c>
      <c r="O227" s="41" t="str">
        <f>IF(OR(ISBLANK(SEDData!O227),SEDData!O227&lt;pulpCutoff*100,VolumeData!$G227&lt;sweepCutoff,VolumeData!$H227&lt;malfCutoff),"",IF(SEDData!O227&lt;regCutoff*100,(int+SED*(SEDData!O227/100))*VolumeData!R227,int+SED*regCutoff*VolumeData!R227))</f>
        <v/>
      </c>
      <c r="P227" s="41" t="str">
        <f>IF(OR(ISBLANK(SEDData!P227),SEDData!P227&lt;pulpCutoff*100,VolumeData!$G227&lt;sweepCutoff,VolumeData!$H227&lt;malfCutoff),"",IF(SEDData!P227&lt;regCutoff*100,(int+SED*(SEDData!P227/100))*VolumeData!S227,int+SED*regCutoff*VolumeData!S227))</f>
        <v/>
      </c>
      <c r="Q227" s="41" t="str">
        <f>IF(OR(ISBLANK(SEDData!Q227),SEDData!Q227&lt;pulpCutoff*100,VolumeData!$G227&lt;sweepCutoff,VolumeData!$H227&lt;malfCutoff),"",IF(SEDData!Q227&lt;regCutoff*100,(int+SED*(SEDData!Q227/100))*VolumeData!T227,int+SED*regCutoff*VolumeData!T227))</f>
        <v/>
      </c>
      <c r="R227" s="41" t="str">
        <f>IF(OR(ISBLANK(SEDData!R227),SEDData!R227&lt;pulpCutoff*100,VolumeData!$G227&lt;sweepCutoff,VolumeData!$H227&lt;malfCutoff),"",IF(SEDData!R227&lt;regCutoff*100,(int+SED*(SEDData!R227/100))*VolumeData!U227,int+SED*regCutoff*VolumeData!U227))</f>
        <v/>
      </c>
      <c r="S227" s="41" t="str">
        <f>IF(OR(ISBLANK(SEDData!S227),SEDData!S227&lt;pulpCutoff*100,VolumeData!$G227&lt;sweepCutoff,VolumeData!$H227&lt;malfCutoff),"",IF(SEDData!S227&lt;regCutoff*100,(int+SED*(SEDData!S227/100))*VolumeData!V227,int+SED*regCutoff*VolumeData!V227))</f>
        <v/>
      </c>
      <c r="T227" s="34">
        <f t="shared" si="15"/>
        <v>666.2613883812453</v>
      </c>
    </row>
    <row r="228" spans="1:20">
      <c r="A228" s="1">
        <v>46</v>
      </c>
      <c r="B228" s="1">
        <v>96</v>
      </c>
      <c r="C228" s="1">
        <v>41.2</v>
      </c>
      <c r="D228" s="4">
        <f t="shared" si="12"/>
        <v>44.821480000000008</v>
      </c>
      <c r="E228" s="3">
        <f t="shared" si="14"/>
        <v>36.60408003803493</v>
      </c>
      <c r="F228" s="43">
        <f t="shared" si="13"/>
        <v>2.1943237348965057</v>
      </c>
      <c r="G228" s="41">
        <f>IF(OR(ISBLANK(SEDData!G228),SEDData!G228&lt;pulpCutoff*100,VolumeData!$G228&lt;sweepCutoff,VolumeData!$H228&lt;malfCutoff),"",IF(SEDData!G228&lt;regCutoff*100,(int+SED*(SEDData!G228/100))*VolumeData!J228,int+SED*regCutoff*VolumeData!J228))</f>
        <v>151.91824191186743</v>
      </c>
      <c r="H228" s="41">
        <f>IF(OR(ISBLANK(SEDData!H228),SEDData!H228&lt;pulpCutoff*100,VolumeData!$G228&lt;sweepCutoff,VolumeData!$H228&lt;malfCutoff),"",IF(SEDData!H228&lt;regCutoff*100,(int+SED*(SEDData!H228/100))*VolumeData!K228,int+SED*regCutoff*VolumeData!K228))</f>
        <v>118.02243899248688</v>
      </c>
      <c r="I228" s="41">
        <f>IF(OR(ISBLANK(SEDData!I228),SEDData!I228&lt;pulpCutoff*100,VolumeData!$G228&lt;sweepCutoff,VolumeData!$H228&lt;malfCutoff),"",IF(SEDData!I228&lt;regCutoff*100,(int+SED*(SEDData!I228/100))*VolumeData!L228,int+SED*regCutoff*VolumeData!L228))</f>
        <v>116.0468402827876</v>
      </c>
      <c r="J228" s="41">
        <f>IF(OR(ISBLANK(SEDData!J228),SEDData!J228&lt;pulpCutoff*100,VolumeData!$G228&lt;sweepCutoff,VolumeData!$H228&lt;malfCutoff),"",IF(SEDData!J228&lt;regCutoff*100,(int+SED*(SEDData!J228/100))*VolumeData!M228,int+SED*regCutoff*VolumeData!M228))</f>
        <v>91.38687370475192</v>
      </c>
      <c r="K228" s="41">
        <f>IF(OR(ISBLANK(SEDData!K228),SEDData!K228&lt;pulpCutoff*100,VolumeData!$G228&lt;sweepCutoff,VolumeData!$H228&lt;malfCutoff),"",IF(SEDData!K228&lt;regCutoff*100,(int+SED*(SEDData!K228/100))*VolumeData!N228,int+SED*regCutoff*VolumeData!N228))</f>
        <v>71.689352485408591</v>
      </c>
      <c r="L228" s="41">
        <f>IF(OR(ISBLANK(SEDData!L228),SEDData!L228&lt;pulpCutoff*100,VolumeData!$G228&lt;sweepCutoff,VolumeData!$H228&lt;malfCutoff),"",IF(SEDData!L228&lt;regCutoff*100,(int+SED*(SEDData!L228/100))*VolumeData!O228,int+SED*regCutoff*VolumeData!O228))</f>
        <v>54.407852648894995</v>
      </c>
      <c r="M228" s="41">
        <f>IF(OR(ISBLANK(SEDData!M228),SEDData!M228&lt;pulpCutoff*100,VolumeData!$G228&lt;sweepCutoff,VolumeData!$H228&lt;malfCutoff),"",IF(SEDData!M228&lt;regCutoff*100,(int+SED*(SEDData!M228/100))*VolumeData!P228,int+SED*regCutoff*VolumeData!P228))</f>
        <v>38.538769473634616</v>
      </c>
      <c r="N228" s="41">
        <f>IF(OR(ISBLANK(SEDData!N228),SEDData!N228&lt;pulpCutoff*100,VolumeData!$G228&lt;sweepCutoff,VolumeData!$H228&lt;malfCutoff),"",IF(SEDData!N228&lt;regCutoff*100,(int+SED*(SEDData!N228/100))*VolumeData!Q228,int+SED*regCutoff*VolumeData!Q228))</f>
        <v>24.251018881413401</v>
      </c>
      <c r="O228" s="41" t="str">
        <f>IF(OR(ISBLANK(SEDData!O228),SEDData!O228&lt;pulpCutoff*100,VolumeData!$G228&lt;sweepCutoff,VolumeData!$H228&lt;malfCutoff),"",IF(SEDData!O228&lt;regCutoff*100,(int+SED*(SEDData!O228/100))*VolumeData!R228,int+SED*regCutoff*VolumeData!R228))</f>
        <v/>
      </c>
      <c r="P228" s="41" t="str">
        <f>IF(OR(ISBLANK(SEDData!P228),SEDData!P228&lt;pulpCutoff*100,VolumeData!$G228&lt;sweepCutoff,VolumeData!$H228&lt;malfCutoff),"",IF(SEDData!P228&lt;regCutoff*100,(int+SED*(SEDData!P228/100))*VolumeData!S228,int+SED*regCutoff*VolumeData!S228))</f>
        <v/>
      </c>
      <c r="Q228" s="41" t="str">
        <f>IF(OR(ISBLANK(SEDData!Q228),SEDData!Q228&lt;pulpCutoff*100,VolumeData!$G228&lt;sweepCutoff,VolumeData!$H228&lt;malfCutoff),"",IF(SEDData!Q228&lt;regCutoff*100,(int+SED*(SEDData!Q228/100))*VolumeData!T228,int+SED*regCutoff*VolumeData!T228))</f>
        <v/>
      </c>
      <c r="R228" s="41" t="str">
        <f>IF(OR(ISBLANK(SEDData!R228),SEDData!R228&lt;pulpCutoff*100,VolumeData!$G228&lt;sweepCutoff,VolumeData!$H228&lt;malfCutoff),"",IF(SEDData!R228&lt;regCutoff*100,(int+SED*(SEDData!R228/100))*VolumeData!U228,int+SED*regCutoff*VolumeData!U228))</f>
        <v/>
      </c>
      <c r="S228" s="41" t="str">
        <f>IF(OR(ISBLANK(SEDData!S228),SEDData!S228&lt;pulpCutoff*100,VolumeData!$G228&lt;sweepCutoff,VolumeData!$H228&lt;malfCutoff),"",IF(SEDData!S228&lt;regCutoff*100,(int+SED*(SEDData!S228/100))*VolumeData!V228,int+SED*regCutoff*VolumeData!V228))</f>
        <v/>
      </c>
      <c r="T228" s="34">
        <f t="shared" si="15"/>
        <v>666.2613883812453</v>
      </c>
    </row>
    <row r="229" spans="1:20">
      <c r="A229" s="1">
        <v>88</v>
      </c>
      <c r="B229" s="1">
        <v>102</v>
      </c>
      <c r="C229" s="1">
        <v>41.1</v>
      </c>
      <c r="D229" s="4">
        <f t="shared" si="12"/>
        <v>44.712690000000002</v>
      </c>
      <c r="E229" s="3">
        <f t="shared" si="14"/>
        <v>36.564422667364042</v>
      </c>
      <c r="F229" s="43">
        <f t="shared" si="13"/>
        <v>2.1813187708369917</v>
      </c>
      <c r="G229" s="41">
        <f>IF(OR(ISBLANK(SEDData!G229),SEDData!G229&lt;pulpCutoff*100,VolumeData!$G229&lt;sweepCutoff,VolumeData!$H229&lt;malfCutoff),"",IF(SEDData!G229&lt;regCutoff*100,(int+SED*(SEDData!G229/100))*VolumeData!J229,int+SED*regCutoff*VolumeData!J229))</f>
        <v>150.91724004533734</v>
      </c>
      <c r="H229" s="41">
        <f>IF(OR(ISBLANK(SEDData!H229),SEDData!H229&lt;pulpCutoff*100,VolumeData!$G229&lt;sweepCutoff,VolumeData!$H229&lt;malfCutoff),"",IF(SEDData!H229&lt;regCutoff*100,(int+SED*(SEDData!H229/100))*VolumeData!K229,int+SED*regCutoff*VolumeData!K229))</f>
        <v>117.1614068067334</v>
      </c>
      <c r="I229" s="41">
        <f>IF(OR(ISBLANK(SEDData!I229),SEDData!I229&lt;pulpCutoff*100,VolumeData!$G229&lt;sweepCutoff,VolumeData!$H229&lt;malfCutoff),"",IF(SEDData!I229&lt;regCutoff*100,(int+SED*(SEDData!I229/100))*VolumeData!L229,int+SED*regCutoff*VolumeData!L229))</f>
        <v>115.08386780315502</v>
      </c>
      <c r="J229" s="41">
        <f>IF(OR(ISBLANK(SEDData!J229),SEDData!J229&lt;pulpCutoff*100,VolumeData!$G229&lt;sweepCutoff,VolumeData!$H229&lt;malfCutoff),"",IF(SEDData!J229&lt;regCutoff*100,(int+SED*(SEDData!J229/100))*VolumeData!M229,int+SED*regCutoff*VolumeData!M229))</f>
        <v>90.603958658736317</v>
      </c>
      <c r="K229" s="41">
        <f>IF(OR(ISBLANK(SEDData!K229),SEDData!K229&lt;pulpCutoff*100,VolumeData!$G229&lt;sweepCutoff,VolumeData!$H229&lt;malfCutoff),"",IF(SEDData!K229&lt;regCutoff*100,(int+SED*(SEDData!K229/100))*VolumeData!N229,int+SED*regCutoff*VolumeData!N229))</f>
        <v>71.048120168738592</v>
      </c>
      <c r="L229" s="41">
        <f>IF(OR(ISBLANK(SEDData!L229),SEDData!L229&lt;pulpCutoff*100,VolumeData!$G229&lt;sweepCutoff,VolumeData!$H229&lt;malfCutoff),"",IF(SEDData!L229&lt;regCutoff*100,(int+SED*(SEDData!L229/100))*VolumeData!O229,int+SED*regCutoff*VolumeData!O229))</f>
        <v>53.888138452674241</v>
      </c>
      <c r="M229" s="41">
        <f>IF(OR(ISBLANK(SEDData!M229),SEDData!M229&lt;pulpCutoff*100,VolumeData!$G229&lt;sweepCutoff,VolumeData!$H229&lt;malfCutoff),"",IF(SEDData!M229&lt;regCutoff*100,(int+SED*(SEDData!M229/100))*VolumeData!P229,int+SED*regCutoff*VolumeData!P229))</f>
        <v>38.131796003322776</v>
      </c>
      <c r="N229" s="41">
        <f>IF(OR(ISBLANK(SEDData!N229),SEDData!N229&lt;pulpCutoff*100,VolumeData!$G229&lt;sweepCutoff,VolumeData!$H229&lt;malfCutoff),"",IF(SEDData!N229&lt;regCutoff*100,(int+SED*(SEDData!N229/100))*VolumeData!Q229,int+SED*regCutoff*VolumeData!Q229))</f>
        <v>23.953437951781211</v>
      </c>
      <c r="O229" s="41" t="str">
        <f>IF(OR(ISBLANK(SEDData!O229),SEDData!O229&lt;pulpCutoff*100,VolumeData!$G229&lt;sweepCutoff,VolumeData!$H229&lt;malfCutoff),"",IF(SEDData!O229&lt;regCutoff*100,(int+SED*(SEDData!O229/100))*VolumeData!R229,int+SED*regCutoff*VolumeData!R229))</f>
        <v/>
      </c>
      <c r="P229" s="41" t="str">
        <f>IF(OR(ISBLANK(SEDData!P229),SEDData!P229&lt;pulpCutoff*100,VolumeData!$G229&lt;sweepCutoff,VolumeData!$H229&lt;malfCutoff),"",IF(SEDData!P229&lt;regCutoff*100,(int+SED*(SEDData!P229/100))*VolumeData!S229,int+SED*regCutoff*VolumeData!S229))</f>
        <v/>
      </c>
      <c r="Q229" s="41" t="str">
        <f>IF(OR(ISBLANK(SEDData!Q229),SEDData!Q229&lt;pulpCutoff*100,VolumeData!$G229&lt;sweepCutoff,VolumeData!$H229&lt;malfCutoff),"",IF(SEDData!Q229&lt;regCutoff*100,(int+SED*(SEDData!Q229/100))*VolumeData!T229,int+SED*regCutoff*VolumeData!T229))</f>
        <v/>
      </c>
      <c r="R229" s="41" t="str">
        <f>IF(OR(ISBLANK(SEDData!R229),SEDData!R229&lt;pulpCutoff*100,VolumeData!$G229&lt;sweepCutoff,VolumeData!$H229&lt;malfCutoff),"",IF(SEDData!R229&lt;regCutoff*100,(int+SED*(SEDData!R229/100))*VolumeData!U229,int+SED*regCutoff*VolumeData!U229))</f>
        <v/>
      </c>
      <c r="S229" s="41" t="str">
        <f>IF(OR(ISBLANK(SEDData!S229),SEDData!S229&lt;pulpCutoff*100,VolumeData!$G229&lt;sweepCutoff,VolumeData!$H229&lt;malfCutoff),"",IF(SEDData!S229&lt;regCutoff*100,(int+SED*(SEDData!S229/100))*VolumeData!V229,int+SED*regCutoff*VolumeData!V229))</f>
        <v/>
      </c>
      <c r="T229" s="34">
        <f t="shared" si="15"/>
        <v>660.78796589047886</v>
      </c>
    </row>
    <row r="230" spans="1:20">
      <c r="A230" s="1">
        <v>14</v>
      </c>
      <c r="B230" s="1">
        <v>118</v>
      </c>
      <c r="C230" s="1">
        <v>41.1</v>
      </c>
      <c r="D230" s="4">
        <f t="shared" si="12"/>
        <v>44.712690000000002</v>
      </c>
      <c r="E230" s="3">
        <f t="shared" si="14"/>
        <v>36.564422667364042</v>
      </c>
      <c r="F230" s="43">
        <f t="shared" si="13"/>
        <v>2.1813187708369917</v>
      </c>
      <c r="G230" s="41">
        <f>IF(OR(ISBLANK(SEDData!G230),SEDData!G230&lt;pulpCutoff*100,VolumeData!$G230&lt;sweepCutoff,VolumeData!$H230&lt;malfCutoff),"",IF(SEDData!G230&lt;regCutoff*100,(int+SED*(SEDData!G230/100))*VolumeData!J230,int+SED*regCutoff*VolumeData!J230))</f>
        <v>150.91724004533734</v>
      </c>
      <c r="H230" s="41">
        <f>IF(OR(ISBLANK(SEDData!H230),SEDData!H230&lt;pulpCutoff*100,VolumeData!$G230&lt;sweepCutoff,VolumeData!$H230&lt;malfCutoff),"",IF(SEDData!H230&lt;regCutoff*100,(int+SED*(SEDData!H230/100))*VolumeData!K230,int+SED*regCutoff*VolumeData!K230))</f>
        <v>117.1614068067334</v>
      </c>
      <c r="I230" s="41">
        <f>IF(OR(ISBLANK(SEDData!I230),SEDData!I230&lt;pulpCutoff*100,VolumeData!$G230&lt;sweepCutoff,VolumeData!$H230&lt;malfCutoff),"",IF(SEDData!I230&lt;regCutoff*100,(int+SED*(SEDData!I230/100))*VolumeData!L230,int+SED*regCutoff*VolumeData!L230))</f>
        <v>115.08386780315502</v>
      </c>
      <c r="J230" s="41">
        <f>IF(OR(ISBLANK(SEDData!J230),SEDData!J230&lt;pulpCutoff*100,VolumeData!$G230&lt;sweepCutoff,VolumeData!$H230&lt;malfCutoff),"",IF(SEDData!J230&lt;regCutoff*100,(int+SED*(SEDData!J230/100))*VolumeData!M230,int+SED*regCutoff*VolumeData!M230))</f>
        <v>90.603958658736317</v>
      </c>
      <c r="K230" s="41">
        <f>IF(OR(ISBLANK(SEDData!K230),SEDData!K230&lt;pulpCutoff*100,VolumeData!$G230&lt;sweepCutoff,VolumeData!$H230&lt;malfCutoff),"",IF(SEDData!K230&lt;regCutoff*100,(int+SED*(SEDData!K230/100))*VolumeData!N230,int+SED*regCutoff*VolumeData!N230))</f>
        <v>71.048120168738592</v>
      </c>
      <c r="L230" s="41">
        <f>IF(OR(ISBLANK(SEDData!L230),SEDData!L230&lt;pulpCutoff*100,VolumeData!$G230&lt;sweepCutoff,VolumeData!$H230&lt;malfCutoff),"",IF(SEDData!L230&lt;regCutoff*100,(int+SED*(SEDData!L230/100))*VolumeData!O230,int+SED*regCutoff*VolumeData!O230))</f>
        <v>53.888138452674241</v>
      </c>
      <c r="M230" s="41">
        <f>IF(OR(ISBLANK(SEDData!M230),SEDData!M230&lt;pulpCutoff*100,VolumeData!$G230&lt;sweepCutoff,VolumeData!$H230&lt;malfCutoff),"",IF(SEDData!M230&lt;regCutoff*100,(int+SED*(SEDData!M230/100))*VolumeData!P230,int+SED*regCutoff*VolumeData!P230))</f>
        <v>38.131796003322776</v>
      </c>
      <c r="N230" s="41">
        <f>IF(OR(ISBLANK(SEDData!N230),SEDData!N230&lt;pulpCutoff*100,VolumeData!$G230&lt;sweepCutoff,VolumeData!$H230&lt;malfCutoff),"",IF(SEDData!N230&lt;regCutoff*100,(int+SED*(SEDData!N230/100))*VolumeData!Q230,int+SED*regCutoff*VolumeData!Q230))</f>
        <v>23.953437951781211</v>
      </c>
      <c r="O230" s="41" t="str">
        <f>IF(OR(ISBLANK(SEDData!O230),SEDData!O230&lt;pulpCutoff*100,VolumeData!$G230&lt;sweepCutoff,VolumeData!$H230&lt;malfCutoff),"",IF(SEDData!O230&lt;regCutoff*100,(int+SED*(SEDData!O230/100))*VolumeData!R230,int+SED*regCutoff*VolumeData!R230))</f>
        <v/>
      </c>
      <c r="P230" s="41" t="str">
        <f>IF(OR(ISBLANK(SEDData!P230),SEDData!P230&lt;pulpCutoff*100,VolumeData!$G230&lt;sweepCutoff,VolumeData!$H230&lt;malfCutoff),"",IF(SEDData!P230&lt;regCutoff*100,(int+SED*(SEDData!P230/100))*VolumeData!S230,int+SED*regCutoff*VolumeData!S230))</f>
        <v/>
      </c>
      <c r="Q230" s="41" t="str">
        <f>IF(OR(ISBLANK(SEDData!Q230),SEDData!Q230&lt;pulpCutoff*100,VolumeData!$G230&lt;sweepCutoff,VolumeData!$H230&lt;malfCutoff),"",IF(SEDData!Q230&lt;regCutoff*100,(int+SED*(SEDData!Q230/100))*VolumeData!T230,int+SED*regCutoff*VolumeData!T230))</f>
        <v/>
      </c>
      <c r="R230" s="41" t="str">
        <f>IF(OR(ISBLANK(SEDData!R230),SEDData!R230&lt;pulpCutoff*100,VolumeData!$G230&lt;sweepCutoff,VolumeData!$H230&lt;malfCutoff),"",IF(SEDData!R230&lt;regCutoff*100,(int+SED*(SEDData!R230/100))*VolumeData!U230,int+SED*regCutoff*VolumeData!U230))</f>
        <v/>
      </c>
      <c r="S230" s="41" t="str">
        <f>IF(OR(ISBLANK(SEDData!S230),SEDData!S230&lt;pulpCutoff*100,VolumeData!$G230&lt;sweepCutoff,VolumeData!$H230&lt;malfCutoff),"",IF(SEDData!S230&lt;regCutoff*100,(int+SED*(SEDData!S230/100))*VolumeData!V230,int+SED*regCutoff*VolumeData!V230))</f>
        <v/>
      </c>
      <c r="T230" s="34">
        <f t="shared" si="15"/>
        <v>660.78796589047886</v>
      </c>
    </row>
    <row r="231" spans="1:20">
      <c r="A231" s="1">
        <v>69</v>
      </c>
      <c r="B231" s="1">
        <v>114</v>
      </c>
      <c r="C231" s="1">
        <v>41.1</v>
      </c>
      <c r="D231" s="4">
        <f t="shared" si="12"/>
        <v>44.712690000000002</v>
      </c>
      <c r="E231" s="3">
        <f t="shared" si="14"/>
        <v>36.564422667364042</v>
      </c>
      <c r="F231" s="43">
        <f t="shared" si="13"/>
        <v>2.1813187708369917</v>
      </c>
      <c r="G231" s="41">
        <f>IF(OR(ISBLANK(SEDData!G231),SEDData!G231&lt;pulpCutoff*100,VolumeData!$G231&lt;sweepCutoff,VolumeData!$H231&lt;malfCutoff),"",IF(SEDData!G231&lt;regCutoff*100,(int+SED*(SEDData!G231/100))*VolumeData!J231,int+SED*regCutoff*VolumeData!J231))</f>
        <v>150.91724004533734</v>
      </c>
      <c r="H231" s="41">
        <f>IF(OR(ISBLANK(SEDData!H231),SEDData!H231&lt;pulpCutoff*100,VolumeData!$G231&lt;sweepCutoff,VolumeData!$H231&lt;malfCutoff),"",IF(SEDData!H231&lt;regCutoff*100,(int+SED*(SEDData!H231/100))*VolumeData!K231,int+SED*regCutoff*VolumeData!K231))</f>
        <v>117.1614068067334</v>
      </c>
      <c r="I231" s="41">
        <f>IF(OR(ISBLANK(SEDData!I231),SEDData!I231&lt;pulpCutoff*100,VolumeData!$G231&lt;sweepCutoff,VolumeData!$H231&lt;malfCutoff),"",IF(SEDData!I231&lt;regCutoff*100,(int+SED*(SEDData!I231/100))*VolumeData!L231,int+SED*regCutoff*VolumeData!L231))</f>
        <v>115.08386780315502</v>
      </c>
      <c r="J231" s="41">
        <f>IF(OR(ISBLANK(SEDData!J231),SEDData!J231&lt;pulpCutoff*100,VolumeData!$G231&lt;sweepCutoff,VolumeData!$H231&lt;malfCutoff),"",IF(SEDData!J231&lt;regCutoff*100,(int+SED*(SEDData!J231/100))*VolumeData!M231,int+SED*regCutoff*VolumeData!M231))</f>
        <v>90.603958658736317</v>
      </c>
      <c r="K231" s="41">
        <f>IF(OR(ISBLANK(SEDData!K231),SEDData!K231&lt;pulpCutoff*100,VolumeData!$G231&lt;sweepCutoff,VolumeData!$H231&lt;malfCutoff),"",IF(SEDData!K231&lt;regCutoff*100,(int+SED*(SEDData!K231/100))*VolumeData!N231,int+SED*regCutoff*VolumeData!N231))</f>
        <v>71.048120168738592</v>
      </c>
      <c r="L231" s="41">
        <f>IF(OR(ISBLANK(SEDData!L231),SEDData!L231&lt;pulpCutoff*100,VolumeData!$G231&lt;sweepCutoff,VolumeData!$H231&lt;malfCutoff),"",IF(SEDData!L231&lt;regCutoff*100,(int+SED*(SEDData!L231/100))*VolumeData!O231,int+SED*regCutoff*VolumeData!O231))</f>
        <v>53.888138452674241</v>
      </c>
      <c r="M231" s="41">
        <f>IF(OR(ISBLANK(SEDData!M231),SEDData!M231&lt;pulpCutoff*100,VolumeData!$G231&lt;sweepCutoff,VolumeData!$H231&lt;malfCutoff),"",IF(SEDData!M231&lt;regCutoff*100,(int+SED*(SEDData!M231/100))*VolumeData!P231,int+SED*regCutoff*VolumeData!P231))</f>
        <v>38.131796003322776</v>
      </c>
      <c r="N231" s="41">
        <f>IF(OR(ISBLANK(SEDData!N231),SEDData!N231&lt;pulpCutoff*100,VolumeData!$G231&lt;sweepCutoff,VolumeData!$H231&lt;malfCutoff),"",IF(SEDData!N231&lt;regCutoff*100,(int+SED*(SEDData!N231/100))*VolumeData!Q231,int+SED*regCutoff*VolumeData!Q231))</f>
        <v>23.953437951781211</v>
      </c>
      <c r="O231" s="41" t="str">
        <f>IF(OR(ISBLANK(SEDData!O231),SEDData!O231&lt;pulpCutoff*100,VolumeData!$G231&lt;sweepCutoff,VolumeData!$H231&lt;malfCutoff),"",IF(SEDData!O231&lt;regCutoff*100,(int+SED*(SEDData!O231/100))*VolumeData!R231,int+SED*regCutoff*VolumeData!R231))</f>
        <v/>
      </c>
      <c r="P231" s="41" t="str">
        <f>IF(OR(ISBLANK(SEDData!P231),SEDData!P231&lt;pulpCutoff*100,VolumeData!$G231&lt;sweepCutoff,VolumeData!$H231&lt;malfCutoff),"",IF(SEDData!P231&lt;regCutoff*100,(int+SED*(SEDData!P231/100))*VolumeData!S231,int+SED*regCutoff*VolumeData!S231))</f>
        <v/>
      </c>
      <c r="Q231" s="41" t="str">
        <f>IF(OR(ISBLANK(SEDData!Q231),SEDData!Q231&lt;pulpCutoff*100,VolumeData!$G231&lt;sweepCutoff,VolumeData!$H231&lt;malfCutoff),"",IF(SEDData!Q231&lt;regCutoff*100,(int+SED*(SEDData!Q231/100))*VolumeData!T231,int+SED*regCutoff*VolumeData!T231))</f>
        <v/>
      </c>
      <c r="R231" s="41" t="str">
        <f>IF(OR(ISBLANK(SEDData!R231),SEDData!R231&lt;pulpCutoff*100,VolumeData!$G231&lt;sweepCutoff,VolumeData!$H231&lt;malfCutoff),"",IF(SEDData!R231&lt;regCutoff*100,(int+SED*(SEDData!R231/100))*VolumeData!U231,int+SED*regCutoff*VolumeData!U231))</f>
        <v/>
      </c>
      <c r="S231" s="41" t="str">
        <f>IF(OR(ISBLANK(SEDData!S231),SEDData!S231&lt;pulpCutoff*100,VolumeData!$G231&lt;sweepCutoff,VolumeData!$H231&lt;malfCutoff),"",IF(SEDData!S231&lt;regCutoff*100,(int+SED*(SEDData!S231/100))*VolumeData!V231,int+SED*regCutoff*VolumeData!V231))</f>
        <v/>
      </c>
      <c r="T231" s="34">
        <f t="shared" si="15"/>
        <v>660.78796589047886</v>
      </c>
    </row>
    <row r="232" spans="1:20">
      <c r="A232" s="1">
        <v>66</v>
      </c>
      <c r="B232" s="1">
        <v>120</v>
      </c>
      <c r="C232" s="1">
        <v>41.1</v>
      </c>
      <c r="D232" s="4">
        <f t="shared" si="12"/>
        <v>44.712690000000002</v>
      </c>
      <c r="E232" s="3">
        <f t="shared" si="14"/>
        <v>36.564422667364042</v>
      </c>
      <c r="F232" s="43">
        <f t="shared" si="13"/>
        <v>2.1813187708369917</v>
      </c>
      <c r="G232" s="41">
        <f>IF(OR(ISBLANK(SEDData!G232),SEDData!G232&lt;pulpCutoff*100,VolumeData!$G232&lt;sweepCutoff,VolumeData!$H232&lt;malfCutoff),"",IF(SEDData!G232&lt;regCutoff*100,(int+SED*(SEDData!G232/100))*VolumeData!J232,int+SED*regCutoff*VolumeData!J232))</f>
        <v>150.91724004533734</v>
      </c>
      <c r="H232" s="41">
        <f>IF(OR(ISBLANK(SEDData!H232),SEDData!H232&lt;pulpCutoff*100,VolumeData!$G232&lt;sweepCutoff,VolumeData!$H232&lt;malfCutoff),"",IF(SEDData!H232&lt;regCutoff*100,(int+SED*(SEDData!H232/100))*VolumeData!K232,int+SED*regCutoff*VolumeData!K232))</f>
        <v>117.1614068067334</v>
      </c>
      <c r="I232" s="41">
        <f>IF(OR(ISBLANK(SEDData!I232),SEDData!I232&lt;pulpCutoff*100,VolumeData!$G232&lt;sweepCutoff,VolumeData!$H232&lt;malfCutoff),"",IF(SEDData!I232&lt;regCutoff*100,(int+SED*(SEDData!I232/100))*VolumeData!L232,int+SED*regCutoff*VolumeData!L232))</f>
        <v>115.08386780315502</v>
      </c>
      <c r="J232" s="41">
        <f>IF(OR(ISBLANK(SEDData!J232),SEDData!J232&lt;pulpCutoff*100,VolumeData!$G232&lt;sweepCutoff,VolumeData!$H232&lt;malfCutoff),"",IF(SEDData!J232&lt;regCutoff*100,(int+SED*(SEDData!J232/100))*VolumeData!M232,int+SED*regCutoff*VolumeData!M232))</f>
        <v>90.603958658736317</v>
      </c>
      <c r="K232" s="41">
        <f>IF(OR(ISBLANK(SEDData!K232),SEDData!K232&lt;pulpCutoff*100,VolumeData!$G232&lt;sweepCutoff,VolumeData!$H232&lt;malfCutoff),"",IF(SEDData!K232&lt;regCutoff*100,(int+SED*(SEDData!K232/100))*VolumeData!N232,int+SED*regCutoff*VolumeData!N232))</f>
        <v>71.048120168738592</v>
      </c>
      <c r="L232" s="41">
        <f>IF(OR(ISBLANK(SEDData!L232),SEDData!L232&lt;pulpCutoff*100,VolumeData!$G232&lt;sweepCutoff,VolumeData!$H232&lt;malfCutoff),"",IF(SEDData!L232&lt;regCutoff*100,(int+SED*(SEDData!L232/100))*VolumeData!O232,int+SED*regCutoff*VolumeData!O232))</f>
        <v>53.888138452674241</v>
      </c>
      <c r="M232" s="41">
        <f>IF(OR(ISBLANK(SEDData!M232),SEDData!M232&lt;pulpCutoff*100,VolumeData!$G232&lt;sweepCutoff,VolumeData!$H232&lt;malfCutoff),"",IF(SEDData!M232&lt;regCutoff*100,(int+SED*(SEDData!M232/100))*VolumeData!P232,int+SED*regCutoff*VolumeData!P232))</f>
        <v>38.131796003322776</v>
      </c>
      <c r="N232" s="41">
        <f>IF(OR(ISBLANK(SEDData!N232),SEDData!N232&lt;pulpCutoff*100,VolumeData!$G232&lt;sweepCutoff,VolumeData!$H232&lt;malfCutoff),"",IF(SEDData!N232&lt;regCutoff*100,(int+SED*(SEDData!N232/100))*VolumeData!Q232,int+SED*regCutoff*VolumeData!Q232))</f>
        <v>23.953437951781211</v>
      </c>
      <c r="O232" s="41" t="str">
        <f>IF(OR(ISBLANK(SEDData!O232),SEDData!O232&lt;pulpCutoff*100,VolumeData!$G232&lt;sweepCutoff,VolumeData!$H232&lt;malfCutoff),"",IF(SEDData!O232&lt;regCutoff*100,(int+SED*(SEDData!O232/100))*VolumeData!R232,int+SED*regCutoff*VolumeData!R232))</f>
        <v/>
      </c>
      <c r="P232" s="41" t="str">
        <f>IF(OR(ISBLANK(SEDData!P232),SEDData!P232&lt;pulpCutoff*100,VolumeData!$G232&lt;sweepCutoff,VolumeData!$H232&lt;malfCutoff),"",IF(SEDData!P232&lt;regCutoff*100,(int+SED*(SEDData!P232/100))*VolumeData!S232,int+SED*regCutoff*VolumeData!S232))</f>
        <v/>
      </c>
      <c r="Q232" s="41" t="str">
        <f>IF(OR(ISBLANK(SEDData!Q232),SEDData!Q232&lt;pulpCutoff*100,VolumeData!$G232&lt;sweepCutoff,VolumeData!$H232&lt;malfCutoff),"",IF(SEDData!Q232&lt;regCutoff*100,(int+SED*(SEDData!Q232/100))*VolumeData!T232,int+SED*regCutoff*VolumeData!T232))</f>
        <v/>
      </c>
      <c r="R232" s="41" t="str">
        <f>IF(OR(ISBLANK(SEDData!R232),SEDData!R232&lt;pulpCutoff*100,VolumeData!$G232&lt;sweepCutoff,VolumeData!$H232&lt;malfCutoff),"",IF(SEDData!R232&lt;regCutoff*100,(int+SED*(SEDData!R232/100))*VolumeData!U232,int+SED*regCutoff*VolumeData!U232))</f>
        <v/>
      </c>
      <c r="S232" s="41" t="str">
        <f>IF(OR(ISBLANK(SEDData!S232),SEDData!S232&lt;pulpCutoff*100,VolumeData!$G232&lt;sweepCutoff,VolumeData!$H232&lt;malfCutoff),"",IF(SEDData!S232&lt;regCutoff*100,(int+SED*(SEDData!S232/100))*VolumeData!V232,int+SED*regCutoff*VolumeData!V232))</f>
        <v/>
      </c>
      <c r="T232" s="34">
        <f t="shared" si="15"/>
        <v>660.78796589047886</v>
      </c>
    </row>
    <row r="233" spans="1:20">
      <c r="A233" s="1">
        <v>31</v>
      </c>
      <c r="B233" s="1">
        <v>7</v>
      </c>
      <c r="C233" s="1">
        <v>41</v>
      </c>
      <c r="D233" s="4">
        <f t="shared" si="12"/>
        <v>44.603900000000003</v>
      </c>
      <c r="E233" s="3">
        <f t="shared" si="14"/>
        <v>36.524668689117433</v>
      </c>
      <c r="F233" s="43">
        <f t="shared" si="13"/>
        <v>2.16835692313155</v>
      </c>
      <c r="G233" s="41">
        <f>IF(OR(ISBLANK(SEDData!G233),SEDData!G233&lt;pulpCutoff*100,VolumeData!$G233&lt;sweepCutoff,VolumeData!$H233&lt;malfCutoff),"",IF(SEDData!G233&lt;regCutoff*100,(int+SED*(SEDData!G233/100))*VolumeData!J233,int+SED*regCutoff*VolumeData!J233))</f>
        <v>149.91874227074391</v>
      </c>
      <c r="H233" s="41">
        <f>IF(OR(ISBLANK(SEDData!H233),SEDData!H233&lt;pulpCutoff*100,VolumeData!$G233&lt;sweepCutoff,VolumeData!$H233&lt;malfCutoff),"",IF(SEDData!H233&lt;regCutoff*100,(int+SED*(SEDData!H233/100))*VolumeData!K233,int+SED*regCutoff*VolumeData!K233))</f>
        <v>116.30262359461986</v>
      </c>
      <c r="I233" s="41">
        <f>IF(OR(ISBLANK(SEDData!I233),SEDData!I233&lt;pulpCutoff*100,VolumeData!$G233&lt;sweepCutoff,VolumeData!$H233&lt;malfCutoff),"",IF(SEDData!I233&lt;regCutoff*100,(int+SED*(SEDData!I233/100))*VolumeData!L233,int+SED*regCutoff*VolumeData!L233))</f>
        <v>114.12627544338683</v>
      </c>
      <c r="J233" s="41">
        <f>IF(OR(ISBLANK(SEDData!J233),SEDData!J233&lt;pulpCutoff*100,VolumeData!$G233&lt;sweepCutoff,VolumeData!$H233&lt;malfCutoff),"",IF(SEDData!J233&lt;regCutoff*100,(int+SED*(SEDData!J233/100))*VolumeData!M233,int+SED*regCutoff*VolumeData!M233))</f>
        <v>89.825554804705703</v>
      </c>
      <c r="K233" s="41">
        <f>IF(OR(ISBLANK(SEDData!K233),SEDData!K233&lt;pulpCutoff*100,VolumeData!$G233&lt;sweepCutoff,VolumeData!$H233&lt;malfCutoff),"",IF(SEDData!K233&lt;regCutoff*100,(int+SED*(SEDData!K233/100))*VolumeData!N233,int+SED*regCutoff*VolumeData!N233))</f>
        <v>70.410716946229272</v>
      </c>
      <c r="L233" s="41">
        <f>IF(OR(ISBLANK(SEDData!L233),SEDData!L233&lt;pulpCutoff*100,VolumeData!$G233&lt;sweepCutoff,VolumeData!$H233&lt;malfCutoff),"",IF(SEDData!L233&lt;regCutoff*100,(int+SED*(SEDData!L233/100))*VolumeData!O233,int+SED*regCutoff*VolumeData!O233))</f>
        <v>53.371693307229073</v>
      </c>
      <c r="M233" s="41">
        <f>IF(OR(ISBLANK(SEDData!M233),SEDData!M233&lt;pulpCutoff*100,VolumeData!$G233&lt;sweepCutoff,VolumeData!$H233&lt;malfCutoff),"",IF(SEDData!M233&lt;regCutoff*100,(int+SED*(SEDData!M233/100))*VolumeData!P233,int+SED*regCutoff*VolumeData!P233))</f>
        <v>37.727603966584503</v>
      </c>
      <c r="N233" s="41">
        <f>IF(OR(ISBLANK(SEDData!N233),SEDData!N233&lt;pulpCutoff*100,VolumeData!$G233&lt;sweepCutoff,VolumeData!$H233&lt;malfCutoff),"",IF(SEDData!N233&lt;regCutoff*100,(int+SED*(SEDData!N233/100))*VolumeData!Q233,int+SED*regCutoff*VolumeData!Q233))</f>
        <v>23.658182586077139</v>
      </c>
      <c r="O233" s="41" t="str">
        <f>IF(OR(ISBLANK(SEDData!O233),SEDData!O233&lt;pulpCutoff*100,VolumeData!$G233&lt;sweepCutoff,VolumeData!$H233&lt;malfCutoff),"",IF(SEDData!O233&lt;regCutoff*100,(int+SED*(SEDData!O233/100))*VolumeData!R233,int+SED*regCutoff*VolumeData!R233))</f>
        <v/>
      </c>
      <c r="P233" s="41" t="str">
        <f>IF(OR(ISBLANK(SEDData!P233),SEDData!P233&lt;pulpCutoff*100,VolumeData!$G233&lt;sweepCutoff,VolumeData!$H233&lt;malfCutoff),"",IF(SEDData!P233&lt;regCutoff*100,(int+SED*(SEDData!P233/100))*VolumeData!S233,int+SED*regCutoff*VolumeData!S233))</f>
        <v/>
      </c>
      <c r="Q233" s="41" t="str">
        <f>IF(OR(ISBLANK(SEDData!Q233),SEDData!Q233&lt;pulpCutoff*100,VolumeData!$G233&lt;sweepCutoff,VolumeData!$H233&lt;malfCutoff),"",IF(SEDData!Q233&lt;regCutoff*100,(int+SED*(SEDData!Q233/100))*VolumeData!T233,int+SED*regCutoff*VolumeData!T233))</f>
        <v/>
      </c>
      <c r="R233" s="41" t="str">
        <f>IF(OR(ISBLANK(SEDData!R233),SEDData!R233&lt;pulpCutoff*100,VolumeData!$G233&lt;sweepCutoff,VolumeData!$H233&lt;malfCutoff),"",IF(SEDData!R233&lt;regCutoff*100,(int+SED*(SEDData!R233/100))*VolumeData!U233,int+SED*regCutoff*VolumeData!U233))</f>
        <v/>
      </c>
      <c r="S233" s="41" t="str">
        <f>IF(OR(ISBLANK(SEDData!S233),SEDData!S233&lt;pulpCutoff*100,VolumeData!$G233&lt;sweepCutoff,VolumeData!$H233&lt;malfCutoff),"",IF(SEDData!S233&lt;regCutoff*100,(int+SED*(SEDData!S233/100))*VolumeData!V233,int+SED*regCutoff*VolumeData!V233))</f>
        <v/>
      </c>
      <c r="T233" s="34">
        <f t="shared" si="15"/>
        <v>655.34139291957626</v>
      </c>
    </row>
    <row r="234" spans="1:20">
      <c r="A234" s="1">
        <v>48</v>
      </c>
      <c r="B234" s="1">
        <v>12</v>
      </c>
      <c r="C234" s="1">
        <v>41</v>
      </c>
      <c r="D234" s="4">
        <f t="shared" si="12"/>
        <v>44.603900000000003</v>
      </c>
      <c r="E234" s="3">
        <f t="shared" si="14"/>
        <v>36.524668689117433</v>
      </c>
      <c r="F234" s="43">
        <f t="shared" si="13"/>
        <v>2.16835692313155</v>
      </c>
      <c r="G234" s="41">
        <f>IF(OR(ISBLANK(SEDData!G234),SEDData!G234&lt;pulpCutoff*100,VolumeData!$G234&lt;sweepCutoff,VolumeData!$H234&lt;malfCutoff),"",IF(SEDData!G234&lt;regCutoff*100,(int+SED*(SEDData!G234/100))*VolumeData!J234,int+SED*regCutoff*VolumeData!J234))</f>
        <v>149.91874227074391</v>
      </c>
      <c r="H234" s="41">
        <f>IF(OR(ISBLANK(SEDData!H234),SEDData!H234&lt;pulpCutoff*100,VolumeData!$G234&lt;sweepCutoff,VolumeData!$H234&lt;malfCutoff),"",IF(SEDData!H234&lt;regCutoff*100,(int+SED*(SEDData!H234/100))*VolumeData!K234,int+SED*regCutoff*VolumeData!K234))</f>
        <v>116.30262359461986</v>
      </c>
      <c r="I234" s="41">
        <f>IF(OR(ISBLANK(SEDData!I234),SEDData!I234&lt;pulpCutoff*100,VolumeData!$G234&lt;sweepCutoff,VolumeData!$H234&lt;malfCutoff),"",IF(SEDData!I234&lt;regCutoff*100,(int+SED*(SEDData!I234/100))*VolumeData!L234,int+SED*regCutoff*VolumeData!L234))</f>
        <v>114.12627544338683</v>
      </c>
      <c r="J234" s="41">
        <f>IF(OR(ISBLANK(SEDData!J234),SEDData!J234&lt;pulpCutoff*100,VolumeData!$G234&lt;sweepCutoff,VolumeData!$H234&lt;malfCutoff),"",IF(SEDData!J234&lt;regCutoff*100,(int+SED*(SEDData!J234/100))*VolumeData!M234,int+SED*regCutoff*VolumeData!M234))</f>
        <v>89.825554804705703</v>
      </c>
      <c r="K234" s="41">
        <f>IF(OR(ISBLANK(SEDData!K234),SEDData!K234&lt;pulpCutoff*100,VolumeData!$G234&lt;sweepCutoff,VolumeData!$H234&lt;malfCutoff),"",IF(SEDData!K234&lt;regCutoff*100,(int+SED*(SEDData!K234/100))*VolumeData!N234,int+SED*regCutoff*VolumeData!N234))</f>
        <v>70.410716946229272</v>
      </c>
      <c r="L234" s="41">
        <f>IF(OR(ISBLANK(SEDData!L234),SEDData!L234&lt;pulpCutoff*100,VolumeData!$G234&lt;sweepCutoff,VolumeData!$H234&lt;malfCutoff),"",IF(SEDData!L234&lt;regCutoff*100,(int+SED*(SEDData!L234/100))*VolumeData!O234,int+SED*regCutoff*VolumeData!O234))</f>
        <v>53.371693307229073</v>
      </c>
      <c r="M234" s="41">
        <f>IF(OR(ISBLANK(SEDData!M234),SEDData!M234&lt;pulpCutoff*100,VolumeData!$G234&lt;sweepCutoff,VolumeData!$H234&lt;malfCutoff),"",IF(SEDData!M234&lt;regCutoff*100,(int+SED*(SEDData!M234/100))*VolumeData!P234,int+SED*regCutoff*VolumeData!P234))</f>
        <v>37.727603966584503</v>
      </c>
      <c r="N234" s="41">
        <f>IF(OR(ISBLANK(SEDData!N234),SEDData!N234&lt;pulpCutoff*100,VolumeData!$G234&lt;sweepCutoff,VolumeData!$H234&lt;malfCutoff),"",IF(SEDData!N234&lt;regCutoff*100,(int+SED*(SEDData!N234/100))*VolumeData!Q234,int+SED*regCutoff*VolumeData!Q234))</f>
        <v>23.658182586077139</v>
      </c>
      <c r="O234" s="41" t="str">
        <f>IF(OR(ISBLANK(SEDData!O234),SEDData!O234&lt;pulpCutoff*100,VolumeData!$G234&lt;sweepCutoff,VolumeData!$H234&lt;malfCutoff),"",IF(SEDData!O234&lt;regCutoff*100,(int+SED*(SEDData!O234/100))*VolumeData!R234,int+SED*regCutoff*VolumeData!R234))</f>
        <v/>
      </c>
      <c r="P234" s="41" t="str">
        <f>IF(OR(ISBLANK(SEDData!P234),SEDData!P234&lt;pulpCutoff*100,VolumeData!$G234&lt;sweepCutoff,VolumeData!$H234&lt;malfCutoff),"",IF(SEDData!P234&lt;regCutoff*100,(int+SED*(SEDData!P234/100))*VolumeData!S234,int+SED*regCutoff*VolumeData!S234))</f>
        <v/>
      </c>
      <c r="Q234" s="41" t="str">
        <f>IF(OR(ISBLANK(SEDData!Q234),SEDData!Q234&lt;pulpCutoff*100,VolumeData!$G234&lt;sweepCutoff,VolumeData!$H234&lt;malfCutoff),"",IF(SEDData!Q234&lt;regCutoff*100,(int+SED*(SEDData!Q234/100))*VolumeData!T234,int+SED*regCutoff*VolumeData!T234))</f>
        <v/>
      </c>
      <c r="R234" s="41" t="str">
        <f>IF(OR(ISBLANK(SEDData!R234),SEDData!R234&lt;pulpCutoff*100,VolumeData!$G234&lt;sweepCutoff,VolumeData!$H234&lt;malfCutoff),"",IF(SEDData!R234&lt;regCutoff*100,(int+SED*(SEDData!R234/100))*VolumeData!U234,int+SED*regCutoff*VolumeData!U234))</f>
        <v/>
      </c>
      <c r="S234" s="41" t="str">
        <f>IF(OR(ISBLANK(SEDData!S234),SEDData!S234&lt;pulpCutoff*100,VolumeData!$G234&lt;sweepCutoff,VolumeData!$H234&lt;malfCutoff),"",IF(SEDData!S234&lt;regCutoff*100,(int+SED*(SEDData!S234/100))*VolumeData!V234,int+SED*regCutoff*VolumeData!V234))</f>
        <v/>
      </c>
      <c r="T234" s="34">
        <f t="shared" si="15"/>
        <v>655.34139291957626</v>
      </c>
    </row>
    <row r="235" spans="1:20">
      <c r="A235" s="1">
        <v>51</v>
      </c>
      <c r="B235" s="1">
        <v>86</v>
      </c>
      <c r="C235" s="1">
        <v>41</v>
      </c>
      <c r="D235" s="4">
        <f t="shared" si="12"/>
        <v>44.603900000000003</v>
      </c>
      <c r="E235" s="3">
        <f t="shared" si="14"/>
        <v>36.524668689117433</v>
      </c>
      <c r="F235" s="43">
        <f t="shared" si="13"/>
        <v>2.16835692313155</v>
      </c>
      <c r="G235" s="41">
        <f>IF(OR(ISBLANK(SEDData!G235),SEDData!G235&lt;pulpCutoff*100,VolumeData!$G235&lt;sweepCutoff,VolumeData!$H235&lt;malfCutoff),"",IF(SEDData!G235&lt;regCutoff*100,(int+SED*(SEDData!G235/100))*VolumeData!J235,int+SED*regCutoff*VolumeData!J235))</f>
        <v>149.91874227074391</v>
      </c>
      <c r="H235" s="41">
        <f>IF(OR(ISBLANK(SEDData!H235),SEDData!H235&lt;pulpCutoff*100,VolumeData!$G235&lt;sweepCutoff,VolumeData!$H235&lt;malfCutoff),"",IF(SEDData!H235&lt;regCutoff*100,(int+SED*(SEDData!H235/100))*VolumeData!K235,int+SED*regCutoff*VolumeData!K235))</f>
        <v>116.30262359461986</v>
      </c>
      <c r="I235" s="41">
        <f>IF(OR(ISBLANK(SEDData!I235),SEDData!I235&lt;pulpCutoff*100,VolumeData!$G235&lt;sweepCutoff,VolumeData!$H235&lt;malfCutoff),"",IF(SEDData!I235&lt;regCutoff*100,(int+SED*(SEDData!I235/100))*VolumeData!L235,int+SED*regCutoff*VolumeData!L235))</f>
        <v>114.12627544338683</v>
      </c>
      <c r="J235" s="41">
        <f>IF(OR(ISBLANK(SEDData!J235),SEDData!J235&lt;pulpCutoff*100,VolumeData!$G235&lt;sweepCutoff,VolumeData!$H235&lt;malfCutoff),"",IF(SEDData!J235&lt;regCutoff*100,(int+SED*(SEDData!J235/100))*VolumeData!M235,int+SED*regCutoff*VolumeData!M235))</f>
        <v>89.825554804705703</v>
      </c>
      <c r="K235" s="41">
        <f>IF(OR(ISBLANK(SEDData!K235),SEDData!K235&lt;pulpCutoff*100,VolumeData!$G235&lt;sweepCutoff,VolumeData!$H235&lt;malfCutoff),"",IF(SEDData!K235&lt;regCutoff*100,(int+SED*(SEDData!K235/100))*VolumeData!N235,int+SED*regCutoff*VolumeData!N235))</f>
        <v>70.410716946229272</v>
      </c>
      <c r="L235" s="41">
        <f>IF(OR(ISBLANK(SEDData!L235),SEDData!L235&lt;pulpCutoff*100,VolumeData!$G235&lt;sweepCutoff,VolumeData!$H235&lt;malfCutoff),"",IF(SEDData!L235&lt;regCutoff*100,(int+SED*(SEDData!L235/100))*VolumeData!O235,int+SED*regCutoff*VolumeData!O235))</f>
        <v>53.371693307229073</v>
      </c>
      <c r="M235" s="41">
        <f>IF(OR(ISBLANK(SEDData!M235),SEDData!M235&lt;pulpCutoff*100,VolumeData!$G235&lt;sweepCutoff,VolumeData!$H235&lt;malfCutoff),"",IF(SEDData!M235&lt;regCutoff*100,(int+SED*(SEDData!M235/100))*VolumeData!P235,int+SED*regCutoff*VolumeData!P235))</f>
        <v>37.727603966584503</v>
      </c>
      <c r="N235" s="41">
        <f>IF(OR(ISBLANK(SEDData!N235),SEDData!N235&lt;pulpCutoff*100,VolumeData!$G235&lt;sweepCutoff,VolumeData!$H235&lt;malfCutoff),"",IF(SEDData!N235&lt;regCutoff*100,(int+SED*(SEDData!N235/100))*VolumeData!Q235,int+SED*regCutoff*VolumeData!Q235))</f>
        <v>23.658182586077139</v>
      </c>
      <c r="O235" s="41" t="str">
        <f>IF(OR(ISBLANK(SEDData!O235),SEDData!O235&lt;pulpCutoff*100,VolumeData!$G235&lt;sweepCutoff,VolumeData!$H235&lt;malfCutoff),"",IF(SEDData!O235&lt;regCutoff*100,(int+SED*(SEDData!O235/100))*VolumeData!R235,int+SED*regCutoff*VolumeData!R235))</f>
        <v/>
      </c>
      <c r="P235" s="41" t="str">
        <f>IF(OR(ISBLANK(SEDData!P235),SEDData!P235&lt;pulpCutoff*100,VolumeData!$G235&lt;sweepCutoff,VolumeData!$H235&lt;malfCutoff),"",IF(SEDData!P235&lt;regCutoff*100,(int+SED*(SEDData!P235/100))*VolumeData!S235,int+SED*regCutoff*VolumeData!S235))</f>
        <v/>
      </c>
      <c r="Q235" s="41" t="str">
        <f>IF(OR(ISBLANK(SEDData!Q235),SEDData!Q235&lt;pulpCutoff*100,VolumeData!$G235&lt;sweepCutoff,VolumeData!$H235&lt;malfCutoff),"",IF(SEDData!Q235&lt;regCutoff*100,(int+SED*(SEDData!Q235/100))*VolumeData!T235,int+SED*regCutoff*VolumeData!T235))</f>
        <v/>
      </c>
      <c r="R235" s="41" t="str">
        <f>IF(OR(ISBLANK(SEDData!R235),SEDData!R235&lt;pulpCutoff*100,VolumeData!$G235&lt;sweepCutoff,VolumeData!$H235&lt;malfCutoff),"",IF(SEDData!R235&lt;regCutoff*100,(int+SED*(SEDData!R235/100))*VolumeData!U235,int+SED*regCutoff*VolumeData!U235))</f>
        <v/>
      </c>
      <c r="S235" s="41" t="str">
        <f>IF(OR(ISBLANK(SEDData!S235),SEDData!S235&lt;pulpCutoff*100,VolumeData!$G235&lt;sweepCutoff,VolumeData!$H235&lt;malfCutoff),"",IF(SEDData!S235&lt;regCutoff*100,(int+SED*(SEDData!S235/100))*VolumeData!V235,int+SED*regCutoff*VolumeData!V235))</f>
        <v/>
      </c>
      <c r="T235" s="34">
        <f t="shared" si="15"/>
        <v>655.34139291957626</v>
      </c>
    </row>
    <row r="236" spans="1:20">
      <c r="A236" s="1">
        <v>59</v>
      </c>
      <c r="B236" s="1">
        <v>85</v>
      </c>
      <c r="C236" s="1">
        <v>41</v>
      </c>
      <c r="D236" s="4">
        <f t="shared" si="12"/>
        <v>44.603900000000003</v>
      </c>
      <c r="E236" s="3">
        <f t="shared" si="14"/>
        <v>36.524668689117433</v>
      </c>
      <c r="F236" s="43">
        <f t="shared" si="13"/>
        <v>2.16835692313155</v>
      </c>
      <c r="G236" s="41">
        <f>IF(OR(ISBLANK(SEDData!G236),SEDData!G236&lt;pulpCutoff*100,VolumeData!$G236&lt;sweepCutoff,VolumeData!$H236&lt;malfCutoff),"",IF(SEDData!G236&lt;regCutoff*100,(int+SED*(SEDData!G236/100))*VolumeData!J236,int+SED*regCutoff*VolumeData!J236))</f>
        <v>149.91874227074391</v>
      </c>
      <c r="H236" s="41">
        <f>IF(OR(ISBLANK(SEDData!H236),SEDData!H236&lt;pulpCutoff*100,VolumeData!$G236&lt;sweepCutoff,VolumeData!$H236&lt;malfCutoff),"",IF(SEDData!H236&lt;regCutoff*100,(int+SED*(SEDData!H236/100))*VolumeData!K236,int+SED*regCutoff*VolumeData!K236))</f>
        <v>116.30262359461986</v>
      </c>
      <c r="I236" s="41">
        <f>IF(OR(ISBLANK(SEDData!I236),SEDData!I236&lt;pulpCutoff*100,VolumeData!$G236&lt;sweepCutoff,VolumeData!$H236&lt;malfCutoff),"",IF(SEDData!I236&lt;regCutoff*100,(int+SED*(SEDData!I236/100))*VolumeData!L236,int+SED*regCutoff*VolumeData!L236))</f>
        <v>114.12627544338683</v>
      </c>
      <c r="J236" s="41">
        <f>IF(OR(ISBLANK(SEDData!J236),SEDData!J236&lt;pulpCutoff*100,VolumeData!$G236&lt;sweepCutoff,VolumeData!$H236&lt;malfCutoff),"",IF(SEDData!J236&lt;regCutoff*100,(int+SED*(SEDData!J236/100))*VolumeData!M236,int+SED*regCutoff*VolumeData!M236))</f>
        <v>89.825554804705703</v>
      </c>
      <c r="K236" s="41">
        <f>IF(OR(ISBLANK(SEDData!K236),SEDData!K236&lt;pulpCutoff*100,VolumeData!$G236&lt;sweepCutoff,VolumeData!$H236&lt;malfCutoff),"",IF(SEDData!K236&lt;regCutoff*100,(int+SED*(SEDData!K236/100))*VolumeData!N236,int+SED*regCutoff*VolumeData!N236))</f>
        <v>70.410716946229272</v>
      </c>
      <c r="L236" s="41">
        <f>IF(OR(ISBLANK(SEDData!L236),SEDData!L236&lt;pulpCutoff*100,VolumeData!$G236&lt;sweepCutoff,VolumeData!$H236&lt;malfCutoff),"",IF(SEDData!L236&lt;regCutoff*100,(int+SED*(SEDData!L236/100))*VolumeData!O236,int+SED*regCutoff*VolumeData!O236))</f>
        <v>53.371693307229073</v>
      </c>
      <c r="M236" s="41">
        <f>IF(OR(ISBLANK(SEDData!M236),SEDData!M236&lt;pulpCutoff*100,VolumeData!$G236&lt;sweepCutoff,VolumeData!$H236&lt;malfCutoff),"",IF(SEDData!M236&lt;regCutoff*100,(int+SED*(SEDData!M236/100))*VolumeData!P236,int+SED*regCutoff*VolumeData!P236))</f>
        <v>37.727603966584503</v>
      </c>
      <c r="N236" s="41">
        <f>IF(OR(ISBLANK(SEDData!N236),SEDData!N236&lt;pulpCutoff*100,VolumeData!$G236&lt;sweepCutoff,VolumeData!$H236&lt;malfCutoff),"",IF(SEDData!N236&lt;regCutoff*100,(int+SED*(SEDData!N236/100))*VolumeData!Q236,int+SED*regCutoff*VolumeData!Q236))</f>
        <v>23.658182586077139</v>
      </c>
      <c r="O236" s="41" t="str">
        <f>IF(OR(ISBLANK(SEDData!O236),SEDData!O236&lt;pulpCutoff*100,VolumeData!$G236&lt;sweepCutoff,VolumeData!$H236&lt;malfCutoff),"",IF(SEDData!O236&lt;regCutoff*100,(int+SED*(SEDData!O236/100))*VolumeData!R236,int+SED*regCutoff*VolumeData!R236))</f>
        <v/>
      </c>
      <c r="P236" s="41" t="str">
        <f>IF(OR(ISBLANK(SEDData!P236),SEDData!P236&lt;pulpCutoff*100,VolumeData!$G236&lt;sweepCutoff,VolumeData!$H236&lt;malfCutoff),"",IF(SEDData!P236&lt;regCutoff*100,(int+SED*(SEDData!P236/100))*VolumeData!S236,int+SED*regCutoff*VolumeData!S236))</f>
        <v/>
      </c>
      <c r="Q236" s="41" t="str">
        <f>IF(OR(ISBLANK(SEDData!Q236),SEDData!Q236&lt;pulpCutoff*100,VolumeData!$G236&lt;sweepCutoff,VolumeData!$H236&lt;malfCutoff),"",IF(SEDData!Q236&lt;regCutoff*100,(int+SED*(SEDData!Q236/100))*VolumeData!T236,int+SED*regCutoff*VolumeData!T236))</f>
        <v/>
      </c>
      <c r="R236" s="41" t="str">
        <f>IF(OR(ISBLANK(SEDData!R236),SEDData!R236&lt;pulpCutoff*100,VolumeData!$G236&lt;sweepCutoff,VolumeData!$H236&lt;malfCutoff),"",IF(SEDData!R236&lt;regCutoff*100,(int+SED*(SEDData!R236/100))*VolumeData!U236,int+SED*regCutoff*VolumeData!U236))</f>
        <v/>
      </c>
      <c r="S236" s="41" t="str">
        <f>IF(OR(ISBLANK(SEDData!S236),SEDData!S236&lt;pulpCutoff*100,VolumeData!$G236&lt;sweepCutoff,VolumeData!$H236&lt;malfCutoff),"",IF(SEDData!S236&lt;regCutoff*100,(int+SED*(SEDData!S236/100))*VolumeData!V236,int+SED*regCutoff*VolumeData!V236))</f>
        <v/>
      </c>
      <c r="T236" s="34">
        <f t="shared" si="15"/>
        <v>655.34139291957626</v>
      </c>
    </row>
    <row r="237" spans="1:20">
      <c r="A237" s="1">
        <v>74</v>
      </c>
      <c r="B237" s="1">
        <v>86</v>
      </c>
      <c r="C237" s="1">
        <v>41</v>
      </c>
      <c r="D237" s="4">
        <f t="shared" si="12"/>
        <v>44.603900000000003</v>
      </c>
      <c r="E237" s="3">
        <f t="shared" si="14"/>
        <v>36.524668689117433</v>
      </c>
      <c r="F237" s="43">
        <f t="shared" si="13"/>
        <v>2.16835692313155</v>
      </c>
      <c r="G237" s="41">
        <f>IF(OR(ISBLANK(SEDData!G237),SEDData!G237&lt;pulpCutoff*100,VolumeData!$G237&lt;sweepCutoff,VolumeData!$H237&lt;malfCutoff),"",IF(SEDData!G237&lt;regCutoff*100,(int+SED*(SEDData!G237/100))*VolumeData!J237,int+SED*regCutoff*VolumeData!J237))</f>
        <v>149.91874227074391</v>
      </c>
      <c r="H237" s="41">
        <f>IF(OR(ISBLANK(SEDData!H237),SEDData!H237&lt;pulpCutoff*100,VolumeData!$G237&lt;sweepCutoff,VolumeData!$H237&lt;malfCutoff),"",IF(SEDData!H237&lt;regCutoff*100,(int+SED*(SEDData!H237/100))*VolumeData!K237,int+SED*regCutoff*VolumeData!K237))</f>
        <v>116.30262359461986</v>
      </c>
      <c r="I237" s="41">
        <f>IF(OR(ISBLANK(SEDData!I237),SEDData!I237&lt;pulpCutoff*100,VolumeData!$G237&lt;sweepCutoff,VolumeData!$H237&lt;malfCutoff),"",IF(SEDData!I237&lt;regCutoff*100,(int+SED*(SEDData!I237/100))*VolumeData!L237,int+SED*regCutoff*VolumeData!L237))</f>
        <v>114.12627544338683</v>
      </c>
      <c r="J237" s="41">
        <f>IF(OR(ISBLANK(SEDData!J237),SEDData!J237&lt;pulpCutoff*100,VolumeData!$G237&lt;sweepCutoff,VolumeData!$H237&lt;malfCutoff),"",IF(SEDData!J237&lt;regCutoff*100,(int+SED*(SEDData!J237/100))*VolumeData!M237,int+SED*regCutoff*VolumeData!M237))</f>
        <v>89.825554804705703</v>
      </c>
      <c r="K237" s="41">
        <f>IF(OR(ISBLANK(SEDData!K237),SEDData!K237&lt;pulpCutoff*100,VolumeData!$G237&lt;sweepCutoff,VolumeData!$H237&lt;malfCutoff),"",IF(SEDData!K237&lt;regCutoff*100,(int+SED*(SEDData!K237/100))*VolumeData!N237,int+SED*regCutoff*VolumeData!N237))</f>
        <v>70.410716946229272</v>
      </c>
      <c r="L237" s="41">
        <f>IF(OR(ISBLANK(SEDData!L237),SEDData!L237&lt;pulpCutoff*100,VolumeData!$G237&lt;sweepCutoff,VolumeData!$H237&lt;malfCutoff),"",IF(SEDData!L237&lt;regCutoff*100,(int+SED*(SEDData!L237/100))*VolumeData!O237,int+SED*regCutoff*VolumeData!O237))</f>
        <v>53.371693307229073</v>
      </c>
      <c r="M237" s="41">
        <f>IF(OR(ISBLANK(SEDData!M237),SEDData!M237&lt;pulpCutoff*100,VolumeData!$G237&lt;sweepCutoff,VolumeData!$H237&lt;malfCutoff),"",IF(SEDData!M237&lt;regCutoff*100,(int+SED*(SEDData!M237/100))*VolumeData!P237,int+SED*regCutoff*VolumeData!P237))</f>
        <v>37.727603966584503</v>
      </c>
      <c r="N237" s="41">
        <f>IF(OR(ISBLANK(SEDData!N237),SEDData!N237&lt;pulpCutoff*100,VolumeData!$G237&lt;sweepCutoff,VolumeData!$H237&lt;malfCutoff),"",IF(SEDData!N237&lt;regCutoff*100,(int+SED*(SEDData!N237/100))*VolumeData!Q237,int+SED*regCutoff*VolumeData!Q237))</f>
        <v>23.658182586077139</v>
      </c>
      <c r="O237" s="41" t="str">
        <f>IF(OR(ISBLANK(SEDData!O237),SEDData!O237&lt;pulpCutoff*100,VolumeData!$G237&lt;sweepCutoff,VolumeData!$H237&lt;malfCutoff),"",IF(SEDData!O237&lt;regCutoff*100,(int+SED*(SEDData!O237/100))*VolumeData!R237,int+SED*regCutoff*VolumeData!R237))</f>
        <v/>
      </c>
      <c r="P237" s="41" t="str">
        <f>IF(OR(ISBLANK(SEDData!P237),SEDData!P237&lt;pulpCutoff*100,VolumeData!$G237&lt;sweepCutoff,VolumeData!$H237&lt;malfCutoff),"",IF(SEDData!P237&lt;regCutoff*100,(int+SED*(SEDData!P237/100))*VolumeData!S237,int+SED*regCutoff*VolumeData!S237))</f>
        <v/>
      </c>
      <c r="Q237" s="41" t="str">
        <f>IF(OR(ISBLANK(SEDData!Q237),SEDData!Q237&lt;pulpCutoff*100,VolumeData!$G237&lt;sweepCutoff,VolumeData!$H237&lt;malfCutoff),"",IF(SEDData!Q237&lt;regCutoff*100,(int+SED*(SEDData!Q237/100))*VolumeData!T237,int+SED*regCutoff*VolumeData!T237))</f>
        <v/>
      </c>
      <c r="R237" s="41" t="str">
        <f>IF(OR(ISBLANK(SEDData!R237),SEDData!R237&lt;pulpCutoff*100,VolumeData!$G237&lt;sweepCutoff,VolumeData!$H237&lt;malfCutoff),"",IF(SEDData!R237&lt;regCutoff*100,(int+SED*(SEDData!R237/100))*VolumeData!U237,int+SED*regCutoff*VolumeData!U237))</f>
        <v/>
      </c>
      <c r="S237" s="41" t="str">
        <f>IF(OR(ISBLANK(SEDData!S237),SEDData!S237&lt;pulpCutoff*100,VolumeData!$G237&lt;sweepCutoff,VolumeData!$H237&lt;malfCutoff),"",IF(SEDData!S237&lt;regCutoff*100,(int+SED*(SEDData!S237/100))*VolumeData!V237,int+SED*regCutoff*VolumeData!V237))</f>
        <v/>
      </c>
      <c r="T237" s="34">
        <f t="shared" si="15"/>
        <v>655.34139291957626</v>
      </c>
    </row>
    <row r="238" spans="1:20">
      <c r="A238" s="1">
        <v>24</v>
      </c>
      <c r="B238" s="1">
        <v>108</v>
      </c>
      <c r="C238" s="1">
        <v>41</v>
      </c>
      <c r="D238" s="4">
        <f t="shared" si="12"/>
        <v>44.603900000000003</v>
      </c>
      <c r="E238" s="3">
        <f t="shared" si="14"/>
        <v>36.524668689117433</v>
      </c>
      <c r="F238" s="43">
        <f t="shared" si="13"/>
        <v>2.16835692313155</v>
      </c>
      <c r="G238" s="41">
        <f>IF(OR(ISBLANK(SEDData!G238),SEDData!G238&lt;pulpCutoff*100,VolumeData!$G238&lt;sweepCutoff,VolumeData!$H238&lt;malfCutoff),"",IF(SEDData!G238&lt;regCutoff*100,(int+SED*(SEDData!G238/100))*VolumeData!J238,int+SED*regCutoff*VolumeData!J238))</f>
        <v>149.91874227074391</v>
      </c>
      <c r="H238" s="41">
        <f>IF(OR(ISBLANK(SEDData!H238),SEDData!H238&lt;pulpCutoff*100,VolumeData!$G238&lt;sweepCutoff,VolumeData!$H238&lt;malfCutoff),"",IF(SEDData!H238&lt;regCutoff*100,(int+SED*(SEDData!H238/100))*VolumeData!K238,int+SED*regCutoff*VolumeData!K238))</f>
        <v>116.30262359461986</v>
      </c>
      <c r="I238" s="41">
        <f>IF(OR(ISBLANK(SEDData!I238),SEDData!I238&lt;pulpCutoff*100,VolumeData!$G238&lt;sweepCutoff,VolumeData!$H238&lt;malfCutoff),"",IF(SEDData!I238&lt;regCutoff*100,(int+SED*(SEDData!I238/100))*VolumeData!L238,int+SED*regCutoff*VolumeData!L238))</f>
        <v>114.12627544338683</v>
      </c>
      <c r="J238" s="41">
        <f>IF(OR(ISBLANK(SEDData!J238),SEDData!J238&lt;pulpCutoff*100,VolumeData!$G238&lt;sweepCutoff,VolumeData!$H238&lt;malfCutoff),"",IF(SEDData!J238&lt;regCutoff*100,(int+SED*(SEDData!J238/100))*VolumeData!M238,int+SED*regCutoff*VolumeData!M238))</f>
        <v>89.825554804705703</v>
      </c>
      <c r="K238" s="41">
        <f>IF(OR(ISBLANK(SEDData!K238),SEDData!K238&lt;pulpCutoff*100,VolumeData!$G238&lt;sweepCutoff,VolumeData!$H238&lt;malfCutoff),"",IF(SEDData!K238&lt;regCutoff*100,(int+SED*(SEDData!K238/100))*VolumeData!N238,int+SED*regCutoff*VolumeData!N238))</f>
        <v>70.410716946229272</v>
      </c>
      <c r="L238" s="41">
        <f>IF(OR(ISBLANK(SEDData!L238),SEDData!L238&lt;pulpCutoff*100,VolumeData!$G238&lt;sweepCutoff,VolumeData!$H238&lt;malfCutoff),"",IF(SEDData!L238&lt;regCutoff*100,(int+SED*(SEDData!L238/100))*VolumeData!O238,int+SED*regCutoff*VolumeData!O238))</f>
        <v>53.371693307229073</v>
      </c>
      <c r="M238" s="41">
        <f>IF(OR(ISBLANK(SEDData!M238),SEDData!M238&lt;pulpCutoff*100,VolumeData!$G238&lt;sweepCutoff,VolumeData!$H238&lt;malfCutoff),"",IF(SEDData!M238&lt;regCutoff*100,(int+SED*(SEDData!M238/100))*VolumeData!P238,int+SED*regCutoff*VolumeData!P238))</f>
        <v>37.727603966584503</v>
      </c>
      <c r="N238" s="41">
        <f>IF(OR(ISBLANK(SEDData!N238),SEDData!N238&lt;pulpCutoff*100,VolumeData!$G238&lt;sweepCutoff,VolumeData!$H238&lt;malfCutoff),"",IF(SEDData!N238&lt;regCutoff*100,(int+SED*(SEDData!N238/100))*VolumeData!Q238,int+SED*regCutoff*VolumeData!Q238))</f>
        <v>23.658182586077139</v>
      </c>
      <c r="O238" s="41" t="str">
        <f>IF(OR(ISBLANK(SEDData!O238),SEDData!O238&lt;pulpCutoff*100,VolumeData!$G238&lt;sweepCutoff,VolumeData!$H238&lt;malfCutoff),"",IF(SEDData!O238&lt;regCutoff*100,(int+SED*(SEDData!O238/100))*VolumeData!R238,int+SED*regCutoff*VolumeData!R238))</f>
        <v/>
      </c>
      <c r="P238" s="41" t="str">
        <f>IF(OR(ISBLANK(SEDData!P238),SEDData!P238&lt;pulpCutoff*100,VolumeData!$G238&lt;sweepCutoff,VolumeData!$H238&lt;malfCutoff),"",IF(SEDData!P238&lt;regCutoff*100,(int+SED*(SEDData!P238/100))*VolumeData!S238,int+SED*regCutoff*VolumeData!S238))</f>
        <v/>
      </c>
      <c r="Q238" s="41" t="str">
        <f>IF(OR(ISBLANK(SEDData!Q238),SEDData!Q238&lt;pulpCutoff*100,VolumeData!$G238&lt;sweepCutoff,VolumeData!$H238&lt;malfCutoff),"",IF(SEDData!Q238&lt;regCutoff*100,(int+SED*(SEDData!Q238/100))*VolumeData!T238,int+SED*regCutoff*VolumeData!T238))</f>
        <v/>
      </c>
      <c r="R238" s="41" t="str">
        <f>IF(OR(ISBLANK(SEDData!R238),SEDData!R238&lt;pulpCutoff*100,VolumeData!$G238&lt;sweepCutoff,VolumeData!$H238&lt;malfCutoff),"",IF(SEDData!R238&lt;regCutoff*100,(int+SED*(SEDData!R238/100))*VolumeData!U238,int+SED*regCutoff*VolumeData!U238))</f>
        <v/>
      </c>
      <c r="S238" s="41" t="str">
        <f>IF(OR(ISBLANK(SEDData!S238),SEDData!S238&lt;pulpCutoff*100,VolumeData!$G238&lt;sweepCutoff,VolumeData!$H238&lt;malfCutoff),"",IF(SEDData!S238&lt;regCutoff*100,(int+SED*(SEDData!S238/100))*VolumeData!V238,int+SED*regCutoff*VolumeData!V238))</f>
        <v/>
      </c>
      <c r="T238" s="34">
        <f t="shared" si="15"/>
        <v>655.34139291957626</v>
      </c>
    </row>
    <row r="239" spans="1:20">
      <c r="A239" s="1">
        <v>33</v>
      </c>
      <c r="B239" s="1">
        <v>114</v>
      </c>
      <c r="C239" s="1">
        <v>41</v>
      </c>
      <c r="D239" s="4">
        <f t="shared" si="12"/>
        <v>44.603900000000003</v>
      </c>
      <c r="E239" s="3">
        <f t="shared" si="14"/>
        <v>36.524668689117433</v>
      </c>
      <c r="F239" s="43">
        <f t="shared" si="13"/>
        <v>2.16835692313155</v>
      </c>
      <c r="G239" s="41">
        <f>IF(OR(ISBLANK(SEDData!G239),SEDData!G239&lt;pulpCutoff*100,VolumeData!$G239&lt;sweepCutoff,VolumeData!$H239&lt;malfCutoff),"",IF(SEDData!G239&lt;regCutoff*100,(int+SED*(SEDData!G239/100))*VolumeData!J239,int+SED*regCutoff*VolumeData!J239))</f>
        <v>149.91874227074391</v>
      </c>
      <c r="H239" s="41">
        <f>IF(OR(ISBLANK(SEDData!H239),SEDData!H239&lt;pulpCutoff*100,VolumeData!$G239&lt;sweepCutoff,VolumeData!$H239&lt;malfCutoff),"",IF(SEDData!H239&lt;regCutoff*100,(int+SED*(SEDData!H239/100))*VolumeData!K239,int+SED*regCutoff*VolumeData!K239))</f>
        <v>116.30262359461986</v>
      </c>
      <c r="I239" s="41">
        <f>IF(OR(ISBLANK(SEDData!I239),SEDData!I239&lt;pulpCutoff*100,VolumeData!$G239&lt;sweepCutoff,VolumeData!$H239&lt;malfCutoff),"",IF(SEDData!I239&lt;regCutoff*100,(int+SED*(SEDData!I239/100))*VolumeData!L239,int+SED*regCutoff*VolumeData!L239))</f>
        <v>114.12627544338683</v>
      </c>
      <c r="J239" s="41">
        <f>IF(OR(ISBLANK(SEDData!J239),SEDData!J239&lt;pulpCutoff*100,VolumeData!$G239&lt;sweepCutoff,VolumeData!$H239&lt;malfCutoff),"",IF(SEDData!J239&lt;regCutoff*100,(int+SED*(SEDData!J239/100))*VolumeData!M239,int+SED*regCutoff*VolumeData!M239))</f>
        <v>89.825554804705703</v>
      </c>
      <c r="K239" s="41">
        <f>IF(OR(ISBLANK(SEDData!K239),SEDData!K239&lt;pulpCutoff*100,VolumeData!$G239&lt;sweepCutoff,VolumeData!$H239&lt;malfCutoff),"",IF(SEDData!K239&lt;regCutoff*100,(int+SED*(SEDData!K239/100))*VolumeData!N239,int+SED*regCutoff*VolumeData!N239))</f>
        <v>70.410716946229272</v>
      </c>
      <c r="L239" s="41">
        <f>IF(OR(ISBLANK(SEDData!L239),SEDData!L239&lt;pulpCutoff*100,VolumeData!$G239&lt;sweepCutoff,VolumeData!$H239&lt;malfCutoff),"",IF(SEDData!L239&lt;regCutoff*100,(int+SED*(SEDData!L239/100))*VolumeData!O239,int+SED*regCutoff*VolumeData!O239))</f>
        <v>53.371693307229073</v>
      </c>
      <c r="M239" s="41">
        <f>IF(OR(ISBLANK(SEDData!M239),SEDData!M239&lt;pulpCutoff*100,VolumeData!$G239&lt;sweepCutoff,VolumeData!$H239&lt;malfCutoff),"",IF(SEDData!M239&lt;regCutoff*100,(int+SED*(SEDData!M239/100))*VolumeData!P239,int+SED*regCutoff*VolumeData!P239))</f>
        <v>37.727603966584503</v>
      </c>
      <c r="N239" s="41">
        <f>IF(OR(ISBLANK(SEDData!N239),SEDData!N239&lt;pulpCutoff*100,VolumeData!$G239&lt;sweepCutoff,VolumeData!$H239&lt;malfCutoff),"",IF(SEDData!N239&lt;regCutoff*100,(int+SED*(SEDData!N239/100))*VolumeData!Q239,int+SED*regCutoff*VolumeData!Q239))</f>
        <v>23.658182586077139</v>
      </c>
      <c r="O239" s="41" t="str">
        <f>IF(OR(ISBLANK(SEDData!O239),SEDData!O239&lt;pulpCutoff*100,VolumeData!$G239&lt;sweepCutoff,VolumeData!$H239&lt;malfCutoff),"",IF(SEDData!O239&lt;regCutoff*100,(int+SED*(SEDData!O239/100))*VolumeData!R239,int+SED*regCutoff*VolumeData!R239))</f>
        <v/>
      </c>
      <c r="P239" s="41" t="str">
        <f>IF(OR(ISBLANK(SEDData!P239),SEDData!P239&lt;pulpCutoff*100,VolumeData!$G239&lt;sweepCutoff,VolumeData!$H239&lt;malfCutoff),"",IF(SEDData!P239&lt;regCutoff*100,(int+SED*(SEDData!P239/100))*VolumeData!S239,int+SED*regCutoff*VolumeData!S239))</f>
        <v/>
      </c>
      <c r="Q239" s="41" t="str">
        <f>IF(OR(ISBLANK(SEDData!Q239),SEDData!Q239&lt;pulpCutoff*100,VolumeData!$G239&lt;sweepCutoff,VolumeData!$H239&lt;malfCutoff),"",IF(SEDData!Q239&lt;regCutoff*100,(int+SED*(SEDData!Q239/100))*VolumeData!T239,int+SED*regCutoff*VolumeData!T239))</f>
        <v/>
      </c>
      <c r="R239" s="41" t="str">
        <f>IF(OR(ISBLANK(SEDData!R239),SEDData!R239&lt;pulpCutoff*100,VolumeData!$G239&lt;sweepCutoff,VolumeData!$H239&lt;malfCutoff),"",IF(SEDData!R239&lt;regCutoff*100,(int+SED*(SEDData!R239/100))*VolumeData!U239,int+SED*regCutoff*VolumeData!U239))</f>
        <v/>
      </c>
      <c r="S239" s="41" t="str">
        <f>IF(OR(ISBLANK(SEDData!S239),SEDData!S239&lt;pulpCutoff*100,VolumeData!$G239&lt;sweepCutoff,VolumeData!$H239&lt;malfCutoff),"",IF(SEDData!S239&lt;regCutoff*100,(int+SED*(SEDData!S239/100))*VolumeData!V239,int+SED*regCutoff*VolumeData!V239))</f>
        <v/>
      </c>
      <c r="T239" s="34">
        <f t="shared" si="15"/>
        <v>655.34139291957626</v>
      </c>
    </row>
    <row r="240" spans="1:20">
      <c r="A240" s="1">
        <v>52</v>
      </c>
      <c r="B240" s="1">
        <v>115</v>
      </c>
      <c r="C240" s="1">
        <v>41</v>
      </c>
      <c r="D240" s="4">
        <f t="shared" si="12"/>
        <v>44.603900000000003</v>
      </c>
      <c r="E240" s="3">
        <f t="shared" si="14"/>
        <v>36.524668689117433</v>
      </c>
      <c r="F240" s="43">
        <f t="shared" si="13"/>
        <v>2.16835692313155</v>
      </c>
      <c r="G240" s="41">
        <f>IF(OR(ISBLANK(SEDData!G240),SEDData!G240&lt;pulpCutoff*100,VolumeData!$G240&lt;sweepCutoff,VolumeData!$H240&lt;malfCutoff),"",IF(SEDData!G240&lt;regCutoff*100,(int+SED*(SEDData!G240/100))*VolumeData!J240,int+SED*regCutoff*VolumeData!J240))</f>
        <v>149.91874227074391</v>
      </c>
      <c r="H240" s="41">
        <f>IF(OR(ISBLANK(SEDData!H240),SEDData!H240&lt;pulpCutoff*100,VolumeData!$G240&lt;sweepCutoff,VolumeData!$H240&lt;malfCutoff),"",IF(SEDData!H240&lt;regCutoff*100,(int+SED*(SEDData!H240/100))*VolumeData!K240,int+SED*regCutoff*VolumeData!K240))</f>
        <v>116.30262359461986</v>
      </c>
      <c r="I240" s="41">
        <f>IF(OR(ISBLANK(SEDData!I240),SEDData!I240&lt;pulpCutoff*100,VolumeData!$G240&lt;sweepCutoff,VolumeData!$H240&lt;malfCutoff),"",IF(SEDData!I240&lt;regCutoff*100,(int+SED*(SEDData!I240/100))*VolumeData!L240,int+SED*regCutoff*VolumeData!L240))</f>
        <v>114.12627544338683</v>
      </c>
      <c r="J240" s="41">
        <f>IF(OR(ISBLANK(SEDData!J240),SEDData!J240&lt;pulpCutoff*100,VolumeData!$G240&lt;sweepCutoff,VolumeData!$H240&lt;malfCutoff),"",IF(SEDData!J240&lt;regCutoff*100,(int+SED*(SEDData!J240/100))*VolumeData!M240,int+SED*regCutoff*VolumeData!M240))</f>
        <v>89.825554804705703</v>
      </c>
      <c r="K240" s="41">
        <f>IF(OR(ISBLANK(SEDData!K240),SEDData!K240&lt;pulpCutoff*100,VolumeData!$G240&lt;sweepCutoff,VolumeData!$H240&lt;malfCutoff),"",IF(SEDData!K240&lt;regCutoff*100,(int+SED*(SEDData!K240/100))*VolumeData!N240,int+SED*regCutoff*VolumeData!N240))</f>
        <v>70.410716946229272</v>
      </c>
      <c r="L240" s="41">
        <f>IF(OR(ISBLANK(SEDData!L240),SEDData!L240&lt;pulpCutoff*100,VolumeData!$G240&lt;sweepCutoff,VolumeData!$H240&lt;malfCutoff),"",IF(SEDData!L240&lt;regCutoff*100,(int+SED*(SEDData!L240/100))*VolumeData!O240,int+SED*regCutoff*VolumeData!O240))</f>
        <v>53.371693307229073</v>
      </c>
      <c r="M240" s="41">
        <f>IF(OR(ISBLANK(SEDData!M240),SEDData!M240&lt;pulpCutoff*100,VolumeData!$G240&lt;sweepCutoff,VolumeData!$H240&lt;malfCutoff),"",IF(SEDData!M240&lt;regCutoff*100,(int+SED*(SEDData!M240/100))*VolumeData!P240,int+SED*regCutoff*VolumeData!P240))</f>
        <v>37.727603966584503</v>
      </c>
      <c r="N240" s="41">
        <f>IF(OR(ISBLANK(SEDData!N240),SEDData!N240&lt;pulpCutoff*100,VolumeData!$G240&lt;sweepCutoff,VolumeData!$H240&lt;malfCutoff),"",IF(SEDData!N240&lt;regCutoff*100,(int+SED*(SEDData!N240/100))*VolumeData!Q240,int+SED*regCutoff*VolumeData!Q240))</f>
        <v>23.658182586077139</v>
      </c>
      <c r="O240" s="41" t="str">
        <f>IF(OR(ISBLANK(SEDData!O240),SEDData!O240&lt;pulpCutoff*100,VolumeData!$G240&lt;sweepCutoff,VolumeData!$H240&lt;malfCutoff),"",IF(SEDData!O240&lt;regCutoff*100,(int+SED*(SEDData!O240/100))*VolumeData!R240,int+SED*regCutoff*VolumeData!R240))</f>
        <v/>
      </c>
      <c r="P240" s="41" t="str">
        <f>IF(OR(ISBLANK(SEDData!P240),SEDData!P240&lt;pulpCutoff*100,VolumeData!$G240&lt;sweepCutoff,VolumeData!$H240&lt;malfCutoff),"",IF(SEDData!P240&lt;regCutoff*100,(int+SED*(SEDData!P240/100))*VolumeData!S240,int+SED*regCutoff*VolumeData!S240))</f>
        <v/>
      </c>
      <c r="Q240" s="41" t="str">
        <f>IF(OR(ISBLANK(SEDData!Q240),SEDData!Q240&lt;pulpCutoff*100,VolumeData!$G240&lt;sweepCutoff,VolumeData!$H240&lt;malfCutoff),"",IF(SEDData!Q240&lt;regCutoff*100,(int+SED*(SEDData!Q240/100))*VolumeData!T240,int+SED*regCutoff*VolumeData!T240))</f>
        <v/>
      </c>
      <c r="R240" s="41" t="str">
        <f>IF(OR(ISBLANK(SEDData!R240),SEDData!R240&lt;pulpCutoff*100,VolumeData!$G240&lt;sweepCutoff,VolumeData!$H240&lt;malfCutoff),"",IF(SEDData!R240&lt;regCutoff*100,(int+SED*(SEDData!R240/100))*VolumeData!U240,int+SED*regCutoff*VolumeData!U240))</f>
        <v/>
      </c>
      <c r="S240" s="41" t="str">
        <f>IF(OR(ISBLANK(SEDData!S240),SEDData!S240&lt;pulpCutoff*100,VolumeData!$G240&lt;sweepCutoff,VolumeData!$H240&lt;malfCutoff),"",IF(SEDData!S240&lt;regCutoff*100,(int+SED*(SEDData!S240/100))*VolumeData!V240,int+SED*regCutoff*VolumeData!V240))</f>
        <v/>
      </c>
      <c r="T240" s="34">
        <f t="shared" si="15"/>
        <v>655.34139291957626</v>
      </c>
    </row>
    <row r="241" spans="1:20">
      <c r="A241" s="1">
        <v>49</v>
      </c>
      <c r="B241" s="1">
        <v>73</v>
      </c>
      <c r="C241" s="1">
        <v>40.9</v>
      </c>
      <c r="D241" s="4">
        <f t="shared" si="12"/>
        <v>44.495110000000004</v>
      </c>
      <c r="E241" s="3">
        <f t="shared" si="14"/>
        <v>36.484817631462491</v>
      </c>
      <c r="F241" s="43">
        <f t="shared" si="13"/>
        <v>2.1554381637007811</v>
      </c>
      <c r="G241" s="41" t="str">
        <f>IF(OR(ISBLANK(SEDData!G241),SEDData!G241&lt;pulpCutoff*100,VolumeData!$G241&lt;sweepCutoff,VolumeData!$H241&lt;malfCutoff),"",IF(SEDData!G241&lt;regCutoff*100,(int+SED*(SEDData!G241/100))*VolumeData!J241,int+SED*regCutoff*VolumeData!J241))</f>
        <v/>
      </c>
      <c r="H241" s="41" t="str">
        <f>IF(OR(ISBLANK(SEDData!H241),SEDData!H241&lt;pulpCutoff*100,VolumeData!$G241&lt;sweepCutoff,VolumeData!$H241&lt;malfCutoff),"",IF(SEDData!H241&lt;regCutoff*100,(int+SED*(SEDData!H241/100))*VolumeData!K241,int+SED*regCutoff*VolumeData!K241))</f>
        <v/>
      </c>
      <c r="I241" s="41" t="str">
        <f>IF(OR(ISBLANK(SEDData!I241),SEDData!I241&lt;pulpCutoff*100,VolumeData!$G241&lt;sweepCutoff,VolumeData!$H241&lt;malfCutoff),"",IF(SEDData!I241&lt;regCutoff*100,(int+SED*(SEDData!I241/100))*VolumeData!L241,int+SED*regCutoff*VolumeData!L241))</f>
        <v/>
      </c>
      <c r="J241" s="41" t="str">
        <f>IF(OR(ISBLANK(SEDData!J241),SEDData!J241&lt;pulpCutoff*100,VolumeData!$G241&lt;sweepCutoff,VolumeData!$H241&lt;malfCutoff),"",IF(SEDData!J241&lt;regCutoff*100,(int+SED*(SEDData!J241/100))*VolumeData!M241,int+SED*regCutoff*VolumeData!M241))</f>
        <v/>
      </c>
      <c r="K241" s="41" t="str">
        <f>IF(OR(ISBLANK(SEDData!K241),SEDData!K241&lt;pulpCutoff*100,VolumeData!$G241&lt;sweepCutoff,VolumeData!$H241&lt;malfCutoff),"",IF(SEDData!K241&lt;regCutoff*100,(int+SED*(SEDData!K241/100))*VolumeData!N241,int+SED*regCutoff*VolumeData!N241))</f>
        <v/>
      </c>
      <c r="L241" s="41" t="str">
        <f>IF(OR(ISBLANK(SEDData!L241),SEDData!L241&lt;pulpCutoff*100,VolumeData!$G241&lt;sweepCutoff,VolumeData!$H241&lt;malfCutoff),"",IF(SEDData!L241&lt;regCutoff*100,(int+SED*(SEDData!L241/100))*VolumeData!O241,int+SED*regCutoff*VolumeData!O241))</f>
        <v/>
      </c>
      <c r="M241" s="41" t="str">
        <f>IF(OR(ISBLANK(SEDData!M241),SEDData!M241&lt;pulpCutoff*100,VolumeData!$G241&lt;sweepCutoff,VolumeData!$H241&lt;malfCutoff),"",IF(SEDData!M241&lt;regCutoff*100,(int+SED*(SEDData!M241/100))*VolumeData!P241,int+SED*regCutoff*VolumeData!P241))</f>
        <v/>
      </c>
      <c r="N241" s="41" t="str">
        <f>IF(OR(ISBLANK(SEDData!N241),SEDData!N241&lt;pulpCutoff*100,VolumeData!$G241&lt;sweepCutoff,VolumeData!$H241&lt;malfCutoff),"",IF(SEDData!N241&lt;regCutoff*100,(int+SED*(SEDData!N241/100))*VolumeData!Q241,int+SED*regCutoff*VolumeData!Q241))</f>
        <v/>
      </c>
      <c r="O241" s="41" t="str">
        <f>IF(OR(ISBLANK(SEDData!O241),SEDData!O241&lt;pulpCutoff*100,VolumeData!$G241&lt;sweepCutoff,VolumeData!$H241&lt;malfCutoff),"",IF(SEDData!O241&lt;regCutoff*100,(int+SED*(SEDData!O241/100))*VolumeData!R241,int+SED*regCutoff*VolumeData!R241))</f>
        <v/>
      </c>
      <c r="P241" s="41" t="str">
        <f>IF(OR(ISBLANK(SEDData!P241),SEDData!P241&lt;pulpCutoff*100,VolumeData!$G241&lt;sweepCutoff,VolumeData!$H241&lt;malfCutoff),"",IF(SEDData!P241&lt;regCutoff*100,(int+SED*(SEDData!P241/100))*VolumeData!S241,int+SED*regCutoff*VolumeData!S241))</f>
        <v/>
      </c>
      <c r="Q241" s="41" t="str">
        <f>IF(OR(ISBLANK(SEDData!Q241),SEDData!Q241&lt;pulpCutoff*100,VolumeData!$G241&lt;sweepCutoff,VolumeData!$H241&lt;malfCutoff),"",IF(SEDData!Q241&lt;regCutoff*100,(int+SED*(SEDData!Q241/100))*VolumeData!T241,int+SED*regCutoff*VolumeData!T241))</f>
        <v/>
      </c>
      <c r="R241" s="41" t="str">
        <f>IF(OR(ISBLANK(SEDData!R241),SEDData!R241&lt;pulpCutoff*100,VolumeData!$G241&lt;sweepCutoff,VolumeData!$H241&lt;malfCutoff),"",IF(SEDData!R241&lt;regCutoff*100,(int+SED*(SEDData!R241/100))*VolumeData!U241,int+SED*regCutoff*VolumeData!U241))</f>
        <v/>
      </c>
      <c r="S241" s="41" t="str">
        <f>IF(OR(ISBLANK(SEDData!S241),SEDData!S241&lt;pulpCutoff*100,VolumeData!$G241&lt;sweepCutoff,VolumeData!$H241&lt;malfCutoff),"",IF(SEDData!S241&lt;regCutoff*100,(int+SED*(SEDData!S241/100))*VolumeData!V241,int+SED*regCutoff*VolumeData!V241))</f>
        <v/>
      </c>
      <c r="T241" s="34">
        <f t="shared" si="15"/>
        <v>0</v>
      </c>
    </row>
    <row r="242" spans="1:20">
      <c r="A242" s="1">
        <v>71</v>
      </c>
      <c r="B242" s="1">
        <v>91</v>
      </c>
      <c r="C242" s="1">
        <v>40.9</v>
      </c>
      <c r="D242" s="4">
        <f t="shared" si="12"/>
        <v>44.495110000000004</v>
      </c>
      <c r="E242" s="3">
        <f t="shared" si="14"/>
        <v>36.484817631462491</v>
      </c>
      <c r="F242" s="43">
        <f t="shared" si="13"/>
        <v>2.1554381637007811</v>
      </c>
      <c r="G242" s="41">
        <f>IF(OR(ISBLANK(SEDData!G242),SEDData!G242&lt;pulpCutoff*100,VolumeData!$G242&lt;sweepCutoff,VolumeData!$H242&lt;malfCutoff),"",IF(SEDData!G242&lt;regCutoff*100,(int+SED*(SEDData!G242/100))*VolumeData!J242,int+SED*regCutoff*VolumeData!J242))</f>
        <v>148.9227485065006</v>
      </c>
      <c r="H242" s="41">
        <f>IF(OR(ISBLANK(SEDData!H242),SEDData!H242&lt;pulpCutoff*100,VolumeData!$G242&lt;sweepCutoff,VolumeData!$H242&lt;malfCutoff),"",IF(SEDData!H242&lt;regCutoff*100,(int+SED*(SEDData!H242/100))*VolumeData!K242,int+SED*regCutoff*VolumeData!K242))</f>
        <v>115.44608916322645</v>
      </c>
      <c r="I242" s="41">
        <f>IF(OR(ISBLANK(SEDData!I242),SEDData!I242&lt;pulpCutoff*100,VolumeData!$G242&lt;sweepCutoff,VolumeData!$H242&lt;malfCutoff),"",IF(SEDData!I242&lt;regCutoff*100,(int+SED*(SEDData!I242/100))*VolumeData!L242,int+SED*regCutoff*VolumeData!L242))</f>
        <v>113.17404766481516</v>
      </c>
      <c r="J242" s="41">
        <f>IF(OR(ISBLANK(SEDData!J242),SEDData!J242&lt;pulpCutoff*100,VolumeData!$G242&lt;sweepCutoff,VolumeData!$H242&lt;malfCutoff),"",IF(SEDData!J242&lt;regCutoff*100,(int+SED*(SEDData!J242/100))*VolumeData!M242,int+SED*regCutoff*VolumeData!M242))</f>
        <v>89.051648603005773</v>
      </c>
      <c r="K242" s="41">
        <f>IF(OR(ISBLANK(SEDData!K242),SEDData!K242&lt;pulpCutoff*100,VolumeData!$G242&lt;sweepCutoff,VolumeData!$H242&lt;malfCutoff),"",IF(SEDData!K242&lt;regCutoff*100,(int+SED*(SEDData!K242/100))*VolumeData!N242,int+SED*regCutoff*VolumeData!N242))</f>
        <v>69.777130931440695</v>
      </c>
      <c r="L242" s="41">
        <f>IF(OR(ISBLANK(SEDData!L242),SEDData!L242&lt;pulpCutoff*100,VolumeData!$G242&lt;sweepCutoff,VolumeData!$H242&lt;malfCutoff),"",IF(SEDData!L242&lt;regCutoff*100,(int+SED*(SEDData!L242/100))*VolumeData!O242,int+SED*regCutoff*VolumeData!O242))</f>
        <v>52.858506710140354</v>
      </c>
      <c r="M242" s="41">
        <f>IF(OR(ISBLANK(SEDData!M242),SEDData!M242&lt;pulpCutoff*100,VolumeData!$G242&lt;sweepCutoff,VolumeData!$H242&lt;malfCutoff),"",IF(SEDData!M242&lt;regCutoff*100,(int+SED*(SEDData!M242/100))*VolumeData!P242,int+SED*regCutoff*VolumeData!P242))</f>
        <v>37.326184024627722</v>
      </c>
      <c r="N242" s="41">
        <f>IF(OR(ISBLANK(SEDData!N242),SEDData!N242&lt;pulpCutoff*100,VolumeData!$G242&lt;sweepCutoff,VolumeData!$H242&lt;malfCutoff),"",IF(SEDData!N242&lt;regCutoff*100,(int+SED*(SEDData!N242/100))*VolumeData!Q242,int+SED*regCutoff*VolumeData!Q242))</f>
        <v>23.365244378800199</v>
      </c>
      <c r="O242" s="41" t="str">
        <f>IF(OR(ISBLANK(SEDData!O242),SEDData!O242&lt;pulpCutoff*100,VolumeData!$G242&lt;sweepCutoff,VolumeData!$H242&lt;malfCutoff),"",IF(SEDData!O242&lt;regCutoff*100,(int+SED*(SEDData!O242/100))*VolumeData!R242,int+SED*regCutoff*VolumeData!R242))</f>
        <v/>
      </c>
      <c r="P242" s="41" t="str">
        <f>IF(OR(ISBLANK(SEDData!P242),SEDData!P242&lt;pulpCutoff*100,VolumeData!$G242&lt;sweepCutoff,VolumeData!$H242&lt;malfCutoff),"",IF(SEDData!P242&lt;regCutoff*100,(int+SED*(SEDData!P242/100))*VolumeData!S242,int+SED*regCutoff*VolumeData!S242))</f>
        <v/>
      </c>
      <c r="Q242" s="41" t="str">
        <f>IF(OR(ISBLANK(SEDData!Q242),SEDData!Q242&lt;pulpCutoff*100,VolumeData!$G242&lt;sweepCutoff,VolumeData!$H242&lt;malfCutoff),"",IF(SEDData!Q242&lt;regCutoff*100,(int+SED*(SEDData!Q242/100))*VolumeData!T242,int+SED*regCutoff*VolumeData!T242))</f>
        <v/>
      </c>
      <c r="R242" s="41" t="str">
        <f>IF(OR(ISBLANK(SEDData!R242),SEDData!R242&lt;pulpCutoff*100,VolumeData!$G242&lt;sweepCutoff,VolumeData!$H242&lt;malfCutoff),"",IF(SEDData!R242&lt;regCutoff*100,(int+SED*(SEDData!R242/100))*VolumeData!U242,int+SED*regCutoff*VolumeData!U242))</f>
        <v/>
      </c>
      <c r="S242" s="41" t="str">
        <f>IF(OR(ISBLANK(SEDData!S242),SEDData!S242&lt;pulpCutoff*100,VolumeData!$G242&lt;sweepCutoff,VolumeData!$H242&lt;malfCutoff),"",IF(SEDData!S242&lt;regCutoff*100,(int+SED*(SEDData!S242/100))*VolumeData!V242,int+SED*regCutoff*VolumeData!V242))</f>
        <v/>
      </c>
      <c r="T242" s="34">
        <f t="shared" si="15"/>
        <v>649.92159998255704</v>
      </c>
    </row>
    <row r="243" spans="1:20">
      <c r="A243" s="1">
        <v>66</v>
      </c>
      <c r="B243" s="1">
        <v>99</v>
      </c>
      <c r="C243" s="1">
        <v>40.9</v>
      </c>
      <c r="D243" s="4">
        <f t="shared" si="12"/>
        <v>44.495110000000004</v>
      </c>
      <c r="E243" s="3">
        <f t="shared" si="14"/>
        <v>36.484817631462491</v>
      </c>
      <c r="F243" s="43">
        <f t="shared" si="13"/>
        <v>2.1554381637007811</v>
      </c>
      <c r="G243" s="41">
        <f>IF(OR(ISBLANK(SEDData!G243),SEDData!G243&lt;pulpCutoff*100,VolumeData!$G243&lt;sweepCutoff,VolumeData!$H243&lt;malfCutoff),"",IF(SEDData!G243&lt;regCutoff*100,(int+SED*(SEDData!G243/100))*VolumeData!J243,int+SED*regCutoff*VolumeData!J243))</f>
        <v>148.9227485065006</v>
      </c>
      <c r="H243" s="41">
        <f>IF(OR(ISBLANK(SEDData!H243),SEDData!H243&lt;pulpCutoff*100,VolumeData!$G243&lt;sweepCutoff,VolumeData!$H243&lt;malfCutoff),"",IF(SEDData!H243&lt;regCutoff*100,(int+SED*(SEDData!H243/100))*VolumeData!K243,int+SED*regCutoff*VolumeData!K243))</f>
        <v>115.44608916322645</v>
      </c>
      <c r="I243" s="41">
        <f>IF(OR(ISBLANK(SEDData!I243),SEDData!I243&lt;pulpCutoff*100,VolumeData!$G243&lt;sweepCutoff,VolumeData!$H243&lt;malfCutoff),"",IF(SEDData!I243&lt;regCutoff*100,(int+SED*(SEDData!I243/100))*VolumeData!L243,int+SED*regCutoff*VolumeData!L243))</f>
        <v>113.17404766481516</v>
      </c>
      <c r="J243" s="41">
        <f>IF(OR(ISBLANK(SEDData!J243),SEDData!J243&lt;pulpCutoff*100,VolumeData!$G243&lt;sweepCutoff,VolumeData!$H243&lt;malfCutoff),"",IF(SEDData!J243&lt;regCutoff*100,(int+SED*(SEDData!J243/100))*VolumeData!M243,int+SED*regCutoff*VolumeData!M243))</f>
        <v>89.051648603005773</v>
      </c>
      <c r="K243" s="41">
        <f>IF(OR(ISBLANK(SEDData!K243),SEDData!K243&lt;pulpCutoff*100,VolumeData!$G243&lt;sweepCutoff,VolumeData!$H243&lt;malfCutoff),"",IF(SEDData!K243&lt;regCutoff*100,(int+SED*(SEDData!K243/100))*VolumeData!N243,int+SED*regCutoff*VolumeData!N243))</f>
        <v>69.777130931440695</v>
      </c>
      <c r="L243" s="41">
        <f>IF(OR(ISBLANK(SEDData!L243),SEDData!L243&lt;pulpCutoff*100,VolumeData!$G243&lt;sweepCutoff,VolumeData!$H243&lt;malfCutoff),"",IF(SEDData!L243&lt;regCutoff*100,(int+SED*(SEDData!L243/100))*VolumeData!O243,int+SED*regCutoff*VolumeData!O243))</f>
        <v>52.858506710140354</v>
      </c>
      <c r="M243" s="41">
        <f>IF(OR(ISBLANK(SEDData!M243),SEDData!M243&lt;pulpCutoff*100,VolumeData!$G243&lt;sweepCutoff,VolumeData!$H243&lt;malfCutoff),"",IF(SEDData!M243&lt;regCutoff*100,(int+SED*(SEDData!M243/100))*VolumeData!P243,int+SED*regCutoff*VolumeData!P243))</f>
        <v>37.326184024627722</v>
      </c>
      <c r="N243" s="41">
        <f>IF(OR(ISBLANK(SEDData!N243),SEDData!N243&lt;pulpCutoff*100,VolumeData!$G243&lt;sweepCutoff,VolumeData!$H243&lt;malfCutoff),"",IF(SEDData!N243&lt;regCutoff*100,(int+SED*(SEDData!N243/100))*VolumeData!Q243,int+SED*regCutoff*VolumeData!Q243))</f>
        <v>23.365244378800199</v>
      </c>
      <c r="O243" s="41" t="str">
        <f>IF(OR(ISBLANK(SEDData!O243),SEDData!O243&lt;pulpCutoff*100,VolumeData!$G243&lt;sweepCutoff,VolumeData!$H243&lt;malfCutoff),"",IF(SEDData!O243&lt;regCutoff*100,(int+SED*(SEDData!O243/100))*VolumeData!R243,int+SED*regCutoff*VolumeData!R243))</f>
        <v/>
      </c>
      <c r="P243" s="41" t="str">
        <f>IF(OR(ISBLANK(SEDData!P243),SEDData!P243&lt;pulpCutoff*100,VolumeData!$G243&lt;sweepCutoff,VolumeData!$H243&lt;malfCutoff),"",IF(SEDData!P243&lt;regCutoff*100,(int+SED*(SEDData!P243/100))*VolumeData!S243,int+SED*regCutoff*VolumeData!S243))</f>
        <v/>
      </c>
      <c r="Q243" s="41" t="str">
        <f>IF(OR(ISBLANK(SEDData!Q243),SEDData!Q243&lt;pulpCutoff*100,VolumeData!$G243&lt;sweepCutoff,VolumeData!$H243&lt;malfCutoff),"",IF(SEDData!Q243&lt;regCutoff*100,(int+SED*(SEDData!Q243/100))*VolumeData!T243,int+SED*regCutoff*VolumeData!T243))</f>
        <v/>
      </c>
      <c r="R243" s="41" t="str">
        <f>IF(OR(ISBLANK(SEDData!R243),SEDData!R243&lt;pulpCutoff*100,VolumeData!$G243&lt;sweepCutoff,VolumeData!$H243&lt;malfCutoff),"",IF(SEDData!R243&lt;regCutoff*100,(int+SED*(SEDData!R243/100))*VolumeData!U243,int+SED*regCutoff*VolumeData!U243))</f>
        <v/>
      </c>
      <c r="S243" s="41" t="str">
        <f>IF(OR(ISBLANK(SEDData!S243),SEDData!S243&lt;pulpCutoff*100,VolumeData!$G243&lt;sweepCutoff,VolumeData!$H243&lt;malfCutoff),"",IF(SEDData!S243&lt;regCutoff*100,(int+SED*(SEDData!S243/100))*VolumeData!V243,int+SED*regCutoff*VolumeData!V243))</f>
        <v/>
      </c>
      <c r="T243" s="34">
        <f t="shared" si="15"/>
        <v>649.92159998255704</v>
      </c>
    </row>
    <row r="244" spans="1:20">
      <c r="A244" s="1">
        <v>8</v>
      </c>
      <c r="B244" s="1">
        <v>105</v>
      </c>
      <c r="C244" s="1">
        <v>40.9</v>
      </c>
      <c r="D244" s="4">
        <f t="shared" si="12"/>
        <v>44.495110000000004</v>
      </c>
      <c r="E244" s="3">
        <f t="shared" si="14"/>
        <v>36.484817631462491</v>
      </c>
      <c r="F244" s="43">
        <f t="shared" si="13"/>
        <v>2.1554381637007811</v>
      </c>
      <c r="G244" s="41">
        <f>IF(OR(ISBLANK(SEDData!G244),SEDData!G244&lt;pulpCutoff*100,VolumeData!$G244&lt;sweepCutoff,VolumeData!$H244&lt;malfCutoff),"",IF(SEDData!G244&lt;regCutoff*100,(int+SED*(SEDData!G244/100))*VolumeData!J244,int+SED*regCutoff*VolumeData!J244))</f>
        <v>148.9227485065006</v>
      </c>
      <c r="H244" s="41">
        <f>IF(OR(ISBLANK(SEDData!H244),SEDData!H244&lt;pulpCutoff*100,VolumeData!$G244&lt;sweepCutoff,VolumeData!$H244&lt;malfCutoff),"",IF(SEDData!H244&lt;regCutoff*100,(int+SED*(SEDData!H244/100))*VolumeData!K244,int+SED*regCutoff*VolumeData!K244))</f>
        <v>115.44608916322645</v>
      </c>
      <c r="I244" s="41">
        <f>IF(OR(ISBLANK(SEDData!I244),SEDData!I244&lt;pulpCutoff*100,VolumeData!$G244&lt;sweepCutoff,VolumeData!$H244&lt;malfCutoff),"",IF(SEDData!I244&lt;regCutoff*100,(int+SED*(SEDData!I244/100))*VolumeData!L244,int+SED*regCutoff*VolumeData!L244))</f>
        <v>113.17404766481516</v>
      </c>
      <c r="J244" s="41">
        <f>IF(OR(ISBLANK(SEDData!J244),SEDData!J244&lt;pulpCutoff*100,VolumeData!$G244&lt;sweepCutoff,VolumeData!$H244&lt;malfCutoff),"",IF(SEDData!J244&lt;regCutoff*100,(int+SED*(SEDData!J244/100))*VolumeData!M244,int+SED*regCutoff*VolumeData!M244))</f>
        <v>89.051648603005773</v>
      </c>
      <c r="K244" s="41">
        <f>IF(OR(ISBLANK(SEDData!K244),SEDData!K244&lt;pulpCutoff*100,VolumeData!$G244&lt;sweepCutoff,VolumeData!$H244&lt;malfCutoff),"",IF(SEDData!K244&lt;regCutoff*100,(int+SED*(SEDData!K244/100))*VolumeData!N244,int+SED*regCutoff*VolumeData!N244))</f>
        <v>69.777130931440695</v>
      </c>
      <c r="L244" s="41">
        <f>IF(OR(ISBLANK(SEDData!L244),SEDData!L244&lt;pulpCutoff*100,VolumeData!$G244&lt;sweepCutoff,VolumeData!$H244&lt;malfCutoff),"",IF(SEDData!L244&lt;regCutoff*100,(int+SED*(SEDData!L244/100))*VolumeData!O244,int+SED*regCutoff*VolumeData!O244))</f>
        <v>52.858506710140354</v>
      </c>
      <c r="M244" s="41">
        <f>IF(OR(ISBLANK(SEDData!M244),SEDData!M244&lt;pulpCutoff*100,VolumeData!$G244&lt;sweepCutoff,VolumeData!$H244&lt;malfCutoff),"",IF(SEDData!M244&lt;regCutoff*100,(int+SED*(SEDData!M244/100))*VolumeData!P244,int+SED*regCutoff*VolumeData!P244))</f>
        <v>37.326184024627722</v>
      </c>
      <c r="N244" s="41">
        <f>IF(OR(ISBLANK(SEDData!N244),SEDData!N244&lt;pulpCutoff*100,VolumeData!$G244&lt;sweepCutoff,VolumeData!$H244&lt;malfCutoff),"",IF(SEDData!N244&lt;regCutoff*100,(int+SED*(SEDData!N244/100))*VolumeData!Q244,int+SED*regCutoff*VolumeData!Q244))</f>
        <v>23.365244378800199</v>
      </c>
      <c r="O244" s="41" t="str">
        <f>IF(OR(ISBLANK(SEDData!O244),SEDData!O244&lt;pulpCutoff*100,VolumeData!$G244&lt;sweepCutoff,VolumeData!$H244&lt;malfCutoff),"",IF(SEDData!O244&lt;regCutoff*100,(int+SED*(SEDData!O244/100))*VolumeData!R244,int+SED*regCutoff*VolumeData!R244))</f>
        <v/>
      </c>
      <c r="P244" s="41" t="str">
        <f>IF(OR(ISBLANK(SEDData!P244),SEDData!P244&lt;pulpCutoff*100,VolumeData!$G244&lt;sweepCutoff,VolumeData!$H244&lt;malfCutoff),"",IF(SEDData!P244&lt;regCutoff*100,(int+SED*(SEDData!P244/100))*VolumeData!S244,int+SED*regCutoff*VolumeData!S244))</f>
        <v/>
      </c>
      <c r="Q244" s="41" t="str">
        <f>IF(OR(ISBLANK(SEDData!Q244),SEDData!Q244&lt;pulpCutoff*100,VolumeData!$G244&lt;sweepCutoff,VolumeData!$H244&lt;malfCutoff),"",IF(SEDData!Q244&lt;regCutoff*100,(int+SED*(SEDData!Q244/100))*VolumeData!T244,int+SED*regCutoff*VolumeData!T244))</f>
        <v/>
      </c>
      <c r="R244" s="41" t="str">
        <f>IF(OR(ISBLANK(SEDData!R244),SEDData!R244&lt;pulpCutoff*100,VolumeData!$G244&lt;sweepCutoff,VolumeData!$H244&lt;malfCutoff),"",IF(SEDData!R244&lt;regCutoff*100,(int+SED*(SEDData!R244/100))*VolumeData!U244,int+SED*regCutoff*VolumeData!U244))</f>
        <v/>
      </c>
      <c r="S244" s="41" t="str">
        <f>IF(OR(ISBLANK(SEDData!S244),SEDData!S244&lt;pulpCutoff*100,VolumeData!$G244&lt;sweepCutoff,VolumeData!$H244&lt;malfCutoff),"",IF(SEDData!S244&lt;regCutoff*100,(int+SED*(SEDData!S244/100))*VolumeData!V244,int+SED*regCutoff*VolumeData!V244))</f>
        <v/>
      </c>
      <c r="T244" s="34">
        <f t="shared" si="15"/>
        <v>649.92159998255704</v>
      </c>
    </row>
    <row r="245" spans="1:20">
      <c r="A245" s="1">
        <v>55</v>
      </c>
      <c r="B245" s="1">
        <v>113</v>
      </c>
      <c r="C245" s="1">
        <v>40.9</v>
      </c>
      <c r="D245" s="4">
        <f t="shared" si="12"/>
        <v>44.495110000000004</v>
      </c>
      <c r="E245" s="3">
        <f t="shared" si="14"/>
        <v>36.484817631462491</v>
      </c>
      <c r="F245" s="43">
        <f t="shared" si="13"/>
        <v>2.1554381637007811</v>
      </c>
      <c r="G245" s="41">
        <f>IF(OR(ISBLANK(SEDData!G245),SEDData!G245&lt;pulpCutoff*100,VolumeData!$G245&lt;sweepCutoff,VolumeData!$H245&lt;malfCutoff),"",IF(SEDData!G245&lt;regCutoff*100,(int+SED*(SEDData!G245/100))*VolumeData!J245,int+SED*regCutoff*VolumeData!J245))</f>
        <v>148.9227485065006</v>
      </c>
      <c r="H245" s="41">
        <f>IF(OR(ISBLANK(SEDData!H245),SEDData!H245&lt;pulpCutoff*100,VolumeData!$G245&lt;sweepCutoff,VolumeData!$H245&lt;malfCutoff),"",IF(SEDData!H245&lt;regCutoff*100,(int+SED*(SEDData!H245/100))*VolumeData!K245,int+SED*regCutoff*VolumeData!K245))</f>
        <v>115.44608916322645</v>
      </c>
      <c r="I245" s="41">
        <f>IF(OR(ISBLANK(SEDData!I245),SEDData!I245&lt;pulpCutoff*100,VolumeData!$G245&lt;sweepCutoff,VolumeData!$H245&lt;malfCutoff),"",IF(SEDData!I245&lt;regCutoff*100,(int+SED*(SEDData!I245/100))*VolumeData!L245,int+SED*regCutoff*VolumeData!L245))</f>
        <v>113.17404766481516</v>
      </c>
      <c r="J245" s="41">
        <f>IF(OR(ISBLANK(SEDData!J245),SEDData!J245&lt;pulpCutoff*100,VolumeData!$G245&lt;sweepCutoff,VolumeData!$H245&lt;malfCutoff),"",IF(SEDData!J245&lt;regCutoff*100,(int+SED*(SEDData!J245/100))*VolumeData!M245,int+SED*regCutoff*VolumeData!M245))</f>
        <v>89.051648603005773</v>
      </c>
      <c r="K245" s="41">
        <f>IF(OR(ISBLANK(SEDData!K245),SEDData!K245&lt;pulpCutoff*100,VolumeData!$G245&lt;sweepCutoff,VolumeData!$H245&lt;malfCutoff),"",IF(SEDData!K245&lt;regCutoff*100,(int+SED*(SEDData!K245/100))*VolumeData!N245,int+SED*regCutoff*VolumeData!N245))</f>
        <v>69.777130931440695</v>
      </c>
      <c r="L245" s="41">
        <f>IF(OR(ISBLANK(SEDData!L245),SEDData!L245&lt;pulpCutoff*100,VolumeData!$G245&lt;sweepCutoff,VolumeData!$H245&lt;malfCutoff),"",IF(SEDData!L245&lt;regCutoff*100,(int+SED*(SEDData!L245/100))*VolumeData!O245,int+SED*regCutoff*VolumeData!O245))</f>
        <v>52.858506710140354</v>
      </c>
      <c r="M245" s="41">
        <f>IF(OR(ISBLANK(SEDData!M245),SEDData!M245&lt;pulpCutoff*100,VolumeData!$G245&lt;sweepCutoff,VolumeData!$H245&lt;malfCutoff),"",IF(SEDData!M245&lt;regCutoff*100,(int+SED*(SEDData!M245/100))*VolumeData!P245,int+SED*regCutoff*VolumeData!P245))</f>
        <v>37.326184024627722</v>
      </c>
      <c r="N245" s="41">
        <f>IF(OR(ISBLANK(SEDData!N245),SEDData!N245&lt;pulpCutoff*100,VolumeData!$G245&lt;sweepCutoff,VolumeData!$H245&lt;malfCutoff),"",IF(SEDData!N245&lt;regCutoff*100,(int+SED*(SEDData!N245/100))*VolumeData!Q245,int+SED*regCutoff*VolumeData!Q245))</f>
        <v>23.365244378800199</v>
      </c>
      <c r="O245" s="41" t="str">
        <f>IF(OR(ISBLANK(SEDData!O245),SEDData!O245&lt;pulpCutoff*100,VolumeData!$G245&lt;sweepCutoff,VolumeData!$H245&lt;malfCutoff),"",IF(SEDData!O245&lt;regCutoff*100,(int+SED*(SEDData!O245/100))*VolumeData!R245,int+SED*regCutoff*VolumeData!R245))</f>
        <v/>
      </c>
      <c r="P245" s="41" t="str">
        <f>IF(OR(ISBLANK(SEDData!P245),SEDData!P245&lt;pulpCutoff*100,VolumeData!$G245&lt;sweepCutoff,VolumeData!$H245&lt;malfCutoff),"",IF(SEDData!P245&lt;regCutoff*100,(int+SED*(SEDData!P245/100))*VolumeData!S245,int+SED*regCutoff*VolumeData!S245))</f>
        <v/>
      </c>
      <c r="Q245" s="41" t="str">
        <f>IF(OR(ISBLANK(SEDData!Q245),SEDData!Q245&lt;pulpCutoff*100,VolumeData!$G245&lt;sweepCutoff,VolumeData!$H245&lt;malfCutoff),"",IF(SEDData!Q245&lt;regCutoff*100,(int+SED*(SEDData!Q245/100))*VolumeData!T245,int+SED*regCutoff*VolumeData!T245))</f>
        <v/>
      </c>
      <c r="R245" s="41" t="str">
        <f>IF(OR(ISBLANK(SEDData!R245),SEDData!R245&lt;pulpCutoff*100,VolumeData!$G245&lt;sweepCutoff,VolumeData!$H245&lt;malfCutoff),"",IF(SEDData!R245&lt;regCutoff*100,(int+SED*(SEDData!R245/100))*VolumeData!U245,int+SED*regCutoff*VolumeData!U245))</f>
        <v/>
      </c>
      <c r="S245" s="41" t="str">
        <f>IF(OR(ISBLANK(SEDData!S245),SEDData!S245&lt;pulpCutoff*100,VolumeData!$G245&lt;sweepCutoff,VolumeData!$H245&lt;malfCutoff),"",IF(SEDData!S245&lt;regCutoff*100,(int+SED*(SEDData!S245/100))*VolumeData!V245,int+SED*regCutoff*VolumeData!V245))</f>
        <v/>
      </c>
      <c r="T245" s="34">
        <f t="shared" si="15"/>
        <v>649.92159998255704</v>
      </c>
    </row>
    <row r="246" spans="1:20">
      <c r="A246" s="1">
        <v>79</v>
      </c>
      <c r="B246" s="1">
        <v>117</v>
      </c>
      <c r="C246" s="1">
        <v>40.9</v>
      </c>
      <c r="D246" s="4">
        <f t="shared" si="12"/>
        <v>44.495110000000004</v>
      </c>
      <c r="E246" s="3">
        <f t="shared" si="14"/>
        <v>36.484817631462491</v>
      </c>
      <c r="F246" s="43">
        <f t="shared" si="13"/>
        <v>2.1554381637007811</v>
      </c>
      <c r="G246" s="41">
        <f>IF(OR(ISBLANK(SEDData!G246),SEDData!G246&lt;pulpCutoff*100,VolumeData!$G246&lt;sweepCutoff,VolumeData!$H246&lt;malfCutoff),"",IF(SEDData!G246&lt;regCutoff*100,(int+SED*(SEDData!G246/100))*VolumeData!J246,int+SED*regCutoff*VolumeData!J246))</f>
        <v>148.9227485065006</v>
      </c>
      <c r="H246" s="41">
        <f>IF(OR(ISBLANK(SEDData!H246),SEDData!H246&lt;pulpCutoff*100,VolumeData!$G246&lt;sweepCutoff,VolumeData!$H246&lt;malfCutoff),"",IF(SEDData!H246&lt;regCutoff*100,(int+SED*(SEDData!H246/100))*VolumeData!K246,int+SED*regCutoff*VolumeData!K246))</f>
        <v>115.44608916322645</v>
      </c>
      <c r="I246" s="41">
        <f>IF(OR(ISBLANK(SEDData!I246),SEDData!I246&lt;pulpCutoff*100,VolumeData!$G246&lt;sweepCutoff,VolumeData!$H246&lt;malfCutoff),"",IF(SEDData!I246&lt;regCutoff*100,(int+SED*(SEDData!I246/100))*VolumeData!L246,int+SED*regCutoff*VolumeData!L246))</f>
        <v>113.17404766481516</v>
      </c>
      <c r="J246" s="41">
        <f>IF(OR(ISBLANK(SEDData!J246),SEDData!J246&lt;pulpCutoff*100,VolumeData!$G246&lt;sweepCutoff,VolumeData!$H246&lt;malfCutoff),"",IF(SEDData!J246&lt;regCutoff*100,(int+SED*(SEDData!J246/100))*VolumeData!M246,int+SED*regCutoff*VolumeData!M246))</f>
        <v>89.051648603005773</v>
      </c>
      <c r="K246" s="41">
        <f>IF(OR(ISBLANK(SEDData!K246),SEDData!K246&lt;pulpCutoff*100,VolumeData!$G246&lt;sweepCutoff,VolumeData!$H246&lt;malfCutoff),"",IF(SEDData!K246&lt;regCutoff*100,(int+SED*(SEDData!K246/100))*VolumeData!N246,int+SED*regCutoff*VolumeData!N246))</f>
        <v>69.777130931440695</v>
      </c>
      <c r="L246" s="41">
        <f>IF(OR(ISBLANK(SEDData!L246),SEDData!L246&lt;pulpCutoff*100,VolumeData!$G246&lt;sweepCutoff,VolumeData!$H246&lt;malfCutoff),"",IF(SEDData!L246&lt;regCutoff*100,(int+SED*(SEDData!L246/100))*VolumeData!O246,int+SED*regCutoff*VolumeData!O246))</f>
        <v>52.858506710140354</v>
      </c>
      <c r="M246" s="41">
        <f>IF(OR(ISBLANK(SEDData!M246),SEDData!M246&lt;pulpCutoff*100,VolumeData!$G246&lt;sweepCutoff,VolumeData!$H246&lt;malfCutoff),"",IF(SEDData!M246&lt;regCutoff*100,(int+SED*(SEDData!M246/100))*VolumeData!P246,int+SED*regCutoff*VolumeData!P246))</f>
        <v>37.326184024627722</v>
      </c>
      <c r="N246" s="41">
        <f>IF(OR(ISBLANK(SEDData!N246),SEDData!N246&lt;pulpCutoff*100,VolumeData!$G246&lt;sweepCutoff,VolumeData!$H246&lt;malfCutoff),"",IF(SEDData!N246&lt;regCutoff*100,(int+SED*(SEDData!N246/100))*VolumeData!Q246,int+SED*regCutoff*VolumeData!Q246))</f>
        <v>23.365244378800199</v>
      </c>
      <c r="O246" s="41" t="str">
        <f>IF(OR(ISBLANK(SEDData!O246),SEDData!O246&lt;pulpCutoff*100,VolumeData!$G246&lt;sweepCutoff,VolumeData!$H246&lt;malfCutoff),"",IF(SEDData!O246&lt;regCutoff*100,(int+SED*(SEDData!O246/100))*VolumeData!R246,int+SED*regCutoff*VolumeData!R246))</f>
        <v/>
      </c>
      <c r="P246" s="41" t="str">
        <f>IF(OR(ISBLANK(SEDData!P246),SEDData!P246&lt;pulpCutoff*100,VolumeData!$G246&lt;sweepCutoff,VolumeData!$H246&lt;malfCutoff),"",IF(SEDData!P246&lt;regCutoff*100,(int+SED*(SEDData!P246/100))*VolumeData!S246,int+SED*regCutoff*VolumeData!S246))</f>
        <v/>
      </c>
      <c r="Q246" s="41" t="str">
        <f>IF(OR(ISBLANK(SEDData!Q246),SEDData!Q246&lt;pulpCutoff*100,VolumeData!$G246&lt;sweepCutoff,VolumeData!$H246&lt;malfCutoff),"",IF(SEDData!Q246&lt;regCutoff*100,(int+SED*(SEDData!Q246/100))*VolumeData!T246,int+SED*regCutoff*VolumeData!T246))</f>
        <v/>
      </c>
      <c r="R246" s="41" t="str">
        <f>IF(OR(ISBLANK(SEDData!R246),SEDData!R246&lt;pulpCutoff*100,VolumeData!$G246&lt;sweepCutoff,VolumeData!$H246&lt;malfCutoff),"",IF(SEDData!R246&lt;regCutoff*100,(int+SED*(SEDData!R246/100))*VolumeData!U246,int+SED*regCutoff*VolumeData!U246))</f>
        <v/>
      </c>
      <c r="S246" s="41" t="str">
        <f>IF(OR(ISBLANK(SEDData!S246),SEDData!S246&lt;pulpCutoff*100,VolumeData!$G246&lt;sweepCutoff,VolumeData!$H246&lt;malfCutoff),"",IF(SEDData!S246&lt;regCutoff*100,(int+SED*(SEDData!S246/100))*VolumeData!V246,int+SED*regCutoff*VolumeData!V246))</f>
        <v/>
      </c>
      <c r="T246" s="34">
        <f t="shared" si="15"/>
        <v>649.92159998255704</v>
      </c>
    </row>
    <row r="247" spans="1:20">
      <c r="A247" s="1">
        <v>8</v>
      </c>
      <c r="B247" s="1">
        <v>9</v>
      </c>
      <c r="C247" s="1">
        <v>40.799999999999997</v>
      </c>
      <c r="D247" s="4">
        <f t="shared" si="12"/>
        <v>44.386319999999998</v>
      </c>
      <c r="E247" s="3">
        <f t="shared" si="14"/>
        <v>36.44486901910151</v>
      </c>
      <c r="F247" s="43">
        <f t="shared" si="13"/>
        <v>2.1425624643967134</v>
      </c>
      <c r="G247" s="41">
        <f>IF(OR(ISBLANK(SEDData!G247),SEDData!G247&lt;pulpCutoff*100,VolumeData!$G247&lt;sweepCutoff,VolumeData!$H247&lt;malfCutoff),"",IF(SEDData!G247&lt;regCutoff*100,(int+SED*(SEDData!G247/100))*VolumeData!J247,int+SED*regCutoff*VolumeData!J247))</f>
        <v>147.92925867073004</v>
      </c>
      <c r="H247" s="41">
        <f>IF(OR(ISBLANK(SEDData!H247),SEDData!H247&lt;pulpCutoff*100,VolumeData!$G247&lt;sweepCutoff,VolumeData!$H247&lt;malfCutoff),"",IF(SEDData!H247&lt;regCutoff*100,(int+SED*(SEDData!H247/100))*VolumeData!K247,int+SED*regCutoff*VolumeData!K247))</f>
        <v>114.59180331897662</v>
      </c>
      <c r="I247" s="41">
        <f>IF(OR(ISBLANK(SEDData!I247),SEDData!I247&lt;pulpCutoff*100,VolumeData!$G247&lt;sweepCutoff,VolumeData!$H247&lt;malfCutoff),"",IF(SEDData!I247&lt;regCutoff*100,(int+SED*(SEDData!I247/100))*VolumeData!L247,int+SED*regCutoff*VolumeData!L247))</f>
        <v>112.22716893153373</v>
      </c>
      <c r="J247" s="41">
        <f>IF(OR(ISBLANK(SEDData!J247),SEDData!J247&lt;pulpCutoff*100,VolumeData!$G247&lt;sweepCutoff,VolumeData!$H247&lt;malfCutoff),"",IF(SEDData!J247&lt;regCutoff*100,(int+SED*(SEDData!J247/100))*VolumeData!M247,int+SED*regCutoff*VolumeData!M247))</f>
        <v>88.282226517332447</v>
      </c>
      <c r="K247" s="41">
        <f>IF(OR(ISBLANK(SEDData!K247),SEDData!K247&lt;pulpCutoff*100,VolumeData!$G247&lt;sweepCutoff,VolumeData!$H247&lt;malfCutoff),"",IF(SEDData!K247&lt;regCutoff*100,(int+SED*(SEDData!K247/100))*VolumeData!N247,int+SED*regCutoff*VolumeData!N247))</f>
        <v>69.147350241749123</v>
      </c>
      <c r="L247" s="41">
        <f>IF(OR(ISBLANK(SEDData!L247),SEDData!L247&lt;pulpCutoff*100,VolumeData!$G247&lt;sweepCutoff,VolumeData!$H247&lt;malfCutoff),"",IF(SEDData!L247&lt;regCutoff*100,(int+SED*(SEDData!L247/100))*VolumeData!O247,int+SED*regCutoff*VolumeData!O247))</f>
        <v>52.348568163236877</v>
      </c>
      <c r="M247" s="41">
        <f>IF(OR(ISBLANK(SEDData!M247),SEDData!M247&lt;pulpCutoff*100,VolumeData!$G247&lt;sweepCutoff,VolumeData!$H247&lt;malfCutoff),"",IF(SEDData!M247&lt;regCutoff*100,(int+SED*(SEDData!M247/100))*VolumeData!P247,int+SED*regCutoff*VolumeData!P247))</f>
        <v>36.927526843084841</v>
      </c>
      <c r="N247" s="41">
        <f>IF(OR(ISBLANK(SEDData!N247),SEDData!N247&lt;pulpCutoff*100,VolumeData!$G247&lt;sweepCutoff,VolumeData!$H247&lt;malfCutoff),"",IF(SEDData!N247&lt;regCutoff*100,(int+SED*(SEDData!N247/100))*VolumeData!Q247,int+SED*regCutoff*VolumeData!Q247))</f>
        <v>23.074614927850316</v>
      </c>
      <c r="O247" s="41" t="str">
        <f>IF(OR(ISBLANK(SEDData!O247),SEDData!O247&lt;pulpCutoff*100,VolumeData!$G247&lt;sweepCutoff,VolumeData!$H247&lt;malfCutoff),"",IF(SEDData!O247&lt;regCutoff*100,(int+SED*(SEDData!O247/100))*VolumeData!R247,int+SED*regCutoff*VolumeData!R247))</f>
        <v/>
      </c>
      <c r="P247" s="41" t="str">
        <f>IF(OR(ISBLANK(SEDData!P247),SEDData!P247&lt;pulpCutoff*100,VolumeData!$G247&lt;sweepCutoff,VolumeData!$H247&lt;malfCutoff),"",IF(SEDData!P247&lt;regCutoff*100,(int+SED*(SEDData!P247/100))*VolumeData!S247,int+SED*regCutoff*VolumeData!S247))</f>
        <v/>
      </c>
      <c r="Q247" s="41" t="str">
        <f>IF(OR(ISBLANK(SEDData!Q247),SEDData!Q247&lt;pulpCutoff*100,VolumeData!$G247&lt;sweepCutoff,VolumeData!$H247&lt;malfCutoff),"",IF(SEDData!Q247&lt;regCutoff*100,(int+SED*(SEDData!Q247/100))*VolumeData!T247,int+SED*regCutoff*VolumeData!T247))</f>
        <v/>
      </c>
      <c r="R247" s="41" t="str">
        <f>IF(OR(ISBLANK(SEDData!R247),SEDData!R247&lt;pulpCutoff*100,VolumeData!$G247&lt;sweepCutoff,VolumeData!$H247&lt;malfCutoff),"",IF(SEDData!R247&lt;regCutoff*100,(int+SED*(SEDData!R247/100))*VolumeData!U247,int+SED*regCutoff*VolumeData!U247))</f>
        <v/>
      </c>
      <c r="S247" s="41" t="str">
        <f>IF(OR(ISBLANK(SEDData!S247),SEDData!S247&lt;pulpCutoff*100,VolumeData!$G247&lt;sweepCutoff,VolumeData!$H247&lt;malfCutoff),"",IF(SEDData!S247&lt;regCutoff*100,(int+SED*(SEDData!S247/100))*VolumeData!V247,int+SED*regCutoff*VolumeData!V247))</f>
        <v/>
      </c>
      <c r="T247" s="34">
        <f t="shared" si="15"/>
        <v>644.52851761449404</v>
      </c>
    </row>
    <row r="248" spans="1:20">
      <c r="A248" s="1">
        <v>33</v>
      </c>
      <c r="B248" s="1">
        <v>13</v>
      </c>
      <c r="C248" s="1">
        <v>40.799999999999997</v>
      </c>
      <c r="D248" s="4">
        <f t="shared" si="12"/>
        <v>44.386319999999998</v>
      </c>
      <c r="E248" s="3">
        <f t="shared" si="14"/>
        <v>36.44486901910151</v>
      </c>
      <c r="F248" s="43">
        <f t="shared" si="13"/>
        <v>2.1425624643967134</v>
      </c>
      <c r="G248" s="41">
        <f>IF(OR(ISBLANK(SEDData!G248),SEDData!G248&lt;pulpCutoff*100,VolumeData!$G248&lt;sweepCutoff,VolumeData!$H248&lt;malfCutoff),"",IF(SEDData!G248&lt;regCutoff*100,(int+SED*(SEDData!G248/100))*VolumeData!J248,int+SED*regCutoff*VolumeData!J248))</f>
        <v>147.92925867073004</v>
      </c>
      <c r="H248" s="41">
        <f>IF(OR(ISBLANK(SEDData!H248),SEDData!H248&lt;pulpCutoff*100,VolumeData!$G248&lt;sweepCutoff,VolumeData!$H248&lt;malfCutoff),"",IF(SEDData!H248&lt;regCutoff*100,(int+SED*(SEDData!H248/100))*VolumeData!K248,int+SED*regCutoff*VolumeData!K248))</f>
        <v>114.59180331897662</v>
      </c>
      <c r="I248" s="41">
        <f>IF(OR(ISBLANK(SEDData!I248),SEDData!I248&lt;pulpCutoff*100,VolumeData!$G248&lt;sweepCutoff,VolumeData!$H248&lt;malfCutoff),"",IF(SEDData!I248&lt;regCutoff*100,(int+SED*(SEDData!I248/100))*VolumeData!L248,int+SED*regCutoff*VolumeData!L248))</f>
        <v>112.22716893153373</v>
      </c>
      <c r="J248" s="41">
        <f>IF(OR(ISBLANK(SEDData!J248),SEDData!J248&lt;pulpCutoff*100,VolumeData!$G248&lt;sweepCutoff,VolumeData!$H248&lt;malfCutoff),"",IF(SEDData!J248&lt;regCutoff*100,(int+SED*(SEDData!J248/100))*VolumeData!M248,int+SED*regCutoff*VolumeData!M248))</f>
        <v>88.282226517332447</v>
      </c>
      <c r="K248" s="41">
        <f>IF(OR(ISBLANK(SEDData!K248),SEDData!K248&lt;pulpCutoff*100,VolumeData!$G248&lt;sweepCutoff,VolumeData!$H248&lt;malfCutoff),"",IF(SEDData!K248&lt;regCutoff*100,(int+SED*(SEDData!K248/100))*VolumeData!N248,int+SED*regCutoff*VolumeData!N248))</f>
        <v>69.147350241749123</v>
      </c>
      <c r="L248" s="41">
        <f>IF(OR(ISBLANK(SEDData!L248),SEDData!L248&lt;pulpCutoff*100,VolumeData!$G248&lt;sweepCutoff,VolumeData!$H248&lt;malfCutoff),"",IF(SEDData!L248&lt;regCutoff*100,(int+SED*(SEDData!L248/100))*VolumeData!O248,int+SED*regCutoff*VolumeData!O248))</f>
        <v>52.348568163236877</v>
      </c>
      <c r="M248" s="41">
        <f>IF(OR(ISBLANK(SEDData!M248),SEDData!M248&lt;pulpCutoff*100,VolumeData!$G248&lt;sweepCutoff,VolumeData!$H248&lt;malfCutoff),"",IF(SEDData!M248&lt;regCutoff*100,(int+SED*(SEDData!M248/100))*VolumeData!P248,int+SED*regCutoff*VolumeData!P248))</f>
        <v>36.927526843084841</v>
      </c>
      <c r="N248" s="41">
        <f>IF(OR(ISBLANK(SEDData!N248),SEDData!N248&lt;pulpCutoff*100,VolumeData!$G248&lt;sweepCutoff,VolumeData!$H248&lt;malfCutoff),"",IF(SEDData!N248&lt;regCutoff*100,(int+SED*(SEDData!N248/100))*VolumeData!Q248,int+SED*regCutoff*VolumeData!Q248))</f>
        <v>23.074614927850316</v>
      </c>
      <c r="O248" s="41" t="str">
        <f>IF(OR(ISBLANK(SEDData!O248),SEDData!O248&lt;pulpCutoff*100,VolumeData!$G248&lt;sweepCutoff,VolumeData!$H248&lt;malfCutoff),"",IF(SEDData!O248&lt;regCutoff*100,(int+SED*(SEDData!O248/100))*VolumeData!R248,int+SED*regCutoff*VolumeData!R248))</f>
        <v/>
      </c>
      <c r="P248" s="41" t="str">
        <f>IF(OR(ISBLANK(SEDData!P248),SEDData!P248&lt;pulpCutoff*100,VolumeData!$G248&lt;sweepCutoff,VolumeData!$H248&lt;malfCutoff),"",IF(SEDData!P248&lt;regCutoff*100,(int+SED*(SEDData!P248/100))*VolumeData!S248,int+SED*regCutoff*VolumeData!S248))</f>
        <v/>
      </c>
      <c r="Q248" s="41" t="str">
        <f>IF(OR(ISBLANK(SEDData!Q248),SEDData!Q248&lt;pulpCutoff*100,VolumeData!$G248&lt;sweepCutoff,VolumeData!$H248&lt;malfCutoff),"",IF(SEDData!Q248&lt;regCutoff*100,(int+SED*(SEDData!Q248/100))*VolumeData!T248,int+SED*regCutoff*VolumeData!T248))</f>
        <v/>
      </c>
      <c r="R248" s="41" t="str">
        <f>IF(OR(ISBLANK(SEDData!R248),SEDData!R248&lt;pulpCutoff*100,VolumeData!$G248&lt;sweepCutoff,VolumeData!$H248&lt;malfCutoff),"",IF(SEDData!R248&lt;regCutoff*100,(int+SED*(SEDData!R248/100))*VolumeData!U248,int+SED*regCutoff*VolumeData!U248))</f>
        <v/>
      </c>
      <c r="S248" s="41" t="str">
        <f>IF(OR(ISBLANK(SEDData!S248),SEDData!S248&lt;pulpCutoff*100,VolumeData!$G248&lt;sweepCutoff,VolumeData!$H248&lt;malfCutoff),"",IF(SEDData!S248&lt;regCutoff*100,(int+SED*(SEDData!S248/100))*VolumeData!V248,int+SED*regCutoff*VolumeData!V248))</f>
        <v/>
      </c>
      <c r="T248" s="34">
        <f t="shared" si="15"/>
        <v>644.52851761449404</v>
      </c>
    </row>
    <row r="249" spans="1:20">
      <c r="A249" s="1">
        <v>37</v>
      </c>
      <c r="B249" s="1">
        <v>18</v>
      </c>
      <c r="C249" s="1">
        <v>40.799999999999997</v>
      </c>
      <c r="D249" s="4">
        <f t="shared" si="12"/>
        <v>44.386319999999998</v>
      </c>
      <c r="E249" s="3">
        <f t="shared" si="14"/>
        <v>36.44486901910151</v>
      </c>
      <c r="F249" s="43">
        <f t="shared" si="13"/>
        <v>2.1425624643967134</v>
      </c>
      <c r="G249" s="41">
        <f>IF(OR(ISBLANK(SEDData!G249),SEDData!G249&lt;pulpCutoff*100,VolumeData!$G249&lt;sweepCutoff,VolumeData!$H249&lt;malfCutoff),"",IF(SEDData!G249&lt;regCutoff*100,(int+SED*(SEDData!G249/100))*VolumeData!J249,int+SED*regCutoff*VolumeData!J249))</f>
        <v>147.92925867073004</v>
      </c>
      <c r="H249" s="41">
        <f>IF(OR(ISBLANK(SEDData!H249),SEDData!H249&lt;pulpCutoff*100,VolumeData!$G249&lt;sweepCutoff,VolumeData!$H249&lt;malfCutoff),"",IF(SEDData!H249&lt;regCutoff*100,(int+SED*(SEDData!H249/100))*VolumeData!K249,int+SED*regCutoff*VolumeData!K249))</f>
        <v>114.59180331897662</v>
      </c>
      <c r="I249" s="41">
        <f>IF(OR(ISBLANK(SEDData!I249),SEDData!I249&lt;pulpCutoff*100,VolumeData!$G249&lt;sweepCutoff,VolumeData!$H249&lt;malfCutoff),"",IF(SEDData!I249&lt;regCutoff*100,(int+SED*(SEDData!I249/100))*VolumeData!L249,int+SED*regCutoff*VolumeData!L249))</f>
        <v>112.22716893153373</v>
      </c>
      <c r="J249" s="41">
        <f>IF(OR(ISBLANK(SEDData!J249),SEDData!J249&lt;pulpCutoff*100,VolumeData!$G249&lt;sweepCutoff,VolumeData!$H249&lt;malfCutoff),"",IF(SEDData!J249&lt;regCutoff*100,(int+SED*(SEDData!J249/100))*VolumeData!M249,int+SED*regCutoff*VolumeData!M249))</f>
        <v>88.282226517332447</v>
      </c>
      <c r="K249" s="41">
        <f>IF(OR(ISBLANK(SEDData!K249),SEDData!K249&lt;pulpCutoff*100,VolumeData!$G249&lt;sweepCutoff,VolumeData!$H249&lt;malfCutoff),"",IF(SEDData!K249&lt;regCutoff*100,(int+SED*(SEDData!K249/100))*VolumeData!N249,int+SED*regCutoff*VolumeData!N249))</f>
        <v>69.147350241749123</v>
      </c>
      <c r="L249" s="41">
        <f>IF(OR(ISBLANK(SEDData!L249),SEDData!L249&lt;pulpCutoff*100,VolumeData!$G249&lt;sweepCutoff,VolumeData!$H249&lt;malfCutoff),"",IF(SEDData!L249&lt;regCutoff*100,(int+SED*(SEDData!L249/100))*VolumeData!O249,int+SED*regCutoff*VolumeData!O249))</f>
        <v>52.348568163236877</v>
      </c>
      <c r="M249" s="41">
        <f>IF(OR(ISBLANK(SEDData!M249),SEDData!M249&lt;pulpCutoff*100,VolumeData!$G249&lt;sweepCutoff,VolumeData!$H249&lt;malfCutoff),"",IF(SEDData!M249&lt;regCutoff*100,(int+SED*(SEDData!M249/100))*VolumeData!P249,int+SED*regCutoff*VolumeData!P249))</f>
        <v>36.927526843084841</v>
      </c>
      <c r="N249" s="41">
        <f>IF(OR(ISBLANK(SEDData!N249),SEDData!N249&lt;pulpCutoff*100,VolumeData!$G249&lt;sweepCutoff,VolumeData!$H249&lt;malfCutoff),"",IF(SEDData!N249&lt;regCutoff*100,(int+SED*(SEDData!N249/100))*VolumeData!Q249,int+SED*regCutoff*VolumeData!Q249))</f>
        <v>23.074614927850316</v>
      </c>
      <c r="O249" s="41" t="str">
        <f>IF(OR(ISBLANK(SEDData!O249),SEDData!O249&lt;pulpCutoff*100,VolumeData!$G249&lt;sweepCutoff,VolumeData!$H249&lt;malfCutoff),"",IF(SEDData!O249&lt;regCutoff*100,(int+SED*(SEDData!O249/100))*VolumeData!R249,int+SED*regCutoff*VolumeData!R249))</f>
        <v/>
      </c>
      <c r="P249" s="41" t="str">
        <f>IF(OR(ISBLANK(SEDData!P249),SEDData!P249&lt;pulpCutoff*100,VolumeData!$G249&lt;sweepCutoff,VolumeData!$H249&lt;malfCutoff),"",IF(SEDData!P249&lt;regCutoff*100,(int+SED*(SEDData!P249/100))*VolumeData!S249,int+SED*regCutoff*VolumeData!S249))</f>
        <v/>
      </c>
      <c r="Q249" s="41" t="str">
        <f>IF(OR(ISBLANK(SEDData!Q249),SEDData!Q249&lt;pulpCutoff*100,VolumeData!$G249&lt;sweepCutoff,VolumeData!$H249&lt;malfCutoff),"",IF(SEDData!Q249&lt;regCutoff*100,(int+SED*(SEDData!Q249/100))*VolumeData!T249,int+SED*regCutoff*VolumeData!T249))</f>
        <v/>
      </c>
      <c r="R249" s="41" t="str">
        <f>IF(OR(ISBLANK(SEDData!R249),SEDData!R249&lt;pulpCutoff*100,VolumeData!$G249&lt;sweepCutoff,VolumeData!$H249&lt;malfCutoff),"",IF(SEDData!R249&lt;regCutoff*100,(int+SED*(SEDData!R249/100))*VolumeData!U249,int+SED*regCutoff*VolumeData!U249))</f>
        <v/>
      </c>
      <c r="S249" s="41" t="str">
        <f>IF(OR(ISBLANK(SEDData!S249),SEDData!S249&lt;pulpCutoff*100,VolumeData!$G249&lt;sweepCutoff,VolumeData!$H249&lt;malfCutoff),"",IF(SEDData!S249&lt;regCutoff*100,(int+SED*(SEDData!S249/100))*VolumeData!V249,int+SED*regCutoff*VolumeData!V249))</f>
        <v/>
      </c>
      <c r="T249" s="34">
        <f t="shared" si="15"/>
        <v>644.52851761449404</v>
      </c>
    </row>
    <row r="250" spans="1:20">
      <c r="A250" s="1">
        <v>44</v>
      </c>
      <c r="B250" s="1">
        <v>6</v>
      </c>
      <c r="C250" s="1">
        <v>40.799999999999997</v>
      </c>
      <c r="D250" s="4">
        <f t="shared" si="12"/>
        <v>44.386319999999998</v>
      </c>
      <c r="E250" s="3">
        <f t="shared" si="14"/>
        <v>36.44486901910151</v>
      </c>
      <c r="F250" s="43">
        <f t="shared" si="13"/>
        <v>2.1425624643967134</v>
      </c>
      <c r="G250" s="41">
        <f>IF(OR(ISBLANK(SEDData!G250),SEDData!G250&lt;pulpCutoff*100,VolumeData!$G250&lt;sweepCutoff,VolumeData!$H250&lt;malfCutoff),"",IF(SEDData!G250&lt;regCutoff*100,(int+SED*(SEDData!G250/100))*VolumeData!J250,int+SED*regCutoff*VolumeData!J250))</f>
        <v>147.92925867073004</v>
      </c>
      <c r="H250" s="41">
        <f>IF(OR(ISBLANK(SEDData!H250),SEDData!H250&lt;pulpCutoff*100,VolumeData!$G250&lt;sweepCutoff,VolumeData!$H250&lt;malfCutoff),"",IF(SEDData!H250&lt;regCutoff*100,(int+SED*(SEDData!H250/100))*VolumeData!K250,int+SED*regCutoff*VolumeData!K250))</f>
        <v>114.59180331897662</v>
      </c>
      <c r="I250" s="41">
        <f>IF(OR(ISBLANK(SEDData!I250),SEDData!I250&lt;pulpCutoff*100,VolumeData!$G250&lt;sweepCutoff,VolumeData!$H250&lt;malfCutoff),"",IF(SEDData!I250&lt;regCutoff*100,(int+SED*(SEDData!I250/100))*VolumeData!L250,int+SED*regCutoff*VolumeData!L250))</f>
        <v>112.22716893153373</v>
      </c>
      <c r="J250" s="41">
        <f>IF(OR(ISBLANK(SEDData!J250),SEDData!J250&lt;pulpCutoff*100,VolumeData!$G250&lt;sweepCutoff,VolumeData!$H250&lt;malfCutoff),"",IF(SEDData!J250&lt;regCutoff*100,(int+SED*(SEDData!J250/100))*VolumeData!M250,int+SED*regCutoff*VolumeData!M250))</f>
        <v>88.282226517332447</v>
      </c>
      <c r="K250" s="41">
        <f>IF(OR(ISBLANK(SEDData!K250),SEDData!K250&lt;pulpCutoff*100,VolumeData!$G250&lt;sweepCutoff,VolumeData!$H250&lt;malfCutoff),"",IF(SEDData!K250&lt;regCutoff*100,(int+SED*(SEDData!K250/100))*VolumeData!N250,int+SED*regCutoff*VolumeData!N250))</f>
        <v>69.147350241749123</v>
      </c>
      <c r="L250" s="41">
        <f>IF(OR(ISBLANK(SEDData!L250),SEDData!L250&lt;pulpCutoff*100,VolumeData!$G250&lt;sweepCutoff,VolumeData!$H250&lt;malfCutoff),"",IF(SEDData!L250&lt;regCutoff*100,(int+SED*(SEDData!L250/100))*VolumeData!O250,int+SED*regCutoff*VolumeData!O250))</f>
        <v>52.348568163236877</v>
      </c>
      <c r="M250" s="41">
        <f>IF(OR(ISBLANK(SEDData!M250),SEDData!M250&lt;pulpCutoff*100,VolumeData!$G250&lt;sweepCutoff,VolumeData!$H250&lt;malfCutoff),"",IF(SEDData!M250&lt;regCutoff*100,(int+SED*(SEDData!M250/100))*VolumeData!P250,int+SED*regCutoff*VolumeData!P250))</f>
        <v>36.927526843084841</v>
      </c>
      <c r="N250" s="41">
        <f>IF(OR(ISBLANK(SEDData!N250),SEDData!N250&lt;pulpCutoff*100,VolumeData!$G250&lt;sweepCutoff,VolumeData!$H250&lt;malfCutoff),"",IF(SEDData!N250&lt;regCutoff*100,(int+SED*(SEDData!N250/100))*VolumeData!Q250,int+SED*regCutoff*VolumeData!Q250))</f>
        <v>23.074614927850316</v>
      </c>
      <c r="O250" s="41" t="str">
        <f>IF(OR(ISBLANK(SEDData!O250),SEDData!O250&lt;pulpCutoff*100,VolumeData!$G250&lt;sweepCutoff,VolumeData!$H250&lt;malfCutoff),"",IF(SEDData!O250&lt;regCutoff*100,(int+SED*(SEDData!O250/100))*VolumeData!R250,int+SED*regCutoff*VolumeData!R250))</f>
        <v/>
      </c>
      <c r="P250" s="41" t="str">
        <f>IF(OR(ISBLANK(SEDData!P250),SEDData!P250&lt;pulpCutoff*100,VolumeData!$G250&lt;sweepCutoff,VolumeData!$H250&lt;malfCutoff),"",IF(SEDData!P250&lt;regCutoff*100,(int+SED*(SEDData!P250/100))*VolumeData!S250,int+SED*regCutoff*VolumeData!S250))</f>
        <v/>
      </c>
      <c r="Q250" s="41" t="str">
        <f>IF(OR(ISBLANK(SEDData!Q250),SEDData!Q250&lt;pulpCutoff*100,VolumeData!$G250&lt;sweepCutoff,VolumeData!$H250&lt;malfCutoff),"",IF(SEDData!Q250&lt;regCutoff*100,(int+SED*(SEDData!Q250/100))*VolumeData!T250,int+SED*regCutoff*VolumeData!T250))</f>
        <v/>
      </c>
      <c r="R250" s="41" t="str">
        <f>IF(OR(ISBLANK(SEDData!R250),SEDData!R250&lt;pulpCutoff*100,VolumeData!$G250&lt;sweepCutoff,VolumeData!$H250&lt;malfCutoff),"",IF(SEDData!R250&lt;regCutoff*100,(int+SED*(SEDData!R250/100))*VolumeData!U250,int+SED*regCutoff*VolumeData!U250))</f>
        <v/>
      </c>
      <c r="S250" s="41" t="str">
        <f>IF(OR(ISBLANK(SEDData!S250),SEDData!S250&lt;pulpCutoff*100,VolumeData!$G250&lt;sweepCutoff,VolumeData!$H250&lt;malfCutoff),"",IF(SEDData!S250&lt;regCutoff*100,(int+SED*(SEDData!S250/100))*VolumeData!V250,int+SED*regCutoff*VolumeData!V250))</f>
        <v/>
      </c>
      <c r="T250" s="34">
        <f t="shared" si="15"/>
        <v>644.52851761449404</v>
      </c>
    </row>
    <row r="251" spans="1:20">
      <c r="A251" s="1">
        <v>26</v>
      </c>
      <c r="B251" s="1">
        <v>35</v>
      </c>
      <c r="C251" s="1">
        <v>40.799999999999997</v>
      </c>
      <c r="D251" s="4">
        <f t="shared" si="12"/>
        <v>44.386319999999998</v>
      </c>
      <c r="E251" s="3">
        <f t="shared" si="14"/>
        <v>36.44486901910151</v>
      </c>
      <c r="F251" s="43">
        <f t="shared" si="13"/>
        <v>2.1425624643967134</v>
      </c>
      <c r="G251" s="41">
        <f>IF(OR(ISBLANK(SEDData!G251),SEDData!G251&lt;pulpCutoff*100,VolumeData!$G251&lt;sweepCutoff,VolumeData!$H251&lt;malfCutoff),"",IF(SEDData!G251&lt;regCutoff*100,(int+SED*(SEDData!G251/100))*VolumeData!J251,int+SED*regCutoff*VolumeData!J251))</f>
        <v>147.92925867073004</v>
      </c>
      <c r="H251" s="41">
        <f>IF(OR(ISBLANK(SEDData!H251),SEDData!H251&lt;pulpCutoff*100,VolumeData!$G251&lt;sweepCutoff,VolumeData!$H251&lt;malfCutoff),"",IF(SEDData!H251&lt;regCutoff*100,(int+SED*(SEDData!H251/100))*VolumeData!K251,int+SED*regCutoff*VolumeData!K251))</f>
        <v>114.59180331897662</v>
      </c>
      <c r="I251" s="41">
        <f>IF(OR(ISBLANK(SEDData!I251),SEDData!I251&lt;pulpCutoff*100,VolumeData!$G251&lt;sweepCutoff,VolumeData!$H251&lt;malfCutoff),"",IF(SEDData!I251&lt;regCutoff*100,(int+SED*(SEDData!I251/100))*VolumeData!L251,int+SED*regCutoff*VolumeData!L251))</f>
        <v>112.22716893153373</v>
      </c>
      <c r="J251" s="41">
        <f>IF(OR(ISBLANK(SEDData!J251),SEDData!J251&lt;pulpCutoff*100,VolumeData!$G251&lt;sweepCutoff,VolumeData!$H251&lt;malfCutoff),"",IF(SEDData!J251&lt;regCutoff*100,(int+SED*(SEDData!J251/100))*VolumeData!M251,int+SED*regCutoff*VolumeData!M251))</f>
        <v>88.282226517332447</v>
      </c>
      <c r="K251" s="41">
        <f>IF(OR(ISBLANK(SEDData!K251),SEDData!K251&lt;pulpCutoff*100,VolumeData!$G251&lt;sweepCutoff,VolumeData!$H251&lt;malfCutoff),"",IF(SEDData!K251&lt;regCutoff*100,(int+SED*(SEDData!K251/100))*VolumeData!N251,int+SED*regCutoff*VolumeData!N251))</f>
        <v>69.147350241749123</v>
      </c>
      <c r="L251" s="41">
        <f>IF(OR(ISBLANK(SEDData!L251),SEDData!L251&lt;pulpCutoff*100,VolumeData!$G251&lt;sweepCutoff,VolumeData!$H251&lt;malfCutoff),"",IF(SEDData!L251&lt;regCutoff*100,(int+SED*(SEDData!L251/100))*VolumeData!O251,int+SED*regCutoff*VolumeData!O251))</f>
        <v>52.348568163236877</v>
      </c>
      <c r="M251" s="41">
        <f>IF(OR(ISBLANK(SEDData!M251),SEDData!M251&lt;pulpCutoff*100,VolumeData!$G251&lt;sweepCutoff,VolumeData!$H251&lt;malfCutoff),"",IF(SEDData!M251&lt;regCutoff*100,(int+SED*(SEDData!M251/100))*VolumeData!P251,int+SED*regCutoff*VolumeData!P251))</f>
        <v>36.927526843084841</v>
      </c>
      <c r="N251" s="41">
        <f>IF(OR(ISBLANK(SEDData!N251),SEDData!N251&lt;pulpCutoff*100,VolumeData!$G251&lt;sweepCutoff,VolumeData!$H251&lt;malfCutoff),"",IF(SEDData!N251&lt;regCutoff*100,(int+SED*(SEDData!N251/100))*VolumeData!Q251,int+SED*regCutoff*VolumeData!Q251))</f>
        <v>23.074614927850316</v>
      </c>
      <c r="O251" s="41" t="str">
        <f>IF(OR(ISBLANK(SEDData!O251),SEDData!O251&lt;pulpCutoff*100,VolumeData!$G251&lt;sweepCutoff,VolumeData!$H251&lt;malfCutoff),"",IF(SEDData!O251&lt;regCutoff*100,(int+SED*(SEDData!O251/100))*VolumeData!R251,int+SED*regCutoff*VolumeData!R251))</f>
        <v/>
      </c>
      <c r="P251" s="41" t="str">
        <f>IF(OR(ISBLANK(SEDData!P251),SEDData!P251&lt;pulpCutoff*100,VolumeData!$G251&lt;sweepCutoff,VolumeData!$H251&lt;malfCutoff),"",IF(SEDData!P251&lt;regCutoff*100,(int+SED*(SEDData!P251/100))*VolumeData!S251,int+SED*regCutoff*VolumeData!S251))</f>
        <v/>
      </c>
      <c r="Q251" s="41" t="str">
        <f>IF(OR(ISBLANK(SEDData!Q251),SEDData!Q251&lt;pulpCutoff*100,VolumeData!$G251&lt;sweepCutoff,VolumeData!$H251&lt;malfCutoff),"",IF(SEDData!Q251&lt;regCutoff*100,(int+SED*(SEDData!Q251/100))*VolumeData!T251,int+SED*regCutoff*VolumeData!T251))</f>
        <v/>
      </c>
      <c r="R251" s="41" t="str">
        <f>IF(OR(ISBLANK(SEDData!R251),SEDData!R251&lt;pulpCutoff*100,VolumeData!$G251&lt;sweepCutoff,VolumeData!$H251&lt;malfCutoff),"",IF(SEDData!R251&lt;regCutoff*100,(int+SED*(SEDData!R251/100))*VolumeData!U251,int+SED*regCutoff*VolumeData!U251))</f>
        <v/>
      </c>
      <c r="S251" s="41" t="str">
        <f>IF(OR(ISBLANK(SEDData!S251),SEDData!S251&lt;pulpCutoff*100,VolumeData!$G251&lt;sweepCutoff,VolumeData!$H251&lt;malfCutoff),"",IF(SEDData!S251&lt;regCutoff*100,(int+SED*(SEDData!S251/100))*VolumeData!V251,int+SED*regCutoff*VolumeData!V251))</f>
        <v/>
      </c>
      <c r="T251" s="34">
        <f t="shared" si="15"/>
        <v>644.52851761449404</v>
      </c>
    </row>
    <row r="252" spans="1:20">
      <c r="A252" s="1">
        <v>92</v>
      </c>
      <c r="B252" s="1">
        <v>40</v>
      </c>
      <c r="C252" s="1">
        <v>40.799999999999997</v>
      </c>
      <c r="D252" s="4">
        <f t="shared" si="12"/>
        <v>44.386319999999998</v>
      </c>
      <c r="E252" s="3">
        <f t="shared" si="14"/>
        <v>36.44486901910151</v>
      </c>
      <c r="F252" s="43">
        <f t="shared" si="13"/>
        <v>2.1425624643967134</v>
      </c>
      <c r="G252" s="41">
        <f>IF(OR(ISBLANK(SEDData!G252),SEDData!G252&lt;pulpCutoff*100,VolumeData!$G252&lt;sweepCutoff,VolumeData!$H252&lt;malfCutoff),"",IF(SEDData!G252&lt;regCutoff*100,(int+SED*(SEDData!G252/100))*VolumeData!J252,int+SED*regCutoff*VolumeData!J252))</f>
        <v>147.92925867073004</v>
      </c>
      <c r="H252" s="41">
        <f>IF(OR(ISBLANK(SEDData!H252),SEDData!H252&lt;pulpCutoff*100,VolumeData!$G252&lt;sweepCutoff,VolumeData!$H252&lt;malfCutoff),"",IF(SEDData!H252&lt;regCutoff*100,(int+SED*(SEDData!H252/100))*VolumeData!K252,int+SED*regCutoff*VolumeData!K252))</f>
        <v>114.59180331897662</v>
      </c>
      <c r="I252" s="41">
        <f>IF(OR(ISBLANK(SEDData!I252),SEDData!I252&lt;pulpCutoff*100,VolumeData!$G252&lt;sweepCutoff,VolumeData!$H252&lt;malfCutoff),"",IF(SEDData!I252&lt;regCutoff*100,(int+SED*(SEDData!I252/100))*VolumeData!L252,int+SED*regCutoff*VolumeData!L252))</f>
        <v>112.22716893153373</v>
      </c>
      <c r="J252" s="41">
        <f>IF(OR(ISBLANK(SEDData!J252),SEDData!J252&lt;pulpCutoff*100,VolumeData!$G252&lt;sweepCutoff,VolumeData!$H252&lt;malfCutoff),"",IF(SEDData!J252&lt;regCutoff*100,(int+SED*(SEDData!J252/100))*VolumeData!M252,int+SED*regCutoff*VolumeData!M252))</f>
        <v>88.282226517332447</v>
      </c>
      <c r="K252" s="41">
        <f>IF(OR(ISBLANK(SEDData!K252),SEDData!K252&lt;pulpCutoff*100,VolumeData!$G252&lt;sweepCutoff,VolumeData!$H252&lt;malfCutoff),"",IF(SEDData!K252&lt;regCutoff*100,(int+SED*(SEDData!K252/100))*VolumeData!N252,int+SED*regCutoff*VolumeData!N252))</f>
        <v>69.147350241749123</v>
      </c>
      <c r="L252" s="41">
        <f>IF(OR(ISBLANK(SEDData!L252),SEDData!L252&lt;pulpCutoff*100,VolumeData!$G252&lt;sweepCutoff,VolumeData!$H252&lt;malfCutoff),"",IF(SEDData!L252&lt;regCutoff*100,(int+SED*(SEDData!L252/100))*VolumeData!O252,int+SED*regCutoff*VolumeData!O252))</f>
        <v>52.348568163236877</v>
      </c>
      <c r="M252" s="41">
        <f>IF(OR(ISBLANK(SEDData!M252),SEDData!M252&lt;pulpCutoff*100,VolumeData!$G252&lt;sweepCutoff,VolumeData!$H252&lt;malfCutoff),"",IF(SEDData!M252&lt;regCutoff*100,(int+SED*(SEDData!M252/100))*VolumeData!P252,int+SED*regCutoff*VolumeData!P252))</f>
        <v>36.927526843084841</v>
      </c>
      <c r="N252" s="41">
        <f>IF(OR(ISBLANK(SEDData!N252),SEDData!N252&lt;pulpCutoff*100,VolumeData!$G252&lt;sweepCutoff,VolumeData!$H252&lt;malfCutoff),"",IF(SEDData!N252&lt;regCutoff*100,(int+SED*(SEDData!N252/100))*VolumeData!Q252,int+SED*regCutoff*VolumeData!Q252))</f>
        <v>23.074614927850316</v>
      </c>
      <c r="O252" s="41" t="str">
        <f>IF(OR(ISBLANK(SEDData!O252),SEDData!O252&lt;pulpCutoff*100,VolumeData!$G252&lt;sweepCutoff,VolumeData!$H252&lt;malfCutoff),"",IF(SEDData!O252&lt;regCutoff*100,(int+SED*(SEDData!O252/100))*VolumeData!R252,int+SED*regCutoff*VolumeData!R252))</f>
        <v/>
      </c>
      <c r="P252" s="41" t="str">
        <f>IF(OR(ISBLANK(SEDData!P252),SEDData!P252&lt;pulpCutoff*100,VolumeData!$G252&lt;sweepCutoff,VolumeData!$H252&lt;malfCutoff),"",IF(SEDData!P252&lt;regCutoff*100,(int+SED*(SEDData!P252/100))*VolumeData!S252,int+SED*regCutoff*VolumeData!S252))</f>
        <v/>
      </c>
      <c r="Q252" s="41" t="str">
        <f>IF(OR(ISBLANK(SEDData!Q252),SEDData!Q252&lt;pulpCutoff*100,VolumeData!$G252&lt;sweepCutoff,VolumeData!$H252&lt;malfCutoff),"",IF(SEDData!Q252&lt;regCutoff*100,(int+SED*(SEDData!Q252/100))*VolumeData!T252,int+SED*regCutoff*VolumeData!T252))</f>
        <v/>
      </c>
      <c r="R252" s="41" t="str">
        <f>IF(OR(ISBLANK(SEDData!R252),SEDData!R252&lt;pulpCutoff*100,VolumeData!$G252&lt;sweepCutoff,VolumeData!$H252&lt;malfCutoff),"",IF(SEDData!R252&lt;regCutoff*100,(int+SED*(SEDData!R252/100))*VolumeData!U252,int+SED*regCutoff*VolumeData!U252))</f>
        <v/>
      </c>
      <c r="S252" s="41" t="str">
        <f>IF(OR(ISBLANK(SEDData!S252),SEDData!S252&lt;pulpCutoff*100,VolumeData!$G252&lt;sweepCutoff,VolumeData!$H252&lt;malfCutoff),"",IF(SEDData!S252&lt;regCutoff*100,(int+SED*(SEDData!S252/100))*VolumeData!V252,int+SED*regCutoff*VolumeData!V252))</f>
        <v/>
      </c>
      <c r="T252" s="34">
        <f t="shared" si="15"/>
        <v>644.52851761449404</v>
      </c>
    </row>
    <row r="253" spans="1:20">
      <c r="A253" s="1">
        <v>39</v>
      </c>
      <c r="B253" s="1">
        <v>67</v>
      </c>
      <c r="C253" s="1">
        <v>40.799999999999997</v>
      </c>
      <c r="D253" s="4">
        <f t="shared" si="12"/>
        <v>44.386319999999998</v>
      </c>
      <c r="E253" s="3">
        <f t="shared" si="14"/>
        <v>36.44486901910151</v>
      </c>
      <c r="F253" s="43">
        <f t="shared" si="13"/>
        <v>2.1425624643967134</v>
      </c>
      <c r="G253" s="41">
        <f>IF(OR(ISBLANK(SEDData!G253),SEDData!G253&lt;pulpCutoff*100,VolumeData!$G253&lt;sweepCutoff,VolumeData!$H253&lt;malfCutoff),"",IF(SEDData!G253&lt;regCutoff*100,(int+SED*(SEDData!G253/100))*VolumeData!J253,int+SED*regCutoff*VolumeData!J253))</f>
        <v>147.92925867073004</v>
      </c>
      <c r="H253" s="41">
        <f>IF(OR(ISBLANK(SEDData!H253),SEDData!H253&lt;pulpCutoff*100,VolumeData!$G253&lt;sweepCutoff,VolumeData!$H253&lt;malfCutoff),"",IF(SEDData!H253&lt;regCutoff*100,(int+SED*(SEDData!H253/100))*VolumeData!K253,int+SED*regCutoff*VolumeData!K253))</f>
        <v>114.59180331897662</v>
      </c>
      <c r="I253" s="41">
        <f>IF(OR(ISBLANK(SEDData!I253),SEDData!I253&lt;pulpCutoff*100,VolumeData!$G253&lt;sweepCutoff,VolumeData!$H253&lt;malfCutoff),"",IF(SEDData!I253&lt;regCutoff*100,(int+SED*(SEDData!I253/100))*VolumeData!L253,int+SED*regCutoff*VolumeData!L253))</f>
        <v>112.22716893153373</v>
      </c>
      <c r="J253" s="41">
        <f>IF(OR(ISBLANK(SEDData!J253),SEDData!J253&lt;pulpCutoff*100,VolumeData!$G253&lt;sweepCutoff,VolumeData!$H253&lt;malfCutoff),"",IF(SEDData!J253&lt;regCutoff*100,(int+SED*(SEDData!J253/100))*VolumeData!M253,int+SED*regCutoff*VolumeData!M253))</f>
        <v>88.282226517332447</v>
      </c>
      <c r="K253" s="41">
        <f>IF(OR(ISBLANK(SEDData!K253),SEDData!K253&lt;pulpCutoff*100,VolumeData!$G253&lt;sweepCutoff,VolumeData!$H253&lt;malfCutoff),"",IF(SEDData!K253&lt;regCutoff*100,(int+SED*(SEDData!K253/100))*VolumeData!N253,int+SED*regCutoff*VolumeData!N253))</f>
        <v>69.147350241749123</v>
      </c>
      <c r="L253" s="41">
        <f>IF(OR(ISBLANK(SEDData!L253),SEDData!L253&lt;pulpCutoff*100,VolumeData!$G253&lt;sweepCutoff,VolumeData!$H253&lt;malfCutoff),"",IF(SEDData!L253&lt;regCutoff*100,(int+SED*(SEDData!L253/100))*VolumeData!O253,int+SED*regCutoff*VolumeData!O253))</f>
        <v>52.348568163236877</v>
      </c>
      <c r="M253" s="41">
        <f>IF(OR(ISBLANK(SEDData!M253),SEDData!M253&lt;pulpCutoff*100,VolumeData!$G253&lt;sweepCutoff,VolumeData!$H253&lt;malfCutoff),"",IF(SEDData!M253&lt;regCutoff*100,(int+SED*(SEDData!M253/100))*VolumeData!P253,int+SED*regCutoff*VolumeData!P253))</f>
        <v>36.927526843084841</v>
      </c>
      <c r="N253" s="41">
        <f>IF(OR(ISBLANK(SEDData!N253),SEDData!N253&lt;pulpCutoff*100,VolumeData!$G253&lt;sweepCutoff,VolumeData!$H253&lt;malfCutoff),"",IF(SEDData!N253&lt;regCutoff*100,(int+SED*(SEDData!N253/100))*VolumeData!Q253,int+SED*regCutoff*VolumeData!Q253))</f>
        <v>23.074614927850316</v>
      </c>
      <c r="O253" s="41" t="str">
        <f>IF(OR(ISBLANK(SEDData!O253),SEDData!O253&lt;pulpCutoff*100,VolumeData!$G253&lt;sweepCutoff,VolumeData!$H253&lt;malfCutoff),"",IF(SEDData!O253&lt;regCutoff*100,(int+SED*(SEDData!O253/100))*VolumeData!R253,int+SED*regCutoff*VolumeData!R253))</f>
        <v/>
      </c>
      <c r="P253" s="41" t="str">
        <f>IF(OR(ISBLANK(SEDData!P253),SEDData!P253&lt;pulpCutoff*100,VolumeData!$G253&lt;sweepCutoff,VolumeData!$H253&lt;malfCutoff),"",IF(SEDData!P253&lt;regCutoff*100,(int+SED*(SEDData!P253/100))*VolumeData!S253,int+SED*regCutoff*VolumeData!S253))</f>
        <v/>
      </c>
      <c r="Q253" s="41" t="str">
        <f>IF(OR(ISBLANK(SEDData!Q253),SEDData!Q253&lt;pulpCutoff*100,VolumeData!$G253&lt;sweepCutoff,VolumeData!$H253&lt;malfCutoff),"",IF(SEDData!Q253&lt;regCutoff*100,(int+SED*(SEDData!Q253/100))*VolumeData!T253,int+SED*regCutoff*VolumeData!T253))</f>
        <v/>
      </c>
      <c r="R253" s="41" t="str">
        <f>IF(OR(ISBLANK(SEDData!R253),SEDData!R253&lt;pulpCutoff*100,VolumeData!$G253&lt;sweepCutoff,VolumeData!$H253&lt;malfCutoff),"",IF(SEDData!R253&lt;regCutoff*100,(int+SED*(SEDData!R253/100))*VolumeData!U253,int+SED*regCutoff*VolumeData!U253))</f>
        <v/>
      </c>
      <c r="S253" s="41" t="str">
        <f>IF(OR(ISBLANK(SEDData!S253),SEDData!S253&lt;pulpCutoff*100,VolumeData!$G253&lt;sweepCutoff,VolumeData!$H253&lt;malfCutoff),"",IF(SEDData!S253&lt;regCutoff*100,(int+SED*(SEDData!S253/100))*VolumeData!V253,int+SED*regCutoff*VolumeData!V253))</f>
        <v/>
      </c>
      <c r="T253" s="34">
        <f t="shared" si="15"/>
        <v>644.52851761449404</v>
      </c>
    </row>
    <row r="254" spans="1:20">
      <c r="A254" s="1">
        <v>36</v>
      </c>
      <c r="B254" s="1">
        <v>96</v>
      </c>
      <c r="C254" s="1">
        <v>40.799999999999997</v>
      </c>
      <c r="D254" s="4">
        <f t="shared" si="12"/>
        <v>44.386319999999998</v>
      </c>
      <c r="E254" s="3">
        <f t="shared" si="14"/>
        <v>36.44486901910151</v>
      </c>
      <c r="F254" s="43">
        <f t="shared" si="13"/>
        <v>2.1425624643967134</v>
      </c>
      <c r="G254" s="41">
        <f>IF(OR(ISBLANK(SEDData!G254),SEDData!G254&lt;pulpCutoff*100,VolumeData!$G254&lt;sweepCutoff,VolumeData!$H254&lt;malfCutoff),"",IF(SEDData!G254&lt;regCutoff*100,(int+SED*(SEDData!G254/100))*VolumeData!J254,int+SED*regCutoff*VolumeData!J254))</f>
        <v>147.92925867073004</v>
      </c>
      <c r="H254" s="41">
        <f>IF(OR(ISBLANK(SEDData!H254),SEDData!H254&lt;pulpCutoff*100,VolumeData!$G254&lt;sweepCutoff,VolumeData!$H254&lt;malfCutoff),"",IF(SEDData!H254&lt;regCutoff*100,(int+SED*(SEDData!H254/100))*VolumeData!K254,int+SED*regCutoff*VolumeData!K254))</f>
        <v>114.59180331897662</v>
      </c>
      <c r="I254" s="41">
        <f>IF(OR(ISBLANK(SEDData!I254),SEDData!I254&lt;pulpCutoff*100,VolumeData!$G254&lt;sweepCutoff,VolumeData!$H254&lt;malfCutoff),"",IF(SEDData!I254&lt;regCutoff*100,(int+SED*(SEDData!I254/100))*VolumeData!L254,int+SED*regCutoff*VolumeData!L254))</f>
        <v>112.22716893153373</v>
      </c>
      <c r="J254" s="41">
        <f>IF(OR(ISBLANK(SEDData!J254),SEDData!J254&lt;pulpCutoff*100,VolumeData!$G254&lt;sweepCutoff,VolumeData!$H254&lt;malfCutoff),"",IF(SEDData!J254&lt;regCutoff*100,(int+SED*(SEDData!J254/100))*VolumeData!M254,int+SED*regCutoff*VolumeData!M254))</f>
        <v>88.282226517332447</v>
      </c>
      <c r="K254" s="41">
        <f>IF(OR(ISBLANK(SEDData!K254),SEDData!K254&lt;pulpCutoff*100,VolumeData!$G254&lt;sweepCutoff,VolumeData!$H254&lt;malfCutoff),"",IF(SEDData!K254&lt;regCutoff*100,(int+SED*(SEDData!K254/100))*VolumeData!N254,int+SED*regCutoff*VolumeData!N254))</f>
        <v>69.147350241749123</v>
      </c>
      <c r="L254" s="41">
        <f>IF(OR(ISBLANK(SEDData!L254),SEDData!L254&lt;pulpCutoff*100,VolumeData!$G254&lt;sweepCutoff,VolumeData!$H254&lt;malfCutoff),"",IF(SEDData!L254&lt;regCutoff*100,(int+SED*(SEDData!L254/100))*VolumeData!O254,int+SED*regCutoff*VolumeData!O254))</f>
        <v>52.348568163236877</v>
      </c>
      <c r="M254" s="41">
        <f>IF(OR(ISBLANK(SEDData!M254),SEDData!M254&lt;pulpCutoff*100,VolumeData!$G254&lt;sweepCutoff,VolumeData!$H254&lt;malfCutoff),"",IF(SEDData!M254&lt;regCutoff*100,(int+SED*(SEDData!M254/100))*VolumeData!P254,int+SED*regCutoff*VolumeData!P254))</f>
        <v>36.927526843084841</v>
      </c>
      <c r="N254" s="41">
        <f>IF(OR(ISBLANK(SEDData!N254),SEDData!N254&lt;pulpCutoff*100,VolumeData!$G254&lt;sweepCutoff,VolumeData!$H254&lt;malfCutoff),"",IF(SEDData!N254&lt;regCutoff*100,(int+SED*(SEDData!N254/100))*VolumeData!Q254,int+SED*regCutoff*VolumeData!Q254))</f>
        <v>23.074614927850316</v>
      </c>
      <c r="O254" s="41" t="str">
        <f>IF(OR(ISBLANK(SEDData!O254),SEDData!O254&lt;pulpCutoff*100,VolumeData!$G254&lt;sweepCutoff,VolumeData!$H254&lt;malfCutoff),"",IF(SEDData!O254&lt;regCutoff*100,(int+SED*(SEDData!O254/100))*VolumeData!R254,int+SED*regCutoff*VolumeData!R254))</f>
        <v/>
      </c>
      <c r="P254" s="41" t="str">
        <f>IF(OR(ISBLANK(SEDData!P254),SEDData!P254&lt;pulpCutoff*100,VolumeData!$G254&lt;sweepCutoff,VolumeData!$H254&lt;malfCutoff),"",IF(SEDData!P254&lt;regCutoff*100,(int+SED*(SEDData!P254/100))*VolumeData!S254,int+SED*regCutoff*VolumeData!S254))</f>
        <v/>
      </c>
      <c r="Q254" s="41" t="str">
        <f>IF(OR(ISBLANK(SEDData!Q254),SEDData!Q254&lt;pulpCutoff*100,VolumeData!$G254&lt;sweepCutoff,VolumeData!$H254&lt;malfCutoff),"",IF(SEDData!Q254&lt;regCutoff*100,(int+SED*(SEDData!Q254/100))*VolumeData!T254,int+SED*regCutoff*VolumeData!T254))</f>
        <v/>
      </c>
      <c r="R254" s="41" t="str">
        <f>IF(OR(ISBLANK(SEDData!R254),SEDData!R254&lt;pulpCutoff*100,VolumeData!$G254&lt;sweepCutoff,VolumeData!$H254&lt;malfCutoff),"",IF(SEDData!R254&lt;regCutoff*100,(int+SED*(SEDData!R254/100))*VolumeData!U254,int+SED*regCutoff*VolumeData!U254))</f>
        <v/>
      </c>
      <c r="S254" s="41" t="str">
        <f>IF(OR(ISBLANK(SEDData!S254),SEDData!S254&lt;pulpCutoff*100,VolumeData!$G254&lt;sweepCutoff,VolumeData!$H254&lt;malfCutoff),"",IF(SEDData!S254&lt;regCutoff*100,(int+SED*(SEDData!S254/100))*VolumeData!V254,int+SED*regCutoff*VolumeData!V254))</f>
        <v/>
      </c>
      <c r="T254" s="34">
        <f t="shared" si="15"/>
        <v>644.52851761449404</v>
      </c>
    </row>
    <row r="255" spans="1:20">
      <c r="A255" s="1">
        <v>61</v>
      </c>
      <c r="B255" s="1">
        <v>102</v>
      </c>
      <c r="C255" s="1">
        <v>40.799999999999997</v>
      </c>
      <c r="D255" s="4">
        <f t="shared" si="12"/>
        <v>44.386319999999998</v>
      </c>
      <c r="E255" s="3">
        <f t="shared" si="14"/>
        <v>36.44486901910151</v>
      </c>
      <c r="F255" s="43">
        <f t="shared" si="13"/>
        <v>2.1425624643967134</v>
      </c>
      <c r="G255" s="41">
        <f>IF(OR(ISBLANK(SEDData!G255),SEDData!G255&lt;pulpCutoff*100,VolumeData!$G255&lt;sweepCutoff,VolumeData!$H255&lt;malfCutoff),"",IF(SEDData!G255&lt;regCutoff*100,(int+SED*(SEDData!G255/100))*VolumeData!J255,int+SED*regCutoff*VolumeData!J255))</f>
        <v>147.92925867073004</v>
      </c>
      <c r="H255" s="41">
        <f>IF(OR(ISBLANK(SEDData!H255),SEDData!H255&lt;pulpCutoff*100,VolumeData!$G255&lt;sweepCutoff,VolumeData!$H255&lt;malfCutoff),"",IF(SEDData!H255&lt;regCutoff*100,(int+SED*(SEDData!H255/100))*VolumeData!K255,int+SED*regCutoff*VolumeData!K255))</f>
        <v>114.59180331897662</v>
      </c>
      <c r="I255" s="41">
        <f>IF(OR(ISBLANK(SEDData!I255),SEDData!I255&lt;pulpCutoff*100,VolumeData!$G255&lt;sweepCutoff,VolumeData!$H255&lt;malfCutoff),"",IF(SEDData!I255&lt;regCutoff*100,(int+SED*(SEDData!I255/100))*VolumeData!L255,int+SED*regCutoff*VolumeData!L255))</f>
        <v>112.22716893153373</v>
      </c>
      <c r="J255" s="41">
        <f>IF(OR(ISBLANK(SEDData!J255),SEDData!J255&lt;pulpCutoff*100,VolumeData!$G255&lt;sweepCutoff,VolumeData!$H255&lt;malfCutoff),"",IF(SEDData!J255&lt;regCutoff*100,(int+SED*(SEDData!J255/100))*VolumeData!M255,int+SED*regCutoff*VolumeData!M255))</f>
        <v>88.282226517332447</v>
      </c>
      <c r="K255" s="41">
        <f>IF(OR(ISBLANK(SEDData!K255),SEDData!K255&lt;pulpCutoff*100,VolumeData!$G255&lt;sweepCutoff,VolumeData!$H255&lt;malfCutoff),"",IF(SEDData!K255&lt;regCutoff*100,(int+SED*(SEDData!K255/100))*VolumeData!N255,int+SED*regCutoff*VolumeData!N255))</f>
        <v>69.147350241749123</v>
      </c>
      <c r="L255" s="41">
        <f>IF(OR(ISBLANK(SEDData!L255),SEDData!L255&lt;pulpCutoff*100,VolumeData!$G255&lt;sweepCutoff,VolumeData!$H255&lt;malfCutoff),"",IF(SEDData!L255&lt;regCutoff*100,(int+SED*(SEDData!L255/100))*VolumeData!O255,int+SED*regCutoff*VolumeData!O255))</f>
        <v>52.348568163236877</v>
      </c>
      <c r="M255" s="41">
        <f>IF(OR(ISBLANK(SEDData!M255),SEDData!M255&lt;pulpCutoff*100,VolumeData!$G255&lt;sweepCutoff,VolumeData!$H255&lt;malfCutoff),"",IF(SEDData!M255&lt;regCutoff*100,(int+SED*(SEDData!M255/100))*VolumeData!P255,int+SED*regCutoff*VolumeData!P255))</f>
        <v>36.927526843084841</v>
      </c>
      <c r="N255" s="41">
        <f>IF(OR(ISBLANK(SEDData!N255),SEDData!N255&lt;pulpCutoff*100,VolumeData!$G255&lt;sweepCutoff,VolumeData!$H255&lt;malfCutoff),"",IF(SEDData!N255&lt;regCutoff*100,(int+SED*(SEDData!N255/100))*VolumeData!Q255,int+SED*regCutoff*VolumeData!Q255))</f>
        <v>23.074614927850316</v>
      </c>
      <c r="O255" s="41" t="str">
        <f>IF(OR(ISBLANK(SEDData!O255),SEDData!O255&lt;pulpCutoff*100,VolumeData!$G255&lt;sweepCutoff,VolumeData!$H255&lt;malfCutoff),"",IF(SEDData!O255&lt;regCutoff*100,(int+SED*(SEDData!O255/100))*VolumeData!R255,int+SED*regCutoff*VolumeData!R255))</f>
        <v/>
      </c>
      <c r="P255" s="41" t="str">
        <f>IF(OR(ISBLANK(SEDData!P255),SEDData!P255&lt;pulpCutoff*100,VolumeData!$G255&lt;sweepCutoff,VolumeData!$H255&lt;malfCutoff),"",IF(SEDData!P255&lt;regCutoff*100,(int+SED*(SEDData!P255/100))*VolumeData!S255,int+SED*regCutoff*VolumeData!S255))</f>
        <v/>
      </c>
      <c r="Q255" s="41" t="str">
        <f>IF(OR(ISBLANK(SEDData!Q255),SEDData!Q255&lt;pulpCutoff*100,VolumeData!$G255&lt;sweepCutoff,VolumeData!$H255&lt;malfCutoff),"",IF(SEDData!Q255&lt;regCutoff*100,(int+SED*(SEDData!Q255/100))*VolumeData!T255,int+SED*regCutoff*VolumeData!T255))</f>
        <v/>
      </c>
      <c r="R255" s="41" t="str">
        <f>IF(OR(ISBLANK(SEDData!R255),SEDData!R255&lt;pulpCutoff*100,VolumeData!$G255&lt;sweepCutoff,VolumeData!$H255&lt;malfCutoff),"",IF(SEDData!R255&lt;regCutoff*100,(int+SED*(SEDData!R255/100))*VolumeData!U255,int+SED*regCutoff*VolumeData!U255))</f>
        <v/>
      </c>
      <c r="S255" s="41" t="str">
        <f>IF(OR(ISBLANK(SEDData!S255),SEDData!S255&lt;pulpCutoff*100,VolumeData!$G255&lt;sweepCutoff,VolumeData!$H255&lt;malfCutoff),"",IF(SEDData!S255&lt;regCutoff*100,(int+SED*(SEDData!S255/100))*VolumeData!V255,int+SED*regCutoff*VolumeData!V255))</f>
        <v/>
      </c>
      <c r="T255" s="34">
        <f t="shared" si="15"/>
        <v>644.52851761449404</v>
      </c>
    </row>
    <row r="256" spans="1:20">
      <c r="A256" s="1">
        <v>80</v>
      </c>
      <c r="B256" s="1">
        <v>114</v>
      </c>
      <c r="C256" s="1">
        <v>40.799999999999997</v>
      </c>
      <c r="D256" s="4">
        <f t="shared" si="12"/>
        <v>44.386319999999998</v>
      </c>
      <c r="E256" s="3">
        <f t="shared" si="14"/>
        <v>36.44486901910151</v>
      </c>
      <c r="F256" s="43">
        <f t="shared" si="13"/>
        <v>2.1425624643967134</v>
      </c>
      <c r="G256" s="41">
        <f>IF(OR(ISBLANK(SEDData!G256),SEDData!G256&lt;pulpCutoff*100,VolumeData!$G256&lt;sweepCutoff,VolumeData!$H256&lt;malfCutoff),"",IF(SEDData!G256&lt;regCutoff*100,(int+SED*(SEDData!G256/100))*VolumeData!J256,int+SED*regCutoff*VolumeData!J256))</f>
        <v>147.92925867073004</v>
      </c>
      <c r="H256" s="41">
        <f>IF(OR(ISBLANK(SEDData!H256),SEDData!H256&lt;pulpCutoff*100,VolumeData!$G256&lt;sweepCutoff,VolumeData!$H256&lt;malfCutoff),"",IF(SEDData!H256&lt;regCutoff*100,(int+SED*(SEDData!H256/100))*VolumeData!K256,int+SED*regCutoff*VolumeData!K256))</f>
        <v>114.59180331897662</v>
      </c>
      <c r="I256" s="41">
        <f>IF(OR(ISBLANK(SEDData!I256),SEDData!I256&lt;pulpCutoff*100,VolumeData!$G256&lt;sweepCutoff,VolumeData!$H256&lt;malfCutoff),"",IF(SEDData!I256&lt;regCutoff*100,(int+SED*(SEDData!I256/100))*VolumeData!L256,int+SED*regCutoff*VolumeData!L256))</f>
        <v>112.22716893153373</v>
      </c>
      <c r="J256" s="41">
        <f>IF(OR(ISBLANK(SEDData!J256),SEDData!J256&lt;pulpCutoff*100,VolumeData!$G256&lt;sweepCutoff,VolumeData!$H256&lt;malfCutoff),"",IF(SEDData!J256&lt;regCutoff*100,(int+SED*(SEDData!J256/100))*VolumeData!M256,int+SED*regCutoff*VolumeData!M256))</f>
        <v>88.282226517332447</v>
      </c>
      <c r="K256" s="41">
        <f>IF(OR(ISBLANK(SEDData!K256),SEDData!K256&lt;pulpCutoff*100,VolumeData!$G256&lt;sweepCutoff,VolumeData!$H256&lt;malfCutoff),"",IF(SEDData!K256&lt;regCutoff*100,(int+SED*(SEDData!K256/100))*VolumeData!N256,int+SED*regCutoff*VolumeData!N256))</f>
        <v>69.147350241749123</v>
      </c>
      <c r="L256" s="41">
        <f>IF(OR(ISBLANK(SEDData!L256),SEDData!L256&lt;pulpCutoff*100,VolumeData!$G256&lt;sweepCutoff,VolumeData!$H256&lt;malfCutoff),"",IF(SEDData!L256&lt;regCutoff*100,(int+SED*(SEDData!L256/100))*VolumeData!O256,int+SED*regCutoff*VolumeData!O256))</f>
        <v>52.348568163236877</v>
      </c>
      <c r="M256" s="41">
        <f>IF(OR(ISBLANK(SEDData!M256),SEDData!M256&lt;pulpCutoff*100,VolumeData!$G256&lt;sweepCutoff,VolumeData!$H256&lt;malfCutoff),"",IF(SEDData!M256&lt;regCutoff*100,(int+SED*(SEDData!M256/100))*VolumeData!P256,int+SED*regCutoff*VolumeData!P256))</f>
        <v>36.927526843084841</v>
      </c>
      <c r="N256" s="41">
        <f>IF(OR(ISBLANK(SEDData!N256),SEDData!N256&lt;pulpCutoff*100,VolumeData!$G256&lt;sweepCutoff,VolumeData!$H256&lt;malfCutoff),"",IF(SEDData!N256&lt;regCutoff*100,(int+SED*(SEDData!N256/100))*VolumeData!Q256,int+SED*regCutoff*VolumeData!Q256))</f>
        <v>23.074614927850316</v>
      </c>
      <c r="O256" s="41" t="str">
        <f>IF(OR(ISBLANK(SEDData!O256),SEDData!O256&lt;pulpCutoff*100,VolumeData!$G256&lt;sweepCutoff,VolumeData!$H256&lt;malfCutoff),"",IF(SEDData!O256&lt;regCutoff*100,(int+SED*(SEDData!O256/100))*VolumeData!R256,int+SED*regCutoff*VolumeData!R256))</f>
        <v/>
      </c>
      <c r="P256" s="41" t="str">
        <f>IF(OR(ISBLANK(SEDData!P256),SEDData!P256&lt;pulpCutoff*100,VolumeData!$G256&lt;sweepCutoff,VolumeData!$H256&lt;malfCutoff),"",IF(SEDData!P256&lt;regCutoff*100,(int+SED*(SEDData!P256/100))*VolumeData!S256,int+SED*regCutoff*VolumeData!S256))</f>
        <v/>
      </c>
      <c r="Q256" s="41" t="str">
        <f>IF(OR(ISBLANK(SEDData!Q256),SEDData!Q256&lt;pulpCutoff*100,VolumeData!$G256&lt;sweepCutoff,VolumeData!$H256&lt;malfCutoff),"",IF(SEDData!Q256&lt;regCutoff*100,(int+SED*(SEDData!Q256/100))*VolumeData!T256,int+SED*regCutoff*VolumeData!T256))</f>
        <v/>
      </c>
      <c r="R256" s="41" t="str">
        <f>IF(OR(ISBLANK(SEDData!R256),SEDData!R256&lt;pulpCutoff*100,VolumeData!$G256&lt;sweepCutoff,VolumeData!$H256&lt;malfCutoff),"",IF(SEDData!R256&lt;regCutoff*100,(int+SED*(SEDData!R256/100))*VolumeData!U256,int+SED*regCutoff*VolumeData!U256))</f>
        <v/>
      </c>
      <c r="S256" s="41" t="str">
        <f>IF(OR(ISBLANK(SEDData!S256),SEDData!S256&lt;pulpCutoff*100,VolumeData!$G256&lt;sweepCutoff,VolumeData!$H256&lt;malfCutoff),"",IF(SEDData!S256&lt;regCutoff*100,(int+SED*(SEDData!S256/100))*VolumeData!V256,int+SED*regCutoff*VolumeData!V256))</f>
        <v/>
      </c>
      <c r="T256" s="34">
        <f t="shared" si="15"/>
        <v>644.52851761449404</v>
      </c>
    </row>
    <row r="257" spans="1:20">
      <c r="A257" s="1">
        <v>26</v>
      </c>
      <c r="B257" s="1">
        <v>8</v>
      </c>
      <c r="C257" s="1">
        <v>40.700000000000003</v>
      </c>
      <c r="D257" s="4">
        <f t="shared" si="12"/>
        <v>44.277530000000006</v>
      </c>
      <c r="E257" s="3">
        <f t="shared" si="14"/>
        <v>36.4048223732377</v>
      </c>
      <c r="F257" s="43">
        <f t="shared" si="13"/>
        <v>2.129729797002478</v>
      </c>
      <c r="G257" s="41">
        <f>IF(OR(ISBLANK(SEDData!G257),SEDData!G257&lt;pulpCutoff*100,VolumeData!$G257&lt;sweepCutoff,VolumeData!$H257&lt;malfCutoff),"",IF(SEDData!G257&lt;regCutoff*100,(int+SED*(SEDData!G257/100))*VolumeData!J257,int+SED*regCutoff*VolumeData!J257))</f>
        <v>146.93827268127072</v>
      </c>
      <c r="H257" s="41">
        <f>IF(OR(ISBLANK(SEDData!H257),SEDData!H257&lt;pulpCutoff*100,VolumeData!$G257&lt;sweepCutoff,VolumeData!$H257&lt;malfCutoff),"",IF(SEDData!H257&lt;regCutoff*100,(int+SED*(SEDData!H257/100))*VolumeData!K257,int+SED*regCutoff*VolumeData!K257))</f>
        <v>113.73976586763146</v>
      </c>
      <c r="I257" s="41">
        <f>IF(OR(ISBLANK(SEDData!I257),SEDData!I257&lt;pulpCutoff*100,VolumeData!$G257&lt;sweepCutoff,VolumeData!$H257&lt;malfCutoff),"",IF(SEDData!I257&lt;regCutoff*100,(int+SED*(SEDData!I257/100))*VolumeData!L257,int+SED*regCutoff*VolumeData!L257))</f>
        <v>111.28562371040742</v>
      </c>
      <c r="J257" s="41">
        <f>IF(OR(ISBLANK(SEDData!J257),SEDData!J257&lt;pulpCutoff*100,VolumeData!$G257&lt;sweepCutoff,VolumeData!$H257&lt;malfCutoff),"",IF(SEDData!J257&lt;regCutoff*100,(int+SED*(SEDData!J257/100))*VolumeData!M257,int+SED*regCutoff*VolumeData!M257))</f>
        <v>87.517275014741955</v>
      </c>
      <c r="K257" s="41">
        <f>IF(OR(ISBLANK(SEDData!K257),SEDData!K257&lt;pulpCutoff*100,VolumeData!$G257&lt;sweepCutoff,VolumeData!$H257&lt;malfCutoff),"",IF(SEDData!K257&lt;regCutoff*100,(int+SED*(SEDData!K257/100))*VolumeData!N257,int+SED*regCutoff*VolumeData!N257))</f>
        <v>68.521362998364253</v>
      </c>
      <c r="L257" s="41">
        <f>IF(OR(ISBLANK(SEDData!L257),SEDData!L257&lt;pulpCutoff*100,VolumeData!$G257&lt;sweepCutoff,VolumeData!$H257&lt;malfCutoff),"",IF(SEDData!L257&lt;regCutoff*100,(int+SED*(SEDData!L257/100))*VolumeData!O257,int+SED*regCutoff*VolumeData!O257))</f>
        <v>51.84186717261435</v>
      </c>
      <c r="M257" s="41">
        <f>IF(OR(ISBLANK(SEDData!M257),SEDData!M257&lt;pulpCutoff*100,VolumeData!$G257&lt;sweepCutoff,VolumeData!$H257&lt;malfCutoff),"",IF(SEDData!M257&lt;regCutoff*100,(int+SED*(SEDData!M257/100))*VolumeData!P257,int+SED*regCutoff*VolumeData!P257))</f>
        <v>36.53162309203131</v>
      </c>
      <c r="N257" s="41">
        <f>IF(OR(ISBLANK(SEDData!N257),SEDData!N257&lt;pulpCutoff*100,VolumeData!$G257&lt;sweepCutoff,VolumeData!$H257&lt;malfCutoff),"",IF(SEDData!N257&lt;regCutoff*100,(int+SED*(SEDData!N257/100))*VolumeData!Q257,int+SED*regCutoff*VolumeData!Q257))</f>
        <v>22.78628583452317</v>
      </c>
      <c r="O257" s="41" t="str">
        <f>IF(OR(ISBLANK(SEDData!O257),SEDData!O257&lt;pulpCutoff*100,VolumeData!$G257&lt;sweepCutoff,VolumeData!$H257&lt;malfCutoff),"",IF(SEDData!O257&lt;regCutoff*100,(int+SED*(SEDData!O257/100))*VolumeData!R257,int+SED*regCutoff*VolumeData!R257))</f>
        <v/>
      </c>
      <c r="P257" s="41" t="str">
        <f>IF(OR(ISBLANK(SEDData!P257),SEDData!P257&lt;pulpCutoff*100,VolumeData!$G257&lt;sweepCutoff,VolumeData!$H257&lt;malfCutoff),"",IF(SEDData!P257&lt;regCutoff*100,(int+SED*(SEDData!P257/100))*VolumeData!S257,int+SED*regCutoff*VolumeData!S257))</f>
        <v/>
      </c>
      <c r="Q257" s="41" t="str">
        <f>IF(OR(ISBLANK(SEDData!Q257),SEDData!Q257&lt;pulpCutoff*100,VolumeData!$G257&lt;sweepCutoff,VolumeData!$H257&lt;malfCutoff),"",IF(SEDData!Q257&lt;regCutoff*100,(int+SED*(SEDData!Q257/100))*VolumeData!T257,int+SED*regCutoff*VolumeData!T257))</f>
        <v/>
      </c>
      <c r="R257" s="41" t="str">
        <f>IF(OR(ISBLANK(SEDData!R257),SEDData!R257&lt;pulpCutoff*100,VolumeData!$G257&lt;sweepCutoff,VolumeData!$H257&lt;malfCutoff),"",IF(SEDData!R257&lt;regCutoff*100,(int+SED*(SEDData!R257/100))*VolumeData!U257,int+SED*regCutoff*VolumeData!U257))</f>
        <v/>
      </c>
      <c r="S257" s="41" t="str">
        <f>IF(OR(ISBLANK(SEDData!S257),SEDData!S257&lt;pulpCutoff*100,VolumeData!$G257&lt;sweepCutoff,VolumeData!$H257&lt;malfCutoff),"",IF(SEDData!S257&lt;regCutoff*100,(int+SED*(SEDData!S257/100))*VolumeData!V257,int+SED*regCutoff*VolumeData!V257))</f>
        <v/>
      </c>
      <c r="T257" s="34">
        <f t="shared" si="15"/>
        <v>639.16207637158459</v>
      </c>
    </row>
    <row r="258" spans="1:20">
      <c r="A258" s="1">
        <v>3</v>
      </c>
      <c r="B258" s="1">
        <v>40</v>
      </c>
      <c r="C258" s="1">
        <v>40.700000000000003</v>
      </c>
      <c r="D258" s="4">
        <f t="shared" si="12"/>
        <v>44.277530000000006</v>
      </c>
      <c r="E258" s="3">
        <f t="shared" si="14"/>
        <v>36.4048223732377</v>
      </c>
      <c r="F258" s="43">
        <f t="shared" si="13"/>
        <v>2.129729797002478</v>
      </c>
      <c r="G258" s="41">
        <f>IF(OR(ISBLANK(SEDData!G258),SEDData!G258&lt;pulpCutoff*100,VolumeData!$G258&lt;sweepCutoff,VolumeData!$H258&lt;malfCutoff),"",IF(SEDData!G258&lt;regCutoff*100,(int+SED*(SEDData!G258/100))*VolumeData!J258,int+SED*regCutoff*VolumeData!J258))</f>
        <v>146.93827268127072</v>
      </c>
      <c r="H258" s="41">
        <f>IF(OR(ISBLANK(SEDData!H258),SEDData!H258&lt;pulpCutoff*100,VolumeData!$G258&lt;sweepCutoff,VolumeData!$H258&lt;malfCutoff),"",IF(SEDData!H258&lt;regCutoff*100,(int+SED*(SEDData!H258/100))*VolumeData!K258,int+SED*regCutoff*VolumeData!K258))</f>
        <v>113.73976586763146</v>
      </c>
      <c r="I258" s="41">
        <f>IF(OR(ISBLANK(SEDData!I258),SEDData!I258&lt;pulpCutoff*100,VolumeData!$G258&lt;sweepCutoff,VolumeData!$H258&lt;malfCutoff),"",IF(SEDData!I258&lt;regCutoff*100,(int+SED*(SEDData!I258/100))*VolumeData!L258,int+SED*regCutoff*VolumeData!L258))</f>
        <v>111.28562371040742</v>
      </c>
      <c r="J258" s="41">
        <f>IF(OR(ISBLANK(SEDData!J258),SEDData!J258&lt;pulpCutoff*100,VolumeData!$G258&lt;sweepCutoff,VolumeData!$H258&lt;malfCutoff),"",IF(SEDData!J258&lt;regCutoff*100,(int+SED*(SEDData!J258/100))*VolumeData!M258,int+SED*regCutoff*VolumeData!M258))</f>
        <v>87.517275014741955</v>
      </c>
      <c r="K258" s="41">
        <f>IF(OR(ISBLANK(SEDData!K258),SEDData!K258&lt;pulpCutoff*100,VolumeData!$G258&lt;sweepCutoff,VolumeData!$H258&lt;malfCutoff),"",IF(SEDData!K258&lt;regCutoff*100,(int+SED*(SEDData!K258/100))*VolumeData!N258,int+SED*regCutoff*VolumeData!N258))</f>
        <v>68.521362998364253</v>
      </c>
      <c r="L258" s="41">
        <f>IF(OR(ISBLANK(SEDData!L258),SEDData!L258&lt;pulpCutoff*100,VolumeData!$G258&lt;sweepCutoff,VolumeData!$H258&lt;malfCutoff),"",IF(SEDData!L258&lt;regCutoff*100,(int+SED*(SEDData!L258/100))*VolumeData!O258,int+SED*regCutoff*VolumeData!O258))</f>
        <v>51.84186717261435</v>
      </c>
      <c r="M258" s="41">
        <f>IF(OR(ISBLANK(SEDData!M258),SEDData!M258&lt;pulpCutoff*100,VolumeData!$G258&lt;sweepCutoff,VolumeData!$H258&lt;malfCutoff),"",IF(SEDData!M258&lt;regCutoff*100,(int+SED*(SEDData!M258/100))*VolumeData!P258,int+SED*regCutoff*VolumeData!P258))</f>
        <v>36.53162309203131</v>
      </c>
      <c r="N258" s="41">
        <f>IF(OR(ISBLANK(SEDData!N258),SEDData!N258&lt;pulpCutoff*100,VolumeData!$G258&lt;sweepCutoff,VolumeData!$H258&lt;malfCutoff),"",IF(SEDData!N258&lt;regCutoff*100,(int+SED*(SEDData!N258/100))*VolumeData!Q258,int+SED*regCutoff*VolumeData!Q258))</f>
        <v>22.78628583452317</v>
      </c>
      <c r="O258" s="41" t="str">
        <f>IF(OR(ISBLANK(SEDData!O258),SEDData!O258&lt;pulpCutoff*100,VolumeData!$G258&lt;sweepCutoff,VolumeData!$H258&lt;malfCutoff),"",IF(SEDData!O258&lt;regCutoff*100,(int+SED*(SEDData!O258/100))*VolumeData!R258,int+SED*regCutoff*VolumeData!R258))</f>
        <v/>
      </c>
      <c r="P258" s="41" t="str">
        <f>IF(OR(ISBLANK(SEDData!P258),SEDData!P258&lt;pulpCutoff*100,VolumeData!$G258&lt;sweepCutoff,VolumeData!$H258&lt;malfCutoff),"",IF(SEDData!P258&lt;regCutoff*100,(int+SED*(SEDData!P258/100))*VolumeData!S258,int+SED*regCutoff*VolumeData!S258))</f>
        <v/>
      </c>
      <c r="Q258" s="41" t="str">
        <f>IF(OR(ISBLANK(SEDData!Q258),SEDData!Q258&lt;pulpCutoff*100,VolumeData!$G258&lt;sweepCutoff,VolumeData!$H258&lt;malfCutoff),"",IF(SEDData!Q258&lt;regCutoff*100,(int+SED*(SEDData!Q258/100))*VolumeData!T258,int+SED*regCutoff*VolumeData!T258))</f>
        <v/>
      </c>
      <c r="R258" s="41" t="str">
        <f>IF(OR(ISBLANK(SEDData!R258),SEDData!R258&lt;pulpCutoff*100,VolumeData!$G258&lt;sweepCutoff,VolumeData!$H258&lt;malfCutoff),"",IF(SEDData!R258&lt;regCutoff*100,(int+SED*(SEDData!R258/100))*VolumeData!U258,int+SED*regCutoff*VolumeData!U258))</f>
        <v/>
      </c>
      <c r="S258" s="41" t="str">
        <f>IF(OR(ISBLANK(SEDData!S258),SEDData!S258&lt;pulpCutoff*100,VolumeData!$G258&lt;sweepCutoff,VolumeData!$H258&lt;malfCutoff),"",IF(SEDData!S258&lt;regCutoff*100,(int+SED*(SEDData!S258/100))*VolumeData!V258,int+SED*regCutoff*VolumeData!V258))</f>
        <v/>
      </c>
      <c r="T258" s="34">
        <f t="shared" si="15"/>
        <v>639.16207637158459</v>
      </c>
    </row>
    <row r="259" spans="1:20">
      <c r="A259" s="1">
        <v>74</v>
      </c>
      <c r="B259" s="1">
        <v>120</v>
      </c>
      <c r="C259" s="1">
        <v>40.700000000000003</v>
      </c>
      <c r="D259" s="4">
        <f t="shared" ref="D259:D322" si="16">C259*(1+growthRate)</f>
        <v>44.277530000000006</v>
      </c>
      <c r="E259" s="3">
        <f t="shared" si="14"/>
        <v>36.4048223732377</v>
      </c>
      <c r="F259" s="43">
        <f t="shared" ref="F259:F322" si="17">Vol_a*D259^2*E259/10000</f>
        <v>2.129729797002478</v>
      </c>
      <c r="G259" s="41">
        <f>IF(OR(ISBLANK(SEDData!G259),SEDData!G259&lt;pulpCutoff*100,VolumeData!$G259&lt;sweepCutoff,VolumeData!$H259&lt;malfCutoff),"",IF(SEDData!G259&lt;regCutoff*100,(int+SED*(SEDData!G259/100))*VolumeData!J259,int+SED*regCutoff*VolumeData!J259))</f>
        <v>146.93827268127072</v>
      </c>
      <c r="H259" s="41">
        <f>IF(OR(ISBLANK(SEDData!H259),SEDData!H259&lt;pulpCutoff*100,VolumeData!$G259&lt;sweepCutoff,VolumeData!$H259&lt;malfCutoff),"",IF(SEDData!H259&lt;regCutoff*100,(int+SED*(SEDData!H259/100))*VolumeData!K259,int+SED*regCutoff*VolumeData!K259))</f>
        <v>113.73976586763146</v>
      </c>
      <c r="I259" s="41">
        <f>IF(OR(ISBLANK(SEDData!I259),SEDData!I259&lt;pulpCutoff*100,VolumeData!$G259&lt;sweepCutoff,VolumeData!$H259&lt;malfCutoff),"",IF(SEDData!I259&lt;regCutoff*100,(int+SED*(SEDData!I259/100))*VolumeData!L259,int+SED*regCutoff*VolumeData!L259))</f>
        <v>111.28562371040742</v>
      </c>
      <c r="J259" s="41">
        <f>IF(OR(ISBLANK(SEDData!J259),SEDData!J259&lt;pulpCutoff*100,VolumeData!$G259&lt;sweepCutoff,VolumeData!$H259&lt;malfCutoff),"",IF(SEDData!J259&lt;regCutoff*100,(int+SED*(SEDData!J259/100))*VolumeData!M259,int+SED*regCutoff*VolumeData!M259))</f>
        <v>87.517275014741955</v>
      </c>
      <c r="K259" s="41">
        <f>IF(OR(ISBLANK(SEDData!K259),SEDData!K259&lt;pulpCutoff*100,VolumeData!$G259&lt;sweepCutoff,VolumeData!$H259&lt;malfCutoff),"",IF(SEDData!K259&lt;regCutoff*100,(int+SED*(SEDData!K259/100))*VolumeData!N259,int+SED*regCutoff*VolumeData!N259))</f>
        <v>68.521362998364253</v>
      </c>
      <c r="L259" s="41">
        <f>IF(OR(ISBLANK(SEDData!L259),SEDData!L259&lt;pulpCutoff*100,VolumeData!$G259&lt;sweepCutoff,VolumeData!$H259&lt;malfCutoff),"",IF(SEDData!L259&lt;regCutoff*100,(int+SED*(SEDData!L259/100))*VolumeData!O259,int+SED*regCutoff*VolumeData!O259))</f>
        <v>51.84186717261435</v>
      </c>
      <c r="M259" s="41">
        <f>IF(OR(ISBLANK(SEDData!M259),SEDData!M259&lt;pulpCutoff*100,VolumeData!$G259&lt;sweepCutoff,VolumeData!$H259&lt;malfCutoff),"",IF(SEDData!M259&lt;regCutoff*100,(int+SED*(SEDData!M259/100))*VolumeData!P259,int+SED*regCutoff*VolumeData!P259))</f>
        <v>36.53162309203131</v>
      </c>
      <c r="N259" s="41">
        <f>IF(OR(ISBLANK(SEDData!N259),SEDData!N259&lt;pulpCutoff*100,VolumeData!$G259&lt;sweepCutoff,VolumeData!$H259&lt;malfCutoff),"",IF(SEDData!N259&lt;regCutoff*100,(int+SED*(SEDData!N259/100))*VolumeData!Q259,int+SED*regCutoff*VolumeData!Q259))</f>
        <v>22.78628583452317</v>
      </c>
      <c r="O259" s="41" t="str">
        <f>IF(OR(ISBLANK(SEDData!O259),SEDData!O259&lt;pulpCutoff*100,VolumeData!$G259&lt;sweepCutoff,VolumeData!$H259&lt;malfCutoff),"",IF(SEDData!O259&lt;regCutoff*100,(int+SED*(SEDData!O259/100))*VolumeData!R259,int+SED*regCutoff*VolumeData!R259))</f>
        <v/>
      </c>
      <c r="P259" s="41" t="str">
        <f>IF(OR(ISBLANK(SEDData!P259),SEDData!P259&lt;pulpCutoff*100,VolumeData!$G259&lt;sweepCutoff,VolumeData!$H259&lt;malfCutoff),"",IF(SEDData!P259&lt;regCutoff*100,(int+SED*(SEDData!P259/100))*VolumeData!S259,int+SED*regCutoff*VolumeData!S259))</f>
        <v/>
      </c>
      <c r="Q259" s="41" t="str">
        <f>IF(OR(ISBLANK(SEDData!Q259),SEDData!Q259&lt;pulpCutoff*100,VolumeData!$G259&lt;sweepCutoff,VolumeData!$H259&lt;malfCutoff),"",IF(SEDData!Q259&lt;regCutoff*100,(int+SED*(SEDData!Q259/100))*VolumeData!T259,int+SED*regCutoff*VolumeData!T259))</f>
        <v/>
      </c>
      <c r="R259" s="41" t="str">
        <f>IF(OR(ISBLANK(SEDData!R259),SEDData!R259&lt;pulpCutoff*100,VolumeData!$G259&lt;sweepCutoff,VolumeData!$H259&lt;malfCutoff),"",IF(SEDData!R259&lt;regCutoff*100,(int+SED*(SEDData!R259/100))*VolumeData!U259,int+SED*regCutoff*VolumeData!U259))</f>
        <v/>
      </c>
      <c r="S259" s="41" t="str">
        <f>IF(OR(ISBLANK(SEDData!S259),SEDData!S259&lt;pulpCutoff*100,VolumeData!$G259&lt;sweepCutoff,VolumeData!$H259&lt;malfCutoff),"",IF(SEDData!S259&lt;regCutoff*100,(int+SED*(SEDData!S259/100))*VolumeData!V259,int+SED*regCutoff*VolumeData!V259))</f>
        <v/>
      </c>
      <c r="T259" s="34">
        <f t="shared" si="15"/>
        <v>639.16207637158459</v>
      </c>
    </row>
    <row r="260" spans="1:20">
      <c r="A260" s="1">
        <v>1</v>
      </c>
      <c r="B260" s="1">
        <v>15</v>
      </c>
      <c r="C260" s="1">
        <v>40.6</v>
      </c>
      <c r="D260" s="4">
        <f t="shared" si="16"/>
        <v>44.168740000000007</v>
      </c>
      <c r="E260" s="3">
        <f t="shared" ref="E260:E323" si="18">(Peterson_a+Peterson_b*LN(C260*10))/10</f>
        <v>36.364677211540673</v>
      </c>
      <c r="F260" s="43">
        <f t="shared" si="17"/>
        <v>2.1169401332319544</v>
      </c>
      <c r="G260" s="41">
        <f>IF(OR(ISBLANK(SEDData!G260),SEDData!G260&lt;pulpCutoff*100,VolumeData!$G260&lt;sweepCutoff,VolumeData!$H260&lt;malfCutoff),"",IF(SEDData!G260&lt;regCutoff*100,(int+SED*(SEDData!G260/100))*VolumeData!J260,int+SED*regCutoff*VolumeData!J260))</f>
        <v>145.94979045566654</v>
      </c>
      <c r="H260" s="41">
        <f>IF(OR(ISBLANK(SEDData!H260),SEDData!H260&lt;pulpCutoff*100,VolumeData!$G260&lt;sweepCutoff,VolumeData!$H260&lt;malfCutoff),"",IF(SEDData!H260&lt;regCutoff*100,(int+SED*(SEDData!H260/100))*VolumeData!K260,int+SED*regCutoff*VolumeData!K260))</f>
        <v>112.88997661428493</v>
      </c>
      <c r="I260" s="41">
        <f>IF(OR(ISBLANK(SEDData!I260),SEDData!I260&lt;pulpCutoff*100,VolumeData!$G260&lt;sweepCutoff,VolumeData!$H260&lt;malfCutoff),"",IF(SEDData!I260&lt;regCutoff*100,(int+SED*(SEDData!I260/100))*VolumeData!L260,int+SED*regCutoff*VolumeData!L260))</f>
        <v>110.34939647107949</v>
      </c>
      <c r="J260" s="41">
        <f>IF(OR(ISBLANK(SEDData!J260),SEDData!J260&lt;pulpCutoff*100,VolumeData!$G260&lt;sweepCutoff,VolumeData!$H260&lt;malfCutoff),"",IF(SEDData!J260&lt;regCutoff*100,(int+SED*(SEDData!J260/100))*VolumeData!M260,int+SED*regCutoff*VolumeData!M260))</f>
        <v>86.756780565664641</v>
      </c>
      <c r="K260" s="41">
        <f>IF(OR(ISBLANK(SEDData!K260),SEDData!K260&lt;pulpCutoff*100,VolumeData!$G260&lt;sweepCutoff,VolumeData!$H260&lt;malfCutoff),"",IF(SEDData!K260&lt;regCutoff*100,(int+SED*(SEDData!K260/100))*VolumeData!N260,int+SED*regCutoff*VolumeData!N260))</f>
        <v>67.899157326341708</v>
      </c>
      <c r="L260" s="41">
        <f>IF(OR(ISBLANK(SEDData!L260),SEDData!L260&lt;pulpCutoff*100,VolumeData!$G260&lt;sweepCutoff,VolumeData!$H260&lt;malfCutoff),"",IF(SEDData!L260&lt;regCutoff*100,(int+SED*(SEDData!L260/100))*VolumeData!O260,int+SED*regCutoff*VolumeData!O260))</f>
        <v>51.338393248654377</v>
      </c>
      <c r="M260" s="41">
        <f>IF(OR(ISBLANK(SEDData!M260),SEDData!M260&lt;pulpCutoff*100,VolumeData!$G260&lt;sweepCutoff,VolumeData!$H260&lt;malfCutoff),"",IF(SEDData!M260&lt;regCutoff*100,(int+SED*(SEDData!M260/100))*VolumeData!P260,int+SED*regCutoff*VolumeData!P260))</f>
        <v>36.138463446003669</v>
      </c>
      <c r="N260" s="41">
        <f>IF(OR(ISBLANK(SEDData!N260),SEDData!N260&lt;pulpCutoff*100,VolumeData!$G260&lt;sweepCutoff,VolumeData!$H260&lt;malfCutoff),"",IF(SEDData!N260&lt;regCutoff*100,(int+SED*(SEDData!N260/100))*VolumeData!Q260,int+SED*regCutoff*VolumeData!Q260))</f>
        <v>22.500248703504337</v>
      </c>
      <c r="O260" s="41" t="str">
        <f>IF(OR(ISBLANK(SEDData!O260),SEDData!O260&lt;pulpCutoff*100,VolumeData!$G260&lt;sweepCutoff,VolumeData!$H260&lt;malfCutoff),"",IF(SEDData!O260&lt;regCutoff*100,(int+SED*(SEDData!O260/100))*VolumeData!R260,int+SED*regCutoff*VolumeData!R260))</f>
        <v/>
      </c>
      <c r="P260" s="41" t="str">
        <f>IF(OR(ISBLANK(SEDData!P260),SEDData!P260&lt;pulpCutoff*100,VolumeData!$G260&lt;sweepCutoff,VolumeData!$H260&lt;malfCutoff),"",IF(SEDData!P260&lt;regCutoff*100,(int+SED*(SEDData!P260/100))*VolumeData!S260,int+SED*regCutoff*VolumeData!S260))</f>
        <v/>
      </c>
      <c r="Q260" s="41" t="str">
        <f>IF(OR(ISBLANK(SEDData!Q260),SEDData!Q260&lt;pulpCutoff*100,VolumeData!$G260&lt;sweepCutoff,VolumeData!$H260&lt;malfCutoff),"",IF(SEDData!Q260&lt;regCutoff*100,(int+SED*(SEDData!Q260/100))*VolumeData!T260,int+SED*regCutoff*VolumeData!T260))</f>
        <v/>
      </c>
      <c r="R260" s="41" t="str">
        <f>IF(OR(ISBLANK(SEDData!R260),SEDData!R260&lt;pulpCutoff*100,VolumeData!$G260&lt;sweepCutoff,VolumeData!$H260&lt;malfCutoff),"",IF(SEDData!R260&lt;regCutoff*100,(int+SED*(SEDData!R260/100))*VolumeData!U260,int+SED*regCutoff*VolumeData!U260))</f>
        <v/>
      </c>
      <c r="S260" s="41" t="str">
        <f>IF(OR(ISBLANK(SEDData!S260),SEDData!S260&lt;pulpCutoff*100,VolumeData!$G260&lt;sweepCutoff,VolumeData!$H260&lt;malfCutoff),"",IF(SEDData!S260&lt;regCutoff*100,(int+SED*(SEDData!S260/100))*VolumeData!V260,int+SED*regCutoff*VolumeData!V260))</f>
        <v/>
      </c>
      <c r="T260" s="34">
        <f t="shared" ref="T260:T323" si="19">SUM(G260:Q260)</f>
        <v>633.82220683119976</v>
      </c>
    </row>
    <row r="261" spans="1:20">
      <c r="A261" s="1">
        <v>17</v>
      </c>
      <c r="B261" s="1">
        <v>14</v>
      </c>
      <c r="C261" s="1">
        <v>40.6</v>
      </c>
      <c r="D261" s="4">
        <f t="shared" si="16"/>
        <v>44.168740000000007</v>
      </c>
      <c r="E261" s="3">
        <f t="shared" si="18"/>
        <v>36.364677211540673</v>
      </c>
      <c r="F261" s="43">
        <f t="shared" si="17"/>
        <v>2.1169401332319544</v>
      </c>
      <c r="G261" s="41">
        <f>IF(OR(ISBLANK(SEDData!G261),SEDData!G261&lt;pulpCutoff*100,VolumeData!$G261&lt;sweepCutoff,VolumeData!$H261&lt;malfCutoff),"",IF(SEDData!G261&lt;regCutoff*100,(int+SED*(SEDData!G261/100))*VolumeData!J261,int+SED*regCutoff*VolumeData!J261))</f>
        <v>145.94979045566654</v>
      </c>
      <c r="H261" s="41">
        <f>IF(OR(ISBLANK(SEDData!H261),SEDData!H261&lt;pulpCutoff*100,VolumeData!$G261&lt;sweepCutoff,VolumeData!$H261&lt;malfCutoff),"",IF(SEDData!H261&lt;regCutoff*100,(int+SED*(SEDData!H261/100))*VolumeData!K261,int+SED*regCutoff*VolumeData!K261))</f>
        <v>112.88997661428493</v>
      </c>
      <c r="I261" s="41">
        <f>IF(OR(ISBLANK(SEDData!I261),SEDData!I261&lt;pulpCutoff*100,VolumeData!$G261&lt;sweepCutoff,VolumeData!$H261&lt;malfCutoff),"",IF(SEDData!I261&lt;regCutoff*100,(int+SED*(SEDData!I261/100))*VolumeData!L261,int+SED*regCutoff*VolumeData!L261))</f>
        <v>110.34939647107949</v>
      </c>
      <c r="J261" s="41">
        <f>IF(OR(ISBLANK(SEDData!J261),SEDData!J261&lt;pulpCutoff*100,VolumeData!$G261&lt;sweepCutoff,VolumeData!$H261&lt;malfCutoff),"",IF(SEDData!J261&lt;regCutoff*100,(int+SED*(SEDData!J261/100))*VolumeData!M261,int+SED*regCutoff*VolumeData!M261))</f>
        <v>86.756780565664641</v>
      </c>
      <c r="K261" s="41">
        <f>IF(OR(ISBLANK(SEDData!K261),SEDData!K261&lt;pulpCutoff*100,VolumeData!$G261&lt;sweepCutoff,VolumeData!$H261&lt;malfCutoff),"",IF(SEDData!K261&lt;regCutoff*100,(int+SED*(SEDData!K261/100))*VolumeData!N261,int+SED*regCutoff*VolumeData!N261))</f>
        <v>67.899157326341708</v>
      </c>
      <c r="L261" s="41">
        <f>IF(OR(ISBLANK(SEDData!L261),SEDData!L261&lt;pulpCutoff*100,VolumeData!$G261&lt;sweepCutoff,VolumeData!$H261&lt;malfCutoff),"",IF(SEDData!L261&lt;regCutoff*100,(int+SED*(SEDData!L261/100))*VolumeData!O261,int+SED*regCutoff*VolumeData!O261))</f>
        <v>51.338393248654377</v>
      </c>
      <c r="M261" s="41">
        <f>IF(OR(ISBLANK(SEDData!M261),SEDData!M261&lt;pulpCutoff*100,VolumeData!$G261&lt;sweepCutoff,VolumeData!$H261&lt;malfCutoff),"",IF(SEDData!M261&lt;regCutoff*100,(int+SED*(SEDData!M261/100))*VolumeData!P261,int+SED*regCutoff*VolumeData!P261))</f>
        <v>36.138463446003669</v>
      </c>
      <c r="N261" s="41">
        <f>IF(OR(ISBLANK(SEDData!N261),SEDData!N261&lt;pulpCutoff*100,VolumeData!$G261&lt;sweepCutoff,VolumeData!$H261&lt;malfCutoff),"",IF(SEDData!N261&lt;regCutoff*100,(int+SED*(SEDData!N261/100))*VolumeData!Q261,int+SED*regCutoff*VolumeData!Q261))</f>
        <v>22.500248703504337</v>
      </c>
      <c r="O261" s="41" t="str">
        <f>IF(OR(ISBLANK(SEDData!O261),SEDData!O261&lt;pulpCutoff*100,VolumeData!$G261&lt;sweepCutoff,VolumeData!$H261&lt;malfCutoff),"",IF(SEDData!O261&lt;regCutoff*100,(int+SED*(SEDData!O261/100))*VolumeData!R261,int+SED*regCutoff*VolumeData!R261))</f>
        <v/>
      </c>
      <c r="P261" s="41" t="str">
        <f>IF(OR(ISBLANK(SEDData!P261),SEDData!P261&lt;pulpCutoff*100,VolumeData!$G261&lt;sweepCutoff,VolumeData!$H261&lt;malfCutoff),"",IF(SEDData!P261&lt;regCutoff*100,(int+SED*(SEDData!P261/100))*VolumeData!S261,int+SED*regCutoff*VolumeData!S261))</f>
        <v/>
      </c>
      <c r="Q261" s="41" t="str">
        <f>IF(OR(ISBLANK(SEDData!Q261),SEDData!Q261&lt;pulpCutoff*100,VolumeData!$G261&lt;sweepCutoff,VolumeData!$H261&lt;malfCutoff),"",IF(SEDData!Q261&lt;regCutoff*100,(int+SED*(SEDData!Q261/100))*VolumeData!T261,int+SED*regCutoff*VolumeData!T261))</f>
        <v/>
      </c>
      <c r="R261" s="41" t="str">
        <f>IF(OR(ISBLANK(SEDData!R261),SEDData!R261&lt;pulpCutoff*100,VolumeData!$G261&lt;sweepCutoff,VolumeData!$H261&lt;malfCutoff),"",IF(SEDData!R261&lt;regCutoff*100,(int+SED*(SEDData!R261/100))*VolumeData!U261,int+SED*regCutoff*VolumeData!U261))</f>
        <v/>
      </c>
      <c r="S261" s="41" t="str">
        <f>IF(OR(ISBLANK(SEDData!S261),SEDData!S261&lt;pulpCutoff*100,VolumeData!$G261&lt;sweepCutoff,VolumeData!$H261&lt;malfCutoff),"",IF(SEDData!S261&lt;regCutoff*100,(int+SED*(SEDData!S261/100))*VolumeData!V261,int+SED*regCutoff*VolumeData!V261))</f>
        <v/>
      </c>
      <c r="T261" s="34">
        <f t="shared" si="19"/>
        <v>633.82220683119976</v>
      </c>
    </row>
    <row r="262" spans="1:20">
      <c r="A262" s="1">
        <v>65</v>
      </c>
      <c r="B262" s="1">
        <v>34</v>
      </c>
      <c r="C262" s="1">
        <v>40.6</v>
      </c>
      <c r="D262" s="4">
        <f t="shared" si="16"/>
        <v>44.168740000000007</v>
      </c>
      <c r="E262" s="3">
        <f t="shared" si="18"/>
        <v>36.364677211540673</v>
      </c>
      <c r="F262" s="43">
        <f t="shared" si="17"/>
        <v>2.1169401332319544</v>
      </c>
      <c r="G262" s="41" t="str">
        <f>IF(OR(ISBLANK(SEDData!G262),SEDData!G262&lt;pulpCutoff*100,VolumeData!$G262&lt;sweepCutoff,VolumeData!$H262&lt;malfCutoff),"",IF(SEDData!G262&lt;regCutoff*100,(int+SED*(SEDData!G262/100))*VolumeData!J262,int+SED*regCutoff*VolumeData!J262))</f>
        <v/>
      </c>
      <c r="H262" s="41" t="str">
        <f>IF(OR(ISBLANK(SEDData!H262),SEDData!H262&lt;pulpCutoff*100,VolumeData!$G262&lt;sweepCutoff,VolumeData!$H262&lt;malfCutoff),"",IF(SEDData!H262&lt;regCutoff*100,(int+SED*(SEDData!H262/100))*VolumeData!K262,int+SED*regCutoff*VolumeData!K262))</f>
        <v/>
      </c>
      <c r="I262" s="41" t="str">
        <f>IF(OR(ISBLANK(SEDData!I262),SEDData!I262&lt;pulpCutoff*100,VolumeData!$G262&lt;sweepCutoff,VolumeData!$H262&lt;malfCutoff),"",IF(SEDData!I262&lt;regCutoff*100,(int+SED*(SEDData!I262/100))*VolumeData!L262,int+SED*regCutoff*VolumeData!L262))</f>
        <v/>
      </c>
      <c r="J262" s="41" t="str">
        <f>IF(OR(ISBLANK(SEDData!J262),SEDData!J262&lt;pulpCutoff*100,VolumeData!$G262&lt;sweepCutoff,VolumeData!$H262&lt;malfCutoff),"",IF(SEDData!J262&lt;regCutoff*100,(int+SED*(SEDData!J262/100))*VolumeData!M262,int+SED*regCutoff*VolumeData!M262))</f>
        <v/>
      </c>
      <c r="K262" s="41" t="str">
        <f>IF(OR(ISBLANK(SEDData!K262),SEDData!K262&lt;pulpCutoff*100,VolumeData!$G262&lt;sweepCutoff,VolumeData!$H262&lt;malfCutoff),"",IF(SEDData!K262&lt;regCutoff*100,(int+SED*(SEDData!K262/100))*VolumeData!N262,int+SED*regCutoff*VolumeData!N262))</f>
        <v/>
      </c>
      <c r="L262" s="41" t="str">
        <f>IF(OR(ISBLANK(SEDData!L262),SEDData!L262&lt;pulpCutoff*100,VolumeData!$G262&lt;sweepCutoff,VolumeData!$H262&lt;malfCutoff),"",IF(SEDData!L262&lt;regCutoff*100,(int+SED*(SEDData!L262/100))*VolumeData!O262,int+SED*regCutoff*VolumeData!O262))</f>
        <v/>
      </c>
      <c r="M262" s="41" t="str">
        <f>IF(OR(ISBLANK(SEDData!M262),SEDData!M262&lt;pulpCutoff*100,VolumeData!$G262&lt;sweepCutoff,VolumeData!$H262&lt;malfCutoff),"",IF(SEDData!M262&lt;regCutoff*100,(int+SED*(SEDData!M262/100))*VolumeData!P262,int+SED*regCutoff*VolumeData!P262))</f>
        <v/>
      </c>
      <c r="N262" s="41" t="str">
        <f>IF(OR(ISBLANK(SEDData!N262),SEDData!N262&lt;pulpCutoff*100,VolumeData!$G262&lt;sweepCutoff,VolumeData!$H262&lt;malfCutoff),"",IF(SEDData!N262&lt;regCutoff*100,(int+SED*(SEDData!N262/100))*VolumeData!Q262,int+SED*regCutoff*VolumeData!Q262))</f>
        <v/>
      </c>
      <c r="O262" s="41" t="str">
        <f>IF(OR(ISBLANK(SEDData!O262),SEDData!O262&lt;pulpCutoff*100,VolumeData!$G262&lt;sweepCutoff,VolumeData!$H262&lt;malfCutoff),"",IF(SEDData!O262&lt;regCutoff*100,(int+SED*(SEDData!O262/100))*VolumeData!R262,int+SED*regCutoff*VolumeData!R262))</f>
        <v/>
      </c>
      <c r="P262" s="41" t="str">
        <f>IF(OR(ISBLANK(SEDData!P262),SEDData!P262&lt;pulpCutoff*100,VolumeData!$G262&lt;sweepCutoff,VolumeData!$H262&lt;malfCutoff),"",IF(SEDData!P262&lt;regCutoff*100,(int+SED*(SEDData!P262/100))*VolumeData!S262,int+SED*regCutoff*VolumeData!S262))</f>
        <v/>
      </c>
      <c r="Q262" s="41" t="str">
        <f>IF(OR(ISBLANK(SEDData!Q262),SEDData!Q262&lt;pulpCutoff*100,VolumeData!$G262&lt;sweepCutoff,VolumeData!$H262&lt;malfCutoff),"",IF(SEDData!Q262&lt;regCutoff*100,(int+SED*(SEDData!Q262/100))*VolumeData!T262,int+SED*regCutoff*VolumeData!T262))</f>
        <v/>
      </c>
      <c r="R262" s="41" t="str">
        <f>IF(OR(ISBLANK(SEDData!R262),SEDData!R262&lt;pulpCutoff*100,VolumeData!$G262&lt;sweepCutoff,VolumeData!$H262&lt;malfCutoff),"",IF(SEDData!R262&lt;regCutoff*100,(int+SED*(SEDData!R262/100))*VolumeData!U262,int+SED*regCutoff*VolumeData!U262))</f>
        <v/>
      </c>
      <c r="S262" s="41" t="str">
        <f>IF(OR(ISBLANK(SEDData!S262),SEDData!S262&lt;pulpCutoff*100,VolumeData!$G262&lt;sweepCutoff,VolumeData!$H262&lt;malfCutoff),"",IF(SEDData!S262&lt;regCutoff*100,(int+SED*(SEDData!S262/100))*VolumeData!V262,int+SED*regCutoff*VolumeData!V262))</f>
        <v/>
      </c>
      <c r="T262" s="34">
        <f t="shared" si="19"/>
        <v>0</v>
      </c>
    </row>
    <row r="263" spans="1:20">
      <c r="A263" s="1">
        <v>33</v>
      </c>
      <c r="B263" s="1">
        <v>53</v>
      </c>
      <c r="C263" s="1">
        <v>40.6</v>
      </c>
      <c r="D263" s="4">
        <f t="shared" si="16"/>
        <v>44.168740000000007</v>
      </c>
      <c r="E263" s="3">
        <f t="shared" si="18"/>
        <v>36.364677211540673</v>
      </c>
      <c r="F263" s="43">
        <f t="shared" si="17"/>
        <v>2.1169401332319544</v>
      </c>
      <c r="G263" s="41">
        <f>IF(OR(ISBLANK(SEDData!G263),SEDData!G263&lt;pulpCutoff*100,VolumeData!$G263&lt;sweepCutoff,VolumeData!$H263&lt;malfCutoff),"",IF(SEDData!G263&lt;regCutoff*100,(int+SED*(SEDData!G263/100))*VolumeData!J263,int+SED*regCutoff*VolumeData!J263))</f>
        <v>145.94979045566654</v>
      </c>
      <c r="H263" s="41">
        <f>IF(OR(ISBLANK(SEDData!H263),SEDData!H263&lt;pulpCutoff*100,VolumeData!$G263&lt;sweepCutoff,VolumeData!$H263&lt;malfCutoff),"",IF(SEDData!H263&lt;regCutoff*100,(int+SED*(SEDData!H263/100))*VolumeData!K263,int+SED*regCutoff*VolumeData!K263))</f>
        <v>112.88997661428493</v>
      </c>
      <c r="I263" s="41">
        <f>IF(OR(ISBLANK(SEDData!I263),SEDData!I263&lt;pulpCutoff*100,VolumeData!$G263&lt;sweepCutoff,VolumeData!$H263&lt;malfCutoff),"",IF(SEDData!I263&lt;regCutoff*100,(int+SED*(SEDData!I263/100))*VolumeData!L263,int+SED*regCutoff*VolumeData!L263))</f>
        <v>110.34939647107949</v>
      </c>
      <c r="J263" s="41">
        <f>IF(OR(ISBLANK(SEDData!J263),SEDData!J263&lt;pulpCutoff*100,VolumeData!$G263&lt;sweepCutoff,VolumeData!$H263&lt;malfCutoff),"",IF(SEDData!J263&lt;regCutoff*100,(int+SED*(SEDData!J263/100))*VolumeData!M263,int+SED*regCutoff*VolumeData!M263))</f>
        <v>86.756780565664641</v>
      </c>
      <c r="K263" s="41">
        <f>IF(OR(ISBLANK(SEDData!K263),SEDData!K263&lt;pulpCutoff*100,VolumeData!$G263&lt;sweepCutoff,VolumeData!$H263&lt;malfCutoff),"",IF(SEDData!K263&lt;regCutoff*100,(int+SED*(SEDData!K263/100))*VolumeData!N263,int+SED*regCutoff*VolumeData!N263))</f>
        <v>67.899157326341708</v>
      </c>
      <c r="L263" s="41">
        <f>IF(OR(ISBLANK(SEDData!L263),SEDData!L263&lt;pulpCutoff*100,VolumeData!$G263&lt;sweepCutoff,VolumeData!$H263&lt;malfCutoff),"",IF(SEDData!L263&lt;regCutoff*100,(int+SED*(SEDData!L263/100))*VolumeData!O263,int+SED*regCutoff*VolumeData!O263))</f>
        <v>51.338393248654377</v>
      </c>
      <c r="M263" s="41">
        <f>IF(OR(ISBLANK(SEDData!M263),SEDData!M263&lt;pulpCutoff*100,VolumeData!$G263&lt;sweepCutoff,VolumeData!$H263&lt;malfCutoff),"",IF(SEDData!M263&lt;regCutoff*100,(int+SED*(SEDData!M263/100))*VolumeData!P263,int+SED*regCutoff*VolumeData!P263))</f>
        <v>36.138463446003669</v>
      </c>
      <c r="N263" s="41">
        <f>IF(OR(ISBLANK(SEDData!N263),SEDData!N263&lt;pulpCutoff*100,VolumeData!$G263&lt;sweepCutoff,VolumeData!$H263&lt;malfCutoff),"",IF(SEDData!N263&lt;regCutoff*100,(int+SED*(SEDData!N263/100))*VolumeData!Q263,int+SED*regCutoff*VolumeData!Q263))</f>
        <v>22.500248703504337</v>
      </c>
      <c r="O263" s="41" t="str">
        <f>IF(OR(ISBLANK(SEDData!O263),SEDData!O263&lt;pulpCutoff*100,VolumeData!$G263&lt;sweepCutoff,VolumeData!$H263&lt;malfCutoff),"",IF(SEDData!O263&lt;regCutoff*100,(int+SED*(SEDData!O263/100))*VolumeData!R263,int+SED*regCutoff*VolumeData!R263))</f>
        <v/>
      </c>
      <c r="P263" s="41" t="str">
        <f>IF(OR(ISBLANK(SEDData!P263),SEDData!P263&lt;pulpCutoff*100,VolumeData!$G263&lt;sweepCutoff,VolumeData!$H263&lt;malfCutoff),"",IF(SEDData!P263&lt;regCutoff*100,(int+SED*(SEDData!P263/100))*VolumeData!S263,int+SED*regCutoff*VolumeData!S263))</f>
        <v/>
      </c>
      <c r="Q263" s="41" t="str">
        <f>IF(OR(ISBLANK(SEDData!Q263),SEDData!Q263&lt;pulpCutoff*100,VolumeData!$G263&lt;sweepCutoff,VolumeData!$H263&lt;malfCutoff),"",IF(SEDData!Q263&lt;regCutoff*100,(int+SED*(SEDData!Q263/100))*VolumeData!T263,int+SED*regCutoff*VolumeData!T263))</f>
        <v/>
      </c>
      <c r="R263" s="41" t="str">
        <f>IF(OR(ISBLANK(SEDData!R263),SEDData!R263&lt;pulpCutoff*100,VolumeData!$G263&lt;sweepCutoff,VolumeData!$H263&lt;malfCutoff),"",IF(SEDData!R263&lt;regCutoff*100,(int+SED*(SEDData!R263/100))*VolumeData!U263,int+SED*regCutoff*VolumeData!U263))</f>
        <v/>
      </c>
      <c r="S263" s="41" t="str">
        <f>IF(OR(ISBLANK(SEDData!S263),SEDData!S263&lt;pulpCutoff*100,VolumeData!$G263&lt;sweepCutoff,VolumeData!$H263&lt;malfCutoff),"",IF(SEDData!S263&lt;regCutoff*100,(int+SED*(SEDData!S263/100))*VolumeData!V263,int+SED*regCutoff*VolumeData!V263))</f>
        <v/>
      </c>
      <c r="T263" s="34">
        <f t="shared" si="19"/>
        <v>633.82220683119976</v>
      </c>
    </row>
    <row r="264" spans="1:20">
      <c r="A264" s="1">
        <v>51</v>
      </c>
      <c r="B264" s="1">
        <v>94</v>
      </c>
      <c r="C264" s="1">
        <v>40.6</v>
      </c>
      <c r="D264" s="4">
        <f t="shared" si="16"/>
        <v>44.168740000000007</v>
      </c>
      <c r="E264" s="3">
        <f t="shared" si="18"/>
        <v>36.364677211540673</v>
      </c>
      <c r="F264" s="43">
        <f t="shared" si="17"/>
        <v>2.1169401332319544</v>
      </c>
      <c r="G264" s="41">
        <f>IF(OR(ISBLANK(SEDData!G264),SEDData!G264&lt;pulpCutoff*100,VolumeData!$G264&lt;sweepCutoff,VolumeData!$H264&lt;malfCutoff),"",IF(SEDData!G264&lt;regCutoff*100,(int+SED*(SEDData!G264/100))*VolumeData!J264,int+SED*regCutoff*VolumeData!J264))</f>
        <v>145.94979045566654</v>
      </c>
      <c r="H264" s="41">
        <f>IF(OR(ISBLANK(SEDData!H264),SEDData!H264&lt;pulpCutoff*100,VolumeData!$G264&lt;sweepCutoff,VolumeData!$H264&lt;malfCutoff),"",IF(SEDData!H264&lt;regCutoff*100,(int+SED*(SEDData!H264/100))*VolumeData!K264,int+SED*regCutoff*VolumeData!K264))</f>
        <v>112.88997661428493</v>
      </c>
      <c r="I264" s="41">
        <f>IF(OR(ISBLANK(SEDData!I264),SEDData!I264&lt;pulpCutoff*100,VolumeData!$G264&lt;sweepCutoff,VolumeData!$H264&lt;malfCutoff),"",IF(SEDData!I264&lt;regCutoff*100,(int+SED*(SEDData!I264/100))*VolumeData!L264,int+SED*regCutoff*VolumeData!L264))</f>
        <v>110.34939647107949</v>
      </c>
      <c r="J264" s="41">
        <f>IF(OR(ISBLANK(SEDData!J264),SEDData!J264&lt;pulpCutoff*100,VolumeData!$G264&lt;sweepCutoff,VolumeData!$H264&lt;malfCutoff),"",IF(SEDData!J264&lt;regCutoff*100,(int+SED*(SEDData!J264/100))*VolumeData!M264,int+SED*regCutoff*VolumeData!M264))</f>
        <v>86.756780565664641</v>
      </c>
      <c r="K264" s="41">
        <f>IF(OR(ISBLANK(SEDData!K264),SEDData!K264&lt;pulpCutoff*100,VolumeData!$G264&lt;sweepCutoff,VolumeData!$H264&lt;malfCutoff),"",IF(SEDData!K264&lt;regCutoff*100,(int+SED*(SEDData!K264/100))*VolumeData!N264,int+SED*regCutoff*VolumeData!N264))</f>
        <v>67.899157326341708</v>
      </c>
      <c r="L264" s="41">
        <f>IF(OR(ISBLANK(SEDData!L264),SEDData!L264&lt;pulpCutoff*100,VolumeData!$G264&lt;sweepCutoff,VolumeData!$H264&lt;malfCutoff),"",IF(SEDData!L264&lt;regCutoff*100,(int+SED*(SEDData!L264/100))*VolumeData!O264,int+SED*regCutoff*VolumeData!O264))</f>
        <v>51.338393248654377</v>
      </c>
      <c r="M264" s="41">
        <f>IF(OR(ISBLANK(SEDData!M264),SEDData!M264&lt;pulpCutoff*100,VolumeData!$G264&lt;sweepCutoff,VolumeData!$H264&lt;malfCutoff),"",IF(SEDData!M264&lt;regCutoff*100,(int+SED*(SEDData!M264/100))*VolumeData!P264,int+SED*regCutoff*VolumeData!P264))</f>
        <v>36.138463446003669</v>
      </c>
      <c r="N264" s="41">
        <f>IF(OR(ISBLANK(SEDData!N264),SEDData!N264&lt;pulpCutoff*100,VolumeData!$G264&lt;sweepCutoff,VolumeData!$H264&lt;malfCutoff),"",IF(SEDData!N264&lt;regCutoff*100,(int+SED*(SEDData!N264/100))*VolumeData!Q264,int+SED*regCutoff*VolumeData!Q264))</f>
        <v>22.500248703504337</v>
      </c>
      <c r="O264" s="41" t="str">
        <f>IF(OR(ISBLANK(SEDData!O264),SEDData!O264&lt;pulpCutoff*100,VolumeData!$G264&lt;sweepCutoff,VolumeData!$H264&lt;malfCutoff),"",IF(SEDData!O264&lt;regCutoff*100,(int+SED*(SEDData!O264/100))*VolumeData!R264,int+SED*regCutoff*VolumeData!R264))</f>
        <v/>
      </c>
      <c r="P264" s="41" t="str">
        <f>IF(OR(ISBLANK(SEDData!P264),SEDData!P264&lt;pulpCutoff*100,VolumeData!$G264&lt;sweepCutoff,VolumeData!$H264&lt;malfCutoff),"",IF(SEDData!P264&lt;regCutoff*100,(int+SED*(SEDData!P264/100))*VolumeData!S264,int+SED*regCutoff*VolumeData!S264))</f>
        <v/>
      </c>
      <c r="Q264" s="41" t="str">
        <f>IF(OR(ISBLANK(SEDData!Q264),SEDData!Q264&lt;pulpCutoff*100,VolumeData!$G264&lt;sweepCutoff,VolumeData!$H264&lt;malfCutoff),"",IF(SEDData!Q264&lt;regCutoff*100,(int+SED*(SEDData!Q264/100))*VolumeData!T264,int+SED*regCutoff*VolumeData!T264))</f>
        <v/>
      </c>
      <c r="R264" s="41" t="str">
        <f>IF(OR(ISBLANK(SEDData!R264),SEDData!R264&lt;pulpCutoff*100,VolumeData!$G264&lt;sweepCutoff,VolumeData!$H264&lt;malfCutoff),"",IF(SEDData!R264&lt;regCutoff*100,(int+SED*(SEDData!R264/100))*VolumeData!U264,int+SED*regCutoff*VolumeData!U264))</f>
        <v/>
      </c>
      <c r="S264" s="41" t="str">
        <f>IF(OR(ISBLANK(SEDData!S264),SEDData!S264&lt;pulpCutoff*100,VolumeData!$G264&lt;sweepCutoff,VolumeData!$H264&lt;malfCutoff),"",IF(SEDData!S264&lt;regCutoff*100,(int+SED*(SEDData!S264/100))*VolumeData!V264,int+SED*regCutoff*VolumeData!V264))</f>
        <v/>
      </c>
      <c r="T264" s="34">
        <f t="shared" si="19"/>
        <v>633.82220683119976</v>
      </c>
    </row>
    <row r="265" spans="1:20">
      <c r="A265" s="1">
        <v>86</v>
      </c>
      <c r="B265" s="1">
        <v>90</v>
      </c>
      <c r="C265" s="1">
        <v>40.6</v>
      </c>
      <c r="D265" s="4">
        <f t="shared" si="16"/>
        <v>44.168740000000007</v>
      </c>
      <c r="E265" s="3">
        <f t="shared" si="18"/>
        <v>36.364677211540673</v>
      </c>
      <c r="F265" s="43">
        <f t="shared" si="17"/>
        <v>2.1169401332319544</v>
      </c>
      <c r="G265" s="41">
        <f>IF(OR(ISBLANK(SEDData!G265),SEDData!G265&lt;pulpCutoff*100,VolumeData!$G265&lt;sweepCutoff,VolumeData!$H265&lt;malfCutoff),"",IF(SEDData!G265&lt;regCutoff*100,(int+SED*(SEDData!G265/100))*VolumeData!J265,int+SED*regCutoff*VolumeData!J265))</f>
        <v>145.94979045566654</v>
      </c>
      <c r="H265" s="41">
        <f>IF(OR(ISBLANK(SEDData!H265),SEDData!H265&lt;pulpCutoff*100,VolumeData!$G265&lt;sweepCutoff,VolumeData!$H265&lt;malfCutoff),"",IF(SEDData!H265&lt;regCutoff*100,(int+SED*(SEDData!H265/100))*VolumeData!K265,int+SED*regCutoff*VolumeData!K265))</f>
        <v>112.88997661428493</v>
      </c>
      <c r="I265" s="41">
        <f>IF(OR(ISBLANK(SEDData!I265),SEDData!I265&lt;pulpCutoff*100,VolumeData!$G265&lt;sweepCutoff,VolumeData!$H265&lt;malfCutoff),"",IF(SEDData!I265&lt;regCutoff*100,(int+SED*(SEDData!I265/100))*VolumeData!L265,int+SED*regCutoff*VolumeData!L265))</f>
        <v>110.34939647107949</v>
      </c>
      <c r="J265" s="41">
        <f>IF(OR(ISBLANK(SEDData!J265),SEDData!J265&lt;pulpCutoff*100,VolumeData!$G265&lt;sweepCutoff,VolumeData!$H265&lt;malfCutoff),"",IF(SEDData!J265&lt;regCutoff*100,(int+SED*(SEDData!J265/100))*VolumeData!M265,int+SED*regCutoff*VolumeData!M265))</f>
        <v>86.756780565664641</v>
      </c>
      <c r="K265" s="41">
        <f>IF(OR(ISBLANK(SEDData!K265),SEDData!K265&lt;pulpCutoff*100,VolumeData!$G265&lt;sweepCutoff,VolumeData!$H265&lt;malfCutoff),"",IF(SEDData!K265&lt;regCutoff*100,(int+SED*(SEDData!K265/100))*VolumeData!N265,int+SED*regCutoff*VolumeData!N265))</f>
        <v>67.899157326341708</v>
      </c>
      <c r="L265" s="41">
        <f>IF(OR(ISBLANK(SEDData!L265),SEDData!L265&lt;pulpCutoff*100,VolumeData!$G265&lt;sweepCutoff,VolumeData!$H265&lt;malfCutoff),"",IF(SEDData!L265&lt;regCutoff*100,(int+SED*(SEDData!L265/100))*VolumeData!O265,int+SED*regCutoff*VolumeData!O265))</f>
        <v>51.338393248654377</v>
      </c>
      <c r="M265" s="41">
        <f>IF(OR(ISBLANK(SEDData!M265),SEDData!M265&lt;pulpCutoff*100,VolumeData!$G265&lt;sweepCutoff,VolumeData!$H265&lt;malfCutoff),"",IF(SEDData!M265&lt;regCutoff*100,(int+SED*(SEDData!M265/100))*VolumeData!P265,int+SED*regCutoff*VolumeData!P265))</f>
        <v>36.138463446003669</v>
      </c>
      <c r="N265" s="41">
        <f>IF(OR(ISBLANK(SEDData!N265),SEDData!N265&lt;pulpCutoff*100,VolumeData!$G265&lt;sweepCutoff,VolumeData!$H265&lt;malfCutoff),"",IF(SEDData!N265&lt;regCutoff*100,(int+SED*(SEDData!N265/100))*VolumeData!Q265,int+SED*regCutoff*VolumeData!Q265))</f>
        <v>22.500248703504337</v>
      </c>
      <c r="O265" s="41" t="str">
        <f>IF(OR(ISBLANK(SEDData!O265),SEDData!O265&lt;pulpCutoff*100,VolumeData!$G265&lt;sweepCutoff,VolumeData!$H265&lt;malfCutoff),"",IF(SEDData!O265&lt;regCutoff*100,(int+SED*(SEDData!O265/100))*VolumeData!R265,int+SED*regCutoff*VolumeData!R265))</f>
        <v/>
      </c>
      <c r="P265" s="41" t="str">
        <f>IF(OR(ISBLANK(SEDData!P265),SEDData!P265&lt;pulpCutoff*100,VolumeData!$G265&lt;sweepCutoff,VolumeData!$H265&lt;malfCutoff),"",IF(SEDData!P265&lt;regCutoff*100,(int+SED*(SEDData!P265/100))*VolumeData!S265,int+SED*regCutoff*VolumeData!S265))</f>
        <v/>
      </c>
      <c r="Q265" s="41" t="str">
        <f>IF(OR(ISBLANK(SEDData!Q265),SEDData!Q265&lt;pulpCutoff*100,VolumeData!$G265&lt;sweepCutoff,VolumeData!$H265&lt;malfCutoff),"",IF(SEDData!Q265&lt;regCutoff*100,(int+SED*(SEDData!Q265/100))*VolumeData!T265,int+SED*regCutoff*VolumeData!T265))</f>
        <v/>
      </c>
      <c r="R265" s="41" t="str">
        <f>IF(OR(ISBLANK(SEDData!R265),SEDData!R265&lt;pulpCutoff*100,VolumeData!$G265&lt;sweepCutoff,VolumeData!$H265&lt;malfCutoff),"",IF(SEDData!R265&lt;regCutoff*100,(int+SED*(SEDData!R265/100))*VolumeData!U265,int+SED*regCutoff*VolumeData!U265))</f>
        <v/>
      </c>
      <c r="S265" s="41" t="str">
        <f>IF(OR(ISBLANK(SEDData!S265),SEDData!S265&lt;pulpCutoff*100,VolumeData!$G265&lt;sweepCutoff,VolumeData!$H265&lt;malfCutoff),"",IF(SEDData!S265&lt;regCutoff*100,(int+SED*(SEDData!S265/100))*VolumeData!V265,int+SED*regCutoff*VolumeData!V265))</f>
        <v/>
      </c>
      <c r="T265" s="34">
        <f t="shared" si="19"/>
        <v>633.82220683119976</v>
      </c>
    </row>
    <row r="266" spans="1:20">
      <c r="A266" s="1">
        <v>85</v>
      </c>
      <c r="B266" s="1">
        <v>51</v>
      </c>
      <c r="C266" s="1">
        <v>40.5</v>
      </c>
      <c r="D266" s="4">
        <f t="shared" si="16"/>
        <v>44.059950000000001</v>
      </c>
      <c r="E266" s="3">
        <f t="shared" si="18"/>
        <v>36.324433048111608</v>
      </c>
      <c r="F266" s="43">
        <f t="shared" si="17"/>
        <v>2.104193444729439</v>
      </c>
      <c r="G266" s="41">
        <f>IF(OR(ISBLANK(SEDData!G266),SEDData!G266&lt;pulpCutoff*100,VolumeData!$G266&lt;sweepCutoff,VolumeData!$H266&lt;malfCutoff),"",IF(SEDData!G266&lt;regCutoff*100,(int+SED*(SEDData!G266/100))*VolumeData!J266,int+SED*regCutoff*VolumeData!J266))</f>
        <v>144.96381191117283</v>
      </c>
      <c r="H266" s="41">
        <f>IF(OR(ISBLANK(SEDData!H266),SEDData!H266&lt;pulpCutoff*100,VolumeData!$G266&lt;sweepCutoff,VolumeData!$H266&lt;malfCutoff),"",IF(SEDData!H266&lt;regCutoff*100,(int+SED*(SEDData!H266/100))*VolumeData!K266,int+SED*regCutoff*VolumeData!K266))</f>
        <v>112.04243536336062</v>
      </c>
      <c r="I266" s="41">
        <f>IF(OR(ISBLANK(SEDData!I266),SEDData!I266&lt;pulpCutoff*100,VolumeData!$G266&lt;sweepCutoff,VolumeData!$H266&lt;malfCutoff),"",IF(SEDData!I266&lt;regCutoff*100,(int+SED*(SEDData!I266/100))*VolumeData!L266,int+SED*regCutoff*VolumeData!L266))</f>
        <v>109.41847168598179</v>
      </c>
      <c r="J266" s="41">
        <f>IF(OR(ISBLANK(SEDData!J266),SEDData!J266&lt;pulpCutoff*100,VolumeData!$G266&lt;sweepCutoff,VolumeData!$H266&lt;malfCutoff),"",IF(SEDData!J266&lt;regCutoff*100,(int+SED*(SEDData!J266/100))*VolumeData!M266,int+SED*regCutoff*VolumeData!M266))</f>
        <v>86.000729643914354</v>
      </c>
      <c r="K266" s="41">
        <f>IF(OR(ISBLANK(SEDData!K266),SEDData!K266&lt;pulpCutoff*100,VolumeData!$G266&lt;sweepCutoff,VolumeData!$H266&lt;malfCutoff),"",IF(SEDData!K266&lt;regCutoff*100,(int+SED*(SEDData!K266/100))*VolumeData!N266,int+SED*regCutoff*VolumeData!N266))</f>
        <v>67.280721354600317</v>
      </c>
      <c r="L266" s="41">
        <f>IF(OR(ISBLANK(SEDData!L266),SEDData!L266&lt;pulpCutoff*100,VolumeData!$G266&lt;sweepCutoff,VolumeData!$H266&lt;malfCutoff),"",IF(SEDData!L266&lt;regCutoff*100,(int+SED*(SEDData!L266/100))*VolumeData!O266,int+SED*regCutoff*VolumeData!O266))</f>
        <v>50.838135906043959</v>
      </c>
      <c r="M266" s="41">
        <f>IF(OR(ISBLANK(SEDData!M266),SEDData!M266&lt;pulpCutoff*100,VolumeData!$G266&lt;sweepCutoff,VolumeData!$H266&lt;malfCutoff),"",IF(SEDData!M266&lt;regCutoff*100,(int+SED*(SEDData!M266/100))*VolumeData!P266,int+SED*regCutoff*VolumeData!P266))</f>
        <v>35.748038584017984</v>
      </c>
      <c r="N266" s="41">
        <f>IF(OR(ISBLANK(SEDData!N266),SEDData!N266&lt;pulpCutoff*100,VolumeData!$G266&lt;sweepCutoff,VolumeData!$H266&lt;malfCutoff),"",IF(SEDData!N266&lt;regCutoff*100,(int+SED*(SEDData!N266/100))*VolumeData!Q266,int+SED*regCutoff*VolumeData!Q266))</f>
        <v>22.216495142863248</v>
      </c>
      <c r="O266" s="41" t="str">
        <f>IF(OR(ISBLANK(SEDData!O266),SEDData!O266&lt;pulpCutoff*100,VolumeData!$G266&lt;sweepCutoff,VolumeData!$H266&lt;malfCutoff),"",IF(SEDData!O266&lt;regCutoff*100,(int+SED*(SEDData!O266/100))*VolumeData!R266,int+SED*regCutoff*VolumeData!R266))</f>
        <v/>
      </c>
      <c r="P266" s="41" t="str">
        <f>IF(OR(ISBLANK(SEDData!P266),SEDData!P266&lt;pulpCutoff*100,VolumeData!$G266&lt;sweepCutoff,VolumeData!$H266&lt;malfCutoff),"",IF(SEDData!P266&lt;regCutoff*100,(int+SED*(SEDData!P266/100))*VolumeData!S266,int+SED*regCutoff*VolumeData!S266))</f>
        <v/>
      </c>
      <c r="Q266" s="41" t="str">
        <f>IF(OR(ISBLANK(SEDData!Q266),SEDData!Q266&lt;pulpCutoff*100,VolumeData!$G266&lt;sweepCutoff,VolumeData!$H266&lt;malfCutoff),"",IF(SEDData!Q266&lt;regCutoff*100,(int+SED*(SEDData!Q266/100))*VolumeData!T266,int+SED*regCutoff*VolumeData!T266))</f>
        <v/>
      </c>
      <c r="R266" s="41" t="str">
        <f>IF(OR(ISBLANK(SEDData!R266),SEDData!R266&lt;pulpCutoff*100,VolumeData!$G266&lt;sweepCutoff,VolumeData!$H266&lt;malfCutoff),"",IF(SEDData!R266&lt;regCutoff*100,(int+SED*(SEDData!R266/100))*VolumeData!U266,int+SED*regCutoff*VolumeData!U266))</f>
        <v/>
      </c>
      <c r="S266" s="41" t="str">
        <f>IF(OR(ISBLANK(SEDData!S266),SEDData!S266&lt;pulpCutoff*100,VolumeData!$G266&lt;sweepCutoff,VolumeData!$H266&lt;malfCutoff),"",IF(SEDData!S266&lt;regCutoff*100,(int+SED*(SEDData!S266/100))*VolumeData!V266,int+SED*regCutoff*VolumeData!V266))</f>
        <v/>
      </c>
      <c r="T266" s="34">
        <f t="shared" si="19"/>
        <v>628.50883959195505</v>
      </c>
    </row>
    <row r="267" spans="1:20">
      <c r="A267" s="1">
        <v>24</v>
      </c>
      <c r="B267" s="1">
        <v>50</v>
      </c>
      <c r="C267" s="1">
        <v>40.5</v>
      </c>
      <c r="D267" s="4">
        <f t="shared" si="16"/>
        <v>44.059950000000001</v>
      </c>
      <c r="E267" s="3">
        <f t="shared" si="18"/>
        <v>36.324433048111608</v>
      </c>
      <c r="F267" s="43">
        <f t="shared" si="17"/>
        <v>2.104193444729439</v>
      </c>
      <c r="G267" s="41">
        <f>IF(OR(ISBLANK(SEDData!G267),SEDData!G267&lt;pulpCutoff*100,VolumeData!$G267&lt;sweepCutoff,VolumeData!$H267&lt;malfCutoff),"",IF(SEDData!G267&lt;regCutoff*100,(int+SED*(SEDData!G267/100))*VolumeData!J267,int+SED*regCutoff*VolumeData!J267))</f>
        <v>144.96381191117283</v>
      </c>
      <c r="H267" s="41">
        <f>IF(OR(ISBLANK(SEDData!H267),SEDData!H267&lt;pulpCutoff*100,VolumeData!$G267&lt;sweepCutoff,VolumeData!$H267&lt;malfCutoff),"",IF(SEDData!H267&lt;regCutoff*100,(int+SED*(SEDData!H267/100))*VolumeData!K267,int+SED*regCutoff*VolumeData!K267))</f>
        <v>112.04243536336062</v>
      </c>
      <c r="I267" s="41">
        <f>IF(OR(ISBLANK(SEDData!I267),SEDData!I267&lt;pulpCutoff*100,VolumeData!$G267&lt;sweepCutoff,VolumeData!$H267&lt;malfCutoff),"",IF(SEDData!I267&lt;regCutoff*100,(int+SED*(SEDData!I267/100))*VolumeData!L267,int+SED*regCutoff*VolumeData!L267))</f>
        <v>109.41847168598179</v>
      </c>
      <c r="J267" s="41">
        <f>IF(OR(ISBLANK(SEDData!J267),SEDData!J267&lt;pulpCutoff*100,VolumeData!$G267&lt;sweepCutoff,VolumeData!$H267&lt;malfCutoff),"",IF(SEDData!J267&lt;regCutoff*100,(int+SED*(SEDData!J267/100))*VolumeData!M267,int+SED*regCutoff*VolumeData!M267))</f>
        <v>86.000729643914354</v>
      </c>
      <c r="K267" s="41">
        <f>IF(OR(ISBLANK(SEDData!K267),SEDData!K267&lt;pulpCutoff*100,VolumeData!$G267&lt;sweepCutoff,VolumeData!$H267&lt;malfCutoff),"",IF(SEDData!K267&lt;regCutoff*100,(int+SED*(SEDData!K267/100))*VolumeData!N267,int+SED*regCutoff*VolumeData!N267))</f>
        <v>67.280721354600317</v>
      </c>
      <c r="L267" s="41">
        <f>IF(OR(ISBLANK(SEDData!L267),SEDData!L267&lt;pulpCutoff*100,VolumeData!$G267&lt;sweepCutoff,VolumeData!$H267&lt;malfCutoff),"",IF(SEDData!L267&lt;regCutoff*100,(int+SED*(SEDData!L267/100))*VolumeData!O267,int+SED*regCutoff*VolumeData!O267))</f>
        <v>50.838135906043959</v>
      </c>
      <c r="M267" s="41">
        <f>IF(OR(ISBLANK(SEDData!M267),SEDData!M267&lt;pulpCutoff*100,VolumeData!$G267&lt;sweepCutoff,VolumeData!$H267&lt;malfCutoff),"",IF(SEDData!M267&lt;regCutoff*100,(int+SED*(SEDData!M267/100))*VolumeData!P267,int+SED*regCutoff*VolumeData!P267))</f>
        <v>35.748038584017984</v>
      </c>
      <c r="N267" s="41">
        <f>IF(OR(ISBLANK(SEDData!N267),SEDData!N267&lt;pulpCutoff*100,VolumeData!$G267&lt;sweepCutoff,VolumeData!$H267&lt;malfCutoff),"",IF(SEDData!N267&lt;regCutoff*100,(int+SED*(SEDData!N267/100))*VolumeData!Q267,int+SED*regCutoff*VolumeData!Q267))</f>
        <v>22.216495142863248</v>
      </c>
      <c r="O267" s="41" t="str">
        <f>IF(OR(ISBLANK(SEDData!O267),SEDData!O267&lt;pulpCutoff*100,VolumeData!$G267&lt;sweepCutoff,VolumeData!$H267&lt;malfCutoff),"",IF(SEDData!O267&lt;regCutoff*100,(int+SED*(SEDData!O267/100))*VolumeData!R267,int+SED*regCutoff*VolumeData!R267))</f>
        <v/>
      </c>
      <c r="P267" s="41" t="str">
        <f>IF(OR(ISBLANK(SEDData!P267),SEDData!P267&lt;pulpCutoff*100,VolumeData!$G267&lt;sweepCutoff,VolumeData!$H267&lt;malfCutoff),"",IF(SEDData!P267&lt;regCutoff*100,(int+SED*(SEDData!P267/100))*VolumeData!S267,int+SED*regCutoff*VolumeData!S267))</f>
        <v/>
      </c>
      <c r="Q267" s="41" t="str">
        <f>IF(OR(ISBLANK(SEDData!Q267),SEDData!Q267&lt;pulpCutoff*100,VolumeData!$G267&lt;sweepCutoff,VolumeData!$H267&lt;malfCutoff),"",IF(SEDData!Q267&lt;regCutoff*100,(int+SED*(SEDData!Q267/100))*VolumeData!T267,int+SED*regCutoff*VolumeData!T267))</f>
        <v/>
      </c>
      <c r="R267" s="41" t="str">
        <f>IF(OR(ISBLANK(SEDData!R267),SEDData!R267&lt;pulpCutoff*100,VolumeData!$G267&lt;sweepCutoff,VolumeData!$H267&lt;malfCutoff),"",IF(SEDData!R267&lt;regCutoff*100,(int+SED*(SEDData!R267/100))*VolumeData!U267,int+SED*regCutoff*VolumeData!U267))</f>
        <v/>
      </c>
      <c r="S267" s="41" t="str">
        <f>IF(OR(ISBLANK(SEDData!S267),SEDData!S267&lt;pulpCutoff*100,VolumeData!$G267&lt;sweepCutoff,VolumeData!$H267&lt;malfCutoff),"",IF(SEDData!S267&lt;regCutoff*100,(int+SED*(SEDData!S267/100))*VolumeData!V267,int+SED*regCutoff*VolumeData!V267))</f>
        <v/>
      </c>
      <c r="T267" s="34">
        <f t="shared" si="19"/>
        <v>628.50883959195505</v>
      </c>
    </row>
    <row r="268" spans="1:20">
      <c r="A268" s="1">
        <v>40</v>
      </c>
      <c r="B268" s="1">
        <v>59</v>
      </c>
      <c r="C268" s="1">
        <v>40.5</v>
      </c>
      <c r="D268" s="4">
        <f t="shared" si="16"/>
        <v>44.059950000000001</v>
      </c>
      <c r="E268" s="3">
        <f t="shared" si="18"/>
        <v>36.324433048111608</v>
      </c>
      <c r="F268" s="43">
        <f t="shared" si="17"/>
        <v>2.104193444729439</v>
      </c>
      <c r="G268" s="41">
        <f>IF(OR(ISBLANK(SEDData!G268),SEDData!G268&lt;pulpCutoff*100,VolumeData!$G268&lt;sweepCutoff,VolumeData!$H268&lt;malfCutoff),"",IF(SEDData!G268&lt;regCutoff*100,(int+SED*(SEDData!G268/100))*VolumeData!J268,int+SED*regCutoff*VolumeData!J268))</f>
        <v>144.96381191117283</v>
      </c>
      <c r="H268" s="41">
        <f>IF(OR(ISBLANK(SEDData!H268),SEDData!H268&lt;pulpCutoff*100,VolumeData!$G268&lt;sweepCutoff,VolumeData!$H268&lt;malfCutoff),"",IF(SEDData!H268&lt;regCutoff*100,(int+SED*(SEDData!H268/100))*VolumeData!K268,int+SED*regCutoff*VolumeData!K268))</f>
        <v>112.04243536336062</v>
      </c>
      <c r="I268" s="41">
        <f>IF(OR(ISBLANK(SEDData!I268),SEDData!I268&lt;pulpCutoff*100,VolumeData!$G268&lt;sweepCutoff,VolumeData!$H268&lt;malfCutoff),"",IF(SEDData!I268&lt;regCutoff*100,(int+SED*(SEDData!I268/100))*VolumeData!L268,int+SED*regCutoff*VolumeData!L268))</f>
        <v>109.41847168598179</v>
      </c>
      <c r="J268" s="41">
        <f>IF(OR(ISBLANK(SEDData!J268),SEDData!J268&lt;pulpCutoff*100,VolumeData!$G268&lt;sweepCutoff,VolumeData!$H268&lt;malfCutoff),"",IF(SEDData!J268&lt;regCutoff*100,(int+SED*(SEDData!J268/100))*VolumeData!M268,int+SED*regCutoff*VolumeData!M268))</f>
        <v>86.000729643914354</v>
      </c>
      <c r="K268" s="41">
        <f>IF(OR(ISBLANK(SEDData!K268),SEDData!K268&lt;pulpCutoff*100,VolumeData!$G268&lt;sweepCutoff,VolumeData!$H268&lt;malfCutoff),"",IF(SEDData!K268&lt;regCutoff*100,(int+SED*(SEDData!K268/100))*VolumeData!N268,int+SED*regCutoff*VolumeData!N268))</f>
        <v>67.280721354600317</v>
      </c>
      <c r="L268" s="41">
        <f>IF(OR(ISBLANK(SEDData!L268),SEDData!L268&lt;pulpCutoff*100,VolumeData!$G268&lt;sweepCutoff,VolumeData!$H268&lt;malfCutoff),"",IF(SEDData!L268&lt;regCutoff*100,(int+SED*(SEDData!L268/100))*VolumeData!O268,int+SED*regCutoff*VolumeData!O268))</f>
        <v>50.838135906043959</v>
      </c>
      <c r="M268" s="41">
        <f>IF(OR(ISBLANK(SEDData!M268),SEDData!M268&lt;pulpCutoff*100,VolumeData!$G268&lt;sweepCutoff,VolumeData!$H268&lt;malfCutoff),"",IF(SEDData!M268&lt;regCutoff*100,(int+SED*(SEDData!M268/100))*VolumeData!P268,int+SED*regCutoff*VolumeData!P268))</f>
        <v>35.748038584017984</v>
      </c>
      <c r="N268" s="41">
        <f>IF(OR(ISBLANK(SEDData!N268),SEDData!N268&lt;pulpCutoff*100,VolumeData!$G268&lt;sweepCutoff,VolumeData!$H268&lt;malfCutoff),"",IF(SEDData!N268&lt;regCutoff*100,(int+SED*(SEDData!N268/100))*VolumeData!Q268,int+SED*regCutoff*VolumeData!Q268))</f>
        <v>22.216495142863248</v>
      </c>
      <c r="O268" s="41" t="str">
        <f>IF(OR(ISBLANK(SEDData!O268),SEDData!O268&lt;pulpCutoff*100,VolumeData!$G268&lt;sweepCutoff,VolumeData!$H268&lt;malfCutoff),"",IF(SEDData!O268&lt;regCutoff*100,(int+SED*(SEDData!O268/100))*VolumeData!R268,int+SED*regCutoff*VolumeData!R268))</f>
        <v/>
      </c>
      <c r="P268" s="41" t="str">
        <f>IF(OR(ISBLANK(SEDData!P268),SEDData!P268&lt;pulpCutoff*100,VolumeData!$G268&lt;sweepCutoff,VolumeData!$H268&lt;malfCutoff),"",IF(SEDData!P268&lt;regCutoff*100,(int+SED*(SEDData!P268/100))*VolumeData!S268,int+SED*regCutoff*VolumeData!S268))</f>
        <v/>
      </c>
      <c r="Q268" s="41" t="str">
        <f>IF(OR(ISBLANK(SEDData!Q268),SEDData!Q268&lt;pulpCutoff*100,VolumeData!$G268&lt;sweepCutoff,VolumeData!$H268&lt;malfCutoff),"",IF(SEDData!Q268&lt;regCutoff*100,(int+SED*(SEDData!Q268/100))*VolumeData!T268,int+SED*regCutoff*VolumeData!T268))</f>
        <v/>
      </c>
      <c r="R268" s="41" t="str">
        <f>IF(OR(ISBLANK(SEDData!R268),SEDData!R268&lt;pulpCutoff*100,VolumeData!$G268&lt;sweepCutoff,VolumeData!$H268&lt;malfCutoff),"",IF(SEDData!R268&lt;regCutoff*100,(int+SED*(SEDData!R268/100))*VolumeData!U268,int+SED*regCutoff*VolumeData!U268))</f>
        <v/>
      </c>
      <c r="S268" s="41" t="str">
        <f>IF(OR(ISBLANK(SEDData!S268),SEDData!S268&lt;pulpCutoff*100,VolumeData!$G268&lt;sweepCutoff,VolumeData!$H268&lt;malfCutoff),"",IF(SEDData!S268&lt;regCutoff*100,(int+SED*(SEDData!S268/100))*VolumeData!V268,int+SED*regCutoff*VolumeData!V268))</f>
        <v/>
      </c>
      <c r="T268" s="34">
        <f t="shared" si="19"/>
        <v>628.50883959195505</v>
      </c>
    </row>
    <row r="269" spans="1:20">
      <c r="A269" s="1">
        <v>60</v>
      </c>
      <c r="B269" s="1">
        <v>95</v>
      </c>
      <c r="C269" s="1">
        <v>40.5</v>
      </c>
      <c r="D269" s="4">
        <f t="shared" si="16"/>
        <v>44.059950000000001</v>
      </c>
      <c r="E269" s="3">
        <f t="shared" si="18"/>
        <v>36.324433048111608</v>
      </c>
      <c r="F269" s="43">
        <f t="shared" si="17"/>
        <v>2.104193444729439</v>
      </c>
      <c r="G269" s="41">
        <f>IF(OR(ISBLANK(SEDData!G269),SEDData!G269&lt;pulpCutoff*100,VolumeData!$G269&lt;sweepCutoff,VolumeData!$H269&lt;malfCutoff),"",IF(SEDData!G269&lt;regCutoff*100,(int+SED*(SEDData!G269/100))*VolumeData!J269,int+SED*regCutoff*VolumeData!J269))</f>
        <v>144.96381191117283</v>
      </c>
      <c r="H269" s="41">
        <f>IF(OR(ISBLANK(SEDData!H269),SEDData!H269&lt;pulpCutoff*100,VolumeData!$G269&lt;sweepCutoff,VolumeData!$H269&lt;malfCutoff),"",IF(SEDData!H269&lt;regCutoff*100,(int+SED*(SEDData!H269/100))*VolumeData!K269,int+SED*regCutoff*VolumeData!K269))</f>
        <v>112.04243536336062</v>
      </c>
      <c r="I269" s="41">
        <f>IF(OR(ISBLANK(SEDData!I269),SEDData!I269&lt;pulpCutoff*100,VolumeData!$G269&lt;sweepCutoff,VolumeData!$H269&lt;malfCutoff),"",IF(SEDData!I269&lt;regCutoff*100,(int+SED*(SEDData!I269/100))*VolumeData!L269,int+SED*regCutoff*VolumeData!L269))</f>
        <v>109.41847168598179</v>
      </c>
      <c r="J269" s="41">
        <f>IF(OR(ISBLANK(SEDData!J269),SEDData!J269&lt;pulpCutoff*100,VolumeData!$G269&lt;sweepCutoff,VolumeData!$H269&lt;malfCutoff),"",IF(SEDData!J269&lt;regCutoff*100,(int+SED*(SEDData!J269/100))*VolumeData!M269,int+SED*regCutoff*VolumeData!M269))</f>
        <v>86.000729643914354</v>
      </c>
      <c r="K269" s="41">
        <f>IF(OR(ISBLANK(SEDData!K269),SEDData!K269&lt;pulpCutoff*100,VolumeData!$G269&lt;sweepCutoff,VolumeData!$H269&lt;malfCutoff),"",IF(SEDData!K269&lt;regCutoff*100,(int+SED*(SEDData!K269/100))*VolumeData!N269,int+SED*regCutoff*VolumeData!N269))</f>
        <v>67.280721354600317</v>
      </c>
      <c r="L269" s="41">
        <f>IF(OR(ISBLANK(SEDData!L269),SEDData!L269&lt;pulpCutoff*100,VolumeData!$G269&lt;sweepCutoff,VolumeData!$H269&lt;malfCutoff),"",IF(SEDData!L269&lt;regCutoff*100,(int+SED*(SEDData!L269/100))*VolumeData!O269,int+SED*regCutoff*VolumeData!O269))</f>
        <v>50.838135906043959</v>
      </c>
      <c r="M269" s="41">
        <f>IF(OR(ISBLANK(SEDData!M269),SEDData!M269&lt;pulpCutoff*100,VolumeData!$G269&lt;sweepCutoff,VolumeData!$H269&lt;malfCutoff),"",IF(SEDData!M269&lt;regCutoff*100,(int+SED*(SEDData!M269/100))*VolumeData!P269,int+SED*regCutoff*VolumeData!P269))</f>
        <v>35.748038584017984</v>
      </c>
      <c r="N269" s="41">
        <f>IF(OR(ISBLANK(SEDData!N269),SEDData!N269&lt;pulpCutoff*100,VolumeData!$G269&lt;sweepCutoff,VolumeData!$H269&lt;malfCutoff),"",IF(SEDData!N269&lt;regCutoff*100,(int+SED*(SEDData!N269/100))*VolumeData!Q269,int+SED*regCutoff*VolumeData!Q269))</f>
        <v>22.216495142863248</v>
      </c>
      <c r="O269" s="41" t="str">
        <f>IF(OR(ISBLANK(SEDData!O269),SEDData!O269&lt;pulpCutoff*100,VolumeData!$G269&lt;sweepCutoff,VolumeData!$H269&lt;malfCutoff),"",IF(SEDData!O269&lt;regCutoff*100,(int+SED*(SEDData!O269/100))*VolumeData!R269,int+SED*regCutoff*VolumeData!R269))</f>
        <v/>
      </c>
      <c r="P269" s="41" t="str">
        <f>IF(OR(ISBLANK(SEDData!P269),SEDData!P269&lt;pulpCutoff*100,VolumeData!$G269&lt;sweepCutoff,VolumeData!$H269&lt;malfCutoff),"",IF(SEDData!P269&lt;regCutoff*100,(int+SED*(SEDData!P269/100))*VolumeData!S269,int+SED*regCutoff*VolumeData!S269))</f>
        <v/>
      </c>
      <c r="Q269" s="41" t="str">
        <f>IF(OR(ISBLANK(SEDData!Q269),SEDData!Q269&lt;pulpCutoff*100,VolumeData!$G269&lt;sweepCutoff,VolumeData!$H269&lt;malfCutoff),"",IF(SEDData!Q269&lt;regCutoff*100,(int+SED*(SEDData!Q269/100))*VolumeData!T269,int+SED*regCutoff*VolumeData!T269))</f>
        <v/>
      </c>
      <c r="R269" s="41" t="str">
        <f>IF(OR(ISBLANK(SEDData!R269),SEDData!R269&lt;pulpCutoff*100,VolumeData!$G269&lt;sweepCutoff,VolumeData!$H269&lt;malfCutoff),"",IF(SEDData!R269&lt;regCutoff*100,(int+SED*(SEDData!R269/100))*VolumeData!U269,int+SED*regCutoff*VolumeData!U269))</f>
        <v/>
      </c>
      <c r="S269" s="41" t="str">
        <f>IF(OR(ISBLANK(SEDData!S269),SEDData!S269&lt;pulpCutoff*100,VolumeData!$G269&lt;sweepCutoff,VolumeData!$H269&lt;malfCutoff),"",IF(SEDData!S269&lt;regCutoff*100,(int+SED*(SEDData!S269/100))*VolumeData!V269,int+SED*regCutoff*VolumeData!V269))</f>
        <v/>
      </c>
      <c r="T269" s="34">
        <f t="shared" si="19"/>
        <v>628.50883959195505</v>
      </c>
    </row>
    <row r="270" spans="1:20">
      <c r="A270" s="1">
        <v>20</v>
      </c>
      <c r="B270" s="1">
        <v>107</v>
      </c>
      <c r="C270" s="1">
        <v>40.5</v>
      </c>
      <c r="D270" s="4">
        <f t="shared" si="16"/>
        <v>44.059950000000001</v>
      </c>
      <c r="E270" s="3">
        <f t="shared" si="18"/>
        <v>36.324433048111608</v>
      </c>
      <c r="F270" s="43">
        <f t="shared" si="17"/>
        <v>2.104193444729439</v>
      </c>
      <c r="G270" s="41">
        <f>IF(OR(ISBLANK(SEDData!G270),SEDData!G270&lt;pulpCutoff*100,VolumeData!$G270&lt;sweepCutoff,VolumeData!$H270&lt;malfCutoff),"",IF(SEDData!G270&lt;regCutoff*100,(int+SED*(SEDData!G270/100))*VolumeData!J270,int+SED*regCutoff*VolumeData!J270))</f>
        <v>144.96381191117283</v>
      </c>
      <c r="H270" s="41">
        <f>IF(OR(ISBLANK(SEDData!H270),SEDData!H270&lt;pulpCutoff*100,VolumeData!$G270&lt;sweepCutoff,VolumeData!$H270&lt;malfCutoff),"",IF(SEDData!H270&lt;regCutoff*100,(int+SED*(SEDData!H270/100))*VolumeData!K270,int+SED*regCutoff*VolumeData!K270))</f>
        <v>112.04243536336062</v>
      </c>
      <c r="I270" s="41">
        <f>IF(OR(ISBLANK(SEDData!I270),SEDData!I270&lt;pulpCutoff*100,VolumeData!$G270&lt;sweepCutoff,VolumeData!$H270&lt;malfCutoff),"",IF(SEDData!I270&lt;regCutoff*100,(int+SED*(SEDData!I270/100))*VolumeData!L270,int+SED*regCutoff*VolumeData!L270))</f>
        <v>109.41847168598179</v>
      </c>
      <c r="J270" s="41">
        <f>IF(OR(ISBLANK(SEDData!J270),SEDData!J270&lt;pulpCutoff*100,VolumeData!$G270&lt;sweepCutoff,VolumeData!$H270&lt;malfCutoff),"",IF(SEDData!J270&lt;regCutoff*100,(int+SED*(SEDData!J270/100))*VolumeData!M270,int+SED*regCutoff*VolumeData!M270))</f>
        <v>86.000729643914354</v>
      </c>
      <c r="K270" s="41">
        <f>IF(OR(ISBLANK(SEDData!K270),SEDData!K270&lt;pulpCutoff*100,VolumeData!$G270&lt;sweepCutoff,VolumeData!$H270&lt;malfCutoff),"",IF(SEDData!K270&lt;regCutoff*100,(int+SED*(SEDData!K270/100))*VolumeData!N270,int+SED*regCutoff*VolumeData!N270))</f>
        <v>67.280721354600317</v>
      </c>
      <c r="L270" s="41">
        <f>IF(OR(ISBLANK(SEDData!L270),SEDData!L270&lt;pulpCutoff*100,VolumeData!$G270&lt;sweepCutoff,VolumeData!$H270&lt;malfCutoff),"",IF(SEDData!L270&lt;regCutoff*100,(int+SED*(SEDData!L270/100))*VolumeData!O270,int+SED*regCutoff*VolumeData!O270))</f>
        <v>50.838135906043959</v>
      </c>
      <c r="M270" s="41">
        <f>IF(OR(ISBLANK(SEDData!M270),SEDData!M270&lt;pulpCutoff*100,VolumeData!$G270&lt;sweepCutoff,VolumeData!$H270&lt;malfCutoff),"",IF(SEDData!M270&lt;regCutoff*100,(int+SED*(SEDData!M270/100))*VolumeData!P270,int+SED*regCutoff*VolumeData!P270))</f>
        <v>35.748038584017984</v>
      </c>
      <c r="N270" s="41">
        <f>IF(OR(ISBLANK(SEDData!N270),SEDData!N270&lt;pulpCutoff*100,VolumeData!$G270&lt;sweepCutoff,VolumeData!$H270&lt;malfCutoff),"",IF(SEDData!N270&lt;regCutoff*100,(int+SED*(SEDData!N270/100))*VolumeData!Q270,int+SED*regCutoff*VolumeData!Q270))</f>
        <v>22.216495142863248</v>
      </c>
      <c r="O270" s="41" t="str">
        <f>IF(OR(ISBLANK(SEDData!O270),SEDData!O270&lt;pulpCutoff*100,VolumeData!$G270&lt;sweepCutoff,VolumeData!$H270&lt;malfCutoff),"",IF(SEDData!O270&lt;regCutoff*100,(int+SED*(SEDData!O270/100))*VolumeData!R270,int+SED*regCutoff*VolumeData!R270))</f>
        <v/>
      </c>
      <c r="P270" s="41" t="str">
        <f>IF(OR(ISBLANK(SEDData!P270),SEDData!P270&lt;pulpCutoff*100,VolumeData!$G270&lt;sweepCutoff,VolumeData!$H270&lt;malfCutoff),"",IF(SEDData!P270&lt;regCutoff*100,(int+SED*(SEDData!P270/100))*VolumeData!S270,int+SED*regCutoff*VolumeData!S270))</f>
        <v/>
      </c>
      <c r="Q270" s="41" t="str">
        <f>IF(OR(ISBLANK(SEDData!Q270),SEDData!Q270&lt;pulpCutoff*100,VolumeData!$G270&lt;sweepCutoff,VolumeData!$H270&lt;malfCutoff),"",IF(SEDData!Q270&lt;regCutoff*100,(int+SED*(SEDData!Q270/100))*VolumeData!T270,int+SED*regCutoff*VolumeData!T270))</f>
        <v/>
      </c>
      <c r="R270" s="41" t="str">
        <f>IF(OR(ISBLANK(SEDData!R270),SEDData!R270&lt;pulpCutoff*100,VolumeData!$G270&lt;sweepCutoff,VolumeData!$H270&lt;malfCutoff),"",IF(SEDData!R270&lt;regCutoff*100,(int+SED*(SEDData!R270/100))*VolumeData!U270,int+SED*regCutoff*VolumeData!U270))</f>
        <v/>
      </c>
      <c r="S270" s="41" t="str">
        <f>IF(OR(ISBLANK(SEDData!S270),SEDData!S270&lt;pulpCutoff*100,VolumeData!$G270&lt;sweepCutoff,VolumeData!$H270&lt;malfCutoff),"",IF(SEDData!S270&lt;regCutoff*100,(int+SED*(SEDData!S270/100))*VolumeData!V270,int+SED*regCutoff*VolumeData!V270))</f>
        <v/>
      </c>
      <c r="T270" s="34">
        <f t="shared" si="19"/>
        <v>628.50883959195505</v>
      </c>
    </row>
    <row r="271" spans="1:20">
      <c r="A271" s="1">
        <v>41</v>
      </c>
      <c r="B271" s="1">
        <v>124</v>
      </c>
      <c r="C271" s="1">
        <v>40.5</v>
      </c>
      <c r="D271" s="4">
        <f t="shared" si="16"/>
        <v>44.059950000000001</v>
      </c>
      <c r="E271" s="3">
        <f t="shared" si="18"/>
        <v>36.324433048111608</v>
      </c>
      <c r="F271" s="43">
        <f t="shared" si="17"/>
        <v>2.104193444729439</v>
      </c>
      <c r="G271" s="41">
        <f>IF(OR(ISBLANK(SEDData!G271),SEDData!G271&lt;pulpCutoff*100,VolumeData!$G271&lt;sweepCutoff,VolumeData!$H271&lt;malfCutoff),"",IF(SEDData!G271&lt;regCutoff*100,(int+SED*(SEDData!G271/100))*VolumeData!J271,int+SED*regCutoff*VolumeData!J271))</f>
        <v>144.96381191117283</v>
      </c>
      <c r="H271" s="41">
        <f>IF(OR(ISBLANK(SEDData!H271),SEDData!H271&lt;pulpCutoff*100,VolumeData!$G271&lt;sweepCutoff,VolumeData!$H271&lt;malfCutoff),"",IF(SEDData!H271&lt;regCutoff*100,(int+SED*(SEDData!H271/100))*VolumeData!K271,int+SED*regCutoff*VolumeData!K271))</f>
        <v>112.04243536336062</v>
      </c>
      <c r="I271" s="41">
        <f>IF(OR(ISBLANK(SEDData!I271),SEDData!I271&lt;pulpCutoff*100,VolumeData!$G271&lt;sweepCutoff,VolumeData!$H271&lt;malfCutoff),"",IF(SEDData!I271&lt;regCutoff*100,(int+SED*(SEDData!I271/100))*VolumeData!L271,int+SED*regCutoff*VolumeData!L271))</f>
        <v>109.41847168598179</v>
      </c>
      <c r="J271" s="41">
        <f>IF(OR(ISBLANK(SEDData!J271),SEDData!J271&lt;pulpCutoff*100,VolumeData!$G271&lt;sweepCutoff,VolumeData!$H271&lt;malfCutoff),"",IF(SEDData!J271&lt;regCutoff*100,(int+SED*(SEDData!J271/100))*VolumeData!M271,int+SED*regCutoff*VolumeData!M271))</f>
        <v>86.000729643914354</v>
      </c>
      <c r="K271" s="41">
        <f>IF(OR(ISBLANK(SEDData!K271),SEDData!K271&lt;pulpCutoff*100,VolumeData!$G271&lt;sweepCutoff,VolumeData!$H271&lt;malfCutoff),"",IF(SEDData!K271&lt;regCutoff*100,(int+SED*(SEDData!K271/100))*VolumeData!N271,int+SED*regCutoff*VolumeData!N271))</f>
        <v>67.280721354600317</v>
      </c>
      <c r="L271" s="41">
        <f>IF(OR(ISBLANK(SEDData!L271),SEDData!L271&lt;pulpCutoff*100,VolumeData!$G271&lt;sweepCutoff,VolumeData!$H271&lt;malfCutoff),"",IF(SEDData!L271&lt;regCutoff*100,(int+SED*(SEDData!L271/100))*VolumeData!O271,int+SED*regCutoff*VolumeData!O271))</f>
        <v>50.838135906043959</v>
      </c>
      <c r="M271" s="41">
        <f>IF(OR(ISBLANK(SEDData!M271),SEDData!M271&lt;pulpCutoff*100,VolumeData!$G271&lt;sweepCutoff,VolumeData!$H271&lt;malfCutoff),"",IF(SEDData!M271&lt;regCutoff*100,(int+SED*(SEDData!M271/100))*VolumeData!P271,int+SED*regCutoff*VolumeData!P271))</f>
        <v>35.748038584017984</v>
      </c>
      <c r="N271" s="41">
        <f>IF(OR(ISBLANK(SEDData!N271),SEDData!N271&lt;pulpCutoff*100,VolumeData!$G271&lt;sweepCutoff,VolumeData!$H271&lt;malfCutoff),"",IF(SEDData!N271&lt;regCutoff*100,(int+SED*(SEDData!N271/100))*VolumeData!Q271,int+SED*regCutoff*VolumeData!Q271))</f>
        <v>22.216495142863248</v>
      </c>
      <c r="O271" s="41" t="str">
        <f>IF(OR(ISBLANK(SEDData!O271),SEDData!O271&lt;pulpCutoff*100,VolumeData!$G271&lt;sweepCutoff,VolumeData!$H271&lt;malfCutoff),"",IF(SEDData!O271&lt;regCutoff*100,(int+SED*(SEDData!O271/100))*VolumeData!R271,int+SED*regCutoff*VolumeData!R271))</f>
        <v/>
      </c>
      <c r="P271" s="41" t="str">
        <f>IF(OR(ISBLANK(SEDData!P271),SEDData!P271&lt;pulpCutoff*100,VolumeData!$G271&lt;sweepCutoff,VolumeData!$H271&lt;malfCutoff),"",IF(SEDData!P271&lt;regCutoff*100,(int+SED*(SEDData!P271/100))*VolumeData!S271,int+SED*regCutoff*VolumeData!S271))</f>
        <v/>
      </c>
      <c r="Q271" s="41" t="str">
        <f>IF(OR(ISBLANK(SEDData!Q271),SEDData!Q271&lt;pulpCutoff*100,VolumeData!$G271&lt;sweepCutoff,VolumeData!$H271&lt;malfCutoff),"",IF(SEDData!Q271&lt;regCutoff*100,(int+SED*(SEDData!Q271/100))*VolumeData!T271,int+SED*regCutoff*VolumeData!T271))</f>
        <v/>
      </c>
      <c r="R271" s="41" t="str">
        <f>IF(OR(ISBLANK(SEDData!R271),SEDData!R271&lt;pulpCutoff*100,VolumeData!$G271&lt;sweepCutoff,VolumeData!$H271&lt;malfCutoff),"",IF(SEDData!R271&lt;regCutoff*100,(int+SED*(SEDData!R271/100))*VolumeData!U271,int+SED*regCutoff*VolumeData!U271))</f>
        <v/>
      </c>
      <c r="S271" s="41" t="str">
        <f>IF(OR(ISBLANK(SEDData!S271),SEDData!S271&lt;pulpCutoff*100,VolumeData!$G271&lt;sweepCutoff,VolumeData!$H271&lt;malfCutoff),"",IF(SEDData!S271&lt;regCutoff*100,(int+SED*(SEDData!S271/100))*VolumeData!V271,int+SED*regCutoff*VolumeData!V271))</f>
        <v/>
      </c>
      <c r="T271" s="34">
        <f t="shared" si="19"/>
        <v>628.50883959195505</v>
      </c>
    </row>
    <row r="272" spans="1:20">
      <c r="A272" s="1">
        <v>28</v>
      </c>
      <c r="B272" s="1">
        <v>15</v>
      </c>
      <c r="C272" s="1">
        <v>40.4</v>
      </c>
      <c r="D272" s="4">
        <f t="shared" si="16"/>
        <v>43.951160000000002</v>
      </c>
      <c r="E272" s="3">
        <f t="shared" si="18"/>
        <v>36.284089393448014</v>
      </c>
      <c r="F272" s="43">
        <f t="shared" si="17"/>
        <v>2.091489703069302</v>
      </c>
      <c r="G272" s="41">
        <f>IF(OR(ISBLANK(SEDData!G272),SEDData!G272&lt;pulpCutoff*100,VolumeData!$G272&lt;sweepCutoff,VolumeData!$H272&lt;malfCutoff),"",IF(SEDData!G272&lt;regCutoff*100,(int+SED*(SEDData!G272/100))*VolumeData!J272,int+SED*regCutoff*VolumeData!J272))</f>
        <v>143.98033696474701</v>
      </c>
      <c r="H272" s="41">
        <f>IF(OR(ISBLANK(SEDData!H272),SEDData!H272&lt;pulpCutoff*100,VolumeData!$G272&lt;sweepCutoff,VolumeData!$H272&lt;malfCutoff),"",IF(SEDData!H272&lt;regCutoff*100,(int+SED*(SEDData!H272/100))*VolumeData!K272,int+SED*regCutoff*VolumeData!K272))</f>
        <v>111.19714191860794</v>
      </c>
      <c r="I272" s="41">
        <f>IF(OR(ISBLANK(SEDData!I272),SEDData!I272&lt;pulpCutoff*100,VolumeData!$G272&lt;sweepCutoff,VolumeData!$H272&lt;malfCutoff),"",IF(SEDData!I272&lt;regCutoff*100,(int+SED*(SEDData!I272/100))*VolumeData!L272,int+SED*regCutoff*VolumeData!L272))</f>
        <v>108.49283383034447</v>
      </c>
      <c r="J272" s="41">
        <f>IF(OR(ISBLANK(SEDData!J272),SEDData!J272&lt;pulpCutoff*100,VolumeData!$G272&lt;sweepCutoff,VolumeData!$H272&lt;malfCutoff),"",IF(SEDData!J272&lt;regCutoff*100,(int+SED*(SEDData!J272/100))*VolumeData!M272,int+SED*regCutoff*VolumeData!M272))</f>
        <v>85.249108726701053</v>
      </c>
      <c r="K272" s="41">
        <f>IF(OR(ISBLANK(SEDData!K272),SEDData!K272&lt;pulpCutoff*100,VolumeData!$G272&lt;sweepCutoff,VolumeData!$H272&lt;malfCutoff),"",IF(SEDData!K272&lt;regCutoff*100,(int+SED*(SEDData!K272/100))*VolumeData!N272,int+SED*regCutoff*VolumeData!N272))</f>
        <v>66.666043215936298</v>
      </c>
      <c r="L272" s="41">
        <f>IF(OR(ISBLANK(SEDData!L272),SEDData!L272&lt;pulpCutoff*100,VolumeData!$G272&lt;sweepCutoff,VolumeData!$H272&lt;malfCutoff),"",IF(SEDData!L272&lt;regCutoff*100,(int+SED*(SEDData!L272/100))*VolumeData!O272,int+SED*regCutoff*VolumeData!O272))</f>
        <v>50.341084663794767</v>
      </c>
      <c r="M272" s="41">
        <f>IF(OR(ISBLANK(SEDData!M272),SEDData!M272&lt;pulpCutoff*100,VolumeData!$G272&lt;sweepCutoff,VolumeData!$H272&lt;malfCutoff),"",IF(SEDData!M272&lt;regCutoff*100,(int+SED*(SEDData!M272/100))*VolumeData!P272,int+SED*regCutoff*VolumeData!P272))</f>
        <v>35.360339189589318</v>
      </c>
      <c r="N272" s="41">
        <f>IF(OR(ISBLANK(SEDData!N272),SEDData!N272&lt;pulpCutoff*100,VolumeData!$G272&lt;sweepCutoff,VolumeData!$H272&lt;malfCutoff),"",IF(SEDData!N272&lt;regCutoff*100,(int+SED*(SEDData!N272/100))*VolumeData!Q272,int+SED*regCutoff*VolumeData!Q272))</f>
        <v>21.935016764046516</v>
      </c>
      <c r="O272" s="41" t="str">
        <f>IF(OR(ISBLANK(SEDData!O272),SEDData!O272&lt;pulpCutoff*100,VolumeData!$G272&lt;sweepCutoff,VolumeData!$H272&lt;malfCutoff),"",IF(SEDData!O272&lt;regCutoff*100,(int+SED*(SEDData!O272/100))*VolumeData!R272,int+SED*regCutoff*VolumeData!R272))</f>
        <v/>
      </c>
      <c r="P272" s="41" t="str">
        <f>IF(OR(ISBLANK(SEDData!P272),SEDData!P272&lt;pulpCutoff*100,VolumeData!$G272&lt;sweepCutoff,VolumeData!$H272&lt;malfCutoff),"",IF(SEDData!P272&lt;regCutoff*100,(int+SED*(SEDData!P272/100))*VolumeData!S272,int+SED*regCutoff*VolumeData!S272))</f>
        <v/>
      </c>
      <c r="Q272" s="41" t="str">
        <f>IF(OR(ISBLANK(SEDData!Q272),SEDData!Q272&lt;pulpCutoff*100,VolumeData!$G272&lt;sweepCutoff,VolumeData!$H272&lt;malfCutoff),"",IF(SEDData!Q272&lt;regCutoff*100,(int+SED*(SEDData!Q272/100))*VolumeData!T272,int+SED*regCutoff*VolumeData!T272))</f>
        <v/>
      </c>
      <c r="R272" s="41" t="str">
        <f>IF(OR(ISBLANK(SEDData!R272),SEDData!R272&lt;pulpCutoff*100,VolumeData!$G272&lt;sweepCutoff,VolumeData!$H272&lt;malfCutoff),"",IF(SEDData!R272&lt;regCutoff*100,(int+SED*(SEDData!R272/100))*VolumeData!U272,int+SED*regCutoff*VolumeData!U272))</f>
        <v/>
      </c>
      <c r="S272" s="41" t="str">
        <f>IF(OR(ISBLANK(SEDData!S272),SEDData!S272&lt;pulpCutoff*100,VolumeData!$G272&lt;sweepCutoff,VolumeData!$H272&lt;malfCutoff),"",IF(SEDData!S272&lt;regCutoff*100,(int+SED*(SEDData!S272/100))*VolumeData!V272,int+SED*regCutoff*VolumeData!V272))</f>
        <v/>
      </c>
      <c r="T272" s="34">
        <f t="shared" si="19"/>
        <v>623.22190527376733</v>
      </c>
    </row>
    <row r="273" spans="1:20">
      <c r="A273" s="1">
        <v>15</v>
      </c>
      <c r="B273" s="1">
        <v>64</v>
      </c>
      <c r="C273" s="1">
        <v>40.4</v>
      </c>
      <c r="D273" s="4">
        <f t="shared" si="16"/>
        <v>43.951160000000002</v>
      </c>
      <c r="E273" s="3">
        <f t="shared" si="18"/>
        <v>36.284089393448014</v>
      </c>
      <c r="F273" s="43">
        <f t="shared" si="17"/>
        <v>2.091489703069302</v>
      </c>
      <c r="G273" s="41">
        <f>IF(OR(ISBLANK(SEDData!G273),SEDData!G273&lt;pulpCutoff*100,VolumeData!$G273&lt;sweepCutoff,VolumeData!$H273&lt;malfCutoff),"",IF(SEDData!G273&lt;regCutoff*100,(int+SED*(SEDData!G273/100))*VolumeData!J273,int+SED*regCutoff*VolumeData!J273))</f>
        <v>143.98033696474701</v>
      </c>
      <c r="H273" s="41">
        <f>IF(OR(ISBLANK(SEDData!H273),SEDData!H273&lt;pulpCutoff*100,VolumeData!$G273&lt;sweepCutoff,VolumeData!$H273&lt;malfCutoff),"",IF(SEDData!H273&lt;regCutoff*100,(int+SED*(SEDData!H273/100))*VolumeData!K273,int+SED*regCutoff*VolumeData!K273))</f>
        <v>111.19714191860794</v>
      </c>
      <c r="I273" s="41">
        <f>IF(OR(ISBLANK(SEDData!I273),SEDData!I273&lt;pulpCutoff*100,VolumeData!$G273&lt;sweepCutoff,VolumeData!$H273&lt;malfCutoff),"",IF(SEDData!I273&lt;regCutoff*100,(int+SED*(SEDData!I273/100))*VolumeData!L273,int+SED*regCutoff*VolumeData!L273))</f>
        <v>108.49283383034447</v>
      </c>
      <c r="J273" s="41">
        <f>IF(OR(ISBLANK(SEDData!J273),SEDData!J273&lt;pulpCutoff*100,VolumeData!$G273&lt;sweepCutoff,VolumeData!$H273&lt;malfCutoff),"",IF(SEDData!J273&lt;regCutoff*100,(int+SED*(SEDData!J273/100))*VolumeData!M273,int+SED*regCutoff*VolumeData!M273))</f>
        <v>85.249108726701053</v>
      </c>
      <c r="K273" s="41">
        <f>IF(OR(ISBLANK(SEDData!K273),SEDData!K273&lt;pulpCutoff*100,VolumeData!$G273&lt;sweepCutoff,VolumeData!$H273&lt;malfCutoff),"",IF(SEDData!K273&lt;regCutoff*100,(int+SED*(SEDData!K273/100))*VolumeData!N273,int+SED*regCutoff*VolumeData!N273))</f>
        <v>66.666043215936298</v>
      </c>
      <c r="L273" s="41">
        <f>IF(OR(ISBLANK(SEDData!L273),SEDData!L273&lt;pulpCutoff*100,VolumeData!$G273&lt;sweepCutoff,VolumeData!$H273&lt;malfCutoff),"",IF(SEDData!L273&lt;regCutoff*100,(int+SED*(SEDData!L273/100))*VolumeData!O273,int+SED*regCutoff*VolumeData!O273))</f>
        <v>50.341084663794767</v>
      </c>
      <c r="M273" s="41">
        <f>IF(OR(ISBLANK(SEDData!M273),SEDData!M273&lt;pulpCutoff*100,VolumeData!$G273&lt;sweepCutoff,VolumeData!$H273&lt;malfCutoff),"",IF(SEDData!M273&lt;regCutoff*100,(int+SED*(SEDData!M273/100))*VolumeData!P273,int+SED*regCutoff*VolumeData!P273))</f>
        <v>35.360339189589318</v>
      </c>
      <c r="N273" s="41">
        <f>IF(OR(ISBLANK(SEDData!N273),SEDData!N273&lt;pulpCutoff*100,VolumeData!$G273&lt;sweepCutoff,VolumeData!$H273&lt;malfCutoff),"",IF(SEDData!N273&lt;regCutoff*100,(int+SED*(SEDData!N273/100))*VolumeData!Q273,int+SED*regCutoff*VolumeData!Q273))</f>
        <v>21.935016764046516</v>
      </c>
      <c r="O273" s="41" t="str">
        <f>IF(OR(ISBLANK(SEDData!O273),SEDData!O273&lt;pulpCutoff*100,VolumeData!$G273&lt;sweepCutoff,VolumeData!$H273&lt;malfCutoff),"",IF(SEDData!O273&lt;regCutoff*100,(int+SED*(SEDData!O273/100))*VolumeData!R273,int+SED*regCutoff*VolumeData!R273))</f>
        <v/>
      </c>
      <c r="P273" s="41" t="str">
        <f>IF(OR(ISBLANK(SEDData!P273),SEDData!P273&lt;pulpCutoff*100,VolumeData!$G273&lt;sweepCutoff,VolumeData!$H273&lt;malfCutoff),"",IF(SEDData!P273&lt;regCutoff*100,(int+SED*(SEDData!P273/100))*VolumeData!S273,int+SED*regCutoff*VolumeData!S273))</f>
        <v/>
      </c>
      <c r="Q273" s="41" t="str">
        <f>IF(OR(ISBLANK(SEDData!Q273),SEDData!Q273&lt;pulpCutoff*100,VolumeData!$G273&lt;sweepCutoff,VolumeData!$H273&lt;malfCutoff),"",IF(SEDData!Q273&lt;regCutoff*100,(int+SED*(SEDData!Q273/100))*VolumeData!T273,int+SED*regCutoff*VolumeData!T273))</f>
        <v/>
      </c>
      <c r="R273" s="41" t="str">
        <f>IF(OR(ISBLANK(SEDData!R273),SEDData!R273&lt;pulpCutoff*100,VolumeData!$G273&lt;sweepCutoff,VolumeData!$H273&lt;malfCutoff),"",IF(SEDData!R273&lt;regCutoff*100,(int+SED*(SEDData!R273/100))*VolumeData!U273,int+SED*regCutoff*VolumeData!U273))</f>
        <v/>
      </c>
      <c r="S273" s="41" t="str">
        <f>IF(OR(ISBLANK(SEDData!S273),SEDData!S273&lt;pulpCutoff*100,VolumeData!$G273&lt;sweepCutoff,VolumeData!$H273&lt;malfCutoff),"",IF(SEDData!S273&lt;regCutoff*100,(int+SED*(SEDData!S273/100))*VolumeData!V273,int+SED*regCutoff*VolumeData!V273))</f>
        <v/>
      </c>
      <c r="T273" s="34">
        <f t="shared" si="19"/>
        <v>623.22190527376733</v>
      </c>
    </row>
    <row r="274" spans="1:20">
      <c r="A274" s="1">
        <v>18</v>
      </c>
      <c r="B274" s="1">
        <v>10</v>
      </c>
      <c r="C274" s="1">
        <v>40.299999999999997</v>
      </c>
      <c r="D274" s="4">
        <f t="shared" si="16"/>
        <v>43.842370000000003</v>
      </c>
      <c r="E274" s="3">
        <f t="shared" si="18"/>
        <v>36.243645754407922</v>
      </c>
      <c r="F274" s="43">
        <f t="shared" si="17"/>
        <v>2.0788288797556382</v>
      </c>
      <c r="G274" s="41">
        <f>IF(OR(ISBLANK(SEDData!G274),SEDData!G274&lt;pulpCutoff*100,VolumeData!$G274&lt;sweepCutoff,VolumeData!$H274&lt;malfCutoff),"",IF(SEDData!G274&lt;regCutoff*100,(int+SED*(SEDData!G274/100))*VolumeData!J274,int+SED*regCutoff*VolumeData!J274))</f>
        <v>142.99936553305199</v>
      </c>
      <c r="H274" s="41">
        <f>IF(OR(ISBLANK(SEDData!H274),SEDData!H274&lt;pulpCutoff*100,VolumeData!$G274&lt;sweepCutoff,VolumeData!$H274&lt;malfCutoff),"",IF(SEDData!H274&lt;regCutoff*100,(int+SED*(SEDData!H274/100))*VolumeData!K274,int+SED*regCutoff*VolumeData!K274))</f>
        <v>110.35409608309331</v>
      </c>
      <c r="I274" s="41">
        <f>IF(OR(ISBLANK(SEDData!I274),SEDData!I274&lt;pulpCutoff*100,VolumeData!$G274&lt;sweepCutoff,VolumeData!$H274&lt;malfCutoff),"",IF(SEDData!I274&lt;regCutoff*100,(int+SED*(SEDData!I274/100))*VolumeData!L274,int+SED*regCutoff*VolumeData!L274))</f>
        <v>107.57246738220454</v>
      </c>
      <c r="J274" s="41">
        <f>IF(OR(ISBLANK(SEDData!J274),SEDData!J274&lt;pulpCutoff*100,VolumeData!$G274&lt;sweepCutoff,VolumeData!$H274&lt;malfCutoff),"",IF(SEDData!J274&lt;regCutoff*100,(int+SED*(SEDData!J274/100))*VolumeData!M274,int+SED*regCutoff*VolumeData!M274))</f>
        <v>84.50190429464385</v>
      </c>
      <c r="K274" s="41">
        <f>IF(OR(ISBLANK(SEDData!K274),SEDData!K274&lt;pulpCutoff*100,VolumeData!$G274&lt;sweepCutoff,VolumeData!$H274&lt;malfCutoff),"",IF(SEDData!K274&lt;regCutoff*100,(int+SED*(SEDData!K274/100))*VolumeData!N274,int+SED*regCutoff*VolumeData!N274))</f>
        <v>66.05511104703838</v>
      </c>
      <c r="L274" s="41">
        <f>IF(OR(ISBLANK(SEDData!L274),SEDData!L274&lt;pulpCutoff*100,VolumeData!$G274&lt;sweepCutoff,VolumeData!$H274&lt;malfCutoff),"",IF(SEDData!L274&lt;regCutoff*100,(int+SED*(SEDData!L274/100))*VolumeData!O274,int+SED*regCutoff*VolumeData!O274))</f>
        <v>49.847229045263383</v>
      </c>
      <c r="M274" s="41">
        <f>IF(OR(ISBLANK(SEDData!M274),SEDData!M274&lt;pulpCutoff*100,VolumeData!$G274&lt;sweepCutoff,VolumeData!$H274&lt;malfCutoff),"",IF(SEDData!M274&lt;regCutoff*100,(int+SED*(SEDData!M274/100))*VolumeData!P274,int+SED*regCutoff*VolumeData!P274))</f>
        <v>34.975355950749695</v>
      </c>
      <c r="N274" s="41">
        <f>IF(OR(ISBLANK(SEDData!N274),SEDData!N274&lt;pulpCutoff*100,VolumeData!$G274&lt;sweepCutoff,VolumeData!$H274&lt;malfCutoff),"",IF(SEDData!N274&lt;regCutoff*100,(int+SED*(SEDData!N274/100))*VolumeData!Q274,int+SED*regCutoff*VolumeData!Q274))</f>
        <v>21.655805181870782</v>
      </c>
      <c r="O274" s="41" t="str">
        <f>IF(OR(ISBLANK(SEDData!O274),SEDData!O274&lt;pulpCutoff*100,VolumeData!$G274&lt;sweepCutoff,VolumeData!$H274&lt;malfCutoff),"",IF(SEDData!O274&lt;regCutoff*100,(int+SED*(SEDData!O274/100))*VolumeData!R274,int+SED*regCutoff*VolumeData!R274))</f>
        <v/>
      </c>
      <c r="P274" s="41" t="str">
        <f>IF(OR(ISBLANK(SEDData!P274),SEDData!P274&lt;pulpCutoff*100,VolumeData!$G274&lt;sweepCutoff,VolumeData!$H274&lt;malfCutoff),"",IF(SEDData!P274&lt;regCutoff*100,(int+SED*(SEDData!P274/100))*VolumeData!S274,int+SED*regCutoff*VolumeData!S274))</f>
        <v/>
      </c>
      <c r="Q274" s="41" t="str">
        <f>IF(OR(ISBLANK(SEDData!Q274),SEDData!Q274&lt;pulpCutoff*100,VolumeData!$G274&lt;sweepCutoff,VolumeData!$H274&lt;malfCutoff),"",IF(SEDData!Q274&lt;regCutoff*100,(int+SED*(SEDData!Q274/100))*VolumeData!T274,int+SED*regCutoff*VolumeData!T274))</f>
        <v/>
      </c>
      <c r="R274" s="41" t="str">
        <f>IF(OR(ISBLANK(SEDData!R274),SEDData!R274&lt;pulpCutoff*100,VolumeData!$G274&lt;sweepCutoff,VolumeData!$H274&lt;malfCutoff),"",IF(SEDData!R274&lt;regCutoff*100,(int+SED*(SEDData!R274/100))*VolumeData!U274,int+SED*regCutoff*VolumeData!U274))</f>
        <v/>
      </c>
      <c r="S274" s="41" t="str">
        <f>IF(OR(ISBLANK(SEDData!S274),SEDData!S274&lt;pulpCutoff*100,VolumeData!$G274&lt;sweepCutoff,VolumeData!$H274&lt;malfCutoff),"",IF(SEDData!S274&lt;regCutoff*100,(int+SED*(SEDData!S274/100))*VolumeData!V274,int+SED*regCutoff*VolumeData!V274))</f>
        <v/>
      </c>
      <c r="T274" s="34">
        <f t="shared" si="19"/>
        <v>617.96133451791582</v>
      </c>
    </row>
    <row r="275" spans="1:20">
      <c r="A275" s="1">
        <v>55</v>
      </c>
      <c r="B275" s="1">
        <v>32</v>
      </c>
      <c r="C275" s="1">
        <v>40.299999999999997</v>
      </c>
      <c r="D275" s="4">
        <f t="shared" si="16"/>
        <v>43.842370000000003</v>
      </c>
      <c r="E275" s="3">
        <f t="shared" si="18"/>
        <v>36.243645754407922</v>
      </c>
      <c r="F275" s="43">
        <f t="shared" si="17"/>
        <v>2.0788288797556382</v>
      </c>
      <c r="G275" s="41">
        <f>IF(OR(ISBLANK(SEDData!G275),SEDData!G275&lt;pulpCutoff*100,VolumeData!$G275&lt;sweepCutoff,VolumeData!$H275&lt;malfCutoff),"",IF(SEDData!G275&lt;regCutoff*100,(int+SED*(SEDData!G275/100))*VolumeData!J275,int+SED*regCutoff*VolumeData!J275))</f>
        <v>142.99936553305199</v>
      </c>
      <c r="H275" s="41">
        <f>IF(OR(ISBLANK(SEDData!H275),SEDData!H275&lt;pulpCutoff*100,VolumeData!$G275&lt;sweepCutoff,VolumeData!$H275&lt;malfCutoff),"",IF(SEDData!H275&lt;regCutoff*100,(int+SED*(SEDData!H275/100))*VolumeData!K275,int+SED*regCutoff*VolumeData!K275))</f>
        <v>110.35409608309331</v>
      </c>
      <c r="I275" s="41">
        <f>IF(OR(ISBLANK(SEDData!I275),SEDData!I275&lt;pulpCutoff*100,VolumeData!$G275&lt;sweepCutoff,VolumeData!$H275&lt;malfCutoff),"",IF(SEDData!I275&lt;regCutoff*100,(int+SED*(SEDData!I275/100))*VolumeData!L275,int+SED*regCutoff*VolumeData!L275))</f>
        <v>107.57246738220454</v>
      </c>
      <c r="J275" s="41">
        <f>IF(OR(ISBLANK(SEDData!J275),SEDData!J275&lt;pulpCutoff*100,VolumeData!$G275&lt;sweepCutoff,VolumeData!$H275&lt;malfCutoff),"",IF(SEDData!J275&lt;regCutoff*100,(int+SED*(SEDData!J275/100))*VolumeData!M275,int+SED*regCutoff*VolumeData!M275))</f>
        <v>84.50190429464385</v>
      </c>
      <c r="K275" s="41">
        <f>IF(OR(ISBLANK(SEDData!K275),SEDData!K275&lt;pulpCutoff*100,VolumeData!$G275&lt;sweepCutoff,VolumeData!$H275&lt;malfCutoff),"",IF(SEDData!K275&lt;regCutoff*100,(int+SED*(SEDData!K275/100))*VolumeData!N275,int+SED*regCutoff*VolumeData!N275))</f>
        <v>66.05511104703838</v>
      </c>
      <c r="L275" s="41">
        <f>IF(OR(ISBLANK(SEDData!L275),SEDData!L275&lt;pulpCutoff*100,VolumeData!$G275&lt;sweepCutoff,VolumeData!$H275&lt;malfCutoff),"",IF(SEDData!L275&lt;regCutoff*100,(int+SED*(SEDData!L275/100))*VolumeData!O275,int+SED*regCutoff*VolumeData!O275))</f>
        <v>49.847229045263383</v>
      </c>
      <c r="M275" s="41">
        <f>IF(OR(ISBLANK(SEDData!M275),SEDData!M275&lt;pulpCutoff*100,VolumeData!$G275&lt;sweepCutoff,VolumeData!$H275&lt;malfCutoff),"",IF(SEDData!M275&lt;regCutoff*100,(int+SED*(SEDData!M275/100))*VolumeData!P275,int+SED*regCutoff*VolumeData!P275))</f>
        <v>34.975355950749695</v>
      </c>
      <c r="N275" s="41">
        <f>IF(OR(ISBLANK(SEDData!N275),SEDData!N275&lt;pulpCutoff*100,VolumeData!$G275&lt;sweepCutoff,VolumeData!$H275&lt;malfCutoff),"",IF(SEDData!N275&lt;regCutoff*100,(int+SED*(SEDData!N275/100))*VolumeData!Q275,int+SED*regCutoff*VolumeData!Q275))</f>
        <v>21.655805181870782</v>
      </c>
      <c r="O275" s="41" t="str">
        <f>IF(OR(ISBLANK(SEDData!O275),SEDData!O275&lt;pulpCutoff*100,VolumeData!$G275&lt;sweepCutoff,VolumeData!$H275&lt;malfCutoff),"",IF(SEDData!O275&lt;regCutoff*100,(int+SED*(SEDData!O275/100))*VolumeData!R275,int+SED*regCutoff*VolumeData!R275))</f>
        <v/>
      </c>
      <c r="P275" s="41" t="str">
        <f>IF(OR(ISBLANK(SEDData!P275),SEDData!P275&lt;pulpCutoff*100,VolumeData!$G275&lt;sweepCutoff,VolumeData!$H275&lt;malfCutoff),"",IF(SEDData!P275&lt;regCutoff*100,(int+SED*(SEDData!P275/100))*VolumeData!S275,int+SED*regCutoff*VolumeData!S275))</f>
        <v/>
      </c>
      <c r="Q275" s="41" t="str">
        <f>IF(OR(ISBLANK(SEDData!Q275),SEDData!Q275&lt;pulpCutoff*100,VolumeData!$G275&lt;sweepCutoff,VolumeData!$H275&lt;malfCutoff),"",IF(SEDData!Q275&lt;regCutoff*100,(int+SED*(SEDData!Q275/100))*VolumeData!T275,int+SED*regCutoff*VolumeData!T275))</f>
        <v/>
      </c>
      <c r="R275" s="41" t="str">
        <f>IF(OR(ISBLANK(SEDData!R275),SEDData!R275&lt;pulpCutoff*100,VolumeData!$G275&lt;sweepCutoff,VolumeData!$H275&lt;malfCutoff),"",IF(SEDData!R275&lt;regCutoff*100,(int+SED*(SEDData!R275/100))*VolumeData!U275,int+SED*regCutoff*VolumeData!U275))</f>
        <v/>
      </c>
      <c r="S275" s="41" t="str">
        <f>IF(OR(ISBLANK(SEDData!S275),SEDData!S275&lt;pulpCutoff*100,VolumeData!$G275&lt;sweepCutoff,VolumeData!$H275&lt;malfCutoff),"",IF(SEDData!S275&lt;regCutoff*100,(int+SED*(SEDData!S275/100))*VolumeData!V275,int+SED*regCutoff*VolumeData!V275))</f>
        <v/>
      </c>
      <c r="T275" s="34">
        <f t="shared" si="19"/>
        <v>617.96133451791582</v>
      </c>
    </row>
    <row r="276" spans="1:20">
      <c r="A276" s="1">
        <v>44</v>
      </c>
      <c r="B276" s="1">
        <v>57</v>
      </c>
      <c r="C276" s="1">
        <v>40.299999999999997</v>
      </c>
      <c r="D276" s="4">
        <f t="shared" si="16"/>
        <v>43.842370000000003</v>
      </c>
      <c r="E276" s="3">
        <f t="shared" si="18"/>
        <v>36.243645754407922</v>
      </c>
      <c r="F276" s="43">
        <f t="shared" si="17"/>
        <v>2.0788288797556382</v>
      </c>
      <c r="G276" s="41">
        <f>IF(OR(ISBLANK(SEDData!G276),SEDData!G276&lt;pulpCutoff*100,VolumeData!$G276&lt;sweepCutoff,VolumeData!$H276&lt;malfCutoff),"",IF(SEDData!G276&lt;regCutoff*100,(int+SED*(SEDData!G276/100))*VolumeData!J276,int+SED*regCutoff*VolumeData!J276))</f>
        <v>142.99936553305199</v>
      </c>
      <c r="H276" s="41">
        <f>IF(OR(ISBLANK(SEDData!H276),SEDData!H276&lt;pulpCutoff*100,VolumeData!$G276&lt;sweepCutoff,VolumeData!$H276&lt;malfCutoff),"",IF(SEDData!H276&lt;regCutoff*100,(int+SED*(SEDData!H276/100))*VolumeData!K276,int+SED*regCutoff*VolumeData!K276))</f>
        <v>110.35409608309331</v>
      </c>
      <c r="I276" s="41">
        <f>IF(OR(ISBLANK(SEDData!I276),SEDData!I276&lt;pulpCutoff*100,VolumeData!$G276&lt;sweepCutoff,VolumeData!$H276&lt;malfCutoff),"",IF(SEDData!I276&lt;regCutoff*100,(int+SED*(SEDData!I276/100))*VolumeData!L276,int+SED*regCutoff*VolumeData!L276))</f>
        <v>107.57246738220454</v>
      </c>
      <c r="J276" s="41">
        <f>IF(OR(ISBLANK(SEDData!J276),SEDData!J276&lt;pulpCutoff*100,VolumeData!$G276&lt;sweepCutoff,VolumeData!$H276&lt;malfCutoff),"",IF(SEDData!J276&lt;regCutoff*100,(int+SED*(SEDData!J276/100))*VolumeData!M276,int+SED*regCutoff*VolumeData!M276))</f>
        <v>84.50190429464385</v>
      </c>
      <c r="K276" s="41">
        <f>IF(OR(ISBLANK(SEDData!K276),SEDData!K276&lt;pulpCutoff*100,VolumeData!$G276&lt;sweepCutoff,VolumeData!$H276&lt;malfCutoff),"",IF(SEDData!K276&lt;regCutoff*100,(int+SED*(SEDData!K276/100))*VolumeData!N276,int+SED*regCutoff*VolumeData!N276))</f>
        <v>66.05511104703838</v>
      </c>
      <c r="L276" s="41">
        <f>IF(OR(ISBLANK(SEDData!L276),SEDData!L276&lt;pulpCutoff*100,VolumeData!$G276&lt;sweepCutoff,VolumeData!$H276&lt;malfCutoff),"",IF(SEDData!L276&lt;regCutoff*100,(int+SED*(SEDData!L276/100))*VolumeData!O276,int+SED*regCutoff*VolumeData!O276))</f>
        <v>49.847229045263383</v>
      </c>
      <c r="M276" s="41">
        <f>IF(OR(ISBLANK(SEDData!M276),SEDData!M276&lt;pulpCutoff*100,VolumeData!$G276&lt;sweepCutoff,VolumeData!$H276&lt;malfCutoff),"",IF(SEDData!M276&lt;regCutoff*100,(int+SED*(SEDData!M276/100))*VolumeData!P276,int+SED*regCutoff*VolumeData!P276))</f>
        <v>34.975355950749695</v>
      </c>
      <c r="N276" s="41">
        <f>IF(OR(ISBLANK(SEDData!N276),SEDData!N276&lt;pulpCutoff*100,VolumeData!$G276&lt;sweepCutoff,VolumeData!$H276&lt;malfCutoff),"",IF(SEDData!N276&lt;regCutoff*100,(int+SED*(SEDData!N276/100))*VolumeData!Q276,int+SED*regCutoff*VolumeData!Q276))</f>
        <v>21.655805181870782</v>
      </c>
      <c r="O276" s="41" t="str">
        <f>IF(OR(ISBLANK(SEDData!O276),SEDData!O276&lt;pulpCutoff*100,VolumeData!$G276&lt;sweepCutoff,VolumeData!$H276&lt;malfCutoff),"",IF(SEDData!O276&lt;regCutoff*100,(int+SED*(SEDData!O276/100))*VolumeData!R276,int+SED*regCutoff*VolumeData!R276))</f>
        <v/>
      </c>
      <c r="P276" s="41" t="str">
        <f>IF(OR(ISBLANK(SEDData!P276),SEDData!P276&lt;pulpCutoff*100,VolumeData!$G276&lt;sweepCutoff,VolumeData!$H276&lt;malfCutoff),"",IF(SEDData!P276&lt;regCutoff*100,(int+SED*(SEDData!P276/100))*VolumeData!S276,int+SED*regCutoff*VolumeData!S276))</f>
        <v/>
      </c>
      <c r="Q276" s="41" t="str">
        <f>IF(OR(ISBLANK(SEDData!Q276),SEDData!Q276&lt;pulpCutoff*100,VolumeData!$G276&lt;sweepCutoff,VolumeData!$H276&lt;malfCutoff),"",IF(SEDData!Q276&lt;regCutoff*100,(int+SED*(SEDData!Q276/100))*VolumeData!T276,int+SED*regCutoff*VolumeData!T276))</f>
        <v/>
      </c>
      <c r="R276" s="41" t="str">
        <f>IF(OR(ISBLANK(SEDData!R276),SEDData!R276&lt;pulpCutoff*100,VolumeData!$G276&lt;sweepCutoff,VolumeData!$H276&lt;malfCutoff),"",IF(SEDData!R276&lt;regCutoff*100,(int+SED*(SEDData!R276/100))*VolumeData!U276,int+SED*regCutoff*VolumeData!U276))</f>
        <v/>
      </c>
      <c r="S276" s="41" t="str">
        <f>IF(OR(ISBLANK(SEDData!S276),SEDData!S276&lt;pulpCutoff*100,VolumeData!$G276&lt;sweepCutoff,VolumeData!$H276&lt;malfCutoff),"",IF(SEDData!S276&lt;regCutoff*100,(int+SED*(SEDData!S276/100))*VolumeData!V276,int+SED*regCutoff*VolumeData!V276))</f>
        <v/>
      </c>
      <c r="T276" s="34">
        <f t="shared" si="19"/>
        <v>617.96133451791582</v>
      </c>
    </row>
    <row r="277" spans="1:20">
      <c r="A277" s="1">
        <v>33</v>
      </c>
      <c r="B277" s="1">
        <v>71</v>
      </c>
      <c r="C277" s="1">
        <v>40.299999999999997</v>
      </c>
      <c r="D277" s="4">
        <f t="shared" si="16"/>
        <v>43.842370000000003</v>
      </c>
      <c r="E277" s="3">
        <f t="shared" si="18"/>
        <v>36.243645754407922</v>
      </c>
      <c r="F277" s="43">
        <f t="shared" si="17"/>
        <v>2.0788288797556382</v>
      </c>
      <c r="G277" s="41">
        <f>IF(OR(ISBLANK(SEDData!G277),SEDData!G277&lt;pulpCutoff*100,VolumeData!$G277&lt;sweepCutoff,VolumeData!$H277&lt;malfCutoff),"",IF(SEDData!G277&lt;regCutoff*100,(int+SED*(SEDData!G277/100))*VolumeData!J277,int+SED*regCutoff*VolumeData!J277))</f>
        <v>142.99936553305199</v>
      </c>
      <c r="H277" s="41">
        <f>IF(OR(ISBLANK(SEDData!H277),SEDData!H277&lt;pulpCutoff*100,VolumeData!$G277&lt;sweepCutoff,VolumeData!$H277&lt;malfCutoff),"",IF(SEDData!H277&lt;regCutoff*100,(int+SED*(SEDData!H277/100))*VolumeData!K277,int+SED*regCutoff*VolumeData!K277))</f>
        <v>110.35409608309331</v>
      </c>
      <c r="I277" s="41">
        <f>IF(OR(ISBLANK(SEDData!I277),SEDData!I277&lt;pulpCutoff*100,VolumeData!$G277&lt;sweepCutoff,VolumeData!$H277&lt;malfCutoff),"",IF(SEDData!I277&lt;regCutoff*100,(int+SED*(SEDData!I277/100))*VolumeData!L277,int+SED*regCutoff*VolumeData!L277))</f>
        <v>107.57246738220454</v>
      </c>
      <c r="J277" s="41">
        <f>IF(OR(ISBLANK(SEDData!J277),SEDData!J277&lt;pulpCutoff*100,VolumeData!$G277&lt;sweepCutoff,VolumeData!$H277&lt;malfCutoff),"",IF(SEDData!J277&lt;regCutoff*100,(int+SED*(SEDData!J277/100))*VolumeData!M277,int+SED*regCutoff*VolumeData!M277))</f>
        <v>84.50190429464385</v>
      </c>
      <c r="K277" s="41">
        <f>IF(OR(ISBLANK(SEDData!K277),SEDData!K277&lt;pulpCutoff*100,VolumeData!$G277&lt;sweepCutoff,VolumeData!$H277&lt;malfCutoff),"",IF(SEDData!K277&lt;regCutoff*100,(int+SED*(SEDData!K277/100))*VolumeData!N277,int+SED*regCutoff*VolumeData!N277))</f>
        <v>66.05511104703838</v>
      </c>
      <c r="L277" s="41">
        <f>IF(OR(ISBLANK(SEDData!L277),SEDData!L277&lt;pulpCutoff*100,VolumeData!$G277&lt;sweepCutoff,VolumeData!$H277&lt;malfCutoff),"",IF(SEDData!L277&lt;regCutoff*100,(int+SED*(SEDData!L277/100))*VolumeData!O277,int+SED*regCutoff*VolumeData!O277))</f>
        <v>49.847229045263383</v>
      </c>
      <c r="M277" s="41">
        <f>IF(OR(ISBLANK(SEDData!M277),SEDData!M277&lt;pulpCutoff*100,VolumeData!$G277&lt;sweepCutoff,VolumeData!$H277&lt;malfCutoff),"",IF(SEDData!M277&lt;regCutoff*100,(int+SED*(SEDData!M277/100))*VolumeData!P277,int+SED*regCutoff*VolumeData!P277))</f>
        <v>34.975355950749695</v>
      </c>
      <c r="N277" s="41">
        <f>IF(OR(ISBLANK(SEDData!N277),SEDData!N277&lt;pulpCutoff*100,VolumeData!$G277&lt;sweepCutoff,VolumeData!$H277&lt;malfCutoff),"",IF(SEDData!N277&lt;regCutoff*100,(int+SED*(SEDData!N277/100))*VolumeData!Q277,int+SED*regCutoff*VolumeData!Q277))</f>
        <v>21.655805181870782</v>
      </c>
      <c r="O277" s="41" t="str">
        <f>IF(OR(ISBLANK(SEDData!O277),SEDData!O277&lt;pulpCutoff*100,VolumeData!$G277&lt;sweepCutoff,VolumeData!$H277&lt;malfCutoff),"",IF(SEDData!O277&lt;regCutoff*100,(int+SED*(SEDData!O277/100))*VolumeData!R277,int+SED*regCutoff*VolumeData!R277))</f>
        <v/>
      </c>
      <c r="P277" s="41" t="str">
        <f>IF(OR(ISBLANK(SEDData!P277),SEDData!P277&lt;pulpCutoff*100,VolumeData!$G277&lt;sweepCutoff,VolumeData!$H277&lt;malfCutoff),"",IF(SEDData!P277&lt;regCutoff*100,(int+SED*(SEDData!P277/100))*VolumeData!S277,int+SED*regCutoff*VolumeData!S277))</f>
        <v/>
      </c>
      <c r="Q277" s="41" t="str">
        <f>IF(OR(ISBLANK(SEDData!Q277),SEDData!Q277&lt;pulpCutoff*100,VolumeData!$G277&lt;sweepCutoff,VolumeData!$H277&lt;malfCutoff),"",IF(SEDData!Q277&lt;regCutoff*100,(int+SED*(SEDData!Q277/100))*VolumeData!T277,int+SED*regCutoff*VolumeData!T277))</f>
        <v/>
      </c>
      <c r="R277" s="41" t="str">
        <f>IF(OR(ISBLANK(SEDData!R277),SEDData!R277&lt;pulpCutoff*100,VolumeData!$G277&lt;sweepCutoff,VolumeData!$H277&lt;malfCutoff),"",IF(SEDData!R277&lt;regCutoff*100,(int+SED*(SEDData!R277/100))*VolumeData!U277,int+SED*regCutoff*VolumeData!U277))</f>
        <v/>
      </c>
      <c r="S277" s="41" t="str">
        <f>IF(OR(ISBLANK(SEDData!S277),SEDData!S277&lt;pulpCutoff*100,VolumeData!$G277&lt;sweepCutoff,VolumeData!$H277&lt;malfCutoff),"",IF(SEDData!S277&lt;regCutoff*100,(int+SED*(SEDData!S277/100))*VolumeData!V277,int+SED*regCutoff*VolumeData!V277))</f>
        <v/>
      </c>
      <c r="T277" s="34">
        <f t="shared" si="19"/>
        <v>617.96133451791582</v>
      </c>
    </row>
    <row r="278" spans="1:20">
      <c r="A278" s="1">
        <v>53</v>
      </c>
      <c r="B278" s="1">
        <v>77</v>
      </c>
      <c r="C278" s="1">
        <v>40.299999999999997</v>
      </c>
      <c r="D278" s="4">
        <f t="shared" si="16"/>
        <v>43.842370000000003</v>
      </c>
      <c r="E278" s="3">
        <f t="shared" si="18"/>
        <v>36.243645754407922</v>
      </c>
      <c r="F278" s="43">
        <f t="shared" si="17"/>
        <v>2.0788288797556382</v>
      </c>
      <c r="G278" s="41">
        <f>IF(OR(ISBLANK(SEDData!G278),SEDData!G278&lt;pulpCutoff*100,VolumeData!$G278&lt;sweepCutoff,VolumeData!$H278&lt;malfCutoff),"",IF(SEDData!G278&lt;regCutoff*100,(int+SED*(SEDData!G278/100))*VolumeData!J278,int+SED*regCutoff*VolumeData!J278))</f>
        <v>142.99936553305199</v>
      </c>
      <c r="H278" s="41">
        <f>IF(OR(ISBLANK(SEDData!H278),SEDData!H278&lt;pulpCutoff*100,VolumeData!$G278&lt;sweepCutoff,VolumeData!$H278&lt;malfCutoff),"",IF(SEDData!H278&lt;regCutoff*100,(int+SED*(SEDData!H278/100))*VolumeData!K278,int+SED*regCutoff*VolumeData!K278))</f>
        <v>110.35409608309331</v>
      </c>
      <c r="I278" s="41">
        <f>IF(OR(ISBLANK(SEDData!I278),SEDData!I278&lt;pulpCutoff*100,VolumeData!$G278&lt;sweepCutoff,VolumeData!$H278&lt;malfCutoff),"",IF(SEDData!I278&lt;regCutoff*100,(int+SED*(SEDData!I278/100))*VolumeData!L278,int+SED*regCutoff*VolumeData!L278))</f>
        <v>107.57246738220454</v>
      </c>
      <c r="J278" s="41">
        <f>IF(OR(ISBLANK(SEDData!J278),SEDData!J278&lt;pulpCutoff*100,VolumeData!$G278&lt;sweepCutoff,VolumeData!$H278&lt;malfCutoff),"",IF(SEDData!J278&lt;regCutoff*100,(int+SED*(SEDData!J278/100))*VolumeData!M278,int+SED*regCutoff*VolumeData!M278))</f>
        <v>84.50190429464385</v>
      </c>
      <c r="K278" s="41">
        <f>IF(OR(ISBLANK(SEDData!K278),SEDData!K278&lt;pulpCutoff*100,VolumeData!$G278&lt;sweepCutoff,VolumeData!$H278&lt;malfCutoff),"",IF(SEDData!K278&lt;regCutoff*100,(int+SED*(SEDData!K278/100))*VolumeData!N278,int+SED*regCutoff*VolumeData!N278))</f>
        <v>66.05511104703838</v>
      </c>
      <c r="L278" s="41">
        <f>IF(OR(ISBLANK(SEDData!L278),SEDData!L278&lt;pulpCutoff*100,VolumeData!$G278&lt;sweepCutoff,VolumeData!$H278&lt;malfCutoff),"",IF(SEDData!L278&lt;regCutoff*100,(int+SED*(SEDData!L278/100))*VolumeData!O278,int+SED*regCutoff*VolumeData!O278))</f>
        <v>49.847229045263383</v>
      </c>
      <c r="M278" s="41">
        <f>IF(OR(ISBLANK(SEDData!M278),SEDData!M278&lt;pulpCutoff*100,VolumeData!$G278&lt;sweepCutoff,VolumeData!$H278&lt;malfCutoff),"",IF(SEDData!M278&lt;regCutoff*100,(int+SED*(SEDData!M278/100))*VolumeData!P278,int+SED*regCutoff*VolumeData!P278))</f>
        <v>34.975355950749695</v>
      </c>
      <c r="N278" s="41">
        <f>IF(OR(ISBLANK(SEDData!N278),SEDData!N278&lt;pulpCutoff*100,VolumeData!$G278&lt;sweepCutoff,VolumeData!$H278&lt;malfCutoff),"",IF(SEDData!N278&lt;regCutoff*100,(int+SED*(SEDData!N278/100))*VolumeData!Q278,int+SED*regCutoff*VolumeData!Q278))</f>
        <v>21.655805181870782</v>
      </c>
      <c r="O278" s="41" t="str">
        <f>IF(OR(ISBLANK(SEDData!O278),SEDData!O278&lt;pulpCutoff*100,VolumeData!$G278&lt;sweepCutoff,VolumeData!$H278&lt;malfCutoff),"",IF(SEDData!O278&lt;regCutoff*100,(int+SED*(SEDData!O278/100))*VolumeData!R278,int+SED*regCutoff*VolumeData!R278))</f>
        <v/>
      </c>
      <c r="P278" s="41" t="str">
        <f>IF(OR(ISBLANK(SEDData!P278),SEDData!P278&lt;pulpCutoff*100,VolumeData!$G278&lt;sweepCutoff,VolumeData!$H278&lt;malfCutoff),"",IF(SEDData!P278&lt;regCutoff*100,(int+SED*(SEDData!P278/100))*VolumeData!S278,int+SED*regCutoff*VolumeData!S278))</f>
        <v/>
      </c>
      <c r="Q278" s="41" t="str">
        <f>IF(OR(ISBLANK(SEDData!Q278),SEDData!Q278&lt;pulpCutoff*100,VolumeData!$G278&lt;sweepCutoff,VolumeData!$H278&lt;malfCutoff),"",IF(SEDData!Q278&lt;regCutoff*100,(int+SED*(SEDData!Q278/100))*VolumeData!T278,int+SED*regCutoff*VolumeData!T278))</f>
        <v/>
      </c>
      <c r="R278" s="41" t="str">
        <f>IF(OR(ISBLANK(SEDData!R278),SEDData!R278&lt;pulpCutoff*100,VolumeData!$G278&lt;sweepCutoff,VolumeData!$H278&lt;malfCutoff),"",IF(SEDData!R278&lt;regCutoff*100,(int+SED*(SEDData!R278/100))*VolumeData!U278,int+SED*regCutoff*VolumeData!U278))</f>
        <v/>
      </c>
      <c r="S278" s="41" t="str">
        <f>IF(OR(ISBLANK(SEDData!S278),SEDData!S278&lt;pulpCutoff*100,VolumeData!$G278&lt;sweepCutoff,VolumeData!$H278&lt;malfCutoff),"",IF(SEDData!S278&lt;regCutoff*100,(int+SED*(SEDData!S278/100))*VolumeData!V278,int+SED*regCutoff*VolumeData!V278))</f>
        <v/>
      </c>
      <c r="T278" s="34">
        <f t="shared" si="19"/>
        <v>617.96133451791582</v>
      </c>
    </row>
    <row r="279" spans="1:20">
      <c r="A279" s="1">
        <v>51</v>
      </c>
      <c r="B279" s="1">
        <v>80</v>
      </c>
      <c r="C279" s="1">
        <v>40.299999999999997</v>
      </c>
      <c r="D279" s="4">
        <f t="shared" si="16"/>
        <v>43.842370000000003</v>
      </c>
      <c r="E279" s="3">
        <f t="shared" si="18"/>
        <v>36.243645754407922</v>
      </c>
      <c r="F279" s="43">
        <f t="shared" si="17"/>
        <v>2.0788288797556382</v>
      </c>
      <c r="G279" s="41">
        <f>IF(OR(ISBLANK(SEDData!G279),SEDData!G279&lt;pulpCutoff*100,VolumeData!$G279&lt;sweepCutoff,VolumeData!$H279&lt;malfCutoff),"",IF(SEDData!G279&lt;regCutoff*100,(int+SED*(SEDData!G279/100))*VolumeData!J279,int+SED*regCutoff*VolumeData!J279))</f>
        <v>142.99936553305199</v>
      </c>
      <c r="H279" s="41">
        <f>IF(OR(ISBLANK(SEDData!H279),SEDData!H279&lt;pulpCutoff*100,VolumeData!$G279&lt;sweepCutoff,VolumeData!$H279&lt;malfCutoff),"",IF(SEDData!H279&lt;regCutoff*100,(int+SED*(SEDData!H279/100))*VolumeData!K279,int+SED*regCutoff*VolumeData!K279))</f>
        <v>110.35409608309331</v>
      </c>
      <c r="I279" s="41">
        <f>IF(OR(ISBLANK(SEDData!I279),SEDData!I279&lt;pulpCutoff*100,VolumeData!$G279&lt;sweepCutoff,VolumeData!$H279&lt;malfCutoff),"",IF(SEDData!I279&lt;regCutoff*100,(int+SED*(SEDData!I279/100))*VolumeData!L279,int+SED*regCutoff*VolumeData!L279))</f>
        <v>107.57246738220454</v>
      </c>
      <c r="J279" s="41">
        <f>IF(OR(ISBLANK(SEDData!J279),SEDData!J279&lt;pulpCutoff*100,VolumeData!$G279&lt;sweepCutoff,VolumeData!$H279&lt;malfCutoff),"",IF(SEDData!J279&lt;regCutoff*100,(int+SED*(SEDData!J279/100))*VolumeData!M279,int+SED*regCutoff*VolumeData!M279))</f>
        <v>84.50190429464385</v>
      </c>
      <c r="K279" s="41">
        <f>IF(OR(ISBLANK(SEDData!K279),SEDData!K279&lt;pulpCutoff*100,VolumeData!$G279&lt;sweepCutoff,VolumeData!$H279&lt;malfCutoff),"",IF(SEDData!K279&lt;regCutoff*100,(int+SED*(SEDData!K279/100))*VolumeData!N279,int+SED*regCutoff*VolumeData!N279))</f>
        <v>66.05511104703838</v>
      </c>
      <c r="L279" s="41">
        <f>IF(OR(ISBLANK(SEDData!L279),SEDData!L279&lt;pulpCutoff*100,VolumeData!$G279&lt;sweepCutoff,VolumeData!$H279&lt;malfCutoff),"",IF(SEDData!L279&lt;regCutoff*100,(int+SED*(SEDData!L279/100))*VolumeData!O279,int+SED*regCutoff*VolumeData!O279))</f>
        <v>49.847229045263383</v>
      </c>
      <c r="M279" s="41">
        <f>IF(OR(ISBLANK(SEDData!M279),SEDData!M279&lt;pulpCutoff*100,VolumeData!$G279&lt;sweepCutoff,VolumeData!$H279&lt;malfCutoff),"",IF(SEDData!M279&lt;regCutoff*100,(int+SED*(SEDData!M279/100))*VolumeData!P279,int+SED*regCutoff*VolumeData!P279))</f>
        <v>34.975355950749695</v>
      </c>
      <c r="N279" s="41">
        <f>IF(OR(ISBLANK(SEDData!N279),SEDData!N279&lt;pulpCutoff*100,VolumeData!$G279&lt;sweepCutoff,VolumeData!$H279&lt;malfCutoff),"",IF(SEDData!N279&lt;regCutoff*100,(int+SED*(SEDData!N279/100))*VolumeData!Q279,int+SED*regCutoff*VolumeData!Q279))</f>
        <v>21.655805181870782</v>
      </c>
      <c r="O279" s="41" t="str">
        <f>IF(OR(ISBLANK(SEDData!O279),SEDData!O279&lt;pulpCutoff*100,VolumeData!$G279&lt;sweepCutoff,VolumeData!$H279&lt;malfCutoff),"",IF(SEDData!O279&lt;regCutoff*100,(int+SED*(SEDData!O279/100))*VolumeData!R279,int+SED*regCutoff*VolumeData!R279))</f>
        <v/>
      </c>
      <c r="P279" s="41" t="str">
        <f>IF(OR(ISBLANK(SEDData!P279),SEDData!P279&lt;pulpCutoff*100,VolumeData!$G279&lt;sweepCutoff,VolumeData!$H279&lt;malfCutoff),"",IF(SEDData!P279&lt;regCutoff*100,(int+SED*(SEDData!P279/100))*VolumeData!S279,int+SED*regCutoff*VolumeData!S279))</f>
        <v/>
      </c>
      <c r="Q279" s="41" t="str">
        <f>IF(OR(ISBLANK(SEDData!Q279),SEDData!Q279&lt;pulpCutoff*100,VolumeData!$G279&lt;sweepCutoff,VolumeData!$H279&lt;malfCutoff),"",IF(SEDData!Q279&lt;regCutoff*100,(int+SED*(SEDData!Q279/100))*VolumeData!T279,int+SED*regCutoff*VolumeData!T279))</f>
        <v/>
      </c>
      <c r="R279" s="41" t="str">
        <f>IF(OR(ISBLANK(SEDData!R279),SEDData!R279&lt;pulpCutoff*100,VolumeData!$G279&lt;sweepCutoff,VolumeData!$H279&lt;malfCutoff),"",IF(SEDData!R279&lt;regCutoff*100,(int+SED*(SEDData!R279/100))*VolumeData!U279,int+SED*regCutoff*VolumeData!U279))</f>
        <v/>
      </c>
      <c r="S279" s="41" t="str">
        <f>IF(OR(ISBLANK(SEDData!S279),SEDData!S279&lt;pulpCutoff*100,VolumeData!$G279&lt;sweepCutoff,VolumeData!$H279&lt;malfCutoff),"",IF(SEDData!S279&lt;regCutoff*100,(int+SED*(SEDData!S279/100))*VolumeData!V279,int+SED*regCutoff*VolumeData!V279))</f>
        <v/>
      </c>
      <c r="T279" s="34">
        <f t="shared" si="19"/>
        <v>617.96133451791582</v>
      </c>
    </row>
    <row r="280" spans="1:20">
      <c r="A280" s="1">
        <v>53</v>
      </c>
      <c r="B280" s="1">
        <v>81</v>
      </c>
      <c r="C280" s="1">
        <v>40.299999999999997</v>
      </c>
      <c r="D280" s="4">
        <f t="shared" si="16"/>
        <v>43.842370000000003</v>
      </c>
      <c r="E280" s="3">
        <f t="shared" si="18"/>
        <v>36.243645754407922</v>
      </c>
      <c r="F280" s="43">
        <f t="shared" si="17"/>
        <v>2.0788288797556382</v>
      </c>
      <c r="G280" s="41">
        <f>IF(OR(ISBLANK(SEDData!G280),SEDData!G280&lt;pulpCutoff*100,VolumeData!$G280&lt;sweepCutoff,VolumeData!$H280&lt;malfCutoff),"",IF(SEDData!G280&lt;regCutoff*100,(int+SED*(SEDData!G280/100))*VolumeData!J280,int+SED*regCutoff*VolumeData!J280))</f>
        <v>142.99936553305199</v>
      </c>
      <c r="H280" s="41">
        <f>IF(OR(ISBLANK(SEDData!H280),SEDData!H280&lt;pulpCutoff*100,VolumeData!$G280&lt;sweepCutoff,VolumeData!$H280&lt;malfCutoff),"",IF(SEDData!H280&lt;regCutoff*100,(int+SED*(SEDData!H280/100))*VolumeData!K280,int+SED*regCutoff*VolumeData!K280))</f>
        <v>110.35409608309331</v>
      </c>
      <c r="I280" s="41">
        <f>IF(OR(ISBLANK(SEDData!I280),SEDData!I280&lt;pulpCutoff*100,VolumeData!$G280&lt;sweepCutoff,VolumeData!$H280&lt;malfCutoff),"",IF(SEDData!I280&lt;regCutoff*100,(int+SED*(SEDData!I280/100))*VolumeData!L280,int+SED*regCutoff*VolumeData!L280))</f>
        <v>107.57246738220454</v>
      </c>
      <c r="J280" s="41">
        <f>IF(OR(ISBLANK(SEDData!J280),SEDData!J280&lt;pulpCutoff*100,VolumeData!$G280&lt;sweepCutoff,VolumeData!$H280&lt;malfCutoff),"",IF(SEDData!J280&lt;regCutoff*100,(int+SED*(SEDData!J280/100))*VolumeData!M280,int+SED*regCutoff*VolumeData!M280))</f>
        <v>84.50190429464385</v>
      </c>
      <c r="K280" s="41">
        <f>IF(OR(ISBLANK(SEDData!K280),SEDData!K280&lt;pulpCutoff*100,VolumeData!$G280&lt;sweepCutoff,VolumeData!$H280&lt;malfCutoff),"",IF(SEDData!K280&lt;regCutoff*100,(int+SED*(SEDData!K280/100))*VolumeData!N280,int+SED*regCutoff*VolumeData!N280))</f>
        <v>66.05511104703838</v>
      </c>
      <c r="L280" s="41">
        <f>IF(OR(ISBLANK(SEDData!L280),SEDData!L280&lt;pulpCutoff*100,VolumeData!$G280&lt;sweepCutoff,VolumeData!$H280&lt;malfCutoff),"",IF(SEDData!L280&lt;regCutoff*100,(int+SED*(SEDData!L280/100))*VolumeData!O280,int+SED*regCutoff*VolumeData!O280))</f>
        <v>49.847229045263383</v>
      </c>
      <c r="M280" s="41">
        <f>IF(OR(ISBLANK(SEDData!M280),SEDData!M280&lt;pulpCutoff*100,VolumeData!$G280&lt;sweepCutoff,VolumeData!$H280&lt;malfCutoff),"",IF(SEDData!M280&lt;regCutoff*100,(int+SED*(SEDData!M280/100))*VolumeData!P280,int+SED*regCutoff*VolumeData!P280))</f>
        <v>34.975355950749695</v>
      </c>
      <c r="N280" s="41">
        <f>IF(OR(ISBLANK(SEDData!N280),SEDData!N280&lt;pulpCutoff*100,VolumeData!$G280&lt;sweepCutoff,VolumeData!$H280&lt;malfCutoff),"",IF(SEDData!N280&lt;regCutoff*100,(int+SED*(SEDData!N280/100))*VolumeData!Q280,int+SED*regCutoff*VolumeData!Q280))</f>
        <v>21.655805181870782</v>
      </c>
      <c r="O280" s="41" t="str">
        <f>IF(OR(ISBLANK(SEDData!O280),SEDData!O280&lt;pulpCutoff*100,VolumeData!$G280&lt;sweepCutoff,VolumeData!$H280&lt;malfCutoff),"",IF(SEDData!O280&lt;regCutoff*100,(int+SED*(SEDData!O280/100))*VolumeData!R280,int+SED*regCutoff*VolumeData!R280))</f>
        <v/>
      </c>
      <c r="P280" s="41" t="str">
        <f>IF(OR(ISBLANK(SEDData!P280),SEDData!P280&lt;pulpCutoff*100,VolumeData!$G280&lt;sweepCutoff,VolumeData!$H280&lt;malfCutoff),"",IF(SEDData!P280&lt;regCutoff*100,(int+SED*(SEDData!P280/100))*VolumeData!S280,int+SED*regCutoff*VolumeData!S280))</f>
        <v/>
      </c>
      <c r="Q280" s="41" t="str">
        <f>IF(OR(ISBLANK(SEDData!Q280),SEDData!Q280&lt;pulpCutoff*100,VolumeData!$G280&lt;sweepCutoff,VolumeData!$H280&lt;malfCutoff),"",IF(SEDData!Q280&lt;regCutoff*100,(int+SED*(SEDData!Q280/100))*VolumeData!T280,int+SED*regCutoff*VolumeData!T280))</f>
        <v/>
      </c>
      <c r="R280" s="41" t="str">
        <f>IF(OR(ISBLANK(SEDData!R280),SEDData!R280&lt;pulpCutoff*100,VolumeData!$G280&lt;sweepCutoff,VolumeData!$H280&lt;malfCutoff),"",IF(SEDData!R280&lt;regCutoff*100,(int+SED*(SEDData!R280/100))*VolumeData!U280,int+SED*regCutoff*VolumeData!U280))</f>
        <v/>
      </c>
      <c r="S280" s="41" t="str">
        <f>IF(OR(ISBLANK(SEDData!S280),SEDData!S280&lt;pulpCutoff*100,VolumeData!$G280&lt;sweepCutoff,VolumeData!$H280&lt;malfCutoff),"",IF(SEDData!S280&lt;regCutoff*100,(int+SED*(SEDData!S280/100))*VolumeData!V280,int+SED*regCutoff*VolumeData!V280))</f>
        <v/>
      </c>
      <c r="T280" s="34">
        <f t="shared" si="19"/>
        <v>617.96133451791582</v>
      </c>
    </row>
    <row r="281" spans="1:20">
      <c r="A281" s="1">
        <v>51</v>
      </c>
      <c r="B281" s="1">
        <v>84</v>
      </c>
      <c r="C281" s="1">
        <v>40.299999999999997</v>
      </c>
      <c r="D281" s="4">
        <f t="shared" si="16"/>
        <v>43.842370000000003</v>
      </c>
      <c r="E281" s="3">
        <f t="shared" si="18"/>
        <v>36.243645754407922</v>
      </c>
      <c r="F281" s="43">
        <f t="shared" si="17"/>
        <v>2.0788288797556382</v>
      </c>
      <c r="G281" s="41">
        <f>IF(OR(ISBLANK(SEDData!G281),SEDData!G281&lt;pulpCutoff*100,VolumeData!$G281&lt;sweepCutoff,VolumeData!$H281&lt;malfCutoff),"",IF(SEDData!G281&lt;regCutoff*100,(int+SED*(SEDData!G281/100))*VolumeData!J281,int+SED*regCutoff*VolumeData!J281))</f>
        <v>142.99936553305199</v>
      </c>
      <c r="H281" s="41">
        <f>IF(OR(ISBLANK(SEDData!H281),SEDData!H281&lt;pulpCutoff*100,VolumeData!$G281&lt;sweepCutoff,VolumeData!$H281&lt;malfCutoff),"",IF(SEDData!H281&lt;regCutoff*100,(int+SED*(SEDData!H281/100))*VolumeData!K281,int+SED*regCutoff*VolumeData!K281))</f>
        <v>110.35409608309331</v>
      </c>
      <c r="I281" s="41">
        <f>IF(OR(ISBLANK(SEDData!I281),SEDData!I281&lt;pulpCutoff*100,VolumeData!$G281&lt;sweepCutoff,VolumeData!$H281&lt;malfCutoff),"",IF(SEDData!I281&lt;regCutoff*100,(int+SED*(SEDData!I281/100))*VolumeData!L281,int+SED*regCutoff*VolumeData!L281))</f>
        <v>107.57246738220454</v>
      </c>
      <c r="J281" s="41">
        <f>IF(OR(ISBLANK(SEDData!J281),SEDData!J281&lt;pulpCutoff*100,VolumeData!$G281&lt;sweepCutoff,VolumeData!$H281&lt;malfCutoff),"",IF(SEDData!J281&lt;regCutoff*100,(int+SED*(SEDData!J281/100))*VolumeData!M281,int+SED*regCutoff*VolumeData!M281))</f>
        <v>84.50190429464385</v>
      </c>
      <c r="K281" s="41">
        <f>IF(OR(ISBLANK(SEDData!K281),SEDData!K281&lt;pulpCutoff*100,VolumeData!$G281&lt;sweepCutoff,VolumeData!$H281&lt;malfCutoff),"",IF(SEDData!K281&lt;regCutoff*100,(int+SED*(SEDData!K281/100))*VolumeData!N281,int+SED*regCutoff*VolumeData!N281))</f>
        <v>66.05511104703838</v>
      </c>
      <c r="L281" s="41">
        <f>IF(OR(ISBLANK(SEDData!L281),SEDData!L281&lt;pulpCutoff*100,VolumeData!$G281&lt;sweepCutoff,VolumeData!$H281&lt;malfCutoff),"",IF(SEDData!L281&lt;regCutoff*100,(int+SED*(SEDData!L281/100))*VolumeData!O281,int+SED*regCutoff*VolumeData!O281))</f>
        <v>49.847229045263383</v>
      </c>
      <c r="M281" s="41">
        <f>IF(OR(ISBLANK(SEDData!M281),SEDData!M281&lt;pulpCutoff*100,VolumeData!$G281&lt;sweepCutoff,VolumeData!$H281&lt;malfCutoff),"",IF(SEDData!M281&lt;regCutoff*100,(int+SED*(SEDData!M281/100))*VolumeData!P281,int+SED*regCutoff*VolumeData!P281))</f>
        <v>34.975355950749695</v>
      </c>
      <c r="N281" s="41">
        <f>IF(OR(ISBLANK(SEDData!N281),SEDData!N281&lt;pulpCutoff*100,VolumeData!$G281&lt;sweepCutoff,VolumeData!$H281&lt;malfCutoff),"",IF(SEDData!N281&lt;regCutoff*100,(int+SED*(SEDData!N281/100))*VolumeData!Q281,int+SED*regCutoff*VolumeData!Q281))</f>
        <v>21.655805181870782</v>
      </c>
      <c r="O281" s="41" t="str">
        <f>IF(OR(ISBLANK(SEDData!O281),SEDData!O281&lt;pulpCutoff*100,VolumeData!$G281&lt;sweepCutoff,VolumeData!$H281&lt;malfCutoff),"",IF(SEDData!O281&lt;regCutoff*100,(int+SED*(SEDData!O281/100))*VolumeData!R281,int+SED*regCutoff*VolumeData!R281))</f>
        <v/>
      </c>
      <c r="P281" s="41" t="str">
        <f>IF(OR(ISBLANK(SEDData!P281),SEDData!P281&lt;pulpCutoff*100,VolumeData!$G281&lt;sweepCutoff,VolumeData!$H281&lt;malfCutoff),"",IF(SEDData!P281&lt;regCutoff*100,(int+SED*(SEDData!P281/100))*VolumeData!S281,int+SED*regCutoff*VolumeData!S281))</f>
        <v/>
      </c>
      <c r="Q281" s="41" t="str">
        <f>IF(OR(ISBLANK(SEDData!Q281),SEDData!Q281&lt;pulpCutoff*100,VolumeData!$G281&lt;sweepCutoff,VolumeData!$H281&lt;malfCutoff),"",IF(SEDData!Q281&lt;regCutoff*100,(int+SED*(SEDData!Q281/100))*VolumeData!T281,int+SED*regCutoff*VolumeData!T281))</f>
        <v/>
      </c>
      <c r="R281" s="41" t="str">
        <f>IF(OR(ISBLANK(SEDData!R281),SEDData!R281&lt;pulpCutoff*100,VolumeData!$G281&lt;sweepCutoff,VolumeData!$H281&lt;malfCutoff),"",IF(SEDData!R281&lt;regCutoff*100,(int+SED*(SEDData!R281/100))*VolumeData!U281,int+SED*regCutoff*VolumeData!U281))</f>
        <v/>
      </c>
      <c r="S281" s="41" t="str">
        <f>IF(OR(ISBLANK(SEDData!S281),SEDData!S281&lt;pulpCutoff*100,VolumeData!$G281&lt;sweepCutoff,VolumeData!$H281&lt;malfCutoff),"",IF(SEDData!S281&lt;regCutoff*100,(int+SED*(SEDData!S281/100))*VolumeData!V281,int+SED*regCutoff*VolumeData!V281))</f>
        <v/>
      </c>
      <c r="T281" s="34">
        <f t="shared" si="19"/>
        <v>617.96133451791582</v>
      </c>
    </row>
    <row r="282" spans="1:20">
      <c r="A282" s="1">
        <v>34</v>
      </c>
      <c r="B282" s="1">
        <v>89</v>
      </c>
      <c r="C282" s="1">
        <v>40.299999999999997</v>
      </c>
      <c r="D282" s="4">
        <f t="shared" si="16"/>
        <v>43.842370000000003</v>
      </c>
      <c r="E282" s="3">
        <f t="shared" si="18"/>
        <v>36.243645754407922</v>
      </c>
      <c r="F282" s="43">
        <f t="shared" si="17"/>
        <v>2.0788288797556382</v>
      </c>
      <c r="G282" s="41">
        <f>IF(OR(ISBLANK(SEDData!G282),SEDData!G282&lt;pulpCutoff*100,VolumeData!$G282&lt;sweepCutoff,VolumeData!$H282&lt;malfCutoff),"",IF(SEDData!G282&lt;regCutoff*100,(int+SED*(SEDData!G282/100))*VolumeData!J282,int+SED*regCutoff*VolumeData!J282))</f>
        <v>142.99936553305199</v>
      </c>
      <c r="H282" s="41">
        <f>IF(OR(ISBLANK(SEDData!H282),SEDData!H282&lt;pulpCutoff*100,VolumeData!$G282&lt;sweepCutoff,VolumeData!$H282&lt;malfCutoff),"",IF(SEDData!H282&lt;regCutoff*100,(int+SED*(SEDData!H282/100))*VolumeData!K282,int+SED*regCutoff*VolumeData!K282))</f>
        <v>110.35409608309331</v>
      </c>
      <c r="I282" s="41">
        <f>IF(OR(ISBLANK(SEDData!I282),SEDData!I282&lt;pulpCutoff*100,VolumeData!$G282&lt;sweepCutoff,VolumeData!$H282&lt;malfCutoff),"",IF(SEDData!I282&lt;regCutoff*100,(int+SED*(SEDData!I282/100))*VolumeData!L282,int+SED*regCutoff*VolumeData!L282))</f>
        <v>107.57246738220454</v>
      </c>
      <c r="J282" s="41">
        <f>IF(OR(ISBLANK(SEDData!J282),SEDData!J282&lt;pulpCutoff*100,VolumeData!$G282&lt;sweepCutoff,VolumeData!$H282&lt;malfCutoff),"",IF(SEDData!J282&lt;regCutoff*100,(int+SED*(SEDData!J282/100))*VolumeData!M282,int+SED*regCutoff*VolumeData!M282))</f>
        <v>84.50190429464385</v>
      </c>
      <c r="K282" s="41">
        <f>IF(OR(ISBLANK(SEDData!K282),SEDData!K282&lt;pulpCutoff*100,VolumeData!$G282&lt;sweepCutoff,VolumeData!$H282&lt;malfCutoff),"",IF(SEDData!K282&lt;regCutoff*100,(int+SED*(SEDData!K282/100))*VolumeData!N282,int+SED*regCutoff*VolumeData!N282))</f>
        <v>66.05511104703838</v>
      </c>
      <c r="L282" s="41">
        <f>IF(OR(ISBLANK(SEDData!L282),SEDData!L282&lt;pulpCutoff*100,VolumeData!$G282&lt;sweepCutoff,VolumeData!$H282&lt;malfCutoff),"",IF(SEDData!L282&lt;regCutoff*100,(int+SED*(SEDData!L282/100))*VolumeData!O282,int+SED*regCutoff*VolumeData!O282))</f>
        <v>49.847229045263383</v>
      </c>
      <c r="M282" s="41">
        <f>IF(OR(ISBLANK(SEDData!M282),SEDData!M282&lt;pulpCutoff*100,VolumeData!$G282&lt;sweepCutoff,VolumeData!$H282&lt;malfCutoff),"",IF(SEDData!M282&lt;regCutoff*100,(int+SED*(SEDData!M282/100))*VolumeData!P282,int+SED*regCutoff*VolumeData!P282))</f>
        <v>34.975355950749695</v>
      </c>
      <c r="N282" s="41">
        <f>IF(OR(ISBLANK(SEDData!N282),SEDData!N282&lt;pulpCutoff*100,VolumeData!$G282&lt;sweepCutoff,VolumeData!$H282&lt;malfCutoff),"",IF(SEDData!N282&lt;regCutoff*100,(int+SED*(SEDData!N282/100))*VolumeData!Q282,int+SED*regCutoff*VolumeData!Q282))</f>
        <v>21.655805181870782</v>
      </c>
      <c r="O282" s="41" t="str">
        <f>IF(OR(ISBLANK(SEDData!O282),SEDData!O282&lt;pulpCutoff*100,VolumeData!$G282&lt;sweepCutoff,VolumeData!$H282&lt;malfCutoff),"",IF(SEDData!O282&lt;regCutoff*100,(int+SED*(SEDData!O282/100))*VolumeData!R282,int+SED*regCutoff*VolumeData!R282))</f>
        <v/>
      </c>
      <c r="P282" s="41" t="str">
        <f>IF(OR(ISBLANK(SEDData!P282),SEDData!P282&lt;pulpCutoff*100,VolumeData!$G282&lt;sweepCutoff,VolumeData!$H282&lt;malfCutoff),"",IF(SEDData!P282&lt;regCutoff*100,(int+SED*(SEDData!P282/100))*VolumeData!S282,int+SED*regCutoff*VolumeData!S282))</f>
        <v/>
      </c>
      <c r="Q282" s="41" t="str">
        <f>IF(OR(ISBLANK(SEDData!Q282),SEDData!Q282&lt;pulpCutoff*100,VolumeData!$G282&lt;sweepCutoff,VolumeData!$H282&lt;malfCutoff),"",IF(SEDData!Q282&lt;regCutoff*100,(int+SED*(SEDData!Q282/100))*VolumeData!T282,int+SED*regCutoff*VolumeData!T282))</f>
        <v/>
      </c>
      <c r="R282" s="41" t="str">
        <f>IF(OR(ISBLANK(SEDData!R282),SEDData!R282&lt;pulpCutoff*100,VolumeData!$G282&lt;sweepCutoff,VolumeData!$H282&lt;malfCutoff),"",IF(SEDData!R282&lt;regCutoff*100,(int+SED*(SEDData!R282/100))*VolumeData!U282,int+SED*regCutoff*VolumeData!U282))</f>
        <v/>
      </c>
      <c r="S282" s="41" t="str">
        <f>IF(OR(ISBLANK(SEDData!S282),SEDData!S282&lt;pulpCutoff*100,VolumeData!$G282&lt;sweepCutoff,VolumeData!$H282&lt;malfCutoff),"",IF(SEDData!S282&lt;regCutoff*100,(int+SED*(SEDData!S282/100))*VolumeData!V282,int+SED*regCutoff*VolumeData!V282))</f>
        <v/>
      </c>
      <c r="T282" s="34">
        <f t="shared" si="19"/>
        <v>617.96133451791582</v>
      </c>
    </row>
    <row r="283" spans="1:20">
      <c r="A283" s="1">
        <v>43</v>
      </c>
      <c r="B283" s="1">
        <v>87</v>
      </c>
      <c r="C283" s="1">
        <v>40.299999999999997</v>
      </c>
      <c r="D283" s="4">
        <f t="shared" si="16"/>
        <v>43.842370000000003</v>
      </c>
      <c r="E283" s="3">
        <f t="shared" si="18"/>
        <v>36.243645754407922</v>
      </c>
      <c r="F283" s="43">
        <f t="shared" si="17"/>
        <v>2.0788288797556382</v>
      </c>
      <c r="G283" s="41">
        <f>IF(OR(ISBLANK(SEDData!G283),SEDData!G283&lt;pulpCutoff*100,VolumeData!$G283&lt;sweepCutoff,VolumeData!$H283&lt;malfCutoff),"",IF(SEDData!G283&lt;regCutoff*100,(int+SED*(SEDData!G283/100))*VolumeData!J283,int+SED*regCutoff*VolumeData!J283))</f>
        <v>142.99936553305199</v>
      </c>
      <c r="H283" s="41">
        <f>IF(OR(ISBLANK(SEDData!H283),SEDData!H283&lt;pulpCutoff*100,VolumeData!$G283&lt;sweepCutoff,VolumeData!$H283&lt;malfCutoff),"",IF(SEDData!H283&lt;regCutoff*100,(int+SED*(SEDData!H283/100))*VolumeData!K283,int+SED*regCutoff*VolumeData!K283))</f>
        <v>110.35409608309331</v>
      </c>
      <c r="I283" s="41">
        <f>IF(OR(ISBLANK(SEDData!I283),SEDData!I283&lt;pulpCutoff*100,VolumeData!$G283&lt;sweepCutoff,VolumeData!$H283&lt;malfCutoff),"",IF(SEDData!I283&lt;regCutoff*100,(int+SED*(SEDData!I283/100))*VolumeData!L283,int+SED*regCutoff*VolumeData!L283))</f>
        <v>107.57246738220454</v>
      </c>
      <c r="J283" s="41">
        <f>IF(OR(ISBLANK(SEDData!J283),SEDData!J283&lt;pulpCutoff*100,VolumeData!$G283&lt;sweepCutoff,VolumeData!$H283&lt;malfCutoff),"",IF(SEDData!J283&lt;regCutoff*100,(int+SED*(SEDData!J283/100))*VolumeData!M283,int+SED*regCutoff*VolumeData!M283))</f>
        <v>84.50190429464385</v>
      </c>
      <c r="K283" s="41">
        <f>IF(OR(ISBLANK(SEDData!K283),SEDData!K283&lt;pulpCutoff*100,VolumeData!$G283&lt;sweepCutoff,VolumeData!$H283&lt;malfCutoff),"",IF(SEDData!K283&lt;regCutoff*100,(int+SED*(SEDData!K283/100))*VolumeData!N283,int+SED*regCutoff*VolumeData!N283))</f>
        <v>66.05511104703838</v>
      </c>
      <c r="L283" s="41">
        <f>IF(OR(ISBLANK(SEDData!L283),SEDData!L283&lt;pulpCutoff*100,VolumeData!$G283&lt;sweepCutoff,VolumeData!$H283&lt;malfCutoff),"",IF(SEDData!L283&lt;regCutoff*100,(int+SED*(SEDData!L283/100))*VolumeData!O283,int+SED*regCutoff*VolumeData!O283))</f>
        <v>49.847229045263383</v>
      </c>
      <c r="M283" s="41">
        <f>IF(OR(ISBLANK(SEDData!M283),SEDData!M283&lt;pulpCutoff*100,VolumeData!$G283&lt;sweepCutoff,VolumeData!$H283&lt;malfCutoff),"",IF(SEDData!M283&lt;regCutoff*100,(int+SED*(SEDData!M283/100))*VolumeData!P283,int+SED*regCutoff*VolumeData!P283))</f>
        <v>34.975355950749695</v>
      </c>
      <c r="N283" s="41">
        <f>IF(OR(ISBLANK(SEDData!N283),SEDData!N283&lt;pulpCutoff*100,VolumeData!$G283&lt;sweepCutoff,VolumeData!$H283&lt;malfCutoff),"",IF(SEDData!N283&lt;regCutoff*100,(int+SED*(SEDData!N283/100))*VolumeData!Q283,int+SED*regCutoff*VolumeData!Q283))</f>
        <v>21.655805181870782</v>
      </c>
      <c r="O283" s="41" t="str">
        <f>IF(OR(ISBLANK(SEDData!O283),SEDData!O283&lt;pulpCutoff*100,VolumeData!$G283&lt;sweepCutoff,VolumeData!$H283&lt;malfCutoff),"",IF(SEDData!O283&lt;regCutoff*100,(int+SED*(SEDData!O283/100))*VolumeData!R283,int+SED*regCutoff*VolumeData!R283))</f>
        <v/>
      </c>
      <c r="P283" s="41" t="str">
        <f>IF(OR(ISBLANK(SEDData!P283),SEDData!P283&lt;pulpCutoff*100,VolumeData!$G283&lt;sweepCutoff,VolumeData!$H283&lt;malfCutoff),"",IF(SEDData!P283&lt;regCutoff*100,(int+SED*(SEDData!P283/100))*VolumeData!S283,int+SED*regCutoff*VolumeData!S283))</f>
        <v/>
      </c>
      <c r="Q283" s="41" t="str">
        <f>IF(OR(ISBLANK(SEDData!Q283),SEDData!Q283&lt;pulpCutoff*100,VolumeData!$G283&lt;sweepCutoff,VolumeData!$H283&lt;malfCutoff),"",IF(SEDData!Q283&lt;regCutoff*100,(int+SED*(SEDData!Q283/100))*VolumeData!T283,int+SED*regCutoff*VolumeData!T283))</f>
        <v/>
      </c>
      <c r="R283" s="41" t="str">
        <f>IF(OR(ISBLANK(SEDData!R283),SEDData!R283&lt;pulpCutoff*100,VolumeData!$G283&lt;sweepCutoff,VolumeData!$H283&lt;malfCutoff),"",IF(SEDData!R283&lt;regCutoff*100,(int+SED*(SEDData!R283/100))*VolumeData!U283,int+SED*regCutoff*VolumeData!U283))</f>
        <v/>
      </c>
      <c r="S283" s="41" t="str">
        <f>IF(OR(ISBLANK(SEDData!S283),SEDData!S283&lt;pulpCutoff*100,VolumeData!$G283&lt;sweepCutoff,VolumeData!$H283&lt;malfCutoff),"",IF(SEDData!S283&lt;regCutoff*100,(int+SED*(SEDData!S283/100))*VolumeData!V283,int+SED*regCutoff*VolumeData!V283))</f>
        <v/>
      </c>
      <c r="T283" s="34">
        <f t="shared" si="19"/>
        <v>617.96133451791582</v>
      </c>
    </row>
    <row r="284" spans="1:20">
      <c r="A284" s="1">
        <v>16</v>
      </c>
      <c r="B284" s="1">
        <v>20</v>
      </c>
      <c r="C284" s="1">
        <v>40.200000000000003</v>
      </c>
      <c r="D284" s="4">
        <f t="shared" si="16"/>
        <v>43.733580000000003</v>
      </c>
      <c r="E284" s="3">
        <f t="shared" si="18"/>
        <v>36.203101634173812</v>
      </c>
      <c r="F284" s="43">
        <f t="shared" si="17"/>
        <v>2.0662109462219216</v>
      </c>
      <c r="G284" s="41">
        <f>IF(OR(ISBLANK(SEDData!G284),SEDData!G284&lt;pulpCutoff*100,VolumeData!$G284&lt;sweepCutoff,VolumeData!$H284&lt;malfCutoff),"",IF(SEDData!G284&lt;regCutoff*100,(int+SED*(SEDData!G284/100))*VolumeData!J284,int+SED*regCutoff*VolumeData!J284))</f>
        <v>142.02089753245139</v>
      </c>
      <c r="H284" s="41">
        <f>IF(OR(ISBLANK(SEDData!H284),SEDData!H284&lt;pulpCutoff*100,VolumeData!$G284&lt;sweepCutoff,VolumeData!$H284&lt;malfCutoff),"",IF(SEDData!H284&lt;regCutoff*100,(int+SED*(SEDData!H284/100))*VolumeData!K284,int+SED*regCutoff*VolumeData!K284))</f>
        <v>109.51329765920295</v>
      </c>
      <c r="I284" s="41">
        <f>IF(OR(ISBLANK(SEDData!I284),SEDData!I284&lt;pulpCutoff*100,VolumeData!$G284&lt;sweepCutoff,VolumeData!$H284&lt;malfCutoff),"",IF(SEDData!I284&lt;regCutoff*100,(int+SED*(SEDData!I284/100))*VolumeData!L284,int+SED*regCutoff*VolumeData!L284))</f>
        <v>106.65735682241471</v>
      </c>
      <c r="J284" s="41">
        <f>IF(OR(ISBLANK(SEDData!J284),SEDData!J284&lt;pulpCutoff*100,VolumeData!$G284&lt;sweepCutoff,VolumeData!$H284&lt;malfCutoff),"",IF(SEDData!J284&lt;regCutoff*100,(int+SED*(SEDData!J284/100))*VolumeData!M284,int+SED*regCutoff*VolumeData!M284))</f>
        <v>83.759102831781121</v>
      </c>
      <c r="K284" s="41">
        <f>IF(OR(ISBLANK(SEDData!K284),SEDData!K284&lt;pulpCutoff*100,VolumeData!$G284&lt;sweepCutoff,VolumeData!$H284&lt;malfCutoff),"",IF(SEDData!K284&lt;regCutoff*100,(int+SED*(SEDData!K284/100))*VolumeData!N284,int+SED*regCutoff*VolumeData!N284))</f>
        <v>65.447912988504129</v>
      </c>
      <c r="L284" s="41">
        <f>IF(OR(ISBLANK(SEDData!L284),SEDData!L284&lt;pulpCutoff*100,VolumeData!$G284&lt;sweepCutoff,VolumeData!$H284&lt;malfCutoff),"",IF(SEDData!L284&lt;regCutoff*100,(int+SED*(SEDData!L284/100))*VolumeData!O284,int+SED*regCutoff*VolumeData!O284))</f>
        <v>49.356558578170443</v>
      </c>
      <c r="M284" s="41">
        <f>IF(OR(ISBLANK(SEDData!M284),SEDData!M284&lt;pulpCutoff*100,VolumeData!$G284&lt;sweepCutoff,VolumeData!$H284&lt;malfCutoff),"",IF(SEDData!M284&lt;regCutoff*100,(int+SED*(SEDData!M284/100))*VolumeData!P284,int+SED*regCutoff*VolumeData!P284))</f>
        <v>34.593079560067743</v>
      </c>
      <c r="N284" s="41">
        <f>IF(OR(ISBLANK(SEDData!N284),SEDData!N284&lt;pulpCutoff*100,VolumeData!$G284&lt;sweepCutoff,VolumeData!$H284&lt;malfCutoff),"",IF(SEDData!N284&lt;regCutoff*100,(int+SED*(SEDData!N284/100))*VolumeData!Q284,int+SED*regCutoff*VolumeData!Q284))</f>
        <v>21.378852014515054</v>
      </c>
      <c r="O284" s="41" t="str">
        <f>IF(OR(ISBLANK(SEDData!O284),SEDData!O284&lt;pulpCutoff*100,VolumeData!$G284&lt;sweepCutoff,VolumeData!$H284&lt;malfCutoff),"",IF(SEDData!O284&lt;regCutoff*100,(int+SED*(SEDData!O284/100))*VolumeData!R284,int+SED*regCutoff*VolumeData!R284))</f>
        <v/>
      </c>
      <c r="P284" s="41" t="str">
        <f>IF(OR(ISBLANK(SEDData!P284),SEDData!P284&lt;pulpCutoff*100,VolumeData!$G284&lt;sweepCutoff,VolumeData!$H284&lt;malfCutoff),"",IF(SEDData!P284&lt;regCutoff*100,(int+SED*(SEDData!P284/100))*VolumeData!S284,int+SED*regCutoff*VolumeData!S284))</f>
        <v/>
      </c>
      <c r="Q284" s="41" t="str">
        <f>IF(OR(ISBLANK(SEDData!Q284),SEDData!Q284&lt;pulpCutoff*100,VolumeData!$G284&lt;sweepCutoff,VolumeData!$H284&lt;malfCutoff),"",IF(SEDData!Q284&lt;regCutoff*100,(int+SED*(SEDData!Q284/100))*VolumeData!T284,int+SED*regCutoff*VolumeData!T284))</f>
        <v/>
      </c>
      <c r="R284" s="41" t="str">
        <f>IF(OR(ISBLANK(SEDData!R284),SEDData!R284&lt;pulpCutoff*100,VolumeData!$G284&lt;sweepCutoff,VolumeData!$H284&lt;malfCutoff),"",IF(SEDData!R284&lt;regCutoff*100,(int+SED*(SEDData!R284/100))*VolumeData!U284,int+SED*regCutoff*VolumeData!U284))</f>
        <v/>
      </c>
      <c r="S284" s="41" t="str">
        <f>IF(OR(ISBLANK(SEDData!S284),SEDData!S284&lt;pulpCutoff*100,VolumeData!$G284&lt;sweepCutoff,VolumeData!$H284&lt;malfCutoff),"",IF(SEDData!S284&lt;regCutoff*100,(int+SED*(SEDData!S284/100))*VolumeData!V284,int+SED*regCutoff*VolumeData!V284))</f>
        <v/>
      </c>
      <c r="T284" s="34">
        <f t="shared" si="19"/>
        <v>612.72705798710751</v>
      </c>
    </row>
    <row r="285" spans="1:20">
      <c r="A285" s="1">
        <v>80</v>
      </c>
      <c r="B285" s="1">
        <v>31</v>
      </c>
      <c r="C285" s="1">
        <v>40.200000000000003</v>
      </c>
      <c r="D285" s="4">
        <f t="shared" si="16"/>
        <v>43.733580000000003</v>
      </c>
      <c r="E285" s="3">
        <f t="shared" si="18"/>
        <v>36.203101634173812</v>
      </c>
      <c r="F285" s="43">
        <f t="shared" si="17"/>
        <v>2.0662109462219216</v>
      </c>
      <c r="G285" s="41">
        <f>IF(OR(ISBLANK(SEDData!G285),SEDData!G285&lt;pulpCutoff*100,VolumeData!$G285&lt;sweepCutoff,VolumeData!$H285&lt;malfCutoff),"",IF(SEDData!G285&lt;regCutoff*100,(int+SED*(SEDData!G285/100))*VolumeData!J285,int+SED*regCutoff*VolumeData!J285))</f>
        <v>142.02089753245139</v>
      </c>
      <c r="H285" s="41">
        <f>IF(OR(ISBLANK(SEDData!H285),SEDData!H285&lt;pulpCutoff*100,VolumeData!$G285&lt;sweepCutoff,VolumeData!$H285&lt;malfCutoff),"",IF(SEDData!H285&lt;regCutoff*100,(int+SED*(SEDData!H285/100))*VolumeData!K285,int+SED*regCutoff*VolumeData!K285))</f>
        <v>109.51329765920295</v>
      </c>
      <c r="I285" s="41">
        <f>IF(OR(ISBLANK(SEDData!I285),SEDData!I285&lt;pulpCutoff*100,VolumeData!$G285&lt;sweepCutoff,VolumeData!$H285&lt;malfCutoff),"",IF(SEDData!I285&lt;regCutoff*100,(int+SED*(SEDData!I285/100))*VolumeData!L285,int+SED*regCutoff*VolumeData!L285))</f>
        <v>106.65735682241471</v>
      </c>
      <c r="J285" s="41">
        <f>IF(OR(ISBLANK(SEDData!J285),SEDData!J285&lt;pulpCutoff*100,VolumeData!$G285&lt;sweepCutoff,VolumeData!$H285&lt;malfCutoff),"",IF(SEDData!J285&lt;regCutoff*100,(int+SED*(SEDData!J285/100))*VolumeData!M285,int+SED*regCutoff*VolumeData!M285))</f>
        <v>83.759102831781121</v>
      </c>
      <c r="K285" s="41">
        <f>IF(OR(ISBLANK(SEDData!K285),SEDData!K285&lt;pulpCutoff*100,VolumeData!$G285&lt;sweepCutoff,VolumeData!$H285&lt;malfCutoff),"",IF(SEDData!K285&lt;regCutoff*100,(int+SED*(SEDData!K285/100))*VolumeData!N285,int+SED*regCutoff*VolumeData!N285))</f>
        <v>65.447912988504129</v>
      </c>
      <c r="L285" s="41">
        <f>IF(OR(ISBLANK(SEDData!L285),SEDData!L285&lt;pulpCutoff*100,VolumeData!$G285&lt;sweepCutoff,VolumeData!$H285&lt;malfCutoff),"",IF(SEDData!L285&lt;regCutoff*100,(int+SED*(SEDData!L285/100))*VolumeData!O285,int+SED*regCutoff*VolumeData!O285))</f>
        <v>49.356558578170443</v>
      </c>
      <c r="M285" s="41">
        <f>IF(OR(ISBLANK(SEDData!M285),SEDData!M285&lt;pulpCutoff*100,VolumeData!$G285&lt;sweepCutoff,VolumeData!$H285&lt;malfCutoff),"",IF(SEDData!M285&lt;regCutoff*100,(int+SED*(SEDData!M285/100))*VolumeData!P285,int+SED*regCutoff*VolumeData!P285))</f>
        <v>34.593079560067743</v>
      </c>
      <c r="N285" s="41">
        <f>IF(OR(ISBLANK(SEDData!N285),SEDData!N285&lt;pulpCutoff*100,VolumeData!$G285&lt;sweepCutoff,VolumeData!$H285&lt;malfCutoff),"",IF(SEDData!N285&lt;regCutoff*100,(int+SED*(SEDData!N285/100))*VolumeData!Q285,int+SED*regCutoff*VolumeData!Q285))</f>
        <v>21.378852014515054</v>
      </c>
      <c r="O285" s="41" t="str">
        <f>IF(OR(ISBLANK(SEDData!O285),SEDData!O285&lt;pulpCutoff*100,VolumeData!$G285&lt;sweepCutoff,VolumeData!$H285&lt;malfCutoff),"",IF(SEDData!O285&lt;regCutoff*100,(int+SED*(SEDData!O285/100))*VolumeData!R285,int+SED*regCutoff*VolumeData!R285))</f>
        <v/>
      </c>
      <c r="P285" s="41" t="str">
        <f>IF(OR(ISBLANK(SEDData!P285),SEDData!P285&lt;pulpCutoff*100,VolumeData!$G285&lt;sweepCutoff,VolumeData!$H285&lt;malfCutoff),"",IF(SEDData!P285&lt;regCutoff*100,(int+SED*(SEDData!P285/100))*VolumeData!S285,int+SED*regCutoff*VolumeData!S285))</f>
        <v/>
      </c>
      <c r="Q285" s="41" t="str">
        <f>IF(OR(ISBLANK(SEDData!Q285),SEDData!Q285&lt;pulpCutoff*100,VolumeData!$G285&lt;sweepCutoff,VolumeData!$H285&lt;malfCutoff),"",IF(SEDData!Q285&lt;regCutoff*100,(int+SED*(SEDData!Q285/100))*VolumeData!T285,int+SED*regCutoff*VolumeData!T285))</f>
        <v/>
      </c>
      <c r="R285" s="41" t="str">
        <f>IF(OR(ISBLANK(SEDData!R285),SEDData!R285&lt;pulpCutoff*100,VolumeData!$G285&lt;sweepCutoff,VolumeData!$H285&lt;malfCutoff),"",IF(SEDData!R285&lt;regCutoff*100,(int+SED*(SEDData!R285/100))*VolumeData!U285,int+SED*regCutoff*VolumeData!U285))</f>
        <v/>
      </c>
      <c r="S285" s="41" t="str">
        <f>IF(OR(ISBLANK(SEDData!S285),SEDData!S285&lt;pulpCutoff*100,VolumeData!$G285&lt;sweepCutoff,VolumeData!$H285&lt;malfCutoff),"",IF(SEDData!S285&lt;regCutoff*100,(int+SED*(SEDData!S285/100))*VolumeData!V285,int+SED*regCutoff*VolumeData!V285))</f>
        <v/>
      </c>
      <c r="T285" s="34">
        <f t="shared" si="19"/>
        <v>612.72705798710751</v>
      </c>
    </row>
    <row r="286" spans="1:20">
      <c r="A286" s="1">
        <v>36</v>
      </c>
      <c r="B286" s="1">
        <v>60</v>
      </c>
      <c r="C286" s="1">
        <v>40.200000000000003</v>
      </c>
      <c r="D286" s="4">
        <f t="shared" si="16"/>
        <v>43.733580000000003</v>
      </c>
      <c r="E286" s="3">
        <f t="shared" si="18"/>
        <v>36.203101634173812</v>
      </c>
      <c r="F286" s="43">
        <f t="shared" si="17"/>
        <v>2.0662109462219216</v>
      </c>
      <c r="G286" s="41">
        <f>IF(OR(ISBLANK(SEDData!G286),SEDData!G286&lt;pulpCutoff*100,VolumeData!$G286&lt;sweepCutoff,VolumeData!$H286&lt;malfCutoff),"",IF(SEDData!G286&lt;regCutoff*100,(int+SED*(SEDData!G286/100))*VolumeData!J286,int+SED*regCutoff*VolumeData!J286))</f>
        <v>142.02089753245139</v>
      </c>
      <c r="H286" s="41">
        <f>IF(OR(ISBLANK(SEDData!H286),SEDData!H286&lt;pulpCutoff*100,VolumeData!$G286&lt;sweepCutoff,VolumeData!$H286&lt;malfCutoff),"",IF(SEDData!H286&lt;regCutoff*100,(int+SED*(SEDData!H286/100))*VolumeData!K286,int+SED*regCutoff*VolumeData!K286))</f>
        <v>109.51329765920295</v>
      </c>
      <c r="I286" s="41">
        <f>IF(OR(ISBLANK(SEDData!I286),SEDData!I286&lt;pulpCutoff*100,VolumeData!$G286&lt;sweepCutoff,VolumeData!$H286&lt;malfCutoff),"",IF(SEDData!I286&lt;regCutoff*100,(int+SED*(SEDData!I286/100))*VolumeData!L286,int+SED*regCutoff*VolumeData!L286))</f>
        <v>106.65735682241471</v>
      </c>
      <c r="J286" s="41">
        <f>IF(OR(ISBLANK(SEDData!J286),SEDData!J286&lt;pulpCutoff*100,VolumeData!$G286&lt;sweepCutoff,VolumeData!$H286&lt;malfCutoff),"",IF(SEDData!J286&lt;regCutoff*100,(int+SED*(SEDData!J286/100))*VolumeData!M286,int+SED*regCutoff*VolumeData!M286))</f>
        <v>83.759102831781121</v>
      </c>
      <c r="K286" s="41">
        <f>IF(OR(ISBLANK(SEDData!K286),SEDData!K286&lt;pulpCutoff*100,VolumeData!$G286&lt;sweepCutoff,VolumeData!$H286&lt;malfCutoff),"",IF(SEDData!K286&lt;regCutoff*100,(int+SED*(SEDData!K286/100))*VolumeData!N286,int+SED*regCutoff*VolumeData!N286))</f>
        <v>65.447912988504129</v>
      </c>
      <c r="L286" s="41">
        <f>IF(OR(ISBLANK(SEDData!L286),SEDData!L286&lt;pulpCutoff*100,VolumeData!$G286&lt;sweepCutoff,VolumeData!$H286&lt;malfCutoff),"",IF(SEDData!L286&lt;regCutoff*100,(int+SED*(SEDData!L286/100))*VolumeData!O286,int+SED*regCutoff*VolumeData!O286))</f>
        <v>49.356558578170443</v>
      </c>
      <c r="M286" s="41">
        <f>IF(OR(ISBLANK(SEDData!M286),SEDData!M286&lt;pulpCutoff*100,VolumeData!$G286&lt;sweepCutoff,VolumeData!$H286&lt;malfCutoff),"",IF(SEDData!M286&lt;regCutoff*100,(int+SED*(SEDData!M286/100))*VolumeData!P286,int+SED*regCutoff*VolumeData!P286))</f>
        <v>34.593079560067743</v>
      </c>
      <c r="N286" s="41">
        <f>IF(OR(ISBLANK(SEDData!N286),SEDData!N286&lt;pulpCutoff*100,VolumeData!$G286&lt;sweepCutoff,VolumeData!$H286&lt;malfCutoff),"",IF(SEDData!N286&lt;regCutoff*100,(int+SED*(SEDData!N286/100))*VolumeData!Q286,int+SED*regCutoff*VolumeData!Q286))</f>
        <v>21.378852014515054</v>
      </c>
      <c r="O286" s="41" t="str">
        <f>IF(OR(ISBLANK(SEDData!O286),SEDData!O286&lt;pulpCutoff*100,VolumeData!$G286&lt;sweepCutoff,VolumeData!$H286&lt;malfCutoff),"",IF(SEDData!O286&lt;regCutoff*100,(int+SED*(SEDData!O286/100))*VolumeData!R286,int+SED*regCutoff*VolumeData!R286))</f>
        <v/>
      </c>
      <c r="P286" s="41" t="str">
        <f>IF(OR(ISBLANK(SEDData!P286),SEDData!P286&lt;pulpCutoff*100,VolumeData!$G286&lt;sweepCutoff,VolumeData!$H286&lt;malfCutoff),"",IF(SEDData!P286&lt;regCutoff*100,(int+SED*(SEDData!P286/100))*VolumeData!S286,int+SED*regCutoff*VolumeData!S286))</f>
        <v/>
      </c>
      <c r="Q286" s="41" t="str">
        <f>IF(OR(ISBLANK(SEDData!Q286),SEDData!Q286&lt;pulpCutoff*100,VolumeData!$G286&lt;sweepCutoff,VolumeData!$H286&lt;malfCutoff),"",IF(SEDData!Q286&lt;regCutoff*100,(int+SED*(SEDData!Q286/100))*VolumeData!T286,int+SED*regCutoff*VolumeData!T286))</f>
        <v/>
      </c>
      <c r="R286" s="41" t="str">
        <f>IF(OR(ISBLANK(SEDData!R286),SEDData!R286&lt;pulpCutoff*100,VolumeData!$G286&lt;sweepCutoff,VolumeData!$H286&lt;malfCutoff),"",IF(SEDData!R286&lt;regCutoff*100,(int+SED*(SEDData!R286/100))*VolumeData!U286,int+SED*regCutoff*VolumeData!U286))</f>
        <v/>
      </c>
      <c r="S286" s="41" t="str">
        <f>IF(OR(ISBLANK(SEDData!S286),SEDData!S286&lt;pulpCutoff*100,VolumeData!$G286&lt;sweepCutoff,VolumeData!$H286&lt;malfCutoff),"",IF(SEDData!S286&lt;regCutoff*100,(int+SED*(SEDData!S286/100))*VolumeData!V286,int+SED*regCutoff*VolumeData!V286))</f>
        <v/>
      </c>
      <c r="T286" s="34">
        <f t="shared" si="19"/>
        <v>612.72705798710751</v>
      </c>
    </row>
    <row r="287" spans="1:20">
      <c r="A287" s="1">
        <v>53</v>
      </c>
      <c r="B287" s="1">
        <v>48</v>
      </c>
      <c r="C287" s="1">
        <v>40.200000000000003</v>
      </c>
      <c r="D287" s="4">
        <f t="shared" si="16"/>
        <v>43.733580000000003</v>
      </c>
      <c r="E287" s="3">
        <f t="shared" si="18"/>
        <v>36.203101634173812</v>
      </c>
      <c r="F287" s="43">
        <f t="shared" si="17"/>
        <v>2.0662109462219216</v>
      </c>
      <c r="G287" s="41">
        <f>IF(OR(ISBLANK(SEDData!G287),SEDData!G287&lt;pulpCutoff*100,VolumeData!$G287&lt;sweepCutoff,VolumeData!$H287&lt;malfCutoff),"",IF(SEDData!G287&lt;regCutoff*100,(int+SED*(SEDData!G287/100))*VolumeData!J287,int+SED*regCutoff*VolumeData!J287))</f>
        <v>142.02089753245139</v>
      </c>
      <c r="H287" s="41">
        <f>IF(OR(ISBLANK(SEDData!H287),SEDData!H287&lt;pulpCutoff*100,VolumeData!$G287&lt;sweepCutoff,VolumeData!$H287&lt;malfCutoff),"",IF(SEDData!H287&lt;regCutoff*100,(int+SED*(SEDData!H287/100))*VolumeData!K287,int+SED*regCutoff*VolumeData!K287))</f>
        <v>109.51329765920295</v>
      </c>
      <c r="I287" s="41">
        <f>IF(OR(ISBLANK(SEDData!I287),SEDData!I287&lt;pulpCutoff*100,VolumeData!$G287&lt;sweepCutoff,VolumeData!$H287&lt;malfCutoff),"",IF(SEDData!I287&lt;regCutoff*100,(int+SED*(SEDData!I287/100))*VolumeData!L287,int+SED*regCutoff*VolumeData!L287))</f>
        <v>106.65735682241471</v>
      </c>
      <c r="J287" s="41">
        <f>IF(OR(ISBLANK(SEDData!J287),SEDData!J287&lt;pulpCutoff*100,VolumeData!$G287&lt;sweepCutoff,VolumeData!$H287&lt;malfCutoff),"",IF(SEDData!J287&lt;regCutoff*100,(int+SED*(SEDData!J287/100))*VolumeData!M287,int+SED*regCutoff*VolumeData!M287))</f>
        <v>83.759102831781121</v>
      </c>
      <c r="K287" s="41">
        <f>IF(OR(ISBLANK(SEDData!K287),SEDData!K287&lt;pulpCutoff*100,VolumeData!$G287&lt;sweepCutoff,VolumeData!$H287&lt;malfCutoff),"",IF(SEDData!K287&lt;regCutoff*100,(int+SED*(SEDData!K287/100))*VolumeData!N287,int+SED*regCutoff*VolumeData!N287))</f>
        <v>65.447912988504129</v>
      </c>
      <c r="L287" s="41">
        <f>IF(OR(ISBLANK(SEDData!L287),SEDData!L287&lt;pulpCutoff*100,VolumeData!$G287&lt;sweepCutoff,VolumeData!$H287&lt;malfCutoff),"",IF(SEDData!L287&lt;regCutoff*100,(int+SED*(SEDData!L287/100))*VolumeData!O287,int+SED*regCutoff*VolumeData!O287))</f>
        <v>49.356558578170443</v>
      </c>
      <c r="M287" s="41">
        <f>IF(OR(ISBLANK(SEDData!M287),SEDData!M287&lt;pulpCutoff*100,VolumeData!$G287&lt;sweepCutoff,VolumeData!$H287&lt;malfCutoff),"",IF(SEDData!M287&lt;regCutoff*100,(int+SED*(SEDData!M287/100))*VolumeData!P287,int+SED*regCutoff*VolumeData!P287))</f>
        <v>34.593079560067743</v>
      </c>
      <c r="N287" s="41">
        <f>IF(OR(ISBLANK(SEDData!N287),SEDData!N287&lt;pulpCutoff*100,VolumeData!$G287&lt;sweepCutoff,VolumeData!$H287&lt;malfCutoff),"",IF(SEDData!N287&lt;regCutoff*100,(int+SED*(SEDData!N287/100))*VolumeData!Q287,int+SED*regCutoff*VolumeData!Q287))</f>
        <v>21.378852014515054</v>
      </c>
      <c r="O287" s="41" t="str">
        <f>IF(OR(ISBLANK(SEDData!O287),SEDData!O287&lt;pulpCutoff*100,VolumeData!$G287&lt;sweepCutoff,VolumeData!$H287&lt;malfCutoff),"",IF(SEDData!O287&lt;regCutoff*100,(int+SED*(SEDData!O287/100))*VolumeData!R287,int+SED*regCutoff*VolumeData!R287))</f>
        <v/>
      </c>
      <c r="P287" s="41" t="str">
        <f>IF(OR(ISBLANK(SEDData!P287),SEDData!P287&lt;pulpCutoff*100,VolumeData!$G287&lt;sweepCutoff,VolumeData!$H287&lt;malfCutoff),"",IF(SEDData!P287&lt;regCutoff*100,(int+SED*(SEDData!P287/100))*VolumeData!S287,int+SED*regCutoff*VolumeData!S287))</f>
        <v/>
      </c>
      <c r="Q287" s="41" t="str">
        <f>IF(OR(ISBLANK(SEDData!Q287),SEDData!Q287&lt;pulpCutoff*100,VolumeData!$G287&lt;sweepCutoff,VolumeData!$H287&lt;malfCutoff),"",IF(SEDData!Q287&lt;regCutoff*100,(int+SED*(SEDData!Q287/100))*VolumeData!T287,int+SED*regCutoff*VolumeData!T287))</f>
        <v/>
      </c>
      <c r="R287" s="41" t="str">
        <f>IF(OR(ISBLANK(SEDData!R287),SEDData!R287&lt;pulpCutoff*100,VolumeData!$G287&lt;sweepCutoff,VolumeData!$H287&lt;malfCutoff),"",IF(SEDData!R287&lt;regCutoff*100,(int+SED*(SEDData!R287/100))*VolumeData!U287,int+SED*regCutoff*VolumeData!U287))</f>
        <v/>
      </c>
      <c r="S287" s="41" t="str">
        <f>IF(OR(ISBLANK(SEDData!S287),SEDData!S287&lt;pulpCutoff*100,VolumeData!$G287&lt;sweepCutoff,VolumeData!$H287&lt;malfCutoff),"",IF(SEDData!S287&lt;regCutoff*100,(int+SED*(SEDData!S287/100))*VolumeData!V287,int+SED*regCutoff*VolumeData!V287))</f>
        <v/>
      </c>
      <c r="T287" s="34">
        <f t="shared" si="19"/>
        <v>612.72705798710751</v>
      </c>
    </row>
    <row r="288" spans="1:20">
      <c r="A288" s="1">
        <v>77</v>
      </c>
      <c r="B288" s="1">
        <v>53</v>
      </c>
      <c r="C288" s="1">
        <v>40.200000000000003</v>
      </c>
      <c r="D288" s="4">
        <f t="shared" si="16"/>
        <v>43.733580000000003</v>
      </c>
      <c r="E288" s="3">
        <f t="shared" si="18"/>
        <v>36.203101634173812</v>
      </c>
      <c r="F288" s="43">
        <f t="shared" si="17"/>
        <v>2.0662109462219216</v>
      </c>
      <c r="G288" s="41">
        <f>IF(OR(ISBLANK(SEDData!G288),SEDData!G288&lt;pulpCutoff*100,VolumeData!$G288&lt;sweepCutoff,VolumeData!$H288&lt;malfCutoff),"",IF(SEDData!G288&lt;regCutoff*100,(int+SED*(SEDData!G288/100))*VolumeData!J288,int+SED*regCutoff*VolumeData!J288))</f>
        <v>142.02089753245139</v>
      </c>
      <c r="H288" s="41">
        <f>IF(OR(ISBLANK(SEDData!H288),SEDData!H288&lt;pulpCutoff*100,VolumeData!$G288&lt;sweepCutoff,VolumeData!$H288&lt;malfCutoff),"",IF(SEDData!H288&lt;regCutoff*100,(int+SED*(SEDData!H288/100))*VolumeData!K288,int+SED*regCutoff*VolumeData!K288))</f>
        <v>109.51329765920295</v>
      </c>
      <c r="I288" s="41">
        <f>IF(OR(ISBLANK(SEDData!I288),SEDData!I288&lt;pulpCutoff*100,VolumeData!$G288&lt;sweepCutoff,VolumeData!$H288&lt;malfCutoff),"",IF(SEDData!I288&lt;regCutoff*100,(int+SED*(SEDData!I288/100))*VolumeData!L288,int+SED*regCutoff*VolumeData!L288))</f>
        <v>106.65735682241471</v>
      </c>
      <c r="J288" s="41">
        <f>IF(OR(ISBLANK(SEDData!J288),SEDData!J288&lt;pulpCutoff*100,VolumeData!$G288&lt;sweepCutoff,VolumeData!$H288&lt;malfCutoff),"",IF(SEDData!J288&lt;regCutoff*100,(int+SED*(SEDData!J288/100))*VolumeData!M288,int+SED*regCutoff*VolumeData!M288))</f>
        <v>83.759102831781121</v>
      </c>
      <c r="K288" s="41">
        <f>IF(OR(ISBLANK(SEDData!K288),SEDData!K288&lt;pulpCutoff*100,VolumeData!$G288&lt;sweepCutoff,VolumeData!$H288&lt;malfCutoff),"",IF(SEDData!K288&lt;regCutoff*100,(int+SED*(SEDData!K288/100))*VolumeData!N288,int+SED*regCutoff*VolumeData!N288))</f>
        <v>65.447912988504129</v>
      </c>
      <c r="L288" s="41">
        <f>IF(OR(ISBLANK(SEDData!L288),SEDData!L288&lt;pulpCutoff*100,VolumeData!$G288&lt;sweepCutoff,VolumeData!$H288&lt;malfCutoff),"",IF(SEDData!L288&lt;regCutoff*100,(int+SED*(SEDData!L288/100))*VolumeData!O288,int+SED*regCutoff*VolumeData!O288))</f>
        <v>49.356558578170443</v>
      </c>
      <c r="M288" s="41">
        <f>IF(OR(ISBLANK(SEDData!M288),SEDData!M288&lt;pulpCutoff*100,VolumeData!$G288&lt;sweepCutoff,VolumeData!$H288&lt;malfCutoff),"",IF(SEDData!M288&lt;regCutoff*100,(int+SED*(SEDData!M288/100))*VolumeData!P288,int+SED*regCutoff*VolumeData!P288))</f>
        <v>34.593079560067743</v>
      </c>
      <c r="N288" s="41">
        <f>IF(OR(ISBLANK(SEDData!N288),SEDData!N288&lt;pulpCutoff*100,VolumeData!$G288&lt;sweepCutoff,VolumeData!$H288&lt;malfCutoff),"",IF(SEDData!N288&lt;regCutoff*100,(int+SED*(SEDData!N288/100))*VolumeData!Q288,int+SED*regCutoff*VolumeData!Q288))</f>
        <v>21.378852014515054</v>
      </c>
      <c r="O288" s="41" t="str">
        <f>IF(OR(ISBLANK(SEDData!O288),SEDData!O288&lt;pulpCutoff*100,VolumeData!$G288&lt;sweepCutoff,VolumeData!$H288&lt;malfCutoff),"",IF(SEDData!O288&lt;regCutoff*100,(int+SED*(SEDData!O288/100))*VolumeData!R288,int+SED*regCutoff*VolumeData!R288))</f>
        <v/>
      </c>
      <c r="P288" s="41" t="str">
        <f>IF(OR(ISBLANK(SEDData!P288),SEDData!P288&lt;pulpCutoff*100,VolumeData!$G288&lt;sweepCutoff,VolumeData!$H288&lt;malfCutoff),"",IF(SEDData!P288&lt;regCutoff*100,(int+SED*(SEDData!P288/100))*VolumeData!S288,int+SED*regCutoff*VolumeData!S288))</f>
        <v/>
      </c>
      <c r="Q288" s="41" t="str">
        <f>IF(OR(ISBLANK(SEDData!Q288),SEDData!Q288&lt;pulpCutoff*100,VolumeData!$G288&lt;sweepCutoff,VolumeData!$H288&lt;malfCutoff),"",IF(SEDData!Q288&lt;regCutoff*100,(int+SED*(SEDData!Q288/100))*VolumeData!T288,int+SED*regCutoff*VolumeData!T288))</f>
        <v/>
      </c>
      <c r="R288" s="41" t="str">
        <f>IF(OR(ISBLANK(SEDData!R288),SEDData!R288&lt;pulpCutoff*100,VolumeData!$G288&lt;sweepCutoff,VolumeData!$H288&lt;malfCutoff),"",IF(SEDData!R288&lt;regCutoff*100,(int+SED*(SEDData!R288/100))*VolumeData!U288,int+SED*regCutoff*VolumeData!U288))</f>
        <v/>
      </c>
      <c r="S288" s="41" t="str">
        <f>IF(OR(ISBLANK(SEDData!S288),SEDData!S288&lt;pulpCutoff*100,VolumeData!$G288&lt;sweepCutoff,VolumeData!$H288&lt;malfCutoff),"",IF(SEDData!S288&lt;regCutoff*100,(int+SED*(SEDData!S288/100))*VolumeData!V288,int+SED*regCutoff*VolumeData!V288))</f>
        <v/>
      </c>
      <c r="T288" s="34">
        <f t="shared" si="19"/>
        <v>612.72705798710751</v>
      </c>
    </row>
    <row r="289" spans="1:20">
      <c r="A289" s="1">
        <v>75</v>
      </c>
      <c r="B289" s="1">
        <v>59</v>
      </c>
      <c r="C289" s="1">
        <v>40.200000000000003</v>
      </c>
      <c r="D289" s="4">
        <f t="shared" si="16"/>
        <v>43.733580000000003</v>
      </c>
      <c r="E289" s="3">
        <f t="shared" si="18"/>
        <v>36.203101634173812</v>
      </c>
      <c r="F289" s="43">
        <f t="shared" si="17"/>
        <v>2.0662109462219216</v>
      </c>
      <c r="G289" s="41">
        <f>IF(OR(ISBLANK(SEDData!G289),SEDData!G289&lt;pulpCutoff*100,VolumeData!$G289&lt;sweepCutoff,VolumeData!$H289&lt;malfCutoff),"",IF(SEDData!G289&lt;regCutoff*100,(int+SED*(SEDData!G289/100))*VolumeData!J289,int+SED*regCutoff*VolumeData!J289))</f>
        <v>142.02089753245139</v>
      </c>
      <c r="H289" s="41">
        <f>IF(OR(ISBLANK(SEDData!H289),SEDData!H289&lt;pulpCutoff*100,VolumeData!$G289&lt;sweepCutoff,VolumeData!$H289&lt;malfCutoff),"",IF(SEDData!H289&lt;regCutoff*100,(int+SED*(SEDData!H289/100))*VolumeData!K289,int+SED*regCutoff*VolumeData!K289))</f>
        <v>109.51329765920295</v>
      </c>
      <c r="I289" s="41">
        <f>IF(OR(ISBLANK(SEDData!I289),SEDData!I289&lt;pulpCutoff*100,VolumeData!$G289&lt;sweepCutoff,VolumeData!$H289&lt;malfCutoff),"",IF(SEDData!I289&lt;regCutoff*100,(int+SED*(SEDData!I289/100))*VolumeData!L289,int+SED*regCutoff*VolumeData!L289))</f>
        <v>106.65735682241471</v>
      </c>
      <c r="J289" s="41">
        <f>IF(OR(ISBLANK(SEDData!J289),SEDData!J289&lt;pulpCutoff*100,VolumeData!$G289&lt;sweepCutoff,VolumeData!$H289&lt;malfCutoff),"",IF(SEDData!J289&lt;regCutoff*100,(int+SED*(SEDData!J289/100))*VolumeData!M289,int+SED*regCutoff*VolumeData!M289))</f>
        <v>83.759102831781121</v>
      </c>
      <c r="K289" s="41">
        <f>IF(OR(ISBLANK(SEDData!K289),SEDData!K289&lt;pulpCutoff*100,VolumeData!$G289&lt;sweepCutoff,VolumeData!$H289&lt;malfCutoff),"",IF(SEDData!K289&lt;regCutoff*100,(int+SED*(SEDData!K289/100))*VolumeData!N289,int+SED*regCutoff*VolumeData!N289))</f>
        <v>65.447912988504129</v>
      </c>
      <c r="L289" s="41">
        <f>IF(OR(ISBLANK(SEDData!L289),SEDData!L289&lt;pulpCutoff*100,VolumeData!$G289&lt;sweepCutoff,VolumeData!$H289&lt;malfCutoff),"",IF(SEDData!L289&lt;regCutoff*100,(int+SED*(SEDData!L289/100))*VolumeData!O289,int+SED*regCutoff*VolumeData!O289))</f>
        <v>49.356558578170443</v>
      </c>
      <c r="M289" s="41">
        <f>IF(OR(ISBLANK(SEDData!M289),SEDData!M289&lt;pulpCutoff*100,VolumeData!$G289&lt;sweepCutoff,VolumeData!$H289&lt;malfCutoff),"",IF(SEDData!M289&lt;regCutoff*100,(int+SED*(SEDData!M289/100))*VolumeData!P289,int+SED*regCutoff*VolumeData!P289))</f>
        <v>34.593079560067743</v>
      </c>
      <c r="N289" s="41">
        <f>IF(OR(ISBLANK(SEDData!N289),SEDData!N289&lt;pulpCutoff*100,VolumeData!$G289&lt;sweepCutoff,VolumeData!$H289&lt;malfCutoff),"",IF(SEDData!N289&lt;regCutoff*100,(int+SED*(SEDData!N289/100))*VolumeData!Q289,int+SED*regCutoff*VolumeData!Q289))</f>
        <v>21.378852014515054</v>
      </c>
      <c r="O289" s="41" t="str">
        <f>IF(OR(ISBLANK(SEDData!O289),SEDData!O289&lt;pulpCutoff*100,VolumeData!$G289&lt;sweepCutoff,VolumeData!$H289&lt;malfCutoff),"",IF(SEDData!O289&lt;regCutoff*100,(int+SED*(SEDData!O289/100))*VolumeData!R289,int+SED*regCutoff*VolumeData!R289))</f>
        <v/>
      </c>
      <c r="P289" s="41" t="str">
        <f>IF(OR(ISBLANK(SEDData!P289),SEDData!P289&lt;pulpCutoff*100,VolumeData!$G289&lt;sweepCutoff,VolumeData!$H289&lt;malfCutoff),"",IF(SEDData!P289&lt;regCutoff*100,(int+SED*(SEDData!P289/100))*VolumeData!S289,int+SED*regCutoff*VolumeData!S289))</f>
        <v/>
      </c>
      <c r="Q289" s="41" t="str">
        <f>IF(OR(ISBLANK(SEDData!Q289),SEDData!Q289&lt;pulpCutoff*100,VolumeData!$G289&lt;sweepCutoff,VolumeData!$H289&lt;malfCutoff),"",IF(SEDData!Q289&lt;regCutoff*100,(int+SED*(SEDData!Q289/100))*VolumeData!T289,int+SED*regCutoff*VolumeData!T289))</f>
        <v/>
      </c>
      <c r="R289" s="41" t="str">
        <f>IF(OR(ISBLANK(SEDData!R289),SEDData!R289&lt;pulpCutoff*100,VolumeData!$G289&lt;sweepCutoff,VolumeData!$H289&lt;malfCutoff),"",IF(SEDData!R289&lt;regCutoff*100,(int+SED*(SEDData!R289/100))*VolumeData!U289,int+SED*regCutoff*VolumeData!U289))</f>
        <v/>
      </c>
      <c r="S289" s="41" t="str">
        <f>IF(OR(ISBLANK(SEDData!S289),SEDData!S289&lt;pulpCutoff*100,VolumeData!$G289&lt;sweepCutoff,VolumeData!$H289&lt;malfCutoff),"",IF(SEDData!S289&lt;regCutoff*100,(int+SED*(SEDData!S289/100))*VolumeData!V289,int+SED*regCutoff*VolumeData!V289))</f>
        <v/>
      </c>
      <c r="T289" s="34">
        <f t="shared" si="19"/>
        <v>612.72705798710751</v>
      </c>
    </row>
    <row r="290" spans="1:20">
      <c r="A290" s="1">
        <v>8</v>
      </c>
      <c r="B290" s="1">
        <v>117</v>
      </c>
      <c r="C290" s="1">
        <v>40.200000000000003</v>
      </c>
      <c r="D290" s="4">
        <f t="shared" si="16"/>
        <v>43.733580000000003</v>
      </c>
      <c r="E290" s="3">
        <f t="shared" si="18"/>
        <v>36.203101634173812</v>
      </c>
      <c r="F290" s="43">
        <f t="shared" si="17"/>
        <v>2.0662109462219216</v>
      </c>
      <c r="G290" s="41">
        <f>IF(OR(ISBLANK(SEDData!G290),SEDData!G290&lt;pulpCutoff*100,VolumeData!$G290&lt;sweepCutoff,VolumeData!$H290&lt;malfCutoff),"",IF(SEDData!G290&lt;regCutoff*100,(int+SED*(SEDData!G290/100))*VolumeData!J290,int+SED*regCutoff*VolumeData!J290))</f>
        <v>142.02089753245139</v>
      </c>
      <c r="H290" s="41">
        <f>IF(OR(ISBLANK(SEDData!H290),SEDData!H290&lt;pulpCutoff*100,VolumeData!$G290&lt;sweepCutoff,VolumeData!$H290&lt;malfCutoff),"",IF(SEDData!H290&lt;regCutoff*100,(int+SED*(SEDData!H290/100))*VolumeData!K290,int+SED*regCutoff*VolumeData!K290))</f>
        <v>109.51329765920295</v>
      </c>
      <c r="I290" s="41">
        <f>IF(OR(ISBLANK(SEDData!I290),SEDData!I290&lt;pulpCutoff*100,VolumeData!$G290&lt;sweepCutoff,VolumeData!$H290&lt;malfCutoff),"",IF(SEDData!I290&lt;regCutoff*100,(int+SED*(SEDData!I290/100))*VolumeData!L290,int+SED*regCutoff*VolumeData!L290))</f>
        <v>106.65735682241471</v>
      </c>
      <c r="J290" s="41">
        <f>IF(OR(ISBLANK(SEDData!J290),SEDData!J290&lt;pulpCutoff*100,VolumeData!$G290&lt;sweepCutoff,VolumeData!$H290&lt;malfCutoff),"",IF(SEDData!J290&lt;regCutoff*100,(int+SED*(SEDData!J290/100))*VolumeData!M290,int+SED*regCutoff*VolumeData!M290))</f>
        <v>83.759102831781121</v>
      </c>
      <c r="K290" s="41">
        <f>IF(OR(ISBLANK(SEDData!K290),SEDData!K290&lt;pulpCutoff*100,VolumeData!$G290&lt;sweepCutoff,VolumeData!$H290&lt;malfCutoff),"",IF(SEDData!K290&lt;regCutoff*100,(int+SED*(SEDData!K290/100))*VolumeData!N290,int+SED*regCutoff*VolumeData!N290))</f>
        <v>65.447912988504129</v>
      </c>
      <c r="L290" s="41">
        <f>IF(OR(ISBLANK(SEDData!L290),SEDData!L290&lt;pulpCutoff*100,VolumeData!$G290&lt;sweepCutoff,VolumeData!$H290&lt;malfCutoff),"",IF(SEDData!L290&lt;regCutoff*100,(int+SED*(SEDData!L290/100))*VolumeData!O290,int+SED*regCutoff*VolumeData!O290))</f>
        <v>49.356558578170443</v>
      </c>
      <c r="M290" s="41">
        <f>IF(OR(ISBLANK(SEDData!M290),SEDData!M290&lt;pulpCutoff*100,VolumeData!$G290&lt;sweepCutoff,VolumeData!$H290&lt;malfCutoff),"",IF(SEDData!M290&lt;regCutoff*100,(int+SED*(SEDData!M290/100))*VolumeData!P290,int+SED*regCutoff*VolumeData!P290))</f>
        <v>34.593079560067743</v>
      </c>
      <c r="N290" s="41">
        <f>IF(OR(ISBLANK(SEDData!N290),SEDData!N290&lt;pulpCutoff*100,VolumeData!$G290&lt;sweepCutoff,VolumeData!$H290&lt;malfCutoff),"",IF(SEDData!N290&lt;regCutoff*100,(int+SED*(SEDData!N290/100))*VolumeData!Q290,int+SED*regCutoff*VolumeData!Q290))</f>
        <v>21.378852014515054</v>
      </c>
      <c r="O290" s="41" t="str">
        <f>IF(OR(ISBLANK(SEDData!O290),SEDData!O290&lt;pulpCutoff*100,VolumeData!$G290&lt;sweepCutoff,VolumeData!$H290&lt;malfCutoff),"",IF(SEDData!O290&lt;regCutoff*100,(int+SED*(SEDData!O290/100))*VolumeData!R290,int+SED*regCutoff*VolumeData!R290))</f>
        <v/>
      </c>
      <c r="P290" s="41" t="str">
        <f>IF(OR(ISBLANK(SEDData!P290),SEDData!P290&lt;pulpCutoff*100,VolumeData!$G290&lt;sweepCutoff,VolumeData!$H290&lt;malfCutoff),"",IF(SEDData!P290&lt;regCutoff*100,(int+SED*(SEDData!P290/100))*VolumeData!S290,int+SED*regCutoff*VolumeData!S290))</f>
        <v/>
      </c>
      <c r="Q290" s="41" t="str">
        <f>IF(OR(ISBLANK(SEDData!Q290),SEDData!Q290&lt;pulpCutoff*100,VolumeData!$G290&lt;sweepCutoff,VolumeData!$H290&lt;malfCutoff),"",IF(SEDData!Q290&lt;regCutoff*100,(int+SED*(SEDData!Q290/100))*VolumeData!T290,int+SED*regCutoff*VolumeData!T290))</f>
        <v/>
      </c>
      <c r="R290" s="41" t="str">
        <f>IF(OR(ISBLANK(SEDData!R290),SEDData!R290&lt;pulpCutoff*100,VolumeData!$G290&lt;sweepCutoff,VolumeData!$H290&lt;malfCutoff),"",IF(SEDData!R290&lt;regCutoff*100,(int+SED*(SEDData!R290/100))*VolumeData!U290,int+SED*regCutoff*VolumeData!U290))</f>
        <v/>
      </c>
      <c r="S290" s="41" t="str">
        <f>IF(OR(ISBLANK(SEDData!S290),SEDData!S290&lt;pulpCutoff*100,VolumeData!$G290&lt;sweepCutoff,VolumeData!$H290&lt;malfCutoff),"",IF(SEDData!S290&lt;regCutoff*100,(int+SED*(SEDData!S290/100))*VolumeData!V290,int+SED*regCutoff*VolumeData!V290))</f>
        <v/>
      </c>
      <c r="T290" s="34">
        <f t="shared" si="19"/>
        <v>612.72705798710751</v>
      </c>
    </row>
    <row r="291" spans="1:20">
      <c r="A291" s="1">
        <v>72</v>
      </c>
      <c r="B291" s="1">
        <v>37</v>
      </c>
      <c r="C291" s="1">
        <v>40.1</v>
      </c>
      <c r="D291" s="4">
        <f t="shared" si="16"/>
        <v>43.624790000000004</v>
      </c>
      <c r="E291" s="3">
        <f t="shared" si="18"/>
        <v>36.162456532215899</v>
      </c>
      <c r="F291" s="43">
        <f t="shared" si="17"/>
        <v>2.0536358738306513</v>
      </c>
      <c r="G291" s="41" t="str">
        <f>IF(OR(ISBLANK(SEDData!G291),SEDData!G291&lt;pulpCutoff*100,VolumeData!$G291&lt;sweepCutoff,VolumeData!$H291&lt;malfCutoff),"",IF(SEDData!G291&lt;regCutoff*100,(int+SED*(SEDData!G291/100))*VolumeData!J291,int+SED*regCutoff*VolumeData!J291))</f>
        <v/>
      </c>
      <c r="H291" s="41" t="str">
        <f>IF(OR(ISBLANK(SEDData!H291),SEDData!H291&lt;pulpCutoff*100,VolumeData!$G291&lt;sweepCutoff,VolumeData!$H291&lt;malfCutoff),"",IF(SEDData!H291&lt;regCutoff*100,(int+SED*(SEDData!H291/100))*VolumeData!K291,int+SED*regCutoff*VolumeData!K291))</f>
        <v/>
      </c>
      <c r="I291" s="41" t="str">
        <f>IF(OR(ISBLANK(SEDData!I291),SEDData!I291&lt;pulpCutoff*100,VolumeData!$G291&lt;sweepCutoff,VolumeData!$H291&lt;malfCutoff),"",IF(SEDData!I291&lt;regCutoff*100,(int+SED*(SEDData!I291/100))*VolumeData!L291,int+SED*regCutoff*VolumeData!L291))</f>
        <v/>
      </c>
      <c r="J291" s="41" t="str">
        <f>IF(OR(ISBLANK(SEDData!J291),SEDData!J291&lt;pulpCutoff*100,VolumeData!$G291&lt;sweepCutoff,VolumeData!$H291&lt;malfCutoff),"",IF(SEDData!J291&lt;regCutoff*100,(int+SED*(SEDData!J291/100))*VolumeData!M291,int+SED*regCutoff*VolumeData!M291))</f>
        <v/>
      </c>
      <c r="K291" s="41" t="str">
        <f>IF(OR(ISBLANK(SEDData!K291),SEDData!K291&lt;pulpCutoff*100,VolumeData!$G291&lt;sweepCutoff,VolumeData!$H291&lt;malfCutoff),"",IF(SEDData!K291&lt;regCutoff*100,(int+SED*(SEDData!K291/100))*VolumeData!N291,int+SED*regCutoff*VolumeData!N291))</f>
        <v/>
      </c>
      <c r="L291" s="41" t="str">
        <f>IF(OR(ISBLANK(SEDData!L291),SEDData!L291&lt;pulpCutoff*100,VolumeData!$G291&lt;sweepCutoff,VolumeData!$H291&lt;malfCutoff),"",IF(SEDData!L291&lt;regCutoff*100,(int+SED*(SEDData!L291/100))*VolumeData!O291,int+SED*regCutoff*VolumeData!O291))</f>
        <v/>
      </c>
      <c r="M291" s="41" t="str">
        <f>IF(OR(ISBLANK(SEDData!M291),SEDData!M291&lt;pulpCutoff*100,VolumeData!$G291&lt;sweepCutoff,VolumeData!$H291&lt;malfCutoff),"",IF(SEDData!M291&lt;regCutoff*100,(int+SED*(SEDData!M291/100))*VolumeData!P291,int+SED*regCutoff*VolumeData!P291))</f>
        <v/>
      </c>
      <c r="N291" s="41" t="str">
        <f>IF(OR(ISBLANK(SEDData!N291),SEDData!N291&lt;pulpCutoff*100,VolumeData!$G291&lt;sweepCutoff,VolumeData!$H291&lt;malfCutoff),"",IF(SEDData!N291&lt;regCutoff*100,(int+SED*(SEDData!N291/100))*VolumeData!Q291,int+SED*regCutoff*VolumeData!Q291))</f>
        <v/>
      </c>
      <c r="O291" s="41" t="str">
        <f>IF(OR(ISBLANK(SEDData!O291),SEDData!O291&lt;pulpCutoff*100,VolumeData!$G291&lt;sweepCutoff,VolumeData!$H291&lt;malfCutoff),"",IF(SEDData!O291&lt;regCutoff*100,(int+SED*(SEDData!O291/100))*VolumeData!R291,int+SED*regCutoff*VolumeData!R291))</f>
        <v/>
      </c>
      <c r="P291" s="41" t="str">
        <f>IF(OR(ISBLANK(SEDData!P291),SEDData!P291&lt;pulpCutoff*100,VolumeData!$G291&lt;sweepCutoff,VolumeData!$H291&lt;malfCutoff),"",IF(SEDData!P291&lt;regCutoff*100,(int+SED*(SEDData!P291/100))*VolumeData!S291,int+SED*regCutoff*VolumeData!S291))</f>
        <v/>
      </c>
      <c r="Q291" s="41" t="str">
        <f>IF(OR(ISBLANK(SEDData!Q291),SEDData!Q291&lt;pulpCutoff*100,VolumeData!$G291&lt;sweepCutoff,VolumeData!$H291&lt;malfCutoff),"",IF(SEDData!Q291&lt;regCutoff*100,(int+SED*(SEDData!Q291/100))*VolumeData!T291,int+SED*regCutoff*VolumeData!T291))</f>
        <v/>
      </c>
      <c r="R291" s="41" t="str">
        <f>IF(OR(ISBLANK(SEDData!R291),SEDData!R291&lt;pulpCutoff*100,VolumeData!$G291&lt;sweepCutoff,VolumeData!$H291&lt;malfCutoff),"",IF(SEDData!R291&lt;regCutoff*100,(int+SED*(SEDData!R291/100))*VolumeData!U291,int+SED*regCutoff*VolumeData!U291))</f>
        <v/>
      </c>
      <c r="S291" s="41" t="str">
        <f>IF(OR(ISBLANK(SEDData!S291),SEDData!S291&lt;pulpCutoff*100,VolumeData!$G291&lt;sweepCutoff,VolumeData!$H291&lt;malfCutoff),"",IF(SEDData!S291&lt;regCutoff*100,(int+SED*(SEDData!S291/100))*VolumeData!V291,int+SED*regCutoff*VolumeData!V291))</f>
        <v/>
      </c>
      <c r="T291" s="34">
        <f t="shared" si="19"/>
        <v>0</v>
      </c>
    </row>
    <row r="292" spans="1:20">
      <c r="A292" s="1">
        <v>95</v>
      </c>
      <c r="B292" s="1">
        <v>45</v>
      </c>
      <c r="C292" s="1">
        <v>40.1</v>
      </c>
      <c r="D292" s="4">
        <f t="shared" si="16"/>
        <v>43.624790000000004</v>
      </c>
      <c r="E292" s="3">
        <f t="shared" si="18"/>
        <v>36.162456532215899</v>
      </c>
      <c r="F292" s="43">
        <f t="shared" si="17"/>
        <v>2.0536358738306513</v>
      </c>
      <c r="G292" s="41">
        <f>IF(OR(ISBLANK(SEDData!G292),SEDData!G292&lt;pulpCutoff*100,VolumeData!$G292&lt;sweepCutoff,VolumeData!$H292&lt;malfCutoff),"",IF(SEDData!G292&lt;regCutoff*100,(int+SED*(SEDData!G292/100))*VolumeData!J292,int+SED*regCutoff*VolumeData!J292))</f>
        <v>141.04493287900954</v>
      </c>
      <c r="H292" s="41">
        <f>IF(OR(ISBLANK(SEDData!H292),SEDData!H292&lt;pulpCutoff*100,VolumeData!$G292&lt;sweepCutoff,VolumeData!$H292&lt;malfCutoff),"",IF(SEDData!H292&lt;regCutoff*100,(int+SED*(SEDData!H292/100))*VolumeData!K292,int+SED*regCutoff*VolumeData!K292))</f>
        <v>108.6747464486312</v>
      </c>
      <c r="I292" s="41">
        <f>IF(OR(ISBLANK(SEDData!I292),SEDData!I292&lt;pulpCutoff*100,VolumeData!$G292&lt;sweepCutoff,VolumeData!$H292&lt;malfCutoff),"",IF(SEDData!I292&lt;regCutoff*100,(int+SED*(SEDData!I292/100))*VolumeData!L292,int+SED*regCutoff*VolumeData!L292))</f>
        <v>105.74748663465415</v>
      </c>
      <c r="J292" s="41">
        <f>IF(OR(ISBLANK(SEDData!J292),SEDData!J292&lt;pulpCutoff*100,VolumeData!$G292&lt;sweepCutoff,VolumeData!$H292&lt;malfCutoff),"",IF(SEDData!J292&lt;regCutoff*100,(int+SED*(SEDData!J292/100))*VolumeData!M292,int+SED*regCutoff*VolumeData!M292))</f>
        <v>83.020690825583301</v>
      </c>
      <c r="K292" s="41">
        <f>IF(OR(ISBLANK(SEDData!K292),SEDData!K292&lt;pulpCutoff*100,VolumeData!$G292&lt;sweepCutoff,VolumeData!$H292&lt;malfCutoff),"",IF(SEDData!K292&lt;regCutoff*100,(int+SED*(SEDData!K292/100))*VolumeData!N292,int+SED*regCutoff*VolumeData!N292))</f>
        <v>64.844437184854698</v>
      </c>
      <c r="L292" s="41">
        <f>IF(OR(ISBLANK(SEDData!L292),SEDData!L292&lt;pulpCutoff*100,VolumeData!$G292&lt;sweepCutoff,VolumeData!$H292&lt;malfCutoff),"",IF(SEDData!L292&lt;regCutoff*100,(int+SED*(SEDData!L292/100))*VolumeData!O292,int+SED*regCutoff*VolumeData!O292))</f>
        <v>48.869062794621705</v>
      </c>
      <c r="M292" s="41">
        <f>IF(OR(ISBLANK(SEDData!M292),SEDData!M292&lt;pulpCutoff*100,VolumeData!$G292&lt;sweepCutoff,VolumeData!$H292&lt;malfCutoff),"",IF(SEDData!M292&lt;regCutoff*100,(int+SED*(SEDData!M292/100))*VolumeData!P292,int+SED*regCutoff*VolumeData!P292))</f>
        <v>34.213500714667077</v>
      </c>
      <c r="N292" s="41">
        <f>IF(OR(ISBLANK(SEDData!N292),SEDData!N292&lt;pulpCutoff*100,VolumeData!$G292&lt;sweepCutoff,VolumeData!$H292&lt;malfCutoff),"",IF(SEDData!N292&lt;regCutoff*100,(int+SED*(SEDData!N292/100))*VolumeData!Q292,int+SED*regCutoff*VolumeData!Q292))</f>
        <v>21.104148883512323</v>
      </c>
      <c r="O292" s="41" t="str">
        <f>IF(OR(ISBLANK(SEDData!O292),SEDData!O292&lt;pulpCutoff*100,VolumeData!$G292&lt;sweepCutoff,VolumeData!$H292&lt;malfCutoff),"",IF(SEDData!O292&lt;regCutoff*100,(int+SED*(SEDData!O292/100))*VolumeData!R292,int+SED*regCutoff*VolumeData!R292))</f>
        <v/>
      </c>
      <c r="P292" s="41" t="str">
        <f>IF(OR(ISBLANK(SEDData!P292),SEDData!P292&lt;pulpCutoff*100,VolumeData!$G292&lt;sweepCutoff,VolumeData!$H292&lt;malfCutoff),"",IF(SEDData!P292&lt;regCutoff*100,(int+SED*(SEDData!P292/100))*VolumeData!S292,int+SED*regCutoff*VolumeData!S292))</f>
        <v/>
      </c>
      <c r="Q292" s="41" t="str">
        <f>IF(OR(ISBLANK(SEDData!Q292),SEDData!Q292&lt;pulpCutoff*100,VolumeData!$G292&lt;sweepCutoff,VolumeData!$H292&lt;malfCutoff),"",IF(SEDData!Q292&lt;regCutoff*100,(int+SED*(SEDData!Q292/100))*VolumeData!T292,int+SED*regCutoff*VolumeData!T292))</f>
        <v/>
      </c>
      <c r="R292" s="41" t="str">
        <f>IF(OR(ISBLANK(SEDData!R292),SEDData!R292&lt;pulpCutoff*100,VolumeData!$G292&lt;sweepCutoff,VolumeData!$H292&lt;malfCutoff),"",IF(SEDData!R292&lt;regCutoff*100,(int+SED*(SEDData!R292/100))*VolumeData!U292,int+SED*regCutoff*VolumeData!U292))</f>
        <v/>
      </c>
      <c r="S292" s="41" t="str">
        <f>IF(OR(ISBLANK(SEDData!S292),SEDData!S292&lt;pulpCutoff*100,VolumeData!$G292&lt;sweepCutoff,VolumeData!$H292&lt;malfCutoff),"",IF(SEDData!S292&lt;regCutoff*100,(int+SED*(SEDData!S292/100))*VolumeData!V292,int+SED*regCutoff*VolumeData!V292))</f>
        <v/>
      </c>
      <c r="T292" s="34">
        <f t="shared" si="19"/>
        <v>607.5190063655341</v>
      </c>
    </row>
    <row r="293" spans="1:20">
      <c r="A293" s="1">
        <v>70</v>
      </c>
      <c r="B293" s="1">
        <v>74</v>
      </c>
      <c r="C293" s="1">
        <v>40.1</v>
      </c>
      <c r="D293" s="4">
        <f t="shared" si="16"/>
        <v>43.624790000000004</v>
      </c>
      <c r="E293" s="3">
        <f t="shared" si="18"/>
        <v>36.162456532215899</v>
      </c>
      <c r="F293" s="43">
        <f t="shared" si="17"/>
        <v>2.0536358738306513</v>
      </c>
      <c r="G293" s="41">
        <f>IF(OR(ISBLANK(SEDData!G293),SEDData!G293&lt;pulpCutoff*100,VolumeData!$G293&lt;sweepCutoff,VolumeData!$H293&lt;malfCutoff),"",IF(SEDData!G293&lt;regCutoff*100,(int+SED*(SEDData!G293/100))*VolumeData!J293,int+SED*regCutoff*VolumeData!J293))</f>
        <v>141.04493287900954</v>
      </c>
      <c r="H293" s="41">
        <f>IF(OR(ISBLANK(SEDData!H293),SEDData!H293&lt;pulpCutoff*100,VolumeData!$G293&lt;sweepCutoff,VolumeData!$H293&lt;malfCutoff),"",IF(SEDData!H293&lt;regCutoff*100,(int+SED*(SEDData!H293/100))*VolumeData!K293,int+SED*regCutoff*VolumeData!K293))</f>
        <v>108.6747464486312</v>
      </c>
      <c r="I293" s="41">
        <f>IF(OR(ISBLANK(SEDData!I293),SEDData!I293&lt;pulpCutoff*100,VolumeData!$G293&lt;sweepCutoff,VolumeData!$H293&lt;malfCutoff),"",IF(SEDData!I293&lt;regCutoff*100,(int+SED*(SEDData!I293/100))*VolumeData!L293,int+SED*regCutoff*VolumeData!L293))</f>
        <v>105.74748663465415</v>
      </c>
      <c r="J293" s="41">
        <f>IF(OR(ISBLANK(SEDData!J293),SEDData!J293&lt;pulpCutoff*100,VolumeData!$G293&lt;sweepCutoff,VolumeData!$H293&lt;malfCutoff),"",IF(SEDData!J293&lt;regCutoff*100,(int+SED*(SEDData!J293/100))*VolumeData!M293,int+SED*regCutoff*VolumeData!M293))</f>
        <v>83.020690825583301</v>
      </c>
      <c r="K293" s="41">
        <f>IF(OR(ISBLANK(SEDData!K293),SEDData!K293&lt;pulpCutoff*100,VolumeData!$G293&lt;sweepCutoff,VolumeData!$H293&lt;malfCutoff),"",IF(SEDData!K293&lt;regCutoff*100,(int+SED*(SEDData!K293/100))*VolumeData!N293,int+SED*regCutoff*VolumeData!N293))</f>
        <v>64.844437184854698</v>
      </c>
      <c r="L293" s="41">
        <f>IF(OR(ISBLANK(SEDData!L293),SEDData!L293&lt;pulpCutoff*100,VolumeData!$G293&lt;sweepCutoff,VolumeData!$H293&lt;malfCutoff),"",IF(SEDData!L293&lt;regCutoff*100,(int+SED*(SEDData!L293/100))*VolumeData!O293,int+SED*regCutoff*VolumeData!O293))</f>
        <v>48.869062794621705</v>
      </c>
      <c r="M293" s="41">
        <f>IF(OR(ISBLANK(SEDData!M293),SEDData!M293&lt;pulpCutoff*100,VolumeData!$G293&lt;sweepCutoff,VolumeData!$H293&lt;malfCutoff),"",IF(SEDData!M293&lt;regCutoff*100,(int+SED*(SEDData!M293/100))*VolumeData!P293,int+SED*regCutoff*VolumeData!P293))</f>
        <v>34.213500714667077</v>
      </c>
      <c r="N293" s="41">
        <f>IF(OR(ISBLANK(SEDData!N293),SEDData!N293&lt;pulpCutoff*100,VolumeData!$G293&lt;sweepCutoff,VolumeData!$H293&lt;malfCutoff),"",IF(SEDData!N293&lt;regCutoff*100,(int+SED*(SEDData!N293/100))*VolumeData!Q293,int+SED*regCutoff*VolumeData!Q293))</f>
        <v>21.104148883512323</v>
      </c>
      <c r="O293" s="41" t="str">
        <f>IF(OR(ISBLANK(SEDData!O293),SEDData!O293&lt;pulpCutoff*100,VolumeData!$G293&lt;sweepCutoff,VolumeData!$H293&lt;malfCutoff),"",IF(SEDData!O293&lt;regCutoff*100,(int+SED*(SEDData!O293/100))*VolumeData!R293,int+SED*regCutoff*VolumeData!R293))</f>
        <v/>
      </c>
      <c r="P293" s="41" t="str">
        <f>IF(OR(ISBLANK(SEDData!P293),SEDData!P293&lt;pulpCutoff*100,VolumeData!$G293&lt;sweepCutoff,VolumeData!$H293&lt;malfCutoff),"",IF(SEDData!P293&lt;regCutoff*100,(int+SED*(SEDData!P293/100))*VolumeData!S293,int+SED*regCutoff*VolumeData!S293))</f>
        <v/>
      </c>
      <c r="Q293" s="41" t="str">
        <f>IF(OR(ISBLANK(SEDData!Q293),SEDData!Q293&lt;pulpCutoff*100,VolumeData!$G293&lt;sweepCutoff,VolumeData!$H293&lt;malfCutoff),"",IF(SEDData!Q293&lt;regCutoff*100,(int+SED*(SEDData!Q293/100))*VolumeData!T293,int+SED*regCutoff*VolumeData!T293))</f>
        <v/>
      </c>
      <c r="R293" s="41" t="str">
        <f>IF(OR(ISBLANK(SEDData!R293),SEDData!R293&lt;pulpCutoff*100,VolumeData!$G293&lt;sweepCutoff,VolumeData!$H293&lt;malfCutoff),"",IF(SEDData!R293&lt;regCutoff*100,(int+SED*(SEDData!R293/100))*VolumeData!U293,int+SED*regCutoff*VolumeData!U293))</f>
        <v/>
      </c>
      <c r="S293" s="41" t="str">
        <f>IF(OR(ISBLANK(SEDData!S293),SEDData!S293&lt;pulpCutoff*100,VolumeData!$G293&lt;sweepCutoff,VolumeData!$H293&lt;malfCutoff),"",IF(SEDData!S293&lt;regCutoff*100,(int+SED*(SEDData!S293/100))*VolumeData!V293,int+SED*regCutoff*VolumeData!V293))</f>
        <v/>
      </c>
      <c r="T293" s="34">
        <f t="shared" si="19"/>
        <v>607.5190063655341</v>
      </c>
    </row>
    <row r="294" spans="1:20">
      <c r="A294" s="1">
        <v>66</v>
      </c>
      <c r="B294" s="1">
        <v>66</v>
      </c>
      <c r="C294" s="1">
        <v>40.1</v>
      </c>
      <c r="D294" s="4">
        <f t="shared" si="16"/>
        <v>43.624790000000004</v>
      </c>
      <c r="E294" s="3">
        <f t="shared" si="18"/>
        <v>36.162456532215899</v>
      </c>
      <c r="F294" s="43">
        <f t="shared" si="17"/>
        <v>2.0536358738306513</v>
      </c>
      <c r="G294" s="41">
        <f>IF(OR(ISBLANK(SEDData!G294),SEDData!G294&lt;pulpCutoff*100,VolumeData!$G294&lt;sweepCutoff,VolumeData!$H294&lt;malfCutoff),"",IF(SEDData!G294&lt;regCutoff*100,(int+SED*(SEDData!G294/100))*VolumeData!J294,int+SED*regCutoff*VolumeData!J294))</f>
        <v>141.04493287900954</v>
      </c>
      <c r="H294" s="41">
        <f>IF(OR(ISBLANK(SEDData!H294),SEDData!H294&lt;pulpCutoff*100,VolumeData!$G294&lt;sweepCutoff,VolumeData!$H294&lt;malfCutoff),"",IF(SEDData!H294&lt;regCutoff*100,(int+SED*(SEDData!H294/100))*VolumeData!K294,int+SED*regCutoff*VolumeData!K294))</f>
        <v>108.6747464486312</v>
      </c>
      <c r="I294" s="41">
        <f>IF(OR(ISBLANK(SEDData!I294),SEDData!I294&lt;pulpCutoff*100,VolumeData!$G294&lt;sweepCutoff,VolumeData!$H294&lt;malfCutoff),"",IF(SEDData!I294&lt;regCutoff*100,(int+SED*(SEDData!I294/100))*VolumeData!L294,int+SED*regCutoff*VolumeData!L294))</f>
        <v>105.74748663465415</v>
      </c>
      <c r="J294" s="41">
        <f>IF(OR(ISBLANK(SEDData!J294),SEDData!J294&lt;pulpCutoff*100,VolumeData!$G294&lt;sweepCutoff,VolumeData!$H294&lt;malfCutoff),"",IF(SEDData!J294&lt;regCutoff*100,(int+SED*(SEDData!J294/100))*VolumeData!M294,int+SED*regCutoff*VolumeData!M294))</f>
        <v>83.020690825583301</v>
      </c>
      <c r="K294" s="41">
        <f>IF(OR(ISBLANK(SEDData!K294),SEDData!K294&lt;pulpCutoff*100,VolumeData!$G294&lt;sweepCutoff,VolumeData!$H294&lt;malfCutoff),"",IF(SEDData!K294&lt;regCutoff*100,(int+SED*(SEDData!K294/100))*VolumeData!N294,int+SED*regCutoff*VolumeData!N294))</f>
        <v>64.844437184854698</v>
      </c>
      <c r="L294" s="41">
        <f>IF(OR(ISBLANK(SEDData!L294),SEDData!L294&lt;pulpCutoff*100,VolumeData!$G294&lt;sweepCutoff,VolumeData!$H294&lt;malfCutoff),"",IF(SEDData!L294&lt;regCutoff*100,(int+SED*(SEDData!L294/100))*VolumeData!O294,int+SED*regCutoff*VolumeData!O294))</f>
        <v>48.869062794621705</v>
      </c>
      <c r="M294" s="41">
        <f>IF(OR(ISBLANK(SEDData!M294),SEDData!M294&lt;pulpCutoff*100,VolumeData!$G294&lt;sweepCutoff,VolumeData!$H294&lt;malfCutoff),"",IF(SEDData!M294&lt;regCutoff*100,(int+SED*(SEDData!M294/100))*VolumeData!P294,int+SED*regCutoff*VolumeData!P294))</f>
        <v>34.213500714667077</v>
      </c>
      <c r="N294" s="41">
        <f>IF(OR(ISBLANK(SEDData!N294),SEDData!N294&lt;pulpCutoff*100,VolumeData!$G294&lt;sweepCutoff,VolumeData!$H294&lt;malfCutoff),"",IF(SEDData!N294&lt;regCutoff*100,(int+SED*(SEDData!N294/100))*VolumeData!Q294,int+SED*regCutoff*VolumeData!Q294))</f>
        <v>21.104148883512323</v>
      </c>
      <c r="O294" s="41" t="str">
        <f>IF(OR(ISBLANK(SEDData!O294),SEDData!O294&lt;pulpCutoff*100,VolumeData!$G294&lt;sweepCutoff,VolumeData!$H294&lt;malfCutoff),"",IF(SEDData!O294&lt;regCutoff*100,(int+SED*(SEDData!O294/100))*VolumeData!R294,int+SED*regCutoff*VolumeData!R294))</f>
        <v/>
      </c>
      <c r="P294" s="41" t="str">
        <f>IF(OR(ISBLANK(SEDData!P294),SEDData!P294&lt;pulpCutoff*100,VolumeData!$G294&lt;sweepCutoff,VolumeData!$H294&lt;malfCutoff),"",IF(SEDData!P294&lt;regCutoff*100,(int+SED*(SEDData!P294/100))*VolumeData!S294,int+SED*regCutoff*VolumeData!S294))</f>
        <v/>
      </c>
      <c r="Q294" s="41" t="str">
        <f>IF(OR(ISBLANK(SEDData!Q294),SEDData!Q294&lt;pulpCutoff*100,VolumeData!$G294&lt;sweepCutoff,VolumeData!$H294&lt;malfCutoff),"",IF(SEDData!Q294&lt;regCutoff*100,(int+SED*(SEDData!Q294/100))*VolumeData!T294,int+SED*regCutoff*VolumeData!T294))</f>
        <v/>
      </c>
      <c r="R294" s="41" t="str">
        <f>IF(OR(ISBLANK(SEDData!R294),SEDData!R294&lt;pulpCutoff*100,VolumeData!$G294&lt;sweepCutoff,VolumeData!$H294&lt;malfCutoff),"",IF(SEDData!R294&lt;regCutoff*100,(int+SED*(SEDData!R294/100))*VolumeData!U294,int+SED*regCutoff*VolumeData!U294))</f>
        <v/>
      </c>
      <c r="S294" s="41" t="str">
        <f>IF(OR(ISBLANK(SEDData!S294),SEDData!S294&lt;pulpCutoff*100,VolumeData!$G294&lt;sweepCutoff,VolumeData!$H294&lt;malfCutoff),"",IF(SEDData!S294&lt;regCutoff*100,(int+SED*(SEDData!S294/100))*VolumeData!V294,int+SED*regCutoff*VolumeData!V294))</f>
        <v/>
      </c>
      <c r="T294" s="34">
        <f t="shared" si="19"/>
        <v>607.5190063655341</v>
      </c>
    </row>
    <row r="295" spans="1:20">
      <c r="A295" s="1">
        <v>6</v>
      </c>
      <c r="B295" s="1">
        <v>103</v>
      </c>
      <c r="C295" s="1">
        <v>40.1</v>
      </c>
      <c r="D295" s="4">
        <f t="shared" si="16"/>
        <v>43.624790000000004</v>
      </c>
      <c r="E295" s="3">
        <f t="shared" si="18"/>
        <v>36.162456532215899</v>
      </c>
      <c r="F295" s="43">
        <f t="shared" si="17"/>
        <v>2.0536358738306513</v>
      </c>
      <c r="G295" s="41">
        <f>IF(OR(ISBLANK(SEDData!G295),SEDData!G295&lt;pulpCutoff*100,VolumeData!$G295&lt;sweepCutoff,VolumeData!$H295&lt;malfCutoff),"",IF(SEDData!G295&lt;regCutoff*100,(int+SED*(SEDData!G295/100))*VolumeData!J295,int+SED*regCutoff*VolumeData!J295))</f>
        <v>141.04493287900954</v>
      </c>
      <c r="H295" s="41">
        <f>IF(OR(ISBLANK(SEDData!H295),SEDData!H295&lt;pulpCutoff*100,VolumeData!$G295&lt;sweepCutoff,VolumeData!$H295&lt;malfCutoff),"",IF(SEDData!H295&lt;regCutoff*100,(int+SED*(SEDData!H295/100))*VolumeData!K295,int+SED*regCutoff*VolumeData!K295))</f>
        <v>108.6747464486312</v>
      </c>
      <c r="I295" s="41">
        <f>IF(OR(ISBLANK(SEDData!I295),SEDData!I295&lt;pulpCutoff*100,VolumeData!$G295&lt;sweepCutoff,VolumeData!$H295&lt;malfCutoff),"",IF(SEDData!I295&lt;regCutoff*100,(int+SED*(SEDData!I295/100))*VolumeData!L295,int+SED*regCutoff*VolumeData!L295))</f>
        <v>105.74748663465415</v>
      </c>
      <c r="J295" s="41">
        <f>IF(OR(ISBLANK(SEDData!J295),SEDData!J295&lt;pulpCutoff*100,VolumeData!$G295&lt;sweepCutoff,VolumeData!$H295&lt;malfCutoff),"",IF(SEDData!J295&lt;regCutoff*100,(int+SED*(SEDData!J295/100))*VolumeData!M295,int+SED*regCutoff*VolumeData!M295))</f>
        <v>83.020690825583301</v>
      </c>
      <c r="K295" s="41">
        <f>IF(OR(ISBLANK(SEDData!K295),SEDData!K295&lt;pulpCutoff*100,VolumeData!$G295&lt;sweepCutoff,VolumeData!$H295&lt;malfCutoff),"",IF(SEDData!K295&lt;regCutoff*100,(int+SED*(SEDData!K295/100))*VolumeData!N295,int+SED*regCutoff*VolumeData!N295))</f>
        <v>64.844437184854698</v>
      </c>
      <c r="L295" s="41">
        <f>IF(OR(ISBLANK(SEDData!L295),SEDData!L295&lt;pulpCutoff*100,VolumeData!$G295&lt;sweepCutoff,VolumeData!$H295&lt;malfCutoff),"",IF(SEDData!L295&lt;regCutoff*100,(int+SED*(SEDData!L295/100))*VolumeData!O295,int+SED*regCutoff*VolumeData!O295))</f>
        <v>48.869062794621705</v>
      </c>
      <c r="M295" s="41">
        <f>IF(OR(ISBLANK(SEDData!M295),SEDData!M295&lt;pulpCutoff*100,VolumeData!$G295&lt;sweepCutoff,VolumeData!$H295&lt;malfCutoff),"",IF(SEDData!M295&lt;regCutoff*100,(int+SED*(SEDData!M295/100))*VolumeData!P295,int+SED*regCutoff*VolumeData!P295))</f>
        <v>34.213500714667077</v>
      </c>
      <c r="N295" s="41">
        <f>IF(OR(ISBLANK(SEDData!N295),SEDData!N295&lt;pulpCutoff*100,VolumeData!$G295&lt;sweepCutoff,VolumeData!$H295&lt;malfCutoff),"",IF(SEDData!N295&lt;regCutoff*100,(int+SED*(SEDData!N295/100))*VolumeData!Q295,int+SED*regCutoff*VolumeData!Q295))</f>
        <v>21.104148883512323</v>
      </c>
      <c r="O295" s="41" t="str">
        <f>IF(OR(ISBLANK(SEDData!O295),SEDData!O295&lt;pulpCutoff*100,VolumeData!$G295&lt;sweepCutoff,VolumeData!$H295&lt;malfCutoff),"",IF(SEDData!O295&lt;regCutoff*100,(int+SED*(SEDData!O295/100))*VolumeData!R295,int+SED*regCutoff*VolumeData!R295))</f>
        <v/>
      </c>
      <c r="P295" s="41" t="str">
        <f>IF(OR(ISBLANK(SEDData!P295),SEDData!P295&lt;pulpCutoff*100,VolumeData!$G295&lt;sweepCutoff,VolumeData!$H295&lt;malfCutoff),"",IF(SEDData!P295&lt;regCutoff*100,(int+SED*(SEDData!P295/100))*VolumeData!S295,int+SED*regCutoff*VolumeData!S295))</f>
        <v/>
      </c>
      <c r="Q295" s="41" t="str">
        <f>IF(OR(ISBLANK(SEDData!Q295),SEDData!Q295&lt;pulpCutoff*100,VolumeData!$G295&lt;sweepCutoff,VolumeData!$H295&lt;malfCutoff),"",IF(SEDData!Q295&lt;regCutoff*100,(int+SED*(SEDData!Q295/100))*VolumeData!T295,int+SED*regCutoff*VolumeData!T295))</f>
        <v/>
      </c>
      <c r="R295" s="41" t="str">
        <f>IF(OR(ISBLANK(SEDData!R295),SEDData!R295&lt;pulpCutoff*100,VolumeData!$G295&lt;sweepCutoff,VolumeData!$H295&lt;malfCutoff),"",IF(SEDData!R295&lt;regCutoff*100,(int+SED*(SEDData!R295/100))*VolumeData!U295,int+SED*regCutoff*VolumeData!U295))</f>
        <v/>
      </c>
      <c r="S295" s="41" t="str">
        <f>IF(OR(ISBLANK(SEDData!S295),SEDData!S295&lt;pulpCutoff*100,VolumeData!$G295&lt;sweepCutoff,VolumeData!$H295&lt;malfCutoff),"",IF(SEDData!S295&lt;regCutoff*100,(int+SED*(SEDData!S295/100))*VolumeData!V295,int+SED*regCutoff*VolumeData!V295))</f>
        <v/>
      </c>
      <c r="T295" s="34">
        <f t="shared" si="19"/>
        <v>607.5190063655341</v>
      </c>
    </row>
    <row r="296" spans="1:20">
      <c r="A296" s="1">
        <v>23</v>
      </c>
      <c r="B296" s="1">
        <v>10</v>
      </c>
      <c r="C296" s="1">
        <v>40</v>
      </c>
      <c r="D296" s="4">
        <f t="shared" si="16"/>
        <v>43.516000000000005</v>
      </c>
      <c r="E296" s="3">
        <f t="shared" si="18"/>
        <v>36.121709944255159</v>
      </c>
      <c r="F296" s="43">
        <f t="shared" si="17"/>
        <v>2.0411036338730026</v>
      </c>
      <c r="G296" s="41">
        <f>IF(OR(ISBLANK(SEDData!G296),SEDData!G296&lt;pulpCutoff*100,VolumeData!$G296&lt;sweepCutoff,VolumeData!$H296&lt;malfCutoff),"",IF(SEDData!G296&lt;regCutoff*100,(int+SED*(SEDData!G296/100))*VolumeData!J296,int+SED*regCutoff*VolumeData!J296))</f>
        <v>140.07147148848475</v>
      </c>
      <c r="H296" s="41">
        <f>IF(OR(ISBLANK(SEDData!H296),SEDData!H296&lt;pulpCutoff*100,VolumeData!$G296&lt;sweepCutoff,VolumeData!$H296&lt;malfCutoff),"",IF(SEDData!H296&lt;regCutoff*100,(int+SED*(SEDData!H296/100))*VolumeData!K296,int+SED*regCutoff*VolumeData!K296))</f>
        <v>107.8384422523811</v>
      </c>
      <c r="I296" s="41">
        <f>IF(OR(ISBLANK(SEDData!I296),SEDData!I296&lt;pulpCutoff*100,VolumeData!$G296&lt;sweepCutoff,VolumeData!$H296&lt;malfCutoff),"",IF(SEDData!I296&lt;regCutoff*100,(int+SED*(SEDData!I296/100))*VolumeData!L296,int+SED*regCutoff*VolumeData!L296))</f>
        <v>104.84284130543629</v>
      </c>
      <c r="J296" s="41">
        <f>IF(OR(ISBLANK(SEDData!J296),SEDData!J296&lt;pulpCutoff*100,VolumeData!$G296&lt;sweepCutoff,VolumeData!$H296&lt;malfCutoff),"",IF(SEDData!J296&lt;regCutoff*100,(int+SED*(SEDData!J296/100))*VolumeData!M296,int+SED*regCutoff*VolumeData!M296))</f>
        <v>82.286654766965157</v>
      </c>
      <c r="K296" s="41">
        <f>IF(OR(ISBLANK(SEDData!K296),SEDData!K296&lt;pulpCutoff*100,VolumeData!$G296&lt;sweepCutoff,VolumeData!$H296&lt;malfCutoff),"",IF(SEDData!K296&lt;regCutoff*100,(int+SED*(SEDData!K296/100))*VolumeData!N296,int+SED*regCutoff*VolumeData!N296))</f>
        <v>64.244671784551372</v>
      </c>
      <c r="L296" s="41">
        <f>IF(OR(ISBLANK(SEDData!L296),SEDData!L296&lt;pulpCutoff*100,VolumeData!$G296&lt;sweepCutoff,VolumeData!$H296&lt;malfCutoff),"",IF(SEDData!L296&lt;regCutoff*100,(int+SED*(SEDData!L296/100))*VolumeData!O296,int+SED*regCutoff*VolumeData!O296))</f>
        <v>48.384731231127539</v>
      </c>
      <c r="M296" s="41">
        <f>IF(OR(ISBLANK(SEDData!M296),SEDData!M296&lt;pulpCutoff*100,VolumeData!$G296&lt;sweepCutoff,VolumeData!$H296&lt;malfCutoff),"",IF(SEDData!M296&lt;regCutoff*100,(int+SED*(SEDData!M296/100))*VolumeData!P296,int+SED*regCutoff*VolumeData!P296))</f>
        <v>33.836610116246206</v>
      </c>
      <c r="N296" s="41">
        <f>IF(OR(ISBLANK(SEDData!N296),SEDData!N296&lt;pulpCutoff*100,VolumeData!$G296&lt;sweepCutoff,VolumeData!$H296&lt;malfCutoff),"",IF(SEDData!N296&lt;regCutoff*100,(int+SED*(SEDData!N296/100))*VolumeData!Q296,int+SED*regCutoff*VolumeData!Q296))</f>
        <v>20.831687413740994</v>
      </c>
      <c r="O296" s="41" t="str">
        <f>IF(OR(ISBLANK(SEDData!O296),SEDData!O296&lt;pulpCutoff*100,VolumeData!$G296&lt;sweepCutoff,VolumeData!$H296&lt;malfCutoff),"",IF(SEDData!O296&lt;regCutoff*100,(int+SED*(SEDData!O296/100))*VolumeData!R296,int+SED*regCutoff*VolumeData!R296))</f>
        <v/>
      </c>
      <c r="P296" s="41" t="str">
        <f>IF(OR(ISBLANK(SEDData!P296),SEDData!P296&lt;pulpCutoff*100,VolumeData!$G296&lt;sweepCutoff,VolumeData!$H296&lt;malfCutoff),"",IF(SEDData!P296&lt;regCutoff*100,(int+SED*(SEDData!P296/100))*VolumeData!S296,int+SED*regCutoff*VolumeData!S296))</f>
        <v/>
      </c>
      <c r="Q296" s="41" t="str">
        <f>IF(OR(ISBLANK(SEDData!Q296),SEDData!Q296&lt;pulpCutoff*100,VolumeData!$G296&lt;sweepCutoff,VolumeData!$H296&lt;malfCutoff),"",IF(SEDData!Q296&lt;regCutoff*100,(int+SED*(SEDData!Q296/100))*VolumeData!T296,int+SED*regCutoff*VolumeData!T296))</f>
        <v/>
      </c>
      <c r="R296" s="41" t="str">
        <f>IF(OR(ISBLANK(SEDData!R296),SEDData!R296&lt;pulpCutoff*100,VolumeData!$G296&lt;sweepCutoff,VolumeData!$H296&lt;malfCutoff),"",IF(SEDData!R296&lt;regCutoff*100,(int+SED*(SEDData!R296/100))*VolumeData!U296,int+SED*regCutoff*VolumeData!U296))</f>
        <v/>
      </c>
      <c r="S296" s="41" t="str">
        <f>IF(OR(ISBLANK(SEDData!S296),SEDData!S296&lt;pulpCutoff*100,VolumeData!$G296&lt;sweepCutoff,VolumeData!$H296&lt;malfCutoff),"",IF(SEDData!S296&lt;regCutoff*100,(int+SED*(SEDData!S296/100))*VolumeData!V296,int+SED*regCutoff*VolumeData!V296))</f>
        <v/>
      </c>
      <c r="T296" s="34">
        <f t="shared" si="19"/>
        <v>602.33711035893339</v>
      </c>
    </row>
    <row r="297" spans="1:20">
      <c r="A297" s="1">
        <v>30</v>
      </c>
      <c r="B297" s="1">
        <v>6</v>
      </c>
      <c r="C297" s="1">
        <v>40</v>
      </c>
      <c r="D297" s="4">
        <f t="shared" si="16"/>
        <v>43.516000000000005</v>
      </c>
      <c r="E297" s="3">
        <f t="shared" si="18"/>
        <v>36.121709944255159</v>
      </c>
      <c r="F297" s="43">
        <f t="shared" si="17"/>
        <v>2.0411036338730026</v>
      </c>
      <c r="G297" s="41">
        <f>IF(OR(ISBLANK(SEDData!G297),SEDData!G297&lt;pulpCutoff*100,VolumeData!$G297&lt;sweepCutoff,VolumeData!$H297&lt;malfCutoff),"",IF(SEDData!G297&lt;regCutoff*100,(int+SED*(SEDData!G297/100))*VolumeData!J297,int+SED*regCutoff*VolumeData!J297))</f>
        <v>140.07147148848475</v>
      </c>
      <c r="H297" s="41">
        <f>IF(OR(ISBLANK(SEDData!H297),SEDData!H297&lt;pulpCutoff*100,VolumeData!$G297&lt;sweepCutoff,VolumeData!$H297&lt;malfCutoff),"",IF(SEDData!H297&lt;regCutoff*100,(int+SED*(SEDData!H297/100))*VolumeData!K297,int+SED*regCutoff*VolumeData!K297))</f>
        <v>107.8384422523811</v>
      </c>
      <c r="I297" s="41">
        <f>IF(OR(ISBLANK(SEDData!I297),SEDData!I297&lt;pulpCutoff*100,VolumeData!$G297&lt;sweepCutoff,VolumeData!$H297&lt;malfCutoff),"",IF(SEDData!I297&lt;regCutoff*100,(int+SED*(SEDData!I297/100))*VolumeData!L297,int+SED*regCutoff*VolumeData!L297))</f>
        <v>104.84284130543629</v>
      </c>
      <c r="J297" s="41">
        <f>IF(OR(ISBLANK(SEDData!J297),SEDData!J297&lt;pulpCutoff*100,VolumeData!$G297&lt;sweepCutoff,VolumeData!$H297&lt;malfCutoff),"",IF(SEDData!J297&lt;regCutoff*100,(int+SED*(SEDData!J297/100))*VolumeData!M297,int+SED*regCutoff*VolumeData!M297))</f>
        <v>82.286654766965157</v>
      </c>
      <c r="K297" s="41">
        <f>IF(OR(ISBLANK(SEDData!K297),SEDData!K297&lt;pulpCutoff*100,VolumeData!$G297&lt;sweepCutoff,VolumeData!$H297&lt;malfCutoff),"",IF(SEDData!K297&lt;regCutoff*100,(int+SED*(SEDData!K297/100))*VolumeData!N297,int+SED*regCutoff*VolumeData!N297))</f>
        <v>64.244671784551372</v>
      </c>
      <c r="L297" s="41">
        <f>IF(OR(ISBLANK(SEDData!L297),SEDData!L297&lt;pulpCutoff*100,VolumeData!$G297&lt;sweepCutoff,VolumeData!$H297&lt;malfCutoff),"",IF(SEDData!L297&lt;regCutoff*100,(int+SED*(SEDData!L297/100))*VolumeData!O297,int+SED*regCutoff*VolumeData!O297))</f>
        <v>48.384731231127539</v>
      </c>
      <c r="M297" s="41">
        <f>IF(OR(ISBLANK(SEDData!M297),SEDData!M297&lt;pulpCutoff*100,VolumeData!$G297&lt;sweepCutoff,VolumeData!$H297&lt;malfCutoff),"",IF(SEDData!M297&lt;regCutoff*100,(int+SED*(SEDData!M297/100))*VolumeData!P297,int+SED*regCutoff*VolumeData!P297))</f>
        <v>33.836610116246206</v>
      </c>
      <c r="N297" s="41">
        <f>IF(OR(ISBLANK(SEDData!N297),SEDData!N297&lt;pulpCutoff*100,VolumeData!$G297&lt;sweepCutoff,VolumeData!$H297&lt;malfCutoff),"",IF(SEDData!N297&lt;regCutoff*100,(int+SED*(SEDData!N297/100))*VolumeData!Q297,int+SED*regCutoff*VolumeData!Q297))</f>
        <v>20.831687413740994</v>
      </c>
      <c r="O297" s="41" t="str">
        <f>IF(OR(ISBLANK(SEDData!O297),SEDData!O297&lt;pulpCutoff*100,VolumeData!$G297&lt;sweepCutoff,VolumeData!$H297&lt;malfCutoff),"",IF(SEDData!O297&lt;regCutoff*100,(int+SED*(SEDData!O297/100))*VolumeData!R297,int+SED*regCutoff*VolumeData!R297))</f>
        <v/>
      </c>
      <c r="P297" s="41" t="str">
        <f>IF(OR(ISBLANK(SEDData!P297),SEDData!P297&lt;pulpCutoff*100,VolumeData!$G297&lt;sweepCutoff,VolumeData!$H297&lt;malfCutoff),"",IF(SEDData!P297&lt;regCutoff*100,(int+SED*(SEDData!P297/100))*VolumeData!S297,int+SED*regCutoff*VolumeData!S297))</f>
        <v/>
      </c>
      <c r="Q297" s="41" t="str">
        <f>IF(OR(ISBLANK(SEDData!Q297),SEDData!Q297&lt;pulpCutoff*100,VolumeData!$G297&lt;sweepCutoff,VolumeData!$H297&lt;malfCutoff),"",IF(SEDData!Q297&lt;regCutoff*100,(int+SED*(SEDData!Q297/100))*VolumeData!T297,int+SED*regCutoff*VolumeData!T297))</f>
        <v/>
      </c>
      <c r="R297" s="41" t="str">
        <f>IF(OR(ISBLANK(SEDData!R297),SEDData!R297&lt;pulpCutoff*100,VolumeData!$G297&lt;sweepCutoff,VolumeData!$H297&lt;malfCutoff),"",IF(SEDData!R297&lt;regCutoff*100,(int+SED*(SEDData!R297/100))*VolumeData!U297,int+SED*regCutoff*VolumeData!U297))</f>
        <v/>
      </c>
      <c r="S297" s="41" t="str">
        <f>IF(OR(ISBLANK(SEDData!S297),SEDData!S297&lt;pulpCutoff*100,VolumeData!$G297&lt;sweepCutoff,VolumeData!$H297&lt;malfCutoff),"",IF(SEDData!S297&lt;regCutoff*100,(int+SED*(SEDData!S297/100))*VolumeData!V297,int+SED*regCutoff*VolumeData!V297))</f>
        <v/>
      </c>
      <c r="T297" s="34">
        <f t="shared" si="19"/>
        <v>602.33711035893339</v>
      </c>
    </row>
    <row r="298" spans="1:20">
      <c r="A298" s="1">
        <v>34</v>
      </c>
      <c r="B298" s="1">
        <v>12</v>
      </c>
      <c r="C298" s="1">
        <v>40</v>
      </c>
      <c r="D298" s="4">
        <f t="shared" si="16"/>
        <v>43.516000000000005</v>
      </c>
      <c r="E298" s="3">
        <f t="shared" si="18"/>
        <v>36.121709944255159</v>
      </c>
      <c r="F298" s="43">
        <f t="shared" si="17"/>
        <v>2.0411036338730026</v>
      </c>
      <c r="G298" s="41">
        <f>IF(OR(ISBLANK(SEDData!G298),SEDData!G298&lt;pulpCutoff*100,VolumeData!$G298&lt;sweepCutoff,VolumeData!$H298&lt;malfCutoff),"",IF(SEDData!G298&lt;regCutoff*100,(int+SED*(SEDData!G298/100))*VolumeData!J298,int+SED*regCutoff*VolumeData!J298))</f>
        <v>140.07147148848475</v>
      </c>
      <c r="H298" s="41">
        <f>IF(OR(ISBLANK(SEDData!H298),SEDData!H298&lt;pulpCutoff*100,VolumeData!$G298&lt;sweepCutoff,VolumeData!$H298&lt;malfCutoff),"",IF(SEDData!H298&lt;regCutoff*100,(int+SED*(SEDData!H298/100))*VolumeData!K298,int+SED*regCutoff*VolumeData!K298))</f>
        <v>107.8384422523811</v>
      </c>
      <c r="I298" s="41">
        <f>IF(OR(ISBLANK(SEDData!I298),SEDData!I298&lt;pulpCutoff*100,VolumeData!$G298&lt;sweepCutoff,VolumeData!$H298&lt;malfCutoff),"",IF(SEDData!I298&lt;regCutoff*100,(int+SED*(SEDData!I298/100))*VolumeData!L298,int+SED*regCutoff*VolumeData!L298))</f>
        <v>104.84284130543629</v>
      </c>
      <c r="J298" s="41">
        <f>IF(OR(ISBLANK(SEDData!J298),SEDData!J298&lt;pulpCutoff*100,VolumeData!$G298&lt;sweepCutoff,VolumeData!$H298&lt;malfCutoff),"",IF(SEDData!J298&lt;regCutoff*100,(int+SED*(SEDData!J298/100))*VolumeData!M298,int+SED*regCutoff*VolumeData!M298))</f>
        <v>82.286654766965157</v>
      </c>
      <c r="K298" s="41">
        <f>IF(OR(ISBLANK(SEDData!K298),SEDData!K298&lt;pulpCutoff*100,VolumeData!$G298&lt;sweepCutoff,VolumeData!$H298&lt;malfCutoff),"",IF(SEDData!K298&lt;regCutoff*100,(int+SED*(SEDData!K298/100))*VolumeData!N298,int+SED*regCutoff*VolumeData!N298))</f>
        <v>64.244671784551372</v>
      </c>
      <c r="L298" s="41">
        <f>IF(OR(ISBLANK(SEDData!L298),SEDData!L298&lt;pulpCutoff*100,VolumeData!$G298&lt;sweepCutoff,VolumeData!$H298&lt;malfCutoff),"",IF(SEDData!L298&lt;regCutoff*100,(int+SED*(SEDData!L298/100))*VolumeData!O298,int+SED*regCutoff*VolumeData!O298))</f>
        <v>48.384731231127539</v>
      </c>
      <c r="M298" s="41">
        <f>IF(OR(ISBLANK(SEDData!M298),SEDData!M298&lt;pulpCutoff*100,VolumeData!$G298&lt;sweepCutoff,VolumeData!$H298&lt;malfCutoff),"",IF(SEDData!M298&lt;regCutoff*100,(int+SED*(SEDData!M298/100))*VolumeData!P298,int+SED*regCutoff*VolumeData!P298))</f>
        <v>33.836610116246206</v>
      </c>
      <c r="N298" s="41">
        <f>IF(OR(ISBLANK(SEDData!N298),SEDData!N298&lt;pulpCutoff*100,VolumeData!$G298&lt;sweepCutoff,VolumeData!$H298&lt;malfCutoff),"",IF(SEDData!N298&lt;regCutoff*100,(int+SED*(SEDData!N298/100))*VolumeData!Q298,int+SED*regCutoff*VolumeData!Q298))</f>
        <v>20.831687413740994</v>
      </c>
      <c r="O298" s="41" t="str">
        <f>IF(OR(ISBLANK(SEDData!O298),SEDData!O298&lt;pulpCutoff*100,VolumeData!$G298&lt;sweepCutoff,VolumeData!$H298&lt;malfCutoff),"",IF(SEDData!O298&lt;regCutoff*100,(int+SED*(SEDData!O298/100))*VolumeData!R298,int+SED*regCutoff*VolumeData!R298))</f>
        <v/>
      </c>
      <c r="P298" s="41" t="str">
        <f>IF(OR(ISBLANK(SEDData!P298),SEDData!P298&lt;pulpCutoff*100,VolumeData!$G298&lt;sweepCutoff,VolumeData!$H298&lt;malfCutoff),"",IF(SEDData!P298&lt;regCutoff*100,(int+SED*(SEDData!P298/100))*VolumeData!S298,int+SED*regCutoff*VolumeData!S298))</f>
        <v/>
      </c>
      <c r="Q298" s="41" t="str">
        <f>IF(OR(ISBLANK(SEDData!Q298),SEDData!Q298&lt;pulpCutoff*100,VolumeData!$G298&lt;sweepCutoff,VolumeData!$H298&lt;malfCutoff),"",IF(SEDData!Q298&lt;regCutoff*100,(int+SED*(SEDData!Q298/100))*VolumeData!T298,int+SED*regCutoff*VolumeData!T298))</f>
        <v/>
      </c>
      <c r="R298" s="41" t="str">
        <f>IF(OR(ISBLANK(SEDData!R298),SEDData!R298&lt;pulpCutoff*100,VolumeData!$G298&lt;sweepCutoff,VolumeData!$H298&lt;malfCutoff),"",IF(SEDData!R298&lt;regCutoff*100,(int+SED*(SEDData!R298/100))*VolumeData!U298,int+SED*regCutoff*VolumeData!U298))</f>
        <v/>
      </c>
      <c r="S298" s="41" t="str">
        <f>IF(OR(ISBLANK(SEDData!S298),SEDData!S298&lt;pulpCutoff*100,VolumeData!$G298&lt;sweepCutoff,VolumeData!$H298&lt;malfCutoff),"",IF(SEDData!S298&lt;regCutoff*100,(int+SED*(SEDData!S298/100))*VolumeData!V298,int+SED*regCutoff*VolumeData!V298))</f>
        <v/>
      </c>
      <c r="T298" s="34">
        <f t="shared" si="19"/>
        <v>602.33711035893339</v>
      </c>
    </row>
    <row r="299" spans="1:20">
      <c r="A299" s="1">
        <v>49</v>
      </c>
      <c r="B299" s="1">
        <v>30</v>
      </c>
      <c r="C299" s="1">
        <v>40</v>
      </c>
      <c r="D299" s="4">
        <f t="shared" si="16"/>
        <v>43.516000000000005</v>
      </c>
      <c r="E299" s="3">
        <f t="shared" si="18"/>
        <v>36.121709944255159</v>
      </c>
      <c r="F299" s="43">
        <f t="shared" si="17"/>
        <v>2.0411036338730026</v>
      </c>
      <c r="G299" s="41">
        <f>IF(OR(ISBLANK(SEDData!G299),SEDData!G299&lt;pulpCutoff*100,VolumeData!$G299&lt;sweepCutoff,VolumeData!$H299&lt;malfCutoff),"",IF(SEDData!G299&lt;regCutoff*100,(int+SED*(SEDData!G299/100))*VolumeData!J299,int+SED*regCutoff*VolumeData!J299))</f>
        <v>140.07147148848475</v>
      </c>
      <c r="H299" s="41">
        <f>IF(OR(ISBLANK(SEDData!H299),SEDData!H299&lt;pulpCutoff*100,VolumeData!$G299&lt;sweepCutoff,VolumeData!$H299&lt;malfCutoff),"",IF(SEDData!H299&lt;regCutoff*100,(int+SED*(SEDData!H299/100))*VolumeData!K299,int+SED*regCutoff*VolumeData!K299))</f>
        <v>107.8384422523811</v>
      </c>
      <c r="I299" s="41">
        <f>IF(OR(ISBLANK(SEDData!I299),SEDData!I299&lt;pulpCutoff*100,VolumeData!$G299&lt;sweepCutoff,VolumeData!$H299&lt;malfCutoff),"",IF(SEDData!I299&lt;regCutoff*100,(int+SED*(SEDData!I299/100))*VolumeData!L299,int+SED*regCutoff*VolumeData!L299))</f>
        <v>104.84284130543629</v>
      </c>
      <c r="J299" s="41">
        <f>IF(OR(ISBLANK(SEDData!J299),SEDData!J299&lt;pulpCutoff*100,VolumeData!$G299&lt;sweepCutoff,VolumeData!$H299&lt;malfCutoff),"",IF(SEDData!J299&lt;regCutoff*100,(int+SED*(SEDData!J299/100))*VolumeData!M299,int+SED*regCutoff*VolumeData!M299))</f>
        <v>82.286654766965157</v>
      </c>
      <c r="K299" s="41">
        <f>IF(OR(ISBLANK(SEDData!K299),SEDData!K299&lt;pulpCutoff*100,VolumeData!$G299&lt;sweepCutoff,VolumeData!$H299&lt;malfCutoff),"",IF(SEDData!K299&lt;regCutoff*100,(int+SED*(SEDData!K299/100))*VolumeData!N299,int+SED*regCutoff*VolumeData!N299))</f>
        <v>64.244671784551372</v>
      </c>
      <c r="L299" s="41">
        <f>IF(OR(ISBLANK(SEDData!L299),SEDData!L299&lt;pulpCutoff*100,VolumeData!$G299&lt;sweepCutoff,VolumeData!$H299&lt;malfCutoff),"",IF(SEDData!L299&lt;regCutoff*100,(int+SED*(SEDData!L299/100))*VolumeData!O299,int+SED*regCutoff*VolumeData!O299))</f>
        <v>48.384731231127539</v>
      </c>
      <c r="M299" s="41">
        <f>IF(OR(ISBLANK(SEDData!M299),SEDData!M299&lt;pulpCutoff*100,VolumeData!$G299&lt;sweepCutoff,VolumeData!$H299&lt;malfCutoff),"",IF(SEDData!M299&lt;regCutoff*100,(int+SED*(SEDData!M299/100))*VolumeData!P299,int+SED*regCutoff*VolumeData!P299))</f>
        <v>33.836610116246206</v>
      </c>
      <c r="N299" s="41">
        <f>IF(OR(ISBLANK(SEDData!N299),SEDData!N299&lt;pulpCutoff*100,VolumeData!$G299&lt;sweepCutoff,VolumeData!$H299&lt;malfCutoff),"",IF(SEDData!N299&lt;regCutoff*100,(int+SED*(SEDData!N299/100))*VolumeData!Q299,int+SED*regCutoff*VolumeData!Q299))</f>
        <v>20.831687413740994</v>
      </c>
      <c r="O299" s="41" t="str">
        <f>IF(OR(ISBLANK(SEDData!O299),SEDData!O299&lt;pulpCutoff*100,VolumeData!$G299&lt;sweepCutoff,VolumeData!$H299&lt;malfCutoff),"",IF(SEDData!O299&lt;regCutoff*100,(int+SED*(SEDData!O299/100))*VolumeData!R299,int+SED*regCutoff*VolumeData!R299))</f>
        <v/>
      </c>
      <c r="P299" s="41" t="str">
        <f>IF(OR(ISBLANK(SEDData!P299),SEDData!P299&lt;pulpCutoff*100,VolumeData!$G299&lt;sweepCutoff,VolumeData!$H299&lt;malfCutoff),"",IF(SEDData!P299&lt;regCutoff*100,(int+SED*(SEDData!P299/100))*VolumeData!S299,int+SED*regCutoff*VolumeData!S299))</f>
        <v/>
      </c>
      <c r="Q299" s="41" t="str">
        <f>IF(OR(ISBLANK(SEDData!Q299),SEDData!Q299&lt;pulpCutoff*100,VolumeData!$G299&lt;sweepCutoff,VolumeData!$H299&lt;malfCutoff),"",IF(SEDData!Q299&lt;regCutoff*100,(int+SED*(SEDData!Q299/100))*VolumeData!T299,int+SED*regCutoff*VolumeData!T299))</f>
        <v/>
      </c>
      <c r="R299" s="41" t="str">
        <f>IF(OR(ISBLANK(SEDData!R299),SEDData!R299&lt;pulpCutoff*100,VolumeData!$G299&lt;sweepCutoff,VolumeData!$H299&lt;malfCutoff),"",IF(SEDData!R299&lt;regCutoff*100,(int+SED*(SEDData!R299/100))*VolumeData!U299,int+SED*regCutoff*VolumeData!U299))</f>
        <v/>
      </c>
      <c r="S299" s="41" t="str">
        <f>IF(OR(ISBLANK(SEDData!S299),SEDData!S299&lt;pulpCutoff*100,VolumeData!$G299&lt;sweepCutoff,VolumeData!$H299&lt;malfCutoff),"",IF(SEDData!S299&lt;regCutoff*100,(int+SED*(SEDData!S299/100))*VolumeData!V299,int+SED*regCutoff*VolumeData!V299))</f>
        <v/>
      </c>
      <c r="T299" s="34">
        <f t="shared" si="19"/>
        <v>602.33711035893339</v>
      </c>
    </row>
    <row r="300" spans="1:20">
      <c r="A300" s="1">
        <v>66</v>
      </c>
      <c r="B300" s="1">
        <v>26</v>
      </c>
      <c r="C300" s="1">
        <v>40</v>
      </c>
      <c r="D300" s="4">
        <f t="shared" si="16"/>
        <v>43.516000000000005</v>
      </c>
      <c r="E300" s="3">
        <f t="shared" si="18"/>
        <v>36.121709944255159</v>
      </c>
      <c r="F300" s="43">
        <f t="shared" si="17"/>
        <v>2.0411036338730026</v>
      </c>
      <c r="G300" s="41">
        <f>IF(OR(ISBLANK(SEDData!G300),SEDData!G300&lt;pulpCutoff*100,VolumeData!$G300&lt;sweepCutoff,VolumeData!$H300&lt;malfCutoff),"",IF(SEDData!G300&lt;regCutoff*100,(int+SED*(SEDData!G300/100))*VolumeData!J300,int+SED*regCutoff*VolumeData!J300))</f>
        <v>140.07147148848475</v>
      </c>
      <c r="H300" s="41">
        <f>IF(OR(ISBLANK(SEDData!H300),SEDData!H300&lt;pulpCutoff*100,VolumeData!$G300&lt;sweepCutoff,VolumeData!$H300&lt;malfCutoff),"",IF(SEDData!H300&lt;regCutoff*100,(int+SED*(SEDData!H300/100))*VolumeData!K300,int+SED*regCutoff*VolumeData!K300))</f>
        <v>107.8384422523811</v>
      </c>
      <c r="I300" s="41">
        <f>IF(OR(ISBLANK(SEDData!I300),SEDData!I300&lt;pulpCutoff*100,VolumeData!$G300&lt;sweepCutoff,VolumeData!$H300&lt;malfCutoff),"",IF(SEDData!I300&lt;regCutoff*100,(int+SED*(SEDData!I300/100))*VolumeData!L300,int+SED*regCutoff*VolumeData!L300))</f>
        <v>104.84284130543629</v>
      </c>
      <c r="J300" s="41">
        <f>IF(OR(ISBLANK(SEDData!J300),SEDData!J300&lt;pulpCutoff*100,VolumeData!$G300&lt;sweepCutoff,VolumeData!$H300&lt;malfCutoff),"",IF(SEDData!J300&lt;regCutoff*100,(int+SED*(SEDData!J300/100))*VolumeData!M300,int+SED*regCutoff*VolumeData!M300))</f>
        <v>82.286654766965157</v>
      </c>
      <c r="K300" s="41">
        <f>IF(OR(ISBLANK(SEDData!K300),SEDData!K300&lt;pulpCutoff*100,VolumeData!$G300&lt;sweepCutoff,VolumeData!$H300&lt;malfCutoff),"",IF(SEDData!K300&lt;regCutoff*100,(int+SED*(SEDData!K300/100))*VolumeData!N300,int+SED*regCutoff*VolumeData!N300))</f>
        <v>64.244671784551372</v>
      </c>
      <c r="L300" s="41">
        <f>IF(OR(ISBLANK(SEDData!L300),SEDData!L300&lt;pulpCutoff*100,VolumeData!$G300&lt;sweepCutoff,VolumeData!$H300&lt;malfCutoff),"",IF(SEDData!L300&lt;regCutoff*100,(int+SED*(SEDData!L300/100))*VolumeData!O300,int+SED*regCutoff*VolumeData!O300))</f>
        <v>48.384731231127539</v>
      </c>
      <c r="M300" s="41">
        <f>IF(OR(ISBLANK(SEDData!M300),SEDData!M300&lt;pulpCutoff*100,VolumeData!$G300&lt;sweepCutoff,VolumeData!$H300&lt;malfCutoff),"",IF(SEDData!M300&lt;regCutoff*100,(int+SED*(SEDData!M300/100))*VolumeData!P300,int+SED*regCutoff*VolumeData!P300))</f>
        <v>33.836610116246206</v>
      </c>
      <c r="N300" s="41">
        <f>IF(OR(ISBLANK(SEDData!N300),SEDData!N300&lt;pulpCutoff*100,VolumeData!$G300&lt;sweepCutoff,VolumeData!$H300&lt;malfCutoff),"",IF(SEDData!N300&lt;regCutoff*100,(int+SED*(SEDData!N300/100))*VolumeData!Q300,int+SED*regCutoff*VolumeData!Q300))</f>
        <v>20.831687413740994</v>
      </c>
      <c r="O300" s="41" t="str">
        <f>IF(OR(ISBLANK(SEDData!O300),SEDData!O300&lt;pulpCutoff*100,VolumeData!$G300&lt;sweepCutoff,VolumeData!$H300&lt;malfCutoff),"",IF(SEDData!O300&lt;regCutoff*100,(int+SED*(SEDData!O300/100))*VolumeData!R300,int+SED*regCutoff*VolumeData!R300))</f>
        <v/>
      </c>
      <c r="P300" s="41" t="str">
        <f>IF(OR(ISBLANK(SEDData!P300),SEDData!P300&lt;pulpCutoff*100,VolumeData!$G300&lt;sweepCutoff,VolumeData!$H300&lt;malfCutoff),"",IF(SEDData!P300&lt;regCutoff*100,(int+SED*(SEDData!P300/100))*VolumeData!S300,int+SED*regCutoff*VolumeData!S300))</f>
        <v/>
      </c>
      <c r="Q300" s="41" t="str">
        <f>IF(OR(ISBLANK(SEDData!Q300),SEDData!Q300&lt;pulpCutoff*100,VolumeData!$G300&lt;sweepCutoff,VolumeData!$H300&lt;malfCutoff),"",IF(SEDData!Q300&lt;regCutoff*100,(int+SED*(SEDData!Q300/100))*VolumeData!T300,int+SED*regCutoff*VolumeData!T300))</f>
        <v/>
      </c>
      <c r="R300" s="41" t="str">
        <f>IF(OR(ISBLANK(SEDData!R300),SEDData!R300&lt;pulpCutoff*100,VolumeData!$G300&lt;sweepCutoff,VolumeData!$H300&lt;malfCutoff),"",IF(SEDData!R300&lt;regCutoff*100,(int+SED*(SEDData!R300/100))*VolumeData!U300,int+SED*regCutoff*VolumeData!U300))</f>
        <v/>
      </c>
      <c r="S300" s="41" t="str">
        <f>IF(OR(ISBLANK(SEDData!S300),SEDData!S300&lt;pulpCutoff*100,VolumeData!$G300&lt;sweepCutoff,VolumeData!$H300&lt;malfCutoff),"",IF(SEDData!S300&lt;regCutoff*100,(int+SED*(SEDData!S300/100))*VolumeData!V300,int+SED*regCutoff*VolumeData!V300))</f>
        <v/>
      </c>
      <c r="T300" s="34">
        <f t="shared" si="19"/>
        <v>602.33711035893339</v>
      </c>
    </row>
    <row r="301" spans="1:20">
      <c r="A301" s="1">
        <v>43</v>
      </c>
      <c r="B301" s="1">
        <v>98</v>
      </c>
      <c r="C301" s="1">
        <v>40</v>
      </c>
      <c r="D301" s="4">
        <f t="shared" si="16"/>
        <v>43.516000000000005</v>
      </c>
      <c r="E301" s="3">
        <f t="shared" si="18"/>
        <v>36.121709944255159</v>
      </c>
      <c r="F301" s="43">
        <f t="shared" si="17"/>
        <v>2.0411036338730026</v>
      </c>
      <c r="G301" s="41">
        <f>IF(OR(ISBLANK(SEDData!G301),SEDData!G301&lt;pulpCutoff*100,VolumeData!$G301&lt;sweepCutoff,VolumeData!$H301&lt;malfCutoff),"",IF(SEDData!G301&lt;regCutoff*100,(int+SED*(SEDData!G301/100))*VolumeData!J301,int+SED*regCutoff*VolumeData!J301))</f>
        <v>140.07147148848475</v>
      </c>
      <c r="H301" s="41">
        <f>IF(OR(ISBLANK(SEDData!H301),SEDData!H301&lt;pulpCutoff*100,VolumeData!$G301&lt;sweepCutoff,VolumeData!$H301&lt;malfCutoff),"",IF(SEDData!H301&lt;regCutoff*100,(int+SED*(SEDData!H301/100))*VolumeData!K301,int+SED*regCutoff*VolumeData!K301))</f>
        <v>107.8384422523811</v>
      </c>
      <c r="I301" s="41">
        <f>IF(OR(ISBLANK(SEDData!I301),SEDData!I301&lt;pulpCutoff*100,VolumeData!$G301&lt;sweepCutoff,VolumeData!$H301&lt;malfCutoff),"",IF(SEDData!I301&lt;regCutoff*100,(int+SED*(SEDData!I301/100))*VolumeData!L301,int+SED*regCutoff*VolumeData!L301))</f>
        <v>104.84284130543629</v>
      </c>
      <c r="J301" s="41">
        <f>IF(OR(ISBLANK(SEDData!J301),SEDData!J301&lt;pulpCutoff*100,VolumeData!$G301&lt;sweepCutoff,VolumeData!$H301&lt;malfCutoff),"",IF(SEDData!J301&lt;regCutoff*100,(int+SED*(SEDData!J301/100))*VolumeData!M301,int+SED*regCutoff*VolumeData!M301))</f>
        <v>82.286654766965157</v>
      </c>
      <c r="K301" s="41">
        <f>IF(OR(ISBLANK(SEDData!K301),SEDData!K301&lt;pulpCutoff*100,VolumeData!$G301&lt;sweepCutoff,VolumeData!$H301&lt;malfCutoff),"",IF(SEDData!K301&lt;regCutoff*100,(int+SED*(SEDData!K301/100))*VolumeData!N301,int+SED*regCutoff*VolumeData!N301))</f>
        <v>64.244671784551372</v>
      </c>
      <c r="L301" s="41">
        <f>IF(OR(ISBLANK(SEDData!L301),SEDData!L301&lt;pulpCutoff*100,VolumeData!$G301&lt;sweepCutoff,VolumeData!$H301&lt;malfCutoff),"",IF(SEDData!L301&lt;regCutoff*100,(int+SED*(SEDData!L301/100))*VolumeData!O301,int+SED*regCutoff*VolumeData!O301))</f>
        <v>48.384731231127539</v>
      </c>
      <c r="M301" s="41">
        <f>IF(OR(ISBLANK(SEDData!M301),SEDData!M301&lt;pulpCutoff*100,VolumeData!$G301&lt;sweepCutoff,VolumeData!$H301&lt;malfCutoff),"",IF(SEDData!M301&lt;regCutoff*100,(int+SED*(SEDData!M301/100))*VolumeData!P301,int+SED*regCutoff*VolumeData!P301))</f>
        <v>33.836610116246206</v>
      </c>
      <c r="N301" s="41">
        <f>IF(OR(ISBLANK(SEDData!N301),SEDData!N301&lt;pulpCutoff*100,VolumeData!$G301&lt;sweepCutoff,VolumeData!$H301&lt;malfCutoff),"",IF(SEDData!N301&lt;regCutoff*100,(int+SED*(SEDData!N301/100))*VolumeData!Q301,int+SED*regCutoff*VolumeData!Q301))</f>
        <v>20.831687413740994</v>
      </c>
      <c r="O301" s="41" t="str">
        <f>IF(OR(ISBLANK(SEDData!O301),SEDData!O301&lt;pulpCutoff*100,VolumeData!$G301&lt;sweepCutoff,VolumeData!$H301&lt;malfCutoff),"",IF(SEDData!O301&lt;regCutoff*100,(int+SED*(SEDData!O301/100))*VolumeData!R301,int+SED*regCutoff*VolumeData!R301))</f>
        <v/>
      </c>
      <c r="P301" s="41" t="str">
        <f>IF(OR(ISBLANK(SEDData!P301),SEDData!P301&lt;pulpCutoff*100,VolumeData!$G301&lt;sweepCutoff,VolumeData!$H301&lt;malfCutoff),"",IF(SEDData!P301&lt;regCutoff*100,(int+SED*(SEDData!P301/100))*VolumeData!S301,int+SED*regCutoff*VolumeData!S301))</f>
        <v/>
      </c>
      <c r="Q301" s="41" t="str">
        <f>IF(OR(ISBLANK(SEDData!Q301),SEDData!Q301&lt;pulpCutoff*100,VolumeData!$G301&lt;sweepCutoff,VolumeData!$H301&lt;malfCutoff),"",IF(SEDData!Q301&lt;regCutoff*100,(int+SED*(SEDData!Q301/100))*VolumeData!T301,int+SED*regCutoff*VolumeData!T301))</f>
        <v/>
      </c>
      <c r="R301" s="41" t="str">
        <f>IF(OR(ISBLANK(SEDData!R301),SEDData!R301&lt;pulpCutoff*100,VolumeData!$G301&lt;sweepCutoff,VolumeData!$H301&lt;malfCutoff),"",IF(SEDData!R301&lt;regCutoff*100,(int+SED*(SEDData!R301/100))*VolumeData!U301,int+SED*regCutoff*VolumeData!U301))</f>
        <v/>
      </c>
      <c r="S301" s="41" t="str">
        <f>IF(OR(ISBLANK(SEDData!S301),SEDData!S301&lt;pulpCutoff*100,VolumeData!$G301&lt;sweepCutoff,VolumeData!$H301&lt;malfCutoff),"",IF(SEDData!S301&lt;regCutoff*100,(int+SED*(SEDData!S301/100))*VolumeData!V301,int+SED*regCutoff*VolumeData!V301))</f>
        <v/>
      </c>
      <c r="T301" s="34">
        <f t="shared" si="19"/>
        <v>602.33711035893339</v>
      </c>
    </row>
    <row r="302" spans="1:20">
      <c r="A302" s="1">
        <v>49</v>
      </c>
      <c r="B302" s="1">
        <v>88</v>
      </c>
      <c r="C302" s="1">
        <v>40</v>
      </c>
      <c r="D302" s="4">
        <f t="shared" si="16"/>
        <v>43.516000000000005</v>
      </c>
      <c r="E302" s="3">
        <f t="shared" si="18"/>
        <v>36.121709944255159</v>
      </c>
      <c r="F302" s="43">
        <f t="shared" si="17"/>
        <v>2.0411036338730026</v>
      </c>
      <c r="G302" s="41">
        <f>IF(OR(ISBLANK(SEDData!G302),SEDData!G302&lt;pulpCutoff*100,VolumeData!$G302&lt;sweepCutoff,VolumeData!$H302&lt;malfCutoff),"",IF(SEDData!G302&lt;regCutoff*100,(int+SED*(SEDData!G302/100))*VolumeData!J302,int+SED*regCutoff*VolumeData!J302))</f>
        <v>140.07147148848475</v>
      </c>
      <c r="H302" s="41">
        <f>IF(OR(ISBLANK(SEDData!H302),SEDData!H302&lt;pulpCutoff*100,VolumeData!$G302&lt;sweepCutoff,VolumeData!$H302&lt;malfCutoff),"",IF(SEDData!H302&lt;regCutoff*100,(int+SED*(SEDData!H302/100))*VolumeData!K302,int+SED*regCutoff*VolumeData!K302))</f>
        <v>107.8384422523811</v>
      </c>
      <c r="I302" s="41">
        <f>IF(OR(ISBLANK(SEDData!I302),SEDData!I302&lt;pulpCutoff*100,VolumeData!$G302&lt;sweepCutoff,VolumeData!$H302&lt;malfCutoff),"",IF(SEDData!I302&lt;regCutoff*100,(int+SED*(SEDData!I302/100))*VolumeData!L302,int+SED*regCutoff*VolumeData!L302))</f>
        <v>104.84284130543629</v>
      </c>
      <c r="J302" s="41">
        <f>IF(OR(ISBLANK(SEDData!J302),SEDData!J302&lt;pulpCutoff*100,VolumeData!$G302&lt;sweepCutoff,VolumeData!$H302&lt;malfCutoff),"",IF(SEDData!J302&lt;regCutoff*100,(int+SED*(SEDData!J302/100))*VolumeData!M302,int+SED*regCutoff*VolumeData!M302))</f>
        <v>82.286654766965157</v>
      </c>
      <c r="K302" s="41">
        <f>IF(OR(ISBLANK(SEDData!K302),SEDData!K302&lt;pulpCutoff*100,VolumeData!$G302&lt;sweepCutoff,VolumeData!$H302&lt;malfCutoff),"",IF(SEDData!K302&lt;regCutoff*100,(int+SED*(SEDData!K302/100))*VolumeData!N302,int+SED*regCutoff*VolumeData!N302))</f>
        <v>64.244671784551372</v>
      </c>
      <c r="L302" s="41">
        <f>IF(OR(ISBLANK(SEDData!L302),SEDData!L302&lt;pulpCutoff*100,VolumeData!$G302&lt;sweepCutoff,VolumeData!$H302&lt;malfCutoff),"",IF(SEDData!L302&lt;regCutoff*100,(int+SED*(SEDData!L302/100))*VolumeData!O302,int+SED*regCutoff*VolumeData!O302))</f>
        <v>48.384731231127539</v>
      </c>
      <c r="M302" s="41">
        <f>IF(OR(ISBLANK(SEDData!M302),SEDData!M302&lt;pulpCutoff*100,VolumeData!$G302&lt;sweepCutoff,VolumeData!$H302&lt;malfCutoff),"",IF(SEDData!M302&lt;regCutoff*100,(int+SED*(SEDData!M302/100))*VolumeData!P302,int+SED*regCutoff*VolumeData!P302))</f>
        <v>33.836610116246206</v>
      </c>
      <c r="N302" s="41">
        <f>IF(OR(ISBLANK(SEDData!N302),SEDData!N302&lt;pulpCutoff*100,VolumeData!$G302&lt;sweepCutoff,VolumeData!$H302&lt;malfCutoff),"",IF(SEDData!N302&lt;regCutoff*100,(int+SED*(SEDData!N302/100))*VolumeData!Q302,int+SED*regCutoff*VolumeData!Q302))</f>
        <v>20.831687413740994</v>
      </c>
      <c r="O302" s="41" t="str">
        <f>IF(OR(ISBLANK(SEDData!O302),SEDData!O302&lt;pulpCutoff*100,VolumeData!$G302&lt;sweepCutoff,VolumeData!$H302&lt;malfCutoff),"",IF(SEDData!O302&lt;regCutoff*100,(int+SED*(SEDData!O302/100))*VolumeData!R302,int+SED*regCutoff*VolumeData!R302))</f>
        <v/>
      </c>
      <c r="P302" s="41" t="str">
        <f>IF(OR(ISBLANK(SEDData!P302),SEDData!P302&lt;pulpCutoff*100,VolumeData!$G302&lt;sweepCutoff,VolumeData!$H302&lt;malfCutoff),"",IF(SEDData!P302&lt;regCutoff*100,(int+SED*(SEDData!P302/100))*VolumeData!S302,int+SED*regCutoff*VolumeData!S302))</f>
        <v/>
      </c>
      <c r="Q302" s="41" t="str">
        <f>IF(OR(ISBLANK(SEDData!Q302),SEDData!Q302&lt;pulpCutoff*100,VolumeData!$G302&lt;sweepCutoff,VolumeData!$H302&lt;malfCutoff),"",IF(SEDData!Q302&lt;regCutoff*100,(int+SED*(SEDData!Q302/100))*VolumeData!T302,int+SED*regCutoff*VolumeData!T302))</f>
        <v/>
      </c>
      <c r="R302" s="41" t="str">
        <f>IF(OR(ISBLANK(SEDData!R302),SEDData!R302&lt;pulpCutoff*100,VolumeData!$G302&lt;sweepCutoff,VolumeData!$H302&lt;malfCutoff),"",IF(SEDData!R302&lt;regCutoff*100,(int+SED*(SEDData!R302/100))*VolumeData!U302,int+SED*regCutoff*VolumeData!U302))</f>
        <v/>
      </c>
      <c r="S302" s="41" t="str">
        <f>IF(OR(ISBLANK(SEDData!S302),SEDData!S302&lt;pulpCutoff*100,VolumeData!$G302&lt;sweepCutoff,VolumeData!$H302&lt;malfCutoff),"",IF(SEDData!S302&lt;regCutoff*100,(int+SED*(SEDData!S302/100))*VolumeData!V302,int+SED*regCutoff*VolumeData!V302))</f>
        <v/>
      </c>
      <c r="T302" s="34">
        <f t="shared" si="19"/>
        <v>602.33711035893339</v>
      </c>
    </row>
    <row r="303" spans="1:20">
      <c r="A303" s="1">
        <v>57</v>
      </c>
      <c r="B303" s="1">
        <v>90</v>
      </c>
      <c r="C303" s="1">
        <v>40</v>
      </c>
      <c r="D303" s="4">
        <f t="shared" si="16"/>
        <v>43.516000000000005</v>
      </c>
      <c r="E303" s="3">
        <f t="shared" si="18"/>
        <v>36.121709944255159</v>
      </c>
      <c r="F303" s="43">
        <f t="shared" si="17"/>
        <v>2.0411036338730026</v>
      </c>
      <c r="G303" s="41">
        <f>IF(OR(ISBLANK(SEDData!G303),SEDData!G303&lt;pulpCutoff*100,VolumeData!$G303&lt;sweepCutoff,VolumeData!$H303&lt;malfCutoff),"",IF(SEDData!G303&lt;regCutoff*100,(int+SED*(SEDData!G303/100))*VolumeData!J303,int+SED*regCutoff*VolumeData!J303))</f>
        <v>140.07147148848475</v>
      </c>
      <c r="H303" s="41">
        <f>IF(OR(ISBLANK(SEDData!H303),SEDData!H303&lt;pulpCutoff*100,VolumeData!$G303&lt;sweepCutoff,VolumeData!$H303&lt;malfCutoff),"",IF(SEDData!H303&lt;regCutoff*100,(int+SED*(SEDData!H303/100))*VolumeData!K303,int+SED*regCutoff*VolumeData!K303))</f>
        <v>107.8384422523811</v>
      </c>
      <c r="I303" s="41">
        <f>IF(OR(ISBLANK(SEDData!I303),SEDData!I303&lt;pulpCutoff*100,VolumeData!$G303&lt;sweepCutoff,VolumeData!$H303&lt;malfCutoff),"",IF(SEDData!I303&lt;regCutoff*100,(int+SED*(SEDData!I303/100))*VolumeData!L303,int+SED*regCutoff*VolumeData!L303))</f>
        <v>104.84284130543629</v>
      </c>
      <c r="J303" s="41">
        <f>IF(OR(ISBLANK(SEDData!J303),SEDData!J303&lt;pulpCutoff*100,VolumeData!$G303&lt;sweepCutoff,VolumeData!$H303&lt;malfCutoff),"",IF(SEDData!J303&lt;regCutoff*100,(int+SED*(SEDData!J303/100))*VolumeData!M303,int+SED*regCutoff*VolumeData!M303))</f>
        <v>82.286654766965157</v>
      </c>
      <c r="K303" s="41">
        <f>IF(OR(ISBLANK(SEDData!K303),SEDData!K303&lt;pulpCutoff*100,VolumeData!$G303&lt;sweepCutoff,VolumeData!$H303&lt;malfCutoff),"",IF(SEDData!K303&lt;regCutoff*100,(int+SED*(SEDData!K303/100))*VolumeData!N303,int+SED*regCutoff*VolumeData!N303))</f>
        <v>64.244671784551372</v>
      </c>
      <c r="L303" s="41">
        <f>IF(OR(ISBLANK(SEDData!L303),SEDData!L303&lt;pulpCutoff*100,VolumeData!$G303&lt;sweepCutoff,VolumeData!$H303&lt;malfCutoff),"",IF(SEDData!L303&lt;regCutoff*100,(int+SED*(SEDData!L303/100))*VolumeData!O303,int+SED*regCutoff*VolumeData!O303))</f>
        <v>48.384731231127539</v>
      </c>
      <c r="M303" s="41">
        <f>IF(OR(ISBLANK(SEDData!M303),SEDData!M303&lt;pulpCutoff*100,VolumeData!$G303&lt;sweepCutoff,VolumeData!$H303&lt;malfCutoff),"",IF(SEDData!M303&lt;regCutoff*100,(int+SED*(SEDData!M303/100))*VolumeData!P303,int+SED*regCutoff*VolumeData!P303))</f>
        <v>33.836610116246206</v>
      </c>
      <c r="N303" s="41">
        <f>IF(OR(ISBLANK(SEDData!N303),SEDData!N303&lt;pulpCutoff*100,VolumeData!$G303&lt;sweepCutoff,VolumeData!$H303&lt;malfCutoff),"",IF(SEDData!N303&lt;regCutoff*100,(int+SED*(SEDData!N303/100))*VolumeData!Q303,int+SED*regCutoff*VolumeData!Q303))</f>
        <v>20.831687413740994</v>
      </c>
      <c r="O303" s="41" t="str">
        <f>IF(OR(ISBLANK(SEDData!O303),SEDData!O303&lt;pulpCutoff*100,VolumeData!$G303&lt;sweepCutoff,VolumeData!$H303&lt;malfCutoff),"",IF(SEDData!O303&lt;regCutoff*100,(int+SED*(SEDData!O303/100))*VolumeData!R303,int+SED*regCutoff*VolumeData!R303))</f>
        <v/>
      </c>
      <c r="P303" s="41" t="str">
        <f>IF(OR(ISBLANK(SEDData!P303),SEDData!P303&lt;pulpCutoff*100,VolumeData!$G303&lt;sweepCutoff,VolumeData!$H303&lt;malfCutoff),"",IF(SEDData!P303&lt;regCutoff*100,(int+SED*(SEDData!P303/100))*VolumeData!S303,int+SED*regCutoff*VolumeData!S303))</f>
        <v/>
      </c>
      <c r="Q303" s="41" t="str">
        <f>IF(OR(ISBLANK(SEDData!Q303),SEDData!Q303&lt;pulpCutoff*100,VolumeData!$G303&lt;sweepCutoff,VolumeData!$H303&lt;malfCutoff),"",IF(SEDData!Q303&lt;regCutoff*100,(int+SED*(SEDData!Q303/100))*VolumeData!T303,int+SED*regCutoff*VolumeData!T303))</f>
        <v/>
      </c>
      <c r="R303" s="41" t="str">
        <f>IF(OR(ISBLANK(SEDData!R303),SEDData!R303&lt;pulpCutoff*100,VolumeData!$G303&lt;sweepCutoff,VolumeData!$H303&lt;malfCutoff),"",IF(SEDData!R303&lt;regCutoff*100,(int+SED*(SEDData!R303/100))*VolumeData!U303,int+SED*regCutoff*VolumeData!U303))</f>
        <v/>
      </c>
      <c r="S303" s="41" t="str">
        <f>IF(OR(ISBLANK(SEDData!S303),SEDData!S303&lt;pulpCutoff*100,VolumeData!$G303&lt;sweepCutoff,VolumeData!$H303&lt;malfCutoff),"",IF(SEDData!S303&lt;regCutoff*100,(int+SED*(SEDData!S303/100))*VolumeData!V303,int+SED*regCutoff*VolumeData!V303))</f>
        <v/>
      </c>
      <c r="T303" s="34">
        <f t="shared" si="19"/>
        <v>602.33711035893339</v>
      </c>
    </row>
    <row r="304" spans="1:20">
      <c r="A304" s="1">
        <v>73</v>
      </c>
      <c r="B304" s="1">
        <v>96</v>
      </c>
      <c r="C304" s="1">
        <v>40</v>
      </c>
      <c r="D304" s="4">
        <f t="shared" si="16"/>
        <v>43.516000000000005</v>
      </c>
      <c r="E304" s="3">
        <f t="shared" si="18"/>
        <v>36.121709944255159</v>
      </c>
      <c r="F304" s="43">
        <f t="shared" si="17"/>
        <v>2.0411036338730026</v>
      </c>
      <c r="G304" s="41">
        <f>IF(OR(ISBLANK(SEDData!G304),SEDData!G304&lt;pulpCutoff*100,VolumeData!$G304&lt;sweepCutoff,VolumeData!$H304&lt;malfCutoff),"",IF(SEDData!G304&lt;regCutoff*100,(int+SED*(SEDData!G304/100))*VolumeData!J304,int+SED*regCutoff*VolumeData!J304))</f>
        <v>140.07147148848475</v>
      </c>
      <c r="H304" s="41">
        <f>IF(OR(ISBLANK(SEDData!H304),SEDData!H304&lt;pulpCutoff*100,VolumeData!$G304&lt;sweepCutoff,VolumeData!$H304&lt;malfCutoff),"",IF(SEDData!H304&lt;regCutoff*100,(int+SED*(SEDData!H304/100))*VolumeData!K304,int+SED*regCutoff*VolumeData!K304))</f>
        <v>107.8384422523811</v>
      </c>
      <c r="I304" s="41">
        <f>IF(OR(ISBLANK(SEDData!I304),SEDData!I304&lt;pulpCutoff*100,VolumeData!$G304&lt;sweepCutoff,VolumeData!$H304&lt;malfCutoff),"",IF(SEDData!I304&lt;regCutoff*100,(int+SED*(SEDData!I304/100))*VolumeData!L304,int+SED*regCutoff*VolumeData!L304))</f>
        <v>104.84284130543629</v>
      </c>
      <c r="J304" s="41">
        <f>IF(OR(ISBLANK(SEDData!J304),SEDData!J304&lt;pulpCutoff*100,VolumeData!$G304&lt;sweepCutoff,VolumeData!$H304&lt;malfCutoff),"",IF(SEDData!J304&lt;regCutoff*100,(int+SED*(SEDData!J304/100))*VolumeData!M304,int+SED*regCutoff*VolumeData!M304))</f>
        <v>82.286654766965157</v>
      </c>
      <c r="K304" s="41">
        <f>IF(OR(ISBLANK(SEDData!K304),SEDData!K304&lt;pulpCutoff*100,VolumeData!$G304&lt;sweepCutoff,VolumeData!$H304&lt;malfCutoff),"",IF(SEDData!K304&lt;regCutoff*100,(int+SED*(SEDData!K304/100))*VolumeData!N304,int+SED*regCutoff*VolumeData!N304))</f>
        <v>64.244671784551372</v>
      </c>
      <c r="L304" s="41">
        <f>IF(OR(ISBLANK(SEDData!L304),SEDData!L304&lt;pulpCutoff*100,VolumeData!$G304&lt;sweepCutoff,VolumeData!$H304&lt;malfCutoff),"",IF(SEDData!L304&lt;regCutoff*100,(int+SED*(SEDData!L304/100))*VolumeData!O304,int+SED*regCutoff*VolumeData!O304))</f>
        <v>48.384731231127539</v>
      </c>
      <c r="M304" s="41">
        <f>IF(OR(ISBLANK(SEDData!M304),SEDData!M304&lt;pulpCutoff*100,VolumeData!$G304&lt;sweepCutoff,VolumeData!$H304&lt;malfCutoff),"",IF(SEDData!M304&lt;regCutoff*100,(int+SED*(SEDData!M304/100))*VolumeData!P304,int+SED*regCutoff*VolumeData!P304))</f>
        <v>33.836610116246206</v>
      </c>
      <c r="N304" s="41">
        <f>IF(OR(ISBLANK(SEDData!N304),SEDData!N304&lt;pulpCutoff*100,VolumeData!$G304&lt;sweepCutoff,VolumeData!$H304&lt;malfCutoff),"",IF(SEDData!N304&lt;regCutoff*100,(int+SED*(SEDData!N304/100))*VolumeData!Q304,int+SED*regCutoff*VolumeData!Q304))</f>
        <v>20.831687413740994</v>
      </c>
      <c r="O304" s="41" t="str">
        <f>IF(OR(ISBLANK(SEDData!O304),SEDData!O304&lt;pulpCutoff*100,VolumeData!$G304&lt;sweepCutoff,VolumeData!$H304&lt;malfCutoff),"",IF(SEDData!O304&lt;regCutoff*100,(int+SED*(SEDData!O304/100))*VolumeData!R304,int+SED*regCutoff*VolumeData!R304))</f>
        <v/>
      </c>
      <c r="P304" s="41" t="str">
        <f>IF(OR(ISBLANK(SEDData!P304),SEDData!P304&lt;pulpCutoff*100,VolumeData!$G304&lt;sweepCutoff,VolumeData!$H304&lt;malfCutoff),"",IF(SEDData!P304&lt;regCutoff*100,(int+SED*(SEDData!P304/100))*VolumeData!S304,int+SED*regCutoff*VolumeData!S304))</f>
        <v/>
      </c>
      <c r="Q304" s="41" t="str">
        <f>IF(OR(ISBLANK(SEDData!Q304),SEDData!Q304&lt;pulpCutoff*100,VolumeData!$G304&lt;sweepCutoff,VolumeData!$H304&lt;malfCutoff),"",IF(SEDData!Q304&lt;regCutoff*100,(int+SED*(SEDData!Q304/100))*VolumeData!T304,int+SED*regCutoff*VolumeData!T304))</f>
        <v/>
      </c>
      <c r="R304" s="41" t="str">
        <f>IF(OR(ISBLANK(SEDData!R304),SEDData!R304&lt;pulpCutoff*100,VolumeData!$G304&lt;sweepCutoff,VolumeData!$H304&lt;malfCutoff),"",IF(SEDData!R304&lt;regCutoff*100,(int+SED*(SEDData!R304/100))*VolumeData!U304,int+SED*regCutoff*VolumeData!U304))</f>
        <v/>
      </c>
      <c r="S304" s="41" t="str">
        <f>IF(OR(ISBLANK(SEDData!S304),SEDData!S304&lt;pulpCutoff*100,VolumeData!$G304&lt;sweepCutoff,VolumeData!$H304&lt;malfCutoff),"",IF(SEDData!S304&lt;regCutoff*100,(int+SED*(SEDData!S304/100))*VolumeData!V304,int+SED*regCutoff*VolumeData!V304))</f>
        <v/>
      </c>
      <c r="T304" s="34">
        <f t="shared" si="19"/>
        <v>602.33711035893339</v>
      </c>
    </row>
    <row r="305" spans="1:20">
      <c r="A305" s="1">
        <v>5</v>
      </c>
      <c r="B305" s="1">
        <v>111</v>
      </c>
      <c r="C305" s="1">
        <v>40</v>
      </c>
      <c r="D305" s="4">
        <f t="shared" si="16"/>
        <v>43.516000000000005</v>
      </c>
      <c r="E305" s="3">
        <f t="shared" si="18"/>
        <v>36.121709944255159</v>
      </c>
      <c r="F305" s="43">
        <f t="shared" si="17"/>
        <v>2.0411036338730026</v>
      </c>
      <c r="G305" s="41">
        <f>IF(OR(ISBLANK(SEDData!G305),SEDData!G305&lt;pulpCutoff*100,VolumeData!$G305&lt;sweepCutoff,VolumeData!$H305&lt;malfCutoff),"",IF(SEDData!G305&lt;regCutoff*100,(int+SED*(SEDData!G305/100))*VolumeData!J305,int+SED*regCutoff*VolumeData!J305))</f>
        <v>140.07147148848475</v>
      </c>
      <c r="H305" s="41">
        <f>IF(OR(ISBLANK(SEDData!H305),SEDData!H305&lt;pulpCutoff*100,VolumeData!$G305&lt;sweepCutoff,VolumeData!$H305&lt;malfCutoff),"",IF(SEDData!H305&lt;regCutoff*100,(int+SED*(SEDData!H305/100))*VolumeData!K305,int+SED*regCutoff*VolumeData!K305))</f>
        <v>107.8384422523811</v>
      </c>
      <c r="I305" s="41">
        <f>IF(OR(ISBLANK(SEDData!I305),SEDData!I305&lt;pulpCutoff*100,VolumeData!$G305&lt;sweepCutoff,VolumeData!$H305&lt;malfCutoff),"",IF(SEDData!I305&lt;regCutoff*100,(int+SED*(SEDData!I305/100))*VolumeData!L305,int+SED*regCutoff*VolumeData!L305))</f>
        <v>104.84284130543629</v>
      </c>
      <c r="J305" s="41">
        <f>IF(OR(ISBLANK(SEDData!J305),SEDData!J305&lt;pulpCutoff*100,VolumeData!$G305&lt;sweepCutoff,VolumeData!$H305&lt;malfCutoff),"",IF(SEDData!J305&lt;regCutoff*100,(int+SED*(SEDData!J305/100))*VolumeData!M305,int+SED*regCutoff*VolumeData!M305))</f>
        <v>82.286654766965157</v>
      </c>
      <c r="K305" s="41">
        <f>IF(OR(ISBLANK(SEDData!K305),SEDData!K305&lt;pulpCutoff*100,VolumeData!$G305&lt;sweepCutoff,VolumeData!$H305&lt;malfCutoff),"",IF(SEDData!K305&lt;regCutoff*100,(int+SED*(SEDData!K305/100))*VolumeData!N305,int+SED*regCutoff*VolumeData!N305))</f>
        <v>64.244671784551372</v>
      </c>
      <c r="L305" s="41">
        <f>IF(OR(ISBLANK(SEDData!L305),SEDData!L305&lt;pulpCutoff*100,VolumeData!$G305&lt;sweepCutoff,VolumeData!$H305&lt;malfCutoff),"",IF(SEDData!L305&lt;regCutoff*100,(int+SED*(SEDData!L305/100))*VolumeData!O305,int+SED*regCutoff*VolumeData!O305))</f>
        <v>48.384731231127539</v>
      </c>
      <c r="M305" s="41">
        <f>IF(OR(ISBLANK(SEDData!M305),SEDData!M305&lt;pulpCutoff*100,VolumeData!$G305&lt;sweepCutoff,VolumeData!$H305&lt;malfCutoff),"",IF(SEDData!M305&lt;regCutoff*100,(int+SED*(SEDData!M305/100))*VolumeData!P305,int+SED*regCutoff*VolumeData!P305))</f>
        <v>33.836610116246206</v>
      </c>
      <c r="N305" s="41">
        <f>IF(OR(ISBLANK(SEDData!N305),SEDData!N305&lt;pulpCutoff*100,VolumeData!$G305&lt;sweepCutoff,VolumeData!$H305&lt;malfCutoff),"",IF(SEDData!N305&lt;regCutoff*100,(int+SED*(SEDData!N305/100))*VolumeData!Q305,int+SED*regCutoff*VolumeData!Q305))</f>
        <v>20.831687413740994</v>
      </c>
      <c r="O305" s="41" t="str">
        <f>IF(OR(ISBLANK(SEDData!O305),SEDData!O305&lt;pulpCutoff*100,VolumeData!$G305&lt;sweepCutoff,VolumeData!$H305&lt;malfCutoff),"",IF(SEDData!O305&lt;regCutoff*100,(int+SED*(SEDData!O305/100))*VolumeData!R305,int+SED*regCutoff*VolumeData!R305))</f>
        <v/>
      </c>
      <c r="P305" s="41" t="str">
        <f>IF(OR(ISBLANK(SEDData!P305),SEDData!P305&lt;pulpCutoff*100,VolumeData!$G305&lt;sweepCutoff,VolumeData!$H305&lt;malfCutoff),"",IF(SEDData!P305&lt;regCutoff*100,(int+SED*(SEDData!P305/100))*VolumeData!S305,int+SED*regCutoff*VolumeData!S305))</f>
        <v/>
      </c>
      <c r="Q305" s="41" t="str">
        <f>IF(OR(ISBLANK(SEDData!Q305),SEDData!Q305&lt;pulpCutoff*100,VolumeData!$G305&lt;sweepCutoff,VolumeData!$H305&lt;malfCutoff),"",IF(SEDData!Q305&lt;regCutoff*100,(int+SED*(SEDData!Q305/100))*VolumeData!T305,int+SED*regCutoff*VolumeData!T305))</f>
        <v/>
      </c>
      <c r="R305" s="41" t="str">
        <f>IF(OR(ISBLANK(SEDData!R305),SEDData!R305&lt;pulpCutoff*100,VolumeData!$G305&lt;sweepCutoff,VolumeData!$H305&lt;malfCutoff),"",IF(SEDData!R305&lt;regCutoff*100,(int+SED*(SEDData!R305/100))*VolumeData!U305,int+SED*regCutoff*VolumeData!U305))</f>
        <v/>
      </c>
      <c r="S305" s="41" t="str">
        <f>IF(OR(ISBLANK(SEDData!S305),SEDData!S305&lt;pulpCutoff*100,VolumeData!$G305&lt;sweepCutoff,VolumeData!$H305&lt;malfCutoff),"",IF(SEDData!S305&lt;regCutoff*100,(int+SED*(SEDData!S305/100))*VolumeData!V305,int+SED*regCutoff*VolumeData!V305))</f>
        <v/>
      </c>
      <c r="T305" s="34">
        <f t="shared" si="19"/>
        <v>602.33711035893339</v>
      </c>
    </row>
    <row r="306" spans="1:20">
      <c r="A306" s="1">
        <v>12</v>
      </c>
      <c r="B306" s="1">
        <v>35</v>
      </c>
      <c r="C306" s="1">
        <v>39.9</v>
      </c>
      <c r="D306" s="4">
        <f t="shared" si="16"/>
        <v>43.407209999999999</v>
      </c>
      <c r="E306" s="3">
        <f t="shared" si="18"/>
        <v>36.08086136222569</v>
      </c>
      <c r="F306" s="43">
        <f t="shared" si="17"/>
        <v>2.0286141975684666</v>
      </c>
      <c r="G306" s="41">
        <f>IF(OR(ISBLANK(SEDData!G306),SEDData!G306&lt;pulpCutoff*100,VolumeData!$G306&lt;sweepCutoff,VolumeData!$H306&lt;malfCutoff),"",IF(SEDData!G306&lt;regCutoff*100,(int+SED*(SEDData!G306/100))*VolumeData!J306,int+SED*regCutoff*VolumeData!J306))</f>
        <v>139.10051327633511</v>
      </c>
      <c r="H306" s="41">
        <f>IF(OR(ISBLANK(SEDData!H306),SEDData!H306&lt;pulpCutoff*100,VolumeData!$G306&lt;sweepCutoff,VolumeData!$H306&lt;malfCutoff),"",IF(SEDData!H306&lt;regCutoff*100,(int+SED*(SEDData!H306/100))*VolumeData!K306,int+SED*regCutoff*VolumeData!K306))</f>
        <v>107.0043848707563</v>
      </c>
      <c r="I306" s="41">
        <f>IF(OR(ISBLANK(SEDData!I306),SEDData!I306&lt;pulpCutoff*100,VolumeData!$G306&lt;sweepCutoff,VolumeData!$H306&lt;malfCutoff),"",IF(SEDData!I306&lt;regCutoff*100,(int+SED*(SEDData!I306/100))*VolumeData!L306,int+SED*regCutoff*VolumeData!L306))</f>
        <v>103.94340532411999</v>
      </c>
      <c r="J306" s="41">
        <f>IF(OR(ISBLANK(SEDData!J306),SEDData!J306&lt;pulpCutoff*100,VolumeData!$G306&lt;sweepCutoff,VolumeData!$H306&lt;malfCutoff),"",IF(SEDData!J306&lt;regCutoff*100,(int+SED*(SEDData!J306/100))*VolumeData!M306,int+SED*regCutoff*VolumeData!M306))</f>
        <v>81.556981150297091</v>
      </c>
      <c r="K306" s="41">
        <f>IF(OR(ISBLANK(SEDData!K306),SEDData!K306&lt;pulpCutoff*100,VolumeData!$G306&lt;sweepCutoff,VolumeData!$H306&lt;malfCutoff),"",IF(SEDData!K306&lt;regCutoff*100,(int+SED*(SEDData!K306/100))*VolumeData!N306,int+SED*regCutoff*VolumeData!N306))</f>
        <v>63.648604940011182</v>
      </c>
      <c r="L306" s="41">
        <f>IF(OR(ISBLANK(SEDData!L306),SEDData!L306&lt;pulpCutoff*100,VolumeData!$G306&lt;sweepCutoff,VolumeData!$H306&lt;malfCutoff),"",IF(SEDData!L306&lt;regCutoff*100,(int+SED*(SEDData!L306/100))*VolumeData!O306,int+SED*regCutoff*VolumeData!O306))</f>
        <v>47.903553428623809</v>
      </c>
      <c r="M306" s="41">
        <f>IF(OR(ISBLANK(SEDData!M306),SEDData!M306&lt;pulpCutoff*100,VolumeData!$G306&lt;sweepCutoff,VolumeData!$H306&lt;malfCutoff),"",IF(SEDData!M306&lt;regCutoff*100,(int+SED*(SEDData!M306/100))*VolumeData!P306,int+SED*regCutoff*VolumeData!P306))</f>
        <v>33.462398471097103</v>
      </c>
      <c r="N306" s="41">
        <f>IF(OR(ISBLANK(SEDData!N306),SEDData!N306&lt;pulpCutoff*100,VolumeData!$G306&lt;sweepCutoff,VolumeData!$H306&lt;malfCutoff),"",IF(SEDData!N306&lt;regCutoff*100,(int+SED*(SEDData!N306/100))*VolumeData!Q306,int+SED*regCutoff*VolumeData!Q306))</f>
        <v>20.561459233415295</v>
      </c>
      <c r="O306" s="41" t="str">
        <f>IF(OR(ISBLANK(SEDData!O306),SEDData!O306&lt;pulpCutoff*100,VolumeData!$G306&lt;sweepCutoff,VolumeData!$H306&lt;malfCutoff),"",IF(SEDData!O306&lt;regCutoff*100,(int+SED*(SEDData!O306/100))*VolumeData!R306,int+SED*regCutoff*VolumeData!R306))</f>
        <v/>
      </c>
      <c r="P306" s="41" t="str">
        <f>IF(OR(ISBLANK(SEDData!P306),SEDData!P306&lt;pulpCutoff*100,VolumeData!$G306&lt;sweepCutoff,VolumeData!$H306&lt;malfCutoff),"",IF(SEDData!P306&lt;regCutoff*100,(int+SED*(SEDData!P306/100))*VolumeData!S306,int+SED*regCutoff*VolumeData!S306))</f>
        <v/>
      </c>
      <c r="Q306" s="41" t="str">
        <f>IF(OR(ISBLANK(SEDData!Q306),SEDData!Q306&lt;pulpCutoff*100,VolumeData!$G306&lt;sweepCutoff,VolumeData!$H306&lt;malfCutoff),"",IF(SEDData!Q306&lt;regCutoff*100,(int+SED*(SEDData!Q306/100))*VolumeData!T306,int+SED*regCutoff*VolumeData!T306))</f>
        <v/>
      </c>
      <c r="R306" s="41" t="str">
        <f>IF(OR(ISBLANK(SEDData!R306),SEDData!R306&lt;pulpCutoff*100,VolumeData!$G306&lt;sweepCutoff,VolumeData!$H306&lt;malfCutoff),"",IF(SEDData!R306&lt;regCutoff*100,(int+SED*(SEDData!R306/100))*VolumeData!U306,int+SED*regCutoff*VolumeData!U306))</f>
        <v/>
      </c>
      <c r="S306" s="41" t="str">
        <f>IF(OR(ISBLANK(SEDData!S306),SEDData!S306&lt;pulpCutoff*100,VolumeData!$G306&lt;sweepCutoff,VolumeData!$H306&lt;malfCutoff),"",IF(SEDData!S306&lt;regCutoff*100,(int+SED*(SEDData!S306/100))*VolumeData!V306,int+SED*regCutoff*VolumeData!V306))</f>
        <v/>
      </c>
      <c r="T306" s="34">
        <f t="shared" si="19"/>
        <v>597.18130069465587</v>
      </c>
    </row>
    <row r="307" spans="1:20">
      <c r="A307" s="1">
        <v>72</v>
      </c>
      <c r="B307" s="1">
        <v>30</v>
      </c>
      <c r="C307" s="1">
        <v>39.9</v>
      </c>
      <c r="D307" s="4">
        <f t="shared" si="16"/>
        <v>43.407209999999999</v>
      </c>
      <c r="E307" s="3">
        <f t="shared" si="18"/>
        <v>36.08086136222569</v>
      </c>
      <c r="F307" s="43">
        <f t="shared" si="17"/>
        <v>2.0286141975684666</v>
      </c>
      <c r="G307" s="41">
        <f>IF(OR(ISBLANK(SEDData!G307),SEDData!G307&lt;pulpCutoff*100,VolumeData!$G307&lt;sweepCutoff,VolumeData!$H307&lt;malfCutoff),"",IF(SEDData!G307&lt;regCutoff*100,(int+SED*(SEDData!G307/100))*VolumeData!J307,int+SED*regCutoff*VolumeData!J307))</f>
        <v>139.10051327633511</v>
      </c>
      <c r="H307" s="41">
        <f>IF(OR(ISBLANK(SEDData!H307),SEDData!H307&lt;pulpCutoff*100,VolumeData!$G307&lt;sweepCutoff,VolumeData!$H307&lt;malfCutoff),"",IF(SEDData!H307&lt;regCutoff*100,(int+SED*(SEDData!H307/100))*VolumeData!K307,int+SED*regCutoff*VolumeData!K307))</f>
        <v>107.0043848707563</v>
      </c>
      <c r="I307" s="41">
        <f>IF(OR(ISBLANK(SEDData!I307),SEDData!I307&lt;pulpCutoff*100,VolumeData!$G307&lt;sweepCutoff,VolumeData!$H307&lt;malfCutoff),"",IF(SEDData!I307&lt;regCutoff*100,(int+SED*(SEDData!I307/100))*VolumeData!L307,int+SED*regCutoff*VolumeData!L307))</f>
        <v>103.94340532411999</v>
      </c>
      <c r="J307" s="41">
        <f>IF(OR(ISBLANK(SEDData!J307),SEDData!J307&lt;pulpCutoff*100,VolumeData!$G307&lt;sweepCutoff,VolumeData!$H307&lt;malfCutoff),"",IF(SEDData!J307&lt;regCutoff*100,(int+SED*(SEDData!J307/100))*VolumeData!M307,int+SED*regCutoff*VolumeData!M307))</f>
        <v>81.556981150297091</v>
      </c>
      <c r="K307" s="41">
        <f>IF(OR(ISBLANK(SEDData!K307),SEDData!K307&lt;pulpCutoff*100,VolumeData!$G307&lt;sweepCutoff,VolumeData!$H307&lt;malfCutoff),"",IF(SEDData!K307&lt;regCutoff*100,(int+SED*(SEDData!K307/100))*VolumeData!N307,int+SED*regCutoff*VolumeData!N307))</f>
        <v>63.648604940011182</v>
      </c>
      <c r="L307" s="41">
        <f>IF(OR(ISBLANK(SEDData!L307),SEDData!L307&lt;pulpCutoff*100,VolumeData!$G307&lt;sweepCutoff,VolumeData!$H307&lt;malfCutoff),"",IF(SEDData!L307&lt;regCutoff*100,(int+SED*(SEDData!L307/100))*VolumeData!O307,int+SED*regCutoff*VolumeData!O307))</f>
        <v>47.903553428623809</v>
      </c>
      <c r="M307" s="41">
        <f>IF(OR(ISBLANK(SEDData!M307),SEDData!M307&lt;pulpCutoff*100,VolumeData!$G307&lt;sweepCutoff,VolumeData!$H307&lt;malfCutoff),"",IF(SEDData!M307&lt;regCutoff*100,(int+SED*(SEDData!M307/100))*VolumeData!P307,int+SED*regCutoff*VolumeData!P307))</f>
        <v>33.462398471097103</v>
      </c>
      <c r="N307" s="41">
        <f>IF(OR(ISBLANK(SEDData!N307),SEDData!N307&lt;pulpCutoff*100,VolumeData!$G307&lt;sweepCutoff,VolumeData!$H307&lt;malfCutoff),"",IF(SEDData!N307&lt;regCutoff*100,(int+SED*(SEDData!N307/100))*VolumeData!Q307,int+SED*regCutoff*VolumeData!Q307))</f>
        <v>20.561459233415295</v>
      </c>
      <c r="O307" s="41" t="str">
        <f>IF(OR(ISBLANK(SEDData!O307),SEDData!O307&lt;pulpCutoff*100,VolumeData!$G307&lt;sweepCutoff,VolumeData!$H307&lt;malfCutoff),"",IF(SEDData!O307&lt;regCutoff*100,(int+SED*(SEDData!O307/100))*VolumeData!R307,int+SED*regCutoff*VolumeData!R307))</f>
        <v/>
      </c>
      <c r="P307" s="41" t="str">
        <f>IF(OR(ISBLANK(SEDData!P307),SEDData!P307&lt;pulpCutoff*100,VolumeData!$G307&lt;sweepCutoff,VolumeData!$H307&lt;malfCutoff),"",IF(SEDData!P307&lt;regCutoff*100,(int+SED*(SEDData!P307/100))*VolumeData!S307,int+SED*regCutoff*VolumeData!S307))</f>
        <v/>
      </c>
      <c r="Q307" s="41" t="str">
        <f>IF(OR(ISBLANK(SEDData!Q307),SEDData!Q307&lt;pulpCutoff*100,VolumeData!$G307&lt;sweepCutoff,VolumeData!$H307&lt;malfCutoff),"",IF(SEDData!Q307&lt;regCutoff*100,(int+SED*(SEDData!Q307/100))*VolumeData!T307,int+SED*regCutoff*VolumeData!T307))</f>
        <v/>
      </c>
      <c r="R307" s="41" t="str">
        <f>IF(OR(ISBLANK(SEDData!R307),SEDData!R307&lt;pulpCutoff*100,VolumeData!$G307&lt;sweepCutoff,VolumeData!$H307&lt;malfCutoff),"",IF(SEDData!R307&lt;regCutoff*100,(int+SED*(SEDData!R307/100))*VolumeData!U307,int+SED*regCutoff*VolumeData!U307))</f>
        <v/>
      </c>
      <c r="S307" s="41" t="str">
        <f>IF(OR(ISBLANK(SEDData!S307),SEDData!S307&lt;pulpCutoff*100,VolumeData!$G307&lt;sweepCutoff,VolumeData!$H307&lt;malfCutoff),"",IF(SEDData!S307&lt;regCutoff*100,(int+SED*(SEDData!S307/100))*VolumeData!V307,int+SED*regCutoff*VolumeData!V307))</f>
        <v/>
      </c>
      <c r="T307" s="34">
        <f t="shared" si="19"/>
        <v>597.18130069465587</v>
      </c>
    </row>
    <row r="308" spans="1:20">
      <c r="A308" s="1">
        <v>80</v>
      </c>
      <c r="B308" s="1">
        <v>117</v>
      </c>
      <c r="C308" s="1">
        <v>39.9</v>
      </c>
      <c r="D308" s="4">
        <f t="shared" si="16"/>
        <v>43.407209999999999</v>
      </c>
      <c r="E308" s="3">
        <f t="shared" si="18"/>
        <v>36.08086136222569</v>
      </c>
      <c r="F308" s="43">
        <f t="shared" si="17"/>
        <v>2.0286141975684666</v>
      </c>
      <c r="G308" s="41">
        <f>IF(OR(ISBLANK(SEDData!G308),SEDData!G308&lt;pulpCutoff*100,VolumeData!$G308&lt;sweepCutoff,VolumeData!$H308&lt;malfCutoff),"",IF(SEDData!G308&lt;regCutoff*100,(int+SED*(SEDData!G308/100))*VolumeData!J308,int+SED*regCutoff*VolumeData!J308))</f>
        <v>139.10051327633511</v>
      </c>
      <c r="H308" s="41">
        <f>IF(OR(ISBLANK(SEDData!H308),SEDData!H308&lt;pulpCutoff*100,VolumeData!$G308&lt;sweepCutoff,VolumeData!$H308&lt;malfCutoff),"",IF(SEDData!H308&lt;regCutoff*100,(int+SED*(SEDData!H308/100))*VolumeData!K308,int+SED*regCutoff*VolumeData!K308))</f>
        <v>107.0043848707563</v>
      </c>
      <c r="I308" s="41">
        <f>IF(OR(ISBLANK(SEDData!I308),SEDData!I308&lt;pulpCutoff*100,VolumeData!$G308&lt;sweepCutoff,VolumeData!$H308&lt;malfCutoff),"",IF(SEDData!I308&lt;regCutoff*100,(int+SED*(SEDData!I308/100))*VolumeData!L308,int+SED*regCutoff*VolumeData!L308))</f>
        <v>103.94340532411999</v>
      </c>
      <c r="J308" s="41">
        <f>IF(OR(ISBLANK(SEDData!J308),SEDData!J308&lt;pulpCutoff*100,VolumeData!$G308&lt;sweepCutoff,VolumeData!$H308&lt;malfCutoff),"",IF(SEDData!J308&lt;regCutoff*100,(int+SED*(SEDData!J308/100))*VolumeData!M308,int+SED*regCutoff*VolumeData!M308))</f>
        <v>81.556981150297091</v>
      </c>
      <c r="K308" s="41">
        <f>IF(OR(ISBLANK(SEDData!K308),SEDData!K308&lt;pulpCutoff*100,VolumeData!$G308&lt;sweepCutoff,VolumeData!$H308&lt;malfCutoff),"",IF(SEDData!K308&lt;regCutoff*100,(int+SED*(SEDData!K308/100))*VolumeData!N308,int+SED*regCutoff*VolumeData!N308))</f>
        <v>63.648604940011182</v>
      </c>
      <c r="L308" s="41">
        <f>IF(OR(ISBLANK(SEDData!L308),SEDData!L308&lt;pulpCutoff*100,VolumeData!$G308&lt;sweepCutoff,VolumeData!$H308&lt;malfCutoff),"",IF(SEDData!L308&lt;regCutoff*100,(int+SED*(SEDData!L308/100))*VolumeData!O308,int+SED*regCutoff*VolumeData!O308))</f>
        <v>47.903553428623809</v>
      </c>
      <c r="M308" s="41">
        <f>IF(OR(ISBLANK(SEDData!M308),SEDData!M308&lt;pulpCutoff*100,VolumeData!$G308&lt;sweepCutoff,VolumeData!$H308&lt;malfCutoff),"",IF(SEDData!M308&lt;regCutoff*100,(int+SED*(SEDData!M308/100))*VolumeData!P308,int+SED*regCutoff*VolumeData!P308))</f>
        <v>33.462398471097103</v>
      </c>
      <c r="N308" s="41">
        <f>IF(OR(ISBLANK(SEDData!N308),SEDData!N308&lt;pulpCutoff*100,VolumeData!$G308&lt;sweepCutoff,VolumeData!$H308&lt;malfCutoff),"",IF(SEDData!N308&lt;regCutoff*100,(int+SED*(SEDData!N308/100))*VolumeData!Q308,int+SED*regCutoff*VolumeData!Q308))</f>
        <v>20.561459233415295</v>
      </c>
      <c r="O308" s="41" t="str">
        <f>IF(OR(ISBLANK(SEDData!O308),SEDData!O308&lt;pulpCutoff*100,VolumeData!$G308&lt;sweepCutoff,VolumeData!$H308&lt;malfCutoff),"",IF(SEDData!O308&lt;regCutoff*100,(int+SED*(SEDData!O308/100))*VolumeData!R308,int+SED*regCutoff*VolumeData!R308))</f>
        <v/>
      </c>
      <c r="P308" s="41" t="str">
        <f>IF(OR(ISBLANK(SEDData!P308),SEDData!P308&lt;pulpCutoff*100,VolumeData!$G308&lt;sweepCutoff,VolumeData!$H308&lt;malfCutoff),"",IF(SEDData!P308&lt;regCutoff*100,(int+SED*(SEDData!P308/100))*VolumeData!S308,int+SED*regCutoff*VolumeData!S308))</f>
        <v/>
      </c>
      <c r="Q308" s="41" t="str">
        <f>IF(OR(ISBLANK(SEDData!Q308),SEDData!Q308&lt;pulpCutoff*100,VolumeData!$G308&lt;sweepCutoff,VolumeData!$H308&lt;malfCutoff),"",IF(SEDData!Q308&lt;regCutoff*100,(int+SED*(SEDData!Q308/100))*VolumeData!T308,int+SED*regCutoff*VolumeData!T308))</f>
        <v/>
      </c>
      <c r="R308" s="41" t="str">
        <f>IF(OR(ISBLANK(SEDData!R308),SEDData!R308&lt;pulpCutoff*100,VolumeData!$G308&lt;sweepCutoff,VolumeData!$H308&lt;malfCutoff),"",IF(SEDData!R308&lt;regCutoff*100,(int+SED*(SEDData!R308/100))*VolumeData!U308,int+SED*regCutoff*VolumeData!U308))</f>
        <v/>
      </c>
      <c r="S308" s="41" t="str">
        <f>IF(OR(ISBLANK(SEDData!S308),SEDData!S308&lt;pulpCutoff*100,VolumeData!$G308&lt;sweepCutoff,VolumeData!$H308&lt;malfCutoff),"",IF(SEDData!S308&lt;regCutoff*100,(int+SED*(SEDData!S308/100))*VolumeData!V308,int+SED*regCutoff*VolumeData!V308))</f>
        <v/>
      </c>
      <c r="T308" s="34">
        <f t="shared" si="19"/>
        <v>597.18130069465587</v>
      </c>
    </row>
    <row r="309" spans="1:20">
      <c r="A309" s="1">
        <v>28</v>
      </c>
      <c r="B309" s="1">
        <v>5</v>
      </c>
      <c r="C309" s="1">
        <v>39.799999999999997</v>
      </c>
      <c r="D309" s="4">
        <f t="shared" si="16"/>
        <v>43.29842</v>
      </c>
      <c r="E309" s="3">
        <f t="shared" si="18"/>
        <v>36.039910274236739</v>
      </c>
      <c r="F309" s="43">
        <f t="shared" si="17"/>
        <v>2.0161675360644922</v>
      </c>
      <c r="G309" s="41">
        <f>IF(OR(ISBLANK(SEDData!G309),SEDData!G309&lt;pulpCutoff*100,VolumeData!$G309&lt;sweepCutoff,VolumeData!$H309&lt;malfCutoff),"",IF(SEDData!G309&lt;regCutoff*100,(int+SED*(SEDData!G309/100))*VolumeData!J309,int+SED*regCutoff*VolumeData!J309))</f>
        <v>138.13205815770871</v>
      </c>
      <c r="H309" s="41">
        <f>IF(OR(ISBLANK(SEDData!H309),SEDData!H309&lt;pulpCutoff*100,VolumeData!$G309&lt;sweepCutoff,VolumeData!$H309&lt;malfCutoff),"",IF(SEDData!H309&lt;regCutoff*100,(int+SED*(SEDData!H309/100))*VolumeData!K309,int+SED*regCutoff*VolumeData!K309))</f>
        <v>133.93393810460867</v>
      </c>
      <c r="I309" s="41">
        <f>IF(OR(ISBLANK(SEDData!I309),SEDData!I309&lt;pulpCutoff*100,VolumeData!$G309&lt;sweepCutoff,VolumeData!$H309&lt;malfCutoff),"",IF(SEDData!I309&lt;regCutoff*100,(int+SED*(SEDData!I309/100))*VolumeData!L309,int+SED*regCutoff*VolumeData!L309))</f>
        <v>103.04916318291789</v>
      </c>
      <c r="J309" s="41">
        <f>IF(OR(ISBLANK(SEDData!J309),SEDData!J309&lt;pulpCutoff*100,VolumeData!$G309&lt;sweepCutoff,VolumeData!$H309&lt;malfCutoff),"",IF(SEDData!J309&lt;regCutoff*100,(int+SED*(SEDData!J309/100))*VolumeData!M309,int+SED*regCutoff*VolumeData!M309))</f>
        <v>80.831656473418647</v>
      </c>
      <c r="K309" s="41">
        <f>IF(OR(ISBLANK(SEDData!K309),SEDData!K309&lt;pulpCutoff*100,VolumeData!$G309&lt;sweepCutoff,VolumeData!$H309&lt;malfCutoff),"",IF(SEDData!K309&lt;regCutoff*100,(int+SED*(SEDData!K309/100))*VolumeData!N309,int+SED*regCutoff*VolumeData!N309))</f>
        <v>63.056224807622691</v>
      </c>
      <c r="L309" s="41">
        <f>IF(OR(ISBLANK(SEDData!L309),SEDData!L309&lt;pulpCutoff*100,VolumeData!$G309&lt;sweepCutoff,VolumeData!$H309&lt;malfCutoff),"",IF(SEDData!L309&lt;regCutoff*100,(int+SED*(SEDData!L309/100))*VolumeData!O309,int+SED*regCutoff*VolumeData!O309))</f>
        <v>47.425518932492551</v>
      </c>
      <c r="M309" s="41">
        <f>IF(OR(ISBLANK(SEDData!M309),SEDData!M309&lt;pulpCutoff*100,VolumeData!$G309&lt;sweepCutoff,VolumeData!$H309&lt;malfCutoff),"",IF(SEDData!M309&lt;regCutoff*100,(int+SED*(SEDData!M309/100))*VolumeData!P309,int+SED*regCutoff*VolumeData!P309))</f>
        <v>33.090856490125169</v>
      </c>
      <c r="N309" s="41">
        <f>IF(OR(ISBLANK(SEDData!N309),SEDData!N309&lt;pulpCutoff*100,VolumeData!$G309&lt;sweepCutoff,VolumeData!$H309&lt;malfCutoff),"",IF(SEDData!N309&lt;regCutoff*100,(int+SED*(SEDData!N309/100))*VolumeData!Q309,int+SED*regCutoff*VolumeData!Q309))</f>
        <v>20.293455974075375</v>
      </c>
      <c r="O309" s="41" t="str">
        <f>IF(OR(ISBLANK(SEDData!O309),SEDData!O309&lt;pulpCutoff*100,VolumeData!$G309&lt;sweepCutoff,VolumeData!$H309&lt;malfCutoff),"",IF(SEDData!O309&lt;regCutoff*100,(int+SED*(SEDData!O309/100))*VolumeData!R309,int+SED*regCutoff*VolumeData!R309))</f>
        <v/>
      </c>
      <c r="P309" s="41" t="str">
        <f>IF(OR(ISBLANK(SEDData!P309),SEDData!P309&lt;pulpCutoff*100,VolumeData!$G309&lt;sweepCutoff,VolumeData!$H309&lt;malfCutoff),"",IF(SEDData!P309&lt;regCutoff*100,(int+SED*(SEDData!P309/100))*VolumeData!S309,int+SED*regCutoff*VolumeData!S309))</f>
        <v/>
      </c>
      <c r="Q309" s="41" t="str">
        <f>IF(OR(ISBLANK(SEDData!Q309),SEDData!Q309&lt;pulpCutoff*100,VolumeData!$G309&lt;sweepCutoff,VolumeData!$H309&lt;malfCutoff),"",IF(SEDData!Q309&lt;regCutoff*100,(int+SED*(SEDData!Q309/100))*VolumeData!T309,int+SED*regCutoff*VolumeData!T309))</f>
        <v/>
      </c>
      <c r="R309" s="41" t="str">
        <f>IF(OR(ISBLANK(SEDData!R309),SEDData!R309&lt;pulpCutoff*100,VolumeData!$G309&lt;sweepCutoff,VolumeData!$H309&lt;malfCutoff),"",IF(SEDData!R309&lt;regCutoff*100,(int+SED*(SEDData!R309/100))*VolumeData!U309,int+SED*regCutoff*VolumeData!U309))</f>
        <v/>
      </c>
      <c r="S309" s="41" t="str">
        <f>IF(OR(ISBLANK(SEDData!S309),SEDData!S309&lt;pulpCutoff*100,VolumeData!$G309&lt;sweepCutoff,VolumeData!$H309&lt;malfCutoff),"",IF(SEDData!S309&lt;regCutoff*100,(int+SED*(SEDData!S309/100))*VolumeData!V309,int+SED*regCutoff*VolumeData!V309))</f>
        <v/>
      </c>
      <c r="T309" s="34">
        <f t="shared" si="19"/>
        <v>619.81287212296968</v>
      </c>
    </row>
    <row r="310" spans="1:20">
      <c r="A310" s="1">
        <v>29</v>
      </c>
      <c r="B310" s="1">
        <v>18</v>
      </c>
      <c r="C310" s="1">
        <v>39.799999999999997</v>
      </c>
      <c r="D310" s="4">
        <f t="shared" si="16"/>
        <v>43.29842</v>
      </c>
      <c r="E310" s="3">
        <f t="shared" si="18"/>
        <v>36.039910274236739</v>
      </c>
      <c r="F310" s="43">
        <f t="shared" si="17"/>
        <v>2.0161675360644922</v>
      </c>
      <c r="G310" s="41">
        <f>IF(OR(ISBLANK(SEDData!G310),SEDData!G310&lt;pulpCutoff*100,VolumeData!$G310&lt;sweepCutoff,VolumeData!$H310&lt;malfCutoff),"",IF(SEDData!G310&lt;regCutoff*100,(int+SED*(SEDData!G310/100))*VolumeData!J310,int+SED*regCutoff*VolumeData!J310))</f>
        <v>138.13205815770871</v>
      </c>
      <c r="H310" s="41">
        <f>IF(OR(ISBLANK(SEDData!H310),SEDData!H310&lt;pulpCutoff*100,VolumeData!$G310&lt;sweepCutoff,VolumeData!$H310&lt;malfCutoff),"",IF(SEDData!H310&lt;regCutoff*100,(int+SED*(SEDData!H310/100))*VolumeData!K310,int+SED*regCutoff*VolumeData!K310))</f>
        <v>133.93393810460867</v>
      </c>
      <c r="I310" s="41">
        <f>IF(OR(ISBLANK(SEDData!I310),SEDData!I310&lt;pulpCutoff*100,VolumeData!$G310&lt;sweepCutoff,VolumeData!$H310&lt;malfCutoff),"",IF(SEDData!I310&lt;regCutoff*100,(int+SED*(SEDData!I310/100))*VolumeData!L310,int+SED*regCutoff*VolumeData!L310))</f>
        <v>103.04916318291789</v>
      </c>
      <c r="J310" s="41">
        <f>IF(OR(ISBLANK(SEDData!J310),SEDData!J310&lt;pulpCutoff*100,VolumeData!$G310&lt;sweepCutoff,VolumeData!$H310&lt;malfCutoff),"",IF(SEDData!J310&lt;regCutoff*100,(int+SED*(SEDData!J310/100))*VolumeData!M310,int+SED*regCutoff*VolumeData!M310))</f>
        <v>80.831656473418647</v>
      </c>
      <c r="K310" s="41">
        <f>IF(OR(ISBLANK(SEDData!K310),SEDData!K310&lt;pulpCutoff*100,VolumeData!$G310&lt;sweepCutoff,VolumeData!$H310&lt;malfCutoff),"",IF(SEDData!K310&lt;regCutoff*100,(int+SED*(SEDData!K310/100))*VolumeData!N310,int+SED*regCutoff*VolumeData!N310))</f>
        <v>63.056224807622691</v>
      </c>
      <c r="L310" s="41">
        <f>IF(OR(ISBLANK(SEDData!L310),SEDData!L310&lt;pulpCutoff*100,VolumeData!$G310&lt;sweepCutoff,VolumeData!$H310&lt;malfCutoff),"",IF(SEDData!L310&lt;regCutoff*100,(int+SED*(SEDData!L310/100))*VolumeData!O310,int+SED*regCutoff*VolumeData!O310))</f>
        <v>47.425518932492551</v>
      </c>
      <c r="M310" s="41">
        <f>IF(OR(ISBLANK(SEDData!M310),SEDData!M310&lt;pulpCutoff*100,VolumeData!$G310&lt;sweepCutoff,VolumeData!$H310&lt;malfCutoff),"",IF(SEDData!M310&lt;regCutoff*100,(int+SED*(SEDData!M310/100))*VolumeData!P310,int+SED*regCutoff*VolumeData!P310))</f>
        <v>33.090856490125169</v>
      </c>
      <c r="N310" s="41">
        <f>IF(OR(ISBLANK(SEDData!N310),SEDData!N310&lt;pulpCutoff*100,VolumeData!$G310&lt;sweepCutoff,VolumeData!$H310&lt;malfCutoff),"",IF(SEDData!N310&lt;regCutoff*100,(int+SED*(SEDData!N310/100))*VolumeData!Q310,int+SED*regCutoff*VolumeData!Q310))</f>
        <v>20.293455974075375</v>
      </c>
      <c r="O310" s="41" t="str">
        <f>IF(OR(ISBLANK(SEDData!O310),SEDData!O310&lt;pulpCutoff*100,VolumeData!$G310&lt;sweepCutoff,VolumeData!$H310&lt;malfCutoff),"",IF(SEDData!O310&lt;regCutoff*100,(int+SED*(SEDData!O310/100))*VolumeData!R310,int+SED*regCutoff*VolumeData!R310))</f>
        <v/>
      </c>
      <c r="P310" s="41" t="str">
        <f>IF(OR(ISBLANK(SEDData!P310),SEDData!P310&lt;pulpCutoff*100,VolumeData!$G310&lt;sweepCutoff,VolumeData!$H310&lt;malfCutoff),"",IF(SEDData!P310&lt;regCutoff*100,(int+SED*(SEDData!P310/100))*VolumeData!S310,int+SED*regCutoff*VolumeData!S310))</f>
        <v/>
      </c>
      <c r="Q310" s="41" t="str">
        <f>IF(OR(ISBLANK(SEDData!Q310),SEDData!Q310&lt;pulpCutoff*100,VolumeData!$G310&lt;sweepCutoff,VolumeData!$H310&lt;malfCutoff),"",IF(SEDData!Q310&lt;regCutoff*100,(int+SED*(SEDData!Q310/100))*VolumeData!T310,int+SED*regCutoff*VolumeData!T310))</f>
        <v/>
      </c>
      <c r="R310" s="41" t="str">
        <f>IF(OR(ISBLANK(SEDData!R310),SEDData!R310&lt;pulpCutoff*100,VolumeData!$G310&lt;sweepCutoff,VolumeData!$H310&lt;malfCutoff),"",IF(SEDData!R310&lt;regCutoff*100,(int+SED*(SEDData!R310/100))*VolumeData!U310,int+SED*regCutoff*VolumeData!U310))</f>
        <v/>
      </c>
      <c r="S310" s="41" t="str">
        <f>IF(OR(ISBLANK(SEDData!S310),SEDData!S310&lt;pulpCutoff*100,VolumeData!$G310&lt;sweepCutoff,VolumeData!$H310&lt;malfCutoff),"",IF(SEDData!S310&lt;regCutoff*100,(int+SED*(SEDData!S310/100))*VolumeData!V310,int+SED*regCutoff*VolumeData!V310))</f>
        <v/>
      </c>
      <c r="T310" s="34">
        <f t="shared" si="19"/>
        <v>619.81287212296968</v>
      </c>
    </row>
    <row r="311" spans="1:20">
      <c r="A311" s="1">
        <v>60</v>
      </c>
      <c r="B311" s="1">
        <v>26</v>
      </c>
      <c r="C311" s="1">
        <v>39.799999999999997</v>
      </c>
      <c r="D311" s="4">
        <f t="shared" si="16"/>
        <v>43.29842</v>
      </c>
      <c r="E311" s="3">
        <f t="shared" si="18"/>
        <v>36.039910274236739</v>
      </c>
      <c r="F311" s="43">
        <f t="shared" si="17"/>
        <v>2.0161675360644922</v>
      </c>
      <c r="G311" s="41">
        <f>IF(OR(ISBLANK(SEDData!G311),SEDData!G311&lt;pulpCutoff*100,VolumeData!$G311&lt;sweepCutoff,VolumeData!$H311&lt;malfCutoff),"",IF(SEDData!G311&lt;regCutoff*100,(int+SED*(SEDData!G311/100))*VolumeData!J311,int+SED*regCutoff*VolumeData!J311))</f>
        <v>138.13205815770871</v>
      </c>
      <c r="H311" s="41">
        <f>IF(OR(ISBLANK(SEDData!H311),SEDData!H311&lt;pulpCutoff*100,VolumeData!$G311&lt;sweepCutoff,VolumeData!$H311&lt;malfCutoff),"",IF(SEDData!H311&lt;regCutoff*100,(int+SED*(SEDData!H311/100))*VolumeData!K311,int+SED*regCutoff*VolumeData!K311))</f>
        <v>133.93393810460867</v>
      </c>
      <c r="I311" s="41">
        <f>IF(OR(ISBLANK(SEDData!I311),SEDData!I311&lt;pulpCutoff*100,VolumeData!$G311&lt;sweepCutoff,VolumeData!$H311&lt;malfCutoff),"",IF(SEDData!I311&lt;regCutoff*100,(int+SED*(SEDData!I311/100))*VolumeData!L311,int+SED*regCutoff*VolumeData!L311))</f>
        <v>103.04916318291789</v>
      </c>
      <c r="J311" s="41">
        <f>IF(OR(ISBLANK(SEDData!J311),SEDData!J311&lt;pulpCutoff*100,VolumeData!$G311&lt;sweepCutoff,VolumeData!$H311&lt;malfCutoff),"",IF(SEDData!J311&lt;regCutoff*100,(int+SED*(SEDData!J311/100))*VolumeData!M311,int+SED*regCutoff*VolumeData!M311))</f>
        <v>80.831656473418647</v>
      </c>
      <c r="K311" s="41">
        <f>IF(OR(ISBLANK(SEDData!K311),SEDData!K311&lt;pulpCutoff*100,VolumeData!$G311&lt;sweepCutoff,VolumeData!$H311&lt;malfCutoff),"",IF(SEDData!K311&lt;regCutoff*100,(int+SED*(SEDData!K311/100))*VolumeData!N311,int+SED*regCutoff*VolumeData!N311))</f>
        <v>63.056224807622691</v>
      </c>
      <c r="L311" s="41">
        <f>IF(OR(ISBLANK(SEDData!L311),SEDData!L311&lt;pulpCutoff*100,VolumeData!$G311&lt;sweepCutoff,VolumeData!$H311&lt;malfCutoff),"",IF(SEDData!L311&lt;regCutoff*100,(int+SED*(SEDData!L311/100))*VolumeData!O311,int+SED*regCutoff*VolumeData!O311))</f>
        <v>47.425518932492551</v>
      </c>
      <c r="M311" s="41">
        <f>IF(OR(ISBLANK(SEDData!M311),SEDData!M311&lt;pulpCutoff*100,VolumeData!$G311&lt;sweepCutoff,VolumeData!$H311&lt;malfCutoff),"",IF(SEDData!M311&lt;regCutoff*100,(int+SED*(SEDData!M311/100))*VolumeData!P311,int+SED*regCutoff*VolumeData!P311))</f>
        <v>33.090856490125169</v>
      </c>
      <c r="N311" s="41">
        <f>IF(OR(ISBLANK(SEDData!N311),SEDData!N311&lt;pulpCutoff*100,VolumeData!$G311&lt;sweepCutoff,VolumeData!$H311&lt;malfCutoff),"",IF(SEDData!N311&lt;regCutoff*100,(int+SED*(SEDData!N311/100))*VolumeData!Q311,int+SED*regCutoff*VolumeData!Q311))</f>
        <v>20.293455974075375</v>
      </c>
      <c r="O311" s="41" t="str">
        <f>IF(OR(ISBLANK(SEDData!O311),SEDData!O311&lt;pulpCutoff*100,VolumeData!$G311&lt;sweepCutoff,VolumeData!$H311&lt;malfCutoff),"",IF(SEDData!O311&lt;regCutoff*100,(int+SED*(SEDData!O311/100))*VolumeData!R311,int+SED*regCutoff*VolumeData!R311))</f>
        <v/>
      </c>
      <c r="P311" s="41" t="str">
        <f>IF(OR(ISBLANK(SEDData!P311),SEDData!P311&lt;pulpCutoff*100,VolumeData!$G311&lt;sweepCutoff,VolumeData!$H311&lt;malfCutoff),"",IF(SEDData!P311&lt;regCutoff*100,(int+SED*(SEDData!P311/100))*VolumeData!S311,int+SED*regCutoff*VolumeData!S311))</f>
        <v/>
      </c>
      <c r="Q311" s="41" t="str">
        <f>IF(OR(ISBLANK(SEDData!Q311),SEDData!Q311&lt;pulpCutoff*100,VolumeData!$G311&lt;sweepCutoff,VolumeData!$H311&lt;malfCutoff),"",IF(SEDData!Q311&lt;regCutoff*100,(int+SED*(SEDData!Q311/100))*VolumeData!T311,int+SED*regCutoff*VolumeData!T311))</f>
        <v/>
      </c>
      <c r="R311" s="41" t="str">
        <f>IF(OR(ISBLANK(SEDData!R311),SEDData!R311&lt;pulpCutoff*100,VolumeData!$G311&lt;sweepCutoff,VolumeData!$H311&lt;malfCutoff),"",IF(SEDData!R311&lt;regCutoff*100,(int+SED*(SEDData!R311/100))*VolumeData!U311,int+SED*regCutoff*VolumeData!U311))</f>
        <v/>
      </c>
      <c r="S311" s="41" t="str">
        <f>IF(OR(ISBLANK(SEDData!S311),SEDData!S311&lt;pulpCutoff*100,VolumeData!$G311&lt;sweepCutoff,VolumeData!$H311&lt;malfCutoff),"",IF(SEDData!S311&lt;regCutoff*100,(int+SED*(SEDData!S311/100))*VolumeData!V311,int+SED*regCutoff*VolumeData!V311))</f>
        <v/>
      </c>
      <c r="T311" s="34">
        <f t="shared" si="19"/>
        <v>619.81287212296968</v>
      </c>
    </row>
    <row r="312" spans="1:20">
      <c r="A312" s="1">
        <v>7</v>
      </c>
      <c r="B312" s="1">
        <v>121</v>
      </c>
      <c r="C312" s="1">
        <v>39.799999999999997</v>
      </c>
      <c r="D312" s="4">
        <f t="shared" si="16"/>
        <v>43.29842</v>
      </c>
      <c r="E312" s="3">
        <f t="shared" si="18"/>
        <v>36.039910274236739</v>
      </c>
      <c r="F312" s="43">
        <f t="shared" si="17"/>
        <v>2.0161675360644922</v>
      </c>
      <c r="G312" s="41">
        <f>IF(OR(ISBLANK(SEDData!G312),SEDData!G312&lt;pulpCutoff*100,VolumeData!$G312&lt;sweepCutoff,VolumeData!$H312&lt;malfCutoff),"",IF(SEDData!G312&lt;regCutoff*100,(int+SED*(SEDData!G312/100))*VolumeData!J312,int+SED*regCutoff*VolumeData!J312))</f>
        <v>138.13205815770871</v>
      </c>
      <c r="H312" s="41">
        <f>IF(OR(ISBLANK(SEDData!H312),SEDData!H312&lt;pulpCutoff*100,VolumeData!$G312&lt;sweepCutoff,VolumeData!$H312&lt;malfCutoff),"",IF(SEDData!H312&lt;regCutoff*100,(int+SED*(SEDData!H312/100))*VolumeData!K312,int+SED*regCutoff*VolumeData!K312))</f>
        <v>133.93393810460867</v>
      </c>
      <c r="I312" s="41">
        <f>IF(OR(ISBLANK(SEDData!I312),SEDData!I312&lt;pulpCutoff*100,VolumeData!$G312&lt;sweepCutoff,VolumeData!$H312&lt;malfCutoff),"",IF(SEDData!I312&lt;regCutoff*100,(int+SED*(SEDData!I312/100))*VolumeData!L312,int+SED*regCutoff*VolumeData!L312))</f>
        <v>103.04916318291789</v>
      </c>
      <c r="J312" s="41">
        <f>IF(OR(ISBLANK(SEDData!J312),SEDData!J312&lt;pulpCutoff*100,VolumeData!$G312&lt;sweepCutoff,VolumeData!$H312&lt;malfCutoff),"",IF(SEDData!J312&lt;regCutoff*100,(int+SED*(SEDData!J312/100))*VolumeData!M312,int+SED*regCutoff*VolumeData!M312))</f>
        <v>80.831656473418647</v>
      </c>
      <c r="K312" s="41">
        <f>IF(OR(ISBLANK(SEDData!K312),SEDData!K312&lt;pulpCutoff*100,VolumeData!$G312&lt;sweepCutoff,VolumeData!$H312&lt;malfCutoff),"",IF(SEDData!K312&lt;regCutoff*100,(int+SED*(SEDData!K312/100))*VolumeData!N312,int+SED*regCutoff*VolumeData!N312))</f>
        <v>63.056224807622691</v>
      </c>
      <c r="L312" s="41">
        <f>IF(OR(ISBLANK(SEDData!L312),SEDData!L312&lt;pulpCutoff*100,VolumeData!$G312&lt;sweepCutoff,VolumeData!$H312&lt;malfCutoff),"",IF(SEDData!L312&lt;regCutoff*100,(int+SED*(SEDData!L312/100))*VolumeData!O312,int+SED*regCutoff*VolumeData!O312))</f>
        <v>47.425518932492551</v>
      </c>
      <c r="M312" s="41">
        <f>IF(OR(ISBLANK(SEDData!M312),SEDData!M312&lt;pulpCutoff*100,VolumeData!$G312&lt;sweepCutoff,VolumeData!$H312&lt;malfCutoff),"",IF(SEDData!M312&lt;regCutoff*100,(int+SED*(SEDData!M312/100))*VolumeData!P312,int+SED*regCutoff*VolumeData!P312))</f>
        <v>33.090856490125169</v>
      </c>
      <c r="N312" s="41">
        <f>IF(OR(ISBLANK(SEDData!N312),SEDData!N312&lt;pulpCutoff*100,VolumeData!$G312&lt;sweepCutoff,VolumeData!$H312&lt;malfCutoff),"",IF(SEDData!N312&lt;regCutoff*100,(int+SED*(SEDData!N312/100))*VolumeData!Q312,int+SED*regCutoff*VolumeData!Q312))</f>
        <v>20.293455974075375</v>
      </c>
      <c r="O312" s="41" t="str">
        <f>IF(OR(ISBLANK(SEDData!O312),SEDData!O312&lt;pulpCutoff*100,VolumeData!$G312&lt;sweepCutoff,VolumeData!$H312&lt;malfCutoff),"",IF(SEDData!O312&lt;regCutoff*100,(int+SED*(SEDData!O312/100))*VolumeData!R312,int+SED*regCutoff*VolumeData!R312))</f>
        <v/>
      </c>
      <c r="P312" s="41" t="str">
        <f>IF(OR(ISBLANK(SEDData!P312),SEDData!P312&lt;pulpCutoff*100,VolumeData!$G312&lt;sweepCutoff,VolumeData!$H312&lt;malfCutoff),"",IF(SEDData!P312&lt;regCutoff*100,(int+SED*(SEDData!P312/100))*VolumeData!S312,int+SED*regCutoff*VolumeData!S312))</f>
        <v/>
      </c>
      <c r="Q312" s="41" t="str">
        <f>IF(OR(ISBLANK(SEDData!Q312),SEDData!Q312&lt;pulpCutoff*100,VolumeData!$G312&lt;sweepCutoff,VolumeData!$H312&lt;malfCutoff),"",IF(SEDData!Q312&lt;regCutoff*100,(int+SED*(SEDData!Q312/100))*VolumeData!T312,int+SED*regCutoff*VolumeData!T312))</f>
        <v/>
      </c>
      <c r="R312" s="41" t="str">
        <f>IF(OR(ISBLANK(SEDData!R312),SEDData!R312&lt;pulpCutoff*100,VolumeData!$G312&lt;sweepCutoff,VolumeData!$H312&lt;malfCutoff),"",IF(SEDData!R312&lt;regCutoff*100,(int+SED*(SEDData!R312/100))*VolumeData!U312,int+SED*regCutoff*VolumeData!U312))</f>
        <v/>
      </c>
      <c r="S312" s="41" t="str">
        <f>IF(OR(ISBLANK(SEDData!S312),SEDData!S312&lt;pulpCutoff*100,VolumeData!$G312&lt;sweepCutoff,VolumeData!$H312&lt;malfCutoff),"",IF(SEDData!S312&lt;regCutoff*100,(int+SED*(SEDData!S312/100))*VolumeData!V312,int+SED*regCutoff*VolumeData!V312))</f>
        <v/>
      </c>
      <c r="T312" s="34">
        <f t="shared" si="19"/>
        <v>619.81287212296968</v>
      </c>
    </row>
    <row r="313" spans="1:20">
      <c r="A313" s="1">
        <v>5</v>
      </c>
      <c r="B313" s="1">
        <v>123</v>
      </c>
      <c r="C313" s="1">
        <v>39.799999999999997</v>
      </c>
      <c r="D313" s="4">
        <f t="shared" si="16"/>
        <v>43.29842</v>
      </c>
      <c r="E313" s="3">
        <f t="shared" si="18"/>
        <v>36.039910274236739</v>
      </c>
      <c r="F313" s="43">
        <f t="shared" si="17"/>
        <v>2.0161675360644922</v>
      </c>
      <c r="G313" s="41">
        <f>IF(OR(ISBLANK(SEDData!G313),SEDData!G313&lt;pulpCutoff*100,VolumeData!$G313&lt;sweepCutoff,VolumeData!$H313&lt;malfCutoff),"",IF(SEDData!G313&lt;regCutoff*100,(int+SED*(SEDData!G313/100))*VolumeData!J313,int+SED*regCutoff*VolumeData!J313))</f>
        <v>138.13205815770871</v>
      </c>
      <c r="H313" s="41">
        <f>IF(OR(ISBLANK(SEDData!H313),SEDData!H313&lt;pulpCutoff*100,VolumeData!$G313&lt;sweepCutoff,VolumeData!$H313&lt;malfCutoff),"",IF(SEDData!H313&lt;regCutoff*100,(int+SED*(SEDData!H313/100))*VolumeData!K313,int+SED*regCutoff*VolumeData!K313))</f>
        <v>133.93393810460867</v>
      </c>
      <c r="I313" s="41">
        <f>IF(OR(ISBLANK(SEDData!I313),SEDData!I313&lt;pulpCutoff*100,VolumeData!$G313&lt;sweepCutoff,VolumeData!$H313&lt;malfCutoff),"",IF(SEDData!I313&lt;regCutoff*100,(int+SED*(SEDData!I313/100))*VolumeData!L313,int+SED*regCutoff*VolumeData!L313))</f>
        <v>103.04916318291789</v>
      </c>
      <c r="J313" s="41">
        <f>IF(OR(ISBLANK(SEDData!J313),SEDData!J313&lt;pulpCutoff*100,VolumeData!$G313&lt;sweepCutoff,VolumeData!$H313&lt;malfCutoff),"",IF(SEDData!J313&lt;regCutoff*100,(int+SED*(SEDData!J313/100))*VolumeData!M313,int+SED*regCutoff*VolumeData!M313))</f>
        <v>80.831656473418647</v>
      </c>
      <c r="K313" s="41">
        <f>IF(OR(ISBLANK(SEDData!K313),SEDData!K313&lt;pulpCutoff*100,VolumeData!$G313&lt;sweepCutoff,VolumeData!$H313&lt;malfCutoff),"",IF(SEDData!K313&lt;regCutoff*100,(int+SED*(SEDData!K313/100))*VolumeData!N313,int+SED*regCutoff*VolumeData!N313))</f>
        <v>63.056224807622691</v>
      </c>
      <c r="L313" s="41">
        <f>IF(OR(ISBLANK(SEDData!L313),SEDData!L313&lt;pulpCutoff*100,VolumeData!$G313&lt;sweepCutoff,VolumeData!$H313&lt;malfCutoff),"",IF(SEDData!L313&lt;regCutoff*100,(int+SED*(SEDData!L313/100))*VolumeData!O313,int+SED*regCutoff*VolumeData!O313))</f>
        <v>47.425518932492551</v>
      </c>
      <c r="M313" s="41">
        <f>IF(OR(ISBLANK(SEDData!M313),SEDData!M313&lt;pulpCutoff*100,VolumeData!$G313&lt;sweepCutoff,VolumeData!$H313&lt;malfCutoff),"",IF(SEDData!M313&lt;regCutoff*100,(int+SED*(SEDData!M313/100))*VolumeData!P313,int+SED*regCutoff*VolumeData!P313))</f>
        <v>33.090856490125169</v>
      </c>
      <c r="N313" s="41">
        <f>IF(OR(ISBLANK(SEDData!N313),SEDData!N313&lt;pulpCutoff*100,VolumeData!$G313&lt;sweepCutoff,VolumeData!$H313&lt;malfCutoff),"",IF(SEDData!N313&lt;regCutoff*100,(int+SED*(SEDData!N313/100))*VolumeData!Q313,int+SED*regCutoff*VolumeData!Q313))</f>
        <v>20.293455974075375</v>
      </c>
      <c r="O313" s="41" t="str">
        <f>IF(OR(ISBLANK(SEDData!O313),SEDData!O313&lt;pulpCutoff*100,VolumeData!$G313&lt;sweepCutoff,VolumeData!$H313&lt;malfCutoff),"",IF(SEDData!O313&lt;regCutoff*100,(int+SED*(SEDData!O313/100))*VolumeData!R313,int+SED*regCutoff*VolumeData!R313))</f>
        <v/>
      </c>
      <c r="P313" s="41" t="str">
        <f>IF(OR(ISBLANK(SEDData!P313),SEDData!P313&lt;pulpCutoff*100,VolumeData!$G313&lt;sweepCutoff,VolumeData!$H313&lt;malfCutoff),"",IF(SEDData!P313&lt;regCutoff*100,(int+SED*(SEDData!P313/100))*VolumeData!S313,int+SED*regCutoff*VolumeData!S313))</f>
        <v/>
      </c>
      <c r="Q313" s="41" t="str">
        <f>IF(OR(ISBLANK(SEDData!Q313),SEDData!Q313&lt;pulpCutoff*100,VolumeData!$G313&lt;sweepCutoff,VolumeData!$H313&lt;malfCutoff),"",IF(SEDData!Q313&lt;regCutoff*100,(int+SED*(SEDData!Q313/100))*VolumeData!T313,int+SED*regCutoff*VolumeData!T313))</f>
        <v/>
      </c>
      <c r="R313" s="41" t="str">
        <f>IF(OR(ISBLANK(SEDData!R313),SEDData!R313&lt;pulpCutoff*100,VolumeData!$G313&lt;sweepCutoff,VolumeData!$H313&lt;malfCutoff),"",IF(SEDData!R313&lt;regCutoff*100,(int+SED*(SEDData!R313/100))*VolumeData!U313,int+SED*regCutoff*VolumeData!U313))</f>
        <v/>
      </c>
      <c r="S313" s="41" t="str">
        <f>IF(OR(ISBLANK(SEDData!S313),SEDData!S313&lt;pulpCutoff*100,VolumeData!$G313&lt;sweepCutoff,VolumeData!$H313&lt;malfCutoff),"",IF(SEDData!S313&lt;regCutoff*100,(int+SED*(SEDData!S313/100))*VolumeData!V313,int+SED*regCutoff*VolumeData!V313))</f>
        <v/>
      </c>
      <c r="T313" s="34">
        <f t="shared" si="19"/>
        <v>619.81287212296968</v>
      </c>
    </row>
    <row r="314" spans="1:20">
      <c r="A314" s="1">
        <v>17</v>
      </c>
      <c r="B314" s="1">
        <v>113</v>
      </c>
      <c r="C314" s="1">
        <v>39.799999999999997</v>
      </c>
      <c r="D314" s="4">
        <f t="shared" si="16"/>
        <v>43.29842</v>
      </c>
      <c r="E314" s="3">
        <f t="shared" si="18"/>
        <v>36.039910274236739</v>
      </c>
      <c r="F314" s="43">
        <f t="shared" si="17"/>
        <v>2.0161675360644922</v>
      </c>
      <c r="G314" s="41" t="str">
        <f>IF(OR(ISBLANK(SEDData!G314),SEDData!G314&lt;pulpCutoff*100,VolumeData!$G314&lt;sweepCutoff,VolumeData!$H314&lt;malfCutoff),"",IF(SEDData!G314&lt;regCutoff*100,(int+SED*(SEDData!G314/100))*VolumeData!J314,int+SED*regCutoff*VolumeData!J314))</f>
        <v/>
      </c>
      <c r="H314" s="41" t="str">
        <f>IF(OR(ISBLANK(SEDData!H314),SEDData!H314&lt;pulpCutoff*100,VolumeData!$G314&lt;sweepCutoff,VolumeData!$H314&lt;malfCutoff),"",IF(SEDData!H314&lt;regCutoff*100,(int+SED*(SEDData!H314/100))*VolumeData!K314,int+SED*regCutoff*VolumeData!K314))</f>
        <v/>
      </c>
      <c r="I314" s="41" t="str">
        <f>IF(OR(ISBLANK(SEDData!I314),SEDData!I314&lt;pulpCutoff*100,VolumeData!$G314&lt;sweepCutoff,VolumeData!$H314&lt;malfCutoff),"",IF(SEDData!I314&lt;regCutoff*100,(int+SED*(SEDData!I314/100))*VolumeData!L314,int+SED*regCutoff*VolumeData!L314))</f>
        <v/>
      </c>
      <c r="J314" s="41" t="str">
        <f>IF(OR(ISBLANK(SEDData!J314),SEDData!J314&lt;pulpCutoff*100,VolumeData!$G314&lt;sweepCutoff,VolumeData!$H314&lt;malfCutoff),"",IF(SEDData!J314&lt;regCutoff*100,(int+SED*(SEDData!J314/100))*VolumeData!M314,int+SED*regCutoff*VolumeData!M314))</f>
        <v/>
      </c>
      <c r="K314" s="41" t="str">
        <f>IF(OR(ISBLANK(SEDData!K314),SEDData!K314&lt;pulpCutoff*100,VolumeData!$G314&lt;sweepCutoff,VolumeData!$H314&lt;malfCutoff),"",IF(SEDData!K314&lt;regCutoff*100,(int+SED*(SEDData!K314/100))*VolumeData!N314,int+SED*regCutoff*VolumeData!N314))</f>
        <v/>
      </c>
      <c r="L314" s="41" t="str">
        <f>IF(OR(ISBLANK(SEDData!L314),SEDData!L314&lt;pulpCutoff*100,VolumeData!$G314&lt;sweepCutoff,VolumeData!$H314&lt;malfCutoff),"",IF(SEDData!L314&lt;regCutoff*100,(int+SED*(SEDData!L314/100))*VolumeData!O314,int+SED*regCutoff*VolumeData!O314))</f>
        <v/>
      </c>
      <c r="M314" s="41" t="str">
        <f>IF(OR(ISBLANK(SEDData!M314),SEDData!M314&lt;pulpCutoff*100,VolumeData!$G314&lt;sweepCutoff,VolumeData!$H314&lt;malfCutoff),"",IF(SEDData!M314&lt;regCutoff*100,(int+SED*(SEDData!M314/100))*VolumeData!P314,int+SED*regCutoff*VolumeData!P314))</f>
        <v/>
      </c>
      <c r="N314" s="41" t="str">
        <f>IF(OR(ISBLANK(SEDData!N314),SEDData!N314&lt;pulpCutoff*100,VolumeData!$G314&lt;sweepCutoff,VolumeData!$H314&lt;malfCutoff),"",IF(SEDData!N314&lt;regCutoff*100,(int+SED*(SEDData!N314/100))*VolumeData!Q314,int+SED*regCutoff*VolumeData!Q314))</f>
        <v/>
      </c>
      <c r="O314" s="41" t="str">
        <f>IF(OR(ISBLANK(SEDData!O314),SEDData!O314&lt;pulpCutoff*100,VolumeData!$G314&lt;sweepCutoff,VolumeData!$H314&lt;malfCutoff),"",IF(SEDData!O314&lt;regCutoff*100,(int+SED*(SEDData!O314/100))*VolumeData!R314,int+SED*regCutoff*VolumeData!R314))</f>
        <v/>
      </c>
      <c r="P314" s="41" t="str">
        <f>IF(OR(ISBLANK(SEDData!P314),SEDData!P314&lt;pulpCutoff*100,VolumeData!$G314&lt;sweepCutoff,VolumeData!$H314&lt;malfCutoff),"",IF(SEDData!P314&lt;regCutoff*100,(int+SED*(SEDData!P314/100))*VolumeData!S314,int+SED*regCutoff*VolumeData!S314))</f>
        <v/>
      </c>
      <c r="Q314" s="41" t="str">
        <f>IF(OR(ISBLANK(SEDData!Q314),SEDData!Q314&lt;pulpCutoff*100,VolumeData!$G314&lt;sweepCutoff,VolumeData!$H314&lt;malfCutoff),"",IF(SEDData!Q314&lt;regCutoff*100,(int+SED*(SEDData!Q314/100))*VolumeData!T314,int+SED*regCutoff*VolumeData!T314))</f>
        <v/>
      </c>
      <c r="R314" s="41" t="str">
        <f>IF(OR(ISBLANK(SEDData!R314),SEDData!R314&lt;pulpCutoff*100,VolumeData!$G314&lt;sweepCutoff,VolumeData!$H314&lt;malfCutoff),"",IF(SEDData!R314&lt;regCutoff*100,(int+SED*(SEDData!R314/100))*VolumeData!U314,int+SED*regCutoff*VolumeData!U314))</f>
        <v/>
      </c>
      <c r="S314" s="41" t="str">
        <f>IF(OR(ISBLANK(SEDData!S314),SEDData!S314&lt;pulpCutoff*100,VolumeData!$G314&lt;sweepCutoff,VolumeData!$H314&lt;malfCutoff),"",IF(SEDData!S314&lt;regCutoff*100,(int+SED*(SEDData!S314/100))*VolumeData!V314,int+SED*regCutoff*VolumeData!V314))</f>
        <v/>
      </c>
      <c r="T314" s="34">
        <f t="shared" si="19"/>
        <v>0</v>
      </c>
    </row>
    <row r="315" spans="1:20">
      <c r="A315" s="1">
        <v>3</v>
      </c>
      <c r="B315" s="1">
        <v>9</v>
      </c>
      <c r="C315" s="1">
        <v>39.700000000000003</v>
      </c>
      <c r="D315" s="4">
        <f t="shared" si="16"/>
        <v>43.189630000000008</v>
      </c>
      <c r="E315" s="3">
        <f t="shared" si="18"/>
        <v>35.998856164534267</v>
      </c>
      <c r="F315" s="43">
        <f t="shared" si="17"/>
        <v>2.0037636204361275</v>
      </c>
      <c r="G315" s="41">
        <f>IF(OR(ISBLANK(SEDData!G315),SEDData!G315&lt;pulpCutoff*100,VolumeData!$G315&lt;sweepCutoff,VolumeData!$H315&lt;malfCutoff),"",IF(SEDData!G315&lt;regCutoff*100,(int+SED*(SEDData!G315/100))*VolumeData!J315,int+SED*regCutoff*VolumeData!J315))</f>
        <v>137.16610604744631</v>
      </c>
      <c r="H315" s="41">
        <f>IF(OR(ISBLANK(SEDData!H315),SEDData!H315&lt;pulpCutoff*100,VolumeData!$G315&lt;sweepCutoff,VolumeData!$H315&lt;malfCutoff),"",IF(SEDData!H315&lt;regCutoff*100,(int+SED*(SEDData!H315/100))*VolumeData!K315,int+SED*regCutoff*VolumeData!K315))</f>
        <v>132.81529553806567</v>
      </c>
      <c r="I315" s="41">
        <f>IF(OR(ISBLANK(SEDData!I315),SEDData!I315&lt;pulpCutoff*100,VolumeData!$G315&lt;sweepCutoff,VolumeData!$H315&lt;malfCutoff),"",IF(SEDData!I315&lt;regCutoff*100,(int+SED*(SEDData!I315/100))*VolumeData!L315,int+SED*regCutoff*VolumeData!L315))</f>
        <v>102.16009937690633</v>
      </c>
      <c r="J315" s="41">
        <f>IF(OR(ISBLANK(SEDData!J315),SEDData!J315&lt;pulpCutoff*100,VolumeData!$G315&lt;sweepCutoff,VolumeData!$H315&lt;malfCutoff),"",IF(SEDData!J315&lt;regCutoff*100,(int+SED*(SEDData!J315/100))*VolumeData!M315,int+SED*regCutoff*VolumeData!M315))</f>
        <v>80.110667237650247</v>
      </c>
      <c r="K315" s="41">
        <f>IF(OR(ISBLANK(SEDData!K315),SEDData!K315&lt;pulpCutoff*100,VolumeData!$G315&lt;sweepCutoff,VolumeData!$H315&lt;malfCutoff),"",IF(SEDData!K315&lt;regCutoff*100,(int+SED*(SEDData!K315/100))*VolumeData!N315,int+SED*regCutoff*VolumeData!N315))</f>
        <v>62.467519547762485</v>
      </c>
      <c r="L315" s="41">
        <f>IF(OR(ISBLANK(SEDData!L315),SEDData!L315&lt;pulpCutoff*100,VolumeData!$G315&lt;sweepCutoff,VolumeData!$H315&lt;malfCutoff),"",IF(SEDData!L315&lt;regCutoff*100,(int+SED*(SEDData!L315/100))*VolumeData!O315,int+SED*regCutoff*VolumeData!O315))</f>
        <v>46.950617292583217</v>
      </c>
      <c r="M315" s="41">
        <f>IF(OR(ISBLANK(SEDData!M315),SEDData!M315&lt;pulpCutoff*100,VolumeData!$G315&lt;sweepCutoff,VolumeData!$H315&lt;malfCutoff),"",IF(SEDData!M315&lt;regCutoff*100,(int+SED*(SEDData!M315/100))*VolumeData!P315,int+SED*regCutoff*VolumeData!P315))</f>
        <v>32.721974888868488</v>
      </c>
      <c r="N315" s="41">
        <f>IF(OR(ISBLANK(SEDData!N315),SEDData!N315&lt;pulpCutoff*100,VolumeData!$G315&lt;sweepCutoff,VolumeData!$H315&lt;malfCutoff),"",IF(SEDData!N315&lt;regCutoff*100,(int+SED*(SEDData!N315/100))*VolumeData!Q315,int+SED*regCutoff*VolumeData!Q315))</f>
        <v>20.027669270576745</v>
      </c>
      <c r="O315" s="41" t="str">
        <f>IF(OR(ISBLANK(SEDData!O315),SEDData!O315&lt;pulpCutoff*100,VolumeData!$G315&lt;sweepCutoff,VolumeData!$H315&lt;malfCutoff),"",IF(SEDData!O315&lt;regCutoff*100,(int+SED*(SEDData!O315/100))*VolumeData!R315,int+SED*regCutoff*VolumeData!R315))</f>
        <v/>
      </c>
      <c r="P315" s="41" t="str">
        <f>IF(OR(ISBLANK(SEDData!P315),SEDData!P315&lt;pulpCutoff*100,VolumeData!$G315&lt;sweepCutoff,VolumeData!$H315&lt;malfCutoff),"",IF(SEDData!P315&lt;regCutoff*100,(int+SED*(SEDData!P315/100))*VolumeData!S315,int+SED*regCutoff*VolumeData!S315))</f>
        <v/>
      </c>
      <c r="Q315" s="41" t="str">
        <f>IF(OR(ISBLANK(SEDData!Q315),SEDData!Q315&lt;pulpCutoff*100,VolumeData!$G315&lt;sweepCutoff,VolumeData!$H315&lt;malfCutoff),"",IF(SEDData!Q315&lt;regCutoff*100,(int+SED*(SEDData!Q315/100))*VolumeData!T315,int+SED*regCutoff*VolumeData!T315))</f>
        <v/>
      </c>
      <c r="R315" s="41" t="str">
        <f>IF(OR(ISBLANK(SEDData!R315),SEDData!R315&lt;pulpCutoff*100,VolumeData!$G315&lt;sweepCutoff,VolumeData!$H315&lt;malfCutoff),"",IF(SEDData!R315&lt;regCutoff*100,(int+SED*(SEDData!R315/100))*VolumeData!U315,int+SED*regCutoff*VolumeData!U315))</f>
        <v/>
      </c>
      <c r="S315" s="41" t="str">
        <f>IF(OR(ISBLANK(SEDData!S315),SEDData!S315&lt;pulpCutoff*100,VolumeData!$G315&lt;sweepCutoff,VolumeData!$H315&lt;malfCutoff),"",IF(SEDData!S315&lt;regCutoff*100,(int+SED*(SEDData!S315/100))*VolumeData!V315,int+SED*regCutoff*VolumeData!V315))</f>
        <v/>
      </c>
      <c r="T315" s="34">
        <f t="shared" si="19"/>
        <v>614.4199491998595</v>
      </c>
    </row>
    <row r="316" spans="1:20">
      <c r="A316" s="1">
        <v>81</v>
      </c>
      <c r="B316" s="1">
        <v>44</v>
      </c>
      <c r="C316" s="1">
        <v>39.700000000000003</v>
      </c>
      <c r="D316" s="4">
        <f t="shared" si="16"/>
        <v>43.189630000000008</v>
      </c>
      <c r="E316" s="3">
        <f t="shared" si="18"/>
        <v>35.998856164534267</v>
      </c>
      <c r="F316" s="43">
        <f t="shared" si="17"/>
        <v>2.0037636204361275</v>
      </c>
      <c r="G316" s="41">
        <f>IF(OR(ISBLANK(SEDData!G316),SEDData!G316&lt;pulpCutoff*100,VolumeData!$G316&lt;sweepCutoff,VolumeData!$H316&lt;malfCutoff),"",IF(SEDData!G316&lt;regCutoff*100,(int+SED*(SEDData!G316/100))*VolumeData!J316,int+SED*regCutoff*VolumeData!J316))</f>
        <v>137.16610604744631</v>
      </c>
      <c r="H316" s="41">
        <f>IF(OR(ISBLANK(SEDData!H316),SEDData!H316&lt;pulpCutoff*100,VolumeData!$G316&lt;sweepCutoff,VolumeData!$H316&lt;malfCutoff),"",IF(SEDData!H316&lt;regCutoff*100,(int+SED*(SEDData!H316/100))*VolumeData!K316,int+SED*regCutoff*VolumeData!K316))</f>
        <v>132.81529553806567</v>
      </c>
      <c r="I316" s="41">
        <f>IF(OR(ISBLANK(SEDData!I316),SEDData!I316&lt;pulpCutoff*100,VolumeData!$G316&lt;sweepCutoff,VolumeData!$H316&lt;malfCutoff),"",IF(SEDData!I316&lt;regCutoff*100,(int+SED*(SEDData!I316/100))*VolumeData!L316,int+SED*regCutoff*VolumeData!L316))</f>
        <v>102.16009937690633</v>
      </c>
      <c r="J316" s="41">
        <f>IF(OR(ISBLANK(SEDData!J316),SEDData!J316&lt;pulpCutoff*100,VolumeData!$G316&lt;sweepCutoff,VolumeData!$H316&lt;malfCutoff),"",IF(SEDData!J316&lt;regCutoff*100,(int+SED*(SEDData!J316/100))*VolumeData!M316,int+SED*regCutoff*VolumeData!M316))</f>
        <v>80.110667237650247</v>
      </c>
      <c r="K316" s="41">
        <f>IF(OR(ISBLANK(SEDData!K316),SEDData!K316&lt;pulpCutoff*100,VolumeData!$G316&lt;sweepCutoff,VolumeData!$H316&lt;malfCutoff),"",IF(SEDData!K316&lt;regCutoff*100,(int+SED*(SEDData!K316/100))*VolumeData!N316,int+SED*regCutoff*VolumeData!N316))</f>
        <v>62.467519547762485</v>
      </c>
      <c r="L316" s="41">
        <f>IF(OR(ISBLANK(SEDData!L316),SEDData!L316&lt;pulpCutoff*100,VolumeData!$G316&lt;sweepCutoff,VolumeData!$H316&lt;malfCutoff),"",IF(SEDData!L316&lt;regCutoff*100,(int+SED*(SEDData!L316/100))*VolumeData!O316,int+SED*regCutoff*VolumeData!O316))</f>
        <v>46.950617292583217</v>
      </c>
      <c r="M316" s="41">
        <f>IF(OR(ISBLANK(SEDData!M316),SEDData!M316&lt;pulpCutoff*100,VolumeData!$G316&lt;sweepCutoff,VolumeData!$H316&lt;malfCutoff),"",IF(SEDData!M316&lt;regCutoff*100,(int+SED*(SEDData!M316/100))*VolumeData!P316,int+SED*regCutoff*VolumeData!P316))</f>
        <v>32.721974888868488</v>
      </c>
      <c r="N316" s="41">
        <f>IF(OR(ISBLANK(SEDData!N316),SEDData!N316&lt;pulpCutoff*100,VolumeData!$G316&lt;sweepCutoff,VolumeData!$H316&lt;malfCutoff),"",IF(SEDData!N316&lt;regCutoff*100,(int+SED*(SEDData!N316/100))*VolumeData!Q316,int+SED*regCutoff*VolumeData!Q316))</f>
        <v>20.027669270576745</v>
      </c>
      <c r="O316" s="41" t="str">
        <f>IF(OR(ISBLANK(SEDData!O316),SEDData!O316&lt;pulpCutoff*100,VolumeData!$G316&lt;sweepCutoff,VolumeData!$H316&lt;malfCutoff),"",IF(SEDData!O316&lt;regCutoff*100,(int+SED*(SEDData!O316/100))*VolumeData!R316,int+SED*regCutoff*VolumeData!R316))</f>
        <v/>
      </c>
      <c r="P316" s="41" t="str">
        <f>IF(OR(ISBLANK(SEDData!P316),SEDData!P316&lt;pulpCutoff*100,VolumeData!$G316&lt;sweepCutoff,VolumeData!$H316&lt;malfCutoff),"",IF(SEDData!P316&lt;regCutoff*100,(int+SED*(SEDData!P316/100))*VolumeData!S316,int+SED*regCutoff*VolumeData!S316))</f>
        <v/>
      </c>
      <c r="Q316" s="41" t="str">
        <f>IF(OR(ISBLANK(SEDData!Q316),SEDData!Q316&lt;pulpCutoff*100,VolumeData!$G316&lt;sweepCutoff,VolumeData!$H316&lt;malfCutoff),"",IF(SEDData!Q316&lt;regCutoff*100,(int+SED*(SEDData!Q316/100))*VolumeData!T316,int+SED*regCutoff*VolumeData!T316))</f>
        <v/>
      </c>
      <c r="R316" s="41" t="str">
        <f>IF(OR(ISBLANK(SEDData!R316),SEDData!R316&lt;pulpCutoff*100,VolumeData!$G316&lt;sweepCutoff,VolumeData!$H316&lt;malfCutoff),"",IF(SEDData!R316&lt;regCutoff*100,(int+SED*(SEDData!R316/100))*VolumeData!U316,int+SED*regCutoff*VolumeData!U316))</f>
        <v/>
      </c>
      <c r="S316" s="41" t="str">
        <f>IF(OR(ISBLANK(SEDData!S316),SEDData!S316&lt;pulpCutoff*100,VolumeData!$G316&lt;sweepCutoff,VolumeData!$H316&lt;malfCutoff),"",IF(SEDData!S316&lt;regCutoff*100,(int+SED*(SEDData!S316/100))*VolumeData!V316,int+SED*regCutoff*VolumeData!V316))</f>
        <v/>
      </c>
      <c r="T316" s="34">
        <f t="shared" si="19"/>
        <v>614.4199491998595</v>
      </c>
    </row>
    <row r="317" spans="1:20">
      <c r="A317" s="1">
        <v>87</v>
      </c>
      <c r="B317" s="1">
        <v>49</v>
      </c>
      <c r="C317" s="1">
        <v>39.700000000000003</v>
      </c>
      <c r="D317" s="4">
        <f t="shared" si="16"/>
        <v>43.189630000000008</v>
      </c>
      <c r="E317" s="3">
        <f t="shared" si="18"/>
        <v>35.998856164534267</v>
      </c>
      <c r="F317" s="43">
        <f t="shared" si="17"/>
        <v>2.0037636204361275</v>
      </c>
      <c r="G317" s="41">
        <f>IF(OR(ISBLANK(SEDData!G317),SEDData!G317&lt;pulpCutoff*100,VolumeData!$G317&lt;sweepCutoff,VolumeData!$H317&lt;malfCutoff),"",IF(SEDData!G317&lt;regCutoff*100,(int+SED*(SEDData!G317/100))*VolumeData!J317,int+SED*regCutoff*VolumeData!J317))</f>
        <v>137.16610604744631</v>
      </c>
      <c r="H317" s="41">
        <f>IF(OR(ISBLANK(SEDData!H317),SEDData!H317&lt;pulpCutoff*100,VolumeData!$G317&lt;sweepCutoff,VolumeData!$H317&lt;malfCutoff),"",IF(SEDData!H317&lt;regCutoff*100,(int+SED*(SEDData!H317/100))*VolumeData!K317,int+SED*regCutoff*VolumeData!K317))</f>
        <v>132.81529553806567</v>
      </c>
      <c r="I317" s="41">
        <f>IF(OR(ISBLANK(SEDData!I317),SEDData!I317&lt;pulpCutoff*100,VolumeData!$G317&lt;sweepCutoff,VolumeData!$H317&lt;malfCutoff),"",IF(SEDData!I317&lt;regCutoff*100,(int+SED*(SEDData!I317/100))*VolumeData!L317,int+SED*regCutoff*VolumeData!L317))</f>
        <v>102.16009937690633</v>
      </c>
      <c r="J317" s="41">
        <f>IF(OR(ISBLANK(SEDData!J317),SEDData!J317&lt;pulpCutoff*100,VolumeData!$G317&lt;sweepCutoff,VolumeData!$H317&lt;malfCutoff),"",IF(SEDData!J317&lt;regCutoff*100,(int+SED*(SEDData!J317/100))*VolumeData!M317,int+SED*regCutoff*VolumeData!M317))</f>
        <v>80.110667237650247</v>
      </c>
      <c r="K317" s="41">
        <f>IF(OR(ISBLANK(SEDData!K317),SEDData!K317&lt;pulpCutoff*100,VolumeData!$G317&lt;sweepCutoff,VolumeData!$H317&lt;malfCutoff),"",IF(SEDData!K317&lt;regCutoff*100,(int+SED*(SEDData!K317/100))*VolumeData!N317,int+SED*regCutoff*VolumeData!N317))</f>
        <v>62.467519547762485</v>
      </c>
      <c r="L317" s="41">
        <f>IF(OR(ISBLANK(SEDData!L317),SEDData!L317&lt;pulpCutoff*100,VolumeData!$G317&lt;sweepCutoff,VolumeData!$H317&lt;malfCutoff),"",IF(SEDData!L317&lt;regCutoff*100,(int+SED*(SEDData!L317/100))*VolumeData!O317,int+SED*regCutoff*VolumeData!O317))</f>
        <v>46.950617292583217</v>
      </c>
      <c r="M317" s="41">
        <f>IF(OR(ISBLANK(SEDData!M317),SEDData!M317&lt;pulpCutoff*100,VolumeData!$G317&lt;sweepCutoff,VolumeData!$H317&lt;malfCutoff),"",IF(SEDData!M317&lt;regCutoff*100,(int+SED*(SEDData!M317/100))*VolumeData!P317,int+SED*regCutoff*VolumeData!P317))</f>
        <v>32.721974888868488</v>
      </c>
      <c r="N317" s="41">
        <f>IF(OR(ISBLANK(SEDData!N317),SEDData!N317&lt;pulpCutoff*100,VolumeData!$G317&lt;sweepCutoff,VolumeData!$H317&lt;malfCutoff),"",IF(SEDData!N317&lt;regCutoff*100,(int+SED*(SEDData!N317/100))*VolumeData!Q317,int+SED*regCutoff*VolumeData!Q317))</f>
        <v>20.027669270576745</v>
      </c>
      <c r="O317" s="41" t="str">
        <f>IF(OR(ISBLANK(SEDData!O317),SEDData!O317&lt;pulpCutoff*100,VolumeData!$G317&lt;sweepCutoff,VolumeData!$H317&lt;malfCutoff),"",IF(SEDData!O317&lt;regCutoff*100,(int+SED*(SEDData!O317/100))*VolumeData!R317,int+SED*regCutoff*VolumeData!R317))</f>
        <v/>
      </c>
      <c r="P317" s="41" t="str">
        <f>IF(OR(ISBLANK(SEDData!P317),SEDData!P317&lt;pulpCutoff*100,VolumeData!$G317&lt;sweepCutoff,VolumeData!$H317&lt;malfCutoff),"",IF(SEDData!P317&lt;regCutoff*100,(int+SED*(SEDData!P317/100))*VolumeData!S317,int+SED*regCutoff*VolumeData!S317))</f>
        <v/>
      </c>
      <c r="Q317" s="41" t="str">
        <f>IF(OR(ISBLANK(SEDData!Q317),SEDData!Q317&lt;pulpCutoff*100,VolumeData!$G317&lt;sweepCutoff,VolumeData!$H317&lt;malfCutoff),"",IF(SEDData!Q317&lt;regCutoff*100,(int+SED*(SEDData!Q317/100))*VolumeData!T317,int+SED*regCutoff*VolumeData!T317))</f>
        <v/>
      </c>
      <c r="R317" s="41" t="str">
        <f>IF(OR(ISBLANK(SEDData!R317),SEDData!R317&lt;pulpCutoff*100,VolumeData!$G317&lt;sweepCutoff,VolumeData!$H317&lt;malfCutoff),"",IF(SEDData!R317&lt;regCutoff*100,(int+SED*(SEDData!R317/100))*VolumeData!U317,int+SED*regCutoff*VolumeData!U317))</f>
        <v/>
      </c>
      <c r="S317" s="41" t="str">
        <f>IF(OR(ISBLANK(SEDData!S317),SEDData!S317&lt;pulpCutoff*100,VolumeData!$G317&lt;sweepCutoff,VolumeData!$H317&lt;malfCutoff),"",IF(SEDData!S317&lt;regCutoff*100,(int+SED*(SEDData!S317/100))*VolumeData!V317,int+SED*regCutoff*VolumeData!V317))</f>
        <v/>
      </c>
      <c r="T317" s="34">
        <f t="shared" si="19"/>
        <v>614.4199491998595</v>
      </c>
    </row>
    <row r="318" spans="1:20">
      <c r="A318" s="1">
        <v>92</v>
      </c>
      <c r="B318" s="1">
        <v>47</v>
      </c>
      <c r="C318" s="1">
        <v>39.700000000000003</v>
      </c>
      <c r="D318" s="4">
        <f t="shared" si="16"/>
        <v>43.189630000000008</v>
      </c>
      <c r="E318" s="3">
        <f t="shared" si="18"/>
        <v>35.998856164534267</v>
      </c>
      <c r="F318" s="43">
        <f t="shared" si="17"/>
        <v>2.0037636204361275</v>
      </c>
      <c r="G318" s="41">
        <f>IF(OR(ISBLANK(SEDData!G318),SEDData!G318&lt;pulpCutoff*100,VolumeData!$G318&lt;sweepCutoff,VolumeData!$H318&lt;malfCutoff),"",IF(SEDData!G318&lt;regCutoff*100,(int+SED*(SEDData!G318/100))*VolumeData!J318,int+SED*regCutoff*VolumeData!J318))</f>
        <v>137.16610604744631</v>
      </c>
      <c r="H318" s="41">
        <f>IF(OR(ISBLANK(SEDData!H318),SEDData!H318&lt;pulpCutoff*100,VolumeData!$G318&lt;sweepCutoff,VolumeData!$H318&lt;malfCutoff),"",IF(SEDData!H318&lt;regCutoff*100,(int+SED*(SEDData!H318/100))*VolumeData!K318,int+SED*regCutoff*VolumeData!K318))</f>
        <v>132.81529553806567</v>
      </c>
      <c r="I318" s="41">
        <f>IF(OR(ISBLANK(SEDData!I318),SEDData!I318&lt;pulpCutoff*100,VolumeData!$G318&lt;sweepCutoff,VolumeData!$H318&lt;malfCutoff),"",IF(SEDData!I318&lt;regCutoff*100,(int+SED*(SEDData!I318/100))*VolumeData!L318,int+SED*regCutoff*VolumeData!L318))</f>
        <v>102.16009937690633</v>
      </c>
      <c r="J318" s="41">
        <f>IF(OR(ISBLANK(SEDData!J318),SEDData!J318&lt;pulpCutoff*100,VolumeData!$G318&lt;sweepCutoff,VolumeData!$H318&lt;malfCutoff),"",IF(SEDData!J318&lt;regCutoff*100,(int+SED*(SEDData!J318/100))*VolumeData!M318,int+SED*regCutoff*VolumeData!M318))</f>
        <v>80.110667237650247</v>
      </c>
      <c r="K318" s="41">
        <f>IF(OR(ISBLANK(SEDData!K318),SEDData!K318&lt;pulpCutoff*100,VolumeData!$G318&lt;sweepCutoff,VolumeData!$H318&lt;malfCutoff),"",IF(SEDData!K318&lt;regCutoff*100,(int+SED*(SEDData!K318/100))*VolumeData!N318,int+SED*regCutoff*VolumeData!N318))</f>
        <v>62.467519547762485</v>
      </c>
      <c r="L318" s="41">
        <f>IF(OR(ISBLANK(SEDData!L318),SEDData!L318&lt;pulpCutoff*100,VolumeData!$G318&lt;sweepCutoff,VolumeData!$H318&lt;malfCutoff),"",IF(SEDData!L318&lt;regCutoff*100,(int+SED*(SEDData!L318/100))*VolumeData!O318,int+SED*regCutoff*VolumeData!O318))</f>
        <v>46.950617292583217</v>
      </c>
      <c r="M318" s="41">
        <f>IF(OR(ISBLANK(SEDData!M318),SEDData!M318&lt;pulpCutoff*100,VolumeData!$G318&lt;sweepCutoff,VolumeData!$H318&lt;malfCutoff),"",IF(SEDData!M318&lt;regCutoff*100,(int+SED*(SEDData!M318/100))*VolumeData!P318,int+SED*regCutoff*VolumeData!P318))</f>
        <v>32.721974888868488</v>
      </c>
      <c r="N318" s="41">
        <f>IF(OR(ISBLANK(SEDData!N318),SEDData!N318&lt;pulpCutoff*100,VolumeData!$G318&lt;sweepCutoff,VolumeData!$H318&lt;malfCutoff),"",IF(SEDData!N318&lt;regCutoff*100,(int+SED*(SEDData!N318/100))*VolumeData!Q318,int+SED*regCutoff*VolumeData!Q318))</f>
        <v>20.027669270576745</v>
      </c>
      <c r="O318" s="41" t="str">
        <f>IF(OR(ISBLANK(SEDData!O318),SEDData!O318&lt;pulpCutoff*100,VolumeData!$G318&lt;sweepCutoff,VolumeData!$H318&lt;malfCutoff),"",IF(SEDData!O318&lt;regCutoff*100,(int+SED*(SEDData!O318/100))*VolumeData!R318,int+SED*regCutoff*VolumeData!R318))</f>
        <v/>
      </c>
      <c r="P318" s="41" t="str">
        <f>IF(OR(ISBLANK(SEDData!P318),SEDData!P318&lt;pulpCutoff*100,VolumeData!$G318&lt;sweepCutoff,VolumeData!$H318&lt;malfCutoff),"",IF(SEDData!P318&lt;regCutoff*100,(int+SED*(SEDData!P318/100))*VolumeData!S318,int+SED*regCutoff*VolumeData!S318))</f>
        <v/>
      </c>
      <c r="Q318" s="41" t="str">
        <f>IF(OR(ISBLANK(SEDData!Q318),SEDData!Q318&lt;pulpCutoff*100,VolumeData!$G318&lt;sweepCutoff,VolumeData!$H318&lt;malfCutoff),"",IF(SEDData!Q318&lt;regCutoff*100,(int+SED*(SEDData!Q318/100))*VolumeData!T318,int+SED*regCutoff*VolumeData!T318))</f>
        <v/>
      </c>
      <c r="R318" s="41" t="str">
        <f>IF(OR(ISBLANK(SEDData!R318),SEDData!R318&lt;pulpCutoff*100,VolumeData!$G318&lt;sweepCutoff,VolumeData!$H318&lt;malfCutoff),"",IF(SEDData!R318&lt;regCutoff*100,(int+SED*(SEDData!R318/100))*VolumeData!U318,int+SED*regCutoff*VolumeData!U318))</f>
        <v/>
      </c>
      <c r="S318" s="41" t="str">
        <f>IF(OR(ISBLANK(SEDData!S318),SEDData!S318&lt;pulpCutoff*100,VolumeData!$G318&lt;sweepCutoff,VolumeData!$H318&lt;malfCutoff),"",IF(SEDData!S318&lt;regCutoff*100,(int+SED*(SEDData!S318/100))*VolumeData!V318,int+SED*regCutoff*VolumeData!V318))</f>
        <v/>
      </c>
      <c r="T318" s="34">
        <f t="shared" si="19"/>
        <v>614.4199491998595</v>
      </c>
    </row>
    <row r="319" spans="1:20">
      <c r="A319" s="1">
        <v>23</v>
      </c>
      <c r="B319" s="1">
        <v>54</v>
      </c>
      <c r="C319" s="1">
        <v>39.700000000000003</v>
      </c>
      <c r="D319" s="4">
        <f t="shared" si="16"/>
        <v>43.189630000000008</v>
      </c>
      <c r="E319" s="3">
        <f t="shared" si="18"/>
        <v>35.998856164534267</v>
      </c>
      <c r="F319" s="43">
        <f t="shared" si="17"/>
        <v>2.0037636204361275</v>
      </c>
      <c r="G319" s="41">
        <f>IF(OR(ISBLANK(SEDData!G319),SEDData!G319&lt;pulpCutoff*100,VolumeData!$G319&lt;sweepCutoff,VolumeData!$H319&lt;malfCutoff),"",IF(SEDData!G319&lt;regCutoff*100,(int+SED*(SEDData!G319/100))*VolumeData!J319,int+SED*regCutoff*VolumeData!J319))</f>
        <v>137.16610604744631</v>
      </c>
      <c r="H319" s="41">
        <f>IF(OR(ISBLANK(SEDData!H319),SEDData!H319&lt;pulpCutoff*100,VolumeData!$G319&lt;sweepCutoff,VolumeData!$H319&lt;malfCutoff),"",IF(SEDData!H319&lt;regCutoff*100,(int+SED*(SEDData!H319/100))*VolumeData!K319,int+SED*regCutoff*VolumeData!K319))</f>
        <v>132.81529553806567</v>
      </c>
      <c r="I319" s="41">
        <f>IF(OR(ISBLANK(SEDData!I319),SEDData!I319&lt;pulpCutoff*100,VolumeData!$G319&lt;sweepCutoff,VolumeData!$H319&lt;malfCutoff),"",IF(SEDData!I319&lt;regCutoff*100,(int+SED*(SEDData!I319/100))*VolumeData!L319,int+SED*regCutoff*VolumeData!L319))</f>
        <v>102.16009937690633</v>
      </c>
      <c r="J319" s="41">
        <f>IF(OR(ISBLANK(SEDData!J319),SEDData!J319&lt;pulpCutoff*100,VolumeData!$G319&lt;sweepCutoff,VolumeData!$H319&lt;malfCutoff),"",IF(SEDData!J319&lt;regCutoff*100,(int+SED*(SEDData!J319/100))*VolumeData!M319,int+SED*regCutoff*VolumeData!M319))</f>
        <v>80.110667237650247</v>
      </c>
      <c r="K319" s="41">
        <f>IF(OR(ISBLANK(SEDData!K319),SEDData!K319&lt;pulpCutoff*100,VolumeData!$G319&lt;sweepCutoff,VolumeData!$H319&lt;malfCutoff),"",IF(SEDData!K319&lt;regCutoff*100,(int+SED*(SEDData!K319/100))*VolumeData!N319,int+SED*regCutoff*VolumeData!N319))</f>
        <v>62.467519547762485</v>
      </c>
      <c r="L319" s="41">
        <f>IF(OR(ISBLANK(SEDData!L319),SEDData!L319&lt;pulpCutoff*100,VolumeData!$G319&lt;sweepCutoff,VolumeData!$H319&lt;malfCutoff),"",IF(SEDData!L319&lt;regCutoff*100,(int+SED*(SEDData!L319/100))*VolumeData!O319,int+SED*regCutoff*VolumeData!O319))</f>
        <v>46.950617292583217</v>
      </c>
      <c r="M319" s="41">
        <f>IF(OR(ISBLANK(SEDData!M319),SEDData!M319&lt;pulpCutoff*100,VolumeData!$G319&lt;sweepCutoff,VolumeData!$H319&lt;malfCutoff),"",IF(SEDData!M319&lt;regCutoff*100,(int+SED*(SEDData!M319/100))*VolumeData!P319,int+SED*regCutoff*VolumeData!P319))</f>
        <v>32.721974888868488</v>
      </c>
      <c r="N319" s="41">
        <f>IF(OR(ISBLANK(SEDData!N319),SEDData!N319&lt;pulpCutoff*100,VolumeData!$G319&lt;sweepCutoff,VolumeData!$H319&lt;malfCutoff),"",IF(SEDData!N319&lt;regCutoff*100,(int+SED*(SEDData!N319/100))*VolumeData!Q319,int+SED*regCutoff*VolumeData!Q319))</f>
        <v>20.027669270576745</v>
      </c>
      <c r="O319" s="41" t="str">
        <f>IF(OR(ISBLANK(SEDData!O319),SEDData!O319&lt;pulpCutoff*100,VolumeData!$G319&lt;sweepCutoff,VolumeData!$H319&lt;malfCutoff),"",IF(SEDData!O319&lt;regCutoff*100,(int+SED*(SEDData!O319/100))*VolumeData!R319,int+SED*regCutoff*VolumeData!R319))</f>
        <v/>
      </c>
      <c r="P319" s="41" t="str">
        <f>IF(OR(ISBLANK(SEDData!P319),SEDData!P319&lt;pulpCutoff*100,VolumeData!$G319&lt;sweepCutoff,VolumeData!$H319&lt;malfCutoff),"",IF(SEDData!P319&lt;regCutoff*100,(int+SED*(SEDData!P319/100))*VolumeData!S319,int+SED*regCutoff*VolumeData!S319))</f>
        <v/>
      </c>
      <c r="Q319" s="41" t="str">
        <f>IF(OR(ISBLANK(SEDData!Q319),SEDData!Q319&lt;pulpCutoff*100,VolumeData!$G319&lt;sweepCutoff,VolumeData!$H319&lt;malfCutoff),"",IF(SEDData!Q319&lt;regCutoff*100,(int+SED*(SEDData!Q319/100))*VolumeData!T319,int+SED*regCutoff*VolumeData!T319))</f>
        <v/>
      </c>
      <c r="R319" s="41" t="str">
        <f>IF(OR(ISBLANK(SEDData!R319),SEDData!R319&lt;pulpCutoff*100,VolumeData!$G319&lt;sweepCutoff,VolumeData!$H319&lt;malfCutoff),"",IF(SEDData!R319&lt;regCutoff*100,(int+SED*(SEDData!R319/100))*VolumeData!U319,int+SED*regCutoff*VolumeData!U319))</f>
        <v/>
      </c>
      <c r="S319" s="41" t="str">
        <f>IF(OR(ISBLANK(SEDData!S319),SEDData!S319&lt;pulpCutoff*100,VolumeData!$G319&lt;sweepCutoff,VolumeData!$H319&lt;malfCutoff),"",IF(SEDData!S319&lt;regCutoff*100,(int+SED*(SEDData!S319/100))*VolumeData!V319,int+SED*regCutoff*VolumeData!V319))</f>
        <v/>
      </c>
      <c r="T319" s="34">
        <f t="shared" si="19"/>
        <v>614.4199491998595</v>
      </c>
    </row>
    <row r="320" spans="1:20">
      <c r="A320" s="1">
        <v>60</v>
      </c>
      <c r="B320" s="1">
        <v>53</v>
      </c>
      <c r="C320" s="1">
        <v>39.700000000000003</v>
      </c>
      <c r="D320" s="4">
        <f t="shared" si="16"/>
        <v>43.189630000000008</v>
      </c>
      <c r="E320" s="3">
        <f t="shared" si="18"/>
        <v>35.998856164534267</v>
      </c>
      <c r="F320" s="43">
        <f t="shared" si="17"/>
        <v>2.0037636204361275</v>
      </c>
      <c r="G320" s="41" t="str">
        <f>IF(OR(ISBLANK(SEDData!G320),SEDData!G320&lt;pulpCutoff*100,VolumeData!$G320&lt;sweepCutoff,VolumeData!$H320&lt;malfCutoff),"",IF(SEDData!G320&lt;regCutoff*100,(int+SED*(SEDData!G320/100))*VolumeData!J320,int+SED*regCutoff*VolumeData!J320))</f>
        <v/>
      </c>
      <c r="H320" s="41" t="str">
        <f>IF(OR(ISBLANK(SEDData!H320),SEDData!H320&lt;pulpCutoff*100,VolumeData!$G320&lt;sweepCutoff,VolumeData!$H320&lt;malfCutoff),"",IF(SEDData!H320&lt;regCutoff*100,(int+SED*(SEDData!H320/100))*VolumeData!K320,int+SED*regCutoff*VolumeData!K320))</f>
        <v/>
      </c>
      <c r="I320" s="41" t="str">
        <f>IF(OR(ISBLANK(SEDData!I320),SEDData!I320&lt;pulpCutoff*100,VolumeData!$G320&lt;sweepCutoff,VolumeData!$H320&lt;malfCutoff),"",IF(SEDData!I320&lt;regCutoff*100,(int+SED*(SEDData!I320/100))*VolumeData!L320,int+SED*regCutoff*VolumeData!L320))</f>
        <v/>
      </c>
      <c r="J320" s="41" t="str">
        <f>IF(OR(ISBLANK(SEDData!J320),SEDData!J320&lt;pulpCutoff*100,VolumeData!$G320&lt;sweepCutoff,VolumeData!$H320&lt;malfCutoff),"",IF(SEDData!J320&lt;regCutoff*100,(int+SED*(SEDData!J320/100))*VolumeData!M320,int+SED*regCutoff*VolumeData!M320))</f>
        <v/>
      </c>
      <c r="K320" s="41" t="str">
        <f>IF(OR(ISBLANK(SEDData!K320),SEDData!K320&lt;pulpCutoff*100,VolumeData!$G320&lt;sweepCutoff,VolumeData!$H320&lt;malfCutoff),"",IF(SEDData!K320&lt;regCutoff*100,(int+SED*(SEDData!K320/100))*VolumeData!N320,int+SED*regCutoff*VolumeData!N320))</f>
        <v/>
      </c>
      <c r="L320" s="41" t="str">
        <f>IF(OR(ISBLANK(SEDData!L320),SEDData!L320&lt;pulpCutoff*100,VolumeData!$G320&lt;sweepCutoff,VolumeData!$H320&lt;malfCutoff),"",IF(SEDData!L320&lt;regCutoff*100,(int+SED*(SEDData!L320/100))*VolumeData!O320,int+SED*regCutoff*VolumeData!O320))</f>
        <v/>
      </c>
      <c r="M320" s="41" t="str">
        <f>IF(OR(ISBLANK(SEDData!M320),SEDData!M320&lt;pulpCutoff*100,VolumeData!$G320&lt;sweepCutoff,VolumeData!$H320&lt;malfCutoff),"",IF(SEDData!M320&lt;regCutoff*100,(int+SED*(SEDData!M320/100))*VolumeData!P320,int+SED*regCutoff*VolumeData!P320))</f>
        <v/>
      </c>
      <c r="N320" s="41" t="str">
        <f>IF(OR(ISBLANK(SEDData!N320),SEDData!N320&lt;pulpCutoff*100,VolumeData!$G320&lt;sweepCutoff,VolumeData!$H320&lt;malfCutoff),"",IF(SEDData!N320&lt;regCutoff*100,(int+SED*(SEDData!N320/100))*VolumeData!Q320,int+SED*regCutoff*VolumeData!Q320))</f>
        <v/>
      </c>
      <c r="O320" s="41" t="str">
        <f>IF(OR(ISBLANK(SEDData!O320),SEDData!O320&lt;pulpCutoff*100,VolumeData!$G320&lt;sweepCutoff,VolumeData!$H320&lt;malfCutoff),"",IF(SEDData!O320&lt;regCutoff*100,(int+SED*(SEDData!O320/100))*VolumeData!R320,int+SED*regCutoff*VolumeData!R320))</f>
        <v/>
      </c>
      <c r="P320" s="41" t="str">
        <f>IF(OR(ISBLANK(SEDData!P320),SEDData!P320&lt;pulpCutoff*100,VolumeData!$G320&lt;sweepCutoff,VolumeData!$H320&lt;malfCutoff),"",IF(SEDData!P320&lt;regCutoff*100,(int+SED*(SEDData!P320/100))*VolumeData!S320,int+SED*regCutoff*VolumeData!S320))</f>
        <v/>
      </c>
      <c r="Q320" s="41" t="str">
        <f>IF(OR(ISBLANK(SEDData!Q320),SEDData!Q320&lt;pulpCutoff*100,VolumeData!$G320&lt;sweepCutoff,VolumeData!$H320&lt;malfCutoff),"",IF(SEDData!Q320&lt;regCutoff*100,(int+SED*(SEDData!Q320/100))*VolumeData!T320,int+SED*regCutoff*VolumeData!T320))</f>
        <v/>
      </c>
      <c r="R320" s="41" t="str">
        <f>IF(OR(ISBLANK(SEDData!R320),SEDData!R320&lt;pulpCutoff*100,VolumeData!$G320&lt;sweepCutoff,VolumeData!$H320&lt;malfCutoff),"",IF(SEDData!R320&lt;regCutoff*100,(int+SED*(SEDData!R320/100))*VolumeData!U320,int+SED*regCutoff*VolumeData!U320))</f>
        <v/>
      </c>
      <c r="S320" s="41" t="str">
        <f>IF(OR(ISBLANK(SEDData!S320),SEDData!S320&lt;pulpCutoff*100,VolumeData!$G320&lt;sweepCutoff,VolumeData!$H320&lt;malfCutoff),"",IF(SEDData!S320&lt;regCutoff*100,(int+SED*(SEDData!S320/100))*VolumeData!V320,int+SED*regCutoff*VolumeData!V320))</f>
        <v/>
      </c>
      <c r="T320" s="34">
        <f t="shared" si="19"/>
        <v>0</v>
      </c>
    </row>
    <row r="321" spans="1:20">
      <c r="A321" s="1">
        <v>25</v>
      </c>
      <c r="B321" s="1">
        <v>117</v>
      </c>
      <c r="C321" s="1">
        <v>39.700000000000003</v>
      </c>
      <c r="D321" s="4">
        <f t="shared" si="16"/>
        <v>43.189630000000008</v>
      </c>
      <c r="E321" s="3">
        <f t="shared" si="18"/>
        <v>35.998856164534267</v>
      </c>
      <c r="F321" s="43">
        <f t="shared" si="17"/>
        <v>2.0037636204361275</v>
      </c>
      <c r="G321" s="41">
        <f>IF(OR(ISBLANK(SEDData!G321),SEDData!G321&lt;pulpCutoff*100,VolumeData!$G321&lt;sweepCutoff,VolumeData!$H321&lt;malfCutoff),"",IF(SEDData!G321&lt;regCutoff*100,(int+SED*(SEDData!G321/100))*VolumeData!J321,int+SED*regCutoff*VolumeData!J321))</f>
        <v>137.16610604744631</v>
      </c>
      <c r="H321" s="41">
        <f>IF(OR(ISBLANK(SEDData!H321),SEDData!H321&lt;pulpCutoff*100,VolumeData!$G321&lt;sweepCutoff,VolumeData!$H321&lt;malfCutoff),"",IF(SEDData!H321&lt;regCutoff*100,(int+SED*(SEDData!H321/100))*VolumeData!K321,int+SED*regCutoff*VolumeData!K321))</f>
        <v>132.81529553806567</v>
      </c>
      <c r="I321" s="41">
        <f>IF(OR(ISBLANK(SEDData!I321),SEDData!I321&lt;pulpCutoff*100,VolumeData!$G321&lt;sweepCutoff,VolumeData!$H321&lt;malfCutoff),"",IF(SEDData!I321&lt;regCutoff*100,(int+SED*(SEDData!I321/100))*VolumeData!L321,int+SED*regCutoff*VolumeData!L321))</f>
        <v>102.16009937690633</v>
      </c>
      <c r="J321" s="41">
        <f>IF(OR(ISBLANK(SEDData!J321),SEDData!J321&lt;pulpCutoff*100,VolumeData!$G321&lt;sweepCutoff,VolumeData!$H321&lt;malfCutoff),"",IF(SEDData!J321&lt;regCutoff*100,(int+SED*(SEDData!J321/100))*VolumeData!M321,int+SED*regCutoff*VolumeData!M321))</f>
        <v>80.110667237650247</v>
      </c>
      <c r="K321" s="41">
        <f>IF(OR(ISBLANK(SEDData!K321),SEDData!K321&lt;pulpCutoff*100,VolumeData!$G321&lt;sweepCutoff,VolumeData!$H321&lt;malfCutoff),"",IF(SEDData!K321&lt;regCutoff*100,(int+SED*(SEDData!K321/100))*VolumeData!N321,int+SED*regCutoff*VolumeData!N321))</f>
        <v>62.467519547762485</v>
      </c>
      <c r="L321" s="41">
        <f>IF(OR(ISBLANK(SEDData!L321),SEDData!L321&lt;pulpCutoff*100,VolumeData!$G321&lt;sweepCutoff,VolumeData!$H321&lt;malfCutoff),"",IF(SEDData!L321&lt;regCutoff*100,(int+SED*(SEDData!L321/100))*VolumeData!O321,int+SED*regCutoff*VolumeData!O321))</f>
        <v>46.950617292583217</v>
      </c>
      <c r="M321" s="41">
        <f>IF(OR(ISBLANK(SEDData!M321),SEDData!M321&lt;pulpCutoff*100,VolumeData!$G321&lt;sweepCutoff,VolumeData!$H321&lt;malfCutoff),"",IF(SEDData!M321&lt;regCutoff*100,(int+SED*(SEDData!M321/100))*VolumeData!P321,int+SED*regCutoff*VolumeData!P321))</f>
        <v>32.721974888868488</v>
      </c>
      <c r="N321" s="41">
        <f>IF(OR(ISBLANK(SEDData!N321),SEDData!N321&lt;pulpCutoff*100,VolumeData!$G321&lt;sweepCutoff,VolumeData!$H321&lt;malfCutoff),"",IF(SEDData!N321&lt;regCutoff*100,(int+SED*(SEDData!N321/100))*VolumeData!Q321,int+SED*regCutoff*VolumeData!Q321))</f>
        <v>20.027669270576745</v>
      </c>
      <c r="O321" s="41" t="str">
        <f>IF(OR(ISBLANK(SEDData!O321),SEDData!O321&lt;pulpCutoff*100,VolumeData!$G321&lt;sweepCutoff,VolumeData!$H321&lt;malfCutoff),"",IF(SEDData!O321&lt;regCutoff*100,(int+SED*(SEDData!O321/100))*VolumeData!R321,int+SED*regCutoff*VolumeData!R321))</f>
        <v/>
      </c>
      <c r="P321" s="41" t="str">
        <f>IF(OR(ISBLANK(SEDData!P321),SEDData!P321&lt;pulpCutoff*100,VolumeData!$G321&lt;sweepCutoff,VolumeData!$H321&lt;malfCutoff),"",IF(SEDData!P321&lt;regCutoff*100,(int+SED*(SEDData!P321/100))*VolumeData!S321,int+SED*regCutoff*VolumeData!S321))</f>
        <v/>
      </c>
      <c r="Q321" s="41" t="str">
        <f>IF(OR(ISBLANK(SEDData!Q321),SEDData!Q321&lt;pulpCutoff*100,VolumeData!$G321&lt;sweepCutoff,VolumeData!$H321&lt;malfCutoff),"",IF(SEDData!Q321&lt;regCutoff*100,(int+SED*(SEDData!Q321/100))*VolumeData!T321,int+SED*regCutoff*VolumeData!T321))</f>
        <v/>
      </c>
      <c r="R321" s="41" t="str">
        <f>IF(OR(ISBLANK(SEDData!R321),SEDData!R321&lt;pulpCutoff*100,VolumeData!$G321&lt;sweepCutoff,VolumeData!$H321&lt;malfCutoff),"",IF(SEDData!R321&lt;regCutoff*100,(int+SED*(SEDData!R321/100))*VolumeData!U321,int+SED*regCutoff*VolumeData!U321))</f>
        <v/>
      </c>
      <c r="S321" s="41" t="str">
        <f>IF(OR(ISBLANK(SEDData!S321),SEDData!S321&lt;pulpCutoff*100,VolumeData!$G321&lt;sweepCutoff,VolumeData!$H321&lt;malfCutoff),"",IF(SEDData!S321&lt;regCutoff*100,(int+SED*(SEDData!S321/100))*VolumeData!V321,int+SED*regCutoff*VolumeData!V321))</f>
        <v/>
      </c>
      <c r="T321" s="34">
        <f t="shared" si="19"/>
        <v>614.4199491998595</v>
      </c>
    </row>
    <row r="322" spans="1:20">
      <c r="A322" s="1">
        <v>34</v>
      </c>
      <c r="B322" s="1">
        <v>42</v>
      </c>
      <c r="C322" s="1">
        <v>39.6</v>
      </c>
      <c r="D322" s="4">
        <f t="shared" si="16"/>
        <v>43.080840000000002</v>
      </c>
      <c r="E322" s="3">
        <f t="shared" si="18"/>
        <v>35.957698513461864</v>
      </c>
      <c r="F322" s="43">
        <f t="shared" si="17"/>
        <v>1.9914024216856483</v>
      </c>
      <c r="G322" s="41">
        <f>IF(OR(ISBLANK(SEDData!G322),SEDData!G322&lt;pulpCutoff*100,VolumeData!$G322&lt;sweepCutoff,VolumeData!$H322&lt;malfCutoff),"",IF(SEDData!G322&lt;regCutoff*100,(int+SED*(SEDData!G322/100))*VolumeData!J322,int+SED*regCutoff*VolumeData!J322))</f>
        <v>136.20265686007571</v>
      </c>
      <c r="H322" s="41">
        <f>IF(OR(ISBLANK(SEDData!H322),SEDData!H322&lt;pulpCutoff*100,VolumeData!$G322&lt;sweepCutoff,VolumeData!$H322&lt;malfCutoff),"",IF(SEDData!H322&lt;regCutoff*100,(int+SED*(SEDData!H322/100))*VolumeData!K322,int+SED*regCutoff*VolumeData!K322))</f>
        <v>131.70292281129875</v>
      </c>
      <c r="I322" s="41">
        <f>IF(OR(ISBLANK(SEDData!I322),SEDData!I322&lt;pulpCutoff*100,VolumeData!$G322&lt;sweepCutoff,VolumeData!$H322&lt;malfCutoff),"",IF(SEDData!I322&lt;regCutoff*100,(int+SED*(SEDData!I322/100))*VolumeData!L322,int+SED*regCutoff*VolumeData!L322))</f>
        <v>101.27619840403477</v>
      </c>
      <c r="J322" s="41">
        <f>IF(OR(ISBLANK(SEDData!J322),SEDData!J322&lt;pulpCutoff*100,VolumeData!$G322&lt;sweepCutoff,VolumeData!$H322&lt;malfCutoff),"",IF(SEDData!J322&lt;regCutoff*100,(int+SED*(SEDData!J322/100))*VolumeData!M322,int+SED*regCutoff*VolumeData!M322))</f>
        <v>79.393999947805398</v>
      </c>
      <c r="K322" s="41">
        <f>IF(OR(ISBLANK(SEDData!K322),SEDData!K322&lt;pulpCutoff*100,VolumeData!$G322&lt;sweepCutoff,VolumeData!$H322&lt;malfCutoff),"",IF(SEDData!K322&lt;regCutoff*100,(int+SED*(SEDData!K322/100))*VolumeData!N322,int+SED*regCutoff*VolumeData!N322))</f>
        <v>61.88247732481166</v>
      </c>
      <c r="L322" s="41">
        <f>IF(OR(ISBLANK(SEDData!L322),SEDData!L322&lt;pulpCutoff*100,VolumeData!$G322&lt;sweepCutoff,VolumeData!$H322&lt;malfCutoff),"",IF(SEDData!L322&lt;regCutoff*100,(int+SED*(SEDData!L322/100))*VolumeData!O322,int+SED*regCutoff*VolumeData!O322))</f>
        <v>46.478838063232907</v>
      </c>
      <c r="M322" s="41">
        <f>IF(OR(ISBLANK(SEDData!M322),SEDData!M322&lt;pulpCutoff*100,VolumeData!$G322&lt;sweepCutoff,VolumeData!$H322&lt;malfCutoff),"",IF(SEDData!M322&lt;regCutoff*100,(int+SED*(SEDData!M322/100))*VolumeData!P322,int+SED*regCutoff*VolumeData!P322))</f>
        <v>32.355744387517461</v>
      </c>
      <c r="N322" s="41" t="str">
        <f>IF(OR(ISBLANK(SEDData!N322),SEDData!N322&lt;pulpCutoff*100,VolumeData!$G322&lt;sweepCutoff,VolumeData!$H322&lt;malfCutoff),"",IF(SEDData!N322&lt;regCutoff*100,(int+SED*(SEDData!N322/100))*VolumeData!Q322,int+SED*regCutoff*VolumeData!Q322))</f>
        <v/>
      </c>
      <c r="O322" s="41" t="str">
        <f>IF(OR(ISBLANK(SEDData!O322),SEDData!O322&lt;pulpCutoff*100,VolumeData!$G322&lt;sweepCutoff,VolumeData!$H322&lt;malfCutoff),"",IF(SEDData!O322&lt;regCutoff*100,(int+SED*(SEDData!O322/100))*VolumeData!R322,int+SED*regCutoff*VolumeData!R322))</f>
        <v/>
      </c>
      <c r="P322" s="41" t="str">
        <f>IF(OR(ISBLANK(SEDData!P322),SEDData!P322&lt;pulpCutoff*100,VolumeData!$G322&lt;sweepCutoff,VolumeData!$H322&lt;malfCutoff),"",IF(SEDData!P322&lt;regCutoff*100,(int+SED*(SEDData!P322/100))*VolumeData!S322,int+SED*regCutoff*VolumeData!S322))</f>
        <v/>
      </c>
      <c r="Q322" s="41" t="str">
        <f>IF(OR(ISBLANK(SEDData!Q322),SEDData!Q322&lt;pulpCutoff*100,VolumeData!$G322&lt;sweepCutoff,VolumeData!$H322&lt;malfCutoff),"",IF(SEDData!Q322&lt;regCutoff*100,(int+SED*(SEDData!Q322/100))*VolumeData!T322,int+SED*regCutoff*VolumeData!T322))</f>
        <v/>
      </c>
      <c r="R322" s="41" t="str">
        <f>IF(OR(ISBLANK(SEDData!R322),SEDData!R322&lt;pulpCutoff*100,VolumeData!$G322&lt;sweepCutoff,VolumeData!$H322&lt;malfCutoff),"",IF(SEDData!R322&lt;regCutoff*100,(int+SED*(SEDData!R322/100))*VolumeData!U322,int+SED*regCutoff*VolumeData!U322))</f>
        <v/>
      </c>
      <c r="S322" s="41" t="str">
        <f>IF(OR(ISBLANK(SEDData!S322),SEDData!S322&lt;pulpCutoff*100,VolumeData!$G322&lt;sweepCutoff,VolumeData!$H322&lt;malfCutoff),"",IF(SEDData!S322&lt;regCutoff*100,(int+SED*(SEDData!S322/100))*VolumeData!V322,int+SED*regCutoff*VolumeData!V322))</f>
        <v/>
      </c>
      <c r="T322" s="34">
        <f t="shared" si="19"/>
        <v>589.29283779877665</v>
      </c>
    </row>
    <row r="323" spans="1:20">
      <c r="A323" s="1">
        <v>93</v>
      </c>
      <c r="B323" s="1">
        <v>42</v>
      </c>
      <c r="C323" s="1">
        <v>39.6</v>
      </c>
      <c r="D323" s="4">
        <f t="shared" ref="D323:D386" si="20">C323*(1+growthRate)</f>
        <v>43.080840000000002</v>
      </c>
      <c r="E323" s="3">
        <f t="shared" si="18"/>
        <v>35.957698513461864</v>
      </c>
      <c r="F323" s="43">
        <f t="shared" ref="F323:F386" si="21">Vol_a*D323^2*E323/10000</f>
        <v>1.9914024216856483</v>
      </c>
      <c r="G323" s="41">
        <f>IF(OR(ISBLANK(SEDData!G323),SEDData!G323&lt;pulpCutoff*100,VolumeData!$G323&lt;sweepCutoff,VolumeData!$H323&lt;malfCutoff),"",IF(SEDData!G323&lt;regCutoff*100,(int+SED*(SEDData!G323/100))*VolumeData!J323,int+SED*regCutoff*VolumeData!J323))</f>
        <v>136.20265686007571</v>
      </c>
      <c r="H323" s="41">
        <f>IF(OR(ISBLANK(SEDData!H323),SEDData!H323&lt;pulpCutoff*100,VolumeData!$G323&lt;sweepCutoff,VolumeData!$H323&lt;malfCutoff),"",IF(SEDData!H323&lt;regCutoff*100,(int+SED*(SEDData!H323/100))*VolumeData!K323,int+SED*regCutoff*VolumeData!K323))</f>
        <v>131.70292281129875</v>
      </c>
      <c r="I323" s="41">
        <f>IF(OR(ISBLANK(SEDData!I323),SEDData!I323&lt;pulpCutoff*100,VolumeData!$G323&lt;sweepCutoff,VolumeData!$H323&lt;malfCutoff),"",IF(SEDData!I323&lt;regCutoff*100,(int+SED*(SEDData!I323/100))*VolumeData!L323,int+SED*regCutoff*VolumeData!L323))</f>
        <v>101.27619840403477</v>
      </c>
      <c r="J323" s="41">
        <f>IF(OR(ISBLANK(SEDData!J323),SEDData!J323&lt;pulpCutoff*100,VolumeData!$G323&lt;sweepCutoff,VolumeData!$H323&lt;malfCutoff),"",IF(SEDData!J323&lt;regCutoff*100,(int+SED*(SEDData!J323/100))*VolumeData!M323,int+SED*regCutoff*VolumeData!M323))</f>
        <v>79.393999947805398</v>
      </c>
      <c r="K323" s="41">
        <f>IF(OR(ISBLANK(SEDData!K323),SEDData!K323&lt;pulpCutoff*100,VolumeData!$G323&lt;sweepCutoff,VolumeData!$H323&lt;malfCutoff),"",IF(SEDData!K323&lt;regCutoff*100,(int+SED*(SEDData!K323/100))*VolumeData!N323,int+SED*regCutoff*VolumeData!N323))</f>
        <v>61.88247732481166</v>
      </c>
      <c r="L323" s="41">
        <f>IF(OR(ISBLANK(SEDData!L323),SEDData!L323&lt;pulpCutoff*100,VolumeData!$G323&lt;sweepCutoff,VolumeData!$H323&lt;malfCutoff),"",IF(SEDData!L323&lt;regCutoff*100,(int+SED*(SEDData!L323/100))*VolumeData!O323,int+SED*regCutoff*VolumeData!O323))</f>
        <v>46.478838063232907</v>
      </c>
      <c r="M323" s="41">
        <f>IF(OR(ISBLANK(SEDData!M323),SEDData!M323&lt;pulpCutoff*100,VolumeData!$G323&lt;sweepCutoff,VolumeData!$H323&lt;malfCutoff),"",IF(SEDData!M323&lt;regCutoff*100,(int+SED*(SEDData!M323/100))*VolumeData!P323,int+SED*regCutoff*VolumeData!P323))</f>
        <v>32.355744387517461</v>
      </c>
      <c r="N323" s="41" t="str">
        <f>IF(OR(ISBLANK(SEDData!N323),SEDData!N323&lt;pulpCutoff*100,VolumeData!$G323&lt;sweepCutoff,VolumeData!$H323&lt;malfCutoff),"",IF(SEDData!N323&lt;regCutoff*100,(int+SED*(SEDData!N323/100))*VolumeData!Q323,int+SED*regCutoff*VolumeData!Q323))</f>
        <v/>
      </c>
      <c r="O323" s="41" t="str">
        <f>IF(OR(ISBLANK(SEDData!O323),SEDData!O323&lt;pulpCutoff*100,VolumeData!$G323&lt;sweepCutoff,VolumeData!$H323&lt;malfCutoff),"",IF(SEDData!O323&lt;regCutoff*100,(int+SED*(SEDData!O323/100))*VolumeData!R323,int+SED*regCutoff*VolumeData!R323))</f>
        <v/>
      </c>
      <c r="P323" s="41" t="str">
        <f>IF(OR(ISBLANK(SEDData!P323),SEDData!P323&lt;pulpCutoff*100,VolumeData!$G323&lt;sweepCutoff,VolumeData!$H323&lt;malfCutoff),"",IF(SEDData!P323&lt;regCutoff*100,(int+SED*(SEDData!P323/100))*VolumeData!S323,int+SED*regCutoff*VolumeData!S323))</f>
        <v/>
      </c>
      <c r="Q323" s="41" t="str">
        <f>IF(OR(ISBLANK(SEDData!Q323),SEDData!Q323&lt;pulpCutoff*100,VolumeData!$G323&lt;sweepCutoff,VolumeData!$H323&lt;malfCutoff),"",IF(SEDData!Q323&lt;regCutoff*100,(int+SED*(SEDData!Q323/100))*VolumeData!T323,int+SED*regCutoff*VolumeData!T323))</f>
        <v/>
      </c>
      <c r="R323" s="41" t="str">
        <f>IF(OR(ISBLANK(SEDData!R323),SEDData!R323&lt;pulpCutoff*100,VolumeData!$G323&lt;sweepCutoff,VolumeData!$H323&lt;malfCutoff),"",IF(SEDData!R323&lt;regCutoff*100,(int+SED*(SEDData!R323/100))*VolumeData!U323,int+SED*regCutoff*VolumeData!U323))</f>
        <v/>
      </c>
      <c r="S323" s="41" t="str">
        <f>IF(OR(ISBLANK(SEDData!S323),SEDData!S323&lt;pulpCutoff*100,VolumeData!$G323&lt;sweepCutoff,VolumeData!$H323&lt;malfCutoff),"",IF(SEDData!S323&lt;regCutoff*100,(int+SED*(SEDData!S323/100))*VolumeData!V323,int+SED*regCutoff*VolumeData!V323))</f>
        <v/>
      </c>
      <c r="T323" s="34">
        <f t="shared" si="19"/>
        <v>589.29283779877665</v>
      </c>
    </row>
    <row r="324" spans="1:20">
      <c r="A324" s="1">
        <v>14</v>
      </c>
      <c r="B324" s="1">
        <v>104</v>
      </c>
      <c r="C324" s="1">
        <v>39.6</v>
      </c>
      <c r="D324" s="4">
        <f t="shared" si="20"/>
        <v>43.080840000000002</v>
      </c>
      <c r="E324" s="3">
        <f t="shared" ref="E324:E387" si="22">(Peterson_a+Peterson_b*LN(C324*10))/10</f>
        <v>35.957698513461864</v>
      </c>
      <c r="F324" s="43">
        <f t="shared" si="21"/>
        <v>1.9914024216856483</v>
      </c>
      <c r="G324" s="41">
        <f>IF(OR(ISBLANK(SEDData!G324),SEDData!G324&lt;pulpCutoff*100,VolumeData!$G324&lt;sweepCutoff,VolumeData!$H324&lt;malfCutoff),"",IF(SEDData!G324&lt;regCutoff*100,(int+SED*(SEDData!G324/100))*VolumeData!J324,int+SED*regCutoff*VolumeData!J324))</f>
        <v>136.20265686007571</v>
      </c>
      <c r="H324" s="41">
        <f>IF(OR(ISBLANK(SEDData!H324),SEDData!H324&lt;pulpCutoff*100,VolumeData!$G324&lt;sweepCutoff,VolumeData!$H324&lt;malfCutoff),"",IF(SEDData!H324&lt;regCutoff*100,(int+SED*(SEDData!H324/100))*VolumeData!K324,int+SED*regCutoff*VolumeData!K324))</f>
        <v>131.70292281129875</v>
      </c>
      <c r="I324" s="41">
        <f>IF(OR(ISBLANK(SEDData!I324),SEDData!I324&lt;pulpCutoff*100,VolumeData!$G324&lt;sweepCutoff,VolumeData!$H324&lt;malfCutoff),"",IF(SEDData!I324&lt;regCutoff*100,(int+SED*(SEDData!I324/100))*VolumeData!L324,int+SED*regCutoff*VolumeData!L324))</f>
        <v>101.27619840403477</v>
      </c>
      <c r="J324" s="41">
        <f>IF(OR(ISBLANK(SEDData!J324),SEDData!J324&lt;pulpCutoff*100,VolumeData!$G324&lt;sweepCutoff,VolumeData!$H324&lt;malfCutoff),"",IF(SEDData!J324&lt;regCutoff*100,(int+SED*(SEDData!J324/100))*VolumeData!M324,int+SED*regCutoff*VolumeData!M324))</f>
        <v>79.393999947805398</v>
      </c>
      <c r="K324" s="41">
        <f>IF(OR(ISBLANK(SEDData!K324),SEDData!K324&lt;pulpCutoff*100,VolumeData!$G324&lt;sweepCutoff,VolumeData!$H324&lt;malfCutoff),"",IF(SEDData!K324&lt;regCutoff*100,(int+SED*(SEDData!K324/100))*VolumeData!N324,int+SED*regCutoff*VolumeData!N324))</f>
        <v>61.88247732481166</v>
      </c>
      <c r="L324" s="41">
        <f>IF(OR(ISBLANK(SEDData!L324),SEDData!L324&lt;pulpCutoff*100,VolumeData!$G324&lt;sweepCutoff,VolumeData!$H324&lt;malfCutoff),"",IF(SEDData!L324&lt;regCutoff*100,(int+SED*(SEDData!L324/100))*VolumeData!O324,int+SED*regCutoff*VolumeData!O324))</f>
        <v>46.478838063232907</v>
      </c>
      <c r="M324" s="41">
        <f>IF(OR(ISBLANK(SEDData!M324),SEDData!M324&lt;pulpCutoff*100,VolumeData!$G324&lt;sweepCutoff,VolumeData!$H324&lt;malfCutoff),"",IF(SEDData!M324&lt;regCutoff*100,(int+SED*(SEDData!M324/100))*VolumeData!P324,int+SED*regCutoff*VolumeData!P324))</f>
        <v>32.355744387517461</v>
      </c>
      <c r="N324" s="41" t="str">
        <f>IF(OR(ISBLANK(SEDData!N324),SEDData!N324&lt;pulpCutoff*100,VolumeData!$G324&lt;sweepCutoff,VolumeData!$H324&lt;malfCutoff),"",IF(SEDData!N324&lt;regCutoff*100,(int+SED*(SEDData!N324/100))*VolumeData!Q324,int+SED*regCutoff*VolumeData!Q324))</f>
        <v/>
      </c>
      <c r="O324" s="41" t="str">
        <f>IF(OR(ISBLANK(SEDData!O324),SEDData!O324&lt;pulpCutoff*100,VolumeData!$G324&lt;sweepCutoff,VolumeData!$H324&lt;malfCutoff),"",IF(SEDData!O324&lt;regCutoff*100,(int+SED*(SEDData!O324/100))*VolumeData!R324,int+SED*regCutoff*VolumeData!R324))</f>
        <v/>
      </c>
      <c r="P324" s="41" t="str">
        <f>IF(OR(ISBLANK(SEDData!P324),SEDData!P324&lt;pulpCutoff*100,VolumeData!$G324&lt;sweepCutoff,VolumeData!$H324&lt;malfCutoff),"",IF(SEDData!P324&lt;regCutoff*100,(int+SED*(SEDData!P324/100))*VolumeData!S324,int+SED*regCutoff*VolumeData!S324))</f>
        <v/>
      </c>
      <c r="Q324" s="41" t="str">
        <f>IF(OR(ISBLANK(SEDData!Q324),SEDData!Q324&lt;pulpCutoff*100,VolumeData!$G324&lt;sweepCutoff,VolumeData!$H324&lt;malfCutoff),"",IF(SEDData!Q324&lt;regCutoff*100,(int+SED*(SEDData!Q324/100))*VolumeData!T324,int+SED*regCutoff*VolumeData!T324))</f>
        <v/>
      </c>
      <c r="R324" s="41" t="str">
        <f>IF(OR(ISBLANK(SEDData!R324),SEDData!R324&lt;pulpCutoff*100,VolumeData!$G324&lt;sweepCutoff,VolumeData!$H324&lt;malfCutoff),"",IF(SEDData!R324&lt;regCutoff*100,(int+SED*(SEDData!R324/100))*VolumeData!U324,int+SED*regCutoff*VolumeData!U324))</f>
        <v/>
      </c>
      <c r="S324" s="41" t="str">
        <f>IF(OR(ISBLANK(SEDData!S324),SEDData!S324&lt;pulpCutoff*100,VolumeData!$G324&lt;sweepCutoff,VolumeData!$H324&lt;malfCutoff),"",IF(SEDData!S324&lt;regCutoff*100,(int+SED*(SEDData!S324/100))*VolumeData!V324,int+SED*regCutoff*VolumeData!V324))</f>
        <v/>
      </c>
      <c r="T324" s="34">
        <f t="shared" ref="T324:T387" si="23">SUM(G324:Q324)</f>
        <v>589.29283779877665</v>
      </c>
    </row>
    <row r="325" spans="1:20">
      <c r="A325" s="1">
        <v>9</v>
      </c>
      <c r="B325" s="1">
        <v>100</v>
      </c>
      <c r="C325" s="1">
        <v>39.6</v>
      </c>
      <c r="D325" s="4">
        <f t="shared" si="20"/>
        <v>43.080840000000002</v>
      </c>
      <c r="E325" s="3">
        <f t="shared" si="22"/>
        <v>35.957698513461864</v>
      </c>
      <c r="F325" s="43">
        <f t="shared" si="21"/>
        <v>1.9914024216856483</v>
      </c>
      <c r="G325" s="41">
        <f>IF(OR(ISBLANK(SEDData!G325),SEDData!G325&lt;pulpCutoff*100,VolumeData!$G325&lt;sweepCutoff,VolumeData!$H325&lt;malfCutoff),"",IF(SEDData!G325&lt;regCutoff*100,(int+SED*(SEDData!G325/100))*VolumeData!J325,int+SED*regCutoff*VolumeData!J325))</f>
        <v>136.20265686007571</v>
      </c>
      <c r="H325" s="41">
        <f>IF(OR(ISBLANK(SEDData!H325),SEDData!H325&lt;pulpCutoff*100,VolumeData!$G325&lt;sweepCutoff,VolumeData!$H325&lt;malfCutoff),"",IF(SEDData!H325&lt;regCutoff*100,(int+SED*(SEDData!H325/100))*VolumeData!K325,int+SED*regCutoff*VolumeData!K325))</f>
        <v>131.70292281129875</v>
      </c>
      <c r="I325" s="41">
        <f>IF(OR(ISBLANK(SEDData!I325),SEDData!I325&lt;pulpCutoff*100,VolumeData!$G325&lt;sweepCutoff,VolumeData!$H325&lt;malfCutoff),"",IF(SEDData!I325&lt;regCutoff*100,(int+SED*(SEDData!I325/100))*VolumeData!L325,int+SED*regCutoff*VolumeData!L325))</f>
        <v>101.27619840403477</v>
      </c>
      <c r="J325" s="41">
        <f>IF(OR(ISBLANK(SEDData!J325),SEDData!J325&lt;pulpCutoff*100,VolumeData!$G325&lt;sweepCutoff,VolumeData!$H325&lt;malfCutoff),"",IF(SEDData!J325&lt;regCutoff*100,(int+SED*(SEDData!J325/100))*VolumeData!M325,int+SED*regCutoff*VolumeData!M325))</f>
        <v>79.393999947805398</v>
      </c>
      <c r="K325" s="41">
        <f>IF(OR(ISBLANK(SEDData!K325),SEDData!K325&lt;pulpCutoff*100,VolumeData!$G325&lt;sweepCutoff,VolumeData!$H325&lt;malfCutoff),"",IF(SEDData!K325&lt;regCutoff*100,(int+SED*(SEDData!K325/100))*VolumeData!N325,int+SED*regCutoff*VolumeData!N325))</f>
        <v>61.88247732481166</v>
      </c>
      <c r="L325" s="41">
        <f>IF(OR(ISBLANK(SEDData!L325),SEDData!L325&lt;pulpCutoff*100,VolumeData!$G325&lt;sweepCutoff,VolumeData!$H325&lt;malfCutoff),"",IF(SEDData!L325&lt;regCutoff*100,(int+SED*(SEDData!L325/100))*VolumeData!O325,int+SED*regCutoff*VolumeData!O325))</f>
        <v>46.478838063232907</v>
      </c>
      <c r="M325" s="41">
        <f>IF(OR(ISBLANK(SEDData!M325),SEDData!M325&lt;pulpCutoff*100,VolumeData!$G325&lt;sweepCutoff,VolumeData!$H325&lt;malfCutoff),"",IF(SEDData!M325&lt;regCutoff*100,(int+SED*(SEDData!M325/100))*VolumeData!P325,int+SED*regCutoff*VolumeData!P325))</f>
        <v>32.355744387517461</v>
      </c>
      <c r="N325" s="41" t="str">
        <f>IF(OR(ISBLANK(SEDData!N325),SEDData!N325&lt;pulpCutoff*100,VolumeData!$G325&lt;sweepCutoff,VolumeData!$H325&lt;malfCutoff),"",IF(SEDData!N325&lt;regCutoff*100,(int+SED*(SEDData!N325/100))*VolumeData!Q325,int+SED*regCutoff*VolumeData!Q325))</f>
        <v/>
      </c>
      <c r="O325" s="41" t="str">
        <f>IF(OR(ISBLANK(SEDData!O325),SEDData!O325&lt;pulpCutoff*100,VolumeData!$G325&lt;sweepCutoff,VolumeData!$H325&lt;malfCutoff),"",IF(SEDData!O325&lt;regCutoff*100,(int+SED*(SEDData!O325/100))*VolumeData!R325,int+SED*regCutoff*VolumeData!R325))</f>
        <v/>
      </c>
      <c r="P325" s="41" t="str">
        <f>IF(OR(ISBLANK(SEDData!P325),SEDData!P325&lt;pulpCutoff*100,VolumeData!$G325&lt;sweepCutoff,VolumeData!$H325&lt;malfCutoff),"",IF(SEDData!P325&lt;regCutoff*100,(int+SED*(SEDData!P325/100))*VolumeData!S325,int+SED*regCutoff*VolumeData!S325))</f>
        <v/>
      </c>
      <c r="Q325" s="41" t="str">
        <f>IF(OR(ISBLANK(SEDData!Q325),SEDData!Q325&lt;pulpCutoff*100,VolumeData!$G325&lt;sweepCutoff,VolumeData!$H325&lt;malfCutoff),"",IF(SEDData!Q325&lt;regCutoff*100,(int+SED*(SEDData!Q325/100))*VolumeData!T325,int+SED*regCutoff*VolumeData!T325))</f>
        <v/>
      </c>
      <c r="R325" s="41" t="str">
        <f>IF(OR(ISBLANK(SEDData!R325),SEDData!R325&lt;pulpCutoff*100,VolumeData!$G325&lt;sweepCutoff,VolumeData!$H325&lt;malfCutoff),"",IF(SEDData!R325&lt;regCutoff*100,(int+SED*(SEDData!R325/100))*VolumeData!U325,int+SED*regCutoff*VolumeData!U325))</f>
        <v/>
      </c>
      <c r="S325" s="41" t="str">
        <f>IF(OR(ISBLANK(SEDData!S325),SEDData!S325&lt;pulpCutoff*100,VolumeData!$G325&lt;sweepCutoff,VolumeData!$H325&lt;malfCutoff),"",IF(SEDData!S325&lt;regCutoff*100,(int+SED*(SEDData!S325/100))*VolumeData!V325,int+SED*regCutoff*VolumeData!V325))</f>
        <v/>
      </c>
      <c r="T325" s="34">
        <f t="shared" si="23"/>
        <v>589.29283779877665</v>
      </c>
    </row>
    <row r="326" spans="1:20">
      <c r="A326" s="1">
        <v>41</v>
      </c>
      <c r="B326" s="1">
        <v>94</v>
      </c>
      <c r="C326" s="1">
        <v>39.6</v>
      </c>
      <c r="D326" s="4">
        <f t="shared" si="20"/>
        <v>43.080840000000002</v>
      </c>
      <c r="E326" s="3">
        <f t="shared" si="22"/>
        <v>35.957698513461864</v>
      </c>
      <c r="F326" s="43">
        <f t="shared" si="21"/>
        <v>1.9914024216856483</v>
      </c>
      <c r="G326" s="41">
        <f>IF(OR(ISBLANK(SEDData!G326),SEDData!G326&lt;pulpCutoff*100,VolumeData!$G326&lt;sweepCutoff,VolumeData!$H326&lt;malfCutoff),"",IF(SEDData!G326&lt;regCutoff*100,(int+SED*(SEDData!G326/100))*VolumeData!J326,int+SED*regCutoff*VolumeData!J326))</f>
        <v>136.20265686007571</v>
      </c>
      <c r="H326" s="41">
        <f>IF(OR(ISBLANK(SEDData!H326),SEDData!H326&lt;pulpCutoff*100,VolumeData!$G326&lt;sweepCutoff,VolumeData!$H326&lt;malfCutoff),"",IF(SEDData!H326&lt;regCutoff*100,(int+SED*(SEDData!H326/100))*VolumeData!K326,int+SED*regCutoff*VolumeData!K326))</f>
        <v>131.70292281129875</v>
      </c>
      <c r="I326" s="41">
        <f>IF(OR(ISBLANK(SEDData!I326),SEDData!I326&lt;pulpCutoff*100,VolumeData!$G326&lt;sweepCutoff,VolumeData!$H326&lt;malfCutoff),"",IF(SEDData!I326&lt;regCutoff*100,(int+SED*(SEDData!I326/100))*VolumeData!L326,int+SED*regCutoff*VolumeData!L326))</f>
        <v>101.27619840403477</v>
      </c>
      <c r="J326" s="41">
        <f>IF(OR(ISBLANK(SEDData!J326),SEDData!J326&lt;pulpCutoff*100,VolumeData!$G326&lt;sweepCutoff,VolumeData!$H326&lt;malfCutoff),"",IF(SEDData!J326&lt;regCutoff*100,(int+SED*(SEDData!J326/100))*VolumeData!M326,int+SED*regCutoff*VolumeData!M326))</f>
        <v>79.393999947805398</v>
      </c>
      <c r="K326" s="41">
        <f>IF(OR(ISBLANK(SEDData!K326),SEDData!K326&lt;pulpCutoff*100,VolumeData!$G326&lt;sweepCutoff,VolumeData!$H326&lt;malfCutoff),"",IF(SEDData!K326&lt;regCutoff*100,(int+SED*(SEDData!K326/100))*VolumeData!N326,int+SED*regCutoff*VolumeData!N326))</f>
        <v>61.88247732481166</v>
      </c>
      <c r="L326" s="41">
        <f>IF(OR(ISBLANK(SEDData!L326),SEDData!L326&lt;pulpCutoff*100,VolumeData!$G326&lt;sweepCutoff,VolumeData!$H326&lt;malfCutoff),"",IF(SEDData!L326&lt;regCutoff*100,(int+SED*(SEDData!L326/100))*VolumeData!O326,int+SED*regCutoff*VolumeData!O326))</f>
        <v>46.478838063232907</v>
      </c>
      <c r="M326" s="41">
        <f>IF(OR(ISBLANK(SEDData!M326),SEDData!M326&lt;pulpCutoff*100,VolumeData!$G326&lt;sweepCutoff,VolumeData!$H326&lt;malfCutoff),"",IF(SEDData!M326&lt;regCutoff*100,(int+SED*(SEDData!M326/100))*VolumeData!P326,int+SED*regCutoff*VolumeData!P326))</f>
        <v>32.355744387517461</v>
      </c>
      <c r="N326" s="41" t="str">
        <f>IF(OR(ISBLANK(SEDData!N326),SEDData!N326&lt;pulpCutoff*100,VolumeData!$G326&lt;sweepCutoff,VolumeData!$H326&lt;malfCutoff),"",IF(SEDData!N326&lt;regCutoff*100,(int+SED*(SEDData!N326/100))*VolumeData!Q326,int+SED*regCutoff*VolumeData!Q326))</f>
        <v/>
      </c>
      <c r="O326" s="41" t="str">
        <f>IF(OR(ISBLANK(SEDData!O326),SEDData!O326&lt;pulpCutoff*100,VolumeData!$G326&lt;sweepCutoff,VolumeData!$H326&lt;malfCutoff),"",IF(SEDData!O326&lt;regCutoff*100,(int+SED*(SEDData!O326/100))*VolumeData!R326,int+SED*regCutoff*VolumeData!R326))</f>
        <v/>
      </c>
      <c r="P326" s="41" t="str">
        <f>IF(OR(ISBLANK(SEDData!P326),SEDData!P326&lt;pulpCutoff*100,VolumeData!$G326&lt;sweepCutoff,VolumeData!$H326&lt;malfCutoff),"",IF(SEDData!P326&lt;regCutoff*100,(int+SED*(SEDData!P326/100))*VolumeData!S326,int+SED*regCutoff*VolumeData!S326))</f>
        <v/>
      </c>
      <c r="Q326" s="41" t="str">
        <f>IF(OR(ISBLANK(SEDData!Q326),SEDData!Q326&lt;pulpCutoff*100,VolumeData!$G326&lt;sweepCutoff,VolumeData!$H326&lt;malfCutoff),"",IF(SEDData!Q326&lt;regCutoff*100,(int+SED*(SEDData!Q326/100))*VolumeData!T326,int+SED*regCutoff*VolumeData!T326))</f>
        <v/>
      </c>
      <c r="R326" s="41" t="str">
        <f>IF(OR(ISBLANK(SEDData!R326),SEDData!R326&lt;pulpCutoff*100,VolumeData!$G326&lt;sweepCutoff,VolumeData!$H326&lt;malfCutoff),"",IF(SEDData!R326&lt;regCutoff*100,(int+SED*(SEDData!R326/100))*VolumeData!U326,int+SED*regCutoff*VolumeData!U326))</f>
        <v/>
      </c>
      <c r="S326" s="41" t="str">
        <f>IF(OR(ISBLANK(SEDData!S326),SEDData!S326&lt;pulpCutoff*100,VolumeData!$G326&lt;sweepCutoff,VolumeData!$H326&lt;malfCutoff),"",IF(SEDData!S326&lt;regCutoff*100,(int+SED*(SEDData!S326/100))*VolumeData!V326,int+SED*regCutoff*VolumeData!V326))</f>
        <v/>
      </c>
      <c r="T326" s="34">
        <f t="shared" si="23"/>
        <v>589.29283779877665</v>
      </c>
    </row>
    <row r="327" spans="1:20">
      <c r="A327" s="1">
        <v>59</v>
      </c>
      <c r="B327" s="1">
        <v>96</v>
      </c>
      <c r="C327" s="1">
        <v>39.6</v>
      </c>
      <c r="D327" s="4">
        <f t="shared" si="20"/>
        <v>43.080840000000002</v>
      </c>
      <c r="E327" s="3">
        <f t="shared" si="22"/>
        <v>35.957698513461864</v>
      </c>
      <c r="F327" s="43">
        <f t="shared" si="21"/>
        <v>1.9914024216856483</v>
      </c>
      <c r="G327" s="41">
        <f>IF(OR(ISBLANK(SEDData!G327),SEDData!G327&lt;pulpCutoff*100,VolumeData!$G327&lt;sweepCutoff,VolumeData!$H327&lt;malfCutoff),"",IF(SEDData!G327&lt;regCutoff*100,(int+SED*(SEDData!G327/100))*VolumeData!J327,int+SED*regCutoff*VolumeData!J327))</f>
        <v>136.20265686007571</v>
      </c>
      <c r="H327" s="41">
        <f>IF(OR(ISBLANK(SEDData!H327),SEDData!H327&lt;pulpCutoff*100,VolumeData!$G327&lt;sweepCutoff,VolumeData!$H327&lt;malfCutoff),"",IF(SEDData!H327&lt;regCutoff*100,(int+SED*(SEDData!H327/100))*VolumeData!K327,int+SED*regCutoff*VolumeData!K327))</f>
        <v>131.70292281129875</v>
      </c>
      <c r="I327" s="41">
        <f>IF(OR(ISBLANK(SEDData!I327),SEDData!I327&lt;pulpCutoff*100,VolumeData!$G327&lt;sweepCutoff,VolumeData!$H327&lt;malfCutoff),"",IF(SEDData!I327&lt;regCutoff*100,(int+SED*(SEDData!I327/100))*VolumeData!L327,int+SED*regCutoff*VolumeData!L327))</f>
        <v>101.27619840403477</v>
      </c>
      <c r="J327" s="41">
        <f>IF(OR(ISBLANK(SEDData!J327),SEDData!J327&lt;pulpCutoff*100,VolumeData!$G327&lt;sweepCutoff,VolumeData!$H327&lt;malfCutoff),"",IF(SEDData!J327&lt;regCutoff*100,(int+SED*(SEDData!J327/100))*VolumeData!M327,int+SED*regCutoff*VolumeData!M327))</f>
        <v>79.393999947805398</v>
      </c>
      <c r="K327" s="41">
        <f>IF(OR(ISBLANK(SEDData!K327),SEDData!K327&lt;pulpCutoff*100,VolumeData!$G327&lt;sweepCutoff,VolumeData!$H327&lt;malfCutoff),"",IF(SEDData!K327&lt;regCutoff*100,(int+SED*(SEDData!K327/100))*VolumeData!N327,int+SED*regCutoff*VolumeData!N327))</f>
        <v>61.88247732481166</v>
      </c>
      <c r="L327" s="41">
        <f>IF(OR(ISBLANK(SEDData!L327),SEDData!L327&lt;pulpCutoff*100,VolumeData!$G327&lt;sweepCutoff,VolumeData!$H327&lt;malfCutoff),"",IF(SEDData!L327&lt;regCutoff*100,(int+SED*(SEDData!L327/100))*VolumeData!O327,int+SED*regCutoff*VolumeData!O327))</f>
        <v>46.478838063232907</v>
      </c>
      <c r="M327" s="41">
        <f>IF(OR(ISBLANK(SEDData!M327),SEDData!M327&lt;pulpCutoff*100,VolumeData!$G327&lt;sweepCutoff,VolumeData!$H327&lt;malfCutoff),"",IF(SEDData!M327&lt;regCutoff*100,(int+SED*(SEDData!M327/100))*VolumeData!P327,int+SED*regCutoff*VolumeData!P327))</f>
        <v>32.355744387517461</v>
      </c>
      <c r="N327" s="41" t="str">
        <f>IF(OR(ISBLANK(SEDData!N327),SEDData!N327&lt;pulpCutoff*100,VolumeData!$G327&lt;sweepCutoff,VolumeData!$H327&lt;malfCutoff),"",IF(SEDData!N327&lt;regCutoff*100,(int+SED*(SEDData!N327/100))*VolumeData!Q327,int+SED*regCutoff*VolumeData!Q327))</f>
        <v/>
      </c>
      <c r="O327" s="41" t="str">
        <f>IF(OR(ISBLANK(SEDData!O327),SEDData!O327&lt;pulpCutoff*100,VolumeData!$G327&lt;sweepCutoff,VolumeData!$H327&lt;malfCutoff),"",IF(SEDData!O327&lt;regCutoff*100,(int+SED*(SEDData!O327/100))*VolumeData!R327,int+SED*regCutoff*VolumeData!R327))</f>
        <v/>
      </c>
      <c r="P327" s="41" t="str">
        <f>IF(OR(ISBLANK(SEDData!P327),SEDData!P327&lt;pulpCutoff*100,VolumeData!$G327&lt;sweepCutoff,VolumeData!$H327&lt;malfCutoff),"",IF(SEDData!P327&lt;regCutoff*100,(int+SED*(SEDData!P327/100))*VolumeData!S327,int+SED*regCutoff*VolumeData!S327))</f>
        <v/>
      </c>
      <c r="Q327" s="41" t="str">
        <f>IF(OR(ISBLANK(SEDData!Q327),SEDData!Q327&lt;pulpCutoff*100,VolumeData!$G327&lt;sweepCutoff,VolumeData!$H327&lt;malfCutoff),"",IF(SEDData!Q327&lt;regCutoff*100,(int+SED*(SEDData!Q327/100))*VolumeData!T327,int+SED*regCutoff*VolumeData!T327))</f>
        <v/>
      </c>
      <c r="R327" s="41" t="str">
        <f>IF(OR(ISBLANK(SEDData!R327),SEDData!R327&lt;pulpCutoff*100,VolumeData!$G327&lt;sweepCutoff,VolumeData!$H327&lt;malfCutoff),"",IF(SEDData!R327&lt;regCutoff*100,(int+SED*(SEDData!R327/100))*VolumeData!U327,int+SED*regCutoff*VolumeData!U327))</f>
        <v/>
      </c>
      <c r="S327" s="41" t="str">
        <f>IF(OR(ISBLANK(SEDData!S327),SEDData!S327&lt;pulpCutoff*100,VolumeData!$G327&lt;sweepCutoff,VolumeData!$H327&lt;malfCutoff),"",IF(SEDData!S327&lt;regCutoff*100,(int+SED*(SEDData!S327/100))*VolumeData!V327,int+SED*regCutoff*VolumeData!V327))</f>
        <v/>
      </c>
      <c r="T327" s="34">
        <f t="shared" si="23"/>
        <v>589.29283779877665</v>
      </c>
    </row>
    <row r="328" spans="1:20">
      <c r="A328" s="1">
        <v>76</v>
      </c>
      <c r="B328" s="1">
        <v>120</v>
      </c>
      <c r="C328" s="1">
        <v>39.6</v>
      </c>
      <c r="D328" s="4">
        <f t="shared" si="20"/>
        <v>43.080840000000002</v>
      </c>
      <c r="E328" s="3">
        <f t="shared" si="22"/>
        <v>35.957698513461864</v>
      </c>
      <c r="F328" s="43">
        <f t="shared" si="21"/>
        <v>1.9914024216856483</v>
      </c>
      <c r="G328" s="41" t="str">
        <f>IF(OR(ISBLANK(SEDData!G328),SEDData!G328&lt;pulpCutoff*100,VolumeData!$G328&lt;sweepCutoff,VolumeData!$H328&lt;malfCutoff),"",IF(SEDData!G328&lt;regCutoff*100,(int+SED*(SEDData!G328/100))*VolumeData!J328,int+SED*regCutoff*VolumeData!J328))</f>
        <v/>
      </c>
      <c r="H328" s="41" t="str">
        <f>IF(OR(ISBLANK(SEDData!H328),SEDData!H328&lt;pulpCutoff*100,VolumeData!$G328&lt;sweepCutoff,VolumeData!$H328&lt;malfCutoff),"",IF(SEDData!H328&lt;regCutoff*100,(int+SED*(SEDData!H328/100))*VolumeData!K328,int+SED*regCutoff*VolumeData!K328))</f>
        <v/>
      </c>
      <c r="I328" s="41" t="str">
        <f>IF(OR(ISBLANK(SEDData!I328),SEDData!I328&lt;pulpCutoff*100,VolumeData!$G328&lt;sweepCutoff,VolumeData!$H328&lt;malfCutoff),"",IF(SEDData!I328&lt;regCutoff*100,(int+SED*(SEDData!I328/100))*VolumeData!L328,int+SED*regCutoff*VolumeData!L328))</f>
        <v/>
      </c>
      <c r="J328" s="41" t="str">
        <f>IF(OR(ISBLANK(SEDData!J328),SEDData!J328&lt;pulpCutoff*100,VolumeData!$G328&lt;sweepCutoff,VolumeData!$H328&lt;malfCutoff),"",IF(SEDData!J328&lt;regCutoff*100,(int+SED*(SEDData!J328/100))*VolumeData!M328,int+SED*regCutoff*VolumeData!M328))</f>
        <v/>
      </c>
      <c r="K328" s="41" t="str">
        <f>IF(OR(ISBLANK(SEDData!K328),SEDData!K328&lt;pulpCutoff*100,VolumeData!$G328&lt;sweepCutoff,VolumeData!$H328&lt;malfCutoff),"",IF(SEDData!K328&lt;regCutoff*100,(int+SED*(SEDData!K328/100))*VolumeData!N328,int+SED*regCutoff*VolumeData!N328))</f>
        <v/>
      </c>
      <c r="L328" s="41" t="str">
        <f>IF(OR(ISBLANK(SEDData!L328),SEDData!L328&lt;pulpCutoff*100,VolumeData!$G328&lt;sweepCutoff,VolumeData!$H328&lt;malfCutoff),"",IF(SEDData!L328&lt;regCutoff*100,(int+SED*(SEDData!L328/100))*VolumeData!O328,int+SED*regCutoff*VolumeData!O328))</f>
        <v/>
      </c>
      <c r="M328" s="41" t="str">
        <f>IF(OR(ISBLANK(SEDData!M328),SEDData!M328&lt;pulpCutoff*100,VolumeData!$G328&lt;sweepCutoff,VolumeData!$H328&lt;malfCutoff),"",IF(SEDData!M328&lt;regCutoff*100,(int+SED*(SEDData!M328/100))*VolumeData!P328,int+SED*regCutoff*VolumeData!P328))</f>
        <v/>
      </c>
      <c r="N328" s="41" t="str">
        <f>IF(OR(ISBLANK(SEDData!N328),SEDData!N328&lt;pulpCutoff*100,VolumeData!$G328&lt;sweepCutoff,VolumeData!$H328&lt;malfCutoff),"",IF(SEDData!N328&lt;regCutoff*100,(int+SED*(SEDData!N328/100))*VolumeData!Q328,int+SED*regCutoff*VolumeData!Q328))</f>
        <v/>
      </c>
      <c r="O328" s="41" t="str">
        <f>IF(OR(ISBLANK(SEDData!O328),SEDData!O328&lt;pulpCutoff*100,VolumeData!$G328&lt;sweepCutoff,VolumeData!$H328&lt;malfCutoff),"",IF(SEDData!O328&lt;regCutoff*100,(int+SED*(SEDData!O328/100))*VolumeData!R328,int+SED*regCutoff*VolumeData!R328))</f>
        <v/>
      </c>
      <c r="P328" s="41" t="str">
        <f>IF(OR(ISBLANK(SEDData!P328),SEDData!P328&lt;pulpCutoff*100,VolumeData!$G328&lt;sweepCutoff,VolumeData!$H328&lt;malfCutoff),"",IF(SEDData!P328&lt;regCutoff*100,(int+SED*(SEDData!P328/100))*VolumeData!S328,int+SED*regCutoff*VolumeData!S328))</f>
        <v/>
      </c>
      <c r="Q328" s="41" t="str">
        <f>IF(OR(ISBLANK(SEDData!Q328),SEDData!Q328&lt;pulpCutoff*100,VolumeData!$G328&lt;sweepCutoff,VolumeData!$H328&lt;malfCutoff),"",IF(SEDData!Q328&lt;regCutoff*100,(int+SED*(SEDData!Q328/100))*VolumeData!T328,int+SED*regCutoff*VolumeData!T328))</f>
        <v/>
      </c>
      <c r="R328" s="41" t="str">
        <f>IF(OR(ISBLANK(SEDData!R328),SEDData!R328&lt;pulpCutoff*100,VolumeData!$G328&lt;sweepCutoff,VolumeData!$H328&lt;malfCutoff),"",IF(SEDData!R328&lt;regCutoff*100,(int+SED*(SEDData!R328/100))*VolumeData!U328,int+SED*regCutoff*VolumeData!U328))</f>
        <v/>
      </c>
      <c r="S328" s="41" t="str">
        <f>IF(OR(ISBLANK(SEDData!S328),SEDData!S328&lt;pulpCutoff*100,VolumeData!$G328&lt;sweepCutoff,VolumeData!$H328&lt;malfCutoff),"",IF(SEDData!S328&lt;regCutoff*100,(int+SED*(SEDData!S328/100))*VolumeData!V328,int+SED*regCutoff*VolumeData!V328))</f>
        <v/>
      </c>
      <c r="T328" s="34">
        <f t="shared" si="23"/>
        <v>0</v>
      </c>
    </row>
    <row r="329" spans="1:20">
      <c r="A329" s="1">
        <v>25</v>
      </c>
      <c r="B329" s="1">
        <v>13</v>
      </c>
      <c r="C329" s="1">
        <v>39.5</v>
      </c>
      <c r="D329" s="4">
        <f t="shared" si="20"/>
        <v>42.972050000000003</v>
      </c>
      <c r="E329" s="3">
        <f t="shared" si="22"/>
        <v>35.916436797421412</v>
      </c>
      <c r="F329" s="43">
        <f t="shared" si="21"/>
        <v>1.9790839107422038</v>
      </c>
      <c r="G329" s="41">
        <f>IF(OR(ISBLANK(SEDData!G329),SEDData!G329&lt;pulpCutoff*100,VolumeData!$G329&lt;sweepCutoff,VolumeData!$H329&lt;malfCutoff),"",IF(SEDData!G329&lt;regCutoff*100,(int+SED*(SEDData!G329/100))*VolumeData!J329,int+SED*regCutoff*VolumeData!J329))</f>
        <v>135.24171050981349</v>
      </c>
      <c r="H329" s="41">
        <f>IF(OR(ISBLANK(SEDData!H329),SEDData!H329&lt;pulpCutoff*100,VolumeData!$G329&lt;sweepCutoff,VolumeData!$H329&lt;malfCutoff),"",IF(SEDData!H329&lt;regCutoff*100,(int+SED*(SEDData!H329/100))*VolumeData!K329,int+SED*regCutoff*VolumeData!K329))</f>
        <v>130.59680197973879</v>
      </c>
      <c r="I329" s="41">
        <f>IF(OR(ISBLANK(SEDData!I329),SEDData!I329&lt;pulpCutoff*100,VolumeData!$G329&lt;sweepCutoff,VolumeData!$H329&lt;malfCutoff),"",IF(SEDData!I329&lt;regCutoff*100,(int+SED*(SEDData!I329/100))*VolumeData!L329,int+SED*regCutoff*VolumeData!L329))</f>
        <v>100.3974447651364</v>
      </c>
      <c r="J329" s="41">
        <f>IF(OR(ISBLANK(SEDData!J329),SEDData!J329&lt;pulpCutoff*100,VolumeData!$G329&lt;sweepCutoff,VolumeData!$H329&lt;malfCutoff),"",IF(SEDData!J329&lt;regCutoff*100,(int+SED*(SEDData!J329/100))*VolumeData!M329,int+SED*regCutoff*VolumeData!M329))</f>
        <v>78.681641112202868</v>
      </c>
      <c r="K329" s="41">
        <f>IF(OR(ISBLANK(SEDData!K329),SEDData!K329&lt;pulpCutoff*100,VolumeData!$G329&lt;sweepCutoff,VolumeData!$H329&lt;malfCutoff),"",IF(SEDData!K329&lt;regCutoff*100,(int+SED*(SEDData!K329/100))*VolumeData!N329,int+SED*regCutoff*VolumeData!N329))</f>
        <v>61.301086307171879</v>
      </c>
      <c r="L329" s="41">
        <f>IF(OR(ISBLANK(SEDData!L329),SEDData!L329&lt;pulpCutoff*100,VolumeData!$G329&lt;sweepCutoff,VolumeData!$H329&lt;malfCutoff),"",IF(SEDData!L329&lt;regCutoff*100,(int+SED*(SEDData!L329/100))*VolumeData!O329,int+SED*regCutoff*VolumeData!O329))</f>
        <v>46.010170803289405</v>
      </c>
      <c r="M329" s="41">
        <f>IF(OR(ISBLANK(SEDData!M329),SEDData!M329&lt;pulpCutoff*100,VolumeData!$G329&lt;sweepCutoff,VolumeData!$H329&lt;malfCutoff),"",IF(SEDData!M329&lt;regCutoff*100,(int+SED*(SEDData!M329/100))*VolumeData!P329,int+SED*regCutoff*VolumeData!P329))</f>
        <v>31.992155710934821</v>
      </c>
      <c r="N329" s="41" t="str">
        <f>IF(OR(ISBLANK(SEDData!N329),SEDData!N329&lt;pulpCutoff*100,VolumeData!$G329&lt;sweepCutoff,VolumeData!$H329&lt;malfCutoff),"",IF(SEDData!N329&lt;regCutoff*100,(int+SED*(SEDData!N329/100))*VolumeData!Q329,int+SED*regCutoff*VolumeData!Q329))</f>
        <v/>
      </c>
      <c r="O329" s="41" t="str">
        <f>IF(OR(ISBLANK(SEDData!O329),SEDData!O329&lt;pulpCutoff*100,VolumeData!$G329&lt;sweepCutoff,VolumeData!$H329&lt;malfCutoff),"",IF(SEDData!O329&lt;regCutoff*100,(int+SED*(SEDData!O329/100))*VolumeData!R329,int+SED*regCutoff*VolumeData!R329))</f>
        <v/>
      </c>
      <c r="P329" s="41" t="str">
        <f>IF(OR(ISBLANK(SEDData!P329),SEDData!P329&lt;pulpCutoff*100,VolumeData!$G329&lt;sweepCutoff,VolumeData!$H329&lt;malfCutoff),"",IF(SEDData!P329&lt;regCutoff*100,(int+SED*(SEDData!P329/100))*VolumeData!S329,int+SED*regCutoff*VolumeData!S329))</f>
        <v/>
      </c>
      <c r="Q329" s="41" t="str">
        <f>IF(OR(ISBLANK(SEDData!Q329),SEDData!Q329&lt;pulpCutoff*100,VolumeData!$G329&lt;sweepCutoff,VolumeData!$H329&lt;malfCutoff),"",IF(SEDData!Q329&lt;regCutoff*100,(int+SED*(SEDData!Q329/100))*VolumeData!T329,int+SED*regCutoff*VolumeData!T329))</f>
        <v/>
      </c>
      <c r="R329" s="41" t="str">
        <f>IF(OR(ISBLANK(SEDData!R329),SEDData!R329&lt;pulpCutoff*100,VolumeData!$G329&lt;sweepCutoff,VolumeData!$H329&lt;malfCutoff),"",IF(SEDData!R329&lt;regCutoff*100,(int+SED*(SEDData!R329/100))*VolumeData!U329,int+SED*regCutoff*VolumeData!U329))</f>
        <v/>
      </c>
      <c r="S329" s="41" t="str">
        <f>IF(OR(ISBLANK(SEDData!S329),SEDData!S329&lt;pulpCutoff*100,VolumeData!$G329&lt;sweepCutoff,VolumeData!$H329&lt;malfCutoff),"",IF(SEDData!S329&lt;regCutoff*100,(int+SED*(SEDData!S329/100))*VolumeData!V329,int+SED*regCutoff*VolumeData!V329))</f>
        <v/>
      </c>
      <c r="T329" s="34">
        <f t="shared" si="23"/>
        <v>584.22101118828766</v>
      </c>
    </row>
    <row r="330" spans="1:20">
      <c r="A330" s="1">
        <v>25</v>
      </c>
      <c r="B330" s="1">
        <v>21</v>
      </c>
      <c r="C330" s="1">
        <v>39.5</v>
      </c>
      <c r="D330" s="4">
        <f t="shared" si="20"/>
        <v>42.972050000000003</v>
      </c>
      <c r="E330" s="3">
        <f t="shared" si="22"/>
        <v>35.916436797421412</v>
      </c>
      <c r="F330" s="43">
        <f t="shared" si="21"/>
        <v>1.9790839107422038</v>
      </c>
      <c r="G330" s="41">
        <f>IF(OR(ISBLANK(SEDData!G330),SEDData!G330&lt;pulpCutoff*100,VolumeData!$G330&lt;sweepCutoff,VolumeData!$H330&lt;malfCutoff),"",IF(SEDData!G330&lt;regCutoff*100,(int+SED*(SEDData!G330/100))*VolumeData!J330,int+SED*regCutoff*VolumeData!J330))</f>
        <v>135.24171050981349</v>
      </c>
      <c r="H330" s="41">
        <f>IF(OR(ISBLANK(SEDData!H330),SEDData!H330&lt;pulpCutoff*100,VolumeData!$G330&lt;sweepCutoff,VolumeData!$H330&lt;malfCutoff),"",IF(SEDData!H330&lt;regCutoff*100,(int+SED*(SEDData!H330/100))*VolumeData!K330,int+SED*regCutoff*VolumeData!K330))</f>
        <v>130.59680197973879</v>
      </c>
      <c r="I330" s="41">
        <f>IF(OR(ISBLANK(SEDData!I330),SEDData!I330&lt;pulpCutoff*100,VolumeData!$G330&lt;sweepCutoff,VolumeData!$H330&lt;malfCutoff),"",IF(SEDData!I330&lt;regCutoff*100,(int+SED*(SEDData!I330/100))*VolumeData!L330,int+SED*regCutoff*VolumeData!L330))</f>
        <v>100.3974447651364</v>
      </c>
      <c r="J330" s="41">
        <f>IF(OR(ISBLANK(SEDData!J330),SEDData!J330&lt;pulpCutoff*100,VolumeData!$G330&lt;sweepCutoff,VolumeData!$H330&lt;malfCutoff),"",IF(SEDData!J330&lt;regCutoff*100,(int+SED*(SEDData!J330/100))*VolumeData!M330,int+SED*regCutoff*VolumeData!M330))</f>
        <v>78.681641112202868</v>
      </c>
      <c r="K330" s="41">
        <f>IF(OR(ISBLANK(SEDData!K330),SEDData!K330&lt;pulpCutoff*100,VolumeData!$G330&lt;sweepCutoff,VolumeData!$H330&lt;malfCutoff),"",IF(SEDData!K330&lt;regCutoff*100,(int+SED*(SEDData!K330/100))*VolumeData!N330,int+SED*regCutoff*VolumeData!N330))</f>
        <v>61.301086307171879</v>
      </c>
      <c r="L330" s="41">
        <f>IF(OR(ISBLANK(SEDData!L330),SEDData!L330&lt;pulpCutoff*100,VolumeData!$G330&lt;sweepCutoff,VolumeData!$H330&lt;malfCutoff),"",IF(SEDData!L330&lt;regCutoff*100,(int+SED*(SEDData!L330/100))*VolumeData!O330,int+SED*regCutoff*VolumeData!O330))</f>
        <v>46.010170803289405</v>
      </c>
      <c r="M330" s="41">
        <f>IF(OR(ISBLANK(SEDData!M330),SEDData!M330&lt;pulpCutoff*100,VolumeData!$G330&lt;sweepCutoff,VolumeData!$H330&lt;malfCutoff),"",IF(SEDData!M330&lt;regCutoff*100,(int+SED*(SEDData!M330/100))*VolumeData!P330,int+SED*regCutoff*VolumeData!P330))</f>
        <v>31.992155710934821</v>
      </c>
      <c r="N330" s="41" t="str">
        <f>IF(OR(ISBLANK(SEDData!N330),SEDData!N330&lt;pulpCutoff*100,VolumeData!$G330&lt;sweepCutoff,VolumeData!$H330&lt;malfCutoff),"",IF(SEDData!N330&lt;regCutoff*100,(int+SED*(SEDData!N330/100))*VolumeData!Q330,int+SED*regCutoff*VolumeData!Q330))</f>
        <v/>
      </c>
      <c r="O330" s="41" t="str">
        <f>IF(OR(ISBLANK(SEDData!O330),SEDData!O330&lt;pulpCutoff*100,VolumeData!$G330&lt;sweepCutoff,VolumeData!$H330&lt;malfCutoff),"",IF(SEDData!O330&lt;regCutoff*100,(int+SED*(SEDData!O330/100))*VolumeData!R330,int+SED*regCutoff*VolumeData!R330))</f>
        <v/>
      </c>
      <c r="P330" s="41" t="str">
        <f>IF(OR(ISBLANK(SEDData!P330),SEDData!P330&lt;pulpCutoff*100,VolumeData!$G330&lt;sweepCutoff,VolumeData!$H330&lt;malfCutoff),"",IF(SEDData!P330&lt;regCutoff*100,(int+SED*(SEDData!P330/100))*VolumeData!S330,int+SED*regCutoff*VolumeData!S330))</f>
        <v/>
      </c>
      <c r="Q330" s="41" t="str">
        <f>IF(OR(ISBLANK(SEDData!Q330),SEDData!Q330&lt;pulpCutoff*100,VolumeData!$G330&lt;sweepCutoff,VolumeData!$H330&lt;malfCutoff),"",IF(SEDData!Q330&lt;regCutoff*100,(int+SED*(SEDData!Q330/100))*VolumeData!T330,int+SED*regCutoff*VolumeData!T330))</f>
        <v/>
      </c>
      <c r="R330" s="41" t="str">
        <f>IF(OR(ISBLANK(SEDData!R330),SEDData!R330&lt;pulpCutoff*100,VolumeData!$G330&lt;sweepCutoff,VolumeData!$H330&lt;malfCutoff),"",IF(SEDData!R330&lt;regCutoff*100,(int+SED*(SEDData!R330/100))*VolumeData!U330,int+SED*regCutoff*VolumeData!U330))</f>
        <v/>
      </c>
      <c r="S330" s="41" t="str">
        <f>IF(OR(ISBLANK(SEDData!S330),SEDData!S330&lt;pulpCutoff*100,VolumeData!$G330&lt;sweepCutoff,VolumeData!$H330&lt;malfCutoff),"",IF(SEDData!S330&lt;regCutoff*100,(int+SED*(SEDData!S330/100))*VolumeData!V330,int+SED*regCutoff*VolumeData!V330))</f>
        <v/>
      </c>
      <c r="T330" s="34">
        <f t="shared" si="23"/>
        <v>584.22101118828766</v>
      </c>
    </row>
    <row r="331" spans="1:20">
      <c r="A331" s="1">
        <v>6</v>
      </c>
      <c r="B331" s="1">
        <v>37</v>
      </c>
      <c r="C331" s="1">
        <v>39.5</v>
      </c>
      <c r="D331" s="4">
        <f t="shared" si="20"/>
        <v>42.972050000000003</v>
      </c>
      <c r="E331" s="3">
        <f t="shared" si="22"/>
        <v>35.916436797421412</v>
      </c>
      <c r="F331" s="43">
        <f t="shared" si="21"/>
        <v>1.9790839107422038</v>
      </c>
      <c r="G331" s="41">
        <f>IF(OR(ISBLANK(SEDData!G331),SEDData!G331&lt;pulpCutoff*100,VolumeData!$G331&lt;sweepCutoff,VolumeData!$H331&lt;malfCutoff),"",IF(SEDData!G331&lt;regCutoff*100,(int+SED*(SEDData!G331/100))*VolumeData!J331,int+SED*regCutoff*VolumeData!J331))</f>
        <v>135.24171050981349</v>
      </c>
      <c r="H331" s="41">
        <f>IF(OR(ISBLANK(SEDData!H331),SEDData!H331&lt;pulpCutoff*100,VolumeData!$G331&lt;sweepCutoff,VolumeData!$H331&lt;malfCutoff),"",IF(SEDData!H331&lt;regCutoff*100,(int+SED*(SEDData!H331/100))*VolumeData!K331,int+SED*regCutoff*VolumeData!K331))</f>
        <v>130.59680197973879</v>
      </c>
      <c r="I331" s="41">
        <f>IF(OR(ISBLANK(SEDData!I331),SEDData!I331&lt;pulpCutoff*100,VolumeData!$G331&lt;sweepCutoff,VolumeData!$H331&lt;malfCutoff),"",IF(SEDData!I331&lt;regCutoff*100,(int+SED*(SEDData!I331/100))*VolumeData!L331,int+SED*regCutoff*VolumeData!L331))</f>
        <v>100.3974447651364</v>
      </c>
      <c r="J331" s="41">
        <f>IF(OR(ISBLANK(SEDData!J331),SEDData!J331&lt;pulpCutoff*100,VolumeData!$G331&lt;sweepCutoff,VolumeData!$H331&lt;malfCutoff),"",IF(SEDData!J331&lt;regCutoff*100,(int+SED*(SEDData!J331/100))*VolumeData!M331,int+SED*regCutoff*VolumeData!M331))</f>
        <v>78.681641112202868</v>
      </c>
      <c r="K331" s="41">
        <f>IF(OR(ISBLANK(SEDData!K331),SEDData!K331&lt;pulpCutoff*100,VolumeData!$G331&lt;sweepCutoff,VolumeData!$H331&lt;malfCutoff),"",IF(SEDData!K331&lt;regCutoff*100,(int+SED*(SEDData!K331/100))*VolumeData!N331,int+SED*regCutoff*VolumeData!N331))</f>
        <v>61.301086307171879</v>
      </c>
      <c r="L331" s="41">
        <f>IF(OR(ISBLANK(SEDData!L331),SEDData!L331&lt;pulpCutoff*100,VolumeData!$G331&lt;sweepCutoff,VolumeData!$H331&lt;malfCutoff),"",IF(SEDData!L331&lt;regCutoff*100,(int+SED*(SEDData!L331/100))*VolumeData!O331,int+SED*regCutoff*VolumeData!O331))</f>
        <v>46.010170803289405</v>
      </c>
      <c r="M331" s="41">
        <f>IF(OR(ISBLANK(SEDData!M331),SEDData!M331&lt;pulpCutoff*100,VolumeData!$G331&lt;sweepCutoff,VolumeData!$H331&lt;malfCutoff),"",IF(SEDData!M331&lt;regCutoff*100,(int+SED*(SEDData!M331/100))*VolumeData!P331,int+SED*regCutoff*VolumeData!P331))</f>
        <v>31.992155710934821</v>
      </c>
      <c r="N331" s="41" t="str">
        <f>IF(OR(ISBLANK(SEDData!N331),SEDData!N331&lt;pulpCutoff*100,VolumeData!$G331&lt;sweepCutoff,VolumeData!$H331&lt;malfCutoff),"",IF(SEDData!N331&lt;regCutoff*100,(int+SED*(SEDData!N331/100))*VolumeData!Q331,int+SED*regCutoff*VolumeData!Q331))</f>
        <v/>
      </c>
      <c r="O331" s="41" t="str">
        <f>IF(OR(ISBLANK(SEDData!O331),SEDData!O331&lt;pulpCutoff*100,VolumeData!$G331&lt;sweepCutoff,VolumeData!$H331&lt;malfCutoff),"",IF(SEDData!O331&lt;regCutoff*100,(int+SED*(SEDData!O331/100))*VolumeData!R331,int+SED*regCutoff*VolumeData!R331))</f>
        <v/>
      </c>
      <c r="P331" s="41" t="str">
        <f>IF(OR(ISBLANK(SEDData!P331),SEDData!P331&lt;pulpCutoff*100,VolumeData!$G331&lt;sweepCutoff,VolumeData!$H331&lt;malfCutoff),"",IF(SEDData!P331&lt;regCutoff*100,(int+SED*(SEDData!P331/100))*VolumeData!S331,int+SED*regCutoff*VolumeData!S331))</f>
        <v/>
      </c>
      <c r="Q331" s="41" t="str">
        <f>IF(OR(ISBLANK(SEDData!Q331),SEDData!Q331&lt;pulpCutoff*100,VolumeData!$G331&lt;sweepCutoff,VolumeData!$H331&lt;malfCutoff),"",IF(SEDData!Q331&lt;regCutoff*100,(int+SED*(SEDData!Q331/100))*VolumeData!T331,int+SED*regCutoff*VolumeData!T331))</f>
        <v/>
      </c>
      <c r="R331" s="41" t="str">
        <f>IF(OR(ISBLANK(SEDData!R331),SEDData!R331&lt;pulpCutoff*100,VolumeData!$G331&lt;sweepCutoff,VolumeData!$H331&lt;malfCutoff),"",IF(SEDData!R331&lt;regCutoff*100,(int+SED*(SEDData!R331/100))*VolumeData!U331,int+SED*regCutoff*VolumeData!U331))</f>
        <v/>
      </c>
      <c r="S331" s="41" t="str">
        <f>IF(OR(ISBLANK(SEDData!S331),SEDData!S331&lt;pulpCutoff*100,VolumeData!$G331&lt;sweepCutoff,VolumeData!$H331&lt;malfCutoff),"",IF(SEDData!S331&lt;regCutoff*100,(int+SED*(SEDData!S331/100))*VolumeData!V331,int+SED*regCutoff*VolumeData!V331))</f>
        <v/>
      </c>
      <c r="T331" s="34">
        <f t="shared" si="23"/>
        <v>584.22101118828766</v>
      </c>
    </row>
    <row r="332" spans="1:20">
      <c r="A332" s="1">
        <v>40</v>
      </c>
      <c r="B332" s="1">
        <v>43</v>
      </c>
      <c r="C332" s="1">
        <v>39.5</v>
      </c>
      <c r="D332" s="4">
        <f t="shared" si="20"/>
        <v>42.972050000000003</v>
      </c>
      <c r="E332" s="3">
        <f t="shared" si="22"/>
        <v>35.916436797421412</v>
      </c>
      <c r="F332" s="43">
        <f t="shared" si="21"/>
        <v>1.9790839107422038</v>
      </c>
      <c r="G332" s="41">
        <f>IF(OR(ISBLANK(SEDData!G332),SEDData!G332&lt;pulpCutoff*100,VolumeData!$G332&lt;sweepCutoff,VolumeData!$H332&lt;malfCutoff),"",IF(SEDData!G332&lt;regCutoff*100,(int+SED*(SEDData!G332/100))*VolumeData!J332,int+SED*regCutoff*VolumeData!J332))</f>
        <v>135.24171050981349</v>
      </c>
      <c r="H332" s="41">
        <f>IF(OR(ISBLANK(SEDData!H332),SEDData!H332&lt;pulpCutoff*100,VolumeData!$G332&lt;sweepCutoff,VolumeData!$H332&lt;malfCutoff),"",IF(SEDData!H332&lt;regCutoff*100,(int+SED*(SEDData!H332/100))*VolumeData!K332,int+SED*regCutoff*VolumeData!K332))</f>
        <v>130.59680197973879</v>
      </c>
      <c r="I332" s="41">
        <f>IF(OR(ISBLANK(SEDData!I332),SEDData!I332&lt;pulpCutoff*100,VolumeData!$G332&lt;sweepCutoff,VolumeData!$H332&lt;malfCutoff),"",IF(SEDData!I332&lt;regCutoff*100,(int+SED*(SEDData!I332/100))*VolumeData!L332,int+SED*regCutoff*VolumeData!L332))</f>
        <v>100.3974447651364</v>
      </c>
      <c r="J332" s="41">
        <f>IF(OR(ISBLANK(SEDData!J332),SEDData!J332&lt;pulpCutoff*100,VolumeData!$G332&lt;sweepCutoff,VolumeData!$H332&lt;malfCutoff),"",IF(SEDData!J332&lt;regCutoff*100,(int+SED*(SEDData!J332/100))*VolumeData!M332,int+SED*regCutoff*VolumeData!M332))</f>
        <v>78.681641112202868</v>
      </c>
      <c r="K332" s="41">
        <f>IF(OR(ISBLANK(SEDData!K332),SEDData!K332&lt;pulpCutoff*100,VolumeData!$G332&lt;sweepCutoff,VolumeData!$H332&lt;malfCutoff),"",IF(SEDData!K332&lt;regCutoff*100,(int+SED*(SEDData!K332/100))*VolumeData!N332,int+SED*regCutoff*VolumeData!N332))</f>
        <v>61.301086307171879</v>
      </c>
      <c r="L332" s="41">
        <f>IF(OR(ISBLANK(SEDData!L332),SEDData!L332&lt;pulpCutoff*100,VolumeData!$G332&lt;sweepCutoff,VolumeData!$H332&lt;malfCutoff),"",IF(SEDData!L332&lt;regCutoff*100,(int+SED*(SEDData!L332/100))*VolumeData!O332,int+SED*regCutoff*VolumeData!O332))</f>
        <v>46.010170803289405</v>
      </c>
      <c r="M332" s="41">
        <f>IF(OR(ISBLANK(SEDData!M332),SEDData!M332&lt;pulpCutoff*100,VolumeData!$G332&lt;sweepCutoff,VolumeData!$H332&lt;malfCutoff),"",IF(SEDData!M332&lt;regCutoff*100,(int+SED*(SEDData!M332/100))*VolumeData!P332,int+SED*regCutoff*VolumeData!P332))</f>
        <v>31.992155710934821</v>
      </c>
      <c r="N332" s="41" t="str">
        <f>IF(OR(ISBLANK(SEDData!N332),SEDData!N332&lt;pulpCutoff*100,VolumeData!$G332&lt;sweepCutoff,VolumeData!$H332&lt;malfCutoff),"",IF(SEDData!N332&lt;regCutoff*100,(int+SED*(SEDData!N332/100))*VolumeData!Q332,int+SED*regCutoff*VolumeData!Q332))</f>
        <v/>
      </c>
      <c r="O332" s="41" t="str">
        <f>IF(OR(ISBLANK(SEDData!O332),SEDData!O332&lt;pulpCutoff*100,VolumeData!$G332&lt;sweepCutoff,VolumeData!$H332&lt;malfCutoff),"",IF(SEDData!O332&lt;regCutoff*100,(int+SED*(SEDData!O332/100))*VolumeData!R332,int+SED*regCutoff*VolumeData!R332))</f>
        <v/>
      </c>
      <c r="P332" s="41" t="str">
        <f>IF(OR(ISBLANK(SEDData!P332),SEDData!P332&lt;pulpCutoff*100,VolumeData!$G332&lt;sweepCutoff,VolumeData!$H332&lt;malfCutoff),"",IF(SEDData!P332&lt;regCutoff*100,(int+SED*(SEDData!P332/100))*VolumeData!S332,int+SED*regCutoff*VolumeData!S332))</f>
        <v/>
      </c>
      <c r="Q332" s="41" t="str">
        <f>IF(OR(ISBLANK(SEDData!Q332),SEDData!Q332&lt;pulpCutoff*100,VolumeData!$G332&lt;sweepCutoff,VolumeData!$H332&lt;malfCutoff),"",IF(SEDData!Q332&lt;regCutoff*100,(int+SED*(SEDData!Q332/100))*VolumeData!T332,int+SED*regCutoff*VolumeData!T332))</f>
        <v/>
      </c>
      <c r="R332" s="41" t="str">
        <f>IF(OR(ISBLANK(SEDData!R332),SEDData!R332&lt;pulpCutoff*100,VolumeData!$G332&lt;sweepCutoff,VolumeData!$H332&lt;malfCutoff),"",IF(SEDData!R332&lt;regCutoff*100,(int+SED*(SEDData!R332/100))*VolumeData!U332,int+SED*regCutoff*VolumeData!U332))</f>
        <v/>
      </c>
      <c r="S332" s="41" t="str">
        <f>IF(OR(ISBLANK(SEDData!S332),SEDData!S332&lt;pulpCutoff*100,VolumeData!$G332&lt;sweepCutoff,VolumeData!$H332&lt;malfCutoff),"",IF(SEDData!S332&lt;regCutoff*100,(int+SED*(SEDData!S332/100))*VolumeData!V332,int+SED*regCutoff*VolumeData!V332))</f>
        <v/>
      </c>
      <c r="T332" s="34">
        <f t="shared" si="23"/>
        <v>584.22101118828766</v>
      </c>
    </row>
    <row r="333" spans="1:20">
      <c r="A333" s="1">
        <v>58</v>
      </c>
      <c r="B333" s="1">
        <v>39</v>
      </c>
      <c r="C333" s="1">
        <v>39.5</v>
      </c>
      <c r="D333" s="4">
        <f t="shared" si="20"/>
        <v>42.972050000000003</v>
      </c>
      <c r="E333" s="3">
        <f t="shared" si="22"/>
        <v>35.916436797421412</v>
      </c>
      <c r="F333" s="43">
        <f t="shared" si="21"/>
        <v>1.9790839107422038</v>
      </c>
      <c r="G333" s="41">
        <f>IF(OR(ISBLANK(SEDData!G333),SEDData!G333&lt;pulpCutoff*100,VolumeData!$G333&lt;sweepCutoff,VolumeData!$H333&lt;malfCutoff),"",IF(SEDData!G333&lt;regCutoff*100,(int+SED*(SEDData!G333/100))*VolumeData!J333,int+SED*regCutoff*VolumeData!J333))</f>
        <v>135.24171050981349</v>
      </c>
      <c r="H333" s="41">
        <f>IF(OR(ISBLANK(SEDData!H333),SEDData!H333&lt;pulpCutoff*100,VolumeData!$G333&lt;sweepCutoff,VolumeData!$H333&lt;malfCutoff),"",IF(SEDData!H333&lt;regCutoff*100,(int+SED*(SEDData!H333/100))*VolumeData!K333,int+SED*regCutoff*VolumeData!K333))</f>
        <v>130.59680197973879</v>
      </c>
      <c r="I333" s="41">
        <f>IF(OR(ISBLANK(SEDData!I333),SEDData!I333&lt;pulpCutoff*100,VolumeData!$G333&lt;sweepCutoff,VolumeData!$H333&lt;malfCutoff),"",IF(SEDData!I333&lt;regCutoff*100,(int+SED*(SEDData!I333/100))*VolumeData!L333,int+SED*regCutoff*VolumeData!L333))</f>
        <v>100.3974447651364</v>
      </c>
      <c r="J333" s="41">
        <f>IF(OR(ISBLANK(SEDData!J333),SEDData!J333&lt;pulpCutoff*100,VolumeData!$G333&lt;sweepCutoff,VolumeData!$H333&lt;malfCutoff),"",IF(SEDData!J333&lt;regCutoff*100,(int+SED*(SEDData!J333/100))*VolumeData!M333,int+SED*regCutoff*VolumeData!M333))</f>
        <v>78.681641112202868</v>
      </c>
      <c r="K333" s="41">
        <f>IF(OR(ISBLANK(SEDData!K333),SEDData!K333&lt;pulpCutoff*100,VolumeData!$G333&lt;sweepCutoff,VolumeData!$H333&lt;malfCutoff),"",IF(SEDData!K333&lt;regCutoff*100,(int+SED*(SEDData!K333/100))*VolumeData!N333,int+SED*regCutoff*VolumeData!N333))</f>
        <v>61.301086307171879</v>
      </c>
      <c r="L333" s="41">
        <f>IF(OR(ISBLANK(SEDData!L333),SEDData!L333&lt;pulpCutoff*100,VolumeData!$G333&lt;sweepCutoff,VolumeData!$H333&lt;malfCutoff),"",IF(SEDData!L333&lt;regCutoff*100,(int+SED*(SEDData!L333/100))*VolumeData!O333,int+SED*regCutoff*VolumeData!O333))</f>
        <v>46.010170803289405</v>
      </c>
      <c r="M333" s="41">
        <f>IF(OR(ISBLANK(SEDData!M333),SEDData!M333&lt;pulpCutoff*100,VolumeData!$G333&lt;sweepCutoff,VolumeData!$H333&lt;malfCutoff),"",IF(SEDData!M333&lt;regCutoff*100,(int+SED*(SEDData!M333/100))*VolumeData!P333,int+SED*regCutoff*VolumeData!P333))</f>
        <v>31.992155710934821</v>
      </c>
      <c r="N333" s="41" t="str">
        <f>IF(OR(ISBLANK(SEDData!N333),SEDData!N333&lt;pulpCutoff*100,VolumeData!$G333&lt;sweepCutoff,VolumeData!$H333&lt;malfCutoff),"",IF(SEDData!N333&lt;regCutoff*100,(int+SED*(SEDData!N333/100))*VolumeData!Q333,int+SED*regCutoff*VolumeData!Q333))</f>
        <v/>
      </c>
      <c r="O333" s="41" t="str">
        <f>IF(OR(ISBLANK(SEDData!O333),SEDData!O333&lt;pulpCutoff*100,VolumeData!$G333&lt;sweepCutoff,VolumeData!$H333&lt;malfCutoff),"",IF(SEDData!O333&lt;regCutoff*100,(int+SED*(SEDData!O333/100))*VolumeData!R333,int+SED*regCutoff*VolumeData!R333))</f>
        <v/>
      </c>
      <c r="P333" s="41" t="str">
        <f>IF(OR(ISBLANK(SEDData!P333),SEDData!P333&lt;pulpCutoff*100,VolumeData!$G333&lt;sweepCutoff,VolumeData!$H333&lt;malfCutoff),"",IF(SEDData!P333&lt;regCutoff*100,(int+SED*(SEDData!P333/100))*VolumeData!S333,int+SED*regCutoff*VolumeData!S333))</f>
        <v/>
      </c>
      <c r="Q333" s="41" t="str">
        <f>IF(OR(ISBLANK(SEDData!Q333),SEDData!Q333&lt;pulpCutoff*100,VolumeData!$G333&lt;sweepCutoff,VolumeData!$H333&lt;malfCutoff),"",IF(SEDData!Q333&lt;regCutoff*100,(int+SED*(SEDData!Q333/100))*VolumeData!T333,int+SED*regCutoff*VolumeData!T333))</f>
        <v/>
      </c>
      <c r="R333" s="41" t="str">
        <f>IF(OR(ISBLANK(SEDData!R333),SEDData!R333&lt;pulpCutoff*100,VolumeData!$G333&lt;sweepCutoff,VolumeData!$H333&lt;malfCutoff),"",IF(SEDData!R333&lt;regCutoff*100,(int+SED*(SEDData!R333/100))*VolumeData!U333,int+SED*regCutoff*VolumeData!U333))</f>
        <v/>
      </c>
      <c r="S333" s="41" t="str">
        <f>IF(OR(ISBLANK(SEDData!S333),SEDData!S333&lt;pulpCutoff*100,VolumeData!$G333&lt;sweepCutoff,VolumeData!$H333&lt;malfCutoff),"",IF(SEDData!S333&lt;regCutoff*100,(int+SED*(SEDData!S333/100))*VolumeData!V333,int+SED*regCutoff*VolumeData!V333))</f>
        <v/>
      </c>
      <c r="T333" s="34">
        <f t="shared" si="23"/>
        <v>584.22101118828766</v>
      </c>
    </row>
    <row r="334" spans="1:20">
      <c r="A334" s="1">
        <v>83</v>
      </c>
      <c r="B334" s="1">
        <v>49</v>
      </c>
      <c r="C334" s="1">
        <v>39.5</v>
      </c>
      <c r="D334" s="4">
        <f t="shared" si="20"/>
        <v>42.972050000000003</v>
      </c>
      <c r="E334" s="3">
        <f t="shared" si="22"/>
        <v>35.916436797421412</v>
      </c>
      <c r="F334" s="43">
        <f t="shared" si="21"/>
        <v>1.9790839107422038</v>
      </c>
      <c r="G334" s="41">
        <f>IF(OR(ISBLANK(SEDData!G334),SEDData!G334&lt;pulpCutoff*100,VolumeData!$G334&lt;sweepCutoff,VolumeData!$H334&lt;malfCutoff),"",IF(SEDData!G334&lt;regCutoff*100,(int+SED*(SEDData!G334/100))*VolumeData!J334,int+SED*regCutoff*VolumeData!J334))</f>
        <v>135.24171050981349</v>
      </c>
      <c r="H334" s="41">
        <f>IF(OR(ISBLANK(SEDData!H334),SEDData!H334&lt;pulpCutoff*100,VolumeData!$G334&lt;sweepCutoff,VolumeData!$H334&lt;malfCutoff),"",IF(SEDData!H334&lt;regCutoff*100,(int+SED*(SEDData!H334/100))*VolumeData!K334,int+SED*regCutoff*VolumeData!K334))</f>
        <v>130.59680197973879</v>
      </c>
      <c r="I334" s="41">
        <f>IF(OR(ISBLANK(SEDData!I334),SEDData!I334&lt;pulpCutoff*100,VolumeData!$G334&lt;sweepCutoff,VolumeData!$H334&lt;malfCutoff),"",IF(SEDData!I334&lt;regCutoff*100,(int+SED*(SEDData!I334/100))*VolumeData!L334,int+SED*regCutoff*VolumeData!L334))</f>
        <v>100.3974447651364</v>
      </c>
      <c r="J334" s="41">
        <f>IF(OR(ISBLANK(SEDData!J334),SEDData!J334&lt;pulpCutoff*100,VolumeData!$G334&lt;sweepCutoff,VolumeData!$H334&lt;malfCutoff),"",IF(SEDData!J334&lt;regCutoff*100,(int+SED*(SEDData!J334/100))*VolumeData!M334,int+SED*regCutoff*VolumeData!M334))</f>
        <v>78.681641112202868</v>
      </c>
      <c r="K334" s="41">
        <f>IF(OR(ISBLANK(SEDData!K334),SEDData!K334&lt;pulpCutoff*100,VolumeData!$G334&lt;sweepCutoff,VolumeData!$H334&lt;malfCutoff),"",IF(SEDData!K334&lt;regCutoff*100,(int+SED*(SEDData!K334/100))*VolumeData!N334,int+SED*regCutoff*VolumeData!N334))</f>
        <v>61.301086307171879</v>
      </c>
      <c r="L334" s="41">
        <f>IF(OR(ISBLANK(SEDData!L334),SEDData!L334&lt;pulpCutoff*100,VolumeData!$G334&lt;sweepCutoff,VolumeData!$H334&lt;malfCutoff),"",IF(SEDData!L334&lt;regCutoff*100,(int+SED*(SEDData!L334/100))*VolumeData!O334,int+SED*regCutoff*VolumeData!O334))</f>
        <v>46.010170803289405</v>
      </c>
      <c r="M334" s="41">
        <f>IF(OR(ISBLANK(SEDData!M334),SEDData!M334&lt;pulpCutoff*100,VolumeData!$G334&lt;sweepCutoff,VolumeData!$H334&lt;malfCutoff),"",IF(SEDData!M334&lt;regCutoff*100,(int+SED*(SEDData!M334/100))*VolumeData!P334,int+SED*regCutoff*VolumeData!P334))</f>
        <v>31.992155710934821</v>
      </c>
      <c r="N334" s="41" t="str">
        <f>IF(OR(ISBLANK(SEDData!N334),SEDData!N334&lt;pulpCutoff*100,VolumeData!$G334&lt;sweepCutoff,VolumeData!$H334&lt;malfCutoff),"",IF(SEDData!N334&lt;regCutoff*100,(int+SED*(SEDData!N334/100))*VolumeData!Q334,int+SED*regCutoff*VolumeData!Q334))</f>
        <v/>
      </c>
      <c r="O334" s="41" t="str">
        <f>IF(OR(ISBLANK(SEDData!O334),SEDData!O334&lt;pulpCutoff*100,VolumeData!$G334&lt;sweepCutoff,VolumeData!$H334&lt;malfCutoff),"",IF(SEDData!O334&lt;regCutoff*100,(int+SED*(SEDData!O334/100))*VolumeData!R334,int+SED*regCutoff*VolumeData!R334))</f>
        <v/>
      </c>
      <c r="P334" s="41" t="str">
        <f>IF(OR(ISBLANK(SEDData!P334),SEDData!P334&lt;pulpCutoff*100,VolumeData!$G334&lt;sweepCutoff,VolumeData!$H334&lt;malfCutoff),"",IF(SEDData!P334&lt;regCutoff*100,(int+SED*(SEDData!P334/100))*VolumeData!S334,int+SED*regCutoff*VolumeData!S334))</f>
        <v/>
      </c>
      <c r="Q334" s="41" t="str">
        <f>IF(OR(ISBLANK(SEDData!Q334),SEDData!Q334&lt;pulpCutoff*100,VolumeData!$G334&lt;sweepCutoff,VolumeData!$H334&lt;malfCutoff),"",IF(SEDData!Q334&lt;regCutoff*100,(int+SED*(SEDData!Q334/100))*VolumeData!T334,int+SED*regCutoff*VolumeData!T334))</f>
        <v/>
      </c>
      <c r="R334" s="41" t="str">
        <f>IF(OR(ISBLANK(SEDData!R334),SEDData!R334&lt;pulpCutoff*100,VolumeData!$G334&lt;sweepCutoff,VolumeData!$H334&lt;malfCutoff),"",IF(SEDData!R334&lt;regCutoff*100,(int+SED*(SEDData!R334/100))*VolumeData!U334,int+SED*regCutoff*VolumeData!U334))</f>
        <v/>
      </c>
      <c r="S334" s="41" t="str">
        <f>IF(OR(ISBLANK(SEDData!S334),SEDData!S334&lt;pulpCutoff*100,VolumeData!$G334&lt;sweepCutoff,VolumeData!$H334&lt;malfCutoff),"",IF(SEDData!S334&lt;regCutoff*100,(int+SED*(SEDData!S334/100))*VolumeData!V334,int+SED*regCutoff*VolumeData!V334))</f>
        <v/>
      </c>
      <c r="T334" s="34">
        <f t="shared" si="23"/>
        <v>584.22101118828766</v>
      </c>
    </row>
    <row r="335" spans="1:20">
      <c r="A335" s="1">
        <v>86</v>
      </c>
      <c r="B335" s="1">
        <v>48</v>
      </c>
      <c r="C335" s="1">
        <v>39.5</v>
      </c>
      <c r="D335" s="4">
        <f t="shared" si="20"/>
        <v>42.972050000000003</v>
      </c>
      <c r="E335" s="3">
        <f t="shared" si="22"/>
        <v>35.916436797421412</v>
      </c>
      <c r="F335" s="43">
        <f t="shared" si="21"/>
        <v>1.9790839107422038</v>
      </c>
      <c r="G335" s="41">
        <f>IF(OR(ISBLANK(SEDData!G335),SEDData!G335&lt;pulpCutoff*100,VolumeData!$G335&lt;sweepCutoff,VolumeData!$H335&lt;malfCutoff),"",IF(SEDData!G335&lt;regCutoff*100,(int+SED*(SEDData!G335/100))*VolumeData!J335,int+SED*regCutoff*VolumeData!J335))</f>
        <v>135.24171050981349</v>
      </c>
      <c r="H335" s="41">
        <f>IF(OR(ISBLANK(SEDData!H335),SEDData!H335&lt;pulpCutoff*100,VolumeData!$G335&lt;sweepCutoff,VolumeData!$H335&lt;malfCutoff),"",IF(SEDData!H335&lt;regCutoff*100,(int+SED*(SEDData!H335/100))*VolumeData!K335,int+SED*regCutoff*VolumeData!K335))</f>
        <v>130.59680197973879</v>
      </c>
      <c r="I335" s="41">
        <f>IF(OR(ISBLANK(SEDData!I335),SEDData!I335&lt;pulpCutoff*100,VolumeData!$G335&lt;sweepCutoff,VolumeData!$H335&lt;malfCutoff),"",IF(SEDData!I335&lt;regCutoff*100,(int+SED*(SEDData!I335/100))*VolumeData!L335,int+SED*regCutoff*VolumeData!L335))</f>
        <v>100.3974447651364</v>
      </c>
      <c r="J335" s="41">
        <f>IF(OR(ISBLANK(SEDData!J335),SEDData!J335&lt;pulpCutoff*100,VolumeData!$G335&lt;sweepCutoff,VolumeData!$H335&lt;malfCutoff),"",IF(SEDData!J335&lt;regCutoff*100,(int+SED*(SEDData!J335/100))*VolumeData!M335,int+SED*regCutoff*VolumeData!M335))</f>
        <v>78.681641112202868</v>
      </c>
      <c r="K335" s="41">
        <f>IF(OR(ISBLANK(SEDData!K335),SEDData!K335&lt;pulpCutoff*100,VolumeData!$G335&lt;sweepCutoff,VolumeData!$H335&lt;malfCutoff),"",IF(SEDData!K335&lt;regCutoff*100,(int+SED*(SEDData!K335/100))*VolumeData!N335,int+SED*regCutoff*VolumeData!N335))</f>
        <v>61.301086307171879</v>
      </c>
      <c r="L335" s="41">
        <f>IF(OR(ISBLANK(SEDData!L335),SEDData!L335&lt;pulpCutoff*100,VolumeData!$G335&lt;sweepCutoff,VolumeData!$H335&lt;malfCutoff),"",IF(SEDData!L335&lt;regCutoff*100,(int+SED*(SEDData!L335/100))*VolumeData!O335,int+SED*regCutoff*VolumeData!O335))</f>
        <v>46.010170803289405</v>
      </c>
      <c r="M335" s="41">
        <f>IF(OR(ISBLANK(SEDData!M335),SEDData!M335&lt;pulpCutoff*100,VolumeData!$G335&lt;sweepCutoff,VolumeData!$H335&lt;malfCutoff),"",IF(SEDData!M335&lt;regCutoff*100,(int+SED*(SEDData!M335/100))*VolumeData!P335,int+SED*regCutoff*VolumeData!P335))</f>
        <v>31.992155710934821</v>
      </c>
      <c r="N335" s="41" t="str">
        <f>IF(OR(ISBLANK(SEDData!N335),SEDData!N335&lt;pulpCutoff*100,VolumeData!$G335&lt;sweepCutoff,VolumeData!$H335&lt;malfCutoff),"",IF(SEDData!N335&lt;regCutoff*100,(int+SED*(SEDData!N335/100))*VolumeData!Q335,int+SED*regCutoff*VolumeData!Q335))</f>
        <v/>
      </c>
      <c r="O335" s="41" t="str">
        <f>IF(OR(ISBLANK(SEDData!O335),SEDData!O335&lt;pulpCutoff*100,VolumeData!$G335&lt;sweepCutoff,VolumeData!$H335&lt;malfCutoff),"",IF(SEDData!O335&lt;regCutoff*100,(int+SED*(SEDData!O335/100))*VolumeData!R335,int+SED*regCutoff*VolumeData!R335))</f>
        <v/>
      </c>
      <c r="P335" s="41" t="str">
        <f>IF(OR(ISBLANK(SEDData!P335),SEDData!P335&lt;pulpCutoff*100,VolumeData!$G335&lt;sweepCutoff,VolumeData!$H335&lt;malfCutoff),"",IF(SEDData!P335&lt;regCutoff*100,(int+SED*(SEDData!P335/100))*VolumeData!S335,int+SED*regCutoff*VolumeData!S335))</f>
        <v/>
      </c>
      <c r="Q335" s="41" t="str">
        <f>IF(OR(ISBLANK(SEDData!Q335),SEDData!Q335&lt;pulpCutoff*100,VolumeData!$G335&lt;sweepCutoff,VolumeData!$H335&lt;malfCutoff),"",IF(SEDData!Q335&lt;regCutoff*100,(int+SED*(SEDData!Q335/100))*VolumeData!T335,int+SED*regCutoff*VolumeData!T335))</f>
        <v/>
      </c>
      <c r="R335" s="41" t="str">
        <f>IF(OR(ISBLANK(SEDData!R335),SEDData!R335&lt;pulpCutoff*100,VolumeData!$G335&lt;sweepCutoff,VolumeData!$H335&lt;malfCutoff),"",IF(SEDData!R335&lt;regCutoff*100,(int+SED*(SEDData!R335/100))*VolumeData!U335,int+SED*regCutoff*VolumeData!U335))</f>
        <v/>
      </c>
      <c r="S335" s="41" t="str">
        <f>IF(OR(ISBLANK(SEDData!S335),SEDData!S335&lt;pulpCutoff*100,VolumeData!$G335&lt;sweepCutoff,VolumeData!$H335&lt;malfCutoff),"",IF(SEDData!S335&lt;regCutoff*100,(int+SED*(SEDData!S335/100))*VolumeData!V335,int+SED*regCutoff*VolumeData!V335))</f>
        <v/>
      </c>
      <c r="T335" s="34">
        <f t="shared" si="23"/>
        <v>584.22101118828766</v>
      </c>
    </row>
    <row r="336" spans="1:20">
      <c r="A336" s="1">
        <v>33</v>
      </c>
      <c r="B336" s="1">
        <v>46</v>
      </c>
      <c r="C336" s="1">
        <v>39.5</v>
      </c>
      <c r="D336" s="4">
        <f t="shared" si="20"/>
        <v>42.972050000000003</v>
      </c>
      <c r="E336" s="3">
        <f t="shared" si="22"/>
        <v>35.916436797421412</v>
      </c>
      <c r="F336" s="43">
        <f t="shared" si="21"/>
        <v>1.9790839107422038</v>
      </c>
      <c r="G336" s="41">
        <f>IF(OR(ISBLANK(SEDData!G336),SEDData!G336&lt;pulpCutoff*100,VolumeData!$G336&lt;sweepCutoff,VolumeData!$H336&lt;malfCutoff),"",IF(SEDData!G336&lt;regCutoff*100,(int+SED*(SEDData!G336/100))*VolumeData!J336,int+SED*regCutoff*VolumeData!J336))</f>
        <v>135.24171050981349</v>
      </c>
      <c r="H336" s="41">
        <f>IF(OR(ISBLANK(SEDData!H336),SEDData!H336&lt;pulpCutoff*100,VolumeData!$G336&lt;sweepCutoff,VolumeData!$H336&lt;malfCutoff),"",IF(SEDData!H336&lt;regCutoff*100,(int+SED*(SEDData!H336/100))*VolumeData!K336,int+SED*regCutoff*VolumeData!K336))</f>
        <v>130.59680197973879</v>
      </c>
      <c r="I336" s="41">
        <f>IF(OR(ISBLANK(SEDData!I336),SEDData!I336&lt;pulpCutoff*100,VolumeData!$G336&lt;sweepCutoff,VolumeData!$H336&lt;malfCutoff),"",IF(SEDData!I336&lt;regCutoff*100,(int+SED*(SEDData!I336/100))*VolumeData!L336,int+SED*regCutoff*VolumeData!L336))</f>
        <v>100.3974447651364</v>
      </c>
      <c r="J336" s="41">
        <f>IF(OR(ISBLANK(SEDData!J336),SEDData!J336&lt;pulpCutoff*100,VolumeData!$G336&lt;sweepCutoff,VolumeData!$H336&lt;malfCutoff),"",IF(SEDData!J336&lt;regCutoff*100,(int+SED*(SEDData!J336/100))*VolumeData!M336,int+SED*regCutoff*VolumeData!M336))</f>
        <v>78.681641112202868</v>
      </c>
      <c r="K336" s="41">
        <f>IF(OR(ISBLANK(SEDData!K336),SEDData!K336&lt;pulpCutoff*100,VolumeData!$G336&lt;sweepCutoff,VolumeData!$H336&lt;malfCutoff),"",IF(SEDData!K336&lt;regCutoff*100,(int+SED*(SEDData!K336/100))*VolumeData!N336,int+SED*regCutoff*VolumeData!N336))</f>
        <v>61.301086307171879</v>
      </c>
      <c r="L336" s="41">
        <f>IF(OR(ISBLANK(SEDData!L336),SEDData!L336&lt;pulpCutoff*100,VolumeData!$G336&lt;sweepCutoff,VolumeData!$H336&lt;malfCutoff),"",IF(SEDData!L336&lt;regCutoff*100,(int+SED*(SEDData!L336/100))*VolumeData!O336,int+SED*regCutoff*VolumeData!O336))</f>
        <v>46.010170803289405</v>
      </c>
      <c r="M336" s="41">
        <f>IF(OR(ISBLANK(SEDData!M336),SEDData!M336&lt;pulpCutoff*100,VolumeData!$G336&lt;sweepCutoff,VolumeData!$H336&lt;malfCutoff),"",IF(SEDData!M336&lt;regCutoff*100,(int+SED*(SEDData!M336/100))*VolumeData!P336,int+SED*regCutoff*VolumeData!P336))</f>
        <v>31.992155710934821</v>
      </c>
      <c r="N336" s="41" t="str">
        <f>IF(OR(ISBLANK(SEDData!N336),SEDData!N336&lt;pulpCutoff*100,VolumeData!$G336&lt;sweepCutoff,VolumeData!$H336&lt;malfCutoff),"",IF(SEDData!N336&lt;regCutoff*100,(int+SED*(SEDData!N336/100))*VolumeData!Q336,int+SED*regCutoff*VolumeData!Q336))</f>
        <v/>
      </c>
      <c r="O336" s="41" t="str">
        <f>IF(OR(ISBLANK(SEDData!O336),SEDData!O336&lt;pulpCutoff*100,VolumeData!$G336&lt;sweepCutoff,VolumeData!$H336&lt;malfCutoff),"",IF(SEDData!O336&lt;regCutoff*100,(int+SED*(SEDData!O336/100))*VolumeData!R336,int+SED*regCutoff*VolumeData!R336))</f>
        <v/>
      </c>
      <c r="P336" s="41" t="str">
        <f>IF(OR(ISBLANK(SEDData!P336),SEDData!P336&lt;pulpCutoff*100,VolumeData!$G336&lt;sweepCutoff,VolumeData!$H336&lt;malfCutoff),"",IF(SEDData!P336&lt;regCutoff*100,(int+SED*(SEDData!P336/100))*VolumeData!S336,int+SED*regCutoff*VolumeData!S336))</f>
        <v/>
      </c>
      <c r="Q336" s="41" t="str">
        <f>IF(OR(ISBLANK(SEDData!Q336),SEDData!Q336&lt;pulpCutoff*100,VolumeData!$G336&lt;sweepCutoff,VolumeData!$H336&lt;malfCutoff),"",IF(SEDData!Q336&lt;regCutoff*100,(int+SED*(SEDData!Q336/100))*VolumeData!T336,int+SED*regCutoff*VolumeData!T336))</f>
        <v/>
      </c>
      <c r="R336" s="41" t="str">
        <f>IF(OR(ISBLANK(SEDData!R336),SEDData!R336&lt;pulpCutoff*100,VolumeData!$G336&lt;sweepCutoff,VolumeData!$H336&lt;malfCutoff),"",IF(SEDData!R336&lt;regCutoff*100,(int+SED*(SEDData!R336/100))*VolumeData!U336,int+SED*regCutoff*VolumeData!U336))</f>
        <v/>
      </c>
      <c r="S336" s="41" t="str">
        <f>IF(OR(ISBLANK(SEDData!S336),SEDData!S336&lt;pulpCutoff*100,VolumeData!$G336&lt;sweepCutoff,VolumeData!$H336&lt;malfCutoff),"",IF(SEDData!S336&lt;regCutoff*100,(int+SED*(SEDData!S336/100))*VolumeData!V336,int+SED*regCutoff*VolumeData!V336))</f>
        <v/>
      </c>
      <c r="T336" s="34">
        <f t="shared" si="23"/>
        <v>584.22101118828766</v>
      </c>
    </row>
    <row r="337" spans="1:20">
      <c r="A337" s="1">
        <v>18</v>
      </c>
      <c r="B337" s="1">
        <v>74</v>
      </c>
      <c r="C337" s="1">
        <v>39.5</v>
      </c>
      <c r="D337" s="4">
        <f t="shared" si="20"/>
        <v>42.972050000000003</v>
      </c>
      <c r="E337" s="3">
        <f t="shared" si="22"/>
        <v>35.916436797421412</v>
      </c>
      <c r="F337" s="43">
        <f t="shared" si="21"/>
        <v>1.9790839107422038</v>
      </c>
      <c r="G337" s="41">
        <f>IF(OR(ISBLANK(SEDData!G337),SEDData!G337&lt;pulpCutoff*100,VolumeData!$G337&lt;sweepCutoff,VolumeData!$H337&lt;malfCutoff),"",IF(SEDData!G337&lt;regCutoff*100,(int+SED*(SEDData!G337/100))*VolumeData!J337,int+SED*regCutoff*VolumeData!J337))</f>
        <v>135.24171050981349</v>
      </c>
      <c r="H337" s="41">
        <f>IF(OR(ISBLANK(SEDData!H337),SEDData!H337&lt;pulpCutoff*100,VolumeData!$G337&lt;sweepCutoff,VolumeData!$H337&lt;malfCutoff),"",IF(SEDData!H337&lt;regCutoff*100,(int+SED*(SEDData!H337/100))*VolumeData!K337,int+SED*regCutoff*VolumeData!K337))</f>
        <v>130.59680197973879</v>
      </c>
      <c r="I337" s="41">
        <f>IF(OR(ISBLANK(SEDData!I337),SEDData!I337&lt;pulpCutoff*100,VolumeData!$G337&lt;sweepCutoff,VolumeData!$H337&lt;malfCutoff),"",IF(SEDData!I337&lt;regCutoff*100,(int+SED*(SEDData!I337/100))*VolumeData!L337,int+SED*regCutoff*VolumeData!L337))</f>
        <v>100.3974447651364</v>
      </c>
      <c r="J337" s="41">
        <f>IF(OR(ISBLANK(SEDData!J337),SEDData!J337&lt;pulpCutoff*100,VolumeData!$G337&lt;sweepCutoff,VolumeData!$H337&lt;malfCutoff),"",IF(SEDData!J337&lt;regCutoff*100,(int+SED*(SEDData!J337/100))*VolumeData!M337,int+SED*regCutoff*VolumeData!M337))</f>
        <v>78.681641112202868</v>
      </c>
      <c r="K337" s="41">
        <f>IF(OR(ISBLANK(SEDData!K337),SEDData!K337&lt;pulpCutoff*100,VolumeData!$G337&lt;sweepCutoff,VolumeData!$H337&lt;malfCutoff),"",IF(SEDData!K337&lt;regCutoff*100,(int+SED*(SEDData!K337/100))*VolumeData!N337,int+SED*regCutoff*VolumeData!N337))</f>
        <v>61.301086307171879</v>
      </c>
      <c r="L337" s="41">
        <f>IF(OR(ISBLANK(SEDData!L337),SEDData!L337&lt;pulpCutoff*100,VolumeData!$G337&lt;sweepCutoff,VolumeData!$H337&lt;malfCutoff),"",IF(SEDData!L337&lt;regCutoff*100,(int+SED*(SEDData!L337/100))*VolumeData!O337,int+SED*regCutoff*VolumeData!O337))</f>
        <v>46.010170803289405</v>
      </c>
      <c r="M337" s="41">
        <f>IF(OR(ISBLANK(SEDData!M337),SEDData!M337&lt;pulpCutoff*100,VolumeData!$G337&lt;sweepCutoff,VolumeData!$H337&lt;malfCutoff),"",IF(SEDData!M337&lt;regCutoff*100,(int+SED*(SEDData!M337/100))*VolumeData!P337,int+SED*regCutoff*VolumeData!P337))</f>
        <v>31.992155710934821</v>
      </c>
      <c r="N337" s="41" t="str">
        <f>IF(OR(ISBLANK(SEDData!N337),SEDData!N337&lt;pulpCutoff*100,VolumeData!$G337&lt;sweepCutoff,VolumeData!$H337&lt;malfCutoff),"",IF(SEDData!N337&lt;regCutoff*100,(int+SED*(SEDData!N337/100))*VolumeData!Q337,int+SED*regCutoff*VolumeData!Q337))</f>
        <v/>
      </c>
      <c r="O337" s="41" t="str">
        <f>IF(OR(ISBLANK(SEDData!O337),SEDData!O337&lt;pulpCutoff*100,VolumeData!$G337&lt;sweepCutoff,VolumeData!$H337&lt;malfCutoff),"",IF(SEDData!O337&lt;regCutoff*100,(int+SED*(SEDData!O337/100))*VolumeData!R337,int+SED*regCutoff*VolumeData!R337))</f>
        <v/>
      </c>
      <c r="P337" s="41" t="str">
        <f>IF(OR(ISBLANK(SEDData!P337),SEDData!P337&lt;pulpCutoff*100,VolumeData!$G337&lt;sweepCutoff,VolumeData!$H337&lt;malfCutoff),"",IF(SEDData!P337&lt;regCutoff*100,(int+SED*(SEDData!P337/100))*VolumeData!S337,int+SED*regCutoff*VolumeData!S337))</f>
        <v/>
      </c>
      <c r="Q337" s="41" t="str">
        <f>IF(OR(ISBLANK(SEDData!Q337),SEDData!Q337&lt;pulpCutoff*100,VolumeData!$G337&lt;sweepCutoff,VolumeData!$H337&lt;malfCutoff),"",IF(SEDData!Q337&lt;regCutoff*100,(int+SED*(SEDData!Q337/100))*VolumeData!T337,int+SED*regCutoff*VolumeData!T337))</f>
        <v/>
      </c>
      <c r="R337" s="41" t="str">
        <f>IF(OR(ISBLANK(SEDData!R337),SEDData!R337&lt;pulpCutoff*100,VolumeData!$G337&lt;sweepCutoff,VolumeData!$H337&lt;malfCutoff),"",IF(SEDData!R337&lt;regCutoff*100,(int+SED*(SEDData!R337/100))*VolumeData!U337,int+SED*regCutoff*VolumeData!U337))</f>
        <v/>
      </c>
      <c r="S337" s="41" t="str">
        <f>IF(OR(ISBLANK(SEDData!S337),SEDData!S337&lt;pulpCutoff*100,VolumeData!$G337&lt;sweepCutoff,VolumeData!$H337&lt;malfCutoff),"",IF(SEDData!S337&lt;regCutoff*100,(int+SED*(SEDData!S337/100))*VolumeData!V337,int+SED*regCutoff*VolumeData!V337))</f>
        <v/>
      </c>
      <c r="T337" s="34">
        <f t="shared" si="23"/>
        <v>584.22101118828766</v>
      </c>
    </row>
    <row r="338" spans="1:20">
      <c r="A338" s="1">
        <v>37</v>
      </c>
      <c r="B338" s="1">
        <v>5</v>
      </c>
      <c r="C338" s="1">
        <v>39.4</v>
      </c>
      <c r="D338" s="4">
        <f t="shared" si="20"/>
        <v>42.863260000000004</v>
      </c>
      <c r="E338" s="3">
        <f t="shared" si="22"/>
        <v>35.875070488832989</v>
      </c>
      <c r="F338" s="43">
        <f t="shared" si="21"/>
        <v>1.9668080584614316</v>
      </c>
      <c r="G338" s="41">
        <f>IF(OR(ISBLANK(SEDData!G338),SEDData!G338&lt;pulpCutoff*100,VolumeData!$G338&lt;sweepCutoff,VolumeData!$H338&lt;malfCutoff),"",IF(SEDData!G338&lt;regCutoff*100,(int+SED*(SEDData!G338/100))*VolumeData!J338,int+SED*regCutoff*VolumeData!J338))</f>
        <v>134.2832669105608</v>
      </c>
      <c r="H338" s="41">
        <f>IF(OR(ISBLANK(SEDData!H338),SEDData!H338&lt;pulpCutoff*100,VolumeData!$G338&lt;sweepCutoff,VolumeData!$H338&lt;malfCutoff),"",IF(SEDData!H338&lt;regCutoff*100,(int+SED*(SEDData!H338/100))*VolumeData!K338,int+SED*regCutoff*VolumeData!K338))</f>
        <v>129.49691510081485</v>
      </c>
      <c r="I338" s="41">
        <f>IF(OR(ISBLANK(SEDData!I338),SEDData!I338&lt;pulpCutoff*100,VolumeData!$G338&lt;sweepCutoff,VolumeData!$H338&lt;malfCutoff),"",IF(SEDData!I338&lt;regCutoff*100,(int+SED*(SEDData!I338/100))*VolumeData!L338,int+SED*regCutoff*VolumeData!L338))</f>
        <v>99.523822963936595</v>
      </c>
      <c r="J338" s="41">
        <f>IF(OR(ISBLANK(SEDData!J338),SEDData!J338&lt;pulpCutoff*100,VolumeData!$G338&lt;sweepCutoff,VolumeData!$H338&lt;malfCutoff),"",IF(SEDData!J338&lt;regCutoff*100,(int+SED*(SEDData!J338/100))*VolumeData!M338,int+SED*regCutoff*VolumeData!M338))</f>
        <v>77.973577242680918</v>
      </c>
      <c r="K338" s="41">
        <f>IF(OR(ISBLANK(SEDData!K338),SEDData!K338&lt;pulpCutoff*100,VolumeData!$G338&lt;sweepCutoff,VolumeData!$H338&lt;malfCutoff),"",IF(SEDData!K338&lt;regCutoff*100,(int+SED*(SEDData!K338/100))*VolumeData!N338,int+SED*regCutoff*VolumeData!N338))</f>
        <v>60.723334667282664</v>
      </c>
      <c r="L338" s="41">
        <f>IF(OR(ISBLANK(SEDData!L338),SEDData!L338&lt;pulpCutoff*100,VolumeData!$G338&lt;sweepCutoff,VolumeData!$H338&lt;malfCutoff),"",IF(SEDData!L338&lt;regCutoff*100,(int+SED*(SEDData!L338/100))*VolumeData!O338,int+SED*regCutoff*VolumeData!O338))</f>
        <v>45.544605076130601</v>
      </c>
      <c r="M338" s="41">
        <f>IF(OR(ISBLANK(SEDData!M338),SEDData!M338&lt;pulpCutoff*100,VolumeData!$G338&lt;sweepCutoff,VolumeData!$H338&lt;malfCutoff),"",IF(SEDData!M338&lt;regCutoff*100,(int+SED*(SEDData!M338/100))*VolumeData!P338,int+SED*regCutoff*VolumeData!P338))</f>
        <v>31.631199588675241</v>
      </c>
      <c r="N338" s="41" t="str">
        <f>IF(OR(ISBLANK(SEDData!N338),SEDData!N338&lt;pulpCutoff*100,VolumeData!$G338&lt;sweepCutoff,VolumeData!$H338&lt;malfCutoff),"",IF(SEDData!N338&lt;regCutoff*100,(int+SED*(SEDData!N338/100))*VolumeData!Q338,int+SED*regCutoff*VolumeData!Q338))</f>
        <v/>
      </c>
      <c r="O338" s="41" t="str">
        <f>IF(OR(ISBLANK(SEDData!O338),SEDData!O338&lt;pulpCutoff*100,VolumeData!$G338&lt;sweepCutoff,VolumeData!$H338&lt;malfCutoff),"",IF(SEDData!O338&lt;regCutoff*100,(int+SED*(SEDData!O338/100))*VolumeData!R338,int+SED*regCutoff*VolumeData!R338))</f>
        <v/>
      </c>
      <c r="P338" s="41" t="str">
        <f>IF(OR(ISBLANK(SEDData!P338),SEDData!P338&lt;pulpCutoff*100,VolumeData!$G338&lt;sweepCutoff,VolumeData!$H338&lt;malfCutoff),"",IF(SEDData!P338&lt;regCutoff*100,(int+SED*(SEDData!P338/100))*VolumeData!S338,int+SED*regCutoff*VolumeData!S338))</f>
        <v/>
      </c>
      <c r="Q338" s="41" t="str">
        <f>IF(OR(ISBLANK(SEDData!Q338),SEDData!Q338&lt;pulpCutoff*100,VolumeData!$G338&lt;sweepCutoff,VolumeData!$H338&lt;malfCutoff),"",IF(SEDData!Q338&lt;regCutoff*100,(int+SED*(SEDData!Q338/100))*VolumeData!T338,int+SED*regCutoff*VolumeData!T338))</f>
        <v/>
      </c>
      <c r="R338" s="41" t="str">
        <f>IF(OR(ISBLANK(SEDData!R338),SEDData!R338&lt;pulpCutoff*100,VolumeData!$G338&lt;sweepCutoff,VolumeData!$H338&lt;malfCutoff),"",IF(SEDData!R338&lt;regCutoff*100,(int+SED*(SEDData!R338/100))*VolumeData!U338,int+SED*regCutoff*VolumeData!U338))</f>
        <v/>
      </c>
      <c r="S338" s="41" t="str">
        <f>IF(OR(ISBLANK(SEDData!S338),SEDData!S338&lt;pulpCutoff*100,VolumeData!$G338&lt;sweepCutoff,VolumeData!$H338&lt;malfCutoff),"",IF(SEDData!S338&lt;regCutoff*100,(int+SED*(SEDData!S338/100))*VolumeData!V338,int+SED*regCutoff*VolumeData!V338))</f>
        <v/>
      </c>
      <c r="T338" s="34">
        <f t="shared" si="23"/>
        <v>579.17672155008165</v>
      </c>
    </row>
    <row r="339" spans="1:20">
      <c r="A339" s="1">
        <v>42</v>
      </c>
      <c r="B339" s="1">
        <v>7</v>
      </c>
      <c r="C339" s="1">
        <v>39.299999999999997</v>
      </c>
      <c r="D339" s="4">
        <f t="shared" si="20"/>
        <v>42.754469999999998</v>
      </c>
      <c r="E339" s="3">
        <f t="shared" si="22"/>
        <v>35.833599056094478</v>
      </c>
      <c r="F339" s="43">
        <f t="shared" si="21"/>
        <v>1.9545748356250947</v>
      </c>
      <c r="G339" s="41">
        <f>IF(OR(ISBLANK(SEDData!G339),SEDData!G339&lt;pulpCutoff*100,VolumeData!$G339&lt;sweepCutoff,VolumeData!$H339&lt;malfCutoff),"",IF(SEDData!G339&lt;regCutoff*100,(int+SED*(SEDData!G339/100))*VolumeData!J339,int+SED*regCutoff*VolumeData!J339))</f>
        <v>133.32732597589771</v>
      </c>
      <c r="H339" s="41">
        <f>IF(OR(ISBLANK(SEDData!H339),SEDData!H339&lt;pulpCutoff*100,VolumeData!$G339&lt;sweepCutoff,VolumeData!$H339&lt;malfCutoff),"",IF(SEDData!H339&lt;regCutoff*100,(int+SED*(SEDData!H339/100))*VolumeData!K339,int+SED*regCutoff*VolumeData!K339))</f>
        <v>128.4032442339651</v>
      </c>
      <c r="I339" s="41">
        <f>IF(OR(ISBLANK(SEDData!I339),SEDData!I339&lt;pulpCutoff*100,VolumeData!$G339&lt;sweepCutoff,VolumeData!$H339&lt;malfCutoff),"",IF(SEDData!I339&lt;regCutoff*100,(int+SED*(SEDData!I339/100))*VolumeData!L339,int+SED*regCutoff*VolumeData!L339))</f>
        <v>98.655317507064197</v>
      </c>
      <c r="J339" s="41">
        <f>IF(OR(ISBLANK(SEDData!J339),SEDData!J339&lt;pulpCutoff*100,VolumeData!$G339&lt;sweepCutoff,VolumeData!$H339&lt;malfCutoff),"",IF(SEDData!J339&lt;regCutoff*100,(int+SED*(SEDData!J339/100))*VolumeData!M339,int+SED*regCutoff*VolumeData!M339))</f>
        <v>77.269794854607952</v>
      </c>
      <c r="K339" s="41">
        <f>IF(OR(ISBLANK(SEDData!K339),SEDData!K339&lt;pulpCutoff*100,VolumeData!$G339&lt;sweepCutoff,VolumeData!$H339&lt;malfCutoff),"",IF(SEDData!K339&lt;regCutoff*100,(int+SED*(SEDData!K339/100))*VolumeData!N339,int+SED*regCutoff*VolumeData!N339))</f>
        <v>60.14921058163717</v>
      </c>
      <c r="L339" s="41">
        <f>IF(OR(ISBLANK(SEDData!L339),SEDData!L339&lt;pulpCutoff*100,VolumeData!$G339&lt;sweepCutoff,VolumeData!$H339&lt;malfCutoff),"",IF(SEDData!L339&lt;regCutoff*100,(int+SED*(SEDData!L339/100))*VolumeData!O339,int+SED*regCutoff*VolumeData!O339))</f>
        <v>45.082130449688513</v>
      </c>
      <c r="M339" s="41">
        <f>IF(OR(ISBLANK(SEDData!M339),SEDData!M339&lt;pulpCutoff*100,VolumeData!$G339&lt;sweepCutoff,VolumeData!$H339&lt;malfCutoff),"",IF(SEDData!M339&lt;regCutoff*100,(int+SED*(SEDData!M339/100))*VolumeData!P339,int+SED*regCutoff*VolumeData!P339))</f>
        <v>31.272866755005214</v>
      </c>
      <c r="N339" s="41" t="str">
        <f>IF(OR(ISBLANK(SEDData!N339),SEDData!N339&lt;pulpCutoff*100,VolumeData!$G339&lt;sweepCutoff,VolumeData!$H339&lt;malfCutoff),"",IF(SEDData!N339&lt;regCutoff*100,(int+SED*(SEDData!N339/100))*VolumeData!Q339,int+SED*regCutoff*VolumeData!Q339))</f>
        <v/>
      </c>
      <c r="O339" s="41" t="str">
        <f>IF(OR(ISBLANK(SEDData!O339),SEDData!O339&lt;pulpCutoff*100,VolumeData!$G339&lt;sweepCutoff,VolumeData!$H339&lt;malfCutoff),"",IF(SEDData!O339&lt;regCutoff*100,(int+SED*(SEDData!O339/100))*VolumeData!R339,int+SED*regCutoff*VolumeData!R339))</f>
        <v/>
      </c>
      <c r="P339" s="41" t="str">
        <f>IF(OR(ISBLANK(SEDData!P339),SEDData!P339&lt;pulpCutoff*100,VolumeData!$G339&lt;sweepCutoff,VolumeData!$H339&lt;malfCutoff),"",IF(SEDData!P339&lt;regCutoff*100,(int+SED*(SEDData!P339/100))*VolumeData!S339,int+SED*regCutoff*VolumeData!S339))</f>
        <v/>
      </c>
      <c r="Q339" s="41" t="str">
        <f>IF(OR(ISBLANK(SEDData!Q339),SEDData!Q339&lt;pulpCutoff*100,VolumeData!$G339&lt;sweepCutoff,VolumeData!$H339&lt;malfCutoff),"",IF(SEDData!Q339&lt;regCutoff*100,(int+SED*(SEDData!Q339/100))*VolumeData!T339,int+SED*regCutoff*VolumeData!T339))</f>
        <v/>
      </c>
      <c r="R339" s="41" t="str">
        <f>IF(OR(ISBLANK(SEDData!R339),SEDData!R339&lt;pulpCutoff*100,VolumeData!$G339&lt;sweepCutoff,VolumeData!$H339&lt;malfCutoff),"",IF(SEDData!R339&lt;regCutoff*100,(int+SED*(SEDData!R339/100))*VolumeData!U339,int+SED*regCutoff*VolumeData!U339))</f>
        <v/>
      </c>
      <c r="S339" s="41" t="str">
        <f>IF(OR(ISBLANK(SEDData!S339),SEDData!S339&lt;pulpCutoff*100,VolumeData!$G339&lt;sweepCutoff,VolumeData!$H339&lt;malfCutoff),"",IF(SEDData!S339&lt;regCutoff*100,(int+SED*(SEDData!S339/100))*VolumeData!V339,int+SED*regCutoff*VolumeData!V339))</f>
        <v/>
      </c>
      <c r="T339" s="34">
        <f t="shared" si="23"/>
        <v>574.15989035786583</v>
      </c>
    </row>
    <row r="340" spans="1:20">
      <c r="A340" s="1">
        <v>31</v>
      </c>
      <c r="B340" s="1">
        <v>29</v>
      </c>
      <c r="C340" s="1">
        <v>39.299999999999997</v>
      </c>
      <c r="D340" s="4">
        <f t="shared" si="20"/>
        <v>42.754469999999998</v>
      </c>
      <c r="E340" s="3">
        <f t="shared" si="22"/>
        <v>35.833599056094478</v>
      </c>
      <c r="F340" s="43">
        <f t="shared" si="21"/>
        <v>1.9545748356250947</v>
      </c>
      <c r="G340" s="41">
        <f>IF(OR(ISBLANK(SEDData!G340),SEDData!G340&lt;pulpCutoff*100,VolumeData!$G340&lt;sweepCutoff,VolumeData!$H340&lt;malfCutoff),"",IF(SEDData!G340&lt;regCutoff*100,(int+SED*(SEDData!G340/100))*VolumeData!J340,int+SED*regCutoff*VolumeData!J340))</f>
        <v>133.32732597589771</v>
      </c>
      <c r="H340" s="41">
        <f>IF(OR(ISBLANK(SEDData!H340),SEDData!H340&lt;pulpCutoff*100,VolumeData!$G340&lt;sweepCutoff,VolumeData!$H340&lt;malfCutoff),"",IF(SEDData!H340&lt;regCutoff*100,(int+SED*(SEDData!H340/100))*VolumeData!K340,int+SED*regCutoff*VolumeData!K340))</f>
        <v>128.4032442339651</v>
      </c>
      <c r="I340" s="41">
        <f>IF(OR(ISBLANK(SEDData!I340),SEDData!I340&lt;pulpCutoff*100,VolumeData!$G340&lt;sweepCutoff,VolumeData!$H340&lt;malfCutoff),"",IF(SEDData!I340&lt;regCutoff*100,(int+SED*(SEDData!I340/100))*VolumeData!L340,int+SED*regCutoff*VolumeData!L340))</f>
        <v>98.655317507064197</v>
      </c>
      <c r="J340" s="41">
        <f>IF(OR(ISBLANK(SEDData!J340),SEDData!J340&lt;pulpCutoff*100,VolumeData!$G340&lt;sweepCutoff,VolumeData!$H340&lt;malfCutoff),"",IF(SEDData!J340&lt;regCutoff*100,(int+SED*(SEDData!J340/100))*VolumeData!M340,int+SED*regCutoff*VolumeData!M340))</f>
        <v>77.269794854607952</v>
      </c>
      <c r="K340" s="41">
        <f>IF(OR(ISBLANK(SEDData!K340),SEDData!K340&lt;pulpCutoff*100,VolumeData!$G340&lt;sweepCutoff,VolumeData!$H340&lt;malfCutoff),"",IF(SEDData!K340&lt;regCutoff*100,(int+SED*(SEDData!K340/100))*VolumeData!N340,int+SED*regCutoff*VolumeData!N340))</f>
        <v>60.14921058163717</v>
      </c>
      <c r="L340" s="41">
        <f>IF(OR(ISBLANK(SEDData!L340),SEDData!L340&lt;pulpCutoff*100,VolumeData!$G340&lt;sweepCutoff,VolumeData!$H340&lt;malfCutoff),"",IF(SEDData!L340&lt;regCutoff*100,(int+SED*(SEDData!L340/100))*VolumeData!O340,int+SED*regCutoff*VolumeData!O340))</f>
        <v>45.082130449688513</v>
      </c>
      <c r="M340" s="41">
        <f>IF(OR(ISBLANK(SEDData!M340),SEDData!M340&lt;pulpCutoff*100,VolumeData!$G340&lt;sweepCutoff,VolumeData!$H340&lt;malfCutoff),"",IF(SEDData!M340&lt;regCutoff*100,(int+SED*(SEDData!M340/100))*VolumeData!P340,int+SED*regCutoff*VolumeData!P340))</f>
        <v>31.272866755005214</v>
      </c>
      <c r="N340" s="41" t="str">
        <f>IF(OR(ISBLANK(SEDData!N340),SEDData!N340&lt;pulpCutoff*100,VolumeData!$G340&lt;sweepCutoff,VolumeData!$H340&lt;malfCutoff),"",IF(SEDData!N340&lt;regCutoff*100,(int+SED*(SEDData!N340/100))*VolumeData!Q340,int+SED*regCutoff*VolumeData!Q340))</f>
        <v/>
      </c>
      <c r="O340" s="41" t="str">
        <f>IF(OR(ISBLANK(SEDData!O340),SEDData!O340&lt;pulpCutoff*100,VolumeData!$G340&lt;sweepCutoff,VolumeData!$H340&lt;malfCutoff),"",IF(SEDData!O340&lt;regCutoff*100,(int+SED*(SEDData!O340/100))*VolumeData!R340,int+SED*regCutoff*VolumeData!R340))</f>
        <v/>
      </c>
      <c r="P340" s="41" t="str">
        <f>IF(OR(ISBLANK(SEDData!P340),SEDData!P340&lt;pulpCutoff*100,VolumeData!$G340&lt;sweepCutoff,VolumeData!$H340&lt;malfCutoff),"",IF(SEDData!P340&lt;regCutoff*100,(int+SED*(SEDData!P340/100))*VolumeData!S340,int+SED*regCutoff*VolumeData!S340))</f>
        <v/>
      </c>
      <c r="Q340" s="41" t="str">
        <f>IF(OR(ISBLANK(SEDData!Q340),SEDData!Q340&lt;pulpCutoff*100,VolumeData!$G340&lt;sweepCutoff,VolumeData!$H340&lt;malfCutoff),"",IF(SEDData!Q340&lt;regCutoff*100,(int+SED*(SEDData!Q340/100))*VolumeData!T340,int+SED*regCutoff*VolumeData!T340))</f>
        <v/>
      </c>
      <c r="R340" s="41" t="str">
        <f>IF(OR(ISBLANK(SEDData!R340),SEDData!R340&lt;pulpCutoff*100,VolumeData!$G340&lt;sweepCutoff,VolumeData!$H340&lt;malfCutoff),"",IF(SEDData!R340&lt;regCutoff*100,(int+SED*(SEDData!R340/100))*VolumeData!U340,int+SED*regCutoff*VolumeData!U340))</f>
        <v/>
      </c>
      <c r="S340" s="41" t="str">
        <f>IF(OR(ISBLANK(SEDData!S340),SEDData!S340&lt;pulpCutoff*100,VolumeData!$G340&lt;sweepCutoff,VolumeData!$H340&lt;malfCutoff),"",IF(SEDData!S340&lt;regCutoff*100,(int+SED*(SEDData!S340/100))*VolumeData!V340,int+SED*regCutoff*VolumeData!V340))</f>
        <v/>
      </c>
      <c r="T340" s="34">
        <f t="shared" si="23"/>
        <v>574.15989035786583</v>
      </c>
    </row>
    <row r="341" spans="1:20">
      <c r="A341" s="1">
        <v>48</v>
      </c>
      <c r="B341" s="1">
        <v>42</v>
      </c>
      <c r="C341" s="1">
        <v>39.299999999999997</v>
      </c>
      <c r="D341" s="4">
        <f t="shared" si="20"/>
        <v>42.754469999999998</v>
      </c>
      <c r="E341" s="3">
        <f t="shared" si="22"/>
        <v>35.833599056094478</v>
      </c>
      <c r="F341" s="43">
        <f t="shared" si="21"/>
        <v>1.9545748356250947</v>
      </c>
      <c r="G341" s="41">
        <f>IF(OR(ISBLANK(SEDData!G341),SEDData!G341&lt;pulpCutoff*100,VolumeData!$G341&lt;sweepCutoff,VolumeData!$H341&lt;malfCutoff),"",IF(SEDData!G341&lt;regCutoff*100,(int+SED*(SEDData!G341/100))*VolumeData!J341,int+SED*regCutoff*VolumeData!J341))</f>
        <v>133.32732597589771</v>
      </c>
      <c r="H341" s="41">
        <f>IF(OR(ISBLANK(SEDData!H341),SEDData!H341&lt;pulpCutoff*100,VolumeData!$G341&lt;sweepCutoff,VolumeData!$H341&lt;malfCutoff),"",IF(SEDData!H341&lt;regCutoff*100,(int+SED*(SEDData!H341/100))*VolumeData!K341,int+SED*regCutoff*VolumeData!K341))</f>
        <v>128.4032442339651</v>
      </c>
      <c r="I341" s="41">
        <f>IF(OR(ISBLANK(SEDData!I341),SEDData!I341&lt;pulpCutoff*100,VolumeData!$G341&lt;sweepCutoff,VolumeData!$H341&lt;malfCutoff),"",IF(SEDData!I341&lt;regCutoff*100,(int+SED*(SEDData!I341/100))*VolumeData!L341,int+SED*regCutoff*VolumeData!L341))</f>
        <v>98.655317507064197</v>
      </c>
      <c r="J341" s="41">
        <f>IF(OR(ISBLANK(SEDData!J341),SEDData!J341&lt;pulpCutoff*100,VolumeData!$G341&lt;sweepCutoff,VolumeData!$H341&lt;malfCutoff),"",IF(SEDData!J341&lt;regCutoff*100,(int+SED*(SEDData!J341/100))*VolumeData!M341,int+SED*regCutoff*VolumeData!M341))</f>
        <v>77.269794854607952</v>
      </c>
      <c r="K341" s="41">
        <f>IF(OR(ISBLANK(SEDData!K341),SEDData!K341&lt;pulpCutoff*100,VolumeData!$G341&lt;sweepCutoff,VolumeData!$H341&lt;malfCutoff),"",IF(SEDData!K341&lt;regCutoff*100,(int+SED*(SEDData!K341/100))*VolumeData!N341,int+SED*regCutoff*VolumeData!N341))</f>
        <v>60.14921058163717</v>
      </c>
      <c r="L341" s="41">
        <f>IF(OR(ISBLANK(SEDData!L341),SEDData!L341&lt;pulpCutoff*100,VolumeData!$G341&lt;sweepCutoff,VolumeData!$H341&lt;malfCutoff),"",IF(SEDData!L341&lt;regCutoff*100,(int+SED*(SEDData!L341/100))*VolumeData!O341,int+SED*regCutoff*VolumeData!O341))</f>
        <v>45.082130449688513</v>
      </c>
      <c r="M341" s="41">
        <f>IF(OR(ISBLANK(SEDData!M341),SEDData!M341&lt;pulpCutoff*100,VolumeData!$G341&lt;sweepCutoff,VolumeData!$H341&lt;malfCutoff),"",IF(SEDData!M341&lt;regCutoff*100,(int+SED*(SEDData!M341/100))*VolumeData!P341,int+SED*regCutoff*VolumeData!P341))</f>
        <v>31.272866755005214</v>
      </c>
      <c r="N341" s="41" t="str">
        <f>IF(OR(ISBLANK(SEDData!N341),SEDData!N341&lt;pulpCutoff*100,VolumeData!$G341&lt;sweepCutoff,VolumeData!$H341&lt;malfCutoff),"",IF(SEDData!N341&lt;regCutoff*100,(int+SED*(SEDData!N341/100))*VolumeData!Q341,int+SED*regCutoff*VolumeData!Q341))</f>
        <v/>
      </c>
      <c r="O341" s="41" t="str">
        <f>IF(OR(ISBLANK(SEDData!O341),SEDData!O341&lt;pulpCutoff*100,VolumeData!$G341&lt;sweepCutoff,VolumeData!$H341&lt;malfCutoff),"",IF(SEDData!O341&lt;regCutoff*100,(int+SED*(SEDData!O341/100))*VolumeData!R341,int+SED*regCutoff*VolumeData!R341))</f>
        <v/>
      </c>
      <c r="P341" s="41" t="str">
        <f>IF(OR(ISBLANK(SEDData!P341),SEDData!P341&lt;pulpCutoff*100,VolumeData!$G341&lt;sweepCutoff,VolumeData!$H341&lt;malfCutoff),"",IF(SEDData!P341&lt;regCutoff*100,(int+SED*(SEDData!P341/100))*VolumeData!S341,int+SED*regCutoff*VolumeData!S341))</f>
        <v/>
      </c>
      <c r="Q341" s="41" t="str">
        <f>IF(OR(ISBLANK(SEDData!Q341),SEDData!Q341&lt;pulpCutoff*100,VolumeData!$G341&lt;sweepCutoff,VolumeData!$H341&lt;malfCutoff),"",IF(SEDData!Q341&lt;regCutoff*100,(int+SED*(SEDData!Q341/100))*VolumeData!T341,int+SED*regCutoff*VolumeData!T341))</f>
        <v/>
      </c>
      <c r="R341" s="41" t="str">
        <f>IF(OR(ISBLANK(SEDData!R341),SEDData!R341&lt;pulpCutoff*100,VolumeData!$G341&lt;sweepCutoff,VolumeData!$H341&lt;malfCutoff),"",IF(SEDData!R341&lt;regCutoff*100,(int+SED*(SEDData!R341/100))*VolumeData!U341,int+SED*regCutoff*VolumeData!U341))</f>
        <v/>
      </c>
      <c r="S341" s="41" t="str">
        <f>IF(OR(ISBLANK(SEDData!S341),SEDData!S341&lt;pulpCutoff*100,VolumeData!$G341&lt;sweepCutoff,VolumeData!$H341&lt;malfCutoff),"",IF(SEDData!S341&lt;regCutoff*100,(int+SED*(SEDData!S341/100))*VolumeData!V341,int+SED*regCutoff*VolumeData!V341))</f>
        <v/>
      </c>
      <c r="T341" s="34">
        <f t="shared" si="23"/>
        <v>574.15989035786583</v>
      </c>
    </row>
    <row r="342" spans="1:20">
      <c r="A342" s="1">
        <v>15</v>
      </c>
      <c r="B342" s="1">
        <v>55</v>
      </c>
      <c r="C342" s="1">
        <v>39.299999999999997</v>
      </c>
      <c r="D342" s="4">
        <f t="shared" si="20"/>
        <v>42.754469999999998</v>
      </c>
      <c r="E342" s="3">
        <f t="shared" si="22"/>
        <v>35.833599056094478</v>
      </c>
      <c r="F342" s="43">
        <f t="shared" si="21"/>
        <v>1.9545748356250947</v>
      </c>
      <c r="G342" s="41">
        <f>IF(OR(ISBLANK(SEDData!G342),SEDData!G342&lt;pulpCutoff*100,VolumeData!$G342&lt;sweepCutoff,VolumeData!$H342&lt;malfCutoff),"",IF(SEDData!G342&lt;regCutoff*100,(int+SED*(SEDData!G342/100))*VolumeData!J342,int+SED*regCutoff*VolumeData!J342))</f>
        <v>133.32732597589771</v>
      </c>
      <c r="H342" s="41">
        <f>IF(OR(ISBLANK(SEDData!H342),SEDData!H342&lt;pulpCutoff*100,VolumeData!$G342&lt;sweepCutoff,VolumeData!$H342&lt;malfCutoff),"",IF(SEDData!H342&lt;regCutoff*100,(int+SED*(SEDData!H342/100))*VolumeData!K342,int+SED*regCutoff*VolumeData!K342))</f>
        <v>128.4032442339651</v>
      </c>
      <c r="I342" s="41">
        <f>IF(OR(ISBLANK(SEDData!I342),SEDData!I342&lt;pulpCutoff*100,VolumeData!$G342&lt;sweepCutoff,VolumeData!$H342&lt;malfCutoff),"",IF(SEDData!I342&lt;regCutoff*100,(int+SED*(SEDData!I342/100))*VolumeData!L342,int+SED*regCutoff*VolumeData!L342))</f>
        <v>98.655317507064197</v>
      </c>
      <c r="J342" s="41">
        <f>IF(OR(ISBLANK(SEDData!J342),SEDData!J342&lt;pulpCutoff*100,VolumeData!$G342&lt;sweepCutoff,VolumeData!$H342&lt;malfCutoff),"",IF(SEDData!J342&lt;regCutoff*100,(int+SED*(SEDData!J342/100))*VolumeData!M342,int+SED*regCutoff*VolumeData!M342))</f>
        <v>77.269794854607952</v>
      </c>
      <c r="K342" s="41">
        <f>IF(OR(ISBLANK(SEDData!K342),SEDData!K342&lt;pulpCutoff*100,VolumeData!$G342&lt;sweepCutoff,VolumeData!$H342&lt;malfCutoff),"",IF(SEDData!K342&lt;regCutoff*100,(int+SED*(SEDData!K342/100))*VolumeData!N342,int+SED*regCutoff*VolumeData!N342))</f>
        <v>60.14921058163717</v>
      </c>
      <c r="L342" s="41">
        <f>IF(OR(ISBLANK(SEDData!L342),SEDData!L342&lt;pulpCutoff*100,VolumeData!$G342&lt;sweepCutoff,VolumeData!$H342&lt;malfCutoff),"",IF(SEDData!L342&lt;regCutoff*100,(int+SED*(SEDData!L342/100))*VolumeData!O342,int+SED*regCutoff*VolumeData!O342))</f>
        <v>45.082130449688513</v>
      </c>
      <c r="M342" s="41">
        <f>IF(OR(ISBLANK(SEDData!M342),SEDData!M342&lt;pulpCutoff*100,VolumeData!$G342&lt;sweepCutoff,VolumeData!$H342&lt;malfCutoff),"",IF(SEDData!M342&lt;regCutoff*100,(int+SED*(SEDData!M342/100))*VolumeData!P342,int+SED*regCutoff*VolumeData!P342))</f>
        <v>31.272866755005214</v>
      </c>
      <c r="N342" s="41" t="str">
        <f>IF(OR(ISBLANK(SEDData!N342),SEDData!N342&lt;pulpCutoff*100,VolumeData!$G342&lt;sweepCutoff,VolumeData!$H342&lt;malfCutoff),"",IF(SEDData!N342&lt;regCutoff*100,(int+SED*(SEDData!N342/100))*VolumeData!Q342,int+SED*regCutoff*VolumeData!Q342))</f>
        <v/>
      </c>
      <c r="O342" s="41" t="str">
        <f>IF(OR(ISBLANK(SEDData!O342),SEDData!O342&lt;pulpCutoff*100,VolumeData!$G342&lt;sweepCutoff,VolumeData!$H342&lt;malfCutoff),"",IF(SEDData!O342&lt;regCutoff*100,(int+SED*(SEDData!O342/100))*VolumeData!R342,int+SED*regCutoff*VolumeData!R342))</f>
        <v/>
      </c>
      <c r="P342" s="41" t="str">
        <f>IF(OR(ISBLANK(SEDData!P342),SEDData!P342&lt;pulpCutoff*100,VolumeData!$G342&lt;sweepCutoff,VolumeData!$H342&lt;malfCutoff),"",IF(SEDData!P342&lt;regCutoff*100,(int+SED*(SEDData!P342/100))*VolumeData!S342,int+SED*regCutoff*VolumeData!S342))</f>
        <v/>
      </c>
      <c r="Q342" s="41" t="str">
        <f>IF(OR(ISBLANK(SEDData!Q342),SEDData!Q342&lt;pulpCutoff*100,VolumeData!$G342&lt;sweepCutoff,VolumeData!$H342&lt;malfCutoff),"",IF(SEDData!Q342&lt;regCutoff*100,(int+SED*(SEDData!Q342/100))*VolumeData!T342,int+SED*regCutoff*VolumeData!T342))</f>
        <v/>
      </c>
      <c r="R342" s="41" t="str">
        <f>IF(OR(ISBLANK(SEDData!R342),SEDData!R342&lt;pulpCutoff*100,VolumeData!$G342&lt;sweepCutoff,VolumeData!$H342&lt;malfCutoff),"",IF(SEDData!R342&lt;regCutoff*100,(int+SED*(SEDData!R342/100))*VolumeData!U342,int+SED*regCutoff*VolumeData!U342))</f>
        <v/>
      </c>
      <c r="S342" s="41" t="str">
        <f>IF(OR(ISBLANK(SEDData!S342),SEDData!S342&lt;pulpCutoff*100,VolumeData!$G342&lt;sweepCutoff,VolumeData!$H342&lt;malfCutoff),"",IF(SEDData!S342&lt;regCutoff*100,(int+SED*(SEDData!S342/100))*VolumeData!V342,int+SED*regCutoff*VolumeData!V342))</f>
        <v/>
      </c>
      <c r="T342" s="34">
        <f t="shared" si="23"/>
        <v>574.15989035786583</v>
      </c>
    </row>
    <row r="343" spans="1:20">
      <c r="A343" s="1">
        <v>1</v>
      </c>
      <c r="B343" s="1">
        <v>48</v>
      </c>
      <c r="C343" s="1">
        <v>39.299999999999997</v>
      </c>
      <c r="D343" s="4">
        <f t="shared" si="20"/>
        <v>42.754469999999998</v>
      </c>
      <c r="E343" s="3">
        <f t="shared" si="22"/>
        <v>35.833599056094478</v>
      </c>
      <c r="F343" s="43">
        <f t="shared" si="21"/>
        <v>1.9545748356250947</v>
      </c>
      <c r="G343" s="41">
        <f>IF(OR(ISBLANK(SEDData!G343),SEDData!G343&lt;pulpCutoff*100,VolumeData!$G343&lt;sweepCutoff,VolumeData!$H343&lt;malfCutoff),"",IF(SEDData!G343&lt;regCutoff*100,(int+SED*(SEDData!G343/100))*VolumeData!J343,int+SED*regCutoff*VolumeData!J343))</f>
        <v>133.32732597589771</v>
      </c>
      <c r="H343" s="41">
        <f>IF(OR(ISBLANK(SEDData!H343),SEDData!H343&lt;pulpCutoff*100,VolumeData!$G343&lt;sweepCutoff,VolumeData!$H343&lt;malfCutoff),"",IF(SEDData!H343&lt;regCutoff*100,(int+SED*(SEDData!H343/100))*VolumeData!K343,int+SED*regCutoff*VolumeData!K343))</f>
        <v>128.4032442339651</v>
      </c>
      <c r="I343" s="41">
        <f>IF(OR(ISBLANK(SEDData!I343),SEDData!I343&lt;pulpCutoff*100,VolumeData!$G343&lt;sweepCutoff,VolumeData!$H343&lt;malfCutoff),"",IF(SEDData!I343&lt;regCutoff*100,(int+SED*(SEDData!I343/100))*VolumeData!L343,int+SED*regCutoff*VolumeData!L343))</f>
        <v>98.655317507064197</v>
      </c>
      <c r="J343" s="41">
        <f>IF(OR(ISBLANK(SEDData!J343),SEDData!J343&lt;pulpCutoff*100,VolumeData!$G343&lt;sweepCutoff,VolumeData!$H343&lt;malfCutoff),"",IF(SEDData!J343&lt;regCutoff*100,(int+SED*(SEDData!J343/100))*VolumeData!M343,int+SED*regCutoff*VolumeData!M343))</f>
        <v>77.269794854607952</v>
      </c>
      <c r="K343" s="41">
        <f>IF(OR(ISBLANK(SEDData!K343),SEDData!K343&lt;pulpCutoff*100,VolumeData!$G343&lt;sweepCutoff,VolumeData!$H343&lt;malfCutoff),"",IF(SEDData!K343&lt;regCutoff*100,(int+SED*(SEDData!K343/100))*VolumeData!N343,int+SED*regCutoff*VolumeData!N343))</f>
        <v>60.14921058163717</v>
      </c>
      <c r="L343" s="41">
        <f>IF(OR(ISBLANK(SEDData!L343),SEDData!L343&lt;pulpCutoff*100,VolumeData!$G343&lt;sweepCutoff,VolumeData!$H343&lt;malfCutoff),"",IF(SEDData!L343&lt;regCutoff*100,(int+SED*(SEDData!L343/100))*VolumeData!O343,int+SED*regCutoff*VolumeData!O343))</f>
        <v>45.082130449688513</v>
      </c>
      <c r="M343" s="41">
        <f>IF(OR(ISBLANK(SEDData!M343),SEDData!M343&lt;pulpCutoff*100,VolumeData!$G343&lt;sweepCutoff,VolumeData!$H343&lt;malfCutoff),"",IF(SEDData!M343&lt;regCutoff*100,(int+SED*(SEDData!M343/100))*VolumeData!P343,int+SED*regCutoff*VolumeData!P343))</f>
        <v>31.272866755005214</v>
      </c>
      <c r="N343" s="41" t="str">
        <f>IF(OR(ISBLANK(SEDData!N343),SEDData!N343&lt;pulpCutoff*100,VolumeData!$G343&lt;sweepCutoff,VolumeData!$H343&lt;malfCutoff),"",IF(SEDData!N343&lt;regCutoff*100,(int+SED*(SEDData!N343/100))*VolumeData!Q343,int+SED*regCutoff*VolumeData!Q343))</f>
        <v/>
      </c>
      <c r="O343" s="41" t="str">
        <f>IF(OR(ISBLANK(SEDData!O343),SEDData!O343&lt;pulpCutoff*100,VolumeData!$G343&lt;sweepCutoff,VolumeData!$H343&lt;malfCutoff),"",IF(SEDData!O343&lt;regCutoff*100,(int+SED*(SEDData!O343/100))*VolumeData!R343,int+SED*regCutoff*VolumeData!R343))</f>
        <v/>
      </c>
      <c r="P343" s="41" t="str">
        <f>IF(OR(ISBLANK(SEDData!P343),SEDData!P343&lt;pulpCutoff*100,VolumeData!$G343&lt;sweepCutoff,VolumeData!$H343&lt;malfCutoff),"",IF(SEDData!P343&lt;regCutoff*100,(int+SED*(SEDData!P343/100))*VolumeData!S343,int+SED*regCutoff*VolumeData!S343))</f>
        <v/>
      </c>
      <c r="Q343" s="41" t="str">
        <f>IF(OR(ISBLANK(SEDData!Q343),SEDData!Q343&lt;pulpCutoff*100,VolumeData!$G343&lt;sweepCutoff,VolumeData!$H343&lt;malfCutoff),"",IF(SEDData!Q343&lt;regCutoff*100,(int+SED*(SEDData!Q343/100))*VolumeData!T343,int+SED*regCutoff*VolumeData!T343))</f>
        <v/>
      </c>
      <c r="R343" s="41" t="str">
        <f>IF(OR(ISBLANK(SEDData!R343),SEDData!R343&lt;pulpCutoff*100,VolumeData!$G343&lt;sweepCutoff,VolumeData!$H343&lt;malfCutoff),"",IF(SEDData!R343&lt;regCutoff*100,(int+SED*(SEDData!R343/100))*VolumeData!U343,int+SED*regCutoff*VolumeData!U343))</f>
        <v/>
      </c>
      <c r="S343" s="41" t="str">
        <f>IF(OR(ISBLANK(SEDData!S343),SEDData!S343&lt;pulpCutoff*100,VolumeData!$G343&lt;sweepCutoff,VolumeData!$H343&lt;malfCutoff),"",IF(SEDData!S343&lt;regCutoff*100,(int+SED*(SEDData!S343/100))*VolumeData!V343,int+SED*regCutoff*VolumeData!V343))</f>
        <v/>
      </c>
      <c r="T343" s="34">
        <f t="shared" si="23"/>
        <v>574.15989035786583</v>
      </c>
    </row>
    <row r="344" spans="1:20">
      <c r="A344" s="1">
        <v>60</v>
      </c>
      <c r="B344" s="1">
        <v>57</v>
      </c>
      <c r="C344" s="1">
        <v>39.299999999999997</v>
      </c>
      <c r="D344" s="4">
        <f t="shared" si="20"/>
        <v>42.754469999999998</v>
      </c>
      <c r="E344" s="3">
        <f t="shared" si="22"/>
        <v>35.833599056094478</v>
      </c>
      <c r="F344" s="43">
        <f t="shared" si="21"/>
        <v>1.9545748356250947</v>
      </c>
      <c r="G344" s="41">
        <f>IF(OR(ISBLANK(SEDData!G344),SEDData!G344&lt;pulpCutoff*100,VolumeData!$G344&lt;sweepCutoff,VolumeData!$H344&lt;malfCutoff),"",IF(SEDData!G344&lt;regCutoff*100,(int+SED*(SEDData!G344/100))*VolumeData!J344,int+SED*regCutoff*VolumeData!J344))</f>
        <v>133.32732597589771</v>
      </c>
      <c r="H344" s="41">
        <f>IF(OR(ISBLANK(SEDData!H344),SEDData!H344&lt;pulpCutoff*100,VolumeData!$G344&lt;sweepCutoff,VolumeData!$H344&lt;malfCutoff),"",IF(SEDData!H344&lt;regCutoff*100,(int+SED*(SEDData!H344/100))*VolumeData!K344,int+SED*regCutoff*VolumeData!K344))</f>
        <v>128.4032442339651</v>
      </c>
      <c r="I344" s="41">
        <f>IF(OR(ISBLANK(SEDData!I344),SEDData!I344&lt;pulpCutoff*100,VolumeData!$G344&lt;sweepCutoff,VolumeData!$H344&lt;malfCutoff),"",IF(SEDData!I344&lt;regCutoff*100,(int+SED*(SEDData!I344/100))*VolumeData!L344,int+SED*regCutoff*VolumeData!L344))</f>
        <v>98.655317507064197</v>
      </c>
      <c r="J344" s="41">
        <f>IF(OR(ISBLANK(SEDData!J344),SEDData!J344&lt;pulpCutoff*100,VolumeData!$G344&lt;sweepCutoff,VolumeData!$H344&lt;malfCutoff),"",IF(SEDData!J344&lt;regCutoff*100,(int+SED*(SEDData!J344/100))*VolumeData!M344,int+SED*regCutoff*VolumeData!M344))</f>
        <v>77.269794854607952</v>
      </c>
      <c r="K344" s="41">
        <f>IF(OR(ISBLANK(SEDData!K344),SEDData!K344&lt;pulpCutoff*100,VolumeData!$G344&lt;sweepCutoff,VolumeData!$H344&lt;malfCutoff),"",IF(SEDData!K344&lt;regCutoff*100,(int+SED*(SEDData!K344/100))*VolumeData!N344,int+SED*regCutoff*VolumeData!N344))</f>
        <v>60.14921058163717</v>
      </c>
      <c r="L344" s="41">
        <f>IF(OR(ISBLANK(SEDData!L344),SEDData!L344&lt;pulpCutoff*100,VolumeData!$G344&lt;sweepCutoff,VolumeData!$H344&lt;malfCutoff),"",IF(SEDData!L344&lt;regCutoff*100,(int+SED*(SEDData!L344/100))*VolumeData!O344,int+SED*regCutoff*VolumeData!O344))</f>
        <v>45.082130449688513</v>
      </c>
      <c r="M344" s="41">
        <f>IF(OR(ISBLANK(SEDData!M344),SEDData!M344&lt;pulpCutoff*100,VolumeData!$G344&lt;sweepCutoff,VolumeData!$H344&lt;malfCutoff),"",IF(SEDData!M344&lt;regCutoff*100,(int+SED*(SEDData!M344/100))*VolumeData!P344,int+SED*regCutoff*VolumeData!P344))</f>
        <v>31.272866755005214</v>
      </c>
      <c r="N344" s="41" t="str">
        <f>IF(OR(ISBLANK(SEDData!N344),SEDData!N344&lt;pulpCutoff*100,VolumeData!$G344&lt;sweepCutoff,VolumeData!$H344&lt;malfCutoff),"",IF(SEDData!N344&lt;regCutoff*100,(int+SED*(SEDData!N344/100))*VolumeData!Q344,int+SED*regCutoff*VolumeData!Q344))</f>
        <v/>
      </c>
      <c r="O344" s="41" t="str">
        <f>IF(OR(ISBLANK(SEDData!O344),SEDData!O344&lt;pulpCutoff*100,VolumeData!$G344&lt;sweepCutoff,VolumeData!$H344&lt;malfCutoff),"",IF(SEDData!O344&lt;regCutoff*100,(int+SED*(SEDData!O344/100))*VolumeData!R344,int+SED*regCutoff*VolumeData!R344))</f>
        <v/>
      </c>
      <c r="P344" s="41" t="str">
        <f>IF(OR(ISBLANK(SEDData!P344),SEDData!P344&lt;pulpCutoff*100,VolumeData!$G344&lt;sweepCutoff,VolumeData!$H344&lt;malfCutoff),"",IF(SEDData!P344&lt;regCutoff*100,(int+SED*(SEDData!P344/100))*VolumeData!S344,int+SED*regCutoff*VolumeData!S344))</f>
        <v/>
      </c>
      <c r="Q344" s="41" t="str">
        <f>IF(OR(ISBLANK(SEDData!Q344),SEDData!Q344&lt;pulpCutoff*100,VolumeData!$G344&lt;sweepCutoff,VolumeData!$H344&lt;malfCutoff),"",IF(SEDData!Q344&lt;regCutoff*100,(int+SED*(SEDData!Q344/100))*VolumeData!T344,int+SED*regCutoff*VolumeData!T344))</f>
        <v/>
      </c>
      <c r="R344" s="41" t="str">
        <f>IF(OR(ISBLANK(SEDData!R344),SEDData!R344&lt;pulpCutoff*100,VolumeData!$G344&lt;sweepCutoff,VolumeData!$H344&lt;malfCutoff),"",IF(SEDData!R344&lt;regCutoff*100,(int+SED*(SEDData!R344/100))*VolumeData!U344,int+SED*regCutoff*VolumeData!U344))</f>
        <v/>
      </c>
      <c r="S344" s="41" t="str">
        <f>IF(OR(ISBLANK(SEDData!S344),SEDData!S344&lt;pulpCutoff*100,VolumeData!$G344&lt;sweepCutoff,VolumeData!$H344&lt;malfCutoff),"",IF(SEDData!S344&lt;regCutoff*100,(int+SED*(SEDData!S344/100))*VolumeData!V344,int+SED*regCutoff*VolumeData!V344))</f>
        <v/>
      </c>
      <c r="T344" s="34">
        <f t="shared" si="23"/>
        <v>574.15989035786583</v>
      </c>
    </row>
    <row r="345" spans="1:20">
      <c r="A345" s="1">
        <v>88</v>
      </c>
      <c r="B345" s="1">
        <v>92</v>
      </c>
      <c r="C345" s="1">
        <v>39.299999999999997</v>
      </c>
      <c r="D345" s="4">
        <f t="shared" si="20"/>
        <v>42.754469999999998</v>
      </c>
      <c r="E345" s="3">
        <f t="shared" si="22"/>
        <v>35.833599056094478</v>
      </c>
      <c r="F345" s="43">
        <f t="shared" si="21"/>
        <v>1.9545748356250947</v>
      </c>
      <c r="G345" s="41">
        <f>IF(OR(ISBLANK(SEDData!G345),SEDData!G345&lt;pulpCutoff*100,VolumeData!$G345&lt;sweepCutoff,VolumeData!$H345&lt;malfCutoff),"",IF(SEDData!G345&lt;regCutoff*100,(int+SED*(SEDData!G345/100))*VolumeData!J345,int+SED*regCutoff*VolumeData!J345))</f>
        <v>133.32732597589771</v>
      </c>
      <c r="H345" s="41">
        <f>IF(OR(ISBLANK(SEDData!H345),SEDData!H345&lt;pulpCutoff*100,VolumeData!$G345&lt;sweepCutoff,VolumeData!$H345&lt;malfCutoff),"",IF(SEDData!H345&lt;regCutoff*100,(int+SED*(SEDData!H345/100))*VolumeData!K345,int+SED*regCutoff*VolumeData!K345))</f>
        <v>128.4032442339651</v>
      </c>
      <c r="I345" s="41">
        <f>IF(OR(ISBLANK(SEDData!I345),SEDData!I345&lt;pulpCutoff*100,VolumeData!$G345&lt;sweepCutoff,VolumeData!$H345&lt;malfCutoff),"",IF(SEDData!I345&lt;regCutoff*100,(int+SED*(SEDData!I345/100))*VolumeData!L345,int+SED*regCutoff*VolumeData!L345))</f>
        <v>98.655317507064197</v>
      </c>
      <c r="J345" s="41">
        <f>IF(OR(ISBLANK(SEDData!J345),SEDData!J345&lt;pulpCutoff*100,VolumeData!$G345&lt;sweepCutoff,VolumeData!$H345&lt;malfCutoff),"",IF(SEDData!J345&lt;regCutoff*100,(int+SED*(SEDData!J345/100))*VolumeData!M345,int+SED*regCutoff*VolumeData!M345))</f>
        <v>77.269794854607952</v>
      </c>
      <c r="K345" s="41">
        <f>IF(OR(ISBLANK(SEDData!K345),SEDData!K345&lt;pulpCutoff*100,VolumeData!$G345&lt;sweepCutoff,VolumeData!$H345&lt;malfCutoff),"",IF(SEDData!K345&lt;regCutoff*100,(int+SED*(SEDData!K345/100))*VolumeData!N345,int+SED*regCutoff*VolumeData!N345))</f>
        <v>60.14921058163717</v>
      </c>
      <c r="L345" s="41">
        <f>IF(OR(ISBLANK(SEDData!L345),SEDData!L345&lt;pulpCutoff*100,VolumeData!$G345&lt;sweepCutoff,VolumeData!$H345&lt;malfCutoff),"",IF(SEDData!L345&lt;regCutoff*100,(int+SED*(SEDData!L345/100))*VolumeData!O345,int+SED*regCutoff*VolumeData!O345))</f>
        <v>45.082130449688513</v>
      </c>
      <c r="M345" s="41">
        <f>IF(OR(ISBLANK(SEDData!M345),SEDData!M345&lt;pulpCutoff*100,VolumeData!$G345&lt;sweepCutoff,VolumeData!$H345&lt;malfCutoff),"",IF(SEDData!M345&lt;regCutoff*100,(int+SED*(SEDData!M345/100))*VolumeData!P345,int+SED*regCutoff*VolumeData!P345))</f>
        <v>31.272866755005214</v>
      </c>
      <c r="N345" s="41" t="str">
        <f>IF(OR(ISBLANK(SEDData!N345),SEDData!N345&lt;pulpCutoff*100,VolumeData!$G345&lt;sweepCutoff,VolumeData!$H345&lt;malfCutoff),"",IF(SEDData!N345&lt;regCutoff*100,(int+SED*(SEDData!N345/100))*VolumeData!Q345,int+SED*regCutoff*VolumeData!Q345))</f>
        <v/>
      </c>
      <c r="O345" s="41" t="str">
        <f>IF(OR(ISBLANK(SEDData!O345),SEDData!O345&lt;pulpCutoff*100,VolumeData!$G345&lt;sweepCutoff,VolumeData!$H345&lt;malfCutoff),"",IF(SEDData!O345&lt;regCutoff*100,(int+SED*(SEDData!O345/100))*VolumeData!R345,int+SED*regCutoff*VolumeData!R345))</f>
        <v/>
      </c>
      <c r="P345" s="41" t="str">
        <f>IF(OR(ISBLANK(SEDData!P345),SEDData!P345&lt;pulpCutoff*100,VolumeData!$G345&lt;sweepCutoff,VolumeData!$H345&lt;malfCutoff),"",IF(SEDData!P345&lt;regCutoff*100,(int+SED*(SEDData!P345/100))*VolumeData!S345,int+SED*regCutoff*VolumeData!S345))</f>
        <v/>
      </c>
      <c r="Q345" s="41" t="str">
        <f>IF(OR(ISBLANK(SEDData!Q345),SEDData!Q345&lt;pulpCutoff*100,VolumeData!$G345&lt;sweepCutoff,VolumeData!$H345&lt;malfCutoff),"",IF(SEDData!Q345&lt;regCutoff*100,(int+SED*(SEDData!Q345/100))*VolumeData!T345,int+SED*regCutoff*VolumeData!T345))</f>
        <v/>
      </c>
      <c r="R345" s="41" t="str">
        <f>IF(OR(ISBLANK(SEDData!R345),SEDData!R345&lt;pulpCutoff*100,VolumeData!$G345&lt;sweepCutoff,VolumeData!$H345&lt;malfCutoff),"",IF(SEDData!R345&lt;regCutoff*100,(int+SED*(SEDData!R345/100))*VolumeData!U345,int+SED*regCutoff*VolumeData!U345))</f>
        <v/>
      </c>
      <c r="S345" s="41" t="str">
        <f>IF(OR(ISBLANK(SEDData!S345),SEDData!S345&lt;pulpCutoff*100,VolumeData!$G345&lt;sweepCutoff,VolumeData!$H345&lt;malfCutoff),"",IF(SEDData!S345&lt;regCutoff*100,(int+SED*(SEDData!S345/100))*VolumeData!V345,int+SED*regCutoff*VolumeData!V345))</f>
        <v/>
      </c>
      <c r="T345" s="34">
        <f t="shared" si="23"/>
        <v>574.15989035786583</v>
      </c>
    </row>
    <row r="346" spans="1:20">
      <c r="A346" s="1">
        <v>80</v>
      </c>
      <c r="B346" s="1">
        <v>90</v>
      </c>
      <c r="C346" s="1">
        <v>39.299999999999997</v>
      </c>
      <c r="D346" s="4">
        <f t="shared" si="20"/>
        <v>42.754469999999998</v>
      </c>
      <c r="E346" s="3">
        <f t="shared" si="22"/>
        <v>35.833599056094478</v>
      </c>
      <c r="F346" s="43">
        <f t="shared" si="21"/>
        <v>1.9545748356250947</v>
      </c>
      <c r="G346" s="41">
        <f>IF(OR(ISBLANK(SEDData!G346),SEDData!G346&lt;pulpCutoff*100,VolumeData!$G346&lt;sweepCutoff,VolumeData!$H346&lt;malfCutoff),"",IF(SEDData!G346&lt;regCutoff*100,(int+SED*(SEDData!G346/100))*VolumeData!J346,int+SED*regCutoff*VolumeData!J346))</f>
        <v>133.32732597589771</v>
      </c>
      <c r="H346" s="41">
        <f>IF(OR(ISBLANK(SEDData!H346),SEDData!H346&lt;pulpCutoff*100,VolumeData!$G346&lt;sweepCutoff,VolumeData!$H346&lt;malfCutoff),"",IF(SEDData!H346&lt;regCutoff*100,(int+SED*(SEDData!H346/100))*VolumeData!K346,int+SED*regCutoff*VolumeData!K346))</f>
        <v>128.4032442339651</v>
      </c>
      <c r="I346" s="41">
        <f>IF(OR(ISBLANK(SEDData!I346),SEDData!I346&lt;pulpCutoff*100,VolumeData!$G346&lt;sweepCutoff,VolumeData!$H346&lt;malfCutoff),"",IF(SEDData!I346&lt;regCutoff*100,(int+SED*(SEDData!I346/100))*VolumeData!L346,int+SED*regCutoff*VolumeData!L346))</f>
        <v>98.655317507064197</v>
      </c>
      <c r="J346" s="41">
        <f>IF(OR(ISBLANK(SEDData!J346),SEDData!J346&lt;pulpCutoff*100,VolumeData!$G346&lt;sweepCutoff,VolumeData!$H346&lt;malfCutoff),"",IF(SEDData!J346&lt;regCutoff*100,(int+SED*(SEDData!J346/100))*VolumeData!M346,int+SED*regCutoff*VolumeData!M346))</f>
        <v>77.269794854607952</v>
      </c>
      <c r="K346" s="41">
        <f>IF(OR(ISBLANK(SEDData!K346),SEDData!K346&lt;pulpCutoff*100,VolumeData!$G346&lt;sweepCutoff,VolumeData!$H346&lt;malfCutoff),"",IF(SEDData!K346&lt;regCutoff*100,(int+SED*(SEDData!K346/100))*VolumeData!N346,int+SED*regCutoff*VolumeData!N346))</f>
        <v>60.14921058163717</v>
      </c>
      <c r="L346" s="41">
        <f>IF(OR(ISBLANK(SEDData!L346),SEDData!L346&lt;pulpCutoff*100,VolumeData!$G346&lt;sweepCutoff,VolumeData!$H346&lt;malfCutoff),"",IF(SEDData!L346&lt;regCutoff*100,(int+SED*(SEDData!L346/100))*VolumeData!O346,int+SED*regCutoff*VolumeData!O346))</f>
        <v>45.082130449688513</v>
      </c>
      <c r="M346" s="41">
        <f>IF(OR(ISBLANK(SEDData!M346),SEDData!M346&lt;pulpCutoff*100,VolumeData!$G346&lt;sweepCutoff,VolumeData!$H346&lt;malfCutoff),"",IF(SEDData!M346&lt;regCutoff*100,(int+SED*(SEDData!M346/100))*VolumeData!P346,int+SED*regCutoff*VolumeData!P346))</f>
        <v>31.272866755005214</v>
      </c>
      <c r="N346" s="41" t="str">
        <f>IF(OR(ISBLANK(SEDData!N346),SEDData!N346&lt;pulpCutoff*100,VolumeData!$G346&lt;sweepCutoff,VolumeData!$H346&lt;malfCutoff),"",IF(SEDData!N346&lt;regCutoff*100,(int+SED*(SEDData!N346/100))*VolumeData!Q346,int+SED*regCutoff*VolumeData!Q346))</f>
        <v/>
      </c>
      <c r="O346" s="41" t="str">
        <f>IF(OR(ISBLANK(SEDData!O346),SEDData!O346&lt;pulpCutoff*100,VolumeData!$G346&lt;sweepCutoff,VolumeData!$H346&lt;malfCutoff),"",IF(SEDData!O346&lt;regCutoff*100,(int+SED*(SEDData!O346/100))*VolumeData!R346,int+SED*regCutoff*VolumeData!R346))</f>
        <v/>
      </c>
      <c r="P346" s="41" t="str">
        <f>IF(OR(ISBLANK(SEDData!P346),SEDData!P346&lt;pulpCutoff*100,VolumeData!$G346&lt;sweepCutoff,VolumeData!$H346&lt;malfCutoff),"",IF(SEDData!P346&lt;regCutoff*100,(int+SED*(SEDData!P346/100))*VolumeData!S346,int+SED*regCutoff*VolumeData!S346))</f>
        <v/>
      </c>
      <c r="Q346" s="41" t="str">
        <f>IF(OR(ISBLANK(SEDData!Q346),SEDData!Q346&lt;pulpCutoff*100,VolumeData!$G346&lt;sweepCutoff,VolumeData!$H346&lt;malfCutoff),"",IF(SEDData!Q346&lt;regCutoff*100,(int+SED*(SEDData!Q346/100))*VolumeData!T346,int+SED*regCutoff*VolumeData!T346))</f>
        <v/>
      </c>
      <c r="R346" s="41" t="str">
        <f>IF(OR(ISBLANK(SEDData!R346),SEDData!R346&lt;pulpCutoff*100,VolumeData!$G346&lt;sweepCutoff,VolumeData!$H346&lt;malfCutoff),"",IF(SEDData!R346&lt;regCutoff*100,(int+SED*(SEDData!R346/100))*VolumeData!U346,int+SED*regCutoff*VolumeData!U346))</f>
        <v/>
      </c>
      <c r="S346" s="41" t="str">
        <f>IF(OR(ISBLANK(SEDData!S346),SEDData!S346&lt;pulpCutoff*100,VolumeData!$G346&lt;sweepCutoff,VolumeData!$H346&lt;malfCutoff),"",IF(SEDData!S346&lt;regCutoff*100,(int+SED*(SEDData!S346/100))*VolumeData!V346,int+SED*regCutoff*VolumeData!V346))</f>
        <v/>
      </c>
      <c r="T346" s="34">
        <f t="shared" si="23"/>
        <v>574.15989035786583</v>
      </c>
    </row>
    <row r="347" spans="1:20">
      <c r="A347" s="1">
        <v>33</v>
      </c>
      <c r="B347" s="1">
        <v>22</v>
      </c>
      <c r="C347" s="1">
        <v>39.200000000000003</v>
      </c>
      <c r="D347" s="4">
        <f t="shared" si="20"/>
        <v>42.645680000000006</v>
      </c>
      <c r="E347" s="3">
        <f t="shared" si="22"/>
        <v>35.792021963540549</v>
      </c>
      <c r="F347" s="43">
        <f t="shared" si="21"/>
        <v>1.9423842129407058</v>
      </c>
      <c r="G347" s="41">
        <f>IF(OR(ISBLANK(SEDData!G347),SEDData!G347&lt;pulpCutoff*100,VolumeData!$G347&lt;sweepCutoff,VolumeData!$H347&lt;malfCutoff),"",IF(SEDData!G347&lt;regCutoff*100,(int+SED*(SEDData!G347/100))*VolumeData!J347,int+SED*regCutoff*VolumeData!J347))</f>
        <v>132.37388761908963</v>
      </c>
      <c r="H347" s="41">
        <f>IF(OR(ISBLANK(SEDData!H347),SEDData!H347&lt;pulpCutoff*100,VolumeData!$G347&lt;sweepCutoff,VolumeData!$H347&lt;malfCutoff),"",IF(SEDData!H347&lt;regCutoff*100,(int+SED*(SEDData!H347/100))*VolumeData!K347,int+SED*regCutoff*VolumeData!K347))</f>
        <v>127.31577144064001</v>
      </c>
      <c r="I347" s="41">
        <f>IF(OR(ISBLANK(SEDData!I347),SEDData!I347&lt;pulpCutoff*100,VolumeData!$G347&lt;sweepCutoff,VolumeData!$H347&lt;malfCutoff),"",IF(SEDData!I347&lt;regCutoff*100,(int+SED*(SEDData!I347/100))*VolumeData!L347,int+SED*regCutoff*VolumeData!L347))</f>
        <v>97.79191290406014</v>
      </c>
      <c r="J347" s="41">
        <f>IF(OR(ISBLANK(SEDData!J347),SEDData!J347&lt;pulpCutoff*100,VolumeData!$G347&lt;sweepCutoff,VolumeData!$H347&lt;malfCutoff),"",IF(SEDData!J347&lt;regCutoff*100,(int+SED*(SEDData!J347/100))*VolumeData!M347,int+SED*regCutoff*VolumeData!M347))</f>
        <v>76.570280466897003</v>
      </c>
      <c r="K347" s="41">
        <f>IF(OR(ISBLANK(SEDData!K347),SEDData!K347&lt;pulpCutoff*100,VolumeData!$G347&lt;sweepCutoff,VolumeData!$H347&lt;malfCutoff),"",IF(SEDData!K347&lt;regCutoff*100,(int+SED*(SEDData!K347/100))*VolumeData!N347,int+SED*regCutoff*VolumeData!N347))</f>
        <v>59.578702230800609</v>
      </c>
      <c r="L347" s="41">
        <f>IF(OR(ISBLANK(SEDData!L347),SEDData!L347&lt;pulpCutoff*100,VolumeData!$G347&lt;sweepCutoff,VolumeData!$H347&lt;malfCutoff),"",IF(SEDData!L347&lt;regCutoff*100,(int+SED*(SEDData!L347/100))*VolumeData!O347,int+SED*regCutoff*VolumeData!O347))</f>
        <v>44.622736496469543</v>
      </c>
      <c r="M347" s="41">
        <f>IF(OR(ISBLANK(SEDData!M347),SEDData!M347&lt;pulpCutoff*100,VolumeData!$G347&lt;sweepCutoff,VolumeData!$H347&lt;malfCutoff),"",IF(SEDData!M347&lt;regCutoff*100,(int+SED*(SEDData!M347/100))*VolumeData!P347,int+SED*regCutoff*VolumeData!P347))</f>
        <v>30.917147948923734</v>
      </c>
      <c r="N347" s="41" t="str">
        <f>IF(OR(ISBLANK(SEDData!N347),SEDData!N347&lt;pulpCutoff*100,VolumeData!$G347&lt;sweepCutoff,VolumeData!$H347&lt;malfCutoff),"",IF(SEDData!N347&lt;regCutoff*100,(int+SED*(SEDData!N347/100))*VolumeData!Q347,int+SED*regCutoff*VolumeData!Q347))</f>
        <v/>
      </c>
      <c r="O347" s="41" t="str">
        <f>IF(OR(ISBLANK(SEDData!O347),SEDData!O347&lt;pulpCutoff*100,VolumeData!$G347&lt;sweepCutoff,VolumeData!$H347&lt;malfCutoff),"",IF(SEDData!O347&lt;regCutoff*100,(int+SED*(SEDData!O347/100))*VolumeData!R347,int+SED*regCutoff*VolumeData!R347))</f>
        <v/>
      </c>
      <c r="P347" s="41" t="str">
        <f>IF(OR(ISBLANK(SEDData!P347),SEDData!P347&lt;pulpCutoff*100,VolumeData!$G347&lt;sweepCutoff,VolumeData!$H347&lt;malfCutoff),"",IF(SEDData!P347&lt;regCutoff*100,(int+SED*(SEDData!P347/100))*VolumeData!S347,int+SED*regCutoff*VolumeData!S347))</f>
        <v/>
      </c>
      <c r="Q347" s="41" t="str">
        <f>IF(OR(ISBLANK(SEDData!Q347),SEDData!Q347&lt;pulpCutoff*100,VolumeData!$G347&lt;sweepCutoff,VolumeData!$H347&lt;malfCutoff),"",IF(SEDData!Q347&lt;regCutoff*100,(int+SED*(SEDData!Q347/100))*VolumeData!T347,int+SED*regCutoff*VolumeData!T347))</f>
        <v/>
      </c>
      <c r="R347" s="41" t="str">
        <f>IF(OR(ISBLANK(SEDData!R347),SEDData!R347&lt;pulpCutoff*100,VolumeData!$G347&lt;sweepCutoff,VolumeData!$H347&lt;malfCutoff),"",IF(SEDData!R347&lt;regCutoff*100,(int+SED*(SEDData!R347/100))*VolumeData!U347,int+SED*regCutoff*VolumeData!U347))</f>
        <v/>
      </c>
      <c r="S347" s="41" t="str">
        <f>IF(OR(ISBLANK(SEDData!S347),SEDData!S347&lt;pulpCutoff*100,VolumeData!$G347&lt;sweepCutoff,VolumeData!$H347&lt;malfCutoff),"",IF(SEDData!S347&lt;regCutoff*100,(int+SED*(SEDData!S347/100))*VolumeData!V347,int+SED*regCutoff*VolumeData!V347))</f>
        <v/>
      </c>
      <c r="T347" s="34">
        <f t="shared" si="23"/>
        <v>569.17043910688062</v>
      </c>
    </row>
    <row r="348" spans="1:20">
      <c r="A348" s="1">
        <v>15</v>
      </c>
      <c r="B348" s="1">
        <v>26</v>
      </c>
      <c r="C348" s="1">
        <v>39.200000000000003</v>
      </c>
      <c r="D348" s="4">
        <f t="shared" si="20"/>
        <v>42.645680000000006</v>
      </c>
      <c r="E348" s="3">
        <f t="shared" si="22"/>
        <v>35.792021963540549</v>
      </c>
      <c r="F348" s="43">
        <f t="shared" si="21"/>
        <v>1.9423842129407058</v>
      </c>
      <c r="G348" s="41">
        <f>IF(OR(ISBLANK(SEDData!G348),SEDData!G348&lt;pulpCutoff*100,VolumeData!$G348&lt;sweepCutoff,VolumeData!$H348&lt;malfCutoff),"",IF(SEDData!G348&lt;regCutoff*100,(int+SED*(SEDData!G348/100))*VolumeData!J348,int+SED*regCutoff*VolumeData!J348))</f>
        <v>132.37388761908963</v>
      </c>
      <c r="H348" s="41">
        <f>IF(OR(ISBLANK(SEDData!H348),SEDData!H348&lt;pulpCutoff*100,VolumeData!$G348&lt;sweepCutoff,VolumeData!$H348&lt;malfCutoff),"",IF(SEDData!H348&lt;regCutoff*100,(int+SED*(SEDData!H348/100))*VolumeData!K348,int+SED*regCutoff*VolumeData!K348))</f>
        <v>127.31577144064001</v>
      </c>
      <c r="I348" s="41">
        <f>IF(OR(ISBLANK(SEDData!I348),SEDData!I348&lt;pulpCutoff*100,VolumeData!$G348&lt;sweepCutoff,VolumeData!$H348&lt;malfCutoff),"",IF(SEDData!I348&lt;regCutoff*100,(int+SED*(SEDData!I348/100))*VolumeData!L348,int+SED*regCutoff*VolumeData!L348))</f>
        <v>97.79191290406014</v>
      </c>
      <c r="J348" s="41">
        <f>IF(OR(ISBLANK(SEDData!J348),SEDData!J348&lt;pulpCutoff*100,VolumeData!$G348&lt;sweepCutoff,VolumeData!$H348&lt;malfCutoff),"",IF(SEDData!J348&lt;regCutoff*100,(int+SED*(SEDData!J348/100))*VolumeData!M348,int+SED*regCutoff*VolumeData!M348))</f>
        <v>76.570280466897003</v>
      </c>
      <c r="K348" s="41">
        <f>IF(OR(ISBLANK(SEDData!K348),SEDData!K348&lt;pulpCutoff*100,VolumeData!$G348&lt;sweepCutoff,VolumeData!$H348&lt;malfCutoff),"",IF(SEDData!K348&lt;regCutoff*100,(int+SED*(SEDData!K348/100))*VolumeData!N348,int+SED*regCutoff*VolumeData!N348))</f>
        <v>59.578702230800609</v>
      </c>
      <c r="L348" s="41">
        <f>IF(OR(ISBLANK(SEDData!L348),SEDData!L348&lt;pulpCutoff*100,VolumeData!$G348&lt;sweepCutoff,VolumeData!$H348&lt;malfCutoff),"",IF(SEDData!L348&lt;regCutoff*100,(int+SED*(SEDData!L348/100))*VolumeData!O348,int+SED*regCutoff*VolumeData!O348))</f>
        <v>44.622736496469543</v>
      </c>
      <c r="M348" s="41">
        <f>IF(OR(ISBLANK(SEDData!M348),SEDData!M348&lt;pulpCutoff*100,VolumeData!$G348&lt;sweepCutoff,VolumeData!$H348&lt;malfCutoff),"",IF(SEDData!M348&lt;regCutoff*100,(int+SED*(SEDData!M348/100))*VolumeData!P348,int+SED*regCutoff*VolumeData!P348))</f>
        <v>30.917147948923734</v>
      </c>
      <c r="N348" s="41" t="str">
        <f>IF(OR(ISBLANK(SEDData!N348),SEDData!N348&lt;pulpCutoff*100,VolumeData!$G348&lt;sweepCutoff,VolumeData!$H348&lt;malfCutoff),"",IF(SEDData!N348&lt;regCutoff*100,(int+SED*(SEDData!N348/100))*VolumeData!Q348,int+SED*regCutoff*VolumeData!Q348))</f>
        <v/>
      </c>
      <c r="O348" s="41" t="str">
        <f>IF(OR(ISBLANK(SEDData!O348),SEDData!O348&lt;pulpCutoff*100,VolumeData!$G348&lt;sweepCutoff,VolumeData!$H348&lt;malfCutoff),"",IF(SEDData!O348&lt;regCutoff*100,(int+SED*(SEDData!O348/100))*VolumeData!R348,int+SED*regCutoff*VolumeData!R348))</f>
        <v/>
      </c>
      <c r="P348" s="41" t="str">
        <f>IF(OR(ISBLANK(SEDData!P348),SEDData!P348&lt;pulpCutoff*100,VolumeData!$G348&lt;sweepCutoff,VolumeData!$H348&lt;malfCutoff),"",IF(SEDData!P348&lt;regCutoff*100,(int+SED*(SEDData!P348/100))*VolumeData!S348,int+SED*regCutoff*VolumeData!S348))</f>
        <v/>
      </c>
      <c r="Q348" s="41" t="str">
        <f>IF(OR(ISBLANK(SEDData!Q348),SEDData!Q348&lt;pulpCutoff*100,VolumeData!$G348&lt;sweepCutoff,VolumeData!$H348&lt;malfCutoff),"",IF(SEDData!Q348&lt;regCutoff*100,(int+SED*(SEDData!Q348/100))*VolumeData!T348,int+SED*regCutoff*VolumeData!T348))</f>
        <v/>
      </c>
      <c r="R348" s="41" t="str">
        <f>IF(OR(ISBLANK(SEDData!R348),SEDData!R348&lt;pulpCutoff*100,VolumeData!$G348&lt;sweepCutoff,VolumeData!$H348&lt;malfCutoff),"",IF(SEDData!R348&lt;regCutoff*100,(int+SED*(SEDData!R348/100))*VolumeData!U348,int+SED*regCutoff*VolumeData!U348))</f>
        <v/>
      </c>
      <c r="S348" s="41" t="str">
        <f>IF(OR(ISBLANK(SEDData!S348),SEDData!S348&lt;pulpCutoff*100,VolumeData!$G348&lt;sweepCutoff,VolumeData!$H348&lt;malfCutoff),"",IF(SEDData!S348&lt;regCutoff*100,(int+SED*(SEDData!S348/100))*VolumeData!V348,int+SED*regCutoff*VolumeData!V348))</f>
        <v/>
      </c>
      <c r="T348" s="34">
        <f t="shared" si="23"/>
        <v>569.17043910688062</v>
      </c>
    </row>
    <row r="349" spans="1:20">
      <c r="A349" s="1">
        <v>32</v>
      </c>
      <c r="B349" s="1">
        <v>78</v>
      </c>
      <c r="C349" s="1">
        <v>39.200000000000003</v>
      </c>
      <c r="D349" s="4">
        <f t="shared" si="20"/>
        <v>42.645680000000006</v>
      </c>
      <c r="E349" s="3">
        <f t="shared" si="22"/>
        <v>35.792021963540549</v>
      </c>
      <c r="F349" s="43">
        <f t="shared" si="21"/>
        <v>1.9423842129407058</v>
      </c>
      <c r="G349" s="41">
        <f>IF(OR(ISBLANK(SEDData!G349),SEDData!G349&lt;pulpCutoff*100,VolumeData!$G349&lt;sweepCutoff,VolumeData!$H349&lt;malfCutoff),"",IF(SEDData!G349&lt;regCutoff*100,(int+SED*(SEDData!G349/100))*VolumeData!J349,int+SED*regCutoff*VolumeData!J349))</f>
        <v>132.37388761908963</v>
      </c>
      <c r="H349" s="41">
        <f>IF(OR(ISBLANK(SEDData!H349),SEDData!H349&lt;pulpCutoff*100,VolumeData!$G349&lt;sweepCutoff,VolumeData!$H349&lt;malfCutoff),"",IF(SEDData!H349&lt;regCutoff*100,(int+SED*(SEDData!H349/100))*VolumeData!K349,int+SED*regCutoff*VolumeData!K349))</f>
        <v>127.31577144064001</v>
      </c>
      <c r="I349" s="41">
        <f>IF(OR(ISBLANK(SEDData!I349),SEDData!I349&lt;pulpCutoff*100,VolumeData!$G349&lt;sweepCutoff,VolumeData!$H349&lt;malfCutoff),"",IF(SEDData!I349&lt;regCutoff*100,(int+SED*(SEDData!I349/100))*VolumeData!L349,int+SED*regCutoff*VolumeData!L349))</f>
        <v>97.79191290406014</v>
      </c>
      <c r="J349" s="41">
        <f>IF(OR(ISBLANK(SEDData!J349),SEDData!J349&lt;pulpCutoff*100,VolumeData!$G349&lt;sweepCutoff,VolumeData!$H349&lt;malfCutoff),"",IF(SEDData!J349&lt;regCutoff*100,(int+SED*(SEDData!J349/100))*VolumeData!M349,int+SED*regCutoff*VolumeData!M349))</f>
        <v>76.570280466897003</v>
      </c>
      <c r="K349" s="41">
        <f>IF(OR(ISBLANK(SEDData!K349),SEDData!K349&lt;pulpCutoff*100,VolumeData!$G349&lt;sweepCutoff,VolumeData!$H349&lt;malfCutoff),"",IF(SEDData!K349&lt;regCutoff*100,(int+SED*(SEDData!K349/100))*VolumeData!N349,int+SED*regCutoff*VolumeData!N349))</f>
        <v>59.578702230800609</v>
      </c>
      <c r="L349" s="41">
        <f>IF(OR(ISBLANK(SEDData!L349),SEDData!L349&lt;pulpCutoff*100,VolumeData!$G349&lt;sweepCutoff,VolumeData!$H349&lt;malfCutoff),"",IF(SEDData!L349&lt;regCutoff*100,(int+SED*(SEDData!L349/100))*VolumeData!O349,int+SED*regCutoff*VolumeData!O349))</f>
        <v>44.622736496469543</v>
      </c>
      <c r="M349" s="41">
        <f>IF(OR(ISBLANK(SEDData!M349),SEDData!M349&lt;pulpCutoff*100,VolumeData!$G349&lt;sweepCutoff,VolumeData!$H349&lt;malfCutoff),"",IF(SEDData!M349&lt;regCutoff*100,(int+SED*(SEDData!M349/100))*VolumeData!P349,int+SED*regCutoff*VolumeData!P349))</f>
        <v>30.917147948923734</v>
      </c>
      <c r="N349" s="41" t="str">
        <f>IF(OR(ISBLANK(SEDData!N349),SEDData!N349&lt;pulpCutoff*100,VolumeData!$G349&lt;sweepCutoff,VolumeData!$H349&lt;malfCutoff),"",IF(SEDData!N349&lt;regCutoff*100,(int+SED*(SEDData!N349/100))*VolumeData!Q349,int+SED*regCutoff*VolumeData!Q349))</f>
        <v/>
      </c>
      <c r="O349" s="41" t="str">
        <f>IF(OR(ISBLANK(SEDData!O349),SEDData!O349&lt;pulpCutoff*100,VolumeData!$G349&lt;sweepCutoff,VolumeData!$H349&lt;malfCutoff),"",IF(SEDData!O349&lt;regCutoff*100,(int+SED*(SEDData!O349/100))*VolumeData!R349,int+SED*regCutoff*VolumeData!R349))</f>
        <v/>
      </c>
      <c r="P349" s="41" t="str">
        <f>IF(OR(ISBLANK(SEDData!P349),SEDData!P349&lt;pulpCutoff*100,VolumeData!$G349&lt;sweepCutoff,VolumeData!$H349&lt;malfCutoff),"",IF(SEDData!P349&lt;regCutoff*100,(int+SED*(SEDData!P349/100))*VolumeData!S349,int+SED*regCutoff*VolumeData!S349))</f>
        <v/>
      </c>
      <c r="Q349" s="41" t="str">
        <f>IF(OR(ISBLANK(SEDData!Q349),SEDData!Q349&lt;pulpCutoff*100,VolumeData!$G349&lt;sweepCutoff,VolumeData!$H349&lt;malfCutoff),"",IF(SEDData!Q349&lt;regCutoff*100,(int+SED*(SEDData!Q349/100))*VolumeData!T349,int+SED*regCutoff*VolumeData!T349))</f>
        <v/>
      </c>
      <c r="R349" s="41" t="str">
        <f>IF(OR(ISBLANK(SEDData!R349),SEDData!R349&lt;pulpCutoff*100,VolumeData!$G349&lt;sweepCutoff,VolumeData!$H349&lt;malfCutoff),"",IF(SEDData!R349&lt;regCutoff*100,(int+SED*(SEDData!R349/100))*VolumeData!U349,int+SED*regCutoff*VolumeData!U349))</f>
        <v/>
      </c>
      <c r="S349" s="41" t="str">
        <f>IF(OR(ISBLANK(SEDData!S349),SEDData!S349&lt;pulpCutoff*100,VolumeData!$G349&lt;sweepCutoff,VolumeData!$H349&lt;malfCutoff),"",IF(SEDData!S349&lt;regCutoff*100,(int+SED*(SEDData!S349/100))*VolumeData!V349,int+SED*regCutoff*VolumeData!V349))</f>
        <v/>
      </c>
      <c r="T349" s="34">
        <f t="shared" si="23"/>
        <v>569.17043910688062</v>
      </c>
    </row>
    <row r="350" spans="1:20">
      <c r="A350" s="1">
        <v>32</v>
      </c>
      <c r="B350" s="1">
        <v>82</v>
      </c>
      <c r="C350" s="1">
        <v>39.200000000000003</v>
      </c>
      <c r="D350" s="4">
        <f t="shared" si="20"/>
        <v>42.645680000000006</v>
      </c>
      <c r="E350" s="3">
        <f t="shared" si="22"/>
        <v>35.792021963540549</v>
      </c>
      <c r="F350" s="43">
        <f t="shared" si="21"/>
        <v>1.9423842129407058</v>
      </c>
      <c r="G350" s="41">
        <f>IF(OR(ISBLANK(SEDData!G350),SEDData!G350&lt;pulpCutoff*100,VolumeData!$G350&lt;sweepCutoff,VolumeData!$H350&lt;malfCutoff),"",IF(SEDData!G350&lt;regCutoff*100,(int+SED*(SEDData!G350/100))*VolumeData!J350,int+SED*regCutoff*VolumeData!J350))</f>
        <v>132.37388761908963</v>
      </c>
      <c r="H350" s="41">
        <f>IF(OR(ISBLANK(SEDData!H350),SEDData!H350&lt;pulpCutoff*100,VolumeData!$G350&lt;sweepCutoff,VolumeData!$H350&lt;malfCutoff),"",IF(SEDData!H350&lt;regCutoff*100,(int+SED*(SEDData!H350/100))*VolumeData!K350,int+SED*regCutoff*VolumeData!K350))</f>
        <v>127.31577144064001</v>
      </c>
      <c r="I350" s="41">
        <f>IF(OR(ISBLANK(SEDData!I350),SEDData!I350&lt;pulpCutoff*100,VolumeData!$G350&lt;sweepCutoff,VolumeData!$H350&lt;malfCutoff),"",IF(SEDData!I350&lt;regCutoff*100,(int+SED*(SEDData!I350/100))*VolumeData!L350,int+SED*regCutoff*VolumeData!L350))</f>
        <v>97.79191290406014</v>
      </c>
      <c r="J350" s="41">
        <f>IF(OR(ISBLANK(SEDData!J350),SEDData!J350&lt;pulpCutoff*100,VolumeData!$G350&lt;sweepCutoff,VolumeData!$H350&lt;malfCutoff),"",IF(SEDData!J350&lt;regCutoff*100,(int+SED*(SEDData!J350/100))*VolumeData!M350,int+SED*regCutoff*VolumeData!M350))</f>
        <v>76.570280466897003</v>
      </c>
      <c r="K350" s="41">
        <f>IF(OR(ISBLANK(SEDData!K350),SEDData!K350&lt;pulpCutoff*100,VolumeData!$G350&lt;sweepCutoff,VolumeData!$H350&lt;malfCutoff),"",IF(SEDData!K350&lt;regCutoff*100,(int+SED*(SEDData!K350/100))*VolumeData!N350,int+SED*regCutoff*VolumeData!N350))</f>
        <v>59.578702230800609</v>
      </c>
      <c r="L350" s="41">
        <f>IF(OR(ISBLANK(SEDData!L350),SEDData!L350&lt;pulpCutoff*100,VolumeData!$G350&lt;sweepCutoff,VolumeData!$H350&lt;malfCutoff),"",IF(SEDData!L350&lt;regCutoff*100,(int+SED*(SEDData!L350/100))*VolumeData!O350,int+SED*regCutoff*VolumeData!O350))</f>
        <v>44.622736496469543</v>
      </c>
      <c r="M350" s="41">
        <f>IF(OR(ISBLANK(SEDData!M350),SEDData!M350&lt;pulpCutoff*100,VolumeData!$G350&lt;sweepCutoff,VolumeData!$H350&lt;malfCutoff),"",IF(SEDData!M350&lt;regCutoff*100,(int+SED*(SEDData!M350/100))*VolumeData!P350,int+SED*regCutoff*VolumeData!P350))</f>
        <v>30.917147948923734</v>
      </c>
      <c r="N350" s="41" t="str">
        <f>IF(OR(ISBLANK(SEDData!N350),SEDData!N350&lt;pulpCutoff*100,VolumeData!$G350&lt;sweepCutoff,VolumeData!$H350&lt;malfCutoff),"",IF(SEDData!N350&lt;regCutoff*100,(int+SED*(SEDData!N350/100))*VolumeData!Q350,int+SED*regCutoff*VolumeData!Q350))</f>
        <v/>
      </c>
      <c r="O350" s="41" t="str">
        <f>IF(OR(ISBLANK(SEDData!O350),SEDData!O350&lt;pulpCutoff*100,VolumeData!$G350&lt;sweepCutoff,VolumeData!$H350&lt;malfCutoff),"",IF(SEDData!O350&lt;regCutoff*100,(int+SED*(SEDData!O350/100))*VolumeData!R350,int+SED*regCutoff*VolumeData!R350))</f>
        <v/>
      </c>
      <c r="P350" s="41" t="str">
        <f>IF(OR(ISBLANK(SEDData!P350),SEDData!P350&lt;pulpCutoff*100,VolumeData!$G350&lt;sweepCutoff,VolumeData!$H350&lt;malfCutoff),"",IF(SEDData!P350&lt;regCutoff*100,(int+SED*(SEDData!P350/100))*VolumeData!S350,int+SED*regCutoff*VolumeData!S350))</f>
        <v/>
      </c>
      <c r="Q350" s="41" t="str">
        <f>IF(OR(ISBLANK(SEDData!Q350),SEDData!Q350&lt;pulpCutoff*100,VolumeData!$G350&lt;sweepCutoff,VolumeData!$H350&lt;malfCutoff),"",IF(SEDData!Q350&lt;regCutoff*100,(int+SED*(SEDData!Q350/100))*VolumeData!T350,int+SED*regCutoff*VolumeData!T350))</f>
        <v/>
      </c>
      <c r="R350" s="41" t="str">
        <f>IF(OR(ISBLANK(SEDData!R350),SEDData!R350&lt;pulpCutoff*100,VolumeData!$G350&lt;sweepCutoff,VolumeData!$H350&lt;malfCutoff),"",IF(SEDData!R350&lt;regCutoff*100,(int+SED*(SEDData!R350/100))*VolumeData!U350,int+SED*regCutoff*VolumeData!U350))</f>
        <v/>
      </c>
      <c r="S350" s="41" t="str">
        <f>IF(OR(ISBLANK(SEDData!S350),SEDData!S350&lt;pulpCutoff*100,VolumeData!$G350&lt;sweepCutoff,VolumeData!$H350&lt;malfCutoff),"",IF(SEDData!S350&lt;regCutoff*100,(int+SED*(SEDData!S350/100))*VolumeData!V350,int+SED*regCutoff*VolumeData!V350))</f>
        <v/>
      </c>
      <c r="T350" s="34">
        <f t="shared" si="23"/>
        <v>569.17043910688062</v>
      </c>
    </row>
    <row r="351" spans="1:20">
      <c r="A351" s="1">
        <v>11</v>
      </c>
      <c r="B351" s="1">
        <v>8</v>
      </c>
      <c r="C351" s="1">
        <v>39.1</v>
      </c>
      <c r="D351" s="4">
        <f t="shared" si="20"/>
        <v>42.536890000000007</v>
      </c>
      <c r="E351" s="3">
        <f t="shared" si="22"/>
        <v>35.750338671401188</v>
      </c>
      <c r="F351" s="43">
        <f t="shared" si="21"/>
        <v>1.9302361610411458</v>
      </c>
      <c r="G351" s="41">
        <f>IF(OR(ISBLANK(SEDData!G351),SEDData!G351&lt;pulpCutoff*100,VolumeData!$G351&lt;sweepCutoff,VolumeData!$H351&lt;malfCutoff),"",IF(SEDData!G351&lt;regCutoff*100,(int+SED*(SEDData!G351/100))*VolumeData!J351,int+SED*regCutoff*VolumeData!J351))</f>
        <v>131.42295175307527</v>
      </c>
      <c r="H351" s="41">
        <f>IF(OR(ISBLANK(SEDData!H351),SEDData!H351&lt;pulpCutoff*100,VolumeData!$G351&lt;sweepCutoff,VolumeData!$H351&lt;malfCutoff),"",IF(SEDData!H351&lt;regCutoff*100,(int+SED*(SEDData!H351/100))*VolumeData!K351,int+SED*regCutoff*VolumeData!K351))</f>
        <v>126.23447878431378</v>
      </c>
      <c r="I351" s="41">
        <f>IF(OR(ISBLANK(SEDData!I351),SEDData!I351&lt;pulpCutoff*100,VolumeData!$G351&lt;sweepCutoff,VolumeData!$H351&lt;malfCutoff),"",IF(SEDData!I351&lt;regCutoff*100,(int+SED*(SEDData!I351/100))*VolumeData!L351,int+SED*regCutoff*VolumeData!L351))</f>
        <v>96.933593667387811</v>
      </c>
      <c r="J351" s="41">
        <f>IF(OR(ISBLANK(SEDData!J351),SEDData!J351&lt;pulpCutoff*100,VolumeData!$G351&lt;sweepCutoff,VolumeData!$H351&lt;malfCutoff),"",IF(SEDData!J351&lt;regCutoff*100,(int+SED*(SEDData!J351/100))*VolumeData!M351,int+SED*regCutoff*VolumeData!M351))</f>
        <v>75.875020602017571</v>
      </c>
      <c r="K351" s="41">
        <f>IF(OR(ISBLANK(SEDData!K351),SEDData!K351&lt;pulpCutoff*100,VolumeData!$G351&lt;sweepCutoff,VolumeData!$H351&lt;malfCutoff),"",IF(SEDData!K351&lt;regCutoff*100,(int+SED*(SEDData!K351/100))*VolumeData!N351,int+SED*regCutoff*VolumeData!N351))</f>
        <v>59.011797799425935</v>
      </c>
      <c r="L351" s="41">
        <f>IF(OR(ISBLANK(SEDData!L351),SEDData!L351&lt;pulpCutoff*100,VolumeData!$G351&lt;sweepCutoff,VolumeData!$H351&lt;malfCutoff),"",IF(SEDData!L351&lt;regCutoff*100,(int+SED*(SEDData!L351/100))*VolumeData!O351,int+SED*regCutoff*VolumeData!O351))</f>
        <v>44.166412793577948</v>
      </c>
      <c r="M351" s="41">
        <f>IF(OR(ISBLANK(SEDData!M351),SEDData!M351&lt;pulpCutoff*100,VolumeData!$G351&lt;sweepCutoff,VolumeData!$H351&lt;malfCutoff),"",IF(SEDData!M351&lt;regCutoff*100,(int+SED*(SEDData!M351/100))*VolumeData!P351,int+SED*regCutoff*VolumeData!P351))</f>
        <v>30.564033914181874</v>
      </c>
      <c r="N351" s="41" t="str">
        <f>IF(OR(ISBLANK(SEDData!N351),SEDData!N351&lt;pulpCutoff*100,VolumeData!$G351&lt;sweepCutoff,VolumeData!$H351&lt;malfCutoff),"",IF(SEDData!N351&lt;regCutoff*100,(int+SED*(SEDData!N351/100))*VolumeData!Q351,int+SED*regCutoff*VolumeData!Q351))</f>
        <v/>
      </c>
      <c r="O351" s="41" t="str">
        <f>IF(OR(ISBLANK(SEDData!O351),SEDData!O351&lt;pulpCutoff*100,VolumeData!$G351&lt;sweepCutoff,VolumeData!$H351&lt;malfCutoff),"",IF(SEDData!O351&lt;regCutoff*100,(int+SED*(SEDData!O351/100))*VolumeData!R351,int+SED*regCutoff*VolumeData!R351))</f>
        <v/>
      </c>
      <c r="P351" s="41" t="str">
        <f>IF(OR(ISBLANK(SEDData!P351),SEDData!P351&lt;pulpCutoff*100,VolumeData!$G351&lt;sweepCutoff,VolumeData!$H351&lt;malfCutoff),"",IF(SEDData!P351&lt;regCutoff*100,(int+SED*(SEDData!P351/100))*VolumeData!S351,int+SED*regCutoff*VolumeData!S351))</f>
        <v/>
      </c>
      <c r="Q351" s="41" t="str">
        <f>IF(OR(ISBLANK(SEDData!Q351),SEDData!Q351&lt;pulpCutoff*100,VolumeData!$G351&lt;sweepCutoff,VolumeData!$H351&lt;malfCutoff),"",IF(SEDData!Q351&lt;regCutoff*100,(int+SED*(SEDData!Q351/100))*VolumeData!T351,int+SED*regCutoff*VolumeData!T351))</f>
        <v/>
      </c>
      <c r="R351" s="41" t="str">
        <f>IF(OR(ISBLANK(SEDData!R351),SEDData!R351&lt;pulpCutoff*100,VolumeData!$G351&lt;sweepCutoff,VolumeData!$H351&lt;malfCutoff),"",IF(SEDData!R351&lt;regCutoff*100,(int+SED*(SEDData!R351/100))*VolumeData!U351,int+SED*regCutoff*VolumeData!U351))</f>
        <v/>
      </c>
      <c r="S351" s="41" t="str">
        <f>IF(OR(ISBLANK(SEDData!S351),SEDData!S351&lt;pulpCutoff*100,VolumeData!$G351&lt;sweepCutoff,VolumeData!$H351&lt;malfCutoff),"",IF(SEDData!S351&lt;regCutoff*100,(int+SED*(SEDData!S351/100))*VolumeData!V351,int+SED*regCutoff*VolumeData!V351))</f>
        <v/>
      </c>
      <c r="T351" s="34">
        <f t="shared" si="23"/>
        <v>564.20828931398023</v>
      </c>
    </row>
    <row r="352" spans="1:20">
      <c r="A352" s="1">
        <v>38</v>
      </c>
      <c r="B352" s="1">
        <v>25</v>
      </c>
      <c r="C352" s="1">
        <v>39.1</v>
      </c>
      <c r="D352" s="4">
        <f t="shared" si="20"/>
        <v>42.536890000000007</v>
      </c>
      <c r="E352" s="3">
        <f t="shared" si="22"/>
        <v>35.750338671401188</v>
      </c>
      <c r="F352" s="43">
        <f t="shared" si="21"/>
        <v>1.9302361610411458</v>
      </c>
      <c r="G352" s="41">
        <f>IF(OR(ISBLANK(SEDData!G352),SEDData!G352&lt;pulpCutoff*100,VolumeData!$G352&lt;sweepCutoff,VolumeData!$H352&lt;malfCutoff),"",IF(SEDData!G352&lt;regCutoff*100,(int+SED*(SEDData!G352/100))*VolumeData!J352,int+SED*regCutoff*VolumeData!J352))</f>
        <v>131.42295175307527</v>
      </c>
      <c r="H352" s="41">
        <f>IF(OR(ISBLANK(SEDData!H352),SEDData!H352&lt;pulpCutoff*100,VolumeData!$G352&lt;sweepCutoff,VolumeData!$H352&lt;malfCutoff),"",IF(SEDData!H352&lt;regCutoff*100,(int+SED*(SEDData!H352/100))*VolumeData!K352,int+SED*regCutoff*VolumeData!K352))</f>
        <v>126.23447878431378</v>
      </c>
      <c r="I352" s="41">
        <f>IF(OR(ISBLANK(SEDData!I352),SEDData!I352&lt;pulpCutoff*100,VolumeData!$G352&lt;sweepCutoff,VolumeData!$H352&lt;malfCutoff),"",IF(SEDData!I352&lt;regCutoff*100,(int+SED*(SEDData!I352/100))*VolumeData!L352,int+SED*regCutoff*VolumeData!L352))</f>
        <v>96.933593667387811</v>
      </c>
      <c r="J352" s="41">
        <f>IF(OR(ISBLANK(SEDData!J352),SEDData!J352&lt;pulpCutoff*100,VolumeData!$G352&lt;sweepCutoff,VolumeData!$H352&lt;malfCutoff),"",IF(SEDData!J352&lt;regCutoff*100,(int+SED*(SEDData!J352/100))*VolumeData!M352,int+SED*regCutoff*VolumeData!M352))</f>
        <v>75.875020602017571</v>
      </c>
      <c r="K352" s="41">
        <f>IF(OR(ISBLANK(SEDData!K352),SEDData!K352&lt;pulpCutoff*100,VolumeData!$G352&lt;sweepCutoff,VolumeData!$H352&lt;malfCutoff),"",IF(SEDData!K352&lt;regCutoff*100,(int+SED*(SEDData!K352/100))*VolumeData!N352,int+SED*regCutoff*VolumeData!N352))</f>
        <v>59.011797799425935</v>
      </c>
      <c r="L352" s="41">
        <f>IF(OR(ISBLANK(SEDData!L352),SEDData!L352&lt;pulpCutoff*100,VolumeData!$G352&lt;sweepCutoff,VolumeData!$H352&lt;malfCutoff),"",IF(SEDData!L352&lt;regCutoff*100,(int+SED*(SEDData!L352/100))*VolumeData!O352,int+SED*regCutoff*VolumeData!O352))</f>
        <v>44.166412793577948</v>
      </c>
      <c r="M352" s="41">
        <f>IF(OR(ISBLANK(SEDData!M352),SEDData!M352&lt;pulpCutoff*100,VolumeData!$G352&lt;sweepCutoff,VolumeData!$H352&lt;malfCutoff),"",IF(SEDData!M352&lt;regCutoff*100,(int+SED*(SEDData!M352/100))*VolumeData!P352,int+SED*regCutoff*VolumeData!P352))</f>
        <v>30.564033914181874</v>
      </c>
      <c r="N352" s="41" t="str">
        <f>IF(OR(ISBLANK(SEDData!N352),SEDData!N352&lt;pulpCutoff*100,VolumeData!$G352&lt;sweepCutoff,VolumeData!$H352&lt;malfCutoff),"",IF(SEDData!N352&lt;regCutoff*100,(int+SED*(SEDData!N352/100))*VolumeData!Q352,int+SED*regCutoff*VolumeData!Q352))</f>
        <v/>
      </c>
      <c r="O352" s="41" t="str">
        <f>IF(OR(ISBLANK(SEDData!O352),SEDData!O352&lt;pulpCutoff*100,VolumeData!$G352&lt;sweepCutoff,VolumeData!$H352&lt;malfCutoff),"",IF(SEDData!O352&lt;regCutoff*100,(int+SED*(SEDData!O352/100))*VolumeData!R352,int+SED*regCutoff*VolumeData!R352))</f>
        <v/>
      </c>
      <c r="P352" s="41" t="str">
        <f>IF(OR(ISBLANK(SEDData!P352),SEDData!P352&lt;pulpCutoff*100,VolumeData!$G352&lt;sweepCutoff,VolumeData!$H352&lt;malfCutoff),"",IF(SEDData!P352&lt;regCutoff*100,(int+SED*(SEDData!P352/100))*VolumeData!S352,int+SED*regCutoff*VolumeData!S352))</f>
        <v/>
      </c>
      <c r="Q352" s="41" t="str">
        <f>IF(OR(ISBLANK(SEDData!Q352),SEDData!Q352&lt;pulpCutoff*100,VolumeData!$G352&lt;sweepCutoff,VolumeData!$H352&lt;malfCutoff),"",IF(SEDData!Q352&lt;regCutoff*100,(int+SED*(SEDData!Q352/100))*VolumeData!T352,int+SED*regCutoff*VolumeData!T352))</f>
        <v/>
      </c>
      <c r="R352" s="41" t="str">
        <f>IF(OR(ISBLANK(SEDData!R352),SEDData!R352&lt;pulpCutoff*100,VolumeData!$G352&lt;sweepCutoff,VolumeData!$H352&lt;malfCutoff),"",IF(SEDData!R352&lt;regCutoff*100,(int+SED*(SEDData!R352/100))*VolumeData!U352,int+SED*regCutoff*VolumeData!U352))</f>
        <v/>
      </c>
      <c r="S352" s="41" t="str">
        <f>IF(OR(ISBLANK(SEDData!S352),SEDData!S352&lt;pulpCutoff*100,VolumeData!$G352&lt;sweepCutoff,VolumeData!$H352&lt;malfCutoff),"",IF(SEDData!S352&lt;regCutoff*100,(int+SED*(SEDData!S352/100))*VolumeData!V352,int+SED*regCutoff*VolumeData!V352))</f>
        <v/>
      </c>
      <c r="T352" s="34">
        <f t="shared" si="23"/>
        <v>564.20828931398023</v>
      </c>
    </row>
    <row r="353" spans="1:20">
      <c r="A353" s="1">
        <v>57</v>
      </c>
      <c r="B353" s="1">
        <v>38</v>
      </c>
      <c r="C353" s="1">
        <v>39.1</v>
      </c>
      <c r="D353" s="4">
        <f t="shared" si="20"/>
        <v>42.536890000000007</v>
      </c>
      <c r="E353" s="3">
        <f t="shared" si="22"/>
        <v>35.750338671401188</v>
      </c>
      <c r="F353" s="43">
        <f t="shared" si="21"/>
        <v>1.9302361610411458</v>
      </c>
      <c r="G353" s="41">
        <f>IF(OR(ISBLANK(SEDData!G353),SEDData!G353&lt;pulpCutoff*100,VolumeData!$G353&lt;sweepCutoff,VolumeData!$H353&lt;malfCutoff),"",IF(SEDData!G353&lt;regCutoff*100,(int+SED*(SEDData!G353/100))*VolumeData!J353,int+SED*regCutoff*VolumeData!J353))</f>
        <v>131.42295175307527</v>
      </c>
      <c r="H353" s="41">
        <f>IF(OR(ISBLANK(SEDData!H353),SEDData!H353&lt;pulpCutoff*100,VolumeData!$G353&lt;sweepCutoff,VolumeData!$H353&lt;malfCutoff),"",IF(SEDData!H353&lt;regCutoff*100,(int+SED*(SEDData!H353/100))*VolumeData!K353,int+SED*regCutoff*VolumeData!K353))</f>
        <v>126.23447878431378</v>
      </c>
      <c r="I353" s="41">
        <f>IF(OR(ISBLANK(SEDData!I353),SEDData!I353&lt;pulpCutoff*100,VolumeData!$G353&lt;sweepCutoff,VolumeData!$H353&lt;malfCutoff),"",IF(SEDData!I353&lt;regCutoff*100,(int+SED*(SEDData!I353/100))*VolumeData!L353,int+SED*regCutoff*VolumeData!L353))</f>
        <v>96.933593667387811</v>
      </c>
      <c r="J353" s="41">
        <f>IF(OR(ISBLANK(SEDData!J353),SEDData!J353&lt;pulpCutoff*100,VolumeData!$G353&lt;sweepCutoff,VolumeData!$H353&lt;malfCutoff),"",IF(SEDData!J353&lt;regCutoff*100,(int+SED*(SEDData!J353/100))*VolumeData!M353,int+SED*regCutoff*VolumeData!M353))</f>
        <v>75.875020602017571</v>
      </c>
      <c r="K353" s="41">
        <f>IF(OR(ISBLANK(SEDData!K353),SEDData!K353&lt;pulpCutoff*100,VolumeData!$G353&lt;sweepCutoff,VolumeData!$H353&lt;malfCutoff),"",IF(SEDData!K353&lt;regCutoff*100,(int+SED*(SEDData!K353/100))*VolumeData!N353,int+SED*regCutoff*VolumeData!N353))</f>
        <v>59.011797799425935</v>
      </c>
      <c r="L353" s="41">
        <f>IF(OR(ISBLANK(SEDData!L353),SEDData!L353&lt;pulpCutoff*100,VolumeData!$G353&lt;sweepCutoff,VolumeData!$H353&lt;malfCutoff),"",IF(SEDData!L353&lt;regCutoff*100,(int+SED*(SEDData!L353/100))*VolumeData!O353,int+SED*regCutoff*VolumeData!O353))</f>
        <v>44.166412793577948</v>
      </c>
      <c r="M353" s="41">
        <f>IF(OR(ISBLANK(SEDData!M353),SEDData!M353&lt;pulpCutoff*100,VolumeData!$G353&lt;sweepCutoff,VolumeData!$H353&lt;malfCutoff),"",IF(SEDData!M353&lt;regCutoff*100,(int+SED*(SEDData!M353/100))*VolumeData!P353,int+SED*regCutoff*VolumeData!P353))</f>
        <v>30.564033914181874</v>
      </c>
      <c r="N353" s="41" t="str">
        <f>IF(OR(ISBLANK(SEDData!N353),SEDData!N353&lt;pulpCutoff*100,VolumeData!$G353&lt;sweepCutoff,VolumeData!$H353&lt;malfCutoff),"",IF(SEDData!N353&lt;regCutoff*100,(int+SED*(SEDData!N353/100))*VolumeData!Q353,int+SED*regCutoff*VolumeData!Q353))</f>
        <v/>
      </c>
      <c r="O353" s="41" t="str">
        <f>IF(OR(ISBLANK(SEDData!O353),SEDData!O353&lt;pulpCutoff*100,VolumeData!$G353&lt;sweepCutoff,VolumeData!$H353&lt;malfCutoff),"",IF(SEDData!O353&lt;regCutoff*100,(int+SED*(SEDData!O353/100))*VolumeData!R353,int+SED*regCutoff*VolumeData!R353))</f>
        <v/>
      </c>
      <c r="P353" s="41" t="str">
        <f>IF(OR(ISBLANK(SEDData!P353),SEDData!P353&lt;pulpCutoff*100,VolumeData!$G353&lt;sweepCutoff,VolumeData!$H353&lt;malfCutoff),"",IF(SEDData!P353&lt;regCutoff*100,(int+SED*(SEDData!P353/100))*VolumeData!S353,int+SED*regCutoff*VolumeData!S353))</f>
        <v/>
      </c>
      <c r="Q353" s="41" t="str">
        <f>IF(OR(ISBLANK(SEDData!Q353),SEDData!Q353&lt;pulpCutoff*100,VolumeData!$G353&lt;sweepCutoff,VolumeData!$H353&lt;malfCutoff),"",IF(SEDData!Q353&lt;regCutoff*100,(int+SED*(SEDData!Q353/100))*VolumeData!T353,int+SED*regCutoff*VolumeData!T353))</f>
        <v/>
      </c>
      <c r="R353" s="41" t="str">
        <f>IF(OR(ISBLANK(SEDData!R353),SEDData!R353&lt;pulpCutoff*100,VolumeData!$G353&lt;sweepCutoff,VolumeData!$H353&lt;malfCutoff),"",IF(SEDData!R353&lt;regCutoff*100,(int+SED*(SEDData!R353/100))*VolumeData!U353,int+SED*regCutoff*VolumeData!U353))</f>
        <v/>
      </c>
      <c r="S353" s="41" t="str">
        <f>IF(OR(ISBLANK(SEDData!S353),SEDData!S353&lt;pulpCutoff*100,VolumeData!$G353&lt;sweepCutoff,VolumeData!$H353&lt;malfCutoff),"",IF(SEDData!S353&lt;regCutoff*100,(int+SED*(SEDData!S353/100))*VolumeData!V353,int+SED*regCutoff*VolumeData!V353))</f>
        <v/>
      </c>
      <c r="T353" s="34">
        <f t="shared" si="23"/>
        <v>564.20828931398023</v>
      </c>
    </row>
    <row r="354" spans="1:20">
      <c r="A354" s="1">
        <v>3</v>
      </c>
      <c r="B354" s="1">
        <v>61</v>
      </c>
      <c r="C354" s="1">
        <v>39.1</v>
      </c>
      <c r="D354" s="4">
        <f t="shared" si="20"/>
        <v>42.536890000000007</v>
      </c>
      <c r="E354" s="3">
        <f t="shared" si="22"/>
        <v>35.750338671401188</v>
      </c>
      <c r="F354" s="43">
        <f t="shared" si="21"/>
        <v>1.9302361610411458</v>
      </c>
      <c r="G354" s="41">
        <f>IF(OR(ISBLANK(SEDData!G354),SEDData!G354&lt;pulpCutoff*100,VolumeData!$G354&lt;sweepCutoff,VolumeData!$H354&lt;malfCutoff),"",IF(SEDData!G354&lt;regCutoff*100,(int+SED*(SEDData!G354/100))*VolumeData!J354,int+SED*regCutoff*VolumeData!J354))</f>
        <v>131.42295175307527</v>
      </c>
      <c r="H354" s="41">
        <f>IF(OR(ISBLANK(SEDData!H354),SEDData!H354&lt;pulpCutoff*100,VolumeData!$G354&lt;sweepCutoff,VolumeData!$H354&lt;malfCutoff),"",IF(SEDData!H354&lt;regCutoff*100,(int+SED*(SEDData!H354/100))*VolumeData!K354,int+SED*regCutoff*VolumeData!K354))</f>
        <v>126.23447878431378</v>
      </c>
      <c r="I354" s="41">
        <f>IF(OR(ISBLANK(SEDData!I354),SEDData!I354&lt;pulpCutoff*100,VolumeData!$G354&lt;sweepCutoff,VolumeData!$H354&lt;malfCutoff),"",IF(SEDData!I354&lt;regCutoff*100,(int+SED*(SEDData!I354/100))*VolumeData!L354,int+SED*regCutoff*VolumeData!L354))</f>
        <v>96.933593667387811</v>
      </c>
      <c r="J354" s="41">
        <f>IF(OR(ISBLANK(SEDData!J354),SEDData!J354&lt;pulpCutoff*100,VolumeData!$G354&lt;sweepCutoff,VolumeData!$H354&lt;malfCutoff),"",IF(SEDData!J354&lt;regCutoff*100,(int+SED*(SEDData!J354/100))*VolumeData!M354,int+SED*regCutoff*VolumeData!M354))</f>
        <v>75.875020602017571</v>
      </c>
      <c r="K354" s="41">
        <f>IF(OR(ISBLANK(SEDData!K354),SEDData!K354&lt;pulpCutoff*100,VolumeData!$G354&lt;sweepCutoff,VolumeData!$H354&lt;malfCutoff),"",IF(SEDData!K354&lt;regCutoff*100,(int+SED*(SEDData!K354/100))*VolumeData!N354,int+SED*regCutoff*VolumeData!N354))</f>
        <v>59.011797799425935</v>
      </c>
      <c r="L354" s="41">
        <f>IF(OR(ISBLANK(SEDData!L354),SEDData!L354&lt;pulpCutoff*100,VolumeData!$G354&lt;sweepCutoff,VolumeData!$H354&lt;malfCutoff),"",IF(SEDData!L354&lt;regCutoff*100,(int+SED*(SEDData!L354/100))*VolumeData!O354,int+SED*regCutoff*VolumeData!O354))</f>
        <v>44.166412793577948</v>
      </c>
      <c r="M354" s="41">
        <f>IF(OR(ISBLANK(SEDData!M354),SEDData!M354&lt;pulpCutoff*100,VolumeData!$G354&lt;sweepCutoff,VolumeData!$H354&lt;malfCutoff),"",IF(SEDData!M354&lt;regCutoff*100,(int+SED*(SEDData!M354/100))*VolumeData!P354,int+SED*regCutoff*VolumeData!P354))</f>
        <v>30.564033914181874</v>
      </c>
      <c r="N354" s="41" t="str">
        <f>IF(OR(ISBLANK(SEDData!N354),SEDData!N354&lt;pulpCutoff*100,VolumeData!$G354&lt;sweepCutoff,VolumeData!$H354&lt;malfCutoff),"",IF(SEDData!N354&lt;regCutoff*100,(int+SED*(SEDData!N354/100))*VolumeData!Q354,int+SED*regCutoff*VolumeData!Q354))</f>
        <v/>
      </c>
      <c r="O354" s="41" t="str">
        <f>IF(OR(ISBLANK(SEDData!O354),SEDData!O354&lt;pulpCutoff*100,VolumeData!$G354&lt;sweepCutoff,VolumeData!$H354&lt;malfCutoff),"",IF(SEDData!O354&lt;regCutoff*100,(int+SED*(SEDData!O354/100))*VolumeData!R354,int+SED*regCutoff*VolumeData!R354))</f>
        <v/>
      </c>
      <c r="P354" s="41" t="str">
        <f>IF(OR(ISBLANK(SEDData!P354),SEDData!P354&lt;pulpCutoff*100,VolumeData!$G354&lt;sweepCutoff,VolumeData!$H354&lt;malfCutoff),"",IF(SEDData!P354&lt;regCutoff*100,(int+SED*(SEDData!P354/100))*VolumeData!S354,int+SED*regCutoff*VolumeData!S354))</f>
        <v/>
      </c>
      <c r="Q354" s="41" t="str">
        <f>IF(OR(ISBLANK(SEDData!Q354),SEDData!Q354&lt;pulpCutoff*100,VolumeData!$G354&lt;sweepCutoff,VolumeData!$H354&lt;malfCutoff),"",IF(SEDData!Q354&lt;regCutoff*100,(int+SED*(SEDData!Q354/100))*VolumeData!T354,int+SED*regCutoff*VolumeData!T354))</f>
        <v/>
      </c>
      <c r="R354" s="41" t="str">
        <f>IF(OR(ISBLANK(SEDData!R354),SEDData!R354&lt;pulpCutoff*100,VolumeData!$G354&lt;sweepCutoff,VolumeData!$H354&lt;malfCutoff),"",IF(SEDData!R354&lt;regCutoff*100,(int+SED*(SEDData!R354/100))*VolumeData!U354,int+SED*regCutoff*VolumeData!U354))</f>
        <v/>
      </c>
      <c r="S354" s="41" t="str">
        <f>IF(OR(ISBLANK(SEDData!S354),SEDData!S354&lt;pulpCutoff*100,VolumeData!$G354&lt;sweepCutoff,VolumeData!$H354&lt;malfCutoff),"",IF(SEDData!S354&lt;regCutoff*100,(int+SED*(SEDData!S354/100))*VolumeData!V354,int+SED*regCutoff*VolumeData!V354))</f>
        <v/>
      </c>
      <c r="T354" s="34">
        <f t="shared" si="23"/>
        <v>564.20828931398023</v>
      </c>
    </row>
    <row r="355" spans="1:20">
      <c r="A355" s="1">
        <v>21</v>
      </c>
      <c r="B355" s="1">
        <v>56</v>
      </c>
      <c r="C355" s="1">
        <v>39.1</v>
      </c>
      <c r="D355" s="4">
        <f t="shared" si="20"/>
        <v>42.536890000000007</v>
      </c>
      <c r="E355" s="3">
        <f t="shared" si="22"/>
        <v>35.750338671401188</v>
      </c>
      <c r="F355" s="43">
        <f t="shared" si="21"/>
        <v>1.9302361610411458</v>
      </c>
      <c r="G355" s="41">
        <f>IF(OR(ISBLANK(SEDData!G355),SEDData!G355&lt;pulpCutoff*100,VolumeData!$G355&lt;sweepCutoff,VolumeData!$H355&lt;malfCutoff),"",IF(SEDData!G355&lt;regCutoff*100,(int+SED*(SEDData!G355/100))*VolumeData!J355,int+SED*regCutoff*VolumeData!J355))</f>
        <v>131.42295175307527</v>
      </c>
      <c r="H355" s="41">
        <f>IF(OR(ISBLANK(SEDData!H355),SEDData!H355&lt;pulpCutoff*100,VolumeData!$G355&lt;sweepCutoff,VolumeData!$H355&lt;malfCutoff),"",IF(SEDData!H355&lt;regCutoff*100,(int+SED*(SEDData!H355/100))*VolumeData!K355,int+SED*regCutoff*VolumeData!K355))</f>
        <v>126.23447878431378</v>
      </c>
      <c r="I355" s="41">
        <f>IF(OR(ISBLANK(SEDData!I355),SEDData!I355&lt;pulpCutoff*100,VolumeData!$G355&lt;sweepCutoff,VolumeData!$H355&lt;malfCutoff),"",IF(SEDData!I355&lt;regCutoff*100,(int+SED*(SEDData!I355/100))*VolumeData!L355,int+SED*regCutoff*VolumeData!L355))</f>
        <v>96.933593667387811</v>
      </c>
      <c r="J355" s="41">
        <f>IF(OR(ISBLANK(SEDData!J355),SEDData!J355&lt;pulpCutoff*100,VolumeData!$G355&lt;sweepCutoff,VolumeData!$H355&lt;malfCutoff),"",IF(SEDData!J355&lt;regCutoff*100,(int+SED*(SEDData!J355/100))*VolumeData!M355,int+SED*regCutoff*VolumeData!M355))</f>
        <v>75.875020602017571</v>
      </c>
      <c r="K355" s="41">
        <f>IF(OR(ISBLANK(SEDData!K355),SEDData!K355&lt;pulpCutoff*100,VolumeData!$G355&lt;sweepCutoff,VolumeData!$H355&lt;malfCutoff),"",IF(SEDData!K355&lt;regCutoff*100,(int+SED*(SEDData!K355/100))*VolumeData!N355,int+SED*regCutoff*VolumeData!N355))</f>
        <v>59.011797799425935</v>
      </c>
      <c r="L355" s="41">
        <f>IF(OR(ISBLANK(SEDData!L355),SEDData!L355&lt;pulpCutoff*100,VolumeData!$G355&lt;sweepCutoff,VolumeData!$H355&lt;malfCutoff),"",IF(SEDData!L355&lt;regCutoff*100,(int+SED*(SEDData!L355/100))*VolumeData!O355,int+SED*regCutoff*VolumeData!O355))</f>
        <v>44.166412793577948</v>
      </c>
      <c r="M355" s="41">
        <f>IF(OR(ISBLANK(SEDData!M355),SEDData!M355&lt;pulpCutoff*100,VolumeData!$G355&lt;sweepCutoff,VolumeData!$H355&lt;malfCutoff),"",IF(SEDData!M355&lt;regCutoff*100,(int+SED*(SEDData!M355/100))*VolumeData!P355,int+SED*regCutoff*VolumeData!P355))</f>
        <v>30.564033914181874</v>
      </c>
      <c r="N355" s="41" t="str">
        <f>IF(OR(ISBLANK(SEDData!N355),SEDData!N355&lt;pulpCutoff*100,VolumeData!$G355&lt;sweepCutoff,VolumeData!$H355&lt;malfCutoff),"",IF(SEDData!N355&lt;regCutoff*100,(int+SED*(SEDData!N355/100))*VolumeData!Q355,int+SED*regCutoff*VolumeData!Q355))</f>
        <v/>
      </c>
      <c r="O355" s="41" t="str">
        <f>IF(OR(ISBLANK(SEDData!O355),SEDData!O355&lt;pulpCutoff*100,VolumeData!$G355&lt;sweepCutoff,VolumeData!$H355&lt;malfCutoff),"",IF(SEDData!O355&lt;regCutoff*100,(int+SED*(SEDData!O355/100))*VolumeData!R355,int+SED*regCutoff*VolumeData!R355))</f>
        <v/>
      </c>
      <c r="P355" s="41" t="str">
        <f>IF(OR(ISBLANK(SEDData!P355),SEDData!P355&lt;pulpCutoff*100,VolumeData!$G355&lt;sweepCutoff,VolumeData!$H355&lt;malfCutoff),"",IF(SEDData!P355&lt;regCutoff*100,(int+SED*(SEDData!P355/100))*VolumeData!S355,int+SED*regCutoff*VolumeData!S355))</f>
        <v/>
      </c>
      <c r="Q355" s="41" t="str">
        <f>IF(OR(ISBLANK(SEDData!Q355),SEDData!Q355&lt;pulpCutoff*100,VolumeData!$G355&lt;sweepCutoff,VolumeData!$H355&lt;malfCutoff),"",IF(SEDData!Q355&lt;regCutoff*100,(int+SED*(SEDData!Q355/100))*VolumeData!T355,int+SED*regCutoff*VolumeData!T355))</f>
        <v/>
      </c>
      <c r="R355" s="41" t="str">
        <f>IF(OR(ISBLANK(SEDData!R355),SEDData!R355&lt;pulpCutoff*100,VolumeData!$G355&lt;sweepCutoff,VolumeData!$H355&lt;malfCutoff),"",IF(SEDData!R355&lt;regCutoff*100,(int+SED*(SEDData!R355/100))*VolumeData!U355,int+SED*regCutoff*VolumeData!U355))</f>
        <v/>
      </c>
      <c r="S355" s="41" t="str">
        <f>IF(OR(ISBLANK(SEDData!S355),SEDData!S355&lt;pulpCutoff*100,VolumeData!$G355&lt;sweepCutoff,VolumeData!$H355&lt;malfCutoff),"",IF(SEDData!S355&lt;regCutoff*100,(int+SED*(SEDData!S355/100))*VolumeData!V355,int+SED*regCutoff*VolumeData!V355))</f>
        <v/>
      </c>
      <c r="T355" s="34">
        <f t="shared" si="23"/>
        <v>564.20828931398023</v>
      </c>
    </row>
    <row r="356" spans="1:20">
      <c r="A356" s="1">
        <v>71</v>
      </c>
      <c r="B356" s="1">
        <v>55</v>
      </c>
      <c r="C356" s="1">
        <v>39.1</v>
      </c>
      <c r="D356" s="4">
        <f t="shared" si="20"/>
        <v>42.536890000000007</v>
      </c>
      <c r="E356" s="3">
        <f t="shared" si="22"/>
        <v>35.750338671401188</v>
      </c>
      <c r="F356" s="43">
        <f t="shared" si="21"/>
        <v>1.9302361610411458</v>
      </c>
      <c r="G356" s="41">
        <f>IF(OR(ISBLANK(SEDData!G356),SEDData!G356&lt;pulpCutoff*100,VolumeData!$G356&lt;sweepCutoff,VolumeData!$H356&lt;malfCutoff),"",IF(SEDData!G356&lt;regCutoff*100,(int+SED*(SEDData!G356/100))*VolumeData!J356,int+SED*regCutoff*VolumeData!J356))</f>
        <v>131.42295175307527</v>
      </c>
      <c r="H356" s="41">
        <f>IF(OR(ISBLANK(SEDData!H356),SEDData!H356&lt;pulpCutoff*100,VolumeData!$G356&lt;sweepCutoff,VolumeData!$H356&lt;malfCutoff),"",IF(SEDData!H356&lt;regCutoff*100,(int+SED*(SEDData!H356/100))*VolumeData!K356,int+SED*regCutoff*VolumeData!K356))</f>
        <v>126.23447878431378</v>
      </c>
      <c r="I356" s="41">
        <f>IF(OR(ISBLANK(SEDData!I356),SEDData!I356&lt;pulpCutoff*100,VolumeData!$G356&lt;sweepCutoff,VolumeData!$H356&lt;malfCutoff),"",IF(SEDData!I356&lt;regCutoff*100,(int+SED*(SEDData!I356/100))*VolumeData!L356,int+SED*regCutoff*VolumeData!L356))</f>
        <v>96.933593667387811</v>
      </c>
      <c r="J356" s="41">
        <f>IF(OR(ISBLANK(SEDData!J356),SEDData!J356&lt;pulpCutoff*100,VolumeData!$G356&lt;sweepCutoff,VolumeData!$H356&lt;malfCutoff),"",IF(SEDData!J356&lt;regCutoff*100,(int+SED*(SEDData!J356/100))*VolumeData!M356,int+SED*regCutoff*VolumeData!M356))</f>
        <v>75.875020602017571</v>
      </c>
      <c r="K356" s="41">
        <f>IF(OR(ISBLANK(SEDData!K356),SEDData!K356&lt;pulpCutoff*100,VolumeData!$G356&lt;sweepCutoff,VolumeData!$H356&lt;malfCutoff),"",IF(SEDData!K356&lt;regCutoff*100,(int+SED*(SEDData!K356/100))*VolumeData!N356,int+SED*regCutoff*VolumeData!N356))</f>
        <v>59.011797799425935</v>
      </c>
      <c r="L356" s="41">
        <f>IF(OR(ISBLANK(SEDData!L356),SEDData!L356&lt;pulpCutoff*100,VolumeData!$G356&lt;sweepCutoff,VolumeData!$H356&lt;malfCutoff),"",IF(SEDData!L356&lt;regCutoff*100,(int+SED*(SEDData!L356/100))*VolumeData!O356,int+SED*regCutoff*VolumeData!O356))</f>
        <v>44.166412793577948</v>
      </c>
      <c r="M356" s="41">
        <f>IF(OR(ISBLANK(SEDData!M356),SEDData!M356&lt;pulpCutoff*100,VolumeData!$G356&lt;sweepCutoff,VolumeData!$H356&lt;malfCutoff),"",IF(SEDData!M356&lt;regCutoff*100,(int+SED*(SEDData!M356/100))*VolumeData!P356,int+SED*regCutoff*VolumeData!P356))</f>
        <v>30.564033914181874</v>
      </c>
      <c r="N356" s="41" t="str">
        <f>IF(OR(ISBLANK(SEDData!N356),SEDData!N356&lt;pulpCutoff*100,VolumeData!$G356&lt;sweepCutoff,VolumeData!$H356&lt;malfCutoff),"",IF(SEDData!N356&lt;regCutoff*100,(int+SED*(SEDData!N356/100))*VolumeData!Q356,int+SED*regCutoff*VolumeData!Q356))</f>
        <v/>
      </c>
      <c r="O356" s="41" t="str">
        <f>IF(OR(ISBLANK(SEDData!O356),SEDData!O356&lt;pulpCutoff*100,VolumeData!$G356&lt;sweepCutoff,VolumeData!$H356&lt;malfCutoff),"",IF(SEDData!O356&lt;regCutoff*100,(int+SED*(SEDData!O356/100))*VolumeData!R356,int+SED*regCutoff*VolumeData!R356))</f>
        <v/>
      </c>
      <c r="P356" s="41" t="str">
        <f>IF(OR(ISBLANK(SEDData!P356),SEDData!P356&lt;pulpCutoff*100,VolumeData!$G356&lt;sweepCutoff,VolumeData!$H356&lt;malfCutoff),"",IF(SEDData!P356&lt;regCutoff*100,(int+SED*(SEDData!P356/100))*VolumeData!S356,int+SED*regCutoff*VolumeData!S356))</f>
        <v/>
      </c>
      <c r="Q356" s="41" t="str">
        <f>IF(OR(ISBLANK(SEDData!Q356),SEDData!Q356&lt;pulpCutoff*100,VolumeData!$G356&lt;sweepCutoff,VolumeData!$H356&lt;malfCutoff),"",IF(SEDData!Q356&lt;regCutoff*100,(int+SED*(SEDData!Q356/100))*VolumeData!T356,int+SED*regCutoff*VolumeData!T356))</f>
        <v/>
      </c>
      <c r="R356" s="41" t="str">
        <f>IF(OR(ISBLANK(SEDData!R356),SEDData!R356&lt;pulpCutoff*100,VolumeData!$G356&lt;sweepCutoff,VolumeData!$H356&lt;malfCutoff),"",IF(SEDData!R356&lt;regCutoff*100,(int+SED*(SEDData!R356/100))*VolumeData!U356,int+SED*regCutoff*VolumeData!U356))</f>
        <v/>
      </c>
      <c r="S356" s="41" t="str">
        <f>IF(OR(ISBLANK(SEDData!S356),SEDData!S356&lt;pulpCutoff*100,VolumeData!$G356&lt;sweepCutoff,VolumeData!$H356&lt;malfCutoff),"",IF(SEDData!S356&lt;regCutoff*100,(int+SED*(SEDData!S356/100))*VolumeData!V356,int+SED*regCutoff*VolumeData!V356))</f>
        <v/>
      </c>
      <c r="T356" s="34">
        <f t="shared" si="23"/>
        <v>564.20828931398023</v>
      </c>
    </row>
    <row r="357" spans="1:20">
      <c r="A357" s="1">
        <v>4</v>
      </c>
      <c r="B357" s="1">
        <v>101</v>
      </c>
      <c r="C357" s="1">
        <v>39.1</v>
      </c>
      <c r="D357" s="4">
        <f t="shared" si="20"/>
        <v>42.536890000000007</v>
      </c>
      <c r="E357" s="3">
        <f t="shared" si="22"/>
        <v>35.750338671401188</v>
      </c>
      <c r="F357" s="43">
        <f t="shared" si="21"/>
        <v>1.9302361610411458</v>
      </c>
      <c r="G357" s="41">
        <f>IF(OR(ISBLANK(SEDData!G357),SEDData!G357&lt;pulpCutoff*100,VolumeData!$G357&lt;sweepCutoff,VolumeData!$H357&lt;malfCutoff),"",IF(SEDData!G357&lt;regCutoff*100,(int+SED*(SEDData!G357/100))*VolumeData!J357,int+SED*regCutoff*VolumeData!J357))</f>
        <v>131.42295175307527</v>
      </c>
      <c r="H357" s="41">
        <f>IF(OR(ISBLANK(SEDData!H357),SEDData!H357&lt;pulpCutoff*100,VolumeData!$G357&lt;sweepCutoff,VolumeData!$H357&lt;malfCutoff),"",IF(SEDData!H357&lt;regCutoff*100,(int+SED*(SEDData!H357/100))*VolumeData!K357,int+SED*regCutoff*VolumeData!K357))</f>
        <v>126.23447878431378</v>
      </c>
      <c r="I357" s="41">
        <f>IF(OR(ISBLANK(SEDData!I357),SEDData!I357&lt;pulpCutoff*100,VolumeData!$G357&lt;sweepCutoff,VolumeData!$H357&lt;malfCutoff),"",IF(SEDData!I357&lt;regCutoff*100,(int+SED*(SEDData!I357/100))*VolumeData!L357,int+SED*regCutoff*VolumeData!L357))</f>
        <v>96.933593667387811</v>
      </c>
      <c r="J357" s="41">
        <f>IF(OR(ISBLANK(SEDData!J357),SEDData!J357&lt;pulpCutoff*100,VolumeData!$G357&lt;sweepCutoff,VolumeData!$H357&lt;malfCutoff),"",IF(SEDData!J357&lt;regCutoff*100,(int+SED*(SEDData!J357/100))*VolumeData!M357,int+SED*regCutoff*VolumeData!M357))</f>
        <v>75.875020602017571</v>
      </c>
      <c r="K357" s="41">
        <f>IF(OR(ISBLANK(SEDData!K357),SEDData!K357&lt;pulpCutoff*100,VolumeData!$G357&lt;sweepCutoff,VolumeData!$H357&lt;malfCutoff),"",IF(SEDData!K357&lt;regCutoff*100,(int+SED*(SEDData!K357/100))*VolumeData!N357,int+SED*regCutoff*VolumeData!N357))</f>
        <v>59.011797799425935</v>
      </c>
      <c r="L357" s="41">
        <f>IF(OR(ISBLANK(SEDData!L357),SEDData!L357&lt;pulpCutoff*100,VolumeData!$G357&lt;sweepCutoff,VolumeData!$H357&lt;malfCutoff),"",IF(SEDData!L357&lt;regCutoff*100,(int+SED*(SEDData!L357/100))*VolumeData!O357,int+SED*regCutoff*VolumeData!O357))</f>
        <v>44.166412793577948</v>
      </c>
      <c r="M357" s="41">
        <f>IF(OR(ISBLANK(SEDData!M357),SEDData!M357&lt;pulpCutoff*100,VolumeData!$G357&lt;sweepCutoff,VolumeData!$H357&lt;malfCutoff),"",IF(SEDData!M357&lt;regCutoff*100,(int+SED*(SEDData!M357/100))*VolumeData!P357,int+SED*regCutoff*VolumeData!P357))</f>
        <v>30.564033914181874</v>
      </c>
      <c r="N357" s="41" t="str">
        <f>IF(OR(ISBLANK(SEDData!N357),SEDData!N357&lt;pulpCutoff*100,VolumeData!$G357&lt;sweepCutoff,VolumeData!$H357&lt;malfCutoff),"",IF(SEDData!N357&lt;regCutoff*100,(int+SED*(SEDData!N357/100))*VolumeData!Q357,int+SED*regCutoff*VolumeData!Q357))</f>
        <v/>
      </c>
      <c r="O357" s="41" t="str">
        <f>IF(OR(ISBLANK(SEDData!O357),SEDData!O357&lt;pulpCutoff*100,VolumeData!$G357&lt;sweepCutoff,VolumeData!$H357&lt;malfCutoff),"",IF(SEDData!O357&lt;regCutoff*100,(int+SED*(SEDData!O357/100))*VolumeData!R357,int+SED*regCutoff*VolumeData!R357))</f>
        <v/>
      </c>
      <c r="P357" s="41" t="str">
        <f>IF(OR(ISBLANK(SEDData!P357),SEDData!P357&lt;pulpCutoff*100,VolumeData!$G357&lt;sweepCutoff,VolumeData!$H357&lt;malfCutoff),"",IF(SEDData!P357&lt;regCutoff*100,(int+SED*(SEDData!P357/100))*VolumeData!S357,int+SED*regCutoff*VolumeData!S357))</f>
        <v/>
      </c>
      <c r="Q357" s="41" t="str">
        <f>IF(OR(ISBLANK(SEDData!Q357),SEDData!Q357&lt;pulpCutoff*100,VolumeData!$G357&lt;sweepCutoff,VolumeData!$H357&lt;malfCutoff),"",IF(SEDData!Q357&lt;regCutoff*100,(int+SED*(SEDData!Q357/100))*VolumeData!T357,int+SED*regCutoff*VolumeData!T357))</f>
        <v/>
      </c>
      <c r="R357" s="41" t="str">
        <f>IF(OR(ISBLANK(SEDData!R357),SEDData!R357&lt;pulpCutoff*100,VolumeData!$G357&lt;sweepCutoff,VolumeData!$H357&lt;malfCutoff),"",IF(SEDData!R357&lt;regCutoff*100,(int+SED*(SEDData!R357/100))*VolumeData!U357,int+SED*regCutoff*VolumeData!U357))</f>
        <v/>
      </c>
      <c r="S357" s="41" t="str">
        <f>IF(OR(ISBLANK(SEDData!S357),SEDData!S357&lt;pulpCutoff*100,VolumeData!$G357&lt;sweepCutoff,VolumeData!$H357&lt;malfCutoff),"",IF(SEDData!S357&lt;regCutoff*100,(int+SED*(SEDData!S357/100))*VolumeData!V357,int+SED*regCutoff*VolumeData!V357))</f>
        <v/>
      </c>
      <c r="T357" s="34">
        <f t="shared" si="23"/>
        <v>564.20828931398023</v>
      </c>
    </row>
    <row r="358" spans="1:20">
      <c r="A358" s="1">
        <v>52</v>
      </c>
      <c r="B358" s="1">
        <v>93</v>
      </c>
      <c r="C358" s="1">
        <v>39.1</v>
      </c>
      <c r="D358" s="4">
        <f t="shared" si="20"/>
        <v>42.536890000000007</v>
      </c>
      <c r="E358" s="3">
        <f t="shared" si="22"/>
        <v>35.750338671401188</v>
      </c>
      <c r="F358" s="43">
        <f t="shared" si="21"/>
        <v>1.9302361610411458</v>
      </c>
      <c r="G358" s="41">
        <f>IF(OR(ISBLANK(SEDData!G358),SEDData!G358&lt;pulpCutoff*100,VolumeData!$G358&lt;sweepCutoff,VolumeData!$H358&lt;malfCutoff),"",IF(SEDData!G358&lt;regCutoff*100,(int+SED*(SEDData!G358/100))*VolumeData!J358,int+SED*regCutoff*VolumeData!J358))</f>
        <v>131.42295175307527</v>
      </c>
      <c r="H358" s="41">
        <f>IF(OR(ISBLANK(SEDData!H358),SEDData!H358&lt;pulpCutoff*100,VolumeData!$G358&lt;sweepCutoff,VolumeData!$H358&lt;malfCutoff),"",IF(SEDData!H358&lt;regCutoff*100,(int+SED*(SEDData!H358/100))*VolumeData!K358,int+SED*regCutoff*VolumeData!K358))</f>
        <v>126.23447878431378</v>
      </c>
      <c r="I358" s="41">
        <f>IF(OR(ISBLANK(SEDData!I358),SEDData!I358&lt;pulpCutoff*100,VolumeData!$G358&lt;sweepCutoff,VolumeData!$H358&lt;malfCutoff),"",IF(SEDData!I358&lt;regCutoff*100,(int+SED*(SEDData!I358/100))*VolumeData!L358,int+SED*regCutoff*VolumeData!L358))</f>
        <v>96.933593667387811</v>
      </c>
      <c r="J358" s="41">
        <f>IF(OR(ISBLANK(SEDData!J358),SEDData!J358&lt;pulpCutoff*100,VolumeData!$G358&lt;sweepCutoff,VolumeData!$H358&lt;malfCutoff),"",IF(SEDData!J358&lt;regCutoff*100,(int+SED*(SEDData!J358/100))*VolumeData!M358,int+SED*regCutoff*VolumeData!M358))</f>
        <v>75.875020602017571</v>
      </c>
      <c r="K358" s="41">
        <f>IF(OR(ISBLANK(SEDData!K358),SEDData!K358&lt;pulpCutoff*100,VolumeData!$G358&lt;sweepCutoff,VolumeData!$H358&lt;malfCutoff),"",IF(SEDData!K358&lt;regCutoff*100,(int+SED*(SEDData!K358/100))*VolumeData!N358,int+SED*regCutoff*VolumeData!N358))</f>
        <v>59.011797799425935</v>
      </c>
      <c r="L358" s="41">
        <f>IF(OR(ISBLANK(SEDData!L358),SEDData!L358&lt;pulpCutoff*100,VolumeData!$G358&lt;sweepCutoff,VolumeData!$H358&lt;malfCutoff),"",IF(SEDData!L358&lt;regCutoff*100,(int+SED*(SEDData!L358/100))*VolumeData!O358,int+SED*regCutoff*VolumeData!O358))</f>
        <v>44.166412793577948</v>
      </c>
      <c r="M358" s="41">
        <f>IF(OR(ISBLANK(SEDData!M358),SEDData!M358&lt;pulpCutoff*100,VolumeData!$G358&lt;sweepCutoff,VolumeData!$H358&lt;malfCutoff),"",IF(SEDData!M358&lt;regCutoff*100,(int+SED*(SEDData!M358/100))*VolumeData!P358,int+SED*regCutoff*VolumeData!P358))</f>
        <v>30.564033914181874</v>
      </c>
      <c r="N358" s="41" t="str">
        <f>IF(OR(ISBLANK(SEDData!N358),SEDData!N358&lt;pulpCutoff*100,VolumeData!$G358&lt;sweepCutoff,VolumeData!$H358&lt;malfCutoff),"",IF(SEDData!N358&lt;regCutoff*100,(int+SED*(SEDData!N358/100))*VolumeData!Q358,int+SED*regCutoff*VolumeData!Q358))</f>
        <v/>
      </c>
      <c r="O358" s="41" t="str">
        <f>IF(OR(ISBLANK(SEDData!O358),SEDData!O358&lt;pulpCutoff*100,VolumeData!$G358&lt;sweepCutoff,VolumeData!$H358&lt;malfCutoff),"",IF(SEDData!O358&lt;regCutoff*100,(int+SED*(SEDData!O358/100))*VolumeData!R358,int+SED*regCutoff*VolumeData!R358))</f>
        <v/>
      </c>
      <c r="P358" s="41" t="str">
        <f>IF(OR(ISBLANK(SEDData!P358),SEDData!P358&lt;pulpCutoff*100,VolumeData!$G358&lt;sweepCutoff,VolumeData!$H358&lt;malfCutoff),"",IF(SEDData!P358&lt;regCutoff*100,(int+SED*(SEDData!P358/100))*VolumeData!S358,int+SED*regCutoff*VolumeData!S358))</f>
        <v/>
      </c>
      <c r="Q358" s="41" t="str">
        <f>IF(OR(ISBLANK(SEDData!Q358),SEDData!Q358&lt;pulpCutoff*100,VolumeData!$G358&lt;sweepCutoff,VolumeData!$H358&lt;malfCutoff),"",IF(SEDData!Q358&lt;regCutoff*100,(int+SED*(SEDData!Q358/100))*VolumeData!T358,int+SED*regCutoff*VolumeData!T358))</f>
        <v/>
      </c>
      <c r="R358" s="41" t="str">
        <f>IF(OR(ISBLANK(SEDData!R358),SEDData!R358&lt;pulpCutoff*100,VolumeData!$G358&lt;sweepCutoff,VolumeData!$H358&lt;malfCutoff),"",IF(SEDData!R358&lt;regCutoff*100,(int+SED*(SEDData!R358/100))*VolumeData!U358,int+SED*regCutoff*VolumeData!U358))</f>
        <v/>
      </c>
      <c r="S358" s="41" t="str">
        <f>IF(OR(ISBLANK(SEDData!S358),SEDData!S358&lt;pulpCutoff*100,VolumeData!$G358&lt;sweepCutoff,VolumeData!$H358&lt;malfCutoff),"",IF(SEDData!S358&lt;regCutoff*100,(int+SED*(SEDData!S358/100))*VolumeData!V358,int+SED*regCutoff*VolumeData!V358))</f>
        <v/>
      </c>
      <c r="T358" s="34">
        <f t="shared" si="23"/>
        <v>564.20828931398023</v>
      </c>
    </row>
    <row r="359" spans="1:20">
      <c r="A359" s="1">
        <v>39</v>
      </c>
      <c r="B359" s="1">
        <v>113</v>
      </c>
      <c r="C359" s="1">
        <v>39.1</v>
      </c>
      <c r="D359" s="4">
        <f t="shared" si="20"/>
        <v>42.536890000000007</v>
      </c>
      <c r="E359" s="3">
        <f t="shared" si="22"/>
        <v>35.750338671401188</v>
      </c>
      <c r="F359" s="43">
        <f t="shared" si="21"/>
        <v>1.9302361610411458</v>
      </c>
      <c r="G359" s="41">
        <f>IF(OR(ISBLANK(SEDData!G359),SEDData!G359&lt;pulpCutoff*100,VolumeData!$G359&lt;sweepCutoff,VolumeData!$H359&lt;malfCutoff),"",IF(SEDData!G359&lt;regCutoff*100,(int+SED*(SEDData!G359/100))*VolumeData!J359,int+SED*regCutoff*VolumeData!J359))</f>
        <v>131.42295175307527</v>
      </c>
      <c r="H359" s="41">
        <f>IF(OR(ISBLANK(SEDData!H359),SEDData!H359&lt;pulpCutoff*100,VolumeData!$G359&lt;sweepCutoff,VolumeData!$H359&lt;malfCutoff),"",IF(SEDData!H359&lt;regCutoff*100,(int+SED*(SEDData!H359/100))*VolumeData!K359,int+SED*regCutoff*VolumeData!K359))</f>
        <v>126.23447878431378</v>
      </c>
      <c r="I359" s="41">
        <f>IF(OR(ISBLANK(SEDData!I359),SEDData!I359&lt;pulpCutoff*100,VolumeData!$G359&lt;sweepCutoff,VolumeData!$H359&lt;malfCutoff),"",IF(SEDData!I359&lt;regCutoff*100,(int+SED*(SEDData!I359/100))*VolumeData!L359,int+SED*regCutoff*VolumeData!L359))</f>
        <v>96.933593667387811</v>
      </c>
      <c r="J359" s="41">
        <f>IF(OR(ISBLANK(SEDData!J359),SEDData!J359&lt;pulpCutoff*100,VolumeData!$G359&lt;sweepCutoff,VolumeData!$H359&lt;malfCutoff),"",IF(SEDData!J359&lt;regCutoff*100,(int+SED*(SEDData!J359/100))*VolumeData!M359,int+SED*regCutoff*VolumeData!M359))</f>
        <v>75.875020602017571</v>
      </c>
      <c r="K359" s="41">
        <f>IF(OR(ISBLANK(SEDData!K359),SEDData!K359&lt;pulpCutoff*100,VolumeData!$G359&lt;sweepCutoff,VolumeData!$H359&lt;malfCutoff),"",IF(SEDData!K359&lt;regCutoff*100,(int+SED*(SEDData!K359/100))*VolumeData!N359,int+SED*regCutoff*VolumeData!N359))</f>
        <v>59.011797799425935</v>
      </c>
      <c r="L359" s="41">
        <f>IF(OR(ISBLANK(SEDData!L359),SEDData!L359&lt;pulpCutoff*100,VolumeData!$G359&lt;sweepCutoff,VolumeData!$H359&lt;malfCutoff),"",IF(SEDData!L359&lt;regCutoff*100,(int+SED*(SEDData!L359/100))*VolumeData!O359,int+SED*regCutoff*VolumeData!O359))</f>
        <v>44.166412793577948</v>
      </c>
      <c r="M359" s="41">
        <f>IF(OR(ISBLANK(SEDData!M359),SEDData!M359&lt;pulpCutoff*100,VolumeData!$G359&lt;sweepCutoff,VolumeData!$H359&lt;malfCutoff),"",IF(SEDData!M359&lt;regCutoff*100,(int+SED*(SEDData!M359/100))*VolumeData!P359,int+SED*regCutoff*VolumeData!P359))</f>
        <v>30.564033914181874</v>
      </c>
      <c r="N359" s="41" t="str">
        <f>IF(OR(ISBLANK(SEDData!N359),SEDData!N359&lt;pulpCutoff*100,VolumeData!$G359&lt;sweepCutoff,VolumeData!$H359&lt;malfCutoff),"",IF(SEDData!N359&lt;regCutoff*100,(int+SED*(SEDData!N359/100))*VolumeData!Q359,int+SED*regCutoff*VolumeData!Q359))</f>
        <v/>
      </c>
      <c r="O359" s="41" t="str">
        <f>IF(OR(ISBLANK(SEDData!O359),SEDData!O359&lt;pulpCutoff*100,VolumeData!$G359&lt;sweepCutoff,VolumeData!$H359&lt;malfCutoff),"",IF(SEDData!O359&lt;regCutoff*100,(int+SED*(SEDData!O359/100))*VolumeData!R359,int+SED*regCutoff*VolumeData!R359))</f>
        <v/>
      </c>
      <c r="P359" s="41" t="str">
        <f>IF(OR(ISBLANK(SEDData!P359),SEDData!P359&lt;pulpCutoff*100,VolumeData!$G359&lt;sweepCutoff,VolumeData!$H359&lt;malfCutoff),"",IF(SEDData!P359&lt;regCutoff*100,(int+SED*(SEDData!P359/100))*VolumeData!S359,int+SED*regCutoff*VolumeData!S359))</f>
        <v/>
      </c>
      <c r="Q359" s="41" t="str">
        <f>IF(OR(ISBLANK(SEDData!Q359),SEDData!Q359&lt;pulpCutoff*100,VolumeData!$G359&lt;sweepCutoff,VolumeData!$H359&lt;malfCutoff),"",IF(SEDData!Q359&lt;regCutoff*100,(int+SED*(SEDData!Q359/100))*VolumeData!T359,int+SED*regCutoff*VolumeData!T359))</f>
        <v/>
      </c>
      <c r="R359" s="41" t="str">
        <f>IF(OR(ISBLANK(SEDData!R359),SEDData!R359&lt;pulpCutoff*100,VolumeData!$G359&lt;sweepCutoff,VolumeData!$H359&lt;malfCutoff),"",IF(SEDData!R359&lt;regCutoff*100,(int+SED*(SEDData!R359/100))*VolumeData!U359,int+SED*regCutoff*VolumeData!U359))</f>
        <v/>
      </c>
      <c r="S359" s="41" t="str">
        <f>IF(OR(ISBLANK(SEDData!S359),SEDData!S359&lt;pulpCutoff*100,VolumeData!$G359&lt;sweepCutoff,VolumeData!$H359&lt;malfCutoff),"",IF(SEDData!S359&lt;regCutoff*100,(int+SED*(SEDData!S359/100))*VolumeData!V359,int+SED*regCutoff*VolumeData!V359))</f>
        <v/>
      </c>
      <c r="T359" s="34">
        <f t="shared" si="23"/>
        <v>564.20828931398023</v>
      </c>
    </row>
    <row r="360" spans="1:20">
      <c r="A360" s="1">
        <v>49</v>
      </c>
      <c r="B360" s="1">
        <v>110</v>
      </c>
      <c r="C360" s="1">
        <v>39.1</v>
      </c>
      <c r="D360" s="4">
        <f t="shared" si="20"/>
        <v>42.536890000000007</v>
      </c>
      <c r="E360" s="3">
        <f t="shared" si="22"/>
        <v>35.750338671401188</v>
      </c>
      <c r="F360" s="43">
        <f t="shared" si="21"/>
        <v>1.9302361610411458</v>
      </c>
      <c r="G360" s="41">
        <f>IF(OR(ISBLANK(SEDData!G360),SEDData!G360&lt;pulpCutoff*100,VolumeData!$G360&lt;sweepCutoff,VolumeData!$H360&lt;malfCutoff),"",IF(SEDData!G360&lt;regCutoff*100,(int+SED*(SEDData!G360/100))*VolumeData!J360,int+SED*regCutoff*VolumeData!J360))</f>
        <v>131.42295175307527</v>
      </c>
      <c r="H360" s="41">
        <f>IF(OR(ISBLANK(SEDData!H360),SEDData!H360&lt;pulpCutoff*100,VolumeData!$G360&lt;sweepCutoff,VolumeData!$H360&lt;malfCutoff),"",IF(SEDData!H360&lt;regCutoff*100,(int+SED*(SEDData!H360/100))*VolumeData!K360,int+SED*regCutoff*VolumeData!K360))</f>
        <v>126.23447878431378</v>
      </c>
      <c r="I360" s="41">
        <f>IF(OR(ISBLANK(SEDData!I360),SEDData!I360&lt;pulpCutoff*100,VolumeData!$G360&lt;sweepCutoff,VolumeData!$H360&lt;malfCutoff),"",IF(SEDData!I360&lt;regCutoff*100,(int+SED*(SEDData!I360/100))*VolumeData!L360,int+SED*regCutoff*VolumeData!L360))</f>
        <v>96.933593667387811</v>
      </c>
      <c r="J360" s="41">
        <f>IF(OR(ISBLANK(SEDData!J360),SEDData!J360&lt;pulpCutoff*100,VolumeData!$G360&lt;sweepCutoff,VolumeData!$H360&lt;malfCutoff),"",IF(SEDData!J360&lt;regCutoff*100,(int+SED*(SEDData!J360/100))*VolumeData!M360,int+SED*regCutoff*VolumeData!M360))</f>
        <v>75.875020602017571</v>
      </c>
      <c r="K360" s="41">
        <f>IF(OR(ISBLANK(SEDData!K360),SEDData!K360&lt;pulpCutoff*100,VolumeData!$G360&lt;sweepCutoff,VolumeData!$H360&lt;malfCutoff),"",IF(SEDData!K360&lt;regCutoff*100,(int+SED*(SEDData!K360/100))*VolumeData!N360,int+SED*regCutoff*VolumeData!N360))</f>
        <v>59.011797799425935</v>
      </c>
      <c r="L360" s="41">
        <f>IF(OR(ISBLANK(SEDData!L360),SEDData!L360&lt;pulpCutoff*100,VolumeData!$G360&lt;sweepCutoff,VolumeData!$H360&lt;malfCutoff),"",IF(SEDData!L360&lt;regCutoff*100,(int+SED*(SEDData!L360/100))*VolumeData!O360,int+SED*regCutoff*VolumeData!O360))</f>
        <v>44.166412793577948</v>
      </c>
      <c r="M360" s="41">
        <f>IF(OR(ISBLANK(SEDData!M360),SEDData!M360&lt;pulpCutoff*100,VolumeData!$G360&lt;sweepCutoff,VolumeData!$H360&lt;malfCutoff),"",IF(SEDData!M360&lt;regCutoff*100,(int+SED*(SEDData!M360/100))*VolumeData!P360,int+SED*regCutoff*VolumeData!P360))</f>
        <v>30.564033914181874</v>
      </c>
      <c r="N360" s="41" t="str">
        <f>IF(OR(ISBLANK(SEDData!N360),SEDData!N360&lt;pulpCutoff*100,VolumeData!$G360&lt;sweepCutoff,VolumeData!$H360&lt;malfCutoff),"",IF(SEDData!N360&lt;regCutoff*100,(int+SED*(SEDData!N360/100))*VolumeData!Q360,int+SED*regCutoff*VolumeData!Q360))</f>
        <v/>
      </c>
      <c r="O360" s="41" t="str">
        <f>IF(OR(ISBLANK(SEDData!O360),SEDData!O360&lt;pulpCutoff*100,VolumeData!$G360&lt;sweepCutoff,VolumeData!$H360&lt;malfCutoff),"",IF(SEDData!O360&lt;regCutoff*100,(int+SED*(SEDData!O360/100))*VolumeData!R360,int+SED*regCutoff*VolumeData!R360))</f>
        <v/>
      </c>
      <c r="P360" s="41" t="str">
        <f>IF(OR(ISBLANK(SEDData!P360),SEDData!P360&lt;pulpCutoff*100,VolumeData!$G360&lt;sweepCutoff,VolumeData!$H360&lt;malfCutoff),"",IF(SEDData!P360&lt;regCutoff*100,(int+SED*(SEDData!P360/100))*VolumeData!S360,int+SED*regCutoff*VolumeData!S360))</f>
        <v/>
      </c>
      <c r="Q360" s="41" t="str">
        <f>IF(OR(ISBLANK(SEDData!Q360),SEDData!Q360&lt;pulpCutoff*100,VolumeData!$G360&lt;sweepCutoff,VolumeData!$H360&lt;malfCutoff),"",IF(SEDData!Q360&lt;regCutoff*100,(int+SED*(SEDData!Q360/100))*VolumeData!T360,int+SED*regCutoff*VolumeData!T360))</f>
        <v/>
      </c>
      <c r="R360" s="41" t="str">
        <f>IF(OR(ISBLANK(SEDData!R360),SEDData!R360&lt;pulpCutoff*100,VolumeData!$G360&lt;sweepCutoff,VolumeData!$H360&lt;malfCutoff),"",IF(SEDData!R360&lt;regCutoff*100,(int+SED*(SEDData!R360/100))*VolumeData!U360,int+SED*regCutoff*VolumeData!U360))</f>
        <v/>
      </c>
      <c r="S360" s="41" t="str">
        <f>IF(OR(ISBLANK(SEDData!S360),SEDData!S360&lt;pulpCutoff*100,VolumeData!$G360&lt;sweepCutoff,VolumeData!$H360&lt;malfCutoff),"",IF(SEDData!S360&lt;regCutoff*100,(int+SED*(SEDData!S360/100))*VolumeData!V360,int+SED*regCutoff*VolumeData!V360))</f>
        <v/>
      </c>
      <c r="T360" s="34">
        <f t="shared" si="23"/>
        <v>564.20828931398023</v>
      </c>
    </row>
    <row r="361" spans="1:20">
      <c r="A361" s="1">
        <v>48</v>
      </c>
      <c r="B361" s="1">
        <v>11</v>
      </c>
      <c r="C361" s="1">
        <v>39</v>
      </c>
      <c r="D361" s="4">
        <f t="shared" si="20"/>
        <v>42.428100000000001</v>
      </c>
      <c r="E361" s="3">
        <f t="shared" si="22"/>
        <v>35.708548635759527</v>
      </c>
      <c r="F361" s="43">
        <f t="shared" si="21"/>
        <v>1.9181306504842797</v>
      </c>
      <c r="G361" s="41">
        <f>IF(OR(ISBLANK(SEDData!G361),SEDData!G361&lt;pulpCutoff*100,VolumeData!$G361&lt;sweepCutoff,VolumeData!$H361&lt;malfCutoff),"",IF(SEDData!G361&lt;regCutoff*100,(int+SED*(SEDData!G361/100))*VolumeData!J361,int+SED*regCutoff*VolumeData!J361))</f>
        <v>130.47451829047054</v>
      </c>
      <c r="H361" s="41">
        <f>IF(OR(ISBLANK(SEDData!H361),SEDData!H361&lt;pulpCutoff*100,VolumeData!$G361&lt;sweepCutoff,VolumeData!$H361&lt;malfCutoff),"",IF(SEDData!H361&lt;regCutoff*100,(int+SED*(SEDData!H361/100))*VolumeData!K361,int+SED*regCutoff*VolumeData!K361))</f>
        <v>125.1593483304856</v>
      </c>
      <c r="I361" s="41">
        <f>IF(OR(ISBLANK(SEDData!I361),SEDData!I361&lt;pulpCutoff*100,VolumeData!$G361&lt;sweepCutoff,VolumeData!$H361&lt;malfCutoff),"",IF(SEDData!I361&lt;regCutoff*100,(int+SED*(SEDData!I361/100))*VolumeData!L361,int+SED*regCutoff*VolumeData!L361))</f>
        <v>96.080344312443628</v>
      </c>
      <c r="J361" s="41">
        <f>IF(OR(ISBLANK(SEDData!J361),SEDData!J361&lt;pulpCutoff*100,VolumeData!$G361&lt;sweepCutoff,VolumeData!$H361&lt;malfCutoff),"",IF(SEDData!J361&lt;regCutoff*100,(int+SED*(SEDData!J361/100))*VolumeData!M361,int+SED*regCutoff*VolumeData!M361))</f>
        <v>75.18400178600892</v>
      </c>
      <c r="K361" s="41">
        <f>IF(OR(ISBLANK(SEDData!K361),SEDData!K361&lt;pulpCutoff*100,VolumeData!$G361&lt;sweepCutoff,VolumeData!$H361&lt;malfCutoff),"",IF(SEDData!K361&lt;regCutoff*100,(int+SED*(SEDData!K361/100))*VolumeData!N361,int+SED*regCutoff*VolumeData!N361))</f>
        <v>58.448485476272126</v>
      </c>
      <c r="L361" s="41">
        <f>IF(OR(ISBLANK(SEDData!L361),SEDData!L361&lt;pulpCutoff*100,VolumeData!$G361&lt;sweepCutoff,VolumeData!$H361&lt;malfCutoff),"",IF(SEDData!L361&lt;regCutoff*100,(int+SED*(SEDData!L361/100))*VolumeData!O361,int+SED*regCutoff*VolumeData!O361))</f>
        <v>43.713148922737659</v>
      </c>
      <c r="M361" s="41">
        <f>IF(OR(ISBLANK(SEDData!M361),SEDData!M361&lt;pulpCutoff*100,VolumeData!$G361&lt;sweepCutoff,VolumeData!$H361&lt;malfCutoff),"",IF(SEDData!M361&lt;regCutoff*100,(int+SED*(SEDData!M361/100))*VolumeData!P361,int+SED*regCutoff*VolumeData!P361))</f>
        <v>30.213515399303351</v>
      </c>
      <c r="N361" s="41" t="str">
        <f>IF(OR(ISBLANK(SEDData!N361),SEDData!N361&lt;pulpCutoff*100,VolumeData!$G361&lt;sweepCutoff,VolumeData!$H361&lt;malfCutoff),"",IF(SEDData!N361&lt;regCutoff*100,(int+SED*(SEDData!N361/100))*VolumeData!Q361,int+SED*regCutoff*VolumeData!Q361))</f>
        <v/>
      </c>
      <c r="O361" s="41" t="str">
        <f>IF(OR(ISBLANK(SEDData!O361),SEDData!O361&lt;pulpCutoff*100,VolumeData!$G361&lt;sweepCutoff,VolumeData!$H361&lt;malfCutoff),"",IF(SEDData!O361&lt;regCutoff*100,(int+SED*(SEDData!O361/100))*VolumeData!R361,int+SED*regCutoff*VolumeData!R361))</f>
        <v/>
      </c>
      <c r="P361" s="41" t="str">
        <f>IF(OR(ISBLANK(SEDData!P361),SEDData!P361&lt;pulpCutoff*100,VolumeData!$G361&lt;sweepCutoff,VolumeData!$H361&lt;malfCutoff),"",IF(SEDData!P361&lt;regCutoff*100,(int+SED*(SEDData!P361/100))*VolumeData!S361,int+SED*regCutoff*VolumeData!S361))</f>
        <v/>
      </c>
      <c r="Q361" s="41" t="str">
        <f>IF(OR(ISBLANK(SEDData!Q361),SEDData!Q361&lt;pulpCutoff*100,VolumeData!$G361&lt;sweepCutoff,VolumeData!$H361&lt;malfCutoff),"",IF(SEDData!Q361&lt;regCutoff*100,(int+SED*(SEDData!Q361/100))*VolumeData!T361,int+SED*regCutoff*VolumeData!T361))</f>
        <v/>
      </c>
      <c r="R361" s="41" t="str">
        <f>IF(OR(ISBLANK(SEDData!R361),SEDData!R361&lt;pulpCutoff*100,VolumeData!$G361&lt;sweepCutoff,VolumeData!$H361&lt;malfCutoff),"",IF(SEDData!R361&lt;regCutoff*100,(int+SED*(SEDData!R361/100))*VolumeData!U361,int+SED*regCutoff*VolumeData!U361))</f>
        <v/>
      </c>
      <c r="S361" s="41" t="str">
        <f>IF(OR(ISBLANK(SEDData!S361),SEDData!S361&lt;pulpCutoff*100,VolumeData!$G361&lt;sweepCutoff,VolumeData!$H361&lt;malfCutoff),"",IF(SEDData!S361&lt;regCutoff*100,(int+SED*(SEDData!S361/100))*VolumeData!V361,int+SED*regCutoff*VolumeData!V361))</f>
        <v/>
      </c>
      <c r="T361" s="34">
        <f t="shared" si="23"/>
        <v>559.27336251772181</v>
      </c>
    </row>
    <row r="362" spans="1:20">
      <c r="A362" s="1">
        <v>21</v>
      </c>
      <c r="B362" s="1">
        <v>54</v>
      </c>
      <c r="C362" s="1">
        <v>39</v>
      </c>
      <c r="D362" s="4">
        <f t="shared" si="20"/>
        <v>42.428100000000001</v>
      </c>
      <c r="E362" s="3">
        <f t="shared" si="22"/>
        <v>35.708548635759527</v>
      </c>
      <c r="F362" s="43">
        <f t="shared" si="21"/>
        <v>1.9181306504842797</v>
      </c>
      <c r="G362" s="41">
        <f>IF(OR(ISBLANK(SEDData!G362),SEDData!G362&lt;pulpCutoff*100,VolumeData!$G362&lt;sweepCutoff,VolumeData!$H362&lt;malfCutoff),"",IF(SEDData!G362&lt;regCutoff*100,(int+SED*(SEDData!G362/100))*VolumeData!J362,int+SED*regCutoff*VolumeData!J362))</f>
        <v>130.47451829047054</v>
      </c>
      <c r="H362" s="41">
        <f>IF(OR(ISBLANK(SEDData!H362),SEDData!H362&lt;pulpCutoff*100,VolumeData!$G362&lt;sweepCutoff,VolumeData!$H362&lt;malfCutoff),"",IF(SEDData!H362&lt;regCutoff*100,(int+SED*(SEDData!H362/100))*VolumeData!K362,int+SED*regCutoff*VolumeData!K362))</f>
        <v>125.1593483304856</v>
      </c>
      <c r="I362" s="41">
        <f>IF(OR(ISBLANK(SEDData!I362),SEDData!I362&lt;pulpCutoff*100,VolumeData!$G362&lt;sweepCutoff,VolumeData!$H362&lt;malfCutoff),"",IF(SEDData!I362&lt;regCutoff*100,(int+SED*(SEDData!I362/100))*VolumeData!L362,int+SED*regCutoff*VolumeData!L362))</f>
        <v>96.080344312443628</v>
      </c>
      <c r="J362" s="41">
        <f>IF(OR(ISBLANK(SEDData!J362),SEDData!J362&lt;pulpCutoff*100,VolumeData!$G362&lt;sweepCutoff,VolumeData!$H362&lt;malfCutoff),"",IF(SEDData!J362&lt;regCutoff*100,(int+SED*(SEDData!J362/100))*VolumeData!M362,int+SED*regCutoff*VolumeData!M362))</f>
        <v>75.18400178600892</v>
      </c>
      <c r="K362" s="41">
        <f>IF(OR(ISBLANK(SEDData!K362),SEDData!K362&lt;pulpCutoff*100,VolumeData!$G362&lt;sweepCutoff,VolumeData!$H362&lt;malfCutoff),"",IF(SEDData!K362&lt;regCutoff*100,(int+SED*(SEDData!K362/100))*VolumeData!N362,int+SED*regCutoff*VolumeData!N362))</f>
        <v>58.448485476272126</v>
      </c>
      <c r="L362" s="41">
        <f>IF(OR(ISBLANK(SEDData!L362),SEDData!L362&lt;pulpCutoff*100,VolumeData!$G362&lt;sweepCutoff,VolumeData!$H362&lt;malfCutoff),"",IF(SEDData!L362&lt;regCutoff*100,(int+SED*(SEDData!L362/100))*VolumeData!O362,int+SED*regCutoff*VolumeData!O362))</f>
        <v>43.713148922737659</v>
      </c>
      <c r="M362" s="41">
        <f>IF(OR(ISBLANK(SEDData!M362),SEDData!M362&lt;pulpCutoff*100,VolumeData!$G362&lt;sweepCutoff,VolumeData!$H362&lt;malfCutoff),"",IF(SEDData!M362&lt;regCutoff*100,(int+SED*(SEDData!M362/100))*VolumeData!P362,int+SED*regCutoff*VolumeData!P362))</f>
        <v>30.213515399303351</v>
      </c>
      <c r="N362" s="41" t="str">
        <f>IF(OR(ISBLANK(SEDData!N362),SEDData!N362&lt;pulpCutoff*100,VolumeData!$G362&lt;sweepCutoff,VolumeData!$H362&lt;malfCutoff),"",IF(SEDData!N362&lt;regCutoff*100,(int+SED*(SEDData!N362/100))*VolumeData!Q362,int+SED*regCutoff*VolumeData!Q362))</f>
        <v/>
      </c>
      <c r="O362" s="41" t="str">
        <f>IF(OR(ISBLANK(SEDData!O362),SEDData!O362&lt;pulpCutoff*100,VolumeData!$G362&lt;sweepCutoff,VolumeData!$H362&lt;malfCutoff),"",IF(SEDData!O362&lt;regCutoff*100,(int+SED*(SEDData!O362/100))*VolumeData!R362,int+SED*regCutoff*VolumeData!R362))</f>
        <v/>
      </c>
      <c r="P362" s="41" t="str">
        <f>IF(OR(ISBLANK(SEDData!P362),SEDData!P362&lt;pulpCutoff*100,VolumeData!$G362&lt;sweepCutoff,VolumeData!$H362&lt;malfCutoff),"",IF(SEDData!P362&lt;regCutoff*100,(int+SED*(SEDData!P362/100))*VolumeData!S362,int+SED*regCutoff*VolumeData!S362))</f>
        <v/>
      </c>
      <c r="Q362" s="41" t="str">
        <f>IF(OR(ISBLANK(SEDData!Q362),SEDData!Q362&lt;pulpCutoff*100,VolumeData!$G362&lt;sweepCutoff,VolumeData!$H362&lt;malfCutoff),"",IF(SEDData!Q362&lt;regCutoff*100,(int+SED*(SEDData!Q362/100))*VolumeData!T362,int+SED*regCutoff*VolumeData!T362))</f>
        <v/>
      </c>
      <c r="R362" s="41" t="str">
        <f>IF(OR(ISBLANK(SEDData!R362),SEDData!R362&lt;pulpCutoff*100,VolumeData!$G362&lt;sweepCutoff,VolumeData!$H362&lt;malfCutoff),"",IF(SEDData!R362&lt;regCutoff*100,(int+SED*(SEDData!R362/100))*VolumeData!U362,int+SED*regCutoff*VolumeData!U362))</f>
        <v/>
      </c>
      <c r="S362" s="41" t="str">
        <f>IF(OR(ISBLANK(SEDData!S362),SEDData!S362&lt;pulpCutoff*100,VolumeData!$G362&lt;sweepCutoff,VolumeData!$H362&lt;malfCutoff),"",IF(SEDData!S362&lt;regCutoff*100,(int+SED*(SEDData!S362/100))*VolumeData!V362,int+SED*regCutoff*VolumeData!V362))</f>
        <v/>
      </c>
      <c r="T362" s="34">
        <f t="shared" si="23"/>
        <v>559.27336251772181</v>
      </c>
    </row>
    <row r="363" spans="1:20">
      <c r="A363" s="1">
        <v>54</v>
      </c>
      <c r="B363" s="1">
        <v>45</v>
      </c>
      <c r="C363" s="1">
        <v>39</v>
      </c>
      <c r="D363" s="4">
        <f t="shared" si="20"/>
        <v>42.428100000000001</v>
      </c>
      <c r="E363" s="3">
        <f t="shared" si="22"/>
        <v>35.708548635759527</v>
      </c>
      <c r="F363" s="43">
        <f t="shared" si="21"/>
        <v>1.9181306504842797</v>
      </c>
      <c r="G363" s="41">
        <f>IF(OR(ISBLANK(SEDData!G363),SEDData!G363&lt;pulpCutoff*100,VolumeData!$G363&lt;sweepCutoff,VolumeData!$H363&lt;malfCutoff),"",IF(SEDData!G363&lt;regCutoff*100,(int+SED*(SEDData!G363/100))*VolumeData!J363,int+SED*regCutoff*VolumeData!J363))</f>
        <v>130.47451829047054</v>
      </c>
      <c r="H363" s="41">
        <f>IF(OR(ISBLANK(SEDData!H363),SEDData!H363&lt;pulpCutoff*100,VolumeData!$G363&lt;sweepCutoff,VolumeData!$H363&lt;malfCutoff),"",IF(SEDData!H363&lt;regCutoff*100,(int+SED*(SEDData!H363/100))*VolumeData!K363,int+SED*regCutoff*VolumeData!K363))</f>
        <v>125.1593483304856</v>
      </c>
      <c r="I363" s="41">
        <f>IF(OR(ISBLANK(SEDData!I363),SEDData!I363&lt;pulpCutoff*100,VolumeData!$G363&lt;sweepCutoff,VolumeData!$H363&lt;malfCutoff),"",IF(SEDData!I363&lt;regCutoff*100,(int+SED*(SEDData!I363/100))*VolumeData!L363,int+SED*regCutoff*VolumeData!L363))</f>
        <v>96.080344312443628</v>
      </c>
      <c r="J363" s="41">
        <f>IF(OR(ISBLANK(SEDData!J363),SEDData!J363&lt;pulpCutoff*100,VolumeData!$G363&lt;sweepCutoff,VolumeData!$H363&lt;malfCutoff),"",IF(SEDData!J363&lt;regCutoff*100,(int+SED*(SEDData!J363/100))*VolumeData!M363,int+SED*regCutoff*VolumeData!M363))</f>
        <v>75.18400178600892</v>
      </c>
      <c r="K363" s="41">
        <f>IF(OR(ISBLANK(SEDData!K363),SEDData!K363&lt;pulpCutoff*100,VolumeData!$G363&lt;sweepCutoff,VolumeData!$H363&lt;malfCutoff),"",IF(SEDData!K363&lt;regCutoff*100,(int+SED*(SEDData!K363/100))*VolumeData!N363,int+SED*regCutoff*VolumeData!N363))</f>
        <v>58.448485476272126</v>
      </c>
      <c r="L363" s="41">
        <f>IF(OR(ISBLANK(SEDData!L363),SEDData!L363&lt;pulpCutoff*100,VolumeData!$G363&lt;sweepCutoff,VolumeData!$H363&lt;malfCutoff),"",IF(SEDData!L363&lt;regCutoff*100,(int+SED*(SEDData!L363/100))*VolumeData!O363,int+SED*regCutoff*VolumeData!O363))</f>
        <v>43.713148922737659</v>
      </c>
      <c r="M363" s="41">
        <f>IF(OR(ISBLANK(SEDData!M363),SEDData!M363&lt;pulpCutoff*100,VolumeData!$G363&lt;sweepCutoff,VolumeData!$H363&lt;malfCutoff),"",IF(SEDData!M363&lt;regCutoff*100,(int+SED*(SEDData!M363/100))*VolumeData!P363,int+SED*regCutoff*VolumeData!P363))</f>
        <v>30.213515399303351</v>
      </c>
      <c r="N363" s="41" t="str">
        <f>IF(OR(ISBLANK(SEDData!N363),SEDData!N363&lt;pulpCutoff*100,VolumeData!$G363&lt;sweepCutoff,VolumeData!$H363&lt;malfCutoff),"",IF(SEDData!N363&lt;regCutoff*100,(int+SED*(SEDData!N363/100))*VolumeData!Q363,int+SED*regCutoff*VolumeData!Q363))</f>
        <v/>
      </c>
      <c r="O363" s="41" t="str">
        <f>IF(OR(ISBLANK(SEDData!O363),SEDData!O363&lt;pulpCutoff*100,VolumeData!$G363&lt;sweepCutoff,VolumeData!$H363&lt;malfCutoff),"",IF(SEDData!O363&lt;regCutoff*100,(int+SED*(SEDData!O363/100))*VolumeData!R363,int+SED*regCutoff*VolumeData!R363))</f>
        <v/>
      </c>
      <c r="P363" s="41" t="str">
        <f>IF(OR(ISBLANK(SEDData!P363),SEDData!P363&lt;pulpCutoff*100,VolumeData!$G363&lt;sweepCutoff,VolumeData!$H363&lt;malfCutoff),"",IF(SEDData!P363&lt;regCutoff*100,(int+SED*(SEDData!P363/100))*VolumeData!S363,int+SED*regCutoff*VolumeData!S363))</f>
        <v/>
      </c>
      <c r="Q363" s="41" t="str">
        <f>IF(OR(ISBLANK(SEDData!Q363),SEDData!Q363&lt;pulpCutoff*100,VolumeData!$G363&lt;sweepCutoff,VolumeData!$H363&lt;malfCutoff),"",IF(SEDData!Q363&lt;regCutoff*100,(int+SED*(SEDData!Q363/100))*VolumeData!T363,int+SED*regCutoff*VolumeData!T363))</f>
        <v/>
      </c>
      <c r="R363" s="41" t="str">
        <f>IF(OR(ISBLANK(SEDData!R363),SEDData!R363&lt;pulpCutoff*100,VolumeData!$G363&lt;sweepCutoff,VolumeData!$H363&lt;malfCutoff),"",IF(SEDData!R363&lt;regCutoff*100,(int+SED*(SEDData!R363/100))*VolumeData!U363,int+SED*regCutoff*VolumeData!U363))</f>
        <v/>
      </c>
      <c r="S363" s="41" t="str">
        <f>IF(OR(ISBLANK(SEDData!S363),SEDData!S363&lt;pulpCutoff*100,VolumeData!$G363&lt;sweepCutoff,VolumeData!$H363&lt;malfCutoff),"",IF(SEDData!S363&lt;regCutoff*100,(int+SED*(SEDData!S363/100))*VolumeData!V363,int+SED*regCutoff*VolumeData!V363))</f>
        <v/>
      </c>
      <c r="T363" s="34">
        <f t="shared" si="23"/>
        <v>559.27336251772181</v>
      </c>
    </row>
    <row r="364" spans="1:20">
      <c r="A364" s="1">
        <v>11</v>
      </c>
      <c r="B364" s="1">
        <v>71</v>
      </c>
      <c r="C364" s="1">
        <v>39</v>
      </c>
      <c r="D364" s="4">
        <f t="shared" si="20"/>
        <v>42.428100000000001</v>
      </c>
      <c r="E364" s="3">
        <f t="shared" si="22"/>
        <v>35.708548635759527</v>
      </c>
      <c r="F364" s="43">
        <f t="shared" si="21"/>
        <v>1.9181306504842797</v>
      </c>
      <c r="G364" s="41">
        <f>IF(OR(ISBLANK(SEDData!G364),SEDData!G364&lt;pulpCutoff*100,VolumeData!$G364&lt;sweepCutoff,VolumeData!$H364&lt;malfCutoff),"",IF(SEDData!G364&lt;regCutoff*100,(int+SED*(SEDData!G364/100))*VolumeData!J364,int+SED*regCutoff*VolumeData!J364))</f>
        <v>130.47451829047054</v>
      </c>
      <c r="H364" s="41">
        <f>IF(OR(ISBLANK(SEDData!H364),SEDData!H364&lt;pulpCutoff*100,VolumeData!$G364&lt;sweepCutoff,VolumeData!$H364&lt;malfCutoff),"",IF(SEDData!H364&lt;regCutoff*100,(int+SED*(SEDData!H364/100))*VolumeData!K364,int+SED*regCutoff*VolumeData!K364))</f>
        <v>125.1593483304856</v>
      </c>
      <c r="I364" s="41">
        <f>IF(OR(ISBLANK(SEDData!I364),SEDData!I364&lt;pulpCutoff*100,VolumeData!$G364&lt;sweepCutoff,VolumeData!$H364&lt;malfCutoff),"",IF(SEDData!I364&lt;regCutoff*100,(int+SED*(SEDData!I364/100))*VolumeData!L364,int+SED*regCutoff*VolumeData!L364))</f>
        <v>96.080344312443628</v>
      </c>
      <c r="J364" s="41">
        <f>IF(OR(ISBLANK(SEDData!J364),SEDData!J364&lt;pulpCutoff*100,VolumeData!$G364&lt;sweepCutoff,VolumeData!$H364&lt;malfCutoff),"",IF(SEDData!J364&lt;regCutoff*100,(int+SED*(SEDData!J364/100))*VolumeData!M364,int+SED*regCutoff*VolumeData!M364))</f>
        <v>75.18400178600892</v>
      </c>
      <c r="K364" s="41">
        <f>IF(OR(ISBLANK(SEDData!K364),SEDData!K364&lt;pulpCutoff*100,VolumeData!$G364&lt;sweepCutoff,VolumeData!$H364&lt;malfCutoff),"",IF(SEDData!K364&lt;regCutoff*100,(int+SED*(SEDData!K364/100))*VolumeData!N364,int+SED*regCutoff*VolumeData!N364))</f>
        <v>58.448485476272126</v>
      </c>
      <c r="L364" s="41">
        <f>IF(OR(ISBLANK(SEDData!L364),SEDData!L364&lt;pulpCutoff*100,VolumeData!$G364&lt;sweepCutoff,VolumeData!$H364&lt;malfCutoff),"",IF(SEDData!L364&lt;regCutoff*100,(int+SED*(SEDData!L364/100))*VolumeData!O364,int+SED*regCutoff*VolumeData!O364))</f>
        <v>43.713148922737659</v>
      </c>
      <c r="M364" s="41">
        <f>IF(OR(ISBLANK(SEDData!M364),SEDData!M364&lt;pulpCutoff*100,VolumeData!$G364&lt;sweepCutoff,VolumeData!$H364&lt;malfCutoff),"",IF(SEDData!M364&lt;regCutoff*100,(int+SED*(SEDData!M364/100))*VolumeData!P364,int+SED*regCutoff*VolumeData!P364))</f>
        <v>30.213515399303351</v>
      </c>
      <c r="N364" s="41" t="str">
        <f>IF(OR(ISBLANK(SEDData!N364),SEDData!N364&lt;pulpCutoff*100,VolumeData!$G364&lt;sweepCutoff,VolumeData!$H364&lt;malfCutoff),"",IF(SEDData!N364&lt;regCutoff*100,(int+SED*(SEDData!N364/100))*VolumeData!Q364,int+SED*regCutoff*VolumeData!Q364))</f>
        <v/>
      </c>
      <c r="O364" s="41" t="str">
        <f>IF(OR(ISBLANK(SEDData!O364),SEDData!O364&lt;pulpCutoff*100,VolumeData!$G364&lt;sweepCutoff,VolumeData!$H364&lt;malfCutoff),"",IF(SEDData!O364&lt;regCutoff*100,(int+SED*(SEDData!O364/100))*VolumeData!R364,int+SED*regCutoff*VolumeData!R364))</f>
        <v/>
      </c>
      <c r="P364" s="41" t="str">
        <f>IF(OR(ISBLANK(SEDData!P364),SEDData!P364&lt;pulpCutoff*100,VolumeData!$G364&lt;sweepCutoff,VolumeData!$H364&lt;malfCutoff),"",IF(SEDData!P364&lt;regCutoff*100,(int+SED*(SEDData!P364/100))*VolumeData!S364,int+SED*regCutoff*VolumeData!S364))</f>
        <v/>
      </c>
      <c r="Q364" s="41" t="str">
        <f>IF(OR(ISBLANK(SEDData!Q364),SEDData!Q364&lt;pulpCutoff*100,VolumeData!$G364&lt;sweepCutoff,VolumeData!$H364&lt;malfCutoff),"",IF(SEDData!Q364&lt;regCutoff*100,(int+SED*(SEDData!Q364/100))*VolumeData!T364,int+SED*regCutoff*VolumeData!T364))</f>
        <v/>
      </c>
      <c r="R364" s="41" t="str">
        <f>IF(OR(ISBLANK(SEDData!R364),SEDData!R364&lt;pulpCutoff*100,VolumeData!$G364&lt;sweepCutoff,VolumeData!$H364&lt;malfCutoff),"",IF(SEDData!R364&lt;regCutoff*100,(int+SED*(SEDData!R364/100))*VolumeData!U364,int+SED*regCutoff*VolumeData!U364))</f>
        <v/>
      </c>
      <c r="S364" s="41" t="str">
        <f>IF(OR(ISBLANK(SEDData!S364),SEDData!S364&lt;pulpCutoff*100,VolumeData!$G364&lt;sweepCutoff,VolumeData!$H364&lt;malfCutoff),"",IF(SEDData!S364&lt;regCutoff*100,(int+SED*(SEDData!S364/100))*VolumeData!V364,int+SED*regCutoff*VolumeData!V364))</f>
        <v/>
      </c>
      <c r="T364" s="34">
        <f t="shared" si="23"/>
        <v>559.27336251772181</v>
      </c>
    </row>
    <row r="365" spans="1:20">
      <c r="A365" s="1">
        <v>14</v>
      </c>
      <c r="B365" s="1">
        <v>65</v>
      </c>
      <c r="C365" s="1">
        <v>39</v>
      </c>
      <c r="D365" s="4">
        <f t="shared" si="20"/>
        <v>42.428100000000001</v>
      </c>
      <c r="E365" s="3">
        <f t="shared" si="22"/>
        <v>35.708548635759527</v>
      </c>
      <c r="F365" s="43">
        <f t="shared" si="21"/>
        <v>1.9181306504842797</v>
      </c>
      <c r="G365" s="41">
        <f>IF(OR(ISBLANK(SEDData!G365),SEDData!G365&lt;pulpCutoff*100,VolumeData!$G365&lt;sweepCutoff,VolumeData!$H365&lt;malfCutoff),"",IF(SEDData!G365&lt;regCutoff*100,(int+SED*(SEDData!G365/100))*VolumeData!J365,int+SED*regCutoff*VolumeData!J365))</f>
        <v>130.47451829047054</v>
      </c>
      <c r="H365" s="41">
        <f>IF(OR(ISBLANK(SEDData!H365),SEDData!H365&lt;pulpCutoff*100,VolumeData!$G365&lt;sweepCutoff,VolumeData!$H365&lt;malfCutoff),"",IF(SEDData!H365&lt;regCutoff*100,(int+SED*(SEDData!H365/100))*VolumeData!K365,int+SED*regCutoff*VolumeData!K365))</f>
        <v>125.1593483304856</v>
      </c>
      <c r="I365" s="41">
        <f>IF(OR(ISBLANK(SEDData!I365),SEDData!I365&lt;pulpCutoff*100,VolumeData!$G365&lt;sweepCutoff,VolumeData!$H365&lt;malfCutoff),"",IF(SEDData!I365&lt;regCutoff*100,(int+SED*(SEDData!I365/100))*VolumeData!L365,int+SED*regCutoff*VolumeData!L365))</f>
        <v>96.080344312443628</v>
      </c>
      <c r="J365" s="41">
        <f>IF(OR(ISBLANK(SEDData!J365),SEDData!J365&lt;pulpCutoff*100,VolumeData!$G365&lt;sweepCutoff,VolumeData!$H365&lt;malfCutoff),"",IF(SEDData!J365&lt;regCutoff*100,(int+SED*(SEDData!J365/100))*VolumeData!M365,int+SED*regCutoff*VolumeData!M365))</f>
        <v>75.18400178600892</v>
      </c>
      <c r="K365" s="41">
        <f>IF(OR(ISBLANK(SEDData!K365),SEDData!K365&lt;pulpCutoff*100,VolumeData!$G365&lt;sweepCutoff,VolumeData!$H365&lt;malfCutoff),"",IF(SEDData!K365&lt;regCutoff*100,(int+SED*(SEDData!K365/100))*VolumeData!N365,int+SED*regCutoff*VolumeData!N365))</f>
        <v>58.448485476272126</v>
      </c>
      <c r="L365" s="41">
        <f>IF(OR(ISBLANK(SEDData!L365),SEDData!L365&lt;pulpCutoff*100,VolumeData!$G365&lt;sweepCutoff,VolumeData!$H365&lt;malfCutoff),"",IF(SEDData!L365&lt;regCutoff*100,(int+SED*(SEDData!L365/100))*VolumeData!O365,int+SED*regCutoff*VolumeData!O365))</f>
        <v>43.713148922737659</v>
      </c>
      <c r="M365" s="41">
        <f>IF(OR(ISBLANK(SEDData!M365),SEDData!M365&lt;pulpCutoff*100,VolumeData!$G365&lt;sweepCutoff,VolumeData!$H365&lt;malfCutoff),"",IF(SEDData!M365&lt;regCutoff*100,(int+SED*(SEDData!M365/100))*VolumeData!P365,int+SED*regCutoff*VolumeData!P365))</f>
        <v>30.213515399303351</v>
      </c>
      <c r="N365" s="41" t="str">
        <f>IF(OR(ISBLANK(SEDData!N365),SEDData!N365&lt;pulpCutoff*100,VolumeData!$G365&lt;sweepCutoff,VolumeData!$H365&lt;malfCutoff),"",IF(SEDData!N365&lt;regCutoff*100,(int+SED*(SEDData!N365/100))*VolumeData!Q365,int+SED*regCutoff*VolumeData!Q365))</f>
        <v/>
      </c>
      <c r="O365" s="41" t="str">
        <f>IF(OR(ISBLANK(SEDData!O365),SEDData!O365&lt;pulpCutoff*100,VolumeData!$G365&lt;sweepCutoff,VolumeData!$H365&lt;malfCutoff),"",IF(SEDData!O365&lt;regCutoff*100,(int+SED*(SEDData!O365/100))*VolumeData!R365,int+SED*regCutoff*VolumeData!R365))</f>
        <v/>
      </c>
      <c r="P365" s="41" t="str">
        <f>IF(OR(ISBLANK(SEDData!P365),SEDData!P365&lt;pulpCutoff*100,VolumeData!$G365&lt;sweepCutoff,VolumeData!$H365&lt;malfCutoff),"",IF(SEDData!P365&lt;regCutoff*100,(int+SED*(SEDData!P365/100))*VolumeData!S365,int+SED*regCutoff*VolumeData!S365))</f>
        <v/>
      </c>
      <c r="Q365" s="41" t="str">
        <f>IF(OR(ISBLANK(SEDData!Q365),SEDData!Q365&lt;pulpCutoff*100,VolumeData!$G365&lt;sweepCutoff,VolumeData!$H365&lt;malfCutoff),"",IF(SEDData!Q365&lt;regCutoff*100,(int+SED*(SEDData!Q365/100))*VolumeData!T365,int+SED*regCutoff*VolumeData!T365))</f>
        <v/>
      </c>
      <c r="R365" s="41" t="str">
        <f>IF(OR(ISBLANK(SEDData!R365),SEDData!R365&lt;pulpCutoff*100,VolumeData!$G365&lt;sweepCutoff,VolumeData!$H365&lt;malfCutoff),"",IF(SEDData!R365&lt;regCutoff*100,(int+SED*(SEDData!R365/100))*VolumeData!U365,int+SED*regCutoff*VolumeData!U365))</f>
        <v/>
      </c>
      <c r="S365" s="41" t="str">
        <f>IF(OR(ISBLANK(SEDData!S365),SEDData!S365&lt;pulpCutoff*100,VolumeData!$G365&lt;sweepCutoff,VolumeData!$H365&lt;malfCutoff),"",IF(SEDData!S365&lt;regCutoff*100,(int+SED*(SEDData!S365/100))*VolumeData!V365,int+SED*regCutoff*VolumeData!V365))</f>
        <v/>
      </c>
      <c r="T365" s="34">
        <f t="shared" si="23"/>
        <v>559.27336251772181</v>
      </c>
    </row>
    <row r="366" spans="1:20">
      <c r="A366" s="1">
        <v>29</v>
      </c>
      <c r="B366" s="1">
        <v>67</v>
      </c>
      <c r="C366" s="1">
        <v>39</v>
      </c>
      <c r="D366" s="4">
        <f t="shared" si="20"/>
        <v>42.428100000000001</v>
      </c>
      <c r="E366" s="3">
        <f t="shared" si="22"/>
        <v>35.708548635759527</v>
      </c>
      <c r="F366" s="43">
        <f t="shared" si="21"/>
        <v>1.9181306504842797</v>
      </c>
      <c r="G366" s="41">
        <f>IF(OR(ISBLANK(SEDData!G366),SEDData!G366&lt;pulpCutoff*100,VolumeData!$G366&lt;sweepCutoff,VolumeData!$H366&lt;malfCutoff),"",IF(SEDData!G366&lt;regCutoff*100,(int+SED*(SEDData!G366/100))*VolumeData!J366,int+SED*regCutoff*VolumeData!J366))</f>
        <v>130.47451829047054</v>
      </c>
      <c r="H366" s="41">
        <f>IF(OR(ISBLANK(SEDData!H366),SEDData!H366&lt;pulpCutoff*100,VolumeData!$G366&lt;sweepCutoff,VolumeData!$H366&lt;malfCutoff),"",IF(SEDData!H366&lt;regCutoff*100,(int+SED*(SEDData!H366/100))*VolumeData!K366,int+SED*regCutoff*VolumeData!K366))</f>
        <v>125.1593483304856</v>
      </c>
      <c r="I366" s="41">
        <f>IF(OR(ISBLANK(SEDData!I366),SEDData!I366&lt;pulpCutoff*100,VolumeData!$G366&lt;sweepCutoff,VolumeData!$H366&lt;malfCutoff),"",IF(SEDData!I366&lt;regCutoff*100,(int+SED*(SEDData!I366/100))*VolumeData!L366,int+SED*regCutoff*VolumeData!L366))</f>
        <v>96.080344312443628</v>
      </c>
      <c r="J366" s="41">
        <f>IF(OR(ISBLANK(SEDData!J366),SEDData!J366&lt;pulpCutoff*100,VolumeData!$G366&lt;sweepCutoff,VolumeData!$H366&lt;malfCutoff),"",IF(SEDData!J366&lt;regCutoff*100,(int+SED*(SEDData!J366/100))*VolumeData!M366,int+SED*regCutoff*VolumeData!M366))</f>
        <v>75.18400178600892</v>
      </c>
      <c r="K366" s="41">
        <f>IF(OR(ISBLANK(SEDData!K366),SEDData!K366&lt;pulpCutoff*100,VolumeData!$G366&lt;sweepCutoff,VolumeData!$H366&lt;malfCutoff),"",IF(SEDData!K366&lt;regCutoff*100,(int+SED*(SEDData!K366/100))*VolumeData!N366,int+SED*regCutoff*VolumeData!N366))</f>
        <v>58.448485476272126</v>
      </c>
      <c r="L366" s="41">
        <f>IF(OR(ISBLANK(SEDData!L366),SEDData!L366&lt;pulpCutoff*100,VolumeData!$G366&lt;sweepCutoff,VolumeData!$H366&lt;malfCutoff),"",IF(SEDData!L366&lt;regCutoff*100,(int+SED*(SEDData!L366/100))*VolumeData!O366,int+SED*regCutoff*VolumeData!O366))</f>
        <v>43.713148922737659</v>
      </c>
      <c r="M366" s="41">
        <f>IF(OR(ISBLANK(SEDData!M366),SEDData!M366&lt;pulpCutoff*100,VolumeData!$G366&lt;sweepCutoff,VolumeData!$H366&lt;malfCutoff),"",IF(SEDData!M366&lt;regCutoff*100,(int+SED*(SEDData!M366/100))*VolumeData!P366,int+SED*regCutoff*VolumeData!P366))</f>
        <v>30.213515399303351</v>
      </c>
      <c r="N366" s="41" t="str">
        <f>IF(OR(ISBLANK(SEDData!N366),SEDData!N366&lt;pulpCutoff*100,VolumeData!$G366&lt;sweepCutoff,VolumeData!$H366&lt;malfCutoff),"",IF(SEDData!N366&lt;regCutoff*100,(int+SED*(SEDData!N366/100))*VolumeData!Q366,int+SED*regCutoff*VolumeData!Q366))</f>
        <v/>
      </c>
      <c r="O366" s="41" t="str">
        <f>IF(OR(ISBLANK(SEDData!O366),SEDData!O366&lt;pulpCutoff*100,VolumeData!$G366&lt;sweepCutoff,VolumeData!$H366&lt;malfCutoff),"",IF(SEDData!O366&lt;regCutoff*100,(int+SED*(SEDData!O366/100))*VolumeData!R366,int+SED*regCutoff*VolumeData!R366))</f>
        <v/>
      </c>
      <c r="P366" s="41" t="str">
        <f>IF(OR(ISBLANK(SEDData!P366),SEDData!P366&lt;pulpCutoff*100,VolumeData!$G366&lt;sweepCutoff,VolumeData!$H366&lt;malfCutoff),"",IF(SEDData!P366&lt;regCutoff*100,(int+SED*(SEDData!P366/100))*VolumeData!S366,int+SED*regCutoff*VolumeData!S366))</f>
        <v/>
      </c>
      <c r="Q366" s="41" t="str">
        <f>IF(OR(ISBLANK(SEDData!Q366),SEDData!Q366&lt;pulpCutoff*100,VolumeData!$G366&lt;sweepCutoff,VolumeData!$H366&lt;malfCutoff),"",IF(SEDData!Q366&lt;regCutoff*100,(int+SED*(SEDData!Q366/100))*VolumeData!T366,int+SED*regCutoff*VolumeData!T366))</f>
        <v/>
      </c>
      <c r="R366" s="41" t="str">
        <f>IF(OR(ISBLANK(SEDData!R366),SEDData!R366&lt;pulpCutoff*100,VolumeData!$G366&lt;sweepCutoff,VolumeData!$H366&lt;malfCutoff),"",IF(SEDData!R366&lt;regCutoff*100,(int+SED*(SEDData!R366/100))*VolumeData!U366,int+SED*regCutoff*VolumeData!U366))</f>
        <v/>
      </c>
      <c r="S366" s="41" t="str">
        <f>IF(OR(ISBLANK(SEDData!S366),SEDData!S366&lt;pulpCutoff*100,VolumeData!$G366&lt;sweepCutoff,VolumeData!$H366&lt;malfCutoff),"",IF(SEDData!S366&lt;regCutoff*100,(int+SED*(SEDData!S366/100))*VolumeData!V366,int+SED*regCutoff*VolumeData!V366))</f>
        <v/>
      </c>
      <c r="T366" s="34">
        <f t="shared" si="23"/>
        <v>559.27336251772181</v>
      </c>
    </row>
    <row r="367" spans="1:20">
      <c r="A367" s="1">
        <v>48</v>
      </c>
      <c r="B367" s="1">
        <v>72</v>
      </c>
      <c r="C367" s="1">
        <v>39</v>
      </c>
      <c r="D367" s="4">
        <f t="shared" si="20"/>
        <v>42.428100000000001</v>
      </c>
      <c r="E367" s="3">
        <f t="shared" si="22"/>
        <v>35.708548635759527</v>
      </c>
      <c r="F367" s="43">
        <f t="shared" si="21"/>
        <v>1.9181306504842797</v>
      </c>
      <c r="G367" s="41">
        <f>IF(OR(ISBLANK(SEDData!G367),SEDData!G367&lt;pulpCutoff*100,VolumeData!$G367&lt;sweepCutoff,VolumeData!$H367&lt;malfCutoff),"",IF(SEDData!G367&lt;regCutoff*100,(int+SED*(SEDData!G367/100))*VolumeData!J367,int+SED*regCutoff*VolumeData!J367))</f>
        <v>130.47451829047054</v>
      </c>
      <c r="H367" s="41">
        <f>IF(OR(ISBLANK(SEDData!H367),SEDData!H367&lt;pulpCutoff*100,VolumeData!$G367&lt;sweepCutoff,VolumeData!$H367&lt;malfCutoff),"",IF(SEDData!H367&lt;regCutoff*100,(int+SED*(SEDData!H367/100))*VolumeData!K367,int+SED*regCutoff*VolumeData!K367))</f>
        <v>125.1593483304856</v>
      </c>
      <c r="I367" s="41">
        <f>IF(OR(ISBLANK(SEDData!I367),SEDData!I367&lt;pulpCutoff*100,VolumeData!$G367&lt;sweepCutoff,VolumeData!$H367&lt;malfCutoff),"",IF(SEDData!I367&lt;regCutoff*100,(int+SED*(SEDData!I367/100))*VolumeData!L367,int+SED*regCutoff*VolumeData!L367))</f>
        <v>96.080344312443628</v>
      </c>
      <c r="J367" s="41">
        <f>IF(OR(ISBLANK(SEDData!J367),SEDData!J367&lt;pulpCutoff*100,VolumeData!$G367&lt;sweepCutoff,VolumeData!$H367&lt;malfCutoff),"",IF(SEDData!J367&lt;regCutoff*100,(int+SED*(SEDData!J367/100))*VolumeData!M367,int+SED*regCutoff*VolumeData!M367))</f>
        <v>75.18400178600892</v>
      </c>
      <c r="K367" s="41">
        <f>IF(OR(ISBLANK(SEDData!K367),SEDData!K367&lt;pulpCutoff*100,VolumeData!$G367&lt;sweepCutoff,VolumeData!$H367&lt;malfCutoff),"",IF(SEDData!K367&lt;regCutoff*100,(int+SED*(SEDData!K367/100))*VolumeData!N367,int+SED*regCutoff*VolumeData!N367))</f>
        <v>58.448485476272126</v>
      </c>
      <c r="L367" s="41">
        <f>IF(OR(ISBLANK(SEDData!L367),SEDData!L367&lt;pulpCutoff*100,VolumeData!$G367&lt;sweepCutoff,VolumeData!$H367&lt;malfCutoff),"",IF(SEDData!L367&lt;regCutoff*100,(int+SED*(SEDData!L367/100))*VolumeData!O367,int+SED*regCutoff*VolumeData!O367))</f>
        <v>43.713148922737659</v>
      </c>
      <c r="M367" s="41">
        <f>IF(OR(ISBLANK(SEDData!M367),SEDData!M367&lt;pulpCutoff*100,VolumeData!$G367&lt;sweepCutoff,VolumeData!$H367&lt;malfCutoff),"",IF(SEDData!M367&lt;regCutoff*100,(int+SED*(SEDData!M367/100))*VolumeData!P367,int+SED*regCutoff*VolumeData!P367))</f>
        <v>30.213515399303351</v>
      </c>
      <c r="N367" s="41" t="str">
        <f>IF(OR(ISBLANK(SEDData!N367),SEDData!N367&lt;pulpCutoff*100,VolumeData!$G367&lt;sweepCutoff,VolumeData!$H367&lt;malfCutoff),"",IF(SEDData!N367&lt;regCutoff*100,(int+SED*(SEDData!N367/100))*VolumeData!Q367,int+SED*regCutoff*VolumeData!Q367))</f>
        <v/>
      </c>
      <c r="O367" s="41" t="str">
        <f>IF(OR(ISBLANK(SEDData!O367),SEDData!O367&lt;pulpCutoff*100,VolumeData!$G367&lt;sweepCutoff,VolumeData!$H367&lt;malfCutoff),"",IF(SEDData!O367&lt;regCutoff*100,(int+SED*(SEDData!O367/100))*VolumeData!R367,int+SED*regCutoff*VolumeData!R367))</f>
        <v/>
      </c>
      <c r="P367" s="41" t="str">
        <f>IF(OR(ISBLANK(SEDData!P367),SEDData!P367&lt;pulpCutoff*100,VolumeData!$G367&lt;sweepCutoff,VolumeData!$H367&lt;malfCutoff),"",IF(SEDData!P367&lt;regCutoff*100,(int+SED*(SEDData!P367/100))*VolumeData!S367,int+SED*regCutoff*VolumeData!S367))</f>
        <v/>
      </c>
      <c r="Q367" s="41" t="str">
        <f>IF(OR(ISBLANK(SEDData!Q367),SEDData!Q367&lt;pulpCutoff*100,VolumeData!$G367&lt;sweepCutoff,VolumeData!$H367&lt;malfCutoff),"",IF(SEDData!Q367&lt;regCutoff*100,(int+SED*(SEDData!Q367/100))*VolumeData!T367,int+SED*regCutoff*VolumeData!T367))</f>
        <v/>
      </c>
      <c r="R367" s="41" t="str">
        <f>IF(OR(ISBLANK(SEDData!R367),SEDData!R367&lt;pulpCutoff*100,VolumeData!$G367&lt;sweepCutoff,VolumeData!$H367&lt;malfCutoff),"",IF(SEDData!R367&lt;regCutoff*100,(int+SED*(SEDData!R367/100))*VolumeData!U367,int+SED*regCutoff*VolumeData!U367))</f>
        <v/>
      </c>
      <c r="S367" s="41" t="str">
        <f>IF(OR(ISBLANK(SEDData!S367),SEDData!S367&lt;pulpCutoff*100,VolumeData!$G367&lt;sweepCutoff,VolumeData!$H367&lt;malfCutoff),"",IF(SEDData!S367&lt;regCutoff*100,(int+SED*(SEDData!S367/100))*VolumeData!V367,int+SED*regCutoff*VolumeData!V367))</f>
        <v/>
      </c>
      <c r="T367" s="34">
        <f t="shared" si="23"/>
        <v>559.27336251772181</v>
      </c>
    </row>
    <row r="368" spans="1:20">
      <c r="A368" s="1">
        <v>41</v>
      </c>
      <c r="B368" s="1">
        <v>97</v>
      </c>
      <c r="C368" s="1">
        <v>39</v>
      </c>
      <c r="D368" s="4">
        <f t="shared" si="20"/>
        <v>42.428100000000001</v>
      </c>
      <c r="E368" s="3">
        <f t="shared" si="22"/>
        <v>35.708548635759527</v>
      </c>
      <c r="F368" s="43">
        <f t="shared" si="21"/>
        <v>1.9181306504842797</v>
      </c>
      <c r="G368" s="41">
        <f>IF(OR(ISBLANK(SEDData!G368),SEDData!G368&lt;pulpCutoff*100,VolumeData!$G368&lt;sweepCutoff,VolumeData!$H368&lt;malfCutoff),"",IF(SEDData!G368&lt;regCutoff*100,(int+SED*(SEDData!G368/100))*VolumeData!J368,int+SED*regCutoff*VolumeData!J368))</f>
        <v>130.47451829047054</v>
      </c>
      <c r="H368" s="41">
        <f>IF(OR(ISBLANK(SEDData!H368),SEDData!H368&lt;pulpCutoff*100,VolumeData!$G368&lt;sweepCutoff,VolumeData!$H368&lt;malfCutoff),"",IF(SEDData!H368&lt;regCutoff*100,(int+SED*(SEDData!H368/100))*VolumeData!K368,int+SED*regCutoff*VolumeData!K368))</f>
        <v>125.1593483304856</v>
      </c>
      <c r="I368" s="41">
        <f>IF(OR(ISBLANK(SEDData!I368),SEDData!I368&lt;pulpCutoff*100,VolumeData!$G368&lt;sweepCutoff,VolumeData!$H368&lt;malfCutoff),"",IF(SEDData!I368&lt;regCutoff*100,(int+SED*(SEDData!I368/100))*VolumeData!L368,int+SED*regCutoff*VolumeData!L368))</f>
        <v>96.080344312443628</v>
      </c>
      <c r="J368" s="41">
        <f>IF(OR(ISBLANK(SEDData!J368),SEDData!J368&lt;pulpCutoff*100,VolumeData!$G368&lt;sweepCutoff,VolumeData!$H368&lt;malfCutoff),"",IF(SEDData!J368&lt;regCutoff*100,(int+SED*(SEDData!J368/100))*VolumeData!M368,int+SED*regCutoff*VolumeData!M368))</f>
        <v>75.18400178600892</v>
      </c>
      <c r="K368" s="41">
        <f>IF(OR(ISBLANK(SEDData!K368),SEDData!K368&lt;pulpCutoff*100,VolumeData!$G368&lt;sweepCutoff,VolumeData!$H368&lt;malfCutoff),"",IF(SEDData!K368&lt;regCutoff*100,(int+SED*(SEDData!K368/100))*VolumeData!N368,int+SED*regCutoff*VolumeData!N368))</f>
        <v>58.448485476272126</v>
      </c>
      <c r="L368" s="41">
        <f>IF(OR(ISBLANK(SEDData!L368),SEDData!L368&lt;pulpCutoff*100,VolumeData!$G368&lt;sweepCutoff,VolumeData!$H368&lt;malfCutoff),"",IF(SEDData!L368&lt;regCutoff*100,(int+SED*(SEDData!L368/100))*VolumeData!O368,int+SED*regCutoff*VolumeData!O368))</f>
        <v>43.713148922737659</v>
      </c>
      <c r="M368" s="41">
        <f>IF(OR(ISBLANK(SEDData!M368),SEDData!M368&lt;pulpCutoff*100,VolumeData!$G368&lt;sweepCutoff,VolumeData!$H368&lt;malfCutoff),"",IF(SEDData!M368&lt;regCutoff*100,(int+SED*(SEDData!M368/100))*VolumeData!P368,int+SED*regCutoff*VolumeData!P368))</f>
        <v>30.213515399303351</v>
      </c>
      <c r="N368" s="41" t="str">
        <f>IF(OR(ISBLANK(SEDData!N368),SEDData!N368&lt;pulpCutoff*100,VolumeData!$G368&lt;sweepCutoff,VolumeData!$H368&lt;malfCutoff),"",IF(SEDData!N368&lt;regCutoff*100,(int+SED*(SEDData!N368/100))*VolumeData!Q368,int+SED*regCutoff*VolumeData!Q368))</f>
        <v/>
      </c>
      <c r="O368" s="41" t="str">
        <f>IF(OR(ISBLANK(SEDData!O368),SEDData!O368&lt;pulpCutoff*100,VolumeData!$G368&lt;sweepCutoff,VolumeData!$H368&lt;malfCutoff),"",IF(SEDData!O368&lt;regCutoff*100,(int+SED*(SEDData!O368/100))*VolumeData!R368,int+SED*regCutoff*VolumeData!R368))</f>
        <v/>
      </c>
      <c r="P368" s="41" t="str">
        <f>IF(OR(ISBLANK(SEDData!P368),SEDData!P368&lt;pulpCutoff*100,VolumeData!$G368&lt;sweepCutoff,VolumeData!$H368&lt;malfCutoff),"",IF(SEDData!P368&lt;regCutoff*100,(int+SED*(SEDData!P368/100))*VolumeData!S368,int+SED*regCutoff*VolumeData!S368))</f>
        <v/>
      </c>
      <c r="Q368" s="41" t="str">
        <f>IF(OR(ISBLANK(SEDData!Q368),SEDData!Q368&lt;pulpCutoff*100,VolumeData!$G368&lt;sweepCutoff,VolumeData!$H368&lt;malfCutoff),"",IF(SEDData!Q368&lt;regCutoff*100,(int+SED*(SEDData!Q368/100))*VolumeData!T368,int+SED*regCutoff*VolumeData!T368))</f>
        <v/>
      </c>
      <c r="R368" s="41" t="str">
        <f>IF(OR(ISBLANK(SEDData!R368),SEDData!R368&lt;pulpCutoff*100,VolumeData!$G368&lt;sweepCutoff,VolumeData!$H368&lt;malfCutoff),"",IF(SEDData!R368&lt;regCutoff*100,(int+SED*(SEDData!R368/100))*VolumeData!U368,int+SED*regCutoff*VolumeData!U368))</f>
        <v/>
      </c>
      <c r="S368" s="41" t="str">
        <f>IF(OR(ISBLANK(SEDData!S368),SEDData!S368&lt;pulpCutoff*100,VolumeData!$G368&lt;sweepCutoff,VolumeData!$H368&lt;malfCutoff),"",IF(SEDData!S368&lt;regCutoff*100,(int+SED*(SEDData!S368/100))*VolumeData!V368,int+SED*regCutoff*VolumeData!V368))</f>
        <v/>
      </c>
      <c r="T368" s="34">
        <f t="shared" si="23"/>
        <v>559.27336251772181</v>
      </c>
    </row>
    <row r="369" spans="1:20">
      <c r="A369" s="1">
        <v>62</v>
      </c>
      <c r="B369" s="1">
        <v>89</v>
      </c>
      <c r="C369" s="1">
        <v>39</v>
      </c>
      <c r="D369" s="4">
        <f t="shared" si="20"/>
        <v>42.428100000000001</v>
      </c>
      <c r="E369" s="3">
        <f t="shared" si="22"/>
        <v>35.708548635759527</v>
      </c>
      <c r="F369" s="43">
        <f t="shared" si="21"/>
        <v>1.9181306504842797</v>
      </c>
      <c r="G369" s="41">
        <f>IF(OR(ISBLANK(SEDData!G369),SEDData!G369&lt;pulpCutoff*100,VolumeData!$G369&lt;sweepCutoff,VolumeData!$H369&lt;malfCutoff),"",IF(SEDData!G369&lt;regCutoff*100,(int+SED*(SEDData!G369/100))*VolumeData!J369,int+SED*regCutoff*VolumeData!J369))</f>
        <v>130.47451829047054</v>
      </c>
      <c r="H369" s="41">
        <f>IF(OR(ISBLANK(SEDData!H369),SEDData!H369&lt;pulpCutoff*100,VolumeData!$G369&lt;sweepCutoff,VolumeData!$H369&lt;malfCutoff),"",IF(SEDData!H369&lt;regCutoff*100,(int+SED*(SEDData!H369/100))*VolumeData!K369,int+SED*regCutoff*VolumeData!K369))</f>
        <v>125.1593483304856</v>
      </c>
      <c r="I369" s="41">
        <f>IF(OR(ISBLANK(SEDData!I369),SEDData!I369&lt;pulpCutoff*100,VolumeData!$G369&lt;sweepCutoff,VolumeData!$H369&lt;malfCutoff),"",IF(SEDData!I369&lt;regCutoff*100,(int+SED*(SEDData!I369/100))*VolumeData!L369,int+SED*regCutoff*VolumeData!L369))</f>
        <v>96.080344312443628</v>
      </c>
      <c r="J369" s="41">
        <f>IF(OR(ISBLANK(SEDData!J369),SEDData!J369&lt;pulpCutoff*100,VolumeData!$G369&lt;sweepCutoff,VolumeData!$H369&lt;malfCutoff),"",IF(SEDData!J369&lt;regCutoff*100,(int+SED*(SEDData!J369/100))*VolumeData!M369,int+SED*regCutoff*VolumeData!M369))</f>
        <v>75.18400178600892</v>
      </c>
      <c r="K369" s="41">
        <f>IF(OR(ISBLANK(SEDData!K369),SEDData!K369&lt;pulpCutoff*100,VolumeData!$G369&lt;sweepCutoff,VolumeData!$H369&lt;malfCutoff),"",IF(SEDData!K369&lt;regCutoff*100,(int+SED*(SEDData!K369/100))*VolumeData!N369,int+SED*regCutoff*VolumeData!N369))</f>
        <v>58.448485476272126</v>
      </c>
      <c r="L369" s="41">
        <f>IF(OR(ISBLANK(SEDData!L369),SEDData!L369&lt;pulpCutoff*100,VolumeData!$G369&lt;sweepCutoff,VolumeData!$H369&lt;malfCutoff),"",IF(SEDData!L369&lt;regCutoff*100,(int+SED*(SEDData!L369/100))*VolumeData!O369,int+SED*regCutoff*VolumeData!O369))</f>
        <v>43.713148922737659</v>
      </c>
      <c r="M369" s="41">
        <f>IF(OR(ISBLANK(SEDData!M369),SEDData!M369&lt;pulpCutoff*100,VolumeData!$G369&lt;sweepCutoff,VolumeData!$H369&lt;malfCutoff),"",IF(SEDData!M369&lt;regCutoff*100,(int+SED*(SEDData!M369/100))*VolumeData!P369,int+SED*regCutoff*VolumeData!P369))</f>
        <v>30.213515399303351</v>
      </c>
      <c r="N369" s="41" t="str">
        <f>IF(OR(ISBLANK(SEDData!N369),SEDData!N369&lt;pulpCutoff*100,VolumeData!$G369&lt;sweepCutoff,VolumeData!$H369&lt;malfCutoff),"",IF(SEDData!N369&lt;regCutoff*100,(int+SED*(SEDData!N369/100))*VolumeData!Q369,int+SED*regCutoff*VolumeData!Q369))</f>
        <v/>
      </c>
      <c r="O369" s="41" t="str">
        <f>IF(OR(ISBLANK(SEDData!O369),SEDData!O369&lt;pulpCutoff*100,VolumeData!$G369&lt;sweepCutoff,VolumeData!$H369&lt;malfCutoff),"",IF(SEDData!O369&lt;regCutoff*100,(int+SED*(SEDData!O369/100))*VolumeData!R369,int+SED*regCutoff*VolumeData!R369))</f>
        <v/>
      </c>
      <c r="P369" s="41" t="str">
        <f>IF(OR(ISBLANK(SEDData!P369),SEDData!P369&lt;pulpCutoff*100,VolumeData!$G369&lt;sweepCutoff,VolumeData!$H369&lt;malfCutoff),"",IF(SEDData!P369&lt;regCutoff*100,(int+SED*(SEDData!P369/100))*VolumeData!S369,int+SED*regCutoff*VolumeData!S369))</f>
        <v/>
      </c>
      <c r="Q369" s="41" t="str">
        <f>IF(OR(ISBLANK(SEDData!Q369),SEDData!Q369&lt;pulpCutoff*100,VolumeData!$G369&lt;sweepCutoff,VolumeData!$H369&lt;malfCutoff),"",IF(SEDData!Q369&lt;regCutoff*100,(int+SED*(SEDData!Q369/100))*VolumeData!T369,int+SED*regCutoff*VolumeData!T369))</f>
        <v/>
      </c>
      <c r="R369" s="41" t="str">
        <f>IF(OR(ISBLANK(SEDData!R369),SEDData!R369&lt;pulpCutoff*100,VolumeData!$G369&lt;sweepCutoff,VolumeData!$H369&lt;malfCutoff),"",IF(SEDData!R369&lt;regCutoff*100,(int+SED*(SEDData!R369/100))*VolumeData!U369,int+SED*regCutoff*VolumeData!U369))</f>
        <v/>
      </c>
      <c r="S369" s="41" t="str">
        <f>IF(OR(ISBLANK(SEDData!S369),SEDData!S369&lt;pulpCutoff*100,VolumeData!$G369&lt;sweepCutoff,VolumeData!$H369&lt;malfCutoff),"",IF(SEDData!S369&lt;regCutoff*100,(int+SED*(SEDData!S369/100))*VolumeData!V369,int+SED*regCutoff*VolumeData!V369))</f>
        <v/>
      </c>
      <c r="T369" s="34">
        <f t="shared" si="23"/>
        <v>559.27336251772181</v>
      </c>
    </row>
    <row r="370" spans="1:20">
      <c r="A370" s="1">
        <v>13</v>
      </c>
      <c r="B370" s="1">
        <v>112</v>
      </c>
      <c r="C370" s="1">
        <v>39</v>
      </c>
      <c r="D370" s="4">
        <f t="shared" si="20"/>
        <v>42.428100000000001</v>
      </c>
      <c r="E370" s="3">
        <f t="shared" si="22"/>
        <v>35.708548635759527</v>
      </c>
      <c r="F370" s="43">
        <f t="shared" si="21"/>
        <v>1.9181306504842797</v>
      </c>
      <c r="G370" s="41">
        <f>IF(OR(ISBLANK(SEDData!G370),SEDData!G370&lt;pulpCutoff*100,VolumeData!$G370&lt;sweepCutoff,VolumeData!$H370&lt;malfCutoff),"",IF(SEDData!G370&lt;regCutoff*100,(int+SED*(SEDData!G370/100))*VolumeData!J370,int+SED*regCutoff*VolumeData!J370))</f>
        <v>130.47451829047054</v>
      </c>
      <c r="H370" s="41">
        <f>IF(OR(ISBLANK(SEDData!H370),SEDData!H370&lt;pulpCutoff*100,VolumeData!$G370&lt;sweepCutoff,VolumeData!$H370&lt;malfCutoff),"",IF(SEDData!H370&lt;regCutoff*100,(int+SED*(SEDData!H370/100))*VolumeData!K370,int+SED*regCutoff*VolumeData!K370))</f>
        <v>125.1593483304856</v>
      </c>
      <c r="I370" s="41">
        <f>IF(OR(ISBLANK(SEDData!I370),SEDData!I370&lt;pulpCutoff*100,VolumeData!$G370&lt;sweepCutoff,VolumeData!$H370&lt;malfCutoff),"",IF(SEDData!I370&lt;regCutoff*100,(int+SED*(SEDData!I370/100))*VolumeData!L370,int+SED*regCutoff*VolumeData!L370))</f>
        <v>96.080344312443628</v>
      </c>
      <c r="J370" s="41">
        <f>IF(OR(ISBLANK(SEDData!J370),SEDData!J370&lt;pulpCutoff*100,VolumeData!$G370&lt;sweepCutoff,VolumeData!$H370&lt;malfCutoff),"",IF(SEDData!J370&lt;regCutoff*100,(int+SED*(SEDData!J370/100))*VolumeData!M370,int+SED*regCutoff*VolumeData!M370))</f>
        <v>75.18400178600892</v>
      </c>
      <c r="K370" s="41">
        <f>IF(OR(ISBLANK(SEDData!K370),SEDData!K370&lt;pulpCutoff*100,VolumeData!$G370&lt;sweepCutoff,VolumeData!$H370&lt;malfCutoff),"",IF(SEDData!K370&lt;regCutoff*100,(int+SED*(SEDData!K370/100))*VolumeData!N370,int+SED*regCutoff*VolumeData!N370))</f>
        <v>58.448485476272126</v>
      </c>
      <c r="L370" s="41">
        <f>IF(OR(ISBLANK(SEDData!L370),SEDData!L370&lt;pulpCutoff*100,VolumeData!$G370&lt;sweepCutoff,VolumeData!$H370&lt;malfCutoff),"",IF(SEDData!L370&lt;regCutoff*100,(int+SED*(SEDData!L370/100))*VolumeData!O370,int+SED*regCutoff*VolumeData!O370))</f>
        <v>43.713148922737659</v>
      </c>
      <c r="M370" s="41">
        <f>IF(OR(ISBLANK(SEDData!M370),SEDData!M370&lt;pulpCutoff*100,VolumeData!$G370&lt;sweepCutoff,VolumeData!$H370&lt;malfCutoff),"",IF(SEDData!M370&lt;regCutoff*100,(int+SED*(SEDData!M370/100))*VolumeData!P370,int+SED*regCutoff*VolumeData!P370))</f>
        <v>30.213515399303351</v>
      </c>
      <c r="N370" s="41" t="str">
        <f>IF(OR(ISBLANK(SEDData!N370),SEDData!N370&lt;pulpCutoff*100,VolumeData!$G370&lt;sweepCutoff,VolumeData!$H370&lt;malfCutoff),"",IF(SEDData!N370&lt;regCutoff*100,(int+SED*(SEDData!N370/100))*VolumeData!Q370,int+SED*regCutoff*VolumeData!Q370))</f>
        <v/>
      </c>
      <c r="O370" s="41" t="str">
        <f>IF(OR(ISBLANK(SEDData!O370),SEDData!O370&lt;pulpCutoff*100,VolumeData!$G370&lt;sweepCutoff,VolumeData!$H370&lt;malfCutoff),"",IF(SEDData!O370&lt;regCutoff*100,(int+SED*(SEDData!O370/100))*VolumeData!R370,int+SED*regCutoff*VolumeData!R370))</f>
        <v/>
      </c>
      <c r="P370" s="41" t="str">
        <f>IF(OR(ISBLANK(SEDData!P370),SEDData!P370&lt;pulpCutoff*100,VolumeData!$G370&lt;sweepCutoff,VolumeData!$H370&lt;malfCutoff),"",IF(SEDData!P370&lt;regCutoff*100,(int+SED*(SEDData!P370/100))*VolumeData!S370,int+SED*regCutoff*VolumeData!S370))</f>
        <v/>
      </c>
      <c r="Q370" s="41" t="str">
        <f>IF(OR(ISBLANK(SEDData!Q370),SEDData!Q370&lt;pulpCutoff*100,VolumeData!$G370&lt;sweepCutoff,VolumeData!$H370&lt;malfCutoff),"",IF(SEDData!Q370&lt;regCutoff*100,(int+SED*(SEDData!Q370/100))*VolumeData!T370,int+SED*regCutoff*VolumeData!T370))</f>
        <v/>
      </c>
      <c r="R370" s="41" t="str">
        <f>IF(OR(ISBLANK(SEDData!R370),SEDData!R370&lt;pulpCutoff*100,VolumeData!$G370&lt;sweepCutoff,VolumeData!$H370&lt;malfCutoff),"",IF(SEDData!R370&lt;regCutoff*100,(int+SED*(SEDData!R370/100))*VolumeData!U370,int+SED*regCutoff*VolumeData!U370))</f>
        <v/>
      </c>
      <c r="S370" s="41" t="str">
        <f>IF(OR(ISBLANK(SEDData!S370),SEDData!S370&lt;pulpCutoff*100,VolumeData!$G370&lt;sweepCutoff,VolumeData!$H370&lt;malfCutoff),"",IF(SEDData!S370&lt;regCutoff*100,(int+SED*(SEDData!S370/100))*VolumeData!V370,int+SED*regCutoff*VolumeData!V370))</f>
        <v/>
      </c>
      <c r="T370" s="34">
        <f t="shared" si="23"/>
        <v>559.27336251772181</v>
      </c>
    </row>
    <row r="371" spans="1:20">
      <c r="A371" s="1">
        <v>59</v>
      </c>
      <c r="B371" s="1">
        <v>106</v>
      </c>
      <c r="C371" s="1">
        <v>39</v>
      </c>
      <c r="D371" s="4">
        <f t="shared" si="20"/>
        <v>42.428100000000001</v>
      </c>
      <c r="E371" s="3">
        <f t="shared" si="22"/>
        <v>35.708548635759527</v>
      </c>
      <c r="F371" s="43">
        <f t="shared" si="21"/>
        <v>1.9181306504842797</v>
      </c>
      <c r="G371" s="41">
        <f>IF(OR(ISBLANK(SEDData!G371),SEDData!G371&lt;pulpCutoff*100,VolumeData!$G371&lt;sweepCutoff,VolumeData!$H371&lt;malfCutoff),"",IF(SEDData!G371&lt;regCutoff*100,(int+SED*(SEDData!G371/100))*VolumeData!J371,int+SED*regCutoff*VolumeData!J371))</f>
        <v>130.47451829047054</v>
      </c>
      <c r="H371" s="41">
        <f>IF(OR(ISBLANK(SEDData!H371),SEDData!H371&lt;pulpCutoff*100,VolumeData!$G371&lt;sweepCutoff,VolumeData!$H371&lt;malfCutoff),"",IF(SEDData!H371&lt;regCutoff*100,(int+SED*(SEDData!H371/100))*VolumeData!K371,int+SED*regCutoff*VolumeData!K371))</f>
        <v>125.1593483304856</v>
      </c>
      <c r="I371" s="41">
        <f>IF(OR(ISBLANK(SEDData!I371),SEDData!I371&lt;pulpCutoff*100,VolumeData!$G371&lt;sweepCutoff,VolumeData!$H371&lt;malfCutoff),"",IF(SEDData!I371&lt;regCutoff*100,(int+SED*(SEDData!I371/100))*VolumeData!L371,int+SED*regCutoff*VolumeData!L371))</f>
        <v>96.080344312443628</v>
      </c>
      <c r="J371" s="41">
        <f>IF(OR(ISBLANK(SEDData!J371),SEDData!J371&lt;pulpCutoff*100,VolumeData!$G371&lt;sweepCutoff,VolumeData!$H371&lt;malfCutoff),"",IF(SEDData!J371&lt;regCutoff*100,(int+SED*(SEDData!J371/100))*VolumeData!M371,int+SED*regCutoff*VolumeData!M371))</f>
        <v>75.18400178600892</v>
      </c>
      <c r="K371" s="41">
        <f>IF(OR(ISBLANK(SEDData!K371),SEDData!K371&lt;pulpCutoff*100,VolumeData!$G371&lt;sweepCutoff,VolumeData!$H371&lt;malfCutoff),"",IF(SEDData!K371&lt;regCutoff*100,(int+SED*(SEDData!K371/100))*VolumeData!N371,int+SED*regCutoff*VolumeData!N371))</f>
        <v>58.448485476272126</v>
      </c>
      <c r="L371" s="41">
        <f>IF(OR(ISBLANK(SEDData!L371),SEDData!L371&lt;pulpCutoff*100,VolumeData!$G371&lt;sweepCutoff,VolumeData!$H371&lt;malfCutoff),"",IF(SEDData!L371&lt;regCutoff*100,(int+SED*(SEDData!L371/100))*VolumeData!O371,int+SED*regCutoff*VolumeData!O371))</f>
        <v>43.713148922737659</v>
      </c>
      <c r="M371" s="41">
        <f>IF(OR(ISBLANK(SEDData!M371),SEDData!M371&lt;pulpCutoff*100,VolumeData!$G371&lt;sweepCutoff,VolumeData!$H371&lt;malfCutoff),"",IF(SEDData!M371&lt;regCutoff*100,(int+SED*(SEDData!M371/100))*VolumeData!P371,int+SED*regCutoff*VolumeData!P371))</f>
        <v>30.213515399303351</v>
      </c>
      <c r="N371" s="41" t="str">
        <f>IF(OR(ISBLANK(SEDData!N371),SEDData!N371&lt;pulpCutoff*100,VolumeData!$G371&lt;sweepCutoff,VolumeData!$H371&lt;malfCutoff),"",IF(SEDData!N371&lt;regCutoff*100,(int+SED*(SEDData!N371/100))*VolumeData!Q371,int+SED*regCutoff*VolumeData!Q371))</f>
        <v/>
      </c>
      <c r="O371" s="41" t="str">
        <f>IF(OR(ISBLANK(SEDData!O371),SEDData!O371&lt;pulpCutoff*100,VolumeData!$G371&lt;sweepCutoff,VolumeData!$H371&lt;malfCutoff),"",IF(SEDData!O371&lt;regCutoff*100,(int+SED*(SEDData!O371/100))*VolumeData!R371,int+SED*regCutoff*VolumeData!R371))</f>
        <v/>
      </c>
      <c r="P371" s="41" t="str">
        <f>IF(OR(ISBLANK(SEDData!P371),SEDData!P371&lt;pulpCutoff*100,VolumeData!$G371&lt;sweepCutoff,VolumeData!$H371&lt;malfCutoff),"",IF(SEDData!P371&lt;regCutoff*100,(int+SED*(SEDData!P371/100))*VolumeData!S371,int+SED*regCutoff*VolumeData!S371))</f>
        <v/>
      </c>
      <c r="Q371" s="41" t="str">
        <f>IF(OR(ISBLANK(SEDData!Q371),SEDData!Q371&lt;pulpCutoff*100,VolumeData!$G371&lt;sweepCutoff,VolumeData!$H371&lt;malfCutoff),"",IF(SEDData!Q371&lt;regCutoff*100,(int+SED*(SEDData!Q371/100))*VolumeData!T371,int+SED*regCutoff*VolumeData!T371))</f>
        <v/>
      </c>
      <c r="R371" s="41" t="str">
        <f>IF(OR(ISBLANK(SEDData!R371),SEDData!R371&lt;pulpCutoff*100,VolumeData!$G371&lt;sweepCutoff,VolumeData!$H371&lt;malfCutoff),"",IF(SEDData!R371&lt;regCutoff*100,(int+SED*(SEDData!R371/100))*VolumeData!U371,int+SED*regCutoff*VolumeData!U371))</f>
        <v/>
      </c>
      <c r="S371" s="41" t="str">
        <f>IF(OR(ISBLANK(SEDData!S371),SEDData!S371&lt;pulpCutoff*100,VolumeData!$G371&lt;sweepCutoff,VolumeData!$H371&lt;malfCutoff),"",IF(SEDData!S371&lt;regCutoff*100,(int+SED*(SEDData!S371/100))*VolumeData!V371,int+SED*regCutoff*VolumeData!V371))</f>
        <v/>
      </c>
      <c r="T371" s="34">
        <f t="shared" si="23"/>
        <v>559.27336251772181</v>
      </c>
    </row>
    <row r="372" spans="1:20">
      <c r="A372" s="1">
        <v>66</v>
      </c>
      <c r="B372" s="1">
        <v>115</v>
      </c>
      <c r="C372" s="1">
        <v>39</v>
      </c>
      <c r="D372" s="4">
        <f t="shared" si="20"/>
        <v>42.428100000000001</v>
      </c>
      <c r="E372" s="3">
        <f t="shared" si="22"/>
        <v>35.708548635759527</v>
      </c>
      <c r="F372" s="43">
        <f t="shared" si="21"/>
        <v>1.9181306504842797</v>
      </c>
      <c r="G372" s="41">
        <f>IF(OR(ISBLANK(SEDData!G372),SEDData!G372&lt;pulpCutoff*100,VolumeData!$G372&lt;sweepCutoff,VolumeData!$H372&lt;malfCutoff),"",IF(SEDData!G372&lt;regCutoff*100,(int+SED*(SEDData!G372/100))*VolumeData!J372,int+SED*regCutoff*VolumeData!J372))</f>
        <v>130.47451829047054</v>
      </c>
      <c r="H372" s="41">
        <f>IF(OR(ISBLANK(SEDData!H372),SEDData!H372&lt;pulpCutoff*100,VolumeData!$G372&lt;sweepCutoff,VolumeData!$H372&lt;malfCutoff),"",IF(SEDData!H372&lt;regCutoff*100,(int+SED*(SEDData!H372/100))*VolumeData!K372,int+SED*regCutoff*VolumeData!K372))</f>
        <v>125.1593483304856</v>
      </c>
      <c r="I372" s="41">
        <f>IF(OR(ISBLANK(SEDData!I372),SEDData!I372&lt;pulpCutoff*100,VolumeData!$G372&lt;sweepCutoff,VolumeData!$H372&lt;malfCutoff),"",IF(SEDData!I372&lt;regCutoff*100,(int+SED*(SEDData!I372/100))*VolumeData!L372,int+SED*regCutoff*VolumeData!L372))</f>
        <v>96.080344312443628</v>
      </c>
      <c r="J372" s="41">
        <f>IF(OR(ISBLANK(SEDData!J372),SEDData!J372&lt;pulpCutoff*100,VolumeData!$G372&lt;sweepCutoff,VolumeData!$H372&lt;malfCutoff),"",IF(SEDData!J372&lt;regCutoff*100,(int+SED*(SEDData!J372/100))*VolumeData!M372,int+SED*regCutoff*VolumeData!M372))</f>
        <v>75.18400178600892</v>
      </c>
      <c r="K372" s="41">
        <f>IF(OR(ISBLANK(SEDData!K372),SEDData!K372&lt;pulpCutoff*100,VolumeData!$G372&lt;sweepCutoff,VolumeData!$H372&lt;malfCutoff),"",IF(SEDData!K372&lt;regCutoff*100,(int+SED*(SEDData!K372/100))*VolumeData!N372,int+SED*regCutoff*VolumeData!N372))</f>
        <v>58.448485476272126</v>
      </c>
      <c r="L372" s="41">
        <f>IF(OR(ISBLANK(SEDData!L372),SEDData!L372&lt;pulpCutoff*100,VolumeData!$G372&lt;sweepCutoff,VolumeData!$H372&lt;malfCutoff),"",IF(SEDData!L372&lt;regCutoff*100,(int+SED*(SEDData!L372/100))*VolumeData!O372,int+SED*regCutoff*VolumeData!O372))</f>
        <v>43.713148922737659</v>
      </c>
      <c r="M372" s="41">
        <f>IF(OR(ISBLANK(SEDData!M372),SEDData!M372&lt;pulpCutoff*100,VolumeData!$G372&lt;sweepCutoff,VolumeData!$H372&lt;malfCutoff),"",IF(SEDData!M372&lt;regCutoff*100,(int+SED*(SEDData!M372/100))*VolumeData!P372,int+SED*regCutoff*VolumeData!P372))</f>
        <v>30.213515399303351</v>
      </c>
      <c r="N372" s="41" t="str">
        <f>IF(OR(ISBLANK(SEDData!N372),SEDData!N372&lt;pulpCutoff*100,VolumeData!$G372&lt;sweepCutoff,VolumeData!$H372&lt;malfCutoff),"",IF(SEDData!N372&lt;regCutoff*100,(int+SED*(SEDData!N372/100))*VolumeData!Q372,int+SED*regCutoff*VolumeData!Q372))</f>
        <v/>
      </c>
      <c r="O372" s="41" t="str">
        <f>IF(OR(ISBLANK(SEDData!O372),SEDData!O372&lt;pulpCutoff*100,VolumeData!$G372&lt;sweepCutoff,VolumeData!$H372&lt;malfCutoff),"",IF(SEDData!O372&lt;regCutoff*100,(int+SED*(SEDData!O372/100))*VolumeData!R372,int+SED*regCutoff*VolumeData!R372))</f>
        <v/>
      </c>
      <c r="P372" s="41" t="str">
        <f>IF(OR(ISBLANK(SEDData!P372),SEDData!P372&lt;pulpCutoff*100,VolumeData!$G372&lt;sweepCutoff,VolumeData!$H372&lt;malfCutoff),"",IF(SEDData!P372&lt;regCutoff*100,(int+SED*(SEDData!P372/100))*VolumeData!S372,int+SED*regCutoff*VolumeData!S372))</f>
        <v/>
      </c>
      <c r="Q372" s="41" t="str">
        <f>IF(OR(ISBLANK(SEDData!Q372),SEDData!Q372&lt;pulpCutoff*100,VolumeData!$G372&lt;sweepCutoff,VolumeData!$H372&lt;malfCutoff),"",IF(SEDData!Q372&lt;regCutoff*100,(int+SED*(SEDData!Q372/100))*VolumeData!T372,int+SED*regCutoff*VolumeData!T372))</f>
        <v/>
      </c>
      <c r="R372" s="41" t="str">
        <f>IF(OR(ISBLANK(SEDData!R372),SEDData!R372&lt;pulpCutoff*100,VolumeData!$G372&lt;sweepCutoff,VolumeData!$H372&lt;malfCutoff),"",IF(SEDData!R372&lt;regCutoff*100,(int+SED*(SEDData!R372/100))*VolumeData!U372,int+SED*regCutoff*VolumeData!U372))</f>
        <v/>
      </c>
      <c r="S372" s="41" t="str">
        <f>IF(OR(ISBLANK(SEDData!S372),SEDData!S372&lt;pulpCutoff*100,VolumeData!$G372&lt;sweepCutoff,VolumeData!$H372&lt;malfCutoff),"",IF(SEDData!S372&lt;regCutoff*100,(int+SED*(SEDData!S372/100))*VolumeData!V372,int+SED*regCutoff*VolumeData!V372))</f>
        <v/>
      </c>
      <c r="T372" s="34">
        <f t="shared" si="23"/>
        <v>559.27336251772181</v>
      </c>
    </row>
    <row r="373" spans="1:20">
      <c r="A373" s="1">
        <v>87</v>
      </c>
      <c r="B373" s="1">
        <v>52</v>
      </c>
      <c r="C373" s="1">
        <v>38.9</v>
      </c>
      <c r="D373" s="4">
        <f t="shared" si="20"/>
        <v>42.319310000000002</v>
      </c>
      <c r="E373" s="3">
        <f t="shared" si="22"/>
        <v>35.666651308509415</v>
      </c>
      <c r="F373" s="43">
        <f t="shared" si="21"/>
        <v>1.9060676517525823</v>
      </c>
      <c r="G373" s="41">
        <f>IF(OR(ISBLANK(SEDData!G373),SEDData!G373&lt;pulpCutoff*100,VolumeData!$G373&lt;sweepCutoff,VolumeData!$H373&lt;malfCutoff),"",IF(SEDData!G373&lt;regCutoff*100,(int+SED*(SEDData!G373/100))*VolumeData!J373,int+SED*regCutoff*VolumeData!J373))</f>
        <v>129.52858714356461</v>
      </c>
      <c r="H373" s="41">
        <f>IF(OR(ISBLANK(SEDData!H373),SEDData!H373&lt;pulpCutoff*100,VolumeData!$G373&lt;sweepCutoff,VolumeData!$H373&lt;malfCutoff),"",IF(SEDData!H373&lt;regCutoff*100,(int+SED*(SEDData!H373/100))*VolumeData!K373,int+SED*regCutoff*VolumeData!K373))</f>
        <v>124.09036214669186</v>
      </c>
      <c r="I373" s="41">
        <f>IF(OR(ISBLANK(SEDData!I373),SEDData!I373&lt;pulpCutoff*100,VolumeData!$G373&lt;sweepCutoff,VolumeData!$H373&lt;malfCutoff),"",IF(SEDData!I373&lt;regCutoff*100,(int+SED*(SEDData!I373/100))*VolumeData!L373,int+SED*regCutoff*VolumeData!L373))</f>
        <v>95.232149357566499</v>
      </c>
      <c r="J373" s="41">
        <f>IF(OR(ISBLANK(SEDData!J373),SEDData!J373&lt;pulpCutoff*100,VolumeData!$G373&lt;sweepCutoff,VolumeData!$H373&lt;malfCutoff),"",IF(SEDData!J373&lt;regCutoff*100,(int+SED*(SEDData!J373/100))*VolumeData!M373,int+SED*regCutoff*VolumeData!M373))</f>
        <v>74.497210548493555</v>
      </c>
      <c r="K373" s="41">
        <f>IF(OR(ISBLANK(SEDData!K373),SEDData!K373&lt;pulpCutoff*100,VolumeData!$G373&lt;sweepCutoff,VolumeData!$H373&lt;malfCutoff),"",IF(SEDData!K373&lt;regCutoff*100,(int+SED*(SEDData!K373/100))*VolumeData!N373,int+SED*regCutoff*VolumeData!N373))</f>
        <v>57.888753454220961</v>
      </c>
      <c r="L373" s="41">
        <f>IF(OR(ISBLANK(SEDData!L373),SEDData!L373&lt;pulpCutoff*100,VolumeData!$G373&lt;sweepCutoff,VolumeData!$H373&lt;malfCutoff),"",IF(SEDData!L373&lt;regCutoff*100,(int+SED*(SEDData!L373/100))*VolumeData!O373,int+SED*regCutoff*VolumeData!O373))</f>
        <v>43.262934470315422</v>
      </c>
      <c r="M373" s="41">
        <f>IF(OR(ISBLANK(SEDData!M373),SEDData!M373&lt;pulpCutoff*100,VolumeData!$G373&lt;sweepCutoff,VolumeData!$H373&lt;malfCutoff),"",IF(SEDData!M373&lt;regCutoff*100,(int+SED*(SEDData!M373/100))*VolumeData!P373,int+SED*regCutoff*VolumeData!P373))</f>
        <v>29.865583157605148</v>
      </c>
      <c r="N373" s="41" t="str">
        <f>IF(OR(ISBLANK(SEDData!N373),SEDData!N373&lt;pulpCutoff*100,VolumeData!$G373&lt;sweepCutoff,VolumeData!$H373&lt;malfCutoff),"",IF(SEDData!N373&lt;regCutoff*100,(int+SED*(SEDData!N373/100))*VolumeData!Q373,int+SED*regCutoff*VolumeData!Q373))</f>
        <v/>
      </c>
      <c r="O373" s="41" t="str">
        <f>IF(OR(ISBLANK(SEDData!O373),SEDData!O373&lt;pulpCutoff*100,VolumeData!$G373&lt;sweepCutoff,VolumeData!$H373&lt;malfCutoff),"",IF(SEDData!O373&lt;regCutoff*100,(int+SED*(SEDData!O373/100))*VolumeData!R373,int+SED*regCutoff*VolumeData!R373))</f>
        <v/>
      </c>
      <c r="P373" s="41" t="str">
        <f>IF(OR(ISBLANK(SEDData!P373),SEDData!P373&lt;pulpCutoff*100,VolumeData!$G373&lt;sweepCutoff,VolumeData!$H373&lt;malfCutoff),"",IF(SEDData!P373&lt;regCutoff*100,(int+SED*(SEDData!P373/100))*VolumeData!S373,int+SED*regCutoff*VolumeData!S373))</f>
        <v/>
      </c>
      <c r="Q373" s="41" t="str">
        <f>IF(OR(ISBLANK(SEDData!Q373),SEDData!Q373&lt;pulpCutoff*100,VolumeData!$G373&lt;sweepCutoff,VolumeData!$H373&lt;malfCutoff),"",IF(SEDData!Q373&lt;regCutoff*100,(int+SED*(SEDData!Q373/100))*VolumeData!T373,int+SED*regCutoff*VolumeData!T373))</f>
        <v/>
      </c>
      <c r="R373" s="41" t="str">
        <f>IF(OR(ISBLANK(SEDData!R373),SEDData!R373&lt;pulpCutoff*100,VolumeData!$G373&lt;sweepCutoff,VolumeData!$H373&lt;malfCutoff),"",IF(SEDData!R373&lt;regCutoff*100,(int+SED*(SEDData!R373/100))*VolumeData!U373,int+SED*regCutoff*VolumeData!U373))</f>
        <v/>
      </c>
      <c r="S373" s="41" t="str">
        <f>IF(OR(ISBLANK(SEDData!S373),SEDData!S373&lt;pulpCutoff*100,VolumeData!$G373&lt;sweepCutoff,VolumeData!$H373&lt;malfCutoff),"",IF(SEDData!S373&lt;regCutoff*100,(int+SED*(SEDData!S373/100))*VolumeData!V373,int+SED*regCutoff*VolumeData!V373))</f>
        <v/>
      </c>
      <c r="T373" s="34">
        <f t="shared" si="23"/>
        <v>554.36558027845797</v>
      </c>
    </row>
    <row r="374" spans="1:20">
      <c r="A374" s="1">
        <v>20</v>
      </c>
      <c r="B374" s="1">
        <v>51</v>
      </c>
      <c r="C374" s="1">
        <v>38.9</v>
      </c>
      <c r="D374" s="4">
        <f t="shared" si="20"/>
        <v>42.319310000000002</v>
      </c>
      <c r="E374" s="3">
        <f t="shared" si="22"/>
        <v>35.666651308509415</v>
      </c>
      <c r="F374" s="43">
        <f t="shared" si="21"/>
        <v>1.9060676517525823</v>
      </c>
      <c r="G374" s="41">
        <f>IF(OR(ISBLANK(SEDData!G374),SEDData!G374&lt;pulpCutoff*100,VolumeData!$G374&lt;sweepCutoff,VolumeData!$H374&lt;malfCutoff),"",IF(SEDData!G374&lt;regCutoff*100,(int+SED*(SEDData!G374/100))*VolumeData!J374,int+SED*regCutoff*VolumeData!J374))</f>
        <v>129.52858714356461</v>
      </c>
      <c r="H374" s="41">
        <f>IF(OR(ISBLANK(SEDData!H374),SEDData!H374&lt;pulpCutoff*100,VolumeData!$G374&lt;sweepCutoff,VolumeData!$H374&lt;malfCutoff),"",IF(SEDData!H374&lt;regCutoff*100,(int+SED*(SEDData!H374/100))*VolumeData!K374,int+SED*regCutoff*VolumeData!K374))</f>
        <v>124.09036214669186</v>
      </c>
      <c r="I374" s="41">
        <f>IF(OR(ISBLANK(SEDData!I374),SEDData!I374&lt;pulpCutoff*100,VolumeData!$G374&lt;sweepCutoff,VolumeData!$H374&lt;malfCutoff),"",IF(SEDData!I374&lt;regCutoff*100,(int+SED*(SEDData!I374/100))*VolumeData!L374,int+SED*regCutoff*VolumeData!L374))</f>
        <v>95.232149357566499</v>
      </c>
      <c r="J374" s="41">
        <f>IF(OR(ISBLANK(SEDData!J374),SEDData!J374&lt;pulpCutoff*100,VolumeData!$G374&lt;sweepCutoff,VolumeData!$H374&lt;malfCutoff),"",IF(SEDData!J374&lt;regCutoff*100,(int+SED*(SEDData!J374/100))*VolumeData!M374,int+SED*regCutoff*VolumeData!M374))</f>
        <v>74.497210548493555</v>
      </c>
      <c r="K374" s="41">
        <f>IF(OR(ISBLANK(SEDData!K374),SEDData!K374&lt;pulpCutoff*100,VolumeData!$G374&lt;sweepCutoff,VolumeData!$H374&lt;malfCutoff),"",IF(SEDData!K374&lt;regCutoff*100,(int+SED*(SEDData!K374/100))*VolumeData!N374,int+SED*regCutoff*VolumeData!N374))</f>
        <v>57.888753454220961</v>
      </c>
      <c r="L374" s="41">
        <f>IF(OR(ISBLANK(SEDData!L374),SEDData!L374&lt;pulpCutoff*100,VolumeData!$G374&lt;sweepCutoff,VolumeData!$H374&lt;malfCutoff),"",IF(SEDData!L374&lt;regCutoff*100,(int+SED*(SEDData!L374/100))*VolumeData!O374,int+SED*regCutoff*VolumeData!O374))</f>
        <v>43.262934470315422</v>
      </c>
      <c r="M374" s="41">
        <f>IF(OR(ISBLANK(SEDData!M374),SEDData!M374&lt;pulpCutoff*100,VolumeData!$G374&lt;sweepCutoff,VolumeData!$H374&lt;malfCutoff),"",IF(SEDData!M374&lt;regCutoff*100,(int+SED*(SEDData!M374/100))*VolumeData!P374,int+SED*regCutoff*VolumeData!P374))</f>
        <v>29.865583157605148</v>
      </c>
      <c r="N374" s="41" t="str">
        <f>IF(OR(ISBLANK(SEDData!N374),SEDData!N374&lt;pulpCutoff*100,VolumeData!$G374&lt;sweepCutoff,VolumeData!$H374&lt;malfCutoff),"",IF(SEDData!N374&lt;regCutoff*100,(int+SED*(SEDData!N374/100))*VolumeData!Q374,int+SED*regCutoff*VolumeData!Q374))</f>
        <v/>
      </c>
      <c r="O374" s="41" t="str">
        <f>IF(OR(ISBLANK(SEDData!O374),SEDData!O374&lt;pulpCutoff*100,VolumeData!$G374&lt;sweepCutoff,VolumeData!$H374&lt;malfCutoff),"",IF(SEDData!O374&lt;regCutoff*100,(int+SED*(SEDData!O374/100))*VolumeData!R374,int+SED*regCutoff*VolumeData!R374))</f>
        <v/>
      </c>
      <c r="P374" s="41" t="str">
        <f>IF(OR(ISBLANK(SEDData!P374),SEDData!P374&lt;pulpCutoff*100,VolumeData!$G374&lt;sweepCutoff,VolumeData!$H374&lt;malfCutoff),"",IF(SEDData!P374&lt;regCutoff*100,(int+SED*(SEDData!P374/100))*VolumeData!S374,int+SED*regCutoff*VolumeData!S374))</f>
        <v/>
      </c>
      <c r="Q374" s="41" t="str">
        <f>IF(OR(ISBLANK(SEDData!Q374),SEDData!Q374&lt;pulpCutoff*100,VolumeData!$G374&lt;sweepCutoff,VolumeData!$H374&lt;malfCutoff),"",IF(SEDData!Q374&lt;regCutoff*100,(int+SED*(SEDData!Q374/100))*VolumeData!T374,int+SED*regCutoff*VolumeData!T374))</f>
        <v/>
      </c>
      <c r="R374" s="41" t="str">
        <f>IF(OR(ISBLANK(SEDData!R374),SEDData!R374&lt;pulpCutoff*100,VolumeData!$G374&lt;sweepCutoff,VolumeData!$H374&lt;malfCutoff),"",IF(SEDData!R374&lt;regCutoff*100,(int+SED*(SEDData!R374/100))*VolumeData!U374,int+SED*regCutoff*VolumeData!U374))</f>
        <v/>
      </c>
      <c r="S374" s="41" t="str">
        <f>IF(OR(ISBLANK(SEDData!S374),SEDData!S374&lt;pulpCutoff*100,VolumeData!$G374&lt;sweepCutoff,VolumeData!$H374&lt;malfCutoff),"",IF(SEDData!S374&lt;regCutoff*100,(int+SED*(SEDData!S374/100))*VolumeData!V374,int+SED*regCutoff*VolumeData!V374))</f>
        <v/>
      </c>
      <c r="T374" s="34">
        <f t="shared" si="23"/>
        <v>554.36558027845797</v>
      </c>
    </row>
    <row r="375" spans="1:20">
      <c r="A375" s="1">
        <v>31</v>
      </c>
      <c r="B375" s="1">
        <v>80</v>
      </c>
      <c r="C375" s="1">
        <v>38.9</v>
      </c>
      <c r="D375" s="4">
        <f t="shared" si="20"/>
        <v>42.319310000000002</v>
      </c>
      <c r="E375" s="3">
        <f t="shared" si="22"/>
        <v>35.666651308509415</v>
      </c>
      <c r="F375" s="43">
        <f t="shared" si="21"/>
        <v>1.9060676517525823</v>
      </c>
      <c r="G375" s="41">
        <f>IF(OR(ISBLANK(SEDData!G375),SEDData!G375&lt;pulpCutoff*100,VolumeData!$G375&lt;sweepCutoff,VolumeData!$H375&lt;malfCutoff),"",IF(SEDData!G375&lt;regCutoff*100,(int+SED*(SEDData!G375/100))*VolumeData!J375,int+SED*regCutoff*VolumeData!J375))</f>
        <v>129.52858714356461</v>
      </c>
      <c r="H375" s="41">
        <f>IF(OR(ISBLANK(SEDData!H375),SEDData!H375&lt;pulpCutoff*100,VolumeData!$G375&lt;sweepCutoff,VolumeData!$H375&lt;malfCutoff),"",IF(SEDData!H375&lt;regCutoff*100,(int+SED*(SEDData!H375/100))*VolumeData!K375,int+SED*regCutoff*VolumeData!K375))</f>
        <v>124.09036214669186</v>
      </c>
      <c r="I375" s="41">
        <f>IF(OR(ISBLANK(SEDData!I375),SEDData!I375&lt;pulpCutoff*100,VolumeData!$G375&lt;sweepCutoff,VolumeData!$H375&lt;malfCutoff),"",IF(SEDData!I375&lt;regCutoff*100,(int+SED*(SEDData!I375/100))*VolumeData!L375,int+SED*regCutoff*VolumeData!L375))</f>
        <v>95.232149357566499</v>
      </c>
      <c r="J375" s="41">
        <f>IF(OR(ISBLANK(SEDData!J375),SEDData!J375&lt;pulpCutoff*100,VolumeData!$G375&lt;sweepCutoff,VolumeData!$H375&lt;malfCutoff),"",IF(SEDData!J375&lt;regCutoff*100,(int+SED*(SEDData!J375/100))*VolumeData!M375,int+SED*regCutoff*VolumeData!M375))</f>
        <v>74.497210548493555</v>
      </c>
      <c r="K375" s="41">
        <f>IF(OR(ISBLANK(SEDData!K375),SEDData!K375&lt;pulpCutoff*100,VolumeData!$G375&lt;sweepCutoff,VolumeData!$H375&lt;malfCutoff),"",IF(SEDData!K375&lt;regCutoff*100,(int+SED*(SEDData!K375/100))*VolumeData!N375,int+SED*regCutoff*VolumeData!N375))</f>
        <v>57.888753454220961</v>
      </c>
      <c r="L375" s="41">
        <f>IF(OR(ISBLANK(SEDData!L375),SEDData!L375&lt;pulpCutoff*100,VolumeData!$G375&lt;sweepCutoff,VolumeData!$H375&lt;malfCutoff),"",IF(SEDData!L375&lt;regCutoff*100,(int+SED*(SEDData!L375/100))*VolumeData!O375,int+SED*regCutoff*VolumeData!O375))</f>
        <v>43.262934470315422</v>
      </c>
      <c r="M375" s="41">
        <f>IF(OR(ISBLANK(SEDData!M375),SEDData!M375&lt;pulpCutoff*100,VolumeData!$G375&lt;sweepCutoff,VolumeData!$H375&lt;malfCutoff),"",IF(SEDData!M375&lt;regCutoff*100,(int+SED*(SEDData!M375/100))*VolumeData!P375,int+SED*regCutoff*VolumeData!P375))</f>
        <v>29.865583157605148</v>
      </c>
      <c r="N375" s="41" t="str">
        <f>IF(OR(ISBLANK(SEDData!N375),SEDData!N375&lt;pulpCutoff*100,VolumeData!$G375&lt;sweepCutoff,VolumeData!$H375&lt;malfCutoff),"",IF(SEDData!N375&lt;regCutoff*100,(int+SED*(SEDData!N375/100))*VolumeData!Q375,int+SED*regCutoff*VolumeData!Q375))</f>
        <v/>
      </c>
      <c r="O375" s="41" t="str">
        <f>IF(OR(ISBLANK(SEDData!O375),SEDData!O375&lt;pulpCutoff*100,VolumeData!$G375&lt;sweepCutoff,VolumeData!$H375&lt;malfCutoff),"",IF(SEDData!O375&lt;regCutoff*100,(int+SED*(SEDData!O375/100))*VolumeData!R375,int+SED*regCutoff*VolumeData!R375))</f>
        <v/>
      </c>
      <c r="P375" s="41" t="str">
        <f>IF(OR(ISBLANK(SEDData!P375),SEDData!P375&lt;pulpCutoff*100,VolumeData!$G375&lt;sweepCutoff,VolumeData!$H375&lt;malfCutoff),"",IF(SEDData!P375&lt;regCutoff*100,(int+SED*(SEDData!P375/100))*VolumeData!S375,int+SED*regCutoff*VolumeData!S375))</f>
        <v/>
      </c>
      <c r="Q375" s="41" t="str">
        <f>IF(OR(ISBLANK(SEDData!Q375),SEDData!Q375&lt;pulpCutoff*100,VolumeData!$G375&lt;sweepCutoff,VolumeData!$H375&lt;malfCutoff),"",IF(SEDData!Q375&lt;regCutoff*100,(int+SED*(SEDData!Q375/100))*VolumeData!T375,int+SED*regCutoff*VolumeData!T375))</f>
        <v/>
      </c>
      <c r="R375" s="41" t="str">
        <f>IF(OR(ISBLANK(SEDData!R375),SEDData!R375&lt;pulpCutoff*100,VolumeData!$G375&lt;sweepCutoff,VolumeData!$H375&lt;malfCutoff),"",IF(SEDData!R375&lt;regCutoff*100,(int+SED*(SEDData!R375/100))*VolumeData!U375,int+SED*regCutoff*VolumeData!U375))</f>
        <v/>
      </c>
      <c r="S375" s="41" t="str">
        <f>IF(OR(ISBLANK(SEDData!S375),SEDData!S375&lt;pulpCutoff*100,VolumeData!$G375&lt;sweepCutoff,VolumeData!$H375&lt;malfCutoff),"",IF(SEDData!S375&lt;regCutoff*100,(int+SED*(SEDData!S375/100))*VolumeData!V375,int+SED*regCutoff*VolumeData!V375))</f>
        <v/>
      </c>
      <c r="T375" s="34">
        <f t="shared" si="23"/>
        <v>554.36558027845797</v>
      </c>
    </row>
    <row r="376" spans="1:20">
      <c r="A376" s="1">
        <v>31</v>
      </c>
      <c r="B376" s="1">
        <v>84</v>
      </c>
      <c r="C376" s="1">
        <v>38.9</v>
      </c>
      <c r="D376" s="4">
        <f t="shared" si="20"/>
        <v>42.319310000000002</v>
      </c>
      <c r="E376" s="3">
        <f t="shared" si="22"/>
        <v>35.666651308509415</v>
      </c>
      <c r="F376" s="43">
        <f t="shared" si="21"/>
        <v>1.9060676517525823</v>
      </c>
      <c r="G376" s="41">
        <f>IF(OR(ISBLANK(SEDData!G376),SEDData!G376&lt;pulpCutoff*100,VolumeData!$G376&lt;sweepCutoff,VolumeData!$H376&lt;malfCutoff),"",IF(SEDData!G376&lt;regCutoff*100,(int+SED*(SEDData!G376/100))*VolumeData!J376,int+SED*regCutoff*VolumeData!J376))</f>
        <v>129.52858714356461</v>
      </c>
      <c r="H376" s="41">
        <f>IF(OR(ISBLANK(SEDData!H376),SEDData!H376&lt;pulpCutoff*100,VolumeData!$G376&lt;sweepCutoff,VolumeData!$H376&lt;malfCutoff),"",IF(SEDData!H376&lt;regCutoff*100,(int+SED*(SEDData!H376/100))*VolumeData!K376,int+SED*regCutoff*VolumeData!K376))</f>
        <v>124.09036214669186</v>
      </c>
      <c r="I376" s="41">
        <f>IF(OR(ISBLANK(SEDData!I376),SEDData!I376&lt;pulpCutoff*100,VolumeData!$G376&lt;sweepCutoff,VolumeData!$H376&lt;malfCutoff),"",IF(SEDData!I376&lt;regCutoff*100,(int+SED*(SEDData!I376/100))*VolumeData!L376,int+SED*regCutoff*VolumeData!L376))</f>
        <v>95.232149357566499</v>
      </c>
      <c r="J376" s="41">
        <f>IF(OR(ISBLANK(SEDData!J376),SEDData!J376&lt;pulpCutoff*100,VolumeData!$G376&lt;sweepCutoff,VolumeData!$H376&lt;malfCutoff),"",IF(SEDData!J376&lt;regCutoff*100,(int+SED*(SEDData!J376/100))*VolumeData!M376,int+SED*regCutoff*VolumeData!M376))</f>
        <v>74.497210548493555</v>
      </c>
      <c r="K376" s="41">
        <f>IF(OR(ISBLANK(SEDData!K376),SEDData!K376&lt;pulpCutoff*100,VolumeData!$G376&lt;sweepCutoff,VolumeData!$H376&lt;malfCutoff),"",IF(SEDData!K376&lt;regCutoff*100,(int+SED*(SEDData!K376/100))*VolumeData!N376,int+SED*regCutoff*VolumeData!N376))</f>
        <v>57.888753454220961</v>
      </c>
      <c r="L376" s="41">
        <f>IF(OR(ISBLANK(SEDData!L376),SEDData!L376&lt;pulpCutoff*100,VolumeData!$G376&lt;sweepCutoff,VolumeData!$H376&lt;malfCutoff),"",IF(SEDData!L376&lt;regCutoff*100,(int+SED*(SEDData!L376/100))*VolumeData!O376,int+SED*regCutoff*VolumeData!O376))</f>
        <v>43.262934470315422</v>
      </c>
      <c r="M376" s="41">
        <f>IF(OR(ISBLANK(SEDData!M376),SEDData!M376&lt;pulpCutoff*100,VolumeData!$G376&lt;sweepCutoff,VolumeData!$H376&lt;malfCutoff),"",IF(SEDData!M376&lt;regCutoff*100,(int+SED*(SEDData!M376/100))*VolumeData!P376,int+SED*regCutoff*VolumeData!P376))</f>
        <v>29.865583157605148</v>
      </c>
      <c r="N376" s="41" t="str">
        <f>IF(OR(ISBLANK(SEDData!N376),SEDData!N376&lt;pulpCutoff*100,VolumeData!$G376&lt;sweepCutoff,VolumeData!$H376&lt;malfCutoff),"",IF(SEDData!N376&lt;regCutoff*100,(int+SED*(SEDData!N376/100))*VolumeData!Q376,int+SED*regCutoff*VolumeData!Q376))</f>
        <v/>
      </c>
      <c r="O376" s="41" t="str">
        <f>IF(OR(ISBLANK(SEDData!O376),SEDData!O376&lt;pulpCutoff*100,VolumeData!$G376&lt;sweepCutoff,VolumeData!$H376&lt;malfCutoff),"",IF(SEDData!O376&lt;regCutoff*100,(int+SED*(SEDData!O376/100))*VolumeData!R376,int+SED*regCutoff*VolumeData!R376))</f>
        <v/>
      </c>
      <c r="P376" s="41" t="str">
        <f>IF(OR(ISBLANK(SEDData!P376),SEDData!P376&lt;pulpCutoff*100,VolumeData!$G376&lt;sweepCutoff,VolumeData!$H376&lt;malfCutoff),"",IF(SEDData!P376&lt;regCutoff*100,(int+SED*(SEDData!P376/100))*VolumeData!S376,int+SED*regCutoff*VolumeData!S376))</f>
        <v/>
      </c>
      <c r="Q376" s="41" t="str">
        <f>IF(OR(ISBLANK(SEDData!Q376),SEDData!Q376&lt;pulpCutoff*100,VolumeData!$G376&lt;sweepCutoff,VolumeData!$H376&lt;malfCutoff),"",IF(SEDData!Q376&lt;regCutoff*100,(int+SED*(SEDData!Q376/100))*VolumeData!T376,int+SED*regCutoff*VolumeData!T376))</f>
        <v/>
      </c>
      <c r="R376" s="41" t="str">
        <f>IF(OR(ISBLANK(SEDData!R376),SEDData!R376&lt;pulpCutoff*100,VolumeData!$G376&lt;sweepCutoff,VolumeData!$H376&lt;malfCutoff),"",IF(SEDData!R376&lt;regCutoff*100,(int+SED*(SEDData!R376/100))*VolumeData!U376,int+SED*regCutoff*VolumeData!U376))</f>
        <v/>
      </c>
      <c r="S376" s="41" t="str">
        <f>IF(OR(ISBLANK(SEDData!S376),SEDData!S376&lt;pulpCutoff*100,VolumeData!$G376&lt;sweepCutoff,VolumeData!$H376&lt;malfCutoff),"",IF(SEDData!S376&lt;regCutoff*100,(int+SED*(SEDData!S376/100))*VolumeData!V376,int+SED*regCutoff*VolumeData!V376))</f>
        <v/>
      </c>
      <c r="T376" s="34">
        <f t="shared" si="23"/>
        <v>554.36558027845797</v>
      </c>
    </row>
    <row r="377" spans="1:20">
      <c r="A377" s="1">
        <v>61</v>
      </c>
      <c r="B377" s="1">
        <v>72</v>
      </c>
      <c r="C377" s="1">
        <v>38.9</v>
      </c>
      <c r="D377" s="4">
        <f t="shared" si="20"/>
        <v>42.319310000000002</v>
      </c>
      <c r="E377" s="3">
        <f t="shared" si="22"/>
        <v>35.666651308509415</v>
      </c>
      <c r="F377" s="43">
        <f t="shared" si="21"/>
        <v>1.9060676517525823</v>
      </c>
      <c r="G377" s="41">
        <f>IF(OR(ISBLANK(SEDData!G377),SEDData!G377&lt;pulpCutoff*100,VolumeData!$G377&lt;sweepCutoff,VolumeData!$H377&lt;malfCutoff),"",IF(SEDData!G377&lt;regCutoff*100,(int+SED*(SEDData!G377/100))*VolumeData!J377,int+SED*regCutoff*VolumeData!J377))</f>
        <v>129.52858714356461</v>
      </c>
      <c r="H377" s="41">
        <f>IF(OR(ISBLANK(SEDData!H377),SEDData!H377&lt;pulpCutoff*100,VolumeData!$G377&lt;sweepCutoff,VolumeData!$H377&lt;malfCutoff),"",IF(SEDData!H377&lt;regCutoff*100,(int+SED*(SEDData!H377/100))*VolumeData!K377,int+SED*regCutoff*VolumeData!K377))</f>
        <v>124.09036214669186</v>
      </c>
      <c r="I377" s="41">
        <f>IF(OR(ISBLANK(SEDData!I377),SEDData!I377&lt;pulpCutoff*100,VolumeData!$G377&lt;sweepCutoff,VolumeData!$H377&lt;malfCutoff),"",IF(SEDData!I377&lt;regCutoff*100,(int+SED*(SEDData!I377/100))*VolumeData!L377,int+SED*regCutoff*VolumeData!L377))</f>
        <v>95.232149357566499</v>
      </c>
      <c r="J377" s="41">
        <f>IF(OR(ISBLANK(SEDData!J377),SEDData!J377&lt;pulpCutoff*100,VolumeData!$G377&lt;sweepCutoff,VolumeData!$H377&lt;malfCutoff),"",IF(SEDData!J377&lt;regCutoff*100,(int+SED*(SEDData!J377/100))*VolumeData!M377,int+SED*regCutoff*VolumeData!M377))</f>
        <v>74.497210548493555</v>
      </c>
      <c r="K377" s="41">
        <f>IF(OR(ISBLANK(SEDData!K377),SEDData!K377&lt;pulpCutoff*100,VolumeData!$G377&lt;sweepCutoff,VolumeData!$H377&lt;malfCutoff),"",IF(SEDData!K377&lt;regCutoff*100,(int+SED*(SEDData!K377/100))*VolumeData!N377,int+SED*regCutoff*VolumeData!N377))</f>
        <v>57.888753454220961</v>
      </c>
      <c r="L377" s="41">
        <f>IF(OR(ISBLANK(SEDData!L377),SEDData!L377&lt;pulpCutoff*100,VolumeData!$G377&lt;sweepCutoff,VolumeData!$H377&lt;malfCutoff),"",IF(SEDData!L377&lt;regCutoff*100,(int+SED*(SEDData!L377/100))*VolumeData!O377,int+SED*regCutoff*VolumeData!O377))</f>
        <v>43.262934470315422</v>
      </c>
      <c r="M377" s="41">
        <f>IF(OR(ISBLANK(SEDData!M377),SEDData!M377&lt;pulpCutoff*100,VolumeData!$G377&lt;sweepCutoff,VolumeData!$H377&lt;malfCutoff),"",IF(SEDData!M377&lt;regCutoff*100,(int+SED*(SEDData!M377/100))*VolumeData!P377,int+SED*regCutoff*VolumeData!P377))</f>
        <v>29.865583157605148</v>
      </c>
      <c r="N377" s="41" t="str">
        <f>IF(OR(ISBLANK(SEDData!N377),SEDData!N377&lt;pulpCutoff*100,VolumeData!$G377&lt;sweepCutoff,VolumeData!$H377&lt;malfCutoff),"",IF(SEDData!N377&lt;regCutoff*100,(int+SED*(SEDData!N377/100))*VolumeData!Q377,int+SED*regCutoff*VolumeData!Q377))</f>
        <v/>
      </c>
      <c r="O377" s="41" t="str">
        <f>IF(OR(ISBLANK(SEDData!O377),SEDData!O377&lt;pulpCutoff*100,VolumeData!$G377&lt;sweepCutoff,VolumeData!$H377&lt;malfCutoff),"",IF(SEDData!O377&lt;regCutoff*100,(int+SED*(SEDData!O377/100))*VolumeData!R377,int+SED*regCutoff*VolumeData!R377))</f>
        <v/>
      </c>
      <c r="P377" s="41" t="str">
        <f>IF(OR(ISBLANK(SEDData!P377),SEDData!P377&lt;pulpCutoff*100,VolumeData!$G377&lt;sweepCutoff,VolumeData!$H377&lt;malfCutoff),"",IF(SEDData!P377&lt;regCutoff*100,(int+SED*(SEDData!P377/100))*VolumeData!S377,int+SED*regCutoff*VolumeData!S377))</f>
        <v/>
      </c>
      <c r="Q377" s="41" t="str">
        <f>IF(OR(ISBLANK(SEDData!Q377),SEDData!Q377&lt;pulpCutoff*100,VolumeData!$G377&lt;sweepCutoff,VolumeData!$H377&lt;malfCutoff),"",IF(SEDData!Q377&lt;regCutoff*100,(int+SED*(SEDData!Q377/100))*VolumeData!T377,int+SED*regCutoff*VolumeData!T377))</f>
        <v/>
      </c>
      <c r="R377" s="41" t="str">
        <f>IF(OR(ISBLANK(SEDData!R377),SEDData!R377&lt;pulpCutoff*100,VolumeData!$G377&lt;sweepCutoff,VolumeData!$H377&lt;malfCutoff),"",IF(SEDData!R377&lt;regCutoff*100,(int+SED*(SEDData!R377/100))*VolumeData!U377,int+SED*regCutoff*VolumeData!U377))</f>
        <v/>
      </c>
      <c r="S377" s="41" t="str">
        <f>IF(OR(ISBLANK(SEDData!S377),SEDData!S377&lt;pulpCutoff*100,VolumeData!$G377&lt;sweepCutoff,VolumeData!$H377&lt;malfCutoff),"",IF(SEDData!S377&lt;regCutoff*100,(int+SED*(SEDData!S377/100))*VolumeData!V377,int+SED*regCutoff*VolumeData!V377))</f>
        <v/>
      </c>
      <c r="T377" s="34">
        <f t="shared" si="23"/>
        <v>554.36558027845797</v>
      </c>
    </row>
    <row r="378" spans="1:20">
      <c r="A378" s="1">
        <v>74</v>
      </c>
      <c r="B378" s="1">
        <v>71</v>
      </c>
      <c r="C378" s="1">
        <v>38.9</v>
      </c>
      <c r="D378" s="4">
        <f t="shared" si="20"/>
        <v>42.319310000000002</v>
      </c>
      <c r="E378" s="3">
        <f t="shared" si="22"/>
        <v>35.666651308509415</v>
      </c>
      <c r="F378" s="43">
        <f t="shared" si="21"/>
        <v>1.9060676517525823</v>
      </c>
      <c r="G378" s="41" t="str">
        <f>IF(OR(ISBLANK(SEDData!G378),SEDData!G378&lt;pulpCutoff*100,VolumeData!$G378&lt;sweepCutoff,VolumeData!$H378&lt;malfCutoff),"",IF(SEDData!G378&lt;regCutoff*100,(int+SED*(SEDData!G378/100))*VolumeData!J378,int+SED*regCutoff*VolumeData!J378))</f>
        <v/>
      </c>
      <c r="H378" s="41" t="str">
        <f>IF(OR(ISBLANK(SEDData!H378),SEDData!H378&lt;pulpCutoff*100,VolumeData!$G378&lt;sweepCutoff,VolumeData!$H378&lt;malfCutoff),"",IF(SEDData!H378&lt;regCutoff*100,(int+SED*(SEDData!H378/100))*VolumeData!K378,int+SED*regCutoff*VolumeData!K378))</f>
        <v/>
      </c>
      <c r="I378" s="41" t="str">
        <f>IF(OR(ISBLANK(SEDData!I378),SEDData!I378&lt;pulpCutoff*100,VolumeData!$G378&lt;sweepCutoff,VolumeData!$H378&lt;malfCutoff),"",IF(SEDData!I378&lt;regCutoff*100,(int+SED*(SEDData!I378/100))*VolumeData!L378,int+SED*regCutoff*VolumeData!L378))</f>
        <v/>
      </c>
      <c r="J378" s="41" t="str">
        <f>IF(OR(ISBLANK(SEDData!J378),SEDData!J378&lt;pulpCutoff*100,VolumeData!$G378&lt;sweepCutoff,VolumeData!$H378&lt;malfCutoff),"",IF(SEDData!J378&lt;regCutoff*100,(int+SED*(SEDData!J378/100))*VolumeData!M378,int+SED*regCutoff*VolumeData!M378))</f>
        <v/>
      </c>
      <c r="K378" s="41" t="str">
        <f>IF(OR(ISBLANK(SEDData!K378),SEDData!K378&lt;pulpCutoff*100,VolumeData!$G378&lt;sweepCutoff,VolumeData!$H378&lt;malfCutoff),"",IF(SEDData!K378&lt;regCutoff*100,(int+SED*(SEDData!K378/100))*VolumeData!N378,int+SED*regCutoff*VolumeData!N378))</f>
        <v/>
      </c>
      <c r="L378" s="41" t="str">
        <f>IF(OR(ISBLANK(SEDData!L378),SEDData!L378&lt;pulpCutoff*100,VolumeData!$G378&lt;sweepCutoff,VolumeData!$H378&lt;malfCutoff),"",IF(SEDData!L378&lt;regCutoff*100,(int+SED*(SEDData!L378/100))*VolumeData!O378,int+SED*regCutoff*VolumeData!O378))</f>
        <v/>
      </c>
      <c r="M378" s="41" t="str">
        <f>IF(OR(ISBLANK(SEDData!M378),SEDData!M378&lt;pulpCutoff*100,VolumeData!$G378&lt;sweepCutoff,VolumeData!$H378&lt;malfCutoff),"",IF(SEDData!M378&lt;regCutoff*100,(int+SED*(SEDData!M378/100))*VolumeData!P378,int+SED*regCutoff*VolumeData!P378))</f>
        <v/>
      </c>
      <c r="N378" s="41" t="str">
        <f>IF(OR(ISBLANK(SEDData!N378),SEDData!N378&lt;pulpCutoff*100,VolumeData!$G378&lt;sweepCutoff,VolumeData!$H378&lt;malfCutoff),"",IF(SEDData!N378&lt;regCutoff*100,(int+SED*(SEDData!N378/100))*VolumeData!Q378,int+SED*regCutoff*VolumeData!Q378))</f>
        <v/>
      </c>
      <c r="O378" s="41" t="str">
        <f>IF(OR(ISBLANK(SEDData!O378),SEDData!O378&lt;pulpCutoff*100,VolumeData!$G378&lt;sweepCutoff,VolumeData!$H378&lt;malfCutoff),"",IF(SEDData!O378&lt;regCutoff*100,(int+SED*(SEDData!O378/100))*VolumeData!R378,int+SED*regCutoff*VolumeData!R378))</f>
        <v/>
      </c>
      <c r="P378" s="41" t="str">
        <f>IF(OR(ISBLANK(SEDData!P378),SEDData!P378&lt;pulpCutoff*100,VolumeData!$G378&lt;sweepCutoff,VolumeData!$H378&lt;malfCutoff),"",IF(SEDData!P378&lt;regCutoff*100,(int+SED*(SEDData!P378/100))*VolumeData!S378,int+SED*regCutoff*VolumeData!S378))</f>
        <v/>
      </c>
      <c r="Q378" s="41" t="str">
        <f>IF(OR(ISBLANK(SEDData!Q378),SEDData!Q378&lt;pulpCutoff*100,VolumeData!$G378&lt;sweepCutoff,VolumeData!$H378&lt;malfCutoff),"",IF(SEDData!Q378&lt;regCutoff*100,(int+SED*(SEDData!Q378/100))*VolumeData!T378,int+SED*regCutoff*VolumeData!T378))</f>
        <v/>
      </c>
      <c r="R378" s="41" t="str">
        <f>IF(OR(ISBLANK(SEDData!R378),SEDData!R378&lt;pulpCutoff*100,VolumeData!$G378&lt;sweepCutoff,VolumeData!$H378&lt;malfCutoff),"",IF(SEDData!R378&lt;regCutoff*100,(int+SED*(SEDData!R378/100))*VolumeData!U378,int+SED*regCutoff*VolumeData!U378))</f>
        <v/>
      </c>
      <c r="S378" s="41" t="str">
        <f>IF(OR(ISBLANK(SEDData!S378),SEDData!S378&lt;pulpCutoff*100,VolumeData!$G378&lt;sweepCutoff,VolumeData!$H378&lt;malfCutoff),"",IF(SEDData!S378&lt;regCutoff*100,(int+SED*(SEDData!S378/100))*VolumeData!V378,int+SED*regCutoff*VolumeData!V378))</f>
        <v/>
      </c>
      <c r="T378" s="34">
        <f t="shared" si="23"/>
        <v>0</v>
      </c>
    </row>
    <row r="379" spans="1:20">
      <c r="A379" s="1">
        <v>55</v>
      </c>
      <c r="B379" s="1">
        <v>30</v>
      </c>
      <c r="C379" s="1">
        <v>38.799999999999997</v>
      </c>
      <c r="D379" s="4">
        <f t="shared" si="20"/>
        <v>42.210520000000002</v>
      </c>
      <c r="E379" s="3">
        <f t="shared" si="22"/>
        <v>35.624646137312212</v>
      </c>
      <c r="F379" s="43">
        <f t="shared" si="21"/>
        <v>1.8940471352527428</v>
      </c>
      <c r="G379" s="41">
        <f>IF(OR(ISBLANK(SEDData!G379),SEDData!G379&lt;pulpCutoff*100,VolumeData!$G379&lt;sweepCutoff,VolumeData!$H379&lt;malfCutoff),"",IF(SEDData!G379&lt;regCutoff*100,(int+SED*(SEDData!G379/100))*VolumeData!J379,int+SED*regCutoff*VolumeData!J379))</f>
        <v>128.58515822431687</v>
      </c>
      <c r="H379" s="41">
        <f>IF(OR(ISBLANK(SEDData!H379),SEDData!H379&lt;pulpCutoff*100,VolumeData!$G379&lt;sweepCutoff,VolumeData!$H379&lt;malfCutoff),"",IF(SEDData!H379&lt;regCutoff*100,(int+SED*(SEDData!H379/100))*VolumeData!K379,int+SED*regCutoff*VolumeData!K379))</f>
        <v>123.02750230250989</v>
      </c>
      <c r="I379" s="41">
        <f>IF(OR(ISBLANK(SEDData!I379),SEDData!I379&lt;pulpCutoff*100,VolumeData!$G379&lt;sweepCutoff,VolumeData!$H379&lt;malfCutoff),"",IF(SEDData!I379&lt;regCutoff*100,(int+SED*(SEDData!I379/100))*VolumeData!L379,int+SED*regCutoff*VolumeData!L379))</f>
        <v>94.388993324048798</v>
      </c>
      <c r="J379" s="41">
        <f>IF(OR(ISBLANK(SEDData!J379),SEDData!J379&lt;pulpCutoff*100,VolumeData!$G379&lt;sweepCutoff,VolumeData!$H379&lt;malfCutoff),"",IF(SEDData!J379&lt;regCutoff*100,(int+SED*(SEDData!J379/100))*VolumeData!M379,int+SED*regCutoff*VolumeData!M379))</f>
        <v>73.814633422689511</v>
      </c>
      <c r="K379" s="41">
        <f>IF(OR(ISBLANK(SEDData!K379),SEDData!K379&lt;pulpCutoff*100,VolumeData!$G379&lt;sweepCutoff,VolumeData!$H379&lt;malfCutoff),"",IF(SEDData!K379&lt;regCutoff*100,(int+SED*(SEDData!K379/100))*VolumeData!N379,int+SED*regCutoff*VolumeData!N379))</f>
        <v>57.332589930295363</v>
      </c>
      <c r="L379" s="41">
        <f>IF(OR(ISBLANK(SEDData!L379),SEDData!L379&lt;pulpCutoff*100,VolumeData!$G379&lt;sweepCutoff,VolumeData!$H379&lt;malfCutoff),"",IF(SEDData!L379&lt;regCutoff*100,(int+SED*(SEDData!L379/100))*VolumeData!O379,int+SED*regCutoff*VolumeData!O379))</f>
        <v>42.815759027343724</v>
      </c>
      <c r="M379" s="41">
        <f>IF(OR(ISBLANK(SEDData!M379),SEDData!M379&lt;pulpCutoff*100,VolumeData!$G379&lt;sweepCutoff,VolumeData!$H379&lt;malfCutoff),"",IF(SEDData!M379&lt;regCutoff*100,(int+SED*(SEDData!M379/100))*VolumeData!P379,int+SED*regCutoff*VolumeData!P379))</f>
        <v>29.520227947217787</v>
      </c>
      <c r="N379" s="41" t="str">
        <f>IF(OR(ISBLANK(SEDData!N379),SEDData!N379&lt;pulpCutoff*100,VolumeData!$G379&lt;sweepCutoff,VolumeData!$H379&lt;malfCutoff),"",IF(SEDData!N379&lt;regCutoff*100,(int+SED*(SEDData!N379/100))*VolumeData!Q379,int+SED*regCutoff*VolumeData!Q379))</f>
        <v/>
      </c>
      <c r="O379" s="41" t="str">
        <f>IF(OR(ISBLANK(SEDData!O379),SEDData!O379&lt;pulpCutoff*100,VolumeData!$G379&lt;sweepCutoff,VolumeData!$H379&lt;malfCutoff),"",IF(SEDData!O379&lt;regCutoff*100,(int+SED*(SEDData!O379/100))*VolumeData!R379,int+SED*regCutoff*VolumeData!R379))</f>
        <v/>
      </c>
      <c r="P379" s="41" t="str">
        <f>IF(OR(ISBLANK(SEDData!P379),SEDData!P379&lt;pulpCutoff*100,VolumeData!$G379&lt;sweepCutoff,VolumeData!$H379&lt;malfCutoff),"",IF(SEDData!P379&lt;regCutoff*100,(int+SED*(SEDData!P379/100))*VolumeData!S379,int+SED*regCutoff*VolumeData!S379))</f>
        <v/>
      </c>
      <c r="Q379" s="41" t="str">
        <f>IF(OR(ISBLANK(SEDData!Q379),SEDData!Q379&lt;pulpCutoff*100,VolumeData!$G379&lt;sweepCutoff,VolumeData!$H379&lt;malfCutoff),"",IF(SEDData!Q379&lt;regCutoff*100,(int+SED*(SEDData!Q379/100))*VolumeData!T379,int+SED*regCutoff*VolumeData!T379))</f>
        <v/>
      </c>
      <c r="R379" s="41" t="str">
        <f>IF(OR(ISBLANK(SEDData!R379),SEDData!R379&lt;pulpCutoff*100,VolumeData!$G379&lt;sweepCutoff,VolumeData!$H379&lt;malfCutoff),"",IF(SEDData!R379&lt;regCutoff*100,(int+SED*(SEDData!R379/100))*VolumeData!U379,int+SED*regCutoff*VolumeData!U379))</f>
        <v/>
      </c>
      <c r="S379" s="41" t="str">
        <f>IF(OR(ISBLANK(SEDData!S379),SEDData!S379&lt;pulpCutoff*100,VolumeData!$G379&lt;sweepCutoff,VolumeData!$H379&lt;malfCutoff),"",IF(SEDData!S379&lt;regCutoff*100,(int+SED*(SEDData!S379/100))*VolumeData!V379,int+SED*regCutoff*VolumeData!V379))</f>
        <v/>
      </c>
      <c r="T379" s="34">
        <f t="shared" si="23"/>
        <v>549.48486417842184</v>
      </c>
    </row>
    <row r="380" spans="1:20">
      <c r="A380" s="1">
        <v>6</v>
      </c>
      <c r="B380" s="1">
        <v>49</v>
      </c>
      <c r="C380" s="1">
        <v>38.799999999999997</v>
      </c>
      <c r="D380" s="4">
        <f t="shared" si="20"/>
        <v>42.210520000000002</v>
      </c>
      <c r="E380" s="3">
        <f t="shared" si="22"/>
        <v>35.624646137312212</v>
      </c>
      <c r="F380" s="43">
        <f t="shared" si="21"/>
        <v>1.8940471352527428</v>
      </c>
      <c r="G380" s="41">
        <f>IF(OR(ISBLANK(SEDData!G380),SEDData!G380&lt;pulpCutoff*100,VolumeData!$G380&lt;sweepCutoff,VolumeData!$H380&lt;malfCutoff),"",IF(SEDData!G380&lt;regCutoff*100,(int+SED*(SEDData!G380/100))*VolumeData!J380,int+SED*regCutoff*VolumeData!J380))</f>
        <v>128.58515822431687</v>
      </c>
      <c r="H380" s="41">
        <f>IF(OR(ISBLANK(SEDData!H380),SEDData!H380&lt;pulpCutoff*100,VolumeData!$G380&lt;sweepCutoff,VolumeData!$H380&lt;malfCutoff),"",IF(SEDData!H380&lt;regCutoff*100,(int+SED*(SEDData!H380/100))*VolumeData!K380,int+SED*regCutoff*VolumeData!K380))</f>
        <v>123.02750230250989</v>
      </c>
      <c r="I380" s="41">
        <f>IF(OR(ISBLANK(SEDData!I380),SEDData!I380&lt;pulpCutoff*100,VolumeData!$G380&lt;sweepCutoff,VolumeData!$H380&lt;malfCutoff),"",IF(SEDData!I380&lt;regCutoff*100,(int+SED*(SEDData!I380/100))*VolumeData!L380,int+SED*regCutoff*VolumeData!L380))</f>
        <v>94.388993324048798</v>
      </c>
      <c r="J380" s="41">
        <f>IF(OR(ISBLANK(SEDData!J380),SEDData!J380&lt;pulpCutoff*100,VolumeData!$G380&lt;sweepCutoff,VolumeData!$H380&lt;malfCutoff),"",IF(SEDData!J380&lt;regCutoff*100,(int+SED*(SEDData!J380/100))*VolumeData!M380,int+SED*regCutoff*VolumeData!M380))</f>
        <v>73.814633422689511</v>
      </c>
      <c r="K380" s="41">
        <f>IF(OR(ISBLANK(SEDData!K380),SEDData!K380&lt;pulpCutoff*100,VolumeData!$G380&lt;sweepCutoff,VolumeData!$H380&lt;malfCutoff),"",IF(SEDData!K380&lt;regCutoff*100,(int+SED*(SEDData!K380/100))*VolumeData!N380,int+SED*regCutoff*VolumeData!N380))</f>
        <v>57.332589930295363</v>
      </c>
      <c r="L380" s="41">
        <f>IF(OR(ISBLANK(SEDData!L380),SEDData!L380&lt;pulpCutoff*100,VolumeData!$G380&lt;sweepCutoff,VolumeData!$H380&lt;malfCutoff),"",IF(SEDData!L380&lt;regCutoff*100,(int+SED*(SEDData!L380/100))*VolumeData!O380,int+SED*regCutoff*VolumeData!O380))</f>
        <v>42.815759027343724</v>
      </c>
      <c r="M380" s="41">
        <f>IF(OR(ISBLANK(SEDData!M380),SEDData!M380&lt;pulpCutoff*100,VolumeData!$G380&lt;sweepCutoff,VolumeData!$H380&lt;malfCutoff),"",IF(SEDData!M380&lt;regCutoff*100,(int+SED*(SEDData!M380/100))*VolumeData!P380,int+SED*regCutoff*VolumeData!P380))</f>
        <v>29.520227947217787</v>
      </c>
      <c r="N380" s="41" t="str">
        <f>IF(OR(ISBLANK(SEDData!N380),SEDData!N380&lt;pulpCutoff*100,VolumeData!$G380&lt;sweepCutoff,VolumeData!$H380&lt;malfCutoff),"",IF(SEDData!N380&lt;regCutoff*100,(int+SED*(SEDData!N380/100))*VolumeData!Q380,int+SED*regCutoff*VolumeData!Q380))</f>
        <v/>
      </c>
      <c r="O380" s="41" t="str">
        <f>IF(OR(ISBLANK(SEDData!O380),SEDData!O380&lt;pulpCutoff*100,VolumeData!$G380&lt;sweepCutoff,VolumeData!$H380&lt;malfCutoff),"",IF(SEDData!O380&lt;regCutoff*100,(int+SED*(SEDData!O380/100))*VolumeData!R380,int+SED*regCutoff*VolumeData!R380))</f>
        <v/>
      </c>
      <c r="P380" s="41" t="str">
        <f>IF(OR(ISBLANK(SEDData!P380),SEDData!P380&lt;pulpCutoff*100,VolumeData!$G380&lt;sweepCutoff,VolumeData!$H380&lt;malfCutoff),"",IF(SEDData!P380&lt;regCutoff*100,(int+SED*(SEDData!P380/100))*VolumeData!S380,int+SED*regCutoff*VolumeData!S380))</f>
        <v/>
      </c>
      <c r="Q380" s="41" t="str">
        <f>IF(OR(ISBLANK(SEDData!Q380),SEDData!Q380&lt;pulpCutoff*100,VolumeData!$G380&lt;sweepCutoff,VolumeData!$H380&lt;malfCutoff),"",IF(SEDData!Q380&lt;regCutoff*100,(int+SED*(SEDData!Q380/100))*VolumeData!T380,int+SED*regCutoff*VolumeData!T380))</f>
        <v/>
      </c>
      <c r="R380" s="41" t="str">
        <f>IF(OR(ISBLANK(SEDData!R380),SEDData!R380&lt;pulpCutoff*100,VolumeData!$G380&lt;sweepCutoff,VolumeData!$H380&lt;malfCutoff),"",IF(SEDData!R380&lt;regCutoff*100,(int+SED*(SEDData!R380/100))*VolumeData!U380,int+SED*regCutoff*VolumeData!U380))</f>
        <v/>
      </c>
      <c r="S380" s="41" t="str">
        <f>IF(OR(ISBLANK(SEDData!S380),SEDData!S380&lt;pulpCutoff*100,VolumeData!$G380&lt;sweepCutoff,VolumeData!$H380&lt;malfCutoff),"",IF(SEDData!S380&lt;regCutoff*100,(int+SED*(SEDData!S380/100))*VolumeData!V380,int+SED*regCutoff*VolumeData!V380))</f>
        <v/>
      </c>
      <c r="T380" s="34">
        <f t="shared" si="23"/>
        <v>549.48486417842184</v>
      </c>
    </row>
    <row r="381" spans="1:20">
      <c r="A381" s="1">
        <v>64</v>
      </c>
      <c r="B381" s="1">
        <v>49</v>
      </c>
      <c r="C381" s="1">
        <v>38.799999999999997</v>
      </c>
      <c r="D381" s="4">
        <f t="shared" si="20"/>
        <v>42.210520000000002</v>
      </c>
      <c r="E381" s="3">
        <f t="shared" si="22"/>
        <v>35.624646137312212</v>
      </c>
      <c r="F381" s="43">
        <f t="shared" si="21"/>
        <v>1.8940471352527428</v>
      </c>
      <c r="G381" s="41">
        <f>IF(OR(ISBLANK(SEDData!G381),SEDData!G381&lt;pulpCutoff*100,VolumeData!$G381&lt;sweepCutoff,VolumeData!$H381&lt;malfCutoff),"",IF(SEDData!G381&lt;regCutoff*100,(int+SED*(SEDData!G381/100))*VolumeData!J381,int+SED*regCutoff*VolumeData!J381))</f>
        <v>128.58515822431687</v>
      </c>
      <c r="H381" s="41">
        <f>IF(OR(ISBLANK(SEDData!H381),SEDData!H381&lt;pulpCutoff*100,VolumeData!$G381&lt;sweepCutoff,VolumeData!$H381&lt;malfCutoff),"",IF(SEDData!H381&lt;regCutoff*100,(int+SED*(SEDData!H381/100))*VolumeData!K381,int+SED*regCutoff*VolumeData!K381))</f>
        <v>123.02750230250989</v>
      </c>
      <c r="I381" s="41">
        <f>IF(OR(ISBLANK(SEDData!I381),SEDData!I381&lt;pulpCutoff*100,VolumeData!$G381&lt;sweepCutoff,VolumeData!$H381&lt;malfCutoff),"",IF(SEDData!I381&lt;regCutoff*100,(int+SED*(SEDData!I381/100))*VolumeData!L381,int+SED*regCutoff*VolumeData!L381))</f>
        <v>94.388993324048798</v>
      </c>
      <c r="J381" s="41">
        <f>IF(OR(ISBLANK(SEDData!J381),SEDData!J381&lt;pulpCutoff*100,VolumeData!$G381&lt;sweepCutoff,VolumeData!$H381&lt;malfCutoff),"",IF(SEDData!J381&lt;regCutoff*100,(int+SED*(SEDData!J381/100))*VolumeData!M381,int+SED*regCutoff*VolumeData!M381))</f>
        <v>73.814633422689511</v>
      </c>
      <c r="K381" s="41">
        <f>IF(OR(ISBLANK(SEDData!K381),SEDData!K381&lt;pulpCutoff*100,VolumeData!$G381&lt;sweepCutoff,VolumeData!$H381&lt;malfCutoff),"",IF(SEDData!K381&lt;regCutoff*100,(int+SED*(SEDData!K381/100))*VolumeData!N381,int+SED*regCutoff*VolumeData!N381))</f>
        <v>57.332589930295363</v>
      </c>
      <c r="L381" s="41">
        <f>IF(OR(ISBLANK(SEDData!L381),SEDData!L381&lt;pulpCutoff*100,VolumeData!$G381&lt;sweepCutoff,VolumeData!$H381&lt;malfCutoff),"",IF(SEDData!L381&lt;regCutoff*100,(int+SED*(SEDData!L381/100))*VolumeData!O381,int+SED*regCutoff*VolumeData!O381))</f>
        <v>42.815759027343724</v>
      </c>
      <c r="M381" s="41">
        <f>IF(OR(ISBLANK(SEDData!M381),SEDData!M381&lt;pulpCutoff*100,VolumeData!$G381&lt;sweepCutoff,VolumeData!$H381&lt;malfCutoff),"",IF(SEDData!M381&lt;regCutoff*100,(int+SED*(SEDData!M381/100))*VolumeData!P381,int+SED*regCutoff*VolumeData!P381))</f>
        <v>29.520227947217787</v>
      </c>
      <c r="N381" s="41" t="str">
        <f>IF(OR(ISBLANK(SEDData!N381),SEDData!N381&lt;pulpCutoff*100,VolumeData!$G381&lt;sweepCutoff,VolumeData!$H381&lt;malfCutoff),"",IF(SEDData!N381&lt;regCutoff*100,(int+SED*(SEDData!N381/100))*VolumeData!Q381,int+SED*regCutoff*VolumeData!Q381))</f>
        <v/>
      </c>
      <c r="O381" s="41" t="str">
        <f>IF(OR(ISBLANK(SEDData!O381),SEDData!O381&lt;pulpCutoff*100,VolumeData!$G381&lt;sweepCutoff,VolumeData!$H381&lt;malfCutoff),"",IF(SEDData!O381&lt;regCutoff*100,(int+SED*(SEDData!O381/100))*VolumeData!R381,int+SED*regCutoff*VolumeData!R381))</f>
        <v/>
      </c>
      <c r="P381" s="41" t="str">
        <f>IF(OR(ISBLANK(SEDData!P381),SEDData!P381&lt;pulpCutoff*100,VolumeData!$G381&lt;sweepCutoff,VolumeData!$H381&lt;malfCutoff),"",IF(SEDData!P381&lt;regCutoff*100,(int+SED*(SEDData!P381/100))*VolumeData!S381,int+SED*regCutoff*VolumeData!S381))</f>
        <v/>
      </c>
      <c r="Q381" s="41" t="str">
        <f>IF(OR(ISBLANK(SEDData!Q381),SEDData!Q381&lt;pulpCutoff*100,VolumeData!$G381&lt;sweepCutoff,VolumeData!$H381&lt;malfCutoff),"",IF(SEDData!Q381&lt;regCutoff*100,(int+SED*(SEDData!Q381/100))*VolumeData!T381,int+SED*regCutoff*VolumeData!T381))</f>
        <v/>
      </c>
      <c r="R381" s="41" t="str">
        <f>IF(OR(ISBLANK(SEDData!R381),SEDData!R381&lt;pulpCutoff*100,VolumeData!$G381&lt;sweepCutoff,VolumeData!$H381&lt;malfCutoff),"",IF(SEDData!R381&lt;regCutoff*100,(int+SED*(SEDData!R381/100))*VolumeData!U381,int+SED*regCutoff*VolumeData!U381))</f>
        <v/>
      </c>
      <c r="S381" s="41" t="str">
        <f>IF(OR(ISBLANK(SEDData!S381),SEDData!S381&lt;pulpCutoff*100,VolumeData!$G381&lt;sweepCutoff,VolumeData!$H381&lt;malfCutoff),"",IF(SEDData!S381&lt;regCutoff*100,(int+SED*(SEDData!S381/100))*VolumeData!V381,int+SED*regCutoff*VolumeData!V381))</f>
        <v/>
      </c>
      <c r="T381" s="34">
        <f t="shared" si="23"/>
        <v>549.48486417842184</v>
      </c>
    </row>
    <row r="382" spans="1:20">
      <c r="A382" s="1">
        <v>7</v>
      </c>
      <c r="B382" s="1">
        <v>65</v>
      </c>
      <c r="C382" s="1">
        <v>38.799999999999997</v>
      </c>
      <c r="D382" s="4">
        <f t="shared" si="20"/>
        <v>42.210520000000002</v>
      </c>
      <c r="E382" s="3">
        <f t="shared" si="22"/>
        <v>35.624646137312212</v>
      </c>
      <c r="F382" s="43">
        <f t="shared" si="21"/>
        <v>1.8940471352527428</v>
      </c>
      <c r="G382" s="41">
        <f>IF(OR(ISBLANK(SEDData!G382),SEDData!G382&lt;pulpCutoff*100,VolumeData!$G382&lt;sweepCutoff,VolumeData!$H382&lt;malfCutoff),"",IF(SEDData!G382&lt;regCutoff*100,(int+SED*(SEDData!G382/100))*VolumeData!J382,int+SED*regCutoff*VolumeData!J382))</f>
        <v>128.58515822431687</v>
      </c>
      <c r="H382" s="41">
        <f>IF(OR(ISBLANK(SEDData!H382),SEDData!H382&lt;pulpCutoff*100,VolumeData!$G382&lt;sweepCutoff,VolumeData!$H382&lt;malfCutoff),"",IF(SEDData!H382&lt;regCutoff*100,(int+SED*(SEDData!H382/100))*VolumeData!K382,int+SED*regCutoff*VolumeData!K382))</f>
        <v>123.02750230250989</v>
      </c>
      <c r="I382" s="41">
        <f>IF(OR(ISBLANK(SEDData!I382),SEDData!I382&lt;pulpCutoff*100,VolumeData!$G382&lt;sweepCutoff,VolumeData!$H382&lt;malfCutoff),"",IF(SEDData!I382&lt;regCutoff*100,(int+SED*(SEDData!I382/100))*VolumeData!L382,int+SED*regCutoff*VolumeData!L382))</f>
        <v>94.388993324048798</v>
      </c>
      <c r="J382" s="41">
        <f>IF(OR(ISBLANK(SEDData!J382),SEDData!J382&lt;pulpCutoff*100,VolumeData!$G382&lt;sweepCutoff,VolumeData!$H382&lt;malfCutoff),"",IF(SEDData!J382&lt;regCutoff*100,(int+SED*(SEDData!J382/100))*VolumeData!M382,int+SED*regCutoff*VolumeData!M382))</f>
        <v>73.814633422689511</v>
      </c>
      <c r="K382" s="41">
        <f>IF(OR(ISBLANK(SEDData!K382),SEDData!K382&lt;pulpCutoff*100,VolumeData!$G382&lt;sweepCutoff,VolumeData!$H382&lt;malfCutoff),"",IF(SEDData!K382&lt;regCutoff*100,(int+SED*(SEDData!K382/100))*VolumeData!N382,int+SED*regCutoff*VolumeData!N382))</f>
        <v>57.332589930295363</v>
      </c>
      <c r="L382" s="41">
        <f>IF(OR(ISBLANK(SEDData!L382),SEDData!L382&lt;pulpCutoff*100,VolumeData!$G382&lt;sweepCutoff,VolumeData!$H382&lt;malfCutoff),"",IF(SEDData!L382&lt;regCutoff*100,(int+SED*(SEDData!L382/100))*VolumeData!O382,int+SED*regCutoff*VolumeData!O382))</f>
        <v>42.815759027343724</v>
      </c>
      <c r="M382" s="41">
        <f>IF(OR(ISBLANK(SEDData!M382),SEDData!M382&lt;pulpCutoff*100,VolumeData!$G382&lt;sweepCutoff,VolumeData!$H382&lt;malfCutoff),"",IF(SEDData!M382&lt;regCutoff*100,(int+SED*(SEDData!M382/100))*VolumeData!P382,int+SED*regCutoff*VolumeData!P382))</f>
        <v>29.520227947217787</v>
      </c>
      <c r="N382" s="41" t="str">
        <f>IF(OR(ISBLANK(SEDData!N382),SEDData!N382&lt;pulpCutoff*100,VolumeData!$G382&lt;sweepCutoff,VolumeData!$H382&lt;malfCutoff),"",IF(SEDData!N382&lt;regCutoff*100,(int+SED*(SEDData!N382/100))*VolumeData!Q382,int+SED*regCutoff*VolumeData!Q382))</f>
        <v/>
      </c>
      <c r="O382" s="41" t="str">
        <f>IF(OR(ISBLANK(SEDData!O382),SEDData!O382&lt;pulpCutoff*100,VolumeData!$G382&lt;sweepCutoff,VolumeData!$H382&lt;malfCutoff),"",IF(SEDData!O382&lt;regCutoff*100,(int+SED*(SEDData!O382/100))*VolumeData!R382,int+SED*regCutoff*VolumeData!R382))</f>
        <v/>
      </c>
      <c r="P382" s="41" t="str">
        <f>IF(OR(ISBLANK(SEDData!P382),SEDData!P382&lt;pulpCutoff*100,VolumeData!$G382&lt;sweepCutoff,VolumeData!$H382&lt;malfCutoff),"",IF(SEDData!P382&lt;regCutoff*100,(int+SED*(SEDData!P382/100))*VolumeData!S382,int+SED*regCutoff*VolumeData!S382))</f>
        <v/>
      </c>
      <c r="Q382" s="41" t="str">
        <f>IF(OR(ISBLANK(SEDData!Q382),SEDData!Q382&lt;pulpCutoff*100,VolumeData!$G382&lt;sweepCutoff,VolumeData!$H382&lt;malfCutoff),"",IF(SEDData!Q382&lt;regCutoff*100,(int+SED*(SEDData!Q382/100))*VolumeData!T382,int+SED*regCutoff*VolumeData!T382))</f>
        <v/>
      </c>
      <c r="R382" s="41" t="str">
        <f>IF(OR(ISBLANK(SEDData!R382),SEDData!R382&lt;pulpCutoff*100,VolumeData!$G382&lt;sweepCutoff,VolumeData!$H382&lt;malfCutoff),"",IF(SEDData!R382&lt;regCutoff*100,(int+SED*(SEDData!R382/100))*VolumeData!U382,int+SED*regCutoff*VolumeData!U382))</f>
        <v/>
      </c>
      <c r="S382" s="41" t="str">
        <f>IF(OR(ISBLANK(SEDData!S382),SEDData!S382&lt;pulpCutoff*100,VolumeData!$G382&lt;sweepCutoff,VolumeData!$H382&lt;malfCutoff),"",IF(SEDData!S382&lt;regCutoff*100,(int+SED*(SEDData!S382/100))*VolumeData!V382,int+SED*regCutoff*VolumeData!V382))</f>
        <v/>
      </c>
      <c r="T382" s="34">
        <f t="shared" si="23"/>
        <v>549.48486417842184</v>
      </c>
    </row>
    <row r="383" spans="1:20">
      <c r="A383" s="1">
        <v>41</v>
      </c>
      <c r="B383" s="1">
        <v>65</v>
      </c>
      <c r="C383" s="1">
        <v>38.799999999999997</v>
      </c>
      <c r="D383" s="4">
        <f t="shared" si="20"/>
        <v>42.210520000000002</v>
      </c>
      <c r="E383" s="3">
        <f t="shared" si="22"/>
        <v>35.624646137312212</v>
      </c>
      <c r="F383" s="43">
        <f t="shared" si="21"/>
        <v>1.8940471352527428</v>
      </c>
      <c r="G383" s="41">
        <f>IF(OR(ISBLANK(SEDData!G383),SEDData!G383&lt;pulpCutoff*100,VolumeData!$G383&lt;sweepCutoff,VolumeData!$H383&lt;malfCutoff),"",IF(SEDData!G383&lt;regCutoff*100,(int+SED*(SEDData!G383/100))*VolumeData!J383,int+SED*regCutoff*VolumeData!J383))</f>
        <v>128.58515822431687</v>
      </c>
      <c r="H383" s="41">
        <f>IF(OR(ISBLANK(SEDData!H383),SEDData!H383&lt;pulpCutoff*100,VolumeData!$G383&lt;sweepCutoff,VolumeData!$H383&lt;malfCutoff),"",IF(SEDData!H383&lt;regCutoff*100,(int+SED*(SEDData!H383/100))*VolumeData!K383,int+SED*regCutoff*VolumeData!K383))</f>
        <v>123.02750230250989</v>
      </c>
      <c r="I383" s="41">
        <f>IF(OR(ISBLANK(SEDData!I383),SEDData!I383&lt;pulpCutoff*100,VolumeData!$G383&lt;sweepCutoff,VolumeData!$H383&lt;malfCutoff),"",IF(SEDData!I383&lt;regCutoff*100,(int+SED*(SEDData!I383/100))*VolumeData!L383,int+SED*regCutoff*VolumeData!L383))</f>
        <v>94.388993324048798</v>
      </c>
      <c r="J383" s="41">
        <f>IF(OR(ISBLANK(SEDData!J383),SEDData!J383&lt;pulpCutoff*100,VolumeData!$G383&lt;sweepCutoff,VolumeData!$H383&lt;malfCutoff),"",IF(SEDData!J383&lt;regCutoff*100,(int+SED*(SEDData!J383/100))*VolumeData!M383,int+SED*regCutoff*VolumeData!M383))</f>
        <v>73.814633422689511</v>
      </c>
      <c r="K383" s="41">
        <f>IF(OR(ISBLANK(SEDData!K383),SEDData!K383&lt;pulpCutoff*100,VolumeData!$G383&lt;sweepCutoff,VolumeData!$H383&lt;malfCutoff),"",IF(SEDData!K383&lt;regCutoff*100,(int+SED*(SEDData!K383/100))*VolumeData!N383,int+SED*regCutoff*VolumeData!N383))</f>
        <v>57.332589930295363</v>
      </c>
      <c r="L383" s="41">
        <f>IF(OR(ISBLANK(SEDData!L383),SEDData!L383&lt;pulpCutoff*100,VolumeData!$G383&lt;sweepCutoff,VolumeData!$H383&lt;malfCutoff),"",IF(SEDData!L383&lt;regCutoff*100,(int+SED*(SEDData!L383/100))*VolumeData!O383,int+SED*regCutoff*VolumeData!O383))</f>
        <v>42.815759027343724</v>
      </c>
      <c r="M383" s="41">
        <f>IF(OR(ISBLANK(SEDData!M383),SEDData!M383&lt;pulpCutoff*100,VolumeData!$G383&lt;sweepCutoff,VolumeData!$H383&lt;malfCutoff),"",IF(SEDData!M383&lt;regCutoff*100,(int+SED*(SEDData!M383/100))*VolumeData!P383,int+SED*regCutoff*VolumeData!P383))</f>
        <v>29.520227947217787</v>
      </c>
      <c r="N383" s="41" t="str">
        <f>IF(OR(ISBLANK(SEDData!N383),SEDData!N383&lt;pulpCutoff*100,VolumeData!$G383&lt;sweepCutoff,VolumeData!$H383&lt;malfCutoff),"",IF(SEDData!N383&lt;regCutoff*100,(int+SED*(SEDData!N383/100))*VolumeData!Q383,int+SED*regCutoff*VolumeData!Q383))</f>
        <v/>
      </c>
      <c r="O383" s="41" t="str">
        <f>IF(OR(ISBLANK(SEDData!O383),SEDData!O383&lt;pulpCutoff*100,VolumeData!$G383&lt;sweepCutoff,VolumeData!$H383&lt;malfCutoff),"",IF(SEDData!O383&lt;regCutoff*100,(int+SED*(SEDData!O383/100))*VolumeData!R383,int+SED*regCutoff*VolumeData!R383))</f>
        <v/>
      </c>
      <c r="P383" s="41" t="str">
        <f>IF(OR(ISBLANK(SEDData!P383),SEDData!P383&lt;pulpCutoff*100,VolumeData!$G383&lt;sweepCutoff,VolumeData!$H383&lt;malfCutoff),"",IF(SEDData!P383&lt;regCutoff*100,(int+SED*(SEDData!P383/100))*VolumeData!S383,int+SED*regCutoff*VolumeData!S383))</f>
        <v/>
      </c>
      <c r="Q383" s="41" t="str">
        <f>IF(OR(ISBLANK(SEDData!Q383),SEDData!Q383&lt;pulpCutoff*100,VolumeData!$G383&lt;sweepCutoff,VolumeData!$H383&lt;malfCutoff),"",IF(SEDData!Q383&lt;regCutoff*100,(int+SED*(SEDData!Q383/100))*VolumeData!T383,int+SED*regCutoff*VolumeData!T383))</f>
        <v/>
      </c>
      <c r="R383" s="41" t="str">
        <f>IF(OR(ISBLANK(SEDData!R383),SEDData!R383&lt;pulpCutoff*100,VolumeData!$G383&lt;sweepCutoff,VolumeData!$H383&lt;malfCutoff),"",IF(SEDData!R383&lt;regCutoff*100,(int+SED*(SEDData!R383/100))*VolumeData!U383,int+SED*regCutoff*VolumeData!U383))</f>
        <v/>
      </c>
      <c r="S383" s="41" t="str">
        <f>IF(OR(ISBLANK(SEDData!S383),SEDData!S383&lt;pulpCutoff*100,VolumeData!$G383&lt;sweepCutoff,VolumeData!$H383&lt;malfCutoff),"",IF(SEDData!S383&lt;regCutoff*100,(int+SED*(SEDData!S383/100))*VolumeData!V383,int+SED*regCutoff*VolumeData!V383))</f>
        <v/>
      </c>
      <c r="T383" s="34">
        <f t="shared" si="23"/>
        <v>549.48486417842184</v>
      </c>
    </row>
    <row r="384" spans="1:20">
      <c r="A384" s="1">
        <v>34</v>
      </c>
      <c r="B384" s="1">
        <v>70</v>
      </c>
      <c r="C384" s="1">
        <v>38.799999999999997</v>
      </c>
      <c r="D384" s="4">
        <f t="shared" si="20"/>
        <v>42.210520000000002</v>
      </c>
      <c r="E384" s="3">
        <f t="shared" si="22"/>
        <v>35.624646137312212</v>
      </c>
      <c r="F384" s="43">
        <f t="shared" si="21"/>
        <v>1.8940471352527428</v>
      </c>
      <c r="G384" s="41">
        <f>IF(OR(ISBLANK(SEDData!G384),SEDData!G384&lt;pulpCutoff*100,VolumeData!$G384&lt;sweepCutoff,VolumeData!$H384&lt;malfCutoff),"",IF(SEDData!G384&lt;regCutoff*100,(int+SED*(SEDData!G384/100))*VolumeData!J384,int+SED*regCutoff*VolumeData!J384))</f>
        <v>128.58515822431687</v>
      </c>
      <c r="H384" s="41">
        <f>IF(OR(ISBLANK(SEDData!H384),SEDData!H384&lt;pulpCutoff*100,VolumeData!$G384&lt;sweepCutoff,VolumeData!$H384&lt;malfCutoff),"",IF(SEDData!H384&lt;regCutoff*100,(int+SED*(SEDData!H384/100))*VolumeData!K384,int+SED*regCutoff*VolumeData!K384))</f>
        <v>123.02750230250989</v>
      </c>
      <c r="I384" s="41">
        <f>IF(OR(ISBLANK(SEDData!I384),SEDData!I384&lt;pulpCutoff*100,VolumeData!$G384&lt;sweepCutoff,VolumeData!$H384&lt;malfCutoff),"",IF(SEDData!I384&lt;regCutoff*100,(int+SED*(SEDData!I384/100))*VolumeData!L384,int+SED*regCutoff*VolumeData!L384))</f>
        <v>94.388993324048798</v>
      </c>
      <c r="J384" s="41">
        <f>IF(OR(ISBLANK(SEDData!J384),SEDData!J384&lt;pulpCutoff*100,VolumeData!$G384&lt;sweepCutoff,VolumeData!$H384&lt;malfCutoff),"",IF(SEDData!J384&lt;regCutoff*100,(int+SED*(SEDData!J384/100))*VolumeData!M384,int+SED*regCutoff*VolumeData!M384))</f>
        <v>73.814633422689511</v>
      </c>
      <c r="K384" s="41">
        <f>IF(OR(ISBLANK(SEDData!K384),SEDData!K384&lt;pulpCutoff*100,VolumeData!$G384&lt;sweepCutoff,VolumeData!$H384&lt;malfCutoff),"",IF(SEDData!K384&lt;regCutoff*100,(int+SED*(SEDData!K384/100))*VolumeData!N384,int+SED*regCutoff*VolumeData!N384))</f>
        <v>57.332589930295363</v>
      </c>
      <c r="L384" s="41">
        <f>IF(OR(ISBLANK(SEDData!L384),SEDData!L384&lt;pulpCutoff*100,VolumeData!$G384&lt;sweepCutoff,VolumeData!$H384&lt;malfCutoff),"",IF(SEDData!L384&lt;regCutoff*100,(int+SED*(SEDData!L384/100))*VolumeData!O384,int+SED*regCutoff*VolumeData!O384))</f>
        <v>42.815759027343724</v>
      </c>
      <c r="M384" s="41">
        <f>IF(OR(ISBLANK(SEDData!M384),SEDData!M384&lt;pulpCutoff*100,VolumeData!$G384&lt;sweepCutoff,VolumeData!$H384&lt;malfCutoff),"",IF(SEDData!M384&lt;regCutoff*100,(int+SED*(SEDData!M384/100))*VolumeData!P384,int+SED*regCutoff*VolumeData!P384))</f>
        <v>29.520227947217787</v>
      </c>
      <c r="N384" s="41" t="str">
        <f>IF(OR(ISBLANK(SEDData!N384),SEDData!N384&lt;pulpCutoff*100,VolumeData!$G384&lt;sweepCutoff,VolumeData!$H384&lt;malfCutoff),"",IF(SEDData!N384&lt;regCutoff*100,(int+SED*(SEDData!N384/100))*VolumeData!Q384,int+SED*regCutoff*VolumeData!Q384))</f>
        <v/>
      </c>
      <c r="O384" s="41" t="str">
        <f>IF(OR(ISBLANK(SEDData!O384),SEDData!O384&lt;pulpCutoff*100,VolumeData!$G384&lt;sweepCutoff,VolumeData!$H384&lt;malfCutoff),"",IF(SEDData!O384&lt;regCutoff*100,(int+SED*(SEDData!O384/100))*VolumeData!R384,int+SED*regCutoff*VolumeData!R384))</f>
        <v/>
      </c>
      <c r="P384" s="41" t="str">
        <f>IF(OR(ISBLANK(SEDData!P384),SEDData!P384&lt;pulpCutoff*100,VolumeData!$G384&lt;sweepCutoff,VolumeData!$H384&lt;malfCutoff),"",IF(SEDData!P384&lt;regCutoff*100,(int+SED*(SEDData!P384/100))*VolumeData!S384,int+SED*regCutoff*VolumeData!S384))</f>
        <v/>
      </c>
      <c r="Q384" s="41" t="str">
        <f>IF(OR(ISBLANK(SEDData!Q384),SEDData!Q384&lt;pulpCutoff*100,VolumeData!$G384&lt;sweepCutoff,VolumeData!$H384&lt;malfCutoff),"",IF(SEDData!Q384&lt;regCutoff*100,(int+SED*(SEDData!Q384/100))*VolumeData!T384,int+SED*regCutoff*VolumeData!T384))</f>
        <v/>
      </c>
      <c r="R384" s="41" t="str">
        <f>IF(OR(ISBLANK(SEDData!R384),SEDData!R384&lt;pulpCutoff*100,VolumeData!$G384&lt;sweepCutoff,VolumeData!$H384&lt;malfCutoff),"",IF(SEDData!R384&lt;regCutoff*100,(int+SED*(SEDData!R384/100))*VolumeData!U384,int+SED*regCutoff*VolumeData!U384))</f>
        <v/>
      </c>
      <c r="S384" s="41" t="str">
        <f>IF(OR(ISBLANK(SEDData!S384),SEDData!S384&lt;pulpCutoff*100,VolumeData!$G384&lt;sweepCutoff,VolumeData!$H384&lt;malfCutoff),"",IF(SEDData!S384&lt;regCutoff*100,(int+SED*(SEDData!S384/100))*VolumeData!V384,int+SED*regCutoff*VolumeData!V384))</f>
        <v/>
      </c>
      <c r="T384" s="34">
        <f t="shared" si="23"/>
        <v>549.48486417842184</v>
      </c>
    </row>
    <row r="385" spans="1:20">
      <c r="A385" s="1">
        <v>51</v>
      </c>
      <c r="B385" s="1">
        <v>100</v>
      </c>
      <c r="C385" s="1">
        <v>38.799999999999997</v>
      </c>
      <c r="D385" s="4">
        <f t="shared" si="20"/>
        <v>42.210520000000002</v>
      </c>
      <c r="E385" s="3">
        <f t="shared" si="22"/>
        <v>35.624646137312212</v>
      </c>
      <c r="F385" s="43">
        <f t="shared" si="21"/>
        <v>1.8940471352527428</v>
      </c>
      <c r="G385" s="41">
        <f>IF(OR(ISBLANK(SEDData!G385),SEDData!G385&lt;pulpCutoff*100,VolumeData!$G385&lt;sweepCutoff,VolumeData!$H385&lt;malfCutoff),"",IF(SEDData!G385&lt;regCutoff*100,(int+SED*(SEDData!G385/100))*VolumeData!J385,int+SED*regCutoff*VolumeData!J385))</f>
        <v>128.58515822431687</v>
      </c>
      <c r="H385" s="41">
        <f>IF(OR(ISBLANK(SEDData!H385),SEDData!H385&lt;pulpCutoff*100,VolumeData!$G385&lt;sweepCutoff,VolumeData!$H385&lt;malfCutoff),"",IF(SEDData!H385&lt;regCutoff*100,(int+SED*(SEDData!H385/100))*VolumeData!K385,int+SED*regCutoff*VolumeData!K385))</f>
        <v>123.02750230250989</v>
      </c>
      <c r="I385" s="41">
        <f>IF(OR(ISBLANK(SEDData!I385),SEDData!I385&lt;pulpCutoff*100,VolumeData!$G385&lt;sweepCutoff,VolumeData!$H385&lt;malfCutoff),"",IF(SEDData!I385&lt;regCutoff*100,(int+SED*(SEDData!I385/100))*VolumeData!L385,int+SED*regCutoff*VolumeData!L385))</f>
        <v>94.388993324048798</v>
      </c>
      <c r="J385" s="41">
        <f>IF(OR(ISBLANK(SEDData!J385),SEDData!J385&lt;pulpCutoff*100,VolumeData!$G385&lt;sweepCutoff,VolumeData!$H385&lt;malfCutoff),"",IF(SEDData!J385&lt;regCutoff*100,(int+SED*(SEDData!J385/100))*VolumeData!M385,int+SED*regCutoff*VolumeData!M385))</f>
        <v>73.814633422689511</v>
      </c>
      <c r="K385" s="41">
        <f>IF(OR(ISBLANK(SEDData!K385),SEDData!K385&lt;pulpCutoff*100,VolumeData!$G385&lt;sweepCutoff,VolumeData!$H385&lt;malfCutoff),"",IF(SEDData!K385&lt;regCutoff*100,(int+SED*(SEDData!K385/100))*VolumeData!N385,int+SED*regCutoff*VolumeData!N385))</f>
        <v>57.332589930295363</v>
      </c>
      <c r="L385" s="41">
        <f>IF(OR(ISBLANK(SEDData!L385),SEDData!L385&lt;pulpCutoff*100,VolumeData!$G385&lt;sweepCutoff,VolumeData!$H385&lt;malfCutoff),"",IF(SEDData!L385&lt;regCutoff*100,(int+SED*(SEDData!L385/100))*VolumeData!O385,int+SED*regCutoff*VolumeData!O385))</f>
        <v>42.815759027343724</v>
      </c>
      <c r="M385" s="41">
        <f>IF(OR(ISBLANK(SEDData!M385),SEDData!M385&lt;pulpCutoff*100,VolumeData!$G385&lt;sweepCutoff,VolumeData!$H385&lt;malfCutoff),"",IF(SEDData!M385&lt;regCutoff*100,(int+SED*(SEDData!M385/100))*VolumeData!P385,int+SED*regCutoff*VolumeData!P385))</f>
        <v>29.520227947217787</v>
      </c>
      <c r="N385" s="41" t="str">
        <f>IF(OR(ISBLANK(SEDData!N385),SEDData!N385&lt;pulpCutoff*100,VolumeData!$G385&lt;sweepCutoff,VolumeData!$H385&lt;malfCutoff),"",IF(SEDData!N385&lt;regCutoff*100,(int+SED*(SEDData!N385/100))*VolumeData!Q385,int+SED*regCutoff*VolumeData!Q385))</f>
        <v/>
      </c>
      <c r="O385" s="41" t="str">
        <f>IF(OR(ISBLANK(SEDData!O385),SEDData!O385&lt;pulpCutoff*100,VolumeData!$G385&lt;sweepCutoff,VolumeData!$H385&lt;malfCutoff),"",IF(SEDData!O385&lt;regCutoff*100,(int+SED*(SEDData!O385/100))*VolumeData!R385,int+SED*regCutoff*VolumeData!R385))</f>
        <v/>
      </c>
      <c r="P385" s="41" t="str">
        <f>IF(OR(ISBLANK(SEDData!P385),SEDData!P385&lt;pulpCutoff*100,VolumeData!$G385&lt;sweepCutoff,VolumeData!$H385&lt;malfCutoff),"",IF(SEDData!P385&lt;regCutoff*100,(int+SED*(SEDData!P385/100))*VolumeData!S385,int+SED*regCutoff*VolumeData!S385))</f>
        <v/>
      </c>
      <c r="Q385" s="41" t="str">
        <f>IF(OR(ISBLANK(SEDData!Q385),SEDData!Q385&lt;pulpCutoff*100,VolumeData!$G385&lt;sweepCutoff,VolumeData!$H385&lt;malfCutoff),"",IF(SEDData!Q385&lt;regCutoff*100,(int+SED*(SEDData!Q385/100))*VolumeData!T385,int+SED*regCutoff*VolumeData!T385))</f>
        <v/>
      </c>
      <c r="R385" s="41" t="str">
        <f>IF(OR(ISBLANK(SEDData!R385),SEDData!R385&lt;pulpCutoff*100,VolumeData!$G385&lt;sweepCutoff,VolumeData!$H385&lt;malfCutoff),"",IF(SEDData!R385&lt;regCutoff*100,(int+SED*(SEDData!R385/100))*VolumeData!U385,int+SED*regCutoff*VolumeData!U385))</f>
        <v/>
      </c>
      <c r="S385" s="41" t="str">
        <f>IF(OR(ISBLANK(SEDData!S385),SEDData!S385&lt;pulpCutoff*100,VolumeData!$G385&lt;sweepCutoff,VolumeData!$H385&lt;malfCutoff),"",IF(SEDData!S385&lt;regCutoff*100,(int+SED*(SEDData!S385/100))*VolumeData!V385,int+SED*regCutoff*VolumeData!V385))</f>
        <v/>
      </c>
      <c r="T385" s="34">
        <f t="shared" si="23"/>
        <v>549.48486417842184</v>
      </c>
    </row>
    <row r="386" spans="1:20">
      <c r="A386" s="1">
        <v>86</v>
      </c>
      <c r="B386" s="1">
        <v>98</v>
      </c>
      <c r="C386" s="1">
        <v>38.799999999999997</v>
      </c>
      <c r="D386" s="4">
        <f t="shared" si="20"/>
        <v>42.210520000000002</v>
      </c>
      <c r="E386" s="3">
        <f t="shared" si="22"/>
        <v>35.624646137312212</v>
      </c>
      <c r="F386" s="43">
        <f t="shared" si="21"/>
        <v>1.8940471352527428</v>
      </c>
      <c r="G386" s="41">
        <f>IF(OR(ISBLANK(SEDData!G386),SEDData!G386&lt;pulpCutoff*100,VolumeData!$G386&lt;sweepCutoff,VolumeData!$H386&lt;malfCutoff),"",IF(SEDData!G386&lt;regCutoff*100,(int+SED*(SEDData!G386/100))*VolumeData!J386,int+SED*regCutoff*VolumeData!J386))</f>
        <v>128.58515822431687</v>
      </c>
      <c r="H386" s="41">
        <f>IF(OR(ISBLANK(SEDData!H386),SEDData!H386&lt;pulpCutoff*100,VolumeData!$G386&lt;sweepCutoff,VolumeData!$H386&lt;malfCutoff),"",IF(SEDData!H386&lt;regCutoff*100,(int+SED*(SEDData!H386/100))*VolumeData!K386,int+SED*regCutoff*VolumeData!K386))</f>
        <v>123.02750230250989</v>
      </c>
      <c r="I386" s="41">
        <f>IF(OR(ISBLANK(SEDData!I386),SEDData!I386&lt;pulpCutoff*100,VolumeData!$G386&lt;sweepCutoff,VolumeData!$H386&lt;malfCutoff),"",IF(SEDData!I386&lt;regCutoff*100,(int+SED*(SEDData!I386/100))*VolumeData!L386,int+SED*regCutoff*VolumeData!L386))</f>
        <v>94.388993324048798</v>
      </c>
      <c r="J386" s="41">
        <f>IF(OR(ISBLANK(SEDData!J386),SEDData!J386&lt;pulpCutoff*100,VolumeData!$G386&lt;sweepCutoff,VolumeData!$H386&lt;malfCutoff),"",IF(SEDData!J386&lt;regCutoff*100,(int+SED*(SEDData!J386/100))*VolumeData!M386,int+SED*regCutoff*VolumeData!M386))</f>
        <v>73.814633422689511</v>
      </c>
      <c r="K386" s="41">
        <f>IF(OR(ISBLANK(SEDData!K386),SEDData!K386&lt;pulpCutoff*100,VolumeData!$G386&lt;sweepCutoff,VolumeData!$H386&lt;malfCutoff),"",IF(SEDData!K386&lt;regCutoff*100,(int+SED*(SEDData!K386/100))*VolumeData!N386,int+SED*regCutoff*VolumeData!N386))</f>
        <v>57.332589930295363</v>
      </c>
      <c r="L386" s="41">
        <f>IF(OR(ISBLANK(SEDData!L386),SEDData!L386&lt;pulpCutoff*100,VolumeData!$G386&lt;sweepCutoff,VolumeData!$H386&lt;malfCutoff),"",IF(SEDData!L386&lt;regCutoff*100,(int+SED*(SEDData!L386/100))*VolumeData!O386,int+SED*regCutoff*VolumeData!O386))</f>
        <v>42.815759027343724</v>
      </c>
      <c r="M386" s="41">
        <f>IF(OR(ISBLANK(SEDData!M386),SEDData!M386&lt;pulpCutoff*100,VolumeData!$G386&lt;sweepCutoff,VolumeData!$H386&lt;malfCutoff),"",IF(SEDData!M386&lt;regCutoff*100,(int+SED*(SEDData!M386/100))*VolumeData!P386,int+SED*regCutoff*VolumeData!P386))</f>
        <v>29.520227947217787</v>
      </c>
      <c r="N386" s="41" t="str">
        <f>IF(OR(ISBLANK(SEDData!N386),SEDData!N386&lt;pulpCutoff*100,VolumeData!$G386&lt;sweepCutoff,VolumeData!$H386&lt;malfCutoff),"",IF(SEDData!N386&lt;regCutoff*100,(int+SED*(SEDData!N386/100))*VolumeData!Q386,int+SED*regCutoff*VolumeData!Q386))</f>
        <v/>
      </c>
      <c r="O386" s="41" t="str">
        <f>IF(OR(ISBLANK(SEDData!O386),SEDData!O386&lt;pulpCutoff*100,VolumeData!$G386&lt;sweepCutoff,VolumeData!$H386&lt;malfCutoff),"",IF(SEDData!O386&lt;regCutoff*100,(int+SED*(SEDData!O386/100))*VolumeData!R386,int+SED*regCutoff*VolumeData!R386))</f>
        <v/>
      </c>
      <c r="P386" s="41" t="str">
        <f>IF(OR(ISBLANK(SEDData!P386),SEDData!P386&lt;pulpCutoff*100,VolumeData!$G386&lt;sweepCutoff,VolumeData!$H386&lt;malfCutoff),"",IF(SEDData!P386&lt;regCutoff*100,(int+SED*(SEDData!P386/100))*VolumeData!S386,int+SED*regCutoff*VolumeData!S386))</f>
        <v/>
      </c>
      <c r="Q386" s="41" t="str">
        <f>IF(OR(ISBLANK(SEDData!Q386),SEDData!Q386&lt;pulpCutoff*100,VolumeData!$G386&lt;sweepCutoff,VolumeData!$H386&lt;malfCutoff),"",IF(SEDData!Q386&lt;regCutoff*100,(int+SED*(SEDData!Q386/100))*VolumeData!T386,int+SED*regCutoff*VolumeData!T386))</f>
        <v/>
      </c>
      <c r="R386" s="41" t="str">
        <f>IF(OR(ISBLANK(SEDData!R386),SEDData!R386&lt;pulpCutoff*100,VolumeData!$G386&lt;sweepCutoff,VolumeData!$H386&lt;malfCutoff),"",IF(SEDData!R386&lt;regCutoff*100,(int+SED*(SEDData!R386/100))*VolumeData!U386,int+SED*regCutoff*VolumeData!U386))</f>
        <v/>
      </c>
      <c r="S386" s="41" t="str">
        <f>IF(OR(ISBLANK(SEDData!S386),SEDData!S386&lt;pulpCutoff*100,VolumeData!$G386&lt;sweepCutoff,VolumeData!$H386&lt;malfCutoff),"",IF(SEDData!S386&lt;regCutoff*100,(int+SED*(SEDData!S386/100))*VolumeData!V386,int+SED*regCutoff*VolumeData!V386))</f>
        <v/>
      </c>
      <c r="T386" s="34">
        <f t="shared" si="23"/>
        <v>549.48486417842184</v>
      </c>
    </row>
    <row r="387" spans="1:20">
      <c r="A387" s="1">
        <v>78</v>
      </c>
      <c r="B387" s="1">
        <v>89</v>
      </c>
      <c r="C387" s="1">
        <v>38.799999999999997</v>
      </c>
      <c r="D387" s="4">
        <f t="shared" ref="D387:D450" si="24">C387*(1+growthRate)</f>
        <v>42.210520000000002</v>
      </c>
      <c r="E387" s="3">
        <f t="shared" si="22"/>
        <v>35.624646137312212</v>
      </c>
      <c r="F387" s="43">
        <f t="shared" ref="F387:F450" si="25">Vol_a*D387^2*E387/10000</f>
        <v>1.8940471352527428</v>
      </c>
      <c r="G387" s="41">
        <f>IF(OR(ISBLANK(SEDData!G387),SEDData!G387&lt;pulpCutoff*100,VolumeData!$G387&lt;sweepCutoff,VolumeData!$H387&lt;malfCutoff),"",IF(SEDData!G387&lt;regCutoff*100,(int+SED*(SEDData!G387/100))*VolumeData!J387,int+SED*regCutoff*VolumeData!J387))</f>
        <v>128.58515822431687</v>
      </c>
      <c r="H387" s="41">
        <f>IF(OR(ISBLANK(SEDData!H387),SEDData!H387&lt;pulpCutoff*100,VolumeData!$G387&lt;sweepCutoff,VolumeData!$H387&lt;malfCutoff),"",IF(SEDData!H387&lt;regCutoff*100,(int+SED*(SEDData!H387/100))*VolumeData!K387,int+SED*regCutoff*VolumeData!K387))</f>
        <v>123.02750230250989</v>
      </c>
      <c r="I387" s="41">
        <f>IF(OR(ISBLANK(SEDData!I387),SEDData!I387&lt;pulpCutoff*100,VolumeData!$G387&lt;sweepCutoff,VolumeData!$H387&lt;malfCutoff),"",IF(SEDData!I387&lt;regCutoff*100,(int+SED*(SEDData!I387/100))*VolumeData!L387,int+SED*regCutoff*VolumeData!L387))</f>
        <v>94.388993324048798</v>
      </c>
      <c r="J387" s="41">
        <f>IF(OR(ISBLANK(SEDData!J387),SEDData!J387&lt;pulpCutoff*100,VolumeData!$G387&lt;sweepCutoff,VolumeData!$H387&lt;malfCutoff),"",IF(SEDData!J387&lt;regCutoff*100,(int+SED*(SEDData!J387/100))*VolumeData!M387,int+SED*regCutoff*VolumeData!M387))</f>
        <v>73.814633422689511</v>
      </c>
      <c r="K387" s="41">
        <f>IF(OR(ISBLANK(SEDData!K387),SEDData!K387&lt;pulpCutoff*100,VolumeData!$G387&lt;sweepCutoff,VolumeData!$H387&lt;malfCutoff),"",IF(SEDData!K387&lt;regCutoff*100,(int+SED*(SEDData!K387/100))*VolumeData!N387,int+SED*regCutoff*VolumeData!N387))</f>
        <v>57.332589930295363</v>
      </c>
      <c r="L387" s="41">
        <f>IF(OR(ISBLANK(SEDData!L387),SEDData!L387&lt;pulpCutoff*100,VolumeData!$G387&lt;sweepCutoff,VolumeData!$H387&lt;malfCutoff),"",IF(SEDData!L387&lt;regCutoff*100,(int+SED*(SEDData!L387/100))*VolumeData!O387,int+SED*regCutoff*VolumeData!O387))</f>
        <v>42.815759027343724</v>
      </c>
      <c r="M387" s="41">
        <f>IF(OR(ISBLANK(SEDData!M387),SEDData!M387&lt;pulpCutoff*100,VolumeData!$G387&lt;sweepCutoff,VolumeData!$H387&lt;malfCutoff),"",IF(SEDData!M387&lt;regCutoff*100,(int+SED*(SEDData!M387/100))*VolumeData!P387,int+SED*regCutoff*VolumeData!P387))</f>
        <v>29.520227947217787</v>
      </c>
      <c r="N387" s="41" t="str">
        <f>IF(OR(ISBLANK(SEDData!N387),SEDData!N387&lt;pulpCutoff*100,VolumeData!$G387&lt;sweepCutoff,VolumeData!$H387&lt;malfCutoff),"",IF(SEDData!N387&lt;regCutoff*100,(int+SED*(SEDData!N387/100))*VolumeData!Q387,int+SED*regCutoff*VolumeData!Q387))</f>
        <v/>
      </c>
      <c r="O387" s="41" t="str">
        <f>IF(OR(ISBLANK(SEDData!O387),SEDData!O387&lt;pulpCutoff*100,VolumeData!$G387&lt;sweepCutoff,VolumeData!$H387&lt;malfCutoff),"",IF(SEDData!O387&lt;regCutoff*100,(int+SED*(SEDData!O387/100))*VolumeData!R387,int+SED*regCutoff*VolumeData!R387))</f>
        <v/>
      </c>
      <c r="P387" s="41" t="str">
        <f>IF(OR(ISBLANK(SEDData!P387),SEDData!P387&lt;pulpCutoff*100,VolumeData!$G387&lt;sweepCutoff,VolumeData!$H387&lt;malfCutoff),"",IF(SEDData!P387&lt;regCutoff*100,(int+SED*(SEDData!P387/100))*VolumeData!S387,int+SED*regCutoff*VolumeData!S387))</f>
        <v/>
      </c>
      <c r="Q387" s="41" t="str">
        <f>IF(OR(ISBLANK(SEDData!Q387),SEDData!Q387&lt;pulpCutoff*100,VolumeData!$G387&lt;sweepCutoff,VolumeData!$H387&lt;malfCutoff),"",IF(SEDData!Q387&lt;regCutoff*100,(int+SED*(SEDData!Q387/100))*VolumeData!T387,int+SED*regCutoff*VolumeData!T387))</f>
        <v/>
      </c>
      <c r="R387" s="41" t="str">
        <f>IF(OR(ISBLANK(SEDData!R387),SEDData!R387&lt;pulpCutoff*100,VolumeData!$G387&lt;sweepCutoff,VolumeData!$H387&lt;malfCutoff),"",IF(SEDData!R387&lt;regCutoff*100,(int+SED*(SEDData!R387/100))*VolumeData!U387,int+SED*regCutoff*VolumeData!U387))</f>
        <v/>
      </c>
      <c r="S387" s="41" t="str">
        <f>IF(OR(ISBLANK(SEDData!S387),SEDData!S387&lt;pulpCutoff*100,VolumeData!$G387&lt;sweepCutoff,VolumeData!$H387&lt;malfCutoff),"",IF(SEDData!S387&lt;regCutoff*100,(int+SED*(SEDData!S387/100))*VolumeData!V387,int+SED*regCutoff*VolumeData!V387))</f>
        <v/>
      </c>
      <c r="T387" s="34">
        <f t="shared" si="23"/>
        <v>549.48486417842184</v>
      </c>
    </row>
    <row r="388" spans="1:20">
      <c r="A388" s="1">
        <v>45</v>
      </c>
      <c r="B388" s="1">
        <v>123</v>
      </c>
      <c r="C388" s="1">
        <v>38.799999999999997</v>
      </c>
      <c r="D388" s="4">
        <f t="shared" si="24"/>
        <v>42.210520000000002</v>
      </c>
      <c r="E388" s="3">
        <f t="shared" ref="E388:E451" si="26">(Peterson_a+Peterson_b*LN(C388*10))/10</f>
        <v>35.624646137312212</v>
      </c>
      <c r="F388" s="43">
        <f t="shared" si="25"/>
        <v>1.8940471352527428</v>
      </c>
      <c r="G388" s="41">
        <f>IF(OR(ISBLANK(SEDData!G388),SEDData!G388&lt;pulpCutoff*100,VolumeData!$G388&lt;sweepCutoff,VolumeData!$H388&lt;malfCutoff),"",IF(SEDData!G388&lt;regCutoff*100,(int+SED*(SEDData!G388/100))*VolumeData!J388,int+SED*regCutoff*VolumeData!J388))</f>
        <v>128.58515822431687</v>
      </c>
      <c r="H388" s="41">
        <f>IF(OR(ISBLANK(SEDData!H388),SEDData!H388&lt;pulpCutoff*100,VolumeData!$G388&lt;sweepCutoff,VolumeData!$H388&lt;malfCutoff),"",IF(SEDData!H388&lt;regCutoff*100,(int+SED*(SEDData!H388/100))*VolumeData!K388,int+SED*regCutoff*VolumeData!K388))</f>
        <v>123.02750230250989</v>
      </c>
      <c r="I388" s="41">
        <f>IF(OR(ISBLANK(SEDData!I388),SEDData!I388&lt;pulpCutoff*100,VolumeData!$G388&lt;sweepCutoff,VolumeData!$H388&lt;malfCutoff),"",IF(SEDData!I388&lt;regCutoff*100,(int+SED*(SEDData!I388/100))*VolumeData!L388,int+SED*regCutoff*VolumeData!L388))</f>
        <v>94.388993324048798</v>
      </c>
      <c r="J388" s="41">
        <f>IF(OR(ISBLANK(SEDData!J388),SEDData!J388&lt;pulpCutoff*100,VolumeData!$G388&lt;sweepCutoff,VolumeData!$H388&lt;malfCutoff),"",IF(SEDData!J388&lt;regCutoff*100,(int+SED*(SEDData!J388/100))*VolumeData!M388,int+SED*regCutoff*VolumeData!M388))</f>
        <v>73.814633422689511</v>
      </c>
      <c r="K388" s="41">
        <f>IF(OR(ISBLANK(SEDData!K388),SEDData!K388&lt;pulpCutoff*100,VolumeData!$G388&lt;sweepCutoff,VolumeData!$H388&lt;malfCutoff),"",IF(SEDData!K388&lt;regCutoff*100,(int+SED*(SEDData!K388/100))*VolumeData!N388,int+SED*regCutoff*VolumeData!N388))</f>
        <v>57.332589930295363</v>
      </c>
      <c r="L388" s="41">
        <f>IF(OR(ISBLANK(SEDData!L388),SEDData!L388&lt;pulpCutoff*100,VolumeData!$G388&lt;sweepCutoff,VolumeData!$H388&lt;malfCutoff),"",IF(SEDData!L388&lt;regCutoff*100,(int+SED*(SEDData!L388/100))*VolumeData!O388,int+SED*regCutoff*VolumeData!O388))</f>
        <v>42.815759027343724</v>
      </c>
      <c r="M388" s="41">
        <f>IF(OR(ISBLANK(SEDData!M388),SEDData!M388&lt;pulpCutoff*100,VolumeData!$G388&lt;sweepCutoff,VolumeData!$H388&lt;malfCutoff),"",IF(SEDData!M388&lt;regCutoff*100,(int+SED*(SEDData!M388/100))*VolumeData!P388,int+SED*regCutoff*VolumeData!P388))</f>
        <v>29.520227947217787</v>
      </c>
      <c r="N388" s="41" t="str">
        <f>IF(OR(ISBLANK(SEDData!N388),SEDData!N388&lt;pulpCutoff*100,VolumeData!$G388&lt;sweepCutoff,VolumeData!$H388&lt;malfCutoff),"",IF(SEDData!N388&lt;regCutoff*100,(int+SED*(SEDData!N388/100))*VolumeData!Q388,int+SED*regCutoff*VolumeData!Q388))</f>
        <v/>
      </c>
      <c r="O388" s="41" t="str">
        <f>IF(OR(ISBLANK(SEDData!O388),SEDData!O388&lt;pulpCutoff*100,VolumeData!$G388&lt;sweepCutoff,VolumeData!$H388&lt;malfCutoff),"",IF(SEDData!O388&lt;regCutoff*100,(int+SED*(SEDData!O388/100))*VolumeData!R388,int+SED*regCutoff*VolumeData!R388))</f>
        <v/>
      </c>
      <c r="P388" s="41" t="str">
        <f>IF(OR(ISBLANK(SEDData!P388),SEDData!P388&lt;pulpCutoff*100,VolumeData!$G388&lt;sweepCutoff,VolumeData!$H388&lt;malfCutoff),"",IF(SEDData!P388&lt;regCutoff*100,(int+SED*(SEDData!P388/100))*VolumeData!S388,int+SED*regCutoff*VolumeData!S388))</f>
        <v/>
      </c>
      <c r="Q388" s="41" t="str">
        <f>IF(OR(ISBLANK(SEDData!Q388),SEDData!Q388&lt;pulpCutoff*100,VolumeData!$G388&lt;sweepCutoff,VolumeData!$H388&lt;malfCutoff),"",IF(SEDData!Q388&lt;regCutoff*100,(int+SED*(SEDData!Q388/100))*VolumeData!T388,int+SED*regCutoff*VolumeData!T388))</f>
        <v/>
      </c>
      <c r="R388" s="41" t="str">
        <f>IF(OR(ISBLANK(SEDData!R388),SEDData!R388&lt;pulpCutoff*100,VolumeData!$G388&lt;sweepCutoff,VolumeData!$H388&lt;malfCutoff),"",IF(SEDData!R388&lt;regCutoff*100,(int+SED*(SEDData!R388/100))*VolumeData!U388,int+SED*regCutoff*VolumeData!U388))</f>
        <v/>
      </c>
      <c r="S388" s="41" t="str">
        <f>IF(OR(ISBLANK(SEDData!S388),SEDData!S388&lt;pulpCutoff*100,VolumeData!$G388&lt;sweepCutoff,VolumeData!$H388&lt;malfCutoff),"",IF(SEDData!S388&lt;regCutoff*100,(int+SED*(SEDData!S388/100))*VolumeData!V388,int+SED*regCutoff*VolumeData!V388))</f>
        <v/>
      </c>
      <c r="T388" s="34">
        <f t="shared" ref="T388:T451" si="27">SUM(G388:Q388)</f>
        <v>549.48486417842184</v>
      </c>
    </row>
    <row r="389" spans="1:20">
      <c r="A389" s="1">
        <v>60</v>
      </c>
      <c r="B389" s="1">
        <v>119</v>
      </c>
      <c r="C389" s="1">
        <v>38.799999999999997</v>
      </c>
      <c r="D389" s="4">
        <f t="shared" si="24"/>
        <v>42.210520000000002</v>
      </c>
      <c r="E389" s="3">
        <f t="shared" si="26"/>
        <v>35.624646137312212</v>
      </c>
      <c r="F389" s="43">
        <f t="shared" si="25"/>
        <v>1.8940471352527428</v>
      </c>
      <c r="G389" s="41">
        <f>IF(OR(ISBLANK(SEDData!G389),SEDData!G389&lt;pulpCutoff*100,VolumeData!$G389&lt;sweepCutoff,VolumeData!$H389&lt;malfCutoff),"",IF(SEDData!G389&lt;regCutoff*100,(int+SED*(SEDData!G389/100))*VolumeData!J389,int+SED*regCutoff*VolumeData!J389))</f>
        <v>128.58515822431687</v>
      </c>
      <c r="H389" s="41">
        <f>IF(OR(ISBLANK(SEDData!H389),SEDData!H389&lt;pulpCutoff*100,VolumeData!$G389&lt;sweepCutoff,VolumeData!$H389&lt;malfCutoff),"",IF(SEDData!H389&lt;regCutoff*100,(int+SED*(SEDData!H389/100))*VolumeData!K389,int+SED*regCutoff*VolumeData!K389))</f>
        <v>123.02750230250989</v>
      </c>
      <c r="I389" s="41">
        <f>IF(OR(ISBLANK(SEDData!I389),SEDData!I389&lt;pulpCutoff*100,VolumeData!$G389&lt;sweepCutoff,VolumeData!$H389&lt;malfCutoff),"",IF(SEDData!I389&lt;regCutoff*100,(int+SED*(SEDData!I389/100))*VolumeData!L389,int+SED*regCutoff*VolumeData!L389))</f>
        <v>94.388993324048798</v>
      </c>
      <c r="J389" s="41">
        <f>IF(OR(ISBLANK(SEDData!J389),SEDData!J389&lt;pulpCutoff*100,VolumeData!$G389&lt;sweepCutoff,VolumeData!$H389&lt;malfCutoff),"",IF(SEDData!J389&lt;regCutoff*100,(int+SED*(SEDData!J389/100))*VolumeData!M389,int+SED*regCutoff*VolumeData!M389))</f>
        <v>73.814633422689511</v>
      </c>
      <c r="K389" s="41">
        <f>IF(OR(ISBLANK(SEDData!K389),SEDData!K389&lt;pulpCutoff*100,VolumeData!$G389&lt;sweepCutoff,VolumeData!$H389&lt;malfCutoff),"",IF(SEDData!K389&lt;regCutoff*100,(int+SED*(SEDData!K389/100))*VolumeData!N389,int+SED*regCutoff*VolumeData!N389))</f>
        <v>57.332589930295363</v>
      </c>
      <c r="L389" s="41">
        <f>IF(OR(ISBLANK(SEDData!L389),SEDData!L389&lt;pulpCutoff*100,VolumeData!$G389&lt;sweepCutoff,VolumeData!$H389&lt;malfCutoff),"",IF(SEDData!L389&lt;regCutoff*100,(int+SED*(SEDData!L389/100))*VolumeData!O389,int+SED*regCutoff*VolumeData!O389))</f>
        <v>42.815759027343724</v>
      </c>
      <c r="M389" s="41">
        <f>IF(OR(ISBLANK(SEDData!M389),SEDData!M389&lt;pulpCutoff*100,VolumeData!$G389&lt;sweepCutoff,VolumeData!$H389&lt;malfCutoff),"",IF(SEDData!M389&lt;regCutoff*100,(int+SED*(SEDData!M389/100))*VolumeData!P389,int+SED*regCutoff*VolumeData!P389))</f>
        <v>29.520227947217787</v>
      </c>
      <c r="N389" s="41" t="str">
        <f>IF(OR(ISBLANK(SEDData!N389),SEDData!N389&lt;pulpCutoff*100,VolumeData!$G389&lt;sweepCutoff,VolumeData!$H389&lt;malfCutoff),"",IF(SEDData!N389&lt;regCutoff*100,(int+SED*(SEDData!N389/100))*VolumeData!Q389,int+SED*regCutoff*VolumeData!Q389))</f>
        <v/>
      </c>
      <c r="O389" s="41" t="str">
        <f>IF(OR(ISBLANK(SEDData!O389),SEDData!O389&lt;pulpCutoff*100,VolumeData!$G389&lt;sweepCutoff,VolumeData!$H389&lt;malfCutoff),"",IF(SEDData!O389&lt;regCutoff*100,(int+SED*(SEDData!O389/100))*VolumeData!R389,int+SED*regCutoff*VolumeData!R389))</f>
        <v/>
      </c>
      <c r="P389" s="41" t="str">
        <f>IF(OR(ISBLANK(SEDData!P389),SEDData!P389&lt;pulpCutoff*100,VolumeData!$G389&lt;sweepCutoff,VolumeData!$H389&lt;malfCutoff),"",IF(SEDData!P389&lt;regCutoff*100,(int+SED*(SEDData!P389/100))*VolumeData!S389,int+SED*regCutoff*VolumeData!S389))</f>
        <v/>
      </c>
      <c r="Q389" s="41" t="str">
        <f>IF(OR(ISBLANK(SEDData!Q389),SEDData!Q389&lt;pulpCutoff*100,VolumeData!$G389&lt;sweepCutoff,VolumeData!$H389&lt;malfCutoff),"",IF(SEDData!Q389&lt;regCutoff*100,(int+SED*(SEDData!Q389/100))*VolumeData!T389,int+SED*regCutoff*VolumeData!T389))</f>
        <v/>
      </c>
      <c r="R389" s="41" t="str">
        <f>IF(OR(ISBLANK(SEDData!R389),SEDData!R389&lt;pulpCutoff*100,VolumeData!$G389&lt;sweepCutoff,VolumeData!$H389&lt;malfCutoff),"",IF(SEDData!R389&lt;regCutoff*100,(int+SED*(SEDData!R389/100))*VolumeData!U389,int+SED*regCutoff*VolumeData!U389))</f>
        <v/>
      </c>
      <c r="S389" s="41" t="str">
        <f>IF(OR(ISBLANK(SEDData!S389),SEDData!S389&lt;pulpCutoff*100,VolumeData!$G389&lt;sweepCutoff,VolumeData!$H389&lt;malfCutoff),"",IF(SEDData!S389&lt;regCutoff*100,(int+SED*(SEDData!S389/100))*VolumeData!V389,int+SED*regCutoff*VolumeData!V389))</f>
        <v/>
      </c>
      <c r="T389" s="34">
        <f t="shared" si="27"/>
        <v>549.48486417842184</v>
      </c>
    </row>
    <row r="390" spans="1:20">
      <c r="A390" s="1">
        <v>19</v>
      </c>
      <c r="B390" s="1">
        <v>7</v>
      </c>
      <c r="C390" s="1">
        <v>38.700000000000003</v>
      </c>
      <c r="D390" s="4">
        <f t="shared" si="24"/>
        <v>42.101730000000003</v>
      </c>
      <c r="E390" s="3">
        <f t="shared" si="26"/>
        <v>35.582532565553016</v>
      </c>
      <c r="F390" s="43">
        <f t="shared" si="25"/>
        <v>1.8820690713152732</v>
      </c>
      <c r="G390" s="41">
        <f>IF(OR(ISBLANK(SEDData!G390),SEDData!G390&lt;pulpCutoff*100,VolumeData!$G390&lt;sweepCutoff,VolumeData!$H390&lt;malfCutoff),"",IF(SEDData!G390&lt;regCutoff*100,(int+SED*(SEDData!G390/100))*VolumeData!J390,int+SED*regCutoff*VolumeData!J390))</f>
        <v>127.64423144435651</v>
      </c>
      <c r="H390" s="41">
        <f>IF(OR(ISBLANK(SEDData!H390),SEDData!H390&lt;pulpCutoff*100,VolumeData!$G390&lt;sweepCutoff,VolumeData!$H390&lt;malfCutoff),"",IF(SEDData!H390&lt;regCutoff*100,(int+SED*(SEDData!H390/100))*VolumeData!K390,int+SED*regCutoff*VolumeData!K390))</f>
        <v>121.97075086956572</v>
      </c>
      <c r="I390" s="41">
        <f>IF(OR(ISBLANK(SEDData!I390),SEDData!I390&lt;pulpCutoff*100,VolumeData!$G390&lt;sweepCutoff,VolumeData!$H390&lt;malfCutoff),"",IF(SEDData!I390&lt;regCutoff*100,(int+SED*(SEDData!I390/100))*VolumeData!L390,int+SED*regCutoff*VolumeData!L390))</f>
        <v>93.550860736144699</v>
      </c>
      <c r="J390" s="41">
        <f>IF(OR(ISBLANK(SEDData!J390),SEDData!J390&lt;pulpCutoff*100,VolumeData!$G390&lt;sweepCutoff,VolumeData!$H390&lt;malfCutoff),"",IF(SEDData!J390&lt;regCutoff*100,(int+SED*(SEDData!J390/100))*VolumeData!M390,int+SED*regCutoff*VolumeData!M390))</f>
        <v>73.136256945424691</v>
      </c>
      <c r="K390" s="41">
        <f>IF(OR(ISBLANK(SEDData!K390),SEDData!K390&lt;pulpCutoff*100,VolumeData!$G390&lt;sweepCutoff,VolumeData!$H390&lt;malfCutoff),"",IF(SEDData!K390&lt;regCutoff*100,(int+SED*(SEDData!K390/100))*VolumeData!N390,int+SED*regCutoff*VolumeData!N390))</f>
        <v>56.779983105676415</v>
      </c>
      <c r="L390" s="41">
        <f>IF(OR(ISBLANK(SEDData!L390),SEDData!L390&lt;pulpCutoff*100,VolumeData!$G390&lt;sweepCutoff,VolumeData!$H390&lt;malfCutoff),"",IF(SEDData!L390&lt;regCutoff*100,(int+SED*(SEDData!L390/100))*VolumeData!O390,int+SED*regCutoff*VolumeData!O390))</f>
        <v>42.37161218954364</v>
      </c>
      <c r="M390" s="41">
        <f>IF(OR(ISBLANK(SEDData!M390),SEDData!M390&lt;pulpCutoff*100,VolumeData!$G390&lt;sweepCutoff,VolumeData!$H390&lt;malfCutoff),"",IF(SEDData!M390&lt;regCutoff*100,(int+SED*(SEDData!M390/100))*VolumeData!P390,int+SED*regCutoff*VolumeData!P390))</f>
        <v>29.177440531106129</v>
      </c>
      <c r="N390" s="41" t="str">
        <f>IF(OR(ISBLANK(SEDData!N390),SEDData!N390&lt;pulpCutoff*100,VolumeData!$G390&lt;sweepCutoff,VolumeData!$H390&lt;malfCutoff),"",IF(SEDData!N390&lt;regCutoff*100,(int+SED*(SEDData!N390/100))*VolumeData!Q390,int+SED*regCutoff*VolumeData!Q390))</f>
        <v/>
      </c>
      <c r="O390" s="41" t="str">
        <f>IF(OR(ISBLANK(SEDData!O390),SEDData!O390&lt;pulpCutoff*100,VolumeData!$G390&lt;sweepCutoff,VolumeData!$H390&lt;malfCutoff),"",IF(SEDData!O390&lt;regCutoff*100,(int+SED*(SEDData!O390/100))*VolumeData!R390,int+SED*regCutoff*VolumeData!R390))</f>
        <v/>
      </c>
      <c r="P390" s="41" t="str">
        <f>IF(OR(ISBLANK(SEDData!P390),SEDData!P390&lt;pulpCutoff*100,VolumeData!$G390&lt;sweepCutoff,VolumeData!$H390&lt;malfCutoff),"",IF(SEDData!P390&lt;regCutoff*100,(int+SED*(SEDData!P390/100))*VolumeData!S390,int+SED*regCutoff*VolumeData!S390))</f>
        <v/>
      </c>
      <c r="Q390" s="41" t="str">
        <f>IF(OR(ISBLANK(SEDData!Q390),SEDData!Q390&lt;pulpCutoff*100,VolumeData!$G390&lt;sweepCutoff,VolumeData!$H390&lt;malfCutoff),"",IF(SEDData!Q390&lt;regCutoff*100,(int+SED*(SEDData!Q390/100))*VolumeData!T390,int+SED*regCutoff*VolumeData!T390))</f>
        <v/>
      </c>
      <c r="R390" s="41" t="str">
        <f>IF(OR(ISBLANK(SEDData!R390),SEDData!R390&lt;pulpCutoff*100,VolumeData!$G390&lt;sweepCutoff,VolumeData!$H390&lt;malfCutoff),"",IF(SEDData!R390&lt;regCutoff*100,(int+SED*(SEDData!R390/100))*VolumeData!U390,int+SED*regCutoff*VolumeData!U390))</f>
        <v/>
      </c>
      <c r="S390" s="41" t="str">
        <f>IF(OR(ISBLANK(SEDData!S390),SEDData!S390&lt;pulpCutoff*100,VolumeData!$G390&lt;sweepCutoff,VolumeData!$H390&lt;malfCutoff),"",IF(SEDData!S390&lt;regCutoff*100,(int+SED*(SEDData!S390/100))*VolumeData!V390,int+SED*regCutoff*VolumeData!V390))</f>
        <v/>
      </c>
      <c r="T390" s="34">
        <f t="shared" si="27"/>
        <v>544.63113582181768</v>
      </c>
    </row>
    <row r="391" spans="1:20">
      <c r="A391" s="1">
        <v>21</v>
      </c>
      <c r="B391" s="1">
        <v>36</v>
      </c>
      <c r="C391" s="1">
        <v>38.700000000000003</v>
      </c>
      <c r="D391" s="4">
        <f t="shared" si="24"/>
        <v>42.101730000000003</v>
      </c>
      <c r="E391" s="3">
        <f t="shared" si="26"/>
        <v>35.582532565553016</v>
      </c>
      <c r="F391" s="43">
        <f t="shared" si="25"/>
        <v>1.8820690713152732</v>
      </c>
      <c r="G391" s="41">
        <f>IF(OR(ISBLANK(SEDData!G391),SEDData!G391&lt;pulpCutoff*100,VolumeData!$G391&lt;sweepCutoff,VolumeData!$H391&lt;malfCutoff),"",IF(SEDData!G391&lt;regCutoff*100,(int+SED*(SEDData!G391/100))*VolumeData!J391,int+SED*regCutoff*VolumeData!J391))</f>
        <v>127.64423144435651</v>
      </c>
      <c r="H391" s="41">
        <f>IF(OR(ISBLANK(SEDData!H391),SEDData!H391&lt;pulpCutoff*100,VolumeData!$G391&lt;sweepCutoff,VolumeData!$H391&lt;malfCutoff),"",IF(SEDData!H391&lt;regCutoff*100,(int+SED*(SEDData!H391/100))*VolumeData!K391,int+SED*regCutoff*VolumeData!K391))</f>
        <v>121.97075086956572</v>
      </c>
      <c r="I391" s="41">
        <f>IF(OR(ISBLANK(SEDData!I391),SEDData!I391&lt;pulpCutoff*100,VolumeData!$G391&lt;sweepCutoff,VolumeData!$H391&lt;malfCutoff),"",IF(SEDData!I391&lt;regCutoff*100,(int+SED*(SEDData!I391/100))*VolumeData!L391,int+SED*regCutoff*VolumeData!L391))</f>
        <v>93.550860736144699</v>
      </c>
      <c r="J391" s="41">
        <f>IF(OR(ISBLANK(SEDData!J391),SEDData!J391&lt;pulpCutoff*100,VolumeData!$G391&lt;sweepCutoff,VolumeData!$H391&lt;malfCutoff),"",IF(SEDData!J391&lt;regCutoff*100,(int+SED*(SEDData!J391/100))*VolumeData!M391,int+SED*regCutoff*VolumeData!M391))</f>
        <v>73.136256945424691</v>
      </c>
      <c r="K391" s="41">
        <f>IF(OR(ISBLANK(SEDData!K391),SEDData!K391&lt;pulpCutoff*100,VolumeData!$G391&lt;sweepCutoff,VolumeData!$H391&lt;malfCutoff),"",IF(SEDData!K391&lt;regCutoff*100,(int+SED*(SEDData!K391/100))*VolumeData!N391,int+SED*regCutoff*VolumeData!N391))</f>
        <v>56.779983105676415</v>
      </c>
      <c r="L391" s="41">
        <f>IF(OR(ISBLANK(SEDData!L391),SEDData!L391&lt;pulpCutoff*100,VolumeData!$G391&lt;sweepCutoff,VolumeData!$H391&lt;malfCutoff),"",IF(SEDData!L391&lt;regCutoff*100,(int+SED*(SEDData!L391/100))*VolumeData!O391,int+SED*regCutoff*VolumeData!O391))</f>
        <v>42.37161218954364</v>
      </c>
      <c r="M391" s="41">
        <f>IF(OR(ISBLANK(SEDData!M391),SEDData!M391&lt;pulpCutoff*100,VolumeData!$G391&lt;sweepCutoff,VolumeData!$H391&lt;malfCutoff),"",IF(SEDData!M391&lt;regCutoff*100,(int+SED*(SEDData!M391/100))*VolumeData!P391,int+SED*regCutoff*VolumeData!P391))</f>
        <v>29.177440531106129</v>
      </c>
      <c r="N391" s="41" t="str">
        <f>IF(OR(ISBLANK(SEDData!N391),SEDData!N391&lt;pulpCutoff*100,VolumeData!$G391&lt;sweepCutoff,VolumeData!$H391&lt;malfCutoff),"",IF(SEDData!N391&lt;regCutoff*100,(int+SED*(SEDData!N391/100))*VolumeData!Q391,int+SED*regCutoff*VolumeData!Q391))</f>
        <v/>
      </c>
      <c r="O391" s="41" t="str">
        <f>IF(OR(ISBLANK(SEDData!O391),SEDData!O391&lt;pulpCutoff*100,VolumeData!$G391&lt;sweepCutoff,VolumeData!$H391&lt;malfCutoff),"",IF(SEDData!O391&lt;regCutoff*100,(int+SED*(SEDData!O391/100))*VolumeData!R391,int+SED*regCutoff*VolumeData!R391))</f>
        <v/>
      </c>
      <c r="P391" s="41" t="str">
        <f>IF(OR(ISBLANK(SEDData!P391),SEDData!P391&lt;pulpCutoff*100,VolumeData!$G391&lt;sweepCutoff,VolumeData!$H391&lt;malfCutoff),"",IF(SEDData!P391&lt;regCutoff*100,(int+SED*(SEDData!P391/100))*VolumeData!S391,int+SED*regCutoff*VolumeData!S391))</f>
        <v/>
      </c>
      <c r="Q391" s="41" t="str">
        <f>IF(OR(ISBLANK(SEDData!Q391),SEDData!Q391&lt;pulpCutoff*100,VolumeData!$G391&lt;sweepCutoff,VolumeData!$H391&lt;malfCutoff),"",IF(SEDData!Q391&lt;regCutoff*100,(int+SED*(SEDData!Q391/100))*VolumeData!T391,int+SED*regCutoff*VolumeData!T391))</f>
        <v/>
      </c>
      <c r="R391" s="41" t="str">
        <f>IF(OR(ISBLANK(SEDData!R391),SEDData!R391&lt;pulpCutoff*100,VolumeData!$G391&lt;sweepCutoff,VolumeData!$H391&lt;malfCutoff),"",IF(SEDData!R391&lt;regCutoff*100,(int+SED*(SEDData!R391/100))*VolumeData!U391,int+SED*regCutoff*VolumeData!U391))</f>
        <v/>
      </c>
      <c r="S391" s="41" t="str">
        <f>IF(OR(ISBLANK(SEDData!S391),SEDData!S391&lt;pulpCutoff*100,VolumeData!$G391&lt;sweepCutoff,VolumeData!$H391&lt;malfCutoff),"",IF(SEDData!S391&lt;regCutoff*100,(int+SED*(SEDData!S391/100))*VolumeData!V391,int+SED*regCutoff*VolumeData!V391))</f>
        <v/>
      </c>
      <c r="T391" s="34">
        <f t="shared" si="27"/>
        <v>544.63113582181768</v>
      </c>
    </row>
    <row r="392" spans="1:20">
      <c r="A392" s="1">
        <v>27</v>
      </c>
      <c r="B392" s="1">
        <v>30</v>
      </c>
      <c r="C392" s="1">
        <v>38.700000000000003</v>
      </c>
      <c r="D392" s="4">
        <f t="shared" si="24"/>
        <v>42.101730000000003</v>
      </c>
      <c r="E392" s="3">
        <f t="shared" si="26"/>
        <v>35.582532565553016</v>
      </c>
      <c r="F392" s="43">
        <f t="shared" si="25"/>
        <v>1.8820690713152732</v>
      </c>
      <c r="G392" s="41">
        <f>IF(OR(ISBLANK(SEDData!G392),SEDData!G392&lt;pulpCutoff*100,VolumeData!$G392&lt;sweepCutoff,VolumeData!$H392&lt;malfCutoff),"",IF(SEDData!G392&lt;regCutoff*100,(int+SED*(SEDData!G392/100))*VolumeData!J392,int+SED*regCutoff*VolumeData!J392))</f>
        <v>127.64423144435651</v>
      </c>
      <c r="H392" s="41">
        <f>IF(OR(ISBLANK(SEDData!H392),SEDData!H392&lt;pulpCutoff*100,VolumeData!$G392&lt;sweepCutoff,VolumeData!$H392&lt;malfCutoff),"",IF(SEDData!H392&lt;regCutoff*100,(int+SED*(SEDData!H392/100))*VolumeData!K392,int+SED*regCutoff*VolumeData!K392))</f>
        <v>121.97075086956572</v>
      </c>
      <c r="I392" s="41">
        <f>IF(OR(ISBLANK(SEDData!I392),SEDData!I392&lt;pulpCutoff*100,VolumeData!$G392&lt;sweepCutoff,VolumeData!$H392&lt;malfCutoff),"",IF(SEDData!I392&lt;regCutoff*100,(int+SED*(SEDData!I392/100))*VolumeData!L392,int+SED*regCutoff*VolumeData!L392))</f>
        <v>93.550860736144699</v>
      </c>
      <c r="J392" s="41">
        <f>IF(OR(ISBLANK(SEDData!J392),SEDData!J392&lt;pulpCutoff*100,VolumeData!$G392&lt;sweepCutoff,VolumeData!$H392&lt;malfCutoff),"",IF(SEDData!J392&lt;regCutoff*100,(int+SED*(SEDData!J392/100))*VolumeData!M392,int+SED*regCutoff*VolumeData!M392))</f>
        <v>73.136256945424691</v>
      </c>
      <c r="K392" s="41">
        <f>IF(OR(ISBLANK(SEDData!K392),SEDData!K392&lt;pulpCutoff*100,VolumeData!$G392&lt;sweepCutoff,VolumeData!$H392&lt;malfCutoff),"",IF(SEDData!K392&lt;regCutoff*100,(int+SED*(SEDData!K392/100))*VolumeData!N392,int+SED*regCutoff*VolumeData!N392))</f>
        <v>56.779983105676415</v>
      </c>
      <c r="L392" s="41">
        <f>IF(OR(ISBLANK(SEDData!L392),SEDData!L392&lt;pulpCutoff*100,VolumeData!$G392&lt;sweepCutoff,VolumeData!$H392&lt;malfCutoff),"",IF(SEDData!L392&lt;regCutoff*100,(int+SED*(SEDData!L392/100))*VolumeData!O392,int+SED*regCutoff*VolumeData!O392))</f>
        <v>42.37161218954364</v>
      </c>
      <c r="M392" s="41">
        <f>IF(OR(ISBLANK(SEDData!M392),SEDData!M392&lt;pulpCutoff*100,VolumeData!$G392&lt;sweepCutoff,VolumeData!$H392&lt;malfCutoff),"",IF(SEDData!M392&lt;regCutoff*100,(int+SED*(SEDData!M392/100))*VolumeData!P392,int+SED*regCutoff*VolumeData!P392))</f>
        <v>29.177440531106129</v>
      </c>
      <c r="N392" s="41" t="str">
        <f>IF(OR(ISBLANK(SEDData!N392),SEDData!N392&lt;pulpCutoff*100,VolumeData!$G392&lt;sweepCutoff,VolumeData!$H392&lt;malfCutoff),"",IF(SEDData!N392&lt;regCutoff*100,(int+SED*(SEDData!N392/100))*VolumeData!Q392,int+SED*regCutoff*VolumeData!Q392))</f>
        <v/>
      </c>
      <c r="O392" s="41" t="str">
        <f>IF(OR(ISBLANK(SEDData!O392),SEDData!O392&lt;pulpCutoff*100,VolumeData!$G392&lt;sweepCutoff,VolumeData!$H392&lt;malfCutoff),"",IF(SEDData!O392&lt;regCutoff*100,(int+SED*(SEDData!O392/100))*VolumeData!R392,int+SED*regCutoff*VolumeData!R392))</f>
        <v/>
      </c>
      <c r="P392" s="41" t="str">
        <f>IF(OR(ISBLANK(SEDData!P392),SEDData!P392&lt;pulpCutoff*100,VolumeData!$G392&lt;sweepCutoff,VolumeData!$H392&lt;malfCutoff),"",IF(SEDData!P392&lt;regCutoff*100,(int+SED*(SEDData!P392/100))*VolumeData!S392,int+SED*regCutoff*VolumeData!S392))</f>
        <v/>
      </c>
      <c r="Q392" s="41" t="str">
        <f>IF(OR(ISBLANK(SEDData!Q392),SEDData!Q392&lt;pulpCutoff*100,VolumeData!$G392&lt;sweepCutoff,VolumeData!$H392&lt;malfCutoff),"",IF(SEDData!Q392&lt;regCutoff*100,(int+SED*(SEDData!Q392/100))*VolumeData!T392,int+SED*regCutoff*VolumeData!T392))</f>
        <v/>
      </c>
      <c r="R392" s="41" t="str">
        <f>IF(OR(ISBLANK(SEDData!R392),SEDData!R392&lt;pulpCutoff*100,VolumeData!$G392&lt;sweepCutoff,VolumeData!$H392&lt;malfCutoff),"",IF(SEDData!R392&lt;regCutoff*100,(int+SED*(SEDData!R392/100))*VolumeData!U392,int+SED*regCutoff*VolumeData!U392))</f>
        <v/>
      </c>
      <c r="S392" s="41" t="str">
        <f>IF(OR(ISBLANK(SEDData!S392),SEDData!S392&lt;pulpCutoff*100,VolumeData!$G392&lt;sweepCutoff,VolumeData!$H392&lt;malfCutoff),"",IF(SEDData!S392&lt;regCutoff*100,(int+SED*(SEDData!S392/100))*VolumeData!V392,int+SED*regCutoff*VolumeData!V392))</f>
        <v/>
      </c>
      <c r="T392" s="34">
        <f t="shared" si="27"/>
        <v>544.63113582181768</v>
      </c>
    </row>
    <row r="393" spans="1:20">
      <c r="A393" s="1">
        <v>44</v>
      </c>
      <c r="B393" s="1">
        <v>10</v>
      </c>
      <c r="C393" s="1">
        <v>38.6</v>
      </c>
      <c r="D393" s="4">
        <f t="shared" si="24"/>
        <v>41.992940000000004</v>
      </c>
      <c r="E393" s="3">
        <f t="shared" si="26"/>
        <v>35.540310032296574</v>
      </c>
      <c r="F393" s="43">
        <f t="shared" si="25"/>
        <v>1.8701334301941239</v>
      </c>
      <c r="G393" s="41">
        <f>IF(OR(ISBLANK(SEDData!G393),SEDData!G393&lt;pulpCutoff*100,VolumeData!$G393&lt;sweepCutoff,VolumeData!$H393&lt;malfCutoff),"",IF(SEDData!G393&lt;regCutoff*100,(int+SED*(SEDData!G393/100))*VolumeData!J393,int+SED*regCutoff*VolumeData!J393))</f>
        <v>126.70580671497649</v>
      </c>
      <c r="H393" s="41">
        <f>IF(OR(ISBLANK(SEDData!H393),SEDData!H393&lt;pulpCutoff*100,VolumeData!$G393&lt;sweepCutoff,VolumeData!$H393&lt;malfCutoff),"",IF(SEDData!H393&lt;regCutoff*100,(int+SED*(SEDData!H393/100))*VolumeData!K393,int+SED*regCutoff*VolumeData!K393))</f>
        <v>120.92008992154246</v>
      </c>
      <c r="I393" s="41">
        <f>IF(OR(ISBLANK(SEDData!I393),SEDData!I393&lt;pulpCutoff*100,VolumeData!$G393&lt;sweepCutoff,VolumeData!$H393&lt;malfCutoff),"",IF(SEDData!I393&lt;regCutoff*100,(int+SED*(SEDData!I393/100))*VolumeData!L393,int+SED*regCutoff*VolumeData!L393))</f>
        <v>92.717736121083135</v>
      </c>
      <c r="J393" s="41">
        <f>IF(OR(ISBLANK(SEDData!J393),SEDData!J393&lt;pulpCutoff*100,VolumeData!$G393&lt;sweepCutoff,VolumeData!$H393&lt;malfCutoff),"",IF(SEDData!J393&lt;regCutoff*100,(int+SED*(SEDData!J393/100))*VolumeData!M393,int+SED*regCutoff*VolumeData!M393))</f>
        <v>72.462067657149348</v>
      </c>
      <c r="K393" s="41">
        <f>IF(OR(ISBLANK(SEDData!K393),SEDData!K393&lt;pulpCutoff*100,VolumeData!$G393&lt;sweepCutoff,VolumeData!$H393&lt;malfCutoff),"",IF(SEDData!K393&lt;regCutoff*100,(int+SED*(SEDData!K393/100))*VolumeData!N393,int+SED*regCutoff*VolumeData!N393))</f>
        <v>56.230921185721598</v>
      </c>
      <c r="L393" s="41">
        <f>IF(OR(ISBLANK(SEDData!L393),SEDData!L393&lt;pulpCutoff*100,VolumeData!$G393&lt;sweepCutoff,VolumeData!$H393&lt;malfCutoff),"",IF(SEDData!L393&lt;regCutoff*100,(int+SED*(SEDData!L393/100))*VolumeData!O393,int+SED*regCutoff*VolumeData!O393))</f>
        <v>41.930483557348985</v>
      </c>
      <c r="M393" s="41">
        <f>IF(OR(ISBLANK(SEDData!M393),SEDData!M393&lt;pulpCutoff*100,VolumeData!$G393&lt;sweepCutoff,VolumeData!$H393&lt;malfCutoff),"",IF(SEDData!M393&lt;regCutoff*100,(int+SED*(SEDData!M393/100))*VolumeData!P393,int+SED*regCutoff*VolumeData!P393))</f>
        <v>28.83721167709005</v>
      </c>
      <c r="N393" s="41" t="str">
        <f>IF(OR(ISBLANK(SEDData!N393),SEDData!N393&lt;pulpCutoff*100,VolumeData!$G393&lt;sweepCutoff,VolumeData!$H393&lt;malfCutoff),"",IF(SEDData!N393&lt;regCutoff*100,(int+SED*(SEDData!N393/100))*VolumeData!Q393,int+SED*regCutoff*VolumeData!Q393))</f>
        <v/>
      </c>
      <c r="O393" s="41" t="str">
        <f>IF(OR(ISBLANK(SEDData!O393),SEDData!O393&lt;pulpCutoff*100,VolumeData!$G393&lt;sweepCutoff,VolumeData!$H393&lt;malfCutoff),"",IF(SEDData!O393&lt;regCutoff*100,(int+SED*(SEDData!O393/100))*VolumeData!R393,int+SED*regCutoff*VolumeData!R393))</f>
        <v/>
      </c>
      <c r="P393" s="41" t="str">
        <f>IF(OR(ISBLANK(SEDData!P393),SEDData!P393&lt;pulpCutoff*100,VolumeData!$G393&lt;sweepCutoff,VolumeData!$H393&lt;malfCutoff),"",IF(SEDData!P393&lt;regCutoff*100,(int+SED*(SEDData!P393/100))*VolumeData!S393,int+SED*regCutoff*VolumeData!S393))</f>
        <v/>
      </c>
      <c r="Q393" s="41" t="str">
        <f>IF(OR(ISBLANK(SEDData!Q393),SEDData!Q393&lt;pulpCutoff*100,VolumeData!$G393&lt;sweepCutoff,VolumeData!$H393&lt;malfCutoff),"",IF(SEDData!Q393&lt;regCutoff*100,(int+SED*(SEDData!Q393/100))*VolumeData!T393,int+SED*regCutoff*VolumeData!T393))</f>
        <v/>
      </c>
      <c r="R393" s="41" t="str">
        <f>IF(OR(ISBLANK(SEDData!R393),SEDData!R393&lt;pulpCutoff*100,VolumeData!$G393&lt;sweepCutoff,VolumeData!$H393&lt;malfCutoff),"",IF(SEDData!R393&lt;regCutoff*100,(int+SED*(SEDData!R393/100))*VolumeData!U393,int+SED*regCutoff*VolumeData!U393))</f>
        <v/>
      </c>
      <c r="S393" s="41" t="str">
        <f>IF(OR(ISBLANK(SEDData!S393),SEDData!S393&lt;pulpCutoff*100,VolumeData!$G393&lt;sweepCutoff,VolumeData!$H393&lt;malfCutoff),"",IF(SEDData!S393&lt;regCutoff*100,(int+SED*(SEDData!S393/100))*VolumeData!V393,int+SED*regCutoff*VolumeData!V393))</f>
        <v/>
      </c>
      <c r="T393" s="34">
        <f t="shared" si="27"/>
        <v>539.80431683491202</v>
      </c>
    </row>
    <row r="394" spans="1:20">
      <c r="A394" s="1">
        <v>39</v>
      </c>
      <c r="B394" s="1">
        <v>9</v>
      </c>
      <c r="C394" s="1">
        <v>38.6</v>
      </c>
      <c r="D394" s="4">
        <f t="shared" si="24"/>
        <v>41.992940000000004</v>
      </c>
      <c r="E394" s="3">
        <f t="shared" si="26"/>
        <v>35.540310032296574</v>
      </c>
      <c r="F394" s="43">
        <f t="shared" si="25"/>
        <v>1.8701334301941239</v>
      </c>
      <c r="G394" s="41">
        <f>IF(OR(ISBLANK(SEDData!G394),SEDData!G394&lt;pulpCutoff*100,VolumeData!$G394&lt;sweepCutoff,VolumeData!$H394&lt;malfCutoff),"",IF(SEDData!G394&lt;regCutoff*100,(int+SED*(SEDData!G394/100))*VolumeData!J394,int+SED*regCutoff*VolumeData!J394))</f>
        <v>126.70580671497649</v>
      </c>
      <c r="H394" s="41">
        <f>IF(OR(ISBLANK(SEDData!H394),SEDData!H394&lt;pulpCutoff*100,VolumeData!$G394&lt;sweepCutoff,VolumeData!$H394&lt;malfCutoff),"",IF(SEDData!H394&lt;regCutoff*100,(int+SED*(SEDData!H394/100))*VolumeData!K394,int+SED*regCutoff*VolumeData!K394))</f>
        <v>120.92008992154246</v>
      </c>
      <c r="I394" s="41">
        <f>IF(OR(ISBLANK(SEDData!I394),SEDData!I394&lt;pulpCutoff*100,VolumeData!$G394&lt;sweepCutoff,VolumeData!$H394&lt;malfCutoff),"",IF(SEDData!I394&lt;regCutoff*100,(int+SED*(SEDData!I394/100))*VolumeData!L394,int+SED*regCutoff*VolumeData!L394))</f>
        <v>92.717736121083135</v>
      </c>
      <c r="J394" s="41">
        <f>IF(OR(ISBLANK(SEDData!J394),SEDData!J394&lt;pulpCutoff*100,VolumeData!$G394&lt;sweepCutoff,VolumeData!$H394&lt;malfCutoff),"",IF(SEDData!J394&lt;regCutoff*100,(int+SED*(SEDData!J394/100))*VolumeData!M394,int+SED*regCutoff*VolumeData!M394))</f>
        <v>72.462067657149348</v>
      </c>
      <c r="K394" s="41">
        <f>IF(OR(ISBLANK(SEDData!K394),SEDData!K394&lt;pulpCutoff*100,VolumeData!$G394&lt;sweepCutoff,VolumeData!$H394&lt;malfCutoff),"",IF(SEDData!K394&lt;regCutoff*100,(int+SED*(SEDData!K394/100))*VolumeData!N394,int+SED*regCutoff*VolumeData!N394))</f>
        <v>56.230921185721598</v>
      </c>
      <c r="L394" s="41">
        <f>IF(OR(ISBLANK(SEDData!L394),SEDData!L394&lt;pulpCutoff*100,VolumeData!$G394&lt;sweepCutoff,VolumeData!$H394&lt;malfCutoff),"",IF(SEDData!L394&lt;regCutoff*100,(int+SED*(SEDData!L394/100))*VolumeData!O394,int+SED*regCutoff*VolumeData!O394))</f>
        <v>41.930483557348985</v>
      </c>
      <c r="M394" s="41">
        <f>IF(OR(ISBLANK(SEDData!M394),SEDData!M394&lt;pulpCutoff*100,VolumeData!$G394&lt;sweepCutoff,VolumeData!$H394&lt;malfCutoff),"",IF(SEDData!M394&lt;regCutoff*100,(int+SED*(SEDData!M394/100))*VolumeData!P394,int+SED*regCutoff*VolumeData!P394))</f>
        <v>28.83721167709005</v>
      </c>
      <c r="N394" s="41" t="str">
        <f>IF(OR(ISBLANK(SEDData!N394),SEDData!N394&lt;pulpCutoff*100,VolumeData!$G394&lt;sweepCutoff,VolumeData!$H394&lt;malfCutoff),"",IF(SEDData!N394&lt;regCutoff*100,(int+SED*(SEDData!N394/100))*VolumeData!Q394,int+SED*regCutoff*VolumeData!Q394))</f>
        <v/>
      </c>
      <c r="O394" s="41" t="str">
        <f>IF(OR(ISBLANK(SEDData!O394),SEDData!O394&lt;pulpCutoff*100,VolumeData!$G394&lt;sweepCutoff,VolumeData!$H394&lt;malfCutoff),"",IF(SEDData!O394&lt;regCutoff*100,(int+SED*(SEDData!O394/100))*VolumeData!R394,int+SED*regCutoff*VolumeData!R394))</f>
        <v/>
      </c>
      <c r="P394" s="41" t="str">
        <f>IF(OR(ISBLANK(SEDData!P394),SEDData!P394&lt;pulpCutoff*100,VolumeData!$G394&lt;sweepCutoff,VolumeData!$H394&lt;malfCutoff),"",IF(SEDData!P394&lt;regCutoff*100,(int+SED*(SEDData!P394/100))*VolumeData!S394,int+SED*regCutoff*VolumeData!S394))</f>
        <v/>
      </c>
      <c r="Q394" s="41" t="str">
        <f>IF(OR(ISBLANK(SEDData!Q394),SEDData!Q394&lt;pulpCutoff*100,VolumeData!$G394&lt;sweepCutoff,VolumeData!$H394&lt;malfCutoff),"",IF(SEDData!Q394&lt;regCutoff*100,(int+SED*(SEDData!Q394/100))*VolumeData!T394,int+SED*regCutoff*VolumeData!T394))</f>
        <v/>
      </c>
      <c r="R394" s="41" t="str">
        <f>IF(OR(ISBLANK(SEDData!R394),SEDData!R394&lt;pulpCutoff*100,VolumeData!$G394&lt;sweepCutoff,VolumeData!$H394&lt;malfCutoff),"",IF(SEDData!R394&lt;regCutoff*100,(int+SED*(SEDData!R394/100))*VolumeData!U394,int+SED*regCutoff*VolumeData!U394))</f>
        <v/>
      </c>
      <c r="S394" s="41" t="str">
        <f>IF(OR(ISBLANK(SEDData!S394),SEDData!S394&lt;pulpCutoff*100,VolumeData!$G394&lt;sweepCutoff,VolumeData!$H394&lt;malfCutoff),"",IF(SEDData!S394&lt;regCutoff*100,(int+SED*(SEDData!S394/100))*VolumeData!V394,int+SED*regCutoff*VolumeData!V394))</f>
        <v/>
      </c>
      <c r="T394" s="34">
        <f t="shared" si="27"/>
        <v>539.80431683491202</v>
      </c>
    </row>
    <row r="395" spans="1:20">
      <c r="A395" s="1">
        <v>8</v>
      </c>
      <c r="B395" s="1">
        <v>30</v>
      </c>
      <c r="C395" s="1">
        <v>38.6</v>
      </c>
      <c r="D395" s="4">
        <f t="shared" si="24"/>
        <v>41.992940000000004</v>
      </c>
      <c r="E395" s="3">
        <f t="shared" si="26"/>
        <v>35.540310032296574</v>
      </c>
      <c r="F395" s="43">
        <f t="shared" si="25"/>
        <v>1.8701334301941239</v>
      </c>
      <c r="G395" s="41">
        <f>IF(OR(ISBLANK(SEDData!G395),SEDData!G395&lt;pulpCutoff*100,VolumeData!$G395&lt;sweepCutoff,VolumeData!$H395&lt;malfCutoff),"",IF(SEDData!G395&lt;regCutoff*100,(int+SED*(SEDData!G395/100))*VolumeData!J395,int+SED*regCutoff*VolumeData!J395))</f>
        <v>126.70580671497649</v>
      </c>
      <c r="H395" s="41">
        <f>IF(OR(ISBLANK(SEDData!H395),SEDData!H395&lt;pulpCutoff*100,VolumeData!$G395&lt;sweepCutoff,VolumeData!$H395&lt;malfCutoff),"",IF(SEDData!H395&lt;regCutoff*100,(int+SED*(SEDData!H395/100))*VolumeData!K395,int+SED*regCutoff*VolumeData!K395))</f>
        <v>120.92008992154246</v>
      </c>
      <c r="I395" s="41">
        <f>IF(OR(ISBLANK(SEDData!I395),SEDData!I395&lt;pulpCutoff*100,VolumeData!$G395&lt;sweepCutoff,VolumeData!$H395&lt;malfCutoff),"",IF(SEDData!I395&lt;regCutoff*100,(int+SED*(SEDData!I395/100))*VolumeData!L395,int+SED*regCutoff*VolumeData!L395))</f>
        <v>92.717736121083135</v>
      </c>
      <c r="J395" s="41">
        <f>IF(OR(ISBLANK(SEDData!J395),SEDData!J395&lt;pulpCutoff*100,VolumeData!$G395&lt;sweepCutoff,VolumeData!$H395&lt;malfCutoff),"",IF(SEDData!J395&lt;regCutoff*100,(int+SED*(SEDData!J395/100))*VolumeData!M395,int+SED*regCutoff*VolumeData!M395))</f>
        <v>72.462067657149348</v>
      </c>
      <c r="K395" s="41">
        <f>IF(OR(ISBLANK(SEDData!K395),SEDData!K395&lt;pulpCutoff*100,VolumeData!$G395&lt;sweepCutoff,VolumeData!$H395&lt;malfCutoff),"",IF(SEDData!K395&lt;regCutoff*100,(int+SED*(SEDData!K395/100))*VolumeData!N395,int+SED*regCutoff*VolumeData!N395))</f>
        <v>56.230921185721598</v>
      </c>
      <c r="L395" s="41">
        <f>IF(OR(ISBLANK(SEDData!L395),SEDData!L395&lt;pulpCutoff*100,VolumeData!$G395&lt;sweepCutoff,VolumeData!$H395&lt;malfCutoff),"",IF(SEDData!L395&lt;regCutoff*100,(int+SED*(SEDData!L395/100))*VolumeData!O395,int+SED*regCutoff*VolumeData!O395))</f>
        <v>41.930483557348985</v>
      </c>
      <c r="M395" s="41">
        <f>IF(OR(ISBLANK(SEDData!M395),SEDData!M395&lt;pulpCutoff*100,VolumeData!$G395&lt;sweepCutoff,VolumeData!$H395&lt;malfCutoff),"",IF(SEDData!M395&lt;regCutoff*100,(int+SED*(SEDData!M395/100))*VolumeData!P395,int+SED*regCutoff*VolumeData!P395))</f>
        <v>28.83721167709005</v>
      </c>
      <c r="N395" s="41" t="str">
        <f>IF(OR(ISBLANK(SEDData!N395),SEDData!N395&lt;pulpCutoff*100,VolumeData!$G395&lt;sweepCutoff,VolumeData!$H395&lt;malfCutoff),"",IF(SEDData!N395&lt;regCutoff*100,(int+SED*(SEDData!N395/100))*VolumeData!Q395,int+SED*regCutoff*VolumeData!Q395))</f>
        <v/>
      </c>
      <c r="O395" s="41" t="str">
        <f>IF(OR(ISBLANK(SEDData!O395),SEDData!O395&lt;pulpCutoff*100,VolumeData!$G395&lt;sweepCutoff,VolumeData!$H395&lt;malfCutoff),"",IF(SEDData!O395&lt;regCutoff*100,(int+SED*(SEDData!O395/100))*VolumeData!R395,int+SED*regCutoff*VolumeData!R395))</f>
        <v/>
      </c>
      <c r="P395" s="41" t="str">
        <f>IF(OR(ISBLANK(SEDData!P395),SEDData!P395&lt;pulpCutoff*100,VolumeData!$G395&lt;sweepCutoff,VolumeData!$H395&lt;malfCutoff),"",IF(SEDData!P395&lt;regCutoff*100,(int+SED*(SEDData!P395/100))*VolumeData!S395,int+SED*regCutoff*VolumeData!S395))</f>
        <v/>
      </c>
      <c r="Q395" s="41" t="str">
        <f>IF(OR(ISBLANK(SEDData!Q395),SEDData!Q395&lt;pulpCutoff*100,VolumeData!$G395&lt;sweepCutoff,VolumeData!$H395&lt;malfCutoff),"",IF(SEDData!Q395&lt;regCutoff*100,(int+SED*(SEDData!Q395/100))*VolumeData!T395,int+SED*regCutoff*VolumeData!T395))</f>
        <v/>
      </c>
      <c r="R395" s="41" t="str">
        <f>IF(OR(ISBLANK(SEDData!R395),SEDData!R395&lt;pulpCutoff*100,VolumeData!$G395&lt;sweepCutoff,VolumeData!$H395&lt;malfCutoff),"",IF(SEDData!R395&lt;regCutoff*100,(int+SED*(SEDData!R395/100))*VolumeData!U395,int+SED*regCutoff*VolumeData!U395))</f>
        <v/>
      </c>
      <c r="S395" s="41" t="str">
        <f>IF(OR(ISBLANK(SEDData!S395),SEDData!S395&lt;pulpCutoff*100,VolumeData!$G395&lt;sweepCutoff,VolumeData!$H395&lt;malfCutoff),"",IF(SEDData!S395&lt;regCutoff*100,(int+SED*(SEDData!S395/100))*VolumeData!V395,int+SED*regCutoff*VolumeData!V395))</f>
        <v/>
      </c>
      <c r="T395" s="34">
        <f t="shared" si="27"/>
        <v>539.80431683491202</v>
      </c>
    </row>
    <row r="396" spans="1:20">
      <c r="A396" s="1">
        <v>75</v>
      </c>
      <c r="B396" s="1">
        <v>35</v>
      </c>
      <c r="C396" s="1">
        <v>38.6</v>
      </c>
      <c r="D396" s="4">
        <f t="shared" si="24"/>
        <v>41.992940000000004</v>
      </c>
      <c r="E396" s="3">
        <f t="shared" si="26"/>
        <v>35.540310032296574</v>
      </c>
      <c r="F396" s="43">
        <f t="shared" si="25"/>
        <v>1.8701334301941239</v>
      </c>
      <c r="G396" s="41">
        <f>IF(OR(ISBLANK(SEDData!G396),SEDData!G396&lt;pulpCutoff*100,VolumeData!$G396&lt;sweepCutoff,VolumeData!$H396&lt;malfCutoff),"",IF(SEDData!G396&lt;regCutoff*100,(int+SED*(SEDData!G396/100))*VolumeData!J396,int+SED*regCutoff*VolumeData!J396))</f>
        <v>126.70580671497649</v>
      </c>
      <c r="H396" s="41">
        <f>IF(OR(ISBLANK(SEDData!H396),SEDData!H396&lt;pulpCutoff*100,VolumeData!$G396&lt;sweepCutoff,VolumeData!$H396&lt;malfCutoff),"",IF(SEDData!H396&lt;regCutoff*100,(int+SED*(SEDData!H396/100))*VolumeData!K396,int+SED*regCutoff*VolumeData!K396))</f>
        <v>120.92008992154246</v>
      </c>
      <c r="I396" s="41">
        <f>IF(OR(ISBLANK(SEDData!I396),SEDData!I396&lt;pulpCutoff*100,VolumeData!$G396&lt;sweepCutoff,VolumeData!$H396&lt;malfCutoff),"",IF(SEDData!I396&lt;regCutoff*100,(int+SED*(SEDData!I396/100))*VolumeData!L396,int+SED*regCutoff*VolumeData!L396))</f>
        <v>92.717736121083135</v>
      </c>
      <c r="J396" s="41">
        <f>IF(OR(ISBLANK(SEDData!J396),SEDData!J396&lt;pulpCutoff*100,VolumeData!$G396&lt;sweepCutoff,VolumeData!$H396&lt;malfCutoff),"",IF(SEDData!J396&lt;regCutoff*100,(int+SED*(SEDData!J396/100))*VolumeData!M396,int+SED*regCutoff*VolumeData!M396))</f>
        <v>72.462067657149348</v>
      </c>
      <c r="K396" s="41">
        <f>IF(OR(ISBLANK(SEDData!K396),SEDData!K396&lt;pulpCutoff*100,VolumeData!$G396&lt;sweepCutoff,VolumeData!$H396&lt;malfCutoff),"",IF(SEDData!K396&lt;regCutoff*100,(int+SED*(SEDData!K396/100))*VolumeData!N396,int+SED*regCutoff*VolumeData!N396))</f>
        <v>56.230921185721598</v>
      </c>
      <c r="L396" s="41">
        <f>IF(OR(ISBLANK(SEDData!L396),SEDData!L396&lt;pulpCutoff*100,VolumeData!$G396&lt;sweepCutoff,VolumeData!$H396&lt;malfCutoff),"",IF(SEDData!L396&lt;regCutoff*100,(int+SED*(SEDData!L396/100))*VolumeData!O396,int+SED*regCutoff*VolumeData!O396))</f>
        <v>41.930483557348985</v>
      </c>
      <c r="M396" s="41">
        <f>IF(OR(ISBLANK(SEDData!M396),SEDData!M396&lt;pulpCutoff*100,VolumeData!$G396&lt;sweepCutoff,VolumeData!$H396&lt;malfCutoff),"",IF(SEDData!M396&lt;regCutoff*100,(int+SED*(SEDData!M396/100))*VolumeData!P396,int+SED*regCutoff*VolumeData!P396))</f>
        <v>28.83721167709005</v>
      </c>
      <c r="N396" s="41" t="str">
        <f>IF(OR(ISBLANK(SEDData!N396),SEDData!N396&lt;pulpCutoff*100,VolumeData!$G396&lt;sweepCutoff,VolumeData!$H396&lt;malfCutoff),"",IF(SEDData!N396&lt;regCutoff*100,(int+SED*(SEDData!N396/100))*VolumeData!Q396,int+SED*regCutoff*VolumeData!Q396))</f>
        <v/>
      </c>
      <c r="O396" s="41" t="str">
        <f>IF(OR(ISBLANK(SEDData!O396),SEDData!O396&lt;pulpCutoff*100,VolumeData!$G396&lt;sweepCutoff,VolumeData!$H396&lt;malfCutoff),"",IF(SEDData!O396&lt;regCutoff*100,(int+SED*(SEDData!O396/100))*VolumeData!R396,int+SED*regCutoff*VolumeData!R396))</f>
        <v/>
      </c>
      <c r="P396" s="41" t="str">
        <f>IF(OR(ISBLANK(SEDData!P396),SEDData!P396&lt;pulpCutoff*100,VolumeData!$G396&lt;sweepCutoff,VolumeData!$H396&lt;malfCutoff),"",IF(SEDData!P396&lt;regCutoff*100,(int+SED*(SEDData!P396/100))*VolumeData!S396,int+SED*regCutoff*VolumeData!S396))</f>
        <v/>
      </c>
      <c r="Q396" s="41" t="str">
        <f>IF(OR(ISBLANK(SEDData!Q396),SEDData!Q396&lt;pulpCutoff*100,VolumeData!$G396&lt;sweepCutoff,VolumeData!$H396&lt;malfCutoff),"",IF(SEDData!Q396&lt;regCutoff*100,(int+SED*(SEDData!Q396/100))*VolumeData!T396,int+SED*regCutoff*VolumeData!T396))</f>
        <v/>
      </c>
      <c r="R396" s="41" t="str">
        <f>IF(OR(ISBLANK(SEDData!R396),SEDData!R396&lt;pulpCutoff*100,VolumeData!$G396&lt;sweepCutoff,VolumeData!$H396&lt;malfCutoff),"",IF(SEDData!R396&lt;regCutoff*100,(int+SED*(SEDData!R396/100))*VolumeData!U396,int+SED*regCutoff*VolumeData!U396))</f>
        <v/>
      </c>
      <c r="S396" s="41" t="str">
        <f>IF(OR(ISBLANK(SEDData!S396),SEDData!S396&lt;pulpCutoff*100,VolumeData!$G396&lt;sweepCutoff,VolumeData!$H396&lt;malfCutoff),"",IF(SEDData!S396&lt;regCutoff*100,(int+SED*(SEDData!S396/100))*VolumeData!V396,int+SED*regCutoff*VolumeData!V396))</f>
        <v/>
      </c>
      <c r="T396" s="34">
        <f t="shared" si="27"/>
        <v>539.80431683491202</v>
      </c>
    </row>
    <row r="397" spans="1:20">
      <c r="A397" s="1">
        <v>90</v>
      </c>
      <c r="B397" s="1">
        <v>33</v>
      </c>
      <c r="C397" s="1">
        <v>38.6</v>
      </c>
      <c r="D397" s="4">
        <f t="shared" si="24"/>
        <v>41.992940000000004</v>
      </c>
      <c r="E397" s="3">
        <f t="shared" si="26"/>
        <v>35.540310032296574</v>
      </c>
      <c r="F397" s="43">
        <f t="shared" si="25"/>
        <v>1.8701334301941239</v>
      </c>
      <c r="G397" s="41">
        <f>IF(OR(ISBLANK(SEDData!G397),SEDData!G397&lt;pulpCutoff*100,VolumeData!$G397&lt;sweepCutoff,VolumeData!$H397&lt;malfCutoff),"",IF(SEDData!G397&lt;regCutoff*100,(int+SED*(SEDData!G397/100))*VolumeData!J397,int+SED*regCutoff*VolumeData!J397))</f>
        <v>126.70580671497649</v>
      </c>
      <c r="H397" s="41">
        <f>IF(OR(ISBLANK(SEDData!H397),SEDData!H397&lt;pulpCutoff*100,VolumeData!$G397&lt;sweepCutoff,VolumeData!$H397&lt;malfCutoff),"",IF(SEDData!H397&lt;regCutoff*100,(int+SED*(SEDData!H397/100))*VolumeData!K397,int+SED*regCutoff*VolumeData!K397))</f>
        <v>120.92008992154246</v>
      </c>
      <c r="I397" s="41">
        <f>IF(OR(ISBLANK(SEDData!I397),SEDData!I397&lt;pulpCutoff*100,VolumeData!$G397&lt;sweepCutoff,VolumeData!$H397&lt;malfCutoff),"",IF(SEDData!I397&lt;regCutoff*100,(int+SED*(SEDData!I397/100))*VolumeData!L397,int+SED*regCutoff*VolumeData!L397))</f>
        <v>92.717736121083135</v>
      </c>
      <c r="J397" s="41">
        <f>IF(OR(ISBLANK(SEDData!J397),SEDData!J397&lt;pulpCutoff*100,VolumeData!$G397&lt;sweepCutoff,VolumeData!$H397&lt;malfCutoff),"",IF(SEDData!J397&lt;regCutoff*100,(int+SED*(SEDData!J397/100))*VolumeData!M397,int+SED*regCutoff*VolumeData!M397))</f>
        <v>72.462067657149348</v>
      </c>
      <c r="K397" s="41">
        <f>IF(OR(ISBLANK(SEDData!K397),SEDData!K397&lt;pulpCutoff*100,VolumeData!$G397&lt;sweepCutoff,VolumeData!$H397&lt;malfCutoff),"",IF(SEDData!K397&lt;regCutoff*100,(int+SED*(SEDData!K397/100))*VolumeData!N397,int+SED*regCutoff*VolumeData!N397))</f>
        <v>56.230921185721598</v>
      </c>
      <c r="L397" s="41">
        <f>IF(OR(ISBLANK(SEDData!L397),SEDData!L397&lt;pulpCutoff*100,VolumeData!$G397&lt;sweepCutoff,VolumeData!$H397&lt;malfCutoff),"",IF(SEDData!L397&lt;regCutoff*100,(int+SED*(SEDData!L397/100))*VolumeData!O397,int+SED*regCutoff*VolumeData!O397))</f>
        <v>41.930483557348985</v>
      </c>
      <c r="M397" s="41">
        <f>IF(OR(ISBLANK(SEDData!M397),SEDData!M397&lt;pulpCutoff*100,VolumeData!$G397&lt;sweepCutoff,VolumeData!$H397&lt;malfCutoff),"",IF(SEDData!M397&lt;regCutoff*100,(int+SED*(SEDData!M397/100))*VolumeData!P397,int+SED*regCutoff*VolumeData!P397))</f>
        <v>28.83721167709005</v>
      </c>
      <c r="N397" s="41" t="str">
        <f>IF(OR(ISBLANK(SEDData!N397),SEDData!N397&lt;pulpCutoff*100,VolumeData!$G397&lt;sweepCutoff,VolumeData!$H397&lt;malfCutoff),"",IF(SEDData!N397&lt;regCutoff*100,(int+SED*(SEDData!N397/100))*VolumeData!Q397,int+SED*regCutoff*VolumeData!Q397))</f>
        <v/>
      </c>
      <c r="O397" s="41" t="str">
        <f>IF(OR(ISBLANK(SEDData!O397),SEDData!O397&lt;pulpCutoff*100,VolumeData!$G397&lt;sweepCutoff,VolumeData!$H397&lt;malfCutoff),"",IF(SEDData!O397&lt;regCutoff*100,(int+SED*(SEDData!O397/100))*VolumeData!R397,int+SED*regCutoff*VolumeData!R397))</f>
        <v/>
      </c>
      <c r="P397" s="41" t="str">
        <f>IF(OR(ISBLANK(SEDData!P397),SEDData!P397&lt;pulpCutoff*100,VolumeData!$G397&lt;sweepCutoff,VolumeData!$H397&lt;malfCutoff),"",IF(SEDData!P397&lt;regCutoff*100,(int+SED*(SEDData!P397/100))*VolumeData!S397,int+SED*regCutoff*VolumeData!S397))</f>
        <v/>
      </c>
      <c r="Q397" s="41" t="str">
        <f>IF(OR(ISBLANK(SEDData!Q397),SEDData!Q397&lt;pulpCutoff*100,VolumeData!$G397&lt;sweepCutoff,VolumeData!$H397&lt;malfCutoff),"",IF(SEDData!Q397&lt;regCutoff*100,(int+SED*(SEDData!Q397/100))*VolumeData!T397,int+SED*regCutoff*VolumeData!T397))</f>
        <v/>
      </c>
      <c r="R397" s="41" t="str">
        <f>IF(OR(ISBLANK(SEDData!R397),SEDData!R397&lt;pulpCutoff*100,VolumeData!$G397&lt;sweepCutoff,VolumeData!$H397&lt;malfCutoff),"",IF(SEDData!R397&lt;regCutoff*100,(int+SED*(SEDData!R397/100))*VolumeData!U397,int+SED*regCutoff*VolumeData!U397))</f>
        <v/>
      </c>
      <c r="S397" s="41" t="str">
        <f>IF(OR(ISBLANK(SEDData!S397),SEDData!S397&lt;pulpCutoff*100,VolumeData!$G397&lt;sweepCutoff,VolumeData!$H397&lt;malfCutoff),"",IF(SEDData!S397&lt;regCutoff*100,(int+SED*(SEDData!S397/100))*VolumeData!V397,int+SED*regCutoff*VolumeData!V397))</f>
        <v/>
      </c>
      <c r="T397" s="34">
        <f t="shared" si="27"/>
        <v>539.80431683491202</v>
      </c>
    </row>
    <row r="398" spans="1:20">
      <c r="A398" s="1">
        <v>32</v>
      </c>
      <c r="B398" s="1">
        <v>106</v>
      </c>
      <c r="C398" s="1">
        <v>38.6</v>
      </c>
      <c r="D398" s="4">
        <f t="shared" si="24"/>
        <v>41.992940000000004</v>
      </c>
      <c r="E398" s="3">
        <f t="shared" si="26"/>
        <v>35.540310032296574</v>
      </c>
      <c r="F398" s="43">
        <f t="shared" si="25"/>
        <v>1.8701334301941239</v>
      </c>
      <c r="G398" s="41">
        <f>IF(OR(ISBLANK(SEDData!G398),SEDData!G398&lt;pulpCutoff*100,VolumeData!$G398&lt;sweepCutoff,VolumeData!$H398&lt;malfCutoff),"",IF(SEDData!G398&lt;regCutoff*100,(int+SED*(SEDData!G398/100))*VolumeData!J398,int+SED*regCutoff*VolumeData!J398))</f>
        <v>126.70580671497649</v>
      </c>
      <c r="H398" s="41">
        <f>IF(OR(ISBLANK(SEDData!H398),SEDData!H398&lt;pulpCutoff*100,VolumeData!$G398&lt;sweepCutoff,VolumeData!$H398&lt;malfCutoff),"",IF(SEDData!H398&lt;regCutoff*100,(int+SED*(SEDData!H398/100))*VolumeData!K398,int+SED*regCutoff*VolumeData!K398))</f>
        <v>120.92008992154246</v>
      </c>
      <c r="I398" s="41">
        <f>IF(OR(ISBLANK(SEDData!I398),SEDData!I398&lt;pulpCutoff*100,VolumeData!$G398&lt;sweepCutoff,VolumeData!$H398&lt;malfCutoff),"",IF(SEDData!I398&lt;regCutoff*100,(int+SED*(SEDData!I398/100))*VolumeData!L398,int+SED*regCutoff*VolumeData!L398))</f>
        <v>92.717736121083135</v>
      </c>
      <c r="J398" s="41">
        <f>IF(OR(ISBLANK(SEDData!J398),SEDData!J398&lt;pulpCutoff*100,VolumeData!$G398&lt;sweepCutoff,VolumeData!$H398&lt;malfCutoff),"",IF(SEDData!J398&lt;regCutoff*100,(int+SED*(SEDData!J398/100))*VolumeData!M398,int+SED*regCutoff*VolumeData!M398))</f>
        <v>72.462067657149348</v>
      </c>
      <c r="K398" s="41">
        <f>IF(OR(ISBLANK(SEDData!K398),SEDData!K398&lt;pulpCutoff*100,VolumeData!$G398&lt;sweepCutoff,VolumeData!$H398&lt;malfCutoff),"",IF(SEDData!K398&lt;regCutoff*100,(int+SED*(SEDData!K398/100))*VolumeData!N398,int+SED*regCutoff*VolumeData!N398))</f>
        <v>56.230921185721598</v>
      </c>
      <c r="L398" s="41">
        <f>IF(OR(ISBLANK(SEDData!L398),SEDData!L398&lt;pulpCutoff*100,VolumeData!$G398&lt;sweepCutoff,VolumeData!$H398&lt;malfCutoff),"",IF(SEDData!L398&lt;regCutoff*100,(int+SED*(SEDData!L398/100))*VolumeData!O398,int+SED*regCutoff*VolumeData!O398))</f>
        <v>41.930483557348985</v>
      </c>
      <c r="M398" s="41">
        <f>IF(OR(ISBLANK(SEDData!M398),SEDData!M398&lt;pulpCutoff*100,VolumeData!$G398&lt;sweepCutoff,VolumeData!$H398&lt;malfCutoff),"",IF(SEDData!M398&lt;regCutoff*100,(int+SED*(SEDData!M398/100))*VolumeData!P398,int+SED*regCutoff*VolumeData!P398))</f>
        <v>28.83721167709005</v>
      </c>
      <c r="N398" s="41" t="str">
        <f>IF(OR(ISBLANK(SEDData!N398),SEDData!N398&lt;pulpCutoff*100,VolumeData!$G398&lt;sweepCutoff,VolumeData!$H398&lt;malfCutoff),"",IF(SEDData!N398&lt;regCutoff*100,(int+SED*(SEDData!N398/100))*VolumeData!Q398,int+SED*regCutoff*VolumeData!Q398))</f>
        <v/>
      </c>
      <c r="O398" s="41" t="str">
        <f>IF(OR(ISBLANK(SEDData!O398),SEDData!O398&lt;pulpCutoff*100,VolumeData!$G398&lt;sweepCutoff,VolumeData!$H398&lt;malfCutoff),"",IF(SEDData!O398&lt;regCutoff*100,(int+SED*(SEDData!O398/100))*VolumeData!R398,int+SED*regCutoff*VolumeData!R398))</f>
        <v/>
      </c>
      <c r="P398" s="41" t="str">
        <f>IF(OR(ISBLANK(SEDData!P398),SEDData!P398&lt;pulpCutoff*100,VolumeData!$G398&lt;sweepCutoff,VolumeData!$H398&lt;malfCutoff),"",IF(SEDData!P398&lt;regCutoff*100,(int+SED*(SEDData!P398/100))*VolumeData!S398,int+SED*regCutoff*VolumeData!S398))</f>
        <v/>
      </c>
      <c r="Q398" s="41" t="str">
        <f>IF(OR(ISBLANK(SEDData!Q398),SEDData!Q398&lt;pulpCutoff*100,VolumeData!$G398&lt;sweepCutoff,VolumeData!$H398&lt;malfCutoff),"",IF(SEDData!Q398&lt;regCutoff*100,(int+SED*(SEDData!Q398/100))*VolumeData!T398,int+SED*regCutoff*VolumeData!T398))</f>
        <v/>
      </c>
      <c r="R398" s="41" t="str">
        <f>IF(OR(ISBLANK(SEDData!R398),SEDData!R398&lt;pulpCutoff*100,VolumeData!$G398&lt;sweepCutoff,VolumeData!$H398&lt;malfCutoff),"",IF(SEDData!R398&lt;regCutoff*100,(int+SED*(SEDData!R398/100))*VolumeData!U398,int+SED*regCutoff*VolumeData!U398))</f>
        <v/>
      </c>
      <c r="S398" s="41" t="str">
        <f>IF(OR(ISBLANK(SEDData!S398),SEDData!S398&lt;pulpCutoff*100,VolumeData!$G398&lt;sweepCutoff,VolumeData!$H398&lt;malfCutoff),"",IF(SEDData!S398&lt;regCutoff*100,(int+SED*(SEDData!S398/100))*VolumeData!V398,int+SED*regCutoff*VolumeData!V398))</f>
        <v/>
      </c>
      <c r="T398" s="34">
        <f t="shared" si="27"/>
        <v>539.80431683491202</v>
      </c>
    </row>
    <row r="399" spans="1:20">
      <c r="A399" s="1">
        <v>83</v>
      </c>
      <c r="B399" s="1">
        <v>111</v>
      </c>
      <c r="C399" s="1">
        <v>38.6</v>
      </c>
      <c r="D399" s="4">
        <f t="shared" si="24"/>
        <v>41.992940000000004</v>
      </c>
      <c r="E399" s="3">
        <f t="shared" si="26"/>
        <v>35.540310032296574</v>
      </c>
      <c r="F399" s="43">
        <f t="shared" si="25"/>
        <v>1.8701334301941239</v>
      </c>
      <c r="G399" s="41">
        <f>IF(OR(ISBLANK(SEDData!G399),SEDData!G399&lt;pulpCutoff*100,VolumeData!$G399&lt;sweepCutoff,VolumeData!$H399&lt;malfCutoff),"",IF(SEDData!G399&lt;regCutoff*100,(int+SED*(SEDData!G399/100))*VolumeData!J399,int+SED*regCutoff*VolumeData!J399))</f>
        <v>126.70580671497649</v>
      </c>
      <c r="H399" s="41">
        <f>IF(OR(ISBLANK(SEDData!H399),SEDData!H399&lt;pulpCutoff*100,VolumeData!$G399&lt;sweepCutoff,VolumeData!$H399&lt;malfCutoff),"",IF(SEDData!H399&lt;regCutoff*100,(int+SED*(SEDData!H399/100))*VolumeData!K399,int+SED*regCutoff*VolumeData!K399))</f>
        <v>120.92008992154246</v>
      </c>
      <c r="I399" s="41">
        <f>IF(OR(ISBLANK(SEDData!I399),SEDData!I399&lt;pulpCutoff*100,VolumeData!$G399&lt;sweepCutoff,VolumeData!$H399&lt;malfCutoff),"",IF(SEDData!I399&lt;regCutoff*100,(int+SED*(SEDData!I399/100))*VolumeData!L399,int+SED*regCutoff*VolumeData!L399))</f>
        <v>92.717736121083135</v>
      </c>
      <c r="J399" s="41">
        <f>IF(OR(ISBLANK(SEDData!J399),SEDData!J399&lt;pulpCutoff*100,VolumeData!$G399&lt;sweepCutoff,VolumeData!$H399&lt;malfCutoff),"",IF(SEDData!J399&lt;regCutoff*100,(int+SED*(SEDData!J399/100))*VolumeData!M399,int+SED*regCutoff*VolumeData!M399))</f>
        <v>72.462067657149348</v>
      </c>
      <c r="K399" s="41">
        <f>IF(OR(ISBLANK(SEDData!K399),SEDData!K399&lt;pulpCutoff*100,VolumeData!$G399&lt;sweepCutoff,VolumeData!$H399&lt;malfCutoff),"",IF(SEDData!K399&lt;regCutoff*100,(int+SED*(SEDData!K399/100))*VolumeData!N399,int+SED*regCutoff*VolumeData!N399))</f>
        <v>56.230921185721598</v>
      </c>
      <c r="L399" s="41">
        <f>IF(OR(ISBLANK(SEDData!L399),SEDData!L399&lt;pulpCutoff*100,VolumeData!$G399&lt;sweepCutoff,VolumeData!$H399&lt;malfCutoff),"",IF(SEDData!L399&lt;regCutoff*100,(int+SED*(SEDData!L399/100))*VolumeData!O399,int+SED*regCutoff*VolumeData!O399))</f>
        <v>41.930483557348985</v>
      </c>
      <c r="M399" s="41">
        <f>IF(OR(ISBLANK(SEDData!M399),SEDData!M399&lt;pulpCutoff*100,VolumeData!$G399&lt;sweepCutoff,VolumeData!$H399&lt;malfCutoff),"",IF(SEDData!M399&lt;regCutoff*100,(int+SED*(SEDData!M399/100))*VolumeData!P399,int+SED*regCutoff*VolumeData!P399))</f>
        <v>28.83721167709005</v>
      </c>
      <c r="N399" s="41" t="str">
        <f>IF(OR(ISBLANK(SEDData!N399),SEDData!N399&lt;pulpCutoff*100,VolumeData!$G399&lt;sweepCutoff,VolumeData!$H399&lt;malfCutoff),"",IF(SEDData!N399&lt;regCutoff*100,(int+SED*(SEDData!N399/100))*VolumeData!Q399,int+SED*regCutoff*VolumeData!Q399))</f>
        <v/>
      </c>
      <c r="O399" s="41" t="str">
        <f>IF(OR(ISBLANK(SEDData!O399),SEDData!O399&lt;pulpCutoff*100,VolumeData!$G399&lt;sweepCutoff,VolumeData!$H399&lt;malfCutoff),"",IF(SEDData!O399&lt;regCutoff*100,(int+SED*(SEDData!O399/100))*VolumeData!R399,int+SED*regCutoff*VolumeData!R399))</f>
        <v/>
      </c>
      <c r="P399" s="41" t="str">
        <f>IF(OR(ISBLANK(SEDData!P399),SEDData!P399&lt;pulpCutoff*100,VolumeData!$G399&lt;sweepCutoff,VolumeData!$H399&lt;malfCutoff),"",IF(SEDData!P399&lt;regCutoff*100,(int+SED*(SEDData!P399/100))*VolumeData!S399,int+SED*regCutoff*VolumeData!S399))</f>
        <v/>
      </c>
      <c r="Q399" s="41" t="str">
        <f>IF(OR(ISBLANK(SEDData!Q399),SEDData!Q399&lt;pulpCutoff*100,VolumeData!$G399&lt;sweepCutoff,VolumeData!$H399&lt;malfCutoff),"",IF(SEDData!Q399&lt;regCutoff*100,(int+SED*(SEDData!Q399/100))*VolumeData!T399,int+SED*regCutoff*VolumeData!T399))</f>
        <v/>
      </c>
      <c r="R399" s="41" t="str">
        <f>IF(OR(ISBLANK(SEDData!R399),SEDData!R399&lt;pulpCutoff*100,VolumeData!$G399&lt;sweepCutoff,VolumeData!$H399&lt;malfCutoff),"",IF(SEDData!R399&lt;regCutoff*100,(int+SED*(SEDData!R399/100))*VolumeData!U399,int+SED*regCutoff*VolumeData!U399))</f>
        <v/>
      </c>
      <c r="S399" s="41" t="str">
        <f>IF(OR(ISBLANK(SEDData!S399),SEDData!S399&lt;pulpCutoff*100,VolumeData!$G399&lt;sweepCutoff,VolumeData!$H399&lt;malfCutoff),"",IF(SEDData!S399&lt;regCutoff*100,(int+SED*(SEDData!S399/100))*VolumeData!V399,int+SED*regCutoff*VolumeData!V399))</f>
        <v/>
      </c>
      <c r="T399" s="34">
        <f t="shared" si="27"/>
        <v>539.80431683491202</v>
      </c>
    </row>
    <row r="400" spans="1:20">
      <c r="A400" s="1">
        <v>83</v>
      </c>
      <c r="B400" s="1">
        <v>123</v>
      </c>
      <c r="C400" s="1">
        <v>38.6</v>
      </c>
      <c r="D400" s="4">
        <f t="shared" si="24"/>
        <v>41.992940000000004</v>
      </c>
      <c r="E400" s="3">
        <f t="shared" si="26"/>
        <v>35.540310032296574</v>
      </c>
      <c r="F400" s="43">
        <f t="shared" si="25"/>
        <v>1.8701334301941239</v>
      </c>
      <c r="G400" s="41">
        <f>IF(OR(ISBLANK(SEDData!G400),SEDData!G400&lt;pulpCutoff*100,VolumeData!$G400&lt;sweepCutoff,VolumeData!$H400&lt;malfCutoff),"",IF(SEDData!G400&lt;regCutoff*100,(int+SED*(SEDData!G400/100))*VolumeData!J400,int+SED*regCutoff*VolumeData!J400))</f>
        <v>126.70580671497649</v>
      </c>
      <c r="H400" s="41">
        <f>IF(OR(ISBLANK(SEDData!H400),SEDData!H400&lt;pulpCutoff*100,VolumeData!$G400&lt;sweepCutoff,VolumeData!$H400&lt;malfCutoff),"",IF(SEDData!H400&lt;regCutoff*100,(int+SED*(SEDData!H400/100))*VolumeData!K400,int+SED*regCutoff*VolumeData!K400))</f>
        <v>120.92008992154246</v>
      </c>
      <c r="I400" s="41">
        <f>IF(OR(ISBLANK(SEDData!I400),SEDData!I400&lt;pulpCutoff*100,VolumeData!$G400&lt;sweepCutoff,VolumeData!$H400&lt;malfCutoff),"",IF(SEDData!I400&lt;regCutoff*100,(int+SED*(SEDData!I400/100))*VolumeData!L400,int+SED*regCutoff*VolumeData!L400))</f>
        <v>92.717736121083135</v>
      </c>
      <c r="J400" s="41">
        <f>IF(OR(ISBLANK(SEDData!J400),SEDData!J400&lt;pulpCutoff*100,VolumeData!$G400&lt;sweepCutoff,VolumeData!$H400&lt;malfCutoff),"",IF(SEDData!J400&lt;regCutoff*100,(int+SED*(SEDData!J400/100))*VolumeData!M400,int+SED*regCutoff*VolumeData!M400))</f>
        <v>72.462067657149348</v>
      </c>
      <c r="K400" s="41">
        <f>IF(OR(ISBLANK(SEDData!K400),SEDData!K400&lt;pulpCutoff*100,VolumeData!$G400&lt;sweepCutoff,VolumeData!$H400&lt;malfCutoff),"",IF(SEDData!K400&lt;regCutoff*100,(int+SED*(SEDData!K400/100))*VolumeData!N400,int+SED*regCutoff*VolumeData!N400))</f>
        <v>56.230921185721598</v>
      </c>
      <c r="L400" s="41">
        <f>IF(OR(ISBLANK(SEDData!L400),SEDData!L400&lt;pulpCutoff*100,VolumeData!$G400&lt;sweepCutoff,VolumeData!$H400&lt;malfCutoff),"",IF(SEDData!L400&lt;regCutoff*100,(int+SED*(SEDData!L400/100))*VolumeData!O400,int+SED*regCutoff*VolumeData!O400))</f>
        <v>41.930483557348985</v>
      </c>
      <c r="M400" s="41">
        <f>IF(OR(ISBLANK(SEDData!M400),SEDData!M400&lt;pulpCutoff*100,VolumeData!$G400&lt;sweepCutoff,VolumeData!$H400&lt;malfCutoff),"",IF(SEDData!M400&lt;regCutoff*100,(int+SED*(SEDData!M400/100))*VolumeData!P400,int+SED*regCutoff*VolumeData!P400))</f>
        <v>28.83721167709005</v>
      </c>
      <c r="N400" s="41" t="str">
        <f>IF(OR(ISBLANK(SEDData!N400),SEDData!N400&lt;pulpCutoff*100,VolumeData!$G400&lt;sweepCutoff,VolumeData!$H400&lt;malfCutoff),"",IF(SEDData!N400&lt;regCutoff*100,(int+SED*(SEDData!N400/100))*VolumeData!Q400,int+SED*regCutoff*VolumeData!Q400))</f>
        <v/>
      </c>
      <c r="O400" s="41" t="str">
        <f>IF(OR(ISBLANK(SEDData!O400),SEDData!O400&lt;pulpCutoff*100,VolumeData!$G400&lt;sweepCutoff,VolumeData!$H400&lt;malfCutoff),"",IF(SEDData!O400&lt;regCutoff*100,(int+SED*(SEDData!O400/100))*VolumeData!R400,int+SED*regCutoff*VolumeData!R400))</f>
        <v/>
      </c>
      <c r="P400" s="41" t="str">
        <f>IF(OR(ISBLANK(SEDData!P400),SEDData!P400&lt;pulpCutoff*100,VolumeData!$G400&lt;sweepCutoff,VolumeData!$H400&lt;malfCutoff),"",IF(SEDData!P400&lt;regCutoff*100,(int+SED*(SEDData!P400/100))*VolumeData!S400,int+SED*regCutoff*VolumeData!S400))</f>
        <v/>
      </c>
      <c r="Q400" s="41" t="str">
        <f>IF(OR(ISBLANK(SEDData!Q400),SEDData!Q400&lt;pulpCutoff*100,VolumeData!$G400&lt;sweepCutoff,VolumeData!$H400&lt;malfCutoff),"",IF(SEDData!Q400&lt;regCutoff*100,(int+SED*(SEDData!Q400/100))*VolumeData!T400,int+SED*regCutoff*VolumeData!T400))</f>
        <v/>
      </c>
      <c r="R400" s="41" t="str">
        <f>IF(OR(ISBLANK(SEDData!R400),SEDData!R400&lt;pulpCutoff*100,VolumeData!$G400&lt;sweepCutoff,VolumeData!$H400&lt;malfCutoff),"",IF(SEDData!R400&lt;regCutoff*100,(int+SED*(SEDData!R400/100))*VolumeData!U400,int+SED*regCutoff*VolumeData!U400))</f>
        <v/>
      </c>
      <c r="S400" s="41" t="str">
        <f>IF(OR(ISBLANK(SEDData!S400),SEDData!S400&lt;pulpCutoff*100,VolumeData!$G400&lt;sweepCutoff,VolumeData!$H400&lt;malfCutoff),"",IF(SEDData!S400&lt;regCutoff*100,(int+SED*(SEDData!S400/100))*VolumeData!V400,int+SED*regCutoff*VolumeData!V400))</f>
        <v/>
      </c>
      <c r="T400" s="34">
        <f t="shared" si="27"/>
        <v>539.80431683491202</v>
      </c>
    </row>
    <row r="401" spans="1:20">
      <c r="A401" s="1">
        <v>30</v>
      </c>
      <c r="B401" s="1">
        <v>21</v>
      </c>
      <c r="C401" s="1">
        <v>38.5</v>
      </c>
      <c r="D401" s="4">
        <f t="shared" si="24"/>
        <v>41.884150000000005</v>
      </c>
      <c r="E401" s="3">
        <f t="shared" si="26"/>
        <v>35.49797797224236</v>
      </c>
      <c r="F401" s="43">
        <f t="shared" si="25"/>
        <v>1.8582401820662802</v>
      </c>
      <c r="G401" s="41">
        <f>IF(OR(ISBLANK(SEDData!G401),SEDData!G401&lt;pulpCutoff*100,VolumeData!$G401&lt;sweepCutoff,VolumeData!$H401&lt;malfCutoff),"",IF(SEDData!G401&lt;regCutoff*100,(int+SED*(SEDData!G401/100))*VolumeData!J401,int+SED*regCutoff*VolumeData!J401))</f>
        <v>125.76988394713575</v>
      </c>
      <c r="H401" s="41">
        <f>IF(OR(ISBLANK(SEDData!H401),SEDData!H401&lt;pulpCutoff*100,VolumeData!$G401&lt;sweepCutoff,VolumeData!$H401&lt;malfCutoff),"",IF(SEDData!H401&lt;regCutoff*100,(int+SED*(SEDData!H401/100))*VolumeData!K401,int+SED*regCutoff*VolumeData!K401))</f>
        <v>119.87550153418539</v>
      </c>
      <c r="I401" s="41">
        <f>IF(OR(ISBLANK(SEDData!I401),SEDData!I401&lt;pulpCutoff*100,VolumeData!$G401&lt;sweepCutoff,VolumeData!$H401&lt;malfCutoff),"",IF(SEDData!I401&lt;regCutoff*100,(int+SED*(SEDData!I401/100))*VolumeData!L401,int+SED*regCutoff*VolumeData!L401))</f>
        <v>91.889604009075455</v>
      </c>
      <c r="J401" s="41">
        <f>IF(OR(ISBLANK(SEDData!J401),SEDData!J401&lt;pulpCutoff*100,VolumeData!$G401&lt;sweepCutoff,VolumeData!$H401&lt;malfCutoff),"",IF(SEDData!J401&lt;regCutoff*100,(int+SED*(SEDData!J401/100))*VolumeData!M401,int+SED*regCutoff*VolumeData!M401))</f>
        <v>71.792052101949977</v>
      </c>
      <c r="K401" s="41">
        <f>IF(OR(ISBLANK(SEDData!K401),SEDData!K401&lt;pulpCutoff*100,VolumeData!$G401&lt;sweepCutoff,VolumeData!$H401&lt;malfCutoff),"",IF(SEDData!K401&lt;regCutoff*100,(int+SED*(SEDData!K401/100))*VolumeData!N401,int+SED*regCutoff*VolumeData!N401))</f>
        <v>55.68539237998344</v>
      </c>
      <c r="L401" s="41">
        <f>IF(OR(ISBLANK(SEDData!L401),SEDData!L401&lt;pulpCutoff*100,VolumeData!$G401&lt;sweepCutoff,VolumeData!$H401&lt;malfCutoff),"",IF(SEDData!L401&lt;regCutoff*100,(int+SED*(SEDData!L401/100))*VolumeData!O401,int+SED*regCutoff*VolumeData!O401))</f>
        <v>41.492362735929511</v>
      </c>
      <c r="M401" s="41">
        <f>IF(OR(ISBLANK(SEDData!M401),SEDData!M401&lt;pulpCutoff*100,VolumeData!$G401&lt;sweepCutoff,VolumeData!$H401&lt;malfCutoff),"",IF(SEDData!M401&lt;regCutoff*100,(int+SED*(SEDData!M401/100))*VolumeData!P401,int+SED*regCutoff*VolumeData!P401))</f>
        <v>28.499532157865506</v>
      </c>
      <c r="N401" s="41" t="str">
        <f>IF(OR(ISBLANK(SEDData!N401),SEDData!N401&lt;pulpCutoff*100,VolumeData!$G401&lt;sweepCutoff,VolumeData!$H401&lt;malfCutoff),"",IF(SEDData!N401&lt;regCutoff*100,(int+SED*(SEDData!N401/100))*VolumeData!Q401,int+SED*regCutoff*VolumeData!Q401))</f>
        <v/>
      </c>
      <c r="O401" s="41" t="str">
        <f>IF(OR(ISBLANK(SEDData!O401),SEDData!O401&lt;pulpCutoff*100,VolumeData!$G401&lt;sweepCutoff,VolumeData!$H401&lt;malfCutoff),"",IF(SEDData!O401&lt;regCutoff*100,(int+SED*(SEDData!O401/100))*VolumeData!R401,int+SED*regCutoff*VolumeData!R401))</f>
        <v/>
      </c>
      <c r="P401" s="41" t="str">
        <f>IF(OR(ISBLANK(SEDData!P401),SEDData!P401&lt;pulpCutoff*100,VolumeData!$G401&lt;sweepCutoff,VolumeData!$H401&lt;malfCutoff),"",IF(SEDData!P401&lt;regCutoff*100,(int+SED*(SEDData!P401/100))*VolumeData!S401,int+SED*regCutoff*VolumeData!S401))</f>
        <v/>
      </c>
      <c r="Q401" s="41" t="str">
        <f>IF(OR(ISBLANK(SEDData!Q401),SEDData!Q401&lt;pulpCutoff*100,VolumeData!$G401&lt;sweepCutoff,VolumeData!$H401&lt;malfCutoff),"",IF(SEDData!Q401&lt;regCutoff*100,(int+SED*(SEDData!Q401/100))*VolumeData!T401,int+SED*regCutoff*VolumeData!T401))</f>
        <v/>
      </c>
      <c r="R401" s="41" t="str">
        <f>IF(OR(ISBLANK(SEDData!R401),SEDData!R401&lt;pulpCutoff*100,VolumeData!$G401&lt;sweepCutoff,VolumeData!$H401&lt;malfCutoff),"",IF(SEDData!R401&lt;regCutoff*100,(int+SED*(SEDData!R401/100))*VolumeData!U401,int+SED*regCutoff*VolumeData!U401))</f>
        <v/>
      </c>
      <c r="S401" s="41" t="str">
        <f>IF(OR(ISBLANK(SEDData!S401),SEDData!S401&lt;pulpCutoff*100,VolumeData!$G401&lt;sweepCutoff,VolumeData!$H401&lt;malfCutoff),"",IF(SEDData!S401&lt;regCutoff*100,(int+SED*(SEDData!S401/100))*VolumeData!V401,int+SED*regCutoff*VolumeData!V401))</f>
        <v/>
      </c>
      <c r="T401" s="34">
        <f t="shared" si="27"/>
        <v>535.00432886612509</v>
      </c>
    </row>
    <row r="402" spans="1:20">
      <c r="A402" s="1">
        <v>34</v>
      </c>
      <c r="B402" s="1">
        <v>16</v>
      </c>
      <c r="C402" s="1">
        <v>38.5</v>
      </c>
      <c r="D402" s="4">
        <f t="shared" si="24"/>
        <v>41.884150000000005</v>
      </c>
      <c r="E402" s="3">
        <f t="shared" si="26"/>
        <v>35.49797797224236</v>
      </c>
      <c r="F402" s="43">
        <f t="shared" si="25"/>
        <v>1.8582401820662802</v>
      </c>
      <c r="G402" s="41">
        <f>IF(OR(ISBLANK(SEDData!G402),SEDData!G402&lt;pulpCutoff*100,VolumeData!$G402&lt;sweepCutoff,VolumeData!$H402&lt;malfCutoff),"",IF(SEDData!G402&lt;regCutoff*100,(int+SED*(SEDData!G402/100))*VolumeData!J402,int+SED*regCutoff*VolumeData!J402))</f>
        <v>125.76988394713575</v>
      </c>
      <c r="H402" s="41">
        <f>IF(OR(ISBLANK(SEDData!H402),SEDData!H402&lt;pulpCutoff*100,VolumeData!$G402&lt;sweepCutoff,VolumeData!$H402&lt;malfCutoff),"",IF(SEDData!H402&lt;regCutoff*100,(int+SED*(SEDData!H402/100))*VolumeData!K402,int+SED*regCutoff*VolumeData!K402))</f>
        <v>119.87550153418539</v>
      </c>
      <c r="I402" s="41">
        <f>IF(OR(ISBLANK(SEDData!I402),SEDData!I402&lt;pulpCutoff*100,VolumeData!$G402&lt;sweepCutoff,VolumeData!$H402&lt;malfCutoff),"",IF(SEDData!I402&lt;regCutoff*100,(int+SED*(SEDData!I402/100))*VolumeData!L402,int+SED*regCutoff*VolumeData!L402))</f>
        <v>91.889604009075455</v>
      </c>
      <c r="J402" s="41">
        <f>IF(OR(ISBLANK(SEDData!J402),SEDData!J402&lt;pulpCutoff*100,VolumeData!$G402&lt;sweepCutoff,VolumeData!$H402&lt;malfCutoff),"",IF(SEDData!J402&lt;regCutoff*100,(int+SED*(SEDData!J402/100))*VolumeData!M402,int+SED*regCutoff*VolumeData!M402))</f>
        <v>71.792052101949977</v>
      </c>
      <c r="K402" s="41">
        <f>IF(OR(ISBLANK(SEDData!K402),SEDData!K402&lt;pulpCutoff*100,VolumeData!$G402&lt;sweepCutoff,VolumeData!$H402&lt;malfCutoff),"",IF(SEDData!K402&lt;regCutoff*100,(int+SED*(SEDData!K402/100))*VolumeData!N402,int+SED*regCutoff*VolumeData!N402))</f>
        <v>55.68539237998344</v>
      </c>
      <c r="L402" s="41">
        <f>IF(OR(ISBLANK(SEDData!L402),SEDData!L402&lt;pulpCutoff*100,VolumeData!$G402&lt;sweepCutoff,VolumeData!$H402&lt;malfCutoff),"",IF(SEDData!L402&lt;regCutoff*100,(int+SED*(SEDData!L402/100))*VolumeData!O402,int+SED*regCutoff*VolumeData!O402))</f>
        <v>41.492362735929511</v>
      </c>
      <c r="M402" s="41">
        <f>IF(OR(ISBLANK(SEDData!M402),SEDData!M402&lt;pulpCutoff*100,VolumeData!$G402&lt;sweepCutoff,VolumeData!$H402&lt;malfCutoff),"",IF(SEDData!M402&lt;regCutoff*100,(int+SED*(SEDData!M402/100))*VolumeData!P402,int+SED*regCutoff*VolumeData!P402))</f>
        <v>28.499532157865506</v>
      </c>
      <c r="N402" s="41" t="str">
        <f>IF(OR(ISBLANK(SEDData!N402),SEDData!N402&lt;pulpCutoff*100,VolumeData!$G402&lt;sweepCutoff,VolumeData!$H402&lt;malfCutoff),"",IF(SEDData!N402&lt;regCutoff*100,(int+SED*(SEDData!N402/100))*VolumeData!Q402,int+SED*regCutoff*VolumeData!Q402))</f>
        <v/>
      </c>
      <c r="O402" s="41" t="str">
        <f>IF(OR(ISBLANK(SEDData!O402),SEDData!O402&lt;pulpCutoff*100,VolumeData!$G402&lt;sweepCutoff,VolumeData!$H402&lt;malfCutoff),"",IF(SEDData!O402&lt;regCutoff*100,(int+SED*(SEDData!O402/100))*VolumeData!R402,int+SED*regCutoff*VolumeData!R402))</f>
        <v/>
      </c>
      <c r="P402" s="41" t="str">
        <f>IF(OR(ISBLANK(SEDData!P402),SEDData!P402&lt;pulpCutoff*100,VolumeData!$G402&lt;sweepCutoff,VolumeData!$H402&lt;malfCutoff),"",IF(SEDData!P402&lt;regCutoff*100,(int+SED*(SEDData!P402/100))*VolumeData!S402,int+SED*regCutoff*VolumeData!S402))</f>
        <v/>
      </c>
      <c r="Q402" s="41" t="str">
        <f>IF(OR(ISBLANK(SEDData!Q402),SEDData!Q402&lt;pulpCutoff*100,VolumeData!$G402&lt;sweepCutoff,VolumeData!$H402&lt;malfCutoff),"",IF(SEDData!Q402&lt;regCutoff*100,(int+SED*(SEDData!Q402/100))*VolumeData!T402,int+SED*regCutoff*VolumeData!T402))</f>
        <v/>
      </c>
      <c r="R402" s="41" t="str">
        <f>IF(OR(ISBLANK(SEDData!R402),SEDData!R402&lt;pulpCutoff*100,VolumeData!$G402&lt;sweepCutoff,VolumeData!$H402&lt;malfCutoff),"",IF(SEDData!R402&lt;regCutoff*100,(int+SED*(SEDData!R402/100))*VolumeData!U402,int+SED*regCutoff*VolumeData!U402))</f>
        <v/>
      </c>
      <c r="S402" s="41" t="str">
        <f>IF(OR(ISBLANK(SEDData!S402),SEDData!S402&lt;pulpCutoff*100,VolumeData!$G402&lt;sweepCutoff,VolumeData!$H402&lt;malfCutoff),"",IF(SEDData!S402&lt;regCutoff*100,(int+SED*(SEDData!S402/100))*VolumeData!V402,int+SED*regCutoff*VolumeData!V402))</f>
        <v/>
      </c>
      <c r="T402" s="34">
        <f t="shared" si="27"/>
        <v>535.00432886612509</v>
      </c>
    </row>
    <row r="403" spans="1:20">
      <c r="A403" s="1">
        <v>86</v>
      </c>
      <c r="B403" s="1">
        <v>43</v>
      </c>
      <c r="C403" s="1">
        <v>38.5</v>
      </c>
      <c r="D403" s="4">
        <f t="shared" si="24"/>
        <v>41.884150000000005</v>
      </c>
      <c r="E403" s="3">
        <f t="shared" si="26"/>
        <v>35.49797797224236</v>
      </c>
      <c r="F403" s="43">
        <f t="shared" si="25"/>
        <v>1.8582401820662802</v>
      </c>
      <c r="G403" s="41">
        <f>IF(OR(ISBLANK(SEDData!G403),SEDData!G403&lt;pulpCutoff*100,VolumeData!$G403&lt;sweepCutoff,VolumeData!$H403&lt;malfCutoff),"",IF(SEDData!G403&lt;regCutoff*100,(int+SED*(SEDData!G403/100))*VolumeData!J403,int+SED*regCutoff*VolumeData!J403))</f>
        <v>125.76988394713575</v>
      </c>
      <c r="H403" s="41">
        <f>IF(OR(ISBLANK(SEDData!H403),SEDData!H403&lt;pulpCutoff*100,VolumeData!$G403&lt;sweepCutoff,VolumeData!$H403&lt;malfCutoff),"",IF(SEDData!H403&lt;regCutoff*100,(int+SED*(SEDData!H403/100))*VolumeData!K403,int+SED*regCutoff*VolumeData!K403))</f>
        <v>119.87550153418539</v>
      </c>
      <c r="I403" s="41">
        <f>IF(OR(ISBLANK(SEDData!I403),SEDData!I403&lt;pulpCutoff*100,VolumeData!$G403&lt;sweepCutoff,VolumeData!$H403&lt;malfCutoff),"",IF(SEDData!I403&lt;regCutoff*100,(int+SED*(SEDData!I403/100))*VolumeData!L403,int+SED*regCutoff*VolumeData!L403))</f>
        <v>91.889604009075455</v>
      </c>
      <c r="J403" s="41">
        <f>IF(OR(ISBLANK(SEDData!J403),SEDData!J403&lt;pulpCutoff*100,VolumeData!$G403&lt;sweepCutoff,VolumeData!$H403&lt;malfCutoff),"",IF(SEDData!J403&lt;regCutoff*100,(int+SED*(SEDData!J403/100))*VolumeData!M403,int+SED*regCutoff*VolumeData!M403))</f>
        <v>71.792052101949977</v>
      </c>
      <c r="K403" s="41">
        <f>IF(OR(ISBLANK(SEDData!K403),SEDData!K403&lt;pulpCutoff*100,VolumeData!$G403&lt;sweepCutoff,VolumeData!$H403&lt;malfCutoff),"",IF(SEDData!K403&lt;regCutoff*100,(int+SED*(SEDData!K403/100))*VolumeData!N403,int+SED*regCutoff*VolumeData!N403))</f>
        <v>55.68539237998344</v>
      </c>
      <c r="L403" s="41">
        <f>IF(OR(ISBLANK(SEDData!L403),SEDData!L403&lt;pulpCutoff*100,VolumeData!$G403&lt;sweepCutoff,VolumeData!$H403&lt;malfCutoff),"",IF(SEDData!L403&lt;regCutoff*100,(int+SED*(SEDData!L403/100))*VolumeData!O403,int+SED*regCutoff*VolumeData!O403))</f>
        <v>41.492362735929511</v>
      </c>
      <c r="M403" s="41">
        <f>IF(OR(ISBLANK(SEDData!M403),SEDData!M403&lt;pulpCutoff*100,VolumeData!$G403&lt;sweepCutoff,VolumeData!$H403&lt;malfCutoff),"",IF(SEDData!M403&lt;regCutoff*100,(int+SED*(SEDData!M403/100))*VolumeData!P403,int+SED*regCutoff*VolumeData!P403))</f>
        <v>28.499532157865506</v>
      </c>
      <c r="N403" s="41" t="str">
        <f>IF(OR(ISBLANK(SEDData!N403),SEDData!N403&lt;pulpCutoff*100,VolumeData!$G403&lt;sweepCutoff,VolumeData!$H403&lt;malfCutoff),"",IF(SEDData!N403&lt;regCutoff*100,(int+SED*(SEDData!N403/100))*VolumeData!Q403,int+SED*regCutoff*VolumeData!Q403))</f>
        <v/>
      </c>
      <c r="O403" s="41" t="str">
        <f>IF(OR(ISBLANK(SEDData!O403),SEDData!O403&lt;pulpCutoff*100,VolumeData!$G403&lt;sweepCutoff,VolumeData!$H403&lt;malfCutoff),"",IF(SEDData!O403&lt;regCutoff*100,(int+SED*(SEDData!O403/100))*VolumeData!R403,int+SED*regCutoff*VolumeData!R403))</f>
        <v/>
      </c>
      <c r="P403" s="41" t="str">
        <f>IF(OR(ISBLANK(SEDData!P403),SEDData!P403&lt;pulpCutoff*100,VolumeData!$G403&lt;sweepCutoff,VolumeData!$H403&lt;malfCutoff),"",IF(SEDData!P403&lt;regCutoff*100,(int+SED*(SEDData!P403/100))*VolumeData!S403,int+SED*regCutoff*VolumeData!S403))</f>
        <v/>
      </c>
      <c r="Q403" s="41" t="str">
        <f>IF(OR(ISBLANK(SEDData!Q403),SEDData!Q403&lt;pulpCutoff*100,VolumeData!$G403&lt;sweepCutoff,VolumeData!$H403&lt;malfCutoff),"",IF(SEDData!Q403&lt;regCutoff*100,(int+SED*(SEDData!Q403/100))*VolumeData!T403,int+SED*regCutoff*VolumeData!T403))</f>
        <v/>
      </c>
      <c r="R403" s="41" t="str">
        <f>IF(OR(ISBLANK(SEDData!R403),SEDData!R403&lt;pulpCutoff*100,VolumeData!$G403&lt;sweepCutoff,VolumeData!$H403&lt;malfCutoff),"",IF(SEDData!R403&lt;regCutoff*100,(int+SED*(SEDData!R403/100))*VolumeData!U403,int+SED*regCutoff*VolumeData!U403))</f>
        <v/>
      </c>
      <c r="S403" s="41" t="str">
        <f>IF(OR(ISBLANK(SEDData!S403),SEDData!S403&lt;pulpCutoff*100,VolumeData!$G403&lt;sweepCutoff,VolumeData!$H403&lt;malfCutoff),"",IF(SEDData!S403&lt;regCutoff*100,(int+SED*(SEDData!S403/100))*VolumeData!V403,int+SED*regCutoff*VolumeData!V403))</f>
        <v/>
      </c>
      <c r="T403" s="34">
        <f t="shared" si="27"/>
        <v>535.00432886612509</v>
      </c>
    </row>
    <row r="404" spans="1:20">
      <c r="A404" s="1">
        <v>44</v>
      </c>
      <c r="B404" s="1">
        <v>71</v>
      </c>
      <c r="C404" s="1">
        <v>38.5</v>
      </c>
      <c r="D404" s="4">
        <f t="shared" si="24"/>
        <v>41.884150000000005</v>
      </c>
      <c r="E404" s="3">
        <f t="shared" si="26"/>
        <v>35.49797797224236</v>
      </c>
      <c r="F404" s="43">
        <f t="shared" si="25"/>
        <v>1.8582401820662802</v>
      </c>
      <c r="G404" s="41">
        <f>IF(OR(ISBLANK(SEDData!G404),SEDData!G404&lt;pulpCutoff*100,VolumeData!$G404&lt;sweepCutoff,VolumeData!$H404&lt;malfCutoff),"",IF(SEDData!G404&lt;regCutoff*100,(int+SED*(SEDData!G404/100))*VolumeData!J404,int+SED*regCutoff*VolumeData!J404))</f>
        <v>125.76988394713575</v>
      </c>
      <c r="H404" s="41">
        <f>IF(OR(ISBLANK(SEDData!H404),SEDData!H404&lt;pulpCutoff*100,VolumeData!$G404&lt;sweepCutoff,VolumeData!$H404&lt;malfCutoff),"",IF(SEDData!H404&lt;regCutoff*100,(int+SED*(SEDData!H404/100))*VolumeData!K404,int+SED*regCutoff*VolumeData!K404))</f>
        <v>119.87550153418539</v>
      </c>
      <c r="I404" s="41">
        <f>IF(OR(ISBLANK(SEDData!I404),SEDData!I404&lt;pulpCutoff*100,VolumeData!$G404&lt;sweepCutoff,VolumeData!$H404&lt;malfCutoff),"",IF(SEDData!I404&lt;regCutoff*100,(int+SED*(SEDData!I404/100))*VolumeData!L404,int+SED*regCutoff*VolumeData!L404))</f>
        <v>91.889604009075455</v>
      </c>
      <c r="J404" s="41">
        <f>IF(OR(ISBLANK(SEDData!J404),SEDData!J404&lt;pulpCutoff*100,VolumeData!$G404&lt;sweepCutoff,VolumeData!$H404&lt;malfCutoff),"",IF(SEDData!J404&lt;regCutoff*100,(int+SED*(SEDData!J404/100))*VolumeData!M404,int+SED*regCutoff*VolumeData!M404))</f>
        <v>71.792052101949977</v>
      </c>
      <c r="K404" s="41">
        <f>IF(OR(ISBLANK(SEDData!K404),SEDData!K404&lt;pulpCutoff*100,VolumeData!$G404&lt;sweepCutoff,VolumeData!$H404&lt;malfCutoff),"",IF(SEDData!K404&lt;regCutoff*100,(int+SED*(SEDData!K404/100))*VolumeData!N404,int+SED*regCutoff*VolumeData!N404))</f>
        <v>55.68539237998344</v>
      </c>
      <c r="L404" s="41">
        <f>IF(OR(ISBLANK(SEDData!L404),SEDData!L404&lt;pulpCutoff*100,VolumeData!$G404&lt;sweepCutoff,VolumeData!$H404&lt;malfCutoff),"",IF(SEDData!L404&lt;regCutoff*100,(int+SED*(SEDData!L404/100))*VolumeData!O404,int+SED*regCutoff*VolumeData!O404))</f>
        <v>41.492362735929511</v>
      </c>
      <c r="M404" s="41">
        <f>IF(OR(ISBLANK(SEDData!M404),SEDData!M404&lt;pulpCutoff*100,VolumeData!$G404&lt;sweepCutoff,VolumeData!$H404&lt;malfCutoff),"",IF(SEDData!M404&lt;regCutoff*100,(int+SED*(SEDData!M404/100))*VolumeData!P404,int+SED*regCutoff*VolumeData!P404))</f>
        <v>28.499532157865506</v>
      </c>
      <c r="N404" s="41" t="str">
        <f>IF(OR(ISBLANK(SEDData!N404),SEDData!N404&lt;pulpCutoff*100,VolumeData!$G404&lt;sweepCutoff,VolumeData!$H404&lt;malfCutoff),"",IF(SEDData!N404&lt;regCutoff*100,(int+SED*(SEDData!N404/100))*VolumeData!Q404,int+SED*regCutoff*VolumeData!Q404))</f>
        <v/>
      </c>
      <c r="O404" s="41" t="str">
        <f>IF(OR(ISBLANK(SEDData!O404),SEDData!O404&lt;pulpCutoff*100,VolumeData!$G404&lt;sweepCutoff,VolumeData!$H404&lt;malfCutoff),"",IF(SEDData!O404&lt;regCutoff*100,(int+SED*(SEDData!O404/100))*VolumeData!R404,int+SED*regCutoff*VolumeData!R404))</f>
        <v/>
      </c>
      <c r="P404" s="41" t="str">
        <f>IF(OR(ISBLANK(SEDData!P404),SEDData!P404&lt;pulpCutoff*100,VolumeData!$G404&lt;sweepCutoff,VolumeData!$H404&lt;malfCutoff),"",IF(SEDData!P404&lt;regCutoff*100,(int+SED*(SEDData!P404/100))*VolumeData!S404,int+SED*regCutoff*VolumeData!S404))</f>
        <v/>
      </c>
      <c r="Q404" s="41" t="str">
        <f>IF(OR(ISBLANK(SEDData!Q404),SEDData!Q404&lt;pulpCutoff*100,VolumeData!$G404&lt;sweepCutoff,VolumeData!$H404&lt;malfCutoff),"",IF(SEDData!Q404&lt;regCutoff*100,(int+SED*(SEDData!Q404/100))*VolumeData!T404,int+SED*regCutoff*VolumeData!T404))</f>
        <v/>
      </c>
      <c r="R404" s="41" t="str">
        <f>IF(OR(ISBLANK(SEDData!R404),SEDData!R404&lt;pulpCutoff*100,VolumeData!$G404&lt;sweepCutoff,VolumeData!$H404&lt;malfCutoff),"",IF(SEDData!R404&lt;regCutoff*100,(int+SED*(SEDData!R404/100))*VolumeData!U404,int+SED*regCutoff*VolumeData!U404))</f>
        <v/>
      </c>
      <c r="S404" s="41" t="str">
        <f>IF(OR(ISBLANK(SEDData!S404),SEDData!S404&lt;pulpCutoff*100,VolumeData!$G404&lt;sweepCutoff,VolumeData!$H404&lt;malfCutoff),"",IF(SEDData!S404&lt;regCutoff*100,(int+SED*(SEDData!S404/100))*VolumeData!V404,int+SED*regCutoff*VolumeData!V404))</f>
        <v/>
      </c>
      <c r="T404" s="34">
        <f t="shared" si="27"/>
        <v>535.00432886612509</v>
      </c>
    </row>
    <row r="405" spans="1:20">
      <c r="A405" s="1">
        <v>13</v>
      </c>
      <c r="B405" s="1">
        <v>97</v>
      </c>
      <c r="C405" s="1">
        <v>38.5</v>
      </c>
      <c r="D405" s="4">
        <f t="shared" si="24"/>
        <v>41.884150000000005</v>
      </c>
      <c r="E405" s="3">
        <f t="shared" si="26"/>
        <v>35.49797797224236</v>
      </c>
      <c r="F405" s="43">
        <f t="shared" si="25"/>
        <v>1.8582401820662802</v>
      </c>
      <c r="G405" s="41">
        <f>IF(OR(ISBLANK(SEDData!G405),SEDData!G405&lt;pulpCutoff*100,VolumeData!$G405&lt;sweepCutoff,VolumeData!$H405&lt;malfCutoff),"",IF(SEDData!G405&lt;regCutoff*100,(int+SED*(SEDData!G405/100))*VolumeData!J405,int+SED*regCutoff*VolumeData!J405))</f>
        <v>125.76988394713575</v>
      </c>
      <c r="H405" s="41">
        <f>IF(OR(ISBLANK(SEDData!H405),SEDData!H405&lt;pulpCutoff*100,VolumeData!$G405&lt;sweepCutoff,VolumeData!$H405&lt;malfCutoff),"",IF(SEDData!H405&lt;regCutoff*100,(int+SED*(SEDData!H405/100))*VolumeData!K405,int+SED*regCutoff*VolumeData!K405))</f>
        <v>119.87550153418539</v>
      </c>
      <c r="I405" s="41">
        <f>IF(OR(ISBLANK(SEDData!I405),SEDData!I405&lt;pulpCutoff*100,VolumeData!$G405&lt;sweepCutoff,VolumeData!$H405&lt;malfCutoff),"",IF(SEDData!I405&lt;regCutoff*100,(int+SED*(SEDData!I405/100))*VolumeData!L405,int+SED*regCutoff*VolumeData!L405))</f>
        <v>91.889604009075455</v>
      </c>
      <c r="J405" s="41">
        <f>IF(OR(ISBLANK(SEDData!J405),SEDData!J405&lt;pulpCutoff*100,VolumeData!$G405&lt;sweepCutoff,VolumeData!$H405&lt;malfCutoff),"",IF(SEDData!J405&lt;regCutoff*100,(int+SED*(SEDData!J405/100))*VolumeData!M405,int+SED*regCutoff*VolumeData!M405))</f>
        <v>71.792052101949977</v>
      </c>
      <c r="K405" s="41">
        <f>IF(OR(ISBLANK(SEDData!K405),SEDData!K405&lt;pulpCutoff*100,VolumeData!$G405&lt;sweepCutoff,VolumeData!$H405&lt;malfCutoff),"",IF(SEDData!K405&lt;regCutoff*100,(int+SED*(SEDData!K405/100))*VolumeData!N405,int+SED*regCutoff*VolumeData!N405))</f>
        <v>55.68539237998344</v>
      </c>
      <c r="L405" s="41">
        <f>IF(OR(ISBLANK(SEDData!L405),SEDData!L405&lt;pulpCutoff*100,VolumeData!$G405&lt;sweepCutoff,VolumeData!$H405&lt;malfCutoff),"",IF(SEDData!L405&lt;regCutoff*100,(int+SED*(SEDData!L405/100))*VolumeData!O405,int+SED*regCutoff*VolumeData!O405))</f>
        <v>41.492362735929511</v>
      </c>
      <c r="M405" s="41">
        <f>IF(OR(ISBLANK(SEDData!M405),SEDData!M405&lt;pulpCutoff*100,VolumeData!$G405&lt;sweepCutoff,VolumeData!$H405&lt;malfCutoff),"",IF(SEDData!M405&lt;regCutoff*100,(int+SED*(SEDData!M405/100))*VolumeData!P405,int+SED*regCutoff*VolumeData!P405))</f>
        <v>28.499532157865506</v>
      </c>
      <c r="N405" s="41" t="str">
        <f>IF(OR(ISBLANK(SEDData!N405),SEDData!N405&lt;pulpCutoff*100,VolumeData!$G405&lt;sweepCutoff,VolumeData!$H405&lt;malfCutoff),"",IF(SEDData!N405&lt;regCutoff*100,(int+SED*(SEDData!N405/100))*VolumeData!Q405,int+SED*regCutoff*VolumeData!Q405))</f>
        <v/>
      </c>
      <c r="O405" s="41" t="str">
        <f>IF(OR(ISBLANK(SEDData!O405),SEDData!O405&lt;pulpCutoff*100,VolumeData!$G405&lt;sweepCutoff,VolumeData!$H405&lt;malfCutoff),"",IF(SEDData!O405&lt;regCutoff*100,(int+SED*(SEDData!O405/100))*VolumeData!R405,int+SED*regCutoff*VolumeData!R405))</f>
        <v/>
      </c>
      <c r="P405" s="41" t="str">
        <f>IF(OR(ISBLANK(SEDData!P405),SEDData!P405&lt;pulpCutoff*100,VolumeData!$G405&lt;sweepCutoff,VolumeData!$H405&lt;malfCutoff),"",IF(SEDData!P405&lt;regCutoff*100,(int+SED*(SEDData!P405/100))*VolumeData!S405,int+SED*regCutoff*VolumeData!S405))</f>
        <v/>
      </c>
      <c r="Q405" s="41" t="str">
        <f>IF(OR(ISBLANK(SEDData!Q405),SEDData!Q405&lt;pulpCutoff*100,VolumeData!$G405&lt;sweepCutoff,VolumeData!$H405&lt;malfCutoff),"",IF(SEDData!Q405&lt;regCutoff*100,(int+SED*(SEDData!Q405/100))*VolumeData!T405,int+SED*regCutoff*VolumeData!T405))</f>
        <v/>
      </c>
      <c r="R405" s="41" t="str">
        <f>IF(OR(ISBLANK(SEDData!R405),SEDData!R405&lt;pulpCutoff*100,VolumeData!$G405&lt;sweepCutoff,VolumeData!$H405&lt;malfCutoff),"",IF(SEDData!R405&lt;regCutoff*100,(int+SED*(SEDData!R405/100))*VolumeData!U405,int+SED*regCutoff*VolumeData!U405))</f>
        <v/>
      </c>
      <c r="S405" s="41" t="str">
        <f>IF(OR(ISBLANK(SEDData!S405),SEDData!S405&lt;pulpCutoff*100,VolumeData!$G405&lt;sweepCutoff,VolumeData!$H405&lt;malfCutoff),"",IF(SEDData!S405&lt;regCutoff*100,(int+SED*(SEDData!S405/100))*VolumeData!V405,int+SED*regCutoff*VolumeData!V405))</f>
        <v/>
      </c>
      <c r="T405" s="34">
        <f t="shared" si="27"/>
        <v>535.00432886612509</v>
      </c>
    </row>
    <row r="406" spans="1:20">
      <c r="A406" s="1">
        <v>21</v>
      </c>
      <c r="B406" s="1">
        <v>87</v>
      </c>
      <c r="C406" s="1">
        <v>38.5</v>
      </c>
      <c r="D406" s="4">
        <f t="shared" si="24"/>
        <v>41.884150000000005</v>
      </c>
      <c r="E406" s="3">
        <f t="shared" si="26"/>
        <v>35.49797797224236</v>
      </c>
      <c r="F406" s="43">
        <f t="shared" si="25"/>
        <v>1.8582401820662802</v>
      </c>
      <c r="G406" s="41">
        <f>IF(OR(ISBLANK(SEDData!G406),SEDData!G406&lt;pulpCutoff*100,VolumeData!$G406&lt;sweepCutoff,VolumeData!$H406&lt;malfCutoff),"",IF(SEDData!G406&lt;regCutoff*100,(int+SED*(SEDData!G406/100))*VolumeData!J406,int+SED*regCutoff*VolumeData!J406))</f>
        <v>125.76988394713575</v>
      </c>
      <c r="H406" s="41">
        <f>IF(OR(ISBLANK(SEDData!H406),SEDData!H406&lt;pulpCutoff*100,VolumeData!$G406&lt;sweepCutoff,VolumeData!$H406&lt;malfCutoff),"",IF(SEDData!H406&lt;regCutoff*100,(int+SED*(SEDData!H406/100))*VolumeData!K406,int+SED*regCutoff*VolumeData!K406))</f>
        <v>119.87550153418539</v>
      </c>
      <c r="I406" s="41">
        <f>IF(OR(ISBLANK(SEDData!I406),SEDData!I406&lt;pulpCutoff*100,VolumeData!$G406&lt;sweepCutoff,VolumeData!$H406&lt;malfCutoff),"",IF(SEDData!I406&lt;regCutoff*100,(int+SED*(SEDData!I406/100))*VolumeData!L406,int+SED*regCutoff*VolumeData!L406))</f>
        <v>91.889604009075455</v>
      </c>
      <c r="J406" s="41">
        <f>IF(OR(ISBLANK(SEDData!J406),SEDData!J406&lt;pulpCutoff*100,VolumeData!$G406&lt;sweepCutoff,VolumeData!$H406&lt;malfCutoff),"",IF(SEDData!J406&lt;regCutoff*100,(int+SED*(SEDData!J406/100))*VolumeData!M406,int+SED*regCutoff*VolumeData!M406))</f>
        <v>71.792052101949977</v>
      </c>
      <c r="K406" s="41">
        <f>IF(OR(ISBLANK(SEDData!K406),SEDData!K406&lt;pulpCutoff*100,VolumeData!$G406&lt;sweepCutoff,VolumeData!$H406&lt;malfCutoff),"",IF(SEDData!K406&lt;regCutoff*100,(int+SED*(SEDData!K406/100))*VolumeData!N406,int+SED*regCutoff*VolumeData!N406))</f>
        <v>55.68539237998344</v>
      </c>
      <c r="L406" s="41">
        <f>IF(OR(ISBLANK(SEDData!L406),SEDData!L406&lt;pulpCutoff*100,VolumeData!$G406&lt;sweepCutoff,VolumeData!$H406&lt;malfCutoff),"",IF(SEDData!L406&lt;regCutoff*100,(int+SED*(SEDData!L406/100))*VolumeData!O406,int+SED*regCutoff*VolumeData!O406))</f>
        <v>41.492362735929511</v>
      </c>
      <c r="M406" s="41">
        <f>IF(OR(ISBLANK(SEDData!M406),SEDData!M406&lt;pulpCutoff*100,VolumeData!$G406&lt;sweepCutoff,VolumeData!$H406&lt;malfCutoff),"",IF(SEDData!M406&lt;regCutoff*100,(int+SED*(SEDData!M406/100))*VolumeData!P406,int+SED*regCutoff*VolumeData!P406))</f>
        <v>28.499532157865506</v>
      </c>
      <c r="N406" s="41" t="str">
        <f>IF(OR(ISBLANK(SEDData!N406),SEDData!N406&lt;pulpCutoff*100,VolumeData!$G406&lt;sweepCutoff,VolumeData!$H406&lt;malfCutoff),"",IF(SEDData!N406&lt;regCutoff*100,(int+SED*(SEDData!N406/100))*VolumeData!Q406,int+SED*regCutoff*VolumeData!Q406))</f>
        <v/>
      </c>
      <c r="O406" s="41" t="str">
        <f>IF(OR(ISBLANK(SEDData!O406),SEDData!O406&lt;pulpCutoff*100,VolumeData!$G406&lt;sweepCutoff,VolumeData!$H406&lt;malfCutoff),"",IF(SEDData!O406&lt;regCutoff*100,(int+SED*(SEDData!O406/100))*VolumeData!R406,int+SED*regCutoff*VolumeData!R406))</f>
        <v/>
      </c>
      <c r="P406" s="41" t="str">
        <f>IF(OR(ISBLANK(SEDData!P406),SEDData!P406&lt;pulpCutoff*100,VolumeData!$G406&lt;sweepCutoff,VolumeData!$H406&lt;malfCutoff),"",IF(SEDData!P406&lt;regCutoff*100,(int+SED*(SEDData!P406/100))*VolumeData!S406,int+SED*regCutoff*VolumeData!S406))</f>
        <v/>
      </c>
      <c r="Q406" s="41" t="str">
        <f>IF(OR(ISBLANK(SEDData!Q406),SEDData!Q406&lt;pulpCutoff*100,VolumeData!$G406&lt;sweepCutoff,VolumeData!$H406&lt;malfCutoff),"",IF(SEDData!Q406&lt;regCutoff*100,(int+SED*(SEDData!Q406/100))*VolumeData!T406,int+SED*regCutoff*VolumeData!T406))</f>
        <v/>
      </c>
      <c r="R406" s="41" t="str">
        <f>IF(OR(ISBLANK(SEDData!R406),SEDData!R406&lt;pulpCutoff*100,VolumeData!$G406&lt;sweepCutoff,VolumeData!$H406&lt;malfCutoff),"",IF(SEDData!R406&lt;regCutoff*100,(int+SED*(SEDData!R406/100))*VolumeData!U406,int+SED*regCutoff*VolumeData!U406))</f>
        <v/>
      </c>
      <c r="S406" s="41" t="str">
        <f>IF(OR(ISBLANK(SEDData!S406),SEDData!S406&lt;pulpCutoff*100,VolumeData!$G406&lt;sweepCutoff,VolumeData!$H406&lt;malfCutoff),"",IF(SEDData!S406&lt;regCutoff*100,(int+SED*(SEDData!S406/100))*VolumeData!V406,int+SED*regCutoff*VolumeData!V406))</f>
        <v/>
      </c>
      <c r="T406" s="34">
        <f t="shared" si="27"/>
        <v>535.00432886612509</v>
      </c>
    </row>
    <row r="407" spans="1:20">
      <c r="A407" s="1">
        <v>83</v>
      </c>
      <c r="B407" s="1">
        <v>93</v>
      </c>
      <c r="C407" s="1">
        <v>38.5</v>
      </c>
      <c r="D407" s="4">
        <f t="shared" si="24"/>
        <v>41.884150000000005</v>
      </c>
      <c r="E407" s="3">
        <f t="shared" si="26"/>
        <v>35.49797797224236</v>
      </c>
      <c r="F407" s="43">
        <f t="shared" si="25"/>
        <v>1.8582401820662802</v>
      </c>
      <c r="G407" s="41">
        <f>IF(OR(ISBLANK(SEDData!G407),SEDData!G407&lt;pulpCutoff*100,VolumeData!$G407&lt;sweepCutoff,VolumeData!$H407&lt;malfCutoff),"",IF(SEDData!G407&lt;regCutoff*100,(int+SED*(SEDData!G407/100))*VolumeData!J407,int+SED*regCutoff*VolumeData!J407))</f>
        <v>125.76988394713575</v>
      </c>
      <c r="H407" s="41">
        <f>IF(OR(ISBLANK(SEDData!H407),SEDData!H407&lt;pulpCutoff*100,VolumeData!$G407&lt;sweepCutoff,VolumeData!$H407&lt;malfCutoff),"",IF(SEDData!H407&lt;regCutoff*100,(int+SED*(SEDData!H407/100))*VolumeData!K407,int+SED*regCutoff*VolumeData!K407))</f>
        <v>119.87550153418539</v>
      </c>
      <c r="I407" s="41">
        <f>IF(OR(ISBLANK(SEDData!I407),SEDData!I407&lt;pulpCutoff*100,VolumeData!$G407&lt;sweepCutoff,VolumeData!$H407&lt;malfCutoff),"",IF(SEDData!I407&lt;regCutoff*100,(int+SED*(SEDData!I407/100))*VolumeData!L407,int+SED*regCutoff*VolumeData!L407))</f>
        <v>91.889604009075455</v>
      </c>
      <c r="J407" s="41">
        <f>IF(OR(ISBLANK(SEDData!J407),SEDData!J407&lt;pulpCutoff*100,VolumeData!$G407&lt;sweepCutoff,VolumeData!$H407&lt;malfCutoff),"",IF(SEDData!J407&lt;regCutoff*100,(int+SED*(SEDData!J407/100))*VolumeData!M407,int+SED*regCutoff*VolumeData!M407))</f>
        <v>71.792052101949977</v>
      </c>
      <c r="K407" s="41">
        <f>IF(OR(ISBLANK(SEDData!K407),SEDData!K407&lt;pulpCutoff*100,VolumeData!$G407&lt;sweepCutoff,VolumeData!$H407&lt;malfCutoff),"",IF(SEDData!K407&lt;regCutoff*100,(int+SED*(SEDData!K407/100))*VolumeData!N407,int+SED*regCutoff*VolumeData!N407))</f>
        <v>55.68539237998344</v>
      </c>
      <c r="L407" s="41">
        <f>IF(OR(ISBLANK(SEDData!L407),SEDData!L407&lt;pulpCutoff*100,VolumeData!$G407&lt;sweepCutoff,VolumeData!$H407&lt;malfCutoff),"",IF(SEDData!L407&lt;regCutoff*100,(int+SED*(SEDData!L407/100))*VolumeData!O407,int+SED*regCutoff*VolumeData!O407))</f>
        <v>41.492362735929511</v>
      </c>
      <c r="M407" s="41">
        <f>IF(OR(ISBLANK(SEDData!M407),SEDData!M407&lt;pulpCutoff*100,VolumeData!$G407&lt;sweepCutoff,VolumeData!$H407&lt;malfCutoff),"",IF(SEDData!M407&lt;regCutoff*100,(int+SED*(SEDData!M407/100))*VolumeData!P407,int+SED*regCutoff*VolumeData!P407))</f>
        <v>28.499532157865506</v>
      </c>
      <c r="N407" s="41" t="str">
        <f>IF(OR(ISBLANK(SEDData!N407),SEDData!N407&lt;pulpCutoff*100,VolumeData!$G407&lt;sweepCutoff,VolumeData!$H407&lt;malfCutoff),"",IF(SEDData!N407&lt;regCutoff*100,(int+SED*(SEDData!N407/100))*VolumeData!Q407,int+SED*regCutoff*VolumeData!Q407))</f>
        <v/>
      </c>
      <c r="O407" s="41" t="str">
        <f>IF(OR(ISBLANK(SEDData!O407),SEDData!O407&lt;pulpCutoff*100,VolumeData!$G407&lt;sweepCutoff,VolumeData!$H407&lt;malfCutoff),"",IF(SEDData!O407&lt;regCutoff*100,(int+SED*(SEDData!O407/100))*VolumeData!R407,int+SED*regCutoff*VolumeData!R407))</f>
        <v/>
      </c>
      <c r="P407" s="41" t="str">
        <f>IF(OR(ISBLANK(SEDData!P407),SEDData!P407&lt;pulpCutoff*100,VolumeData!$G407&lt;sweepCutoff,VolumeData!$H407&lt;malfCutoff),"",IF(SEDData!P407&lt;regCutoff*100,(int+SED*(SEDData!P407/100))*VolumeData!S407,int+SED*regCutoff*VolumeData!S407))</f>
        <v/>
      </c>
      <c r="Q407" s="41" t="str">
        <f>IF(OR(ISBLANK(SEDData!Q407),SEDData!Q407&lt;pulpCutoff*100,VolumeData!$G407&lt;sweepCutoff,VolumeData!$H407&lt;malfCutoff),"",IF(SEDData!Q407&lt;regCutoff*100,(int+SED*(SEDData!Q407/100))*VolumeData!T407,int+SED*regCutoff*VolumeData!T407))</f>
        <v/>
      </c>
      <c r="R407" s="41" t="str">
        <f>IF(OR(ISBLANK(SEDData!R407),SEDData!R407&lt;pulpCutoff*100,VolumeData!$G407&lt;sweepCutoff,VolumeData!$H407&lt;malfCutoff),"",IF(SEDData!R407&lt;regCutoff*100,(int+SED*(SEDData!R407/100))*VolumeData!U407,int+SED*regCutoff*VolumeData!U407))</f>
        <v/>
      </c>
      <c r="S407" s="41" t="str">
        <f>IF(OR(ISBLANK(SEDData!S407),SEDData!S407&lt;pulpCutoff*100,VolumeData!$G407&lt;sweepCutoff,VolumeData!$H407&lt;malfCutoff),"",IF(SEDData!S407&lt;regCutoff*100,(int+SED*(SEDData!S407/100))*VolumeData!V407,int+SED*regCutoff*VolumeData!V407))</f>
        <v/>
      </c>
      <c r="T407" s="34">
        <f t="shared" si="27"/>
        <v>535.00432886612509</v>
      </c>
    </row>
    <row r="408" spans="1:20">
      <c r="A408" s="1">
        <v>77</v>
      </c>
      <c r="B408" s="1">
        <v>85</v>
      </c>
      <c r="C408" s="1">
        <v>38.5</v>
      </c>
      <c r="D408" s="4">
        <f t="shared" si="24"/>
        <v>41.884150000000005</v>
      </c>
      <c r="E408" s="3">
        <f t="shared" si="26"/>
        <v>35.49797797224236</v>
      </c>
      <c r="F408" s="43">
        <f t="shared" si="25"/>
        <v>1.8582401820662802</v>
      </c>
      <c r="G408" s="41">
        <f>IF(OR(ISBLANK(SEDData!G408),SEDData!G408&lt;pulpCutoff*100,VolumeData!$G408&lt;sweepCutoff,VolumeData!$H408&lt;malfCutoff),"",IF(SEDData!G408&lt;regCutoff*100,(int+SED*(SEDData!G408/100))*VolumeData!J408,int+SED*regCutoff*VolumeData!J408))</f>
        <v>125.76988394713575</v>
      </c>
      <c r="H408" s="41">
        <f>IF(OR(ISBLANK(SEDData!H408),SEDData!H408&lt;pulpCutoff*100,VolumeData!$G408&lt;sweepCutoff,VolumeData!$H408&lt;malfCutoff),"",IF(SEDData!H408&lt;regCutoff*100,(int+SED*(SEDData!H408/100))*VolumeData!K408,int+SED*regCutoff*VolumeData!K408))</f>
        <v>119.87550153418539</v>
      </c>
      <c r="I408" s="41">
        <f>IF(OR(ISBLANK(SEDData!I408),SEDData!I408&lt;pulpCutoff*100,VolumeData!$G408&lt;sweepCutoff,VolumeData!$H408&lt;malfCutoff),"",IF(SEDData!I408&lt;regCutoff*100,(int+SED*(SEDData!I408/100))*VolumeData!L408,int+SED*regCutoff*VolumeData!L408))</f>
        <v>91.889604009075455</v>
      </c>
      <c r="J408" s="41">
        <f>IF(OR(ISBLANK(SEDData!J408),SEDData!J408&lt;pulpCutoff*100,VolumeData!$G408&lt;sweepCutoff,VolumeData!$H408&lt;malfCutoff),"",IF(SEDData!J408&lt;regCutoff*100,(int+SED*(SEDData!J408/100))*VolumeData!M408,int+SED*regCutoff*VolumeData!M408))</f>
        <v>71.792052101949977</v>
      </c>
      <c r="K408" s="41">
        <f>IF(OR(ISBLANK(SEDData!K408),SEDData!K408&lt;pulpCutoff*100,VolumeData!$G408&lt;sweepCutoff,VolumeData!$H408&lt;malfCutoff),"",IF(SEDData!K408&lt;regCutoff*100,(int+SED*(SEDData!K408/100))*VolumeData!N408,int+SED*regCutoff*VolumeData!N408))</f>
        <v>55.68539237998344</v>
      </c>
      <c r="L408" s="41">
        <f>IF(OR(ISBLANK(SEDData!L408),SEDData!L408&lt;pulpCutoff*100,VolumeData!$G408&lt;sweepCutoff,VolumeData!$H408&lt;malfCutoff),"",IF(SEDData!L408&lt;regCutoff*100,(int+SED*(SEDData!L408/100))*VolumeData!O408,int+SED*regCutoff*VolumeData!O408))</f>
        <v>41.492362735929511</v>
      </c>
      <c r="M408" s="41">
        <f>IF(OR(ISBLANK(SEDData!M408),SEDData!M408&lt;pulpCutoff*100,VolumeData!$G408&lt;sweepCutoff,VolumeData!$H408&lt;malfCutoff),"",IF(SEDData!M408&lt;regCutoff*100,(int+SED*(SEDData!M408/100))*VolumeData!P408,int+SED*regCutoff*VolumeData!P408))</f>
        <v>28.499532157865506</v>
      </c>
      <c r="N408" s="41" t="str">
        <f>IF(OR(ISBLANK(SEDData!N408),SEDData!N408&lt;pulpCutoff*100,VolumeData!$G408&lt;sweepCutoff,VolumeData!$H408&lt;malfCutoff),"",IF(SEDData!N408&lt;regCutoff*100,(int+SED*(SEDData!N408/100))*VolumeData!Q408,int+SED*regCutoff*VolumeData!Q408))</f>
        <v/>
      </c>
      <c r="O408" s="41" t="str">
        <f>IF(OR(ISBLANK(SEDData!O408),SEDData!O408&lt;pulpCutoff*100,VolumeData!$G408&lt;sweepCutoff,VolumeData!$H408&lt;malfCutoff),"",IF(SEDData!O408&lt;regCutoff*100,(int+SED*(SEDData!O408/100))*VolumeData!R408,int+SED*regCutoff*VolumeData!R408))</f>
        <v/>
      </c>
      <c r="P408" s="41" t="str">
        <f>IF(OR(ISBLANK(SEDData!P408),SEDData!P408&lt;pulpCutoff*100,VolumeData!$G408&lt;sweepCutoff,VolumeData!$H408&lt;malfCutoff),"",IF(SEDData!P408&lt;regCutoff*100,(int+SED*(SEDData!P408/100))*VolumeData!S408,int+SED*regCutoff*VolumeData!S408))</f>
        <v/>
      </c>
      <c r="Q408" s="41" t="str">
        <f>IF(OR(ISBLANK(SEDData!Q408),SEDData!Q408&lt;pulpCutoff*100,VolumeData!$G408&lt;sweepCutoff,VolumeData!$H408&lt;malfCutoff),"",IF(SEDData!Q408&lt;regCutoff*100,(int+SED*(SEDData!Q408/100))*VolumeData!T408,int+SED*regCutoff*VolumeData!T408))</f>
        <v/>
      </c>
      <c r="R408" s="41" t="str">
        <f>IF(OR(ISBLANK(SEDData!R408),SEDData!R408&lt;pulpCutoff*100,VolumeData!$G408&lt;sweepCutoff,VolumeData!$H408&lt;malfCutoff),"",IF(SEDData!R408&lt;regCutoff*100,(int+SED*(SEDData!R408/100))*VolumeData!U408,int+SED*regCutoff*VolumeData!U408))</f>
        <v/>
      </c>
      <c r="S408" s="41" t="str">
        <f>IF(OR(ISBLANK(SEDData!S408),SEDData!S408&lt;pulpCutoff*100,VolumeData!$G408&lt;sweepCutoff,VolumeData!$H408&lt;malfCutoff),"",IF(SEDData!S408&lt;regCutoff*100,(int+SED*(SEDData!S408/100))*VolumeData!V408,int+SED*regCutoff*VolumeData!V408))</f>
        <v/>
      </c>
      <c r="T408" s="34">
        <f t="shared" si="27"/>
        <v>535.00432886612509</v>
      </c>
    </row>
    <row r="409" spans="1:20">
      <c r="A409" s="1">
        <v>76</v>
      </c>
      <c r="B409" s="1">
        <v>106</v>
      </c>
      <c r="C409" s="1">
        <v>38.5</v>
      </c>
      <c r="D409" s="4">
        <f t="shared" si="24"/>
        <v>41.884150000000005</v>
      </c>
      <c r="E409" s="3">
        <f t="shared" si="26"/>
        <v>35.49797797224236</v>
      </c>
      <c r="F409" s="43">
        <f t="shared" si="25"/>
        <v>1.8582401820662802</v>
      </c>
      <c r="G409" s="41">
        <f>IF(OR(ISBLANK(SEDData!G409),SEDData!G409&lt;pulpCutoff*100,VolumeData!$G409&lt;sweepCutoff,VolumeData!$H409&lt;malfCutoff),"",IF(SEDData!G409&lt;regCutoff*100,(int+SED*(SEDData!G409/100))*VolumeData!J409,int+SED*regCutoff*VolumeData!J409))</f>
        <v>125.76988394713575</v>
      </c>
      <c r="H409" s="41">
        <f>IF(OR(ISBLANK(SEDData!H409),SEDData!H409&lt;pulpCutoff*100,VolumeData!$G409&lt;sweepCutoff,VolumeData!$H409&lt;malfCutoff),"",IF(SEDData!H409&lt;regCutoff*100,(int+SED*(SEDData!H409/100))*VolumeData!K409,int+SED*regCutoff*VolumeData!K409))</f>
        <v>119.87550153418539</v>
      </c>
      <c r="I409" s="41">
        <f>IF(OR(ISBLANK(SEDData!I409),SEDData!I409&lt;pulpCutoff*100,VolumeData!$G409&lt;sweepCutoff,VolumeData!$H409&lt;malfCutoff),"",IF(SEDData!I409&lt;regCutoff*100,(int+SED*(SEDData!I409/100))*VolumeData!L409,int+SED*regCutoff*VolumeData!L409))</f>
        <v>91.889604009075455</v>
      </c>
      <c r="J409" s="41">
        <f>IF(OR(ISBLANK(SEDData!J409),SEDData!J409&lt;pulpCutoff*100,VolumeData!$G409&lt;sweepCutoff,VolumeData!$H409&lt;malfCutoff),"",IF(SEDData!J409&lt;regCutoff*100,(int+SED*(SEDData!J409/100))*VolumeData!M409,int+SED*regCutoff*VolumeData!M409))</f>
        <v>71.792052101949977</v>
      </c>
      <c r="K409" s="41">
        <f>IF(OR(ISBLANK(SEDData!K409),SEDData!K409&lt;pulpCutoff*100,VolumeData!$G409&lt;sweepCutoff,VolumeData!$H409&lt;malfCutoff),"",IF(SEDData!K409&lt;regCutoff*100,(int+SED*(SEDData!K409/100))*VolumeData!N409,int+SED*regCutoff*VolumeData!N409))</f>
        <v>55.68539237998344</v>
      </c>
      <c r="L409" s="41">
        <f>IF(OR(ISBLANK(SEDData!L409),SEDData!L409&lt;pulpCutoff*100,VolumeData!$G409&lt;sweepCutoff,VolumeData!$H409&lt;malfCutoff),"",IF(SEDData!L409&lt;regCutoff*100,(int+SED*(SEDData!L409/100))*VolumeData!O409,int+SED*regCutoff*VolumeData!O409))</f>
        <v>41.492362735929511</v>
      </c>
      <c r="M409" s="41">
        <f>IF(OR(ISBLANK(SEDData!M409),SEDData!M409&lt;pulpCutoff*100,VolumeData!$G409&lt;sweepCutoff,VolumeData!$H409&lt;malfCutoff),"",IF(SEDData!M409&lt;regCutoff*100,(int+SED*(SEDData!M409/100))*VolumeData!P409,int+SED*regCutoff*VolumeData!P409))</f>
        <v>28.499532157865506</v>
      </c>
      <c r="N409" s="41" t="str">
        <f>IF(OR(ISBLANK(SEDData!N409),SEDData!N409&lt;pulpCutoff*100,VolumeData!$G409&lt;sweepCutoff,VolumeData!$H409&lt;malfCutoff),"",IF(SEDData!N409&lt;regCutoff*100,(int+SED*(SEDData!N409/100))*VolumeData!Q409,int+SED*regCutoff*VolumeData!Q409))</f>
        <v/>
      </c>
      <c r="O409" s="41" t="str">
        <f>IF(OR(ISBLANK(SEDData!O409),SEDData!O409&lt;pulpCutoff*100,VolumeData!$G409&lt;sweepCutoff,VolumeData!$H409&lt;malfCutoff),"",IF(SEDData!O409&lt;regCutoff*100,(int+SED*(SEDData!O409/100))*VolumeData!R409,int+SED*regCutoff*VolumeData!R409))</f>
        <v/>
      </c>
      <c r="P409" s="41" t="str">
        <f>IF(OR(ISBLANK(SEDData!P409),SEDData!P409&lt;pulpCutoff*100,VolumeData!$G409&lt;sweepCutoff,VolumeData!$H409&lt;malfCutoff),"",IF(SEDData!P409&lt;regCutoff*100,(int+SED*(SEDData!P409/100))*VolumeData!S409,int+SED*regCutoff*VolumeData!S409))</f>
        <v/>
      </c>
      <c r="Q409" s="41" t="str">
        <f>IF(OR(ISBLANK(SEDData!Q409),SEDData!Q409&lt;pulpCutoff*100,VolumeData!$G409&lt;sweepCutoff,VolumeData!$H409&lt;malfCutoff),"",IF(SEDData!Q409&lt;regCutoff*100,(int+SED*(SEDData!Q409/100))*VolumeData!T409,int+SED*regCutoff*VolumeData!T409))</f>
        <v/>
      </c>
      <c r="R409" s="41" t="str">
        <f>IF(OR(ISBLANK(SEDData!R409),SEDData!R409&lt;pulpCutoff*100,VolumeData!$G409&lt;sweepCutoff,VolumeData!$H409&lt;malfCutoff),"",IF(SEDData!R409&lt;regCutoff*100,(int+SED*(SEDData!R409/100))*VolumeData!U409,int+SED*regCutoff*VolumeData!U409))</f>
        <v/>
      </c>
      <c r="S409" s="41" t="str">
        <f>IF(OR(ISBLANK(SEDData!S409),SEDData!S409&lt;pulpCutoff*100,VolumeData!$G409&lt;sweepCutoff,VolumeData!$H409&lt;malfCutoff),"",IF(SEDData!S409&lt;regCutoff*100,(int+SED*(SEDData!S409/100))*VolumeData!V409,int+SED*regCutoff*VolumeData!V409))</f>
        <v/>
      </c>
      <c r="T409" s="34">
        <f t="shared" si="27"/>
        <v>535.00432886612509</v>
      </c>
    </row>
    <row r="410" spans="1:20">
      <c r="A410" s="1">
        <v>38</v>
      </c>
      <c r="B410" s="1">
        <v>109</v>
      </c>
      <c r="C410" s="1">
        <v>38.5</v>
      </c>
      <c r="D410" s="4">
        <f t="shared" si="24"/>
        <v>41.884150000000005</v>
      </c>
      <c r="E410" s="3">
        <f t="shared" si="26"/>
        <v>35.49797797224236</v>
      </c>
      <c r="F410" s="43">
        <f t="shared" si="25"/>
        <v>1.8582401820662802</v>
      </c>
      <c r="G410" s="41">
        <f>IF(OR(ISBLANK(SEDData!G410),SEDData!G410&lt;pulpCutoff*100,VolumeData!$G410&lt;sweepCutoff,VolumeData!$H410&lt;malfCutoff),"",IF(SEDData!G410&lt;regCutoff*100,(int+SED*(SEDData!G410/100))*VolumeData!J410,int+SED*regCutoff*VolumeData!J410))</f>
        <v>125.76988394713575</v>
      </c>
      <c r="H410" s="41">
        <f>IF(OR(ISBLANK(SEDData!H410),SEDData!H410&lt;pulpCutoff*100,VolumeData!$G410&lt;sweepCutoff,VolumeData!$H410&lt;malfCutoff),"",IF(SEDData!H410&lt;regCutoff*100,(int+SED*(SEDData!H410/100))*VolumeData!K410,int+SED*regCutoff*VolumeData!K410))</f>
        <v>119.87550153418539</v>
      </c>
      <c r="I410" s="41">
        <f>IF(OR(ISBLANK(SEDData!I410),SEDData!I410&lt;pulpCutoff*100,VolumeData!$G410&lt;sweepCutoff,VolumeData!$H410&lt;malfCutoff),"",IF(SEDData!I410&lt;regCutoff*100,(int+SED*(SEDData!I410/100))*VolumeData!L410,int+SED*regCutoff*VolumeData!L410))</f>
        <v>91.889604009075455</v>
      </c>
      <c r="J410" s="41">
        <f>IF(OR(ISBLANK(SEDData!J410),SEDData!J410&lt;pulpCutoff*100,VolumeData!$G410&lt;sweepCutoff,VolumeData!$H410&lt;malfCutoff),"",IF(SEDData!J410&lt;regCutoff*100,(int+SED*(SEDData!J410/100))*VolumeData!M410,int+SED*regCutoff*VolumeData!M410))</f>
        <v>71.792052101949977</v>
      </c>
      <c r="K410" s="41">
        <f>IF(OR(ISBLANK(SEDData!K410),SEDData!K410&lt;pulpCutoff*100,VolumeData!$G410&lt;sweepCutoff,VolumeData!$H410&lt;malfCutoff),"",IF(SEDData!K410&lt;regCutoff*100,(int+SED*(SEDData!K410/100))*VolumeData!N410,int+SED*regCutoff*VolumeData!N410))</f>
        <v>55.68539237998344</v>
      </c>
      <c r="L410" s="41">
        <f>IF(OR(ISBLANK(SEDData!L410),SEDData!L410&lt;pulpCutoff*100,VolumeData!$G410&lt;sweepCutoff,VolumeData!$H410&lt;malfCutoff),"",IF(SEDData!L410&lt;regCutoff*100,(int+SED*(SEDData!L410/100))*VolumeData!O410,int+SED*regCutoff*VolumeData!O410))</f>
        <v>41.492362735929511</v>
      </c>
      <c r="M410" s="41">
        <f>IF(OR(ISBLANK(SEDData!M410),SEDData!M410&lt;pulpCutoff*100,VolumeData!$G410&lt;sweepCutoff,VolumeData!$H410&lt;malfCutoff),"",IF(SEDData!M410&lt;regCutoff*100,(int+SED*(SEDData!M410/100))*VolumeData!P410,int+SED*regCutoff*VolumeData!P410))</f>
        <v>28.499532157865506</v>
      </c>
      <c r="N410" s="41" t="str">
        <f>IF(OR(ISBLANK(SEDData!N410),SEDData!N410&lt;pulpCutoff*100,VolumeData!$G410&lt;sweepCutoff,VolumeData!$H410&lt;malfCutoff),"",IF(SEDData!N410&lt;regCutoff*100,(int+SED*(SEDData!N410/100))*VolumeData!Q410,int+SED*regCutoff*VolumeData!Q410))</f>
        <v/>
      </c>
      <c r="O410" s="41" t="str">
        <f>IF(OR(ISBLANK(SEDData!O410),SEDData!O410&lt;pulpCutoff*100,VolumeData!$G410&lt;sweepCutoff,VolumeData!$H410&lt;malfCutoff),"",IF(SEDData!O410&lt;regCutoff*100,(int+SED*(SEDData!O410/100))*VolumeData!R410,int+SED*regCutoff*VolumeData!R410))</f>
        <v/>
      </c>
      <c r="P410" s="41" t="str">
        <f>IF(OR(ISBLANK(SEDData!P410),SEDData!P410&lt;pulpCutoff*100,VolumeData!$G410&lt;sweepCutoff,VolumeData!$H410&lt;malfCutoff),"",IF(SEDData!P410&lt;regCutoff*100,(int+SED*(SEDData!P410/100))*VolumeData!S410,int+SED*regCutoff*VolumeData!S410))</f>
        <v/>
      </c>
      <c r="Q410" s="41" t="str">
        <f>IF(OR(ISBLANK(SEDData!Q410),SEDData!Q410&lt;pulpCutoff*100,VolumeData!$G410&lt;sweepCutoff,VolumeData!$H410&lt;malfCutoff),"",IF(SEDData!Q410&lt;regCutoff*100,(int+SED*(SEDData!Q410/100))*VolumeData!T410,int+SED*regCutoff*VolumeData!T410))</f>
        <v/>
      </c>
      <c r="R410" s="41" t="str">
        <f>IF(OR(ISBLANK(SEDData!R410),SEDData!R410&lt;pulpCutoff*100,VolumeData!$G410&lt;sweepCutoff,VolumeData!$H410&lt;malfCutoff),"",IF(SEDData!R410&lt;regCutoff*100,(int+SED*(SEDData!R410/100))*VolumeData!U410,int+SED*regCutoff*VolumeData!U410))</f>
        <v/>
      </c>
      <c r="S410" s="41" t="str">
        <f>IF(OR(ISBLANK(SEDData!S410),SEDData!S410&lt;pulpCutoff*100,VolumeData!$G410&lt;sweepCutoff,VolumeData!$H410&lt;malfCutoff),"",IF(SEDData!S410&lt;regCutoff*100,(int+SED*(SEDData!S410/100))*VolumeData!V410,int+SED*regCutoff*VolumeData!V410))</f>
        <v/>
      </c>
      <c r="T410" s="34">
        <f t="shared" si="27"/>
        <v>535.00432886612509</v>
      </c>
    </row>
    <row r="411" spans="1:20">
      <c r="A411" s="1">
        <v>83</v>
      </c>
      <c r="B411" s="1">
        <v>117</v>
      </c>
      <c r="C411" s="1">
        <v>38.5</v>
      </c>
      <c r="D411" s="4">
        <f t="shared" si="24"/>
        <v>41.884150000000005</v>
      </c>
      <c r="E411" s="3">
        <f t="shared" si="26"/>
        <v>35.49797797224236</v>
      </c>
      <c r="F411" s="43">
        <f t="shared" si="25"/>
        <v>1.8582401820662802</v>
      </c>
      <c r="G411" s="41">
        <f>IF(OR(ISBLANK(SEDData!G411),SEDData!G411&lt;pulpCutoff*100,VolumeData!$G411&lt;sweepCutoff,VolumeData!$H411&lt;malfCutoff),"",IF(SEDData!G411&lt;regCutoff*100,(int+SED*(SEDData!G411/100))*VolumeData!J411,int+SED*regCutoff*VolumeData!J411))</f>
        <v>125.76988394713575</v>
      </c>
      <c r="H411" s="41">
        <f>IF(OR(ISBLANK(SEDData!H411),SEDData!H411&lt;pulpCutoff*100,VolumeData!$G411&lt;sweepCutoff,VolumeData!$H411&lt;malfCutoff),"",IF(SEDData!H411&lt;regCutoff*100,(int+SED*(SEDData!H411/100))*VolumeData!K411,int+SED*regCutoff*VolumeData!K411))</f>
        <v>119.87550153418539</v>
      </c>
      <c r="I411" s="41">
        <f>IF(OR(ISBLANK(SEDData!I411),SEDData!I411&lt;pulpCutoff*100,VolumeData!$G411&lt;sweepCutoff,VolumeData!$H411&lt;malfCutoff),"",IF(SEDData!I411&lt;regCutoff*100,(int+SED*(SEDData!I411/100))*VolumeData!L411,int+SED*regCutoff*VolumeData!L411))</f>
        <v>91.889604009075455</v>
      </c>
      <c r="J411" s="41">
        <f>IF(OR(ISBLANK(SEDData!J411),SEDData!J411&lt;pulpCutoff*100,VolumeData!$G411&lt;sweepCutoff,VolumeData!$H411&lt;malfCutoff),"",IF(SEDData!J411&lt;regCutoff*100,(int+SED*(SEDData!J411/100))*VolumeData!M411,int+SED*regCutoff*VolumeData!M411))</f>
        <v>71.792052101949977</v>
      </c>
      <c r="K411" s="41">
        <f>IF(OR(ISBLANK(SEDData!K411),SEDData!K411&lt;pulpCutoff*100,VolumeData!$G411&lt;sweepCutoff,VolumeData!$H411&lt;malfCutoff),"",IF(SEDData!K411&lt;regCutoff*100,(int+SED*(SEDData!K411/100))*VolumeData!N411,int+SED*regCutoff*VolumeData!N411))</f>
        <v>55.68539237998344</v>
      </c>
      <c r="L411" s="41">
        <f>IF(OR(ISBLANK(SEDData!L411),SEDData!L411&lt;pulpCutoff*100,VolumeData!$G411&lt;sweepCutoff,VolumeData!$H411&lt;malfCutoff),"",IF(SEDData!L411&lt;regCutoff*100,(int+SED*(SEDData!L411/100))*VolumeData!O411,int+SED*regCutoff*VolumeData!O411))</f>
        <v>41.492362735929511</v>
      </c>
      <c r="M411" s="41">
        <f>IF(OR(ISBLANK(SEDData!M411),SEDData!M411&lt;pulpCutoff*100,VolumeData!$G411&lt;sweepCutoff,VolumeData!$H411&lt;malfCutoff),"",IF(SEDData!M411&lt;regCutoff*100,(int+SED*(SEDData!M411/100))*VolumeData!P411,int+SED*regCutoff*VolumeData!P411))</f>
        <v>28.499532157865506</v>
      </c>
      <c r="N411" s="41" t="str">
        <f>IF(OR(ISBLANK(SEDData!N411),SEDData!N411&lt;pulpCutoff*100,VolumeData!$G411&lt;sweepCutoff,VolumeData!$H411&lt;malfCutoff),"",IF(SEDData!N411&lt;regCutoff*100,(int+SED*(SEDData!N411/100))*VolumeData!Q411,int+SED*regCutoff*VolumeData!Q411))</f>
        <v/>
      </c>
      <c r="O411" s="41" t="str">
        <f>IF(OR(ISBLANK(SEDData!O411),SEDData!O411&lt;pulpCutoff*100,VolumeData!$G411&lt;sweepCutoff,VolumeData!$H411&lt;malfCutoff),"",IF(SEDData!O411&lt;regCutoff*100,(int+SED*(SEDData!O411/100))*VolumeData!R411,int+SED*regCutoff*VolumeData!R411))</f>
        <v/>
      </c>
      <c r="P411" s="41" t="str">
        <f>IF(OR(ISBLANK(SEDData!P411),SEDData!P411&lt;pulpCutoff*100,VolumeData!$G411&lt;sweepCutoff,VolumeData!$H411&lt;malfCutoff),"",IF(SEDData!P411&lt;regCutoff*100,(int+SED*(SEDData!P411/100))*VolumeData!S411,int+SED*regCutoff*VolumeData!S411))</f>
        <v/>
      </c>
      <c r="Q411" s="41" t="str">
        <f>IF(OR(ISBLANK(SEDData!Q411),SEDData!Q411&lt;pulpCutoff*100,VolumeData!$G411&lt;sweepCutoff,VolumeData!$H411&lt;malfCutoff),"",IF(SEDData!Q411&lt;regCutoff*100,(int+SED*(SEDData!Q411/100))*VolumeData!T411,int+SED*regCutoff*VolumeData!T411))</f>
        <v/>
      </c>
      <c r="R411" s="41" t="str">
        <f>IF(OR(ISBLANK(SEDData!R411),SEDData!R411&lt;pulpCutoff*100,VolumeData!$G411&lt;sweepCutoff,VolumeData!$H411&lt;malfCutoff),"",IF(SEDData!R411&lt;regCutoff*100,(int+SED*(SEDData!R411/100))*VolumeData!U411,int+SED*regCutoff*VolumeData!U411))</f>
        <v/>
      </c>
      <c r="S411" s="41" t="str">
        <f>IF(OR(ISBLANK(SEDData!S411),SEDData!S411&lt;pulpCutoff*100,VolumeData!$G411&lt;sweepCutoff,VolumeData!$H411&lt;malfCutoff),"",IF(SEDData!S411&lt;regCutoff*100,(int+SED*(SEDData!S411/100))*VolumeData!V411,int+SED*regCutoff*VolumeData!V411))</f>
        <v/>
      </c>
      <c r="T411" s="34">
        <f t="shared" si="27"/>
        <v>535.00432886612509</v>
      </c>
    </row>
    <row r="412" spans="1:20">
      <c r="A412" s="1">
        <v>23</v>
      </c>
      <c r="B412" s="1">
        <v>11</v>
      </c>
      <c r="C412" s="1">
        <v>38.4</v>
      </c>
      <c r="D412" s="4">
        <f t="shared" si="24"/>
        <v>41.775359999999999</v>
      </c>
      <c r="E412" s="3">
        <f t="shared" si="26"/>
        <v>35.455535815679113</v>
      </c>
      <c r="F412" s="43">
        <f t="shared" si="25"/>
        <v>1.8463892970313645</v>
      </c>
      <c r="G412" s="41">
        <f>IF(OR(ISBLANK(SEDData!G412),SEDData!G412&lt;pulpCutoff*100,VolumeData!$G412&lt;sweepCutoff,VolumeData!$H412&lt;malfCutoff),"",IF(SEDData!G412&lt;regCutoff*100,(int+SED*(SEDData!G412/100))*VolumeData!J412,int+SED*regCutoff*VolumeData!J412))</f>
        <v>124.8364630514514</v>
      </c>
      <c r="H412" s="41">
        <f>IF(OR(ISBLANK(SEDData!H412),SEDData!H412&lt;pulpCutoff*100,VolumeData!$G412&lt;sweepCutoff,VolumeData!$H412&lt;malfCutoff),"",IF(SEDData!H412&lt;regCutoff*100,(int+SED*(SEDData!H412/100))*VolumeData!K412,int+SED*regCutoff*VolumeData!K412))</f>
        <v>118.8369677853115</v>
      </c>
      <c r="I412" s="41">
        <f>IF(OR(ISBLANK(SEDData!I412),SEDData!I412&lt;pulpCutoff*100,VolumeData!$G412&lt;sweepCutoff,VolumeData!$H412&lt;malfCutoff),"",IF(SEDData!I412&lt;regCutoff*100,(int+SED*(SEDData!I412/100))*VolumeData!L412,int+SED*regCutoff*VolumeData!L412))</f>
        <v>91.066448933328431</v>
      </c>
      <c r="J412" s="41">
        <f>IF(OR(ISBLANK(SEDData!J412),SEDData!J412&lt;pulpCutoff*100,VolumeData!$G412&lt;sweepCutoff,VolumeData!$H412&lt;malfCutoff),"",IF(SEDData!J412&lt;regCutoff*100,(int+SED*(SEDData!J412/100))*VolumeData!M412,int+SED*regCutoff*VolumeData!M412))</f>
        <v>71.126196827563263</v>
      </c>
      <c r="K412" s="41">
        <f>IF(OR(ISBLANK(SEDData!K412),SEDData!K412&lt;pulpCutoff*100,VolumeData!$G412&lt;sweepCutoff,VolumeData!$H412&lt;malfCutoff),"",IF(SEDData!K412&lt;regCutoff*100,(int+SED*(SEDData!K412/100))*VolumeData!N412,int+SED*regCutoff*VolumeData!N412))</f>
        <v>55.143384902227019</v>
      </c>
      <c r="L412" s="41">
        <f>IF(OR(ISBLANK(SEDData!L412),SEDData!L412&lt;pulpCutoff*100,VolumeData!$G412&lt;sweepCutoff,VolumeData!$H412&lt;malfCutoff),"",IF(SEDData!L412&lt;regCutoff*100,(int+SED*(SEDData!L412/100))*VolumeData!O412,int+SED*regCutoff*VolumeData!O412))</f>
        <v>41.057239335214973</v>
      </c>
      <c r="M412" s="41">
        <f>IF(OR(ISBLANK(SEDData!M412),SEDData!M412&lt;pulpCutoff*100,VolumeData!$G412&lt;sweepCutoff,VolumeData!$H412&lt;malfCutoff),"",IF(SEDData!M412&lt;regCutoff*100,(int+SED*(SEDData!M412/100))*VolumeData!P412,int+SED*regCutoff*VolumeData!P412))</f>
        <v>28.164392751025193</v>
      </c>
      <c r="N412" s="41" t="str">
        <f>IF(OR(ISBLANK(SEDData!N412),SEDData!N412&lt;pulpCutoff*100,VolumeData!$G412&lt;sweepCutoff,VolumeData!$H412&lt;malfCutoff),"",IF(SEDData!N412&lt;regCutoff*100,(int+SED*(SEDData!N412/100))*VolumeData!Q412,int+SED*regCutoff*VolumeData!Q412))</f>
        <v/>
      </c>
      <c r="O412" s="41" t="str">
        <f>IF(OR(ISBLANK(SEDData!O412),SEDData!O412&lt;pulpCutoff*100,VolumeData!$G412&lt;sweepCutoff,VolumeData!$H412&lt;malfCutoff),"",IF(SEDData!O412&lt;regCutoff*100,(int+SED*(SEDData!O412/100))*VolumeData!R412,int+SED*regCutoff*VolumeData!R412))</f>
        <v/>
      </c>
      <c r="P412" s="41" t="str">
        <f>IF(OR(ISBLANK(SEDData!P412),SEDData!P412&lt;pulpCutoff*100,VolumeData!$G412&lt;sweepCutoff,VolumeData!$H412&lt;malfCutoff),"",IF(SEDData!P412&lt;regCutoff*100,(int+SED*(SEDData!P412/100))*VolumeData!S412,int+SED*regCutoff*VolumeData!S412))</f>
        <v/>
      </c>
      <c r="Q412" s="41" t="str">
        <f>IF(OR(ISBLANK(SEDData!Q412),SEDData!Q412&lt;pulpCutoff*100,VolumeData!$G412&lt;sweepCutoff,VolumeData!$H412&lt;malfCutoff),"",IF(SEDData!Q412&lt;regCutoff*100,(int+SED*(SEDData!Q412/100))*VolumeData!T412,int+SED*regCutoff*VolumeData!T412))</f>
        <v/>
      </c>
      <c r="R412" s="41" t="str">
        <f>IF(OR(ISBLANK(SEDData!R412),SEDData!R412&lt;pulpCutoff*100,VolumeData!$G412&lt;sweepCutoff,VolumeData!$H412&lt;malfCutoff),"",IF(SEDData!R412&lt;regCutoff*100,(int+SED*(SEDData!R412/100))*VolumeData!U412,int+SED*regCutoff*VolumeData!U412))</f>
        <v/>
      </c>
      <c r="S412" s="41" t="str">
        <f>IF(OR(ISBLANK(SEDData!S412),SEDData!S412&lt;pulpCutoff*100,VolumeData!$G412&lt;sweepCutoff,VolumeData!$H412&lt;malfCutoff),"",IF(SEDData!S412&lt;regCutoff*100,(int+SED*(SEDData!S412/100))*VolumeData!V412,int+SED*regCutoff*VolumeData!V412))</f>
        <v/>
      </c>
      <c r="T412" s="34">
        <f t="shared" si="27"/>
        <v>530.2310935861218</v>
      </c>
    </row>
    <row r="413" spans="1:20">
      <c r="A413" s="1">
        <v>47</v>
      </c>
      <c r="B413" s="1">
        <v>52</v>
      </c>
      <c r="C413" s="1">
        <v>38.4</v>
      </c>
      <c r="D413" s="4">
        <f t="shared" si="24"/>
        <v>41.775359999999999</v>
      </c>
      <c r="E413" s="3">
        <f t="shared" si="26"/>
        <v>35.455535815679113</v>
      </c>
      <c r="F413" s="43">
        <f t="shared" si="25"/>
        <v>1.8463892970313645</v>
      </c>
      <c r="G413" s="41">
        <f>IF(OR(ISBLANK(SEDData!G413),SEDData!G413&lt;pulpCutoff*100,VolumeData!$G413&lt;sweepCutoff,VolumeData!$H413&lt;malfCutoff),"",IF(SEDData!G413&lt;regCutoff*100,(int+SED*(SEDData!G413/100))*VolumeData!J413,int+SED*regCutoff*VolumeData!J413))</f>
        <v>124.8364630514514</v>
      </c>
      <c r="H413" s="41">
        <f>IF(OR(ISBLANK(SEDData!H413),SEDData!H413&lt;pulpCutoff*100,VolumeData!$G413&lt;sweepCutoff,VolumeData!$H413&lt;malfCutoff),"",IF(SEDData!H413&lt;regCutoff*100,(int+SED*(SEDData!H413/100))*VolumeData!K413,int+SED*regCutoff*VolumeData!K413))</f>
        <v>118.8369677853115</v>
      </c>
      <c r="I413" s="41">
        <f>IF(OR(ISBLANK(SEDData!I413),SEDData!I413&lt;pulpCutoff*100,VolumeData!$G413&lt;sweepCutoff,VolumeData!$H413&lt;malfCutoff),"",IF(SEDData!I413&lt;regCutoff*100,(int+SED*(SEDData!I413/100))*VolumeData!L413,int+SED*regCutoff*VolumeData!L413))</f>
        <v>91.066448933328431</v>
      </c>
      <c r="J413" s="41">
        <f>IF(OR(ISBLANK(SEDData!J413),SEDData!J413&lt;pulpCutoff*100,VolumeData!$G413&lt;sweepCutoff,VolumeData!$H413&lt;malfCutoff),"",IF(SEDData!J413&lt;regCutoff*100,(int+SED*(SEDData!J413/100))*VolumeData!M413,int+SED*regCutoff*VolumeData!M413))</f>
        <v>71.126196827563263</v>
      </c>
      <c r="K413" s="41">
        <f>IF(OR(ISBLANK(SEDData!K413),SEDData!K413&lt;pulpCutoff*100,VolumeData!$G413&lt;sweepCutoff,VolumeData!$H413&lt;malfCutoff),"",IF(SEDData!K413&lt;regCutoff*100,(int+SED*(SEDData!K413/100))*VolumeData!N413,int+SED*regCutoff*VolumeData!N413))</f>
        <v>55.143384902227019</v>
      </c>
      <c r="L413" s="41">
        <f>IF(OR(ISBLANK(SEDData!L413),SEDData!L413&lt;pulpCutoff*100,VolumeData!$G413&lt;sweepCutoff,VolumeData!$H413&lt;malfCutoff),"",IF(SEDData!L413&lt;regCutoff*100,(int+SED*(SEDData!L413/100))*VolumeData!O413,int+SED*regCutoff*VolumeData!O413))</f>
        <v>41.057239335214973</v>
      </c>
      <c r="M413" s="41">
        <f>IF(OR(ISBLANK(SEDData!M413),SEDData!M413&lt;pulpCutoff*100,VolumeData!$G413&lt;sweepCutoff,VolumeData!$H413&lt;malfCutoff),"",IF(SEDData!M413&lt;regCutoff*100,(int+SED*(SEDData!M413/100))*VolumeData!P413,int+SED*regCutoff*VolumeData!P413))</f>
        <v>28.164392751025193</v>
      </c>
      <c r="N413" s="41" t="str">
        <f>IF(OR(ISBLANK(SEDData!N413),SEDData!N413&lt;pulpCutoff*100,VolumeData!$G413&lt;sweepCutoff,VolumeData!$H413&lt;malfCutoff),"",IF(SEDData!N413&lt;regCutoff*100,(int+SED*(SEDData!N413/100))*VolumeData!Q413,int+SED*regCutoff*VolumeData!Q413))</f>
        <v/>
      </c>
      <c r="O413" s="41" t="str">
        <f>IF(OR(ISBLANK(SEDData!O413),SEDData!O413&lt;pulpCutoff*100,VolumeData!$G413&lt;sweepCutoff,VolumeData!$H413&lt;malfCutoff),"",IF(SEDData!O413&lt;regCutoff*100,(int+SED*(SEDData!O413/100))*VolumeData!R413,int+SED*regCutoff*VolumeData!R413))</f>
        <v/>
      </c>
      <c r="P413" s="41" t="str">
        <f>IF(OR(ISBLANK(SEDData!P413),SEDData!P413&lt;pulpCutoff*100,VolumeData!$G413&lt;sweepCutoff,VolumeData!$H413&lt;malfCutoff),"",IF(SEDData!P413&lt;regCutoff*100,(int+SED*(SEDData!P413/100))*VolumeData!S413,int+SED*regCutoff*VolumeData!S413))</f>
        <v/>
      </c>
      <c r="Q413" s="41" t="str">
        <f>IF(OR(ISBLANK(SEDData!Q413),SEDData!Q413&lt;pulpCutoff*100,VolumeData!$G413&lt;sweepCutoff,VolumeData!$H413&lt;malfCutoff),"",IF(SEDData!Q413&lt;regCutoff*100,(int+SED*(SEDData!Q413/100))*VolumeData!T413,int+SED*regCutoff*VolumeData!T413))</f>
        <v/>
      </c>
      <c r="R413" s="41" t="str">
        <f>IF(OR(ISBLANK(SEDData!R413),SEDData!R413&lt;pulpCutoff*100,VolumeData!$G413&lt;sweepCutoff,VolumeData!$H413&lt;malfCutoff),"",IF(SEDData!R413&lt;regCutoff*100,(int+SED*(SEDData!R413/100))*VolumeData!U413,int+SED*regCutoff*VolumeData!U413))</f>
        <v/>
      </c>
      <c r="S413" s="41" t="str">
        <f>IF(OR(ISBLANK(SEDData!S413),SEDData!S413&lt;pulpCutoff*100,VolumeData!$G413&lt;sweepCutoff,VolumeData!$H413&lt;malfCutoff),"",IF(SEDData!S413&lt;regCutoff*100,(int+SED*(SEDData!S413/100))*VolumeData!V413,int+SED*regCutoff*VolumeData!V413))</f>
        <v/>
      </c>
      <c r="T413" s="34">
        <f t="shared" si="27"/>
        <v>530.2310935861218</v>
      </c>
    </row>
    <row r="414" spans="1:20">
      <c r="A414" s="1">
        <v>63</v>
      </c>
      <c r="B414" s="1">
        <v>60</v>
      </c>
      <c r="C414" s="1">
        <v>38.4</v>
      </c>
      <c r="D414" s="4">
        <f t="shared" si="24"/>
        <v>41.775359999999999</v>
      </c>
      <c r="E414" s="3">
        <f t="shared" si="26"/>
        <v>35.455535815679113</v>
      </c>
      <c r="F414" s="43">
        <f t="shared" si="25"/>
        <v>1.8463892970313645</v>
      </c>
      <c r="G414" s="41">
        <f>IF(OR(ISBLANK(SEDData!G414),SEDData!G414&lt;pulpCutoff*100,VolumeData!$G414&lt;sweepCutoff,VolumeData!$H414&lt;malfCutoff),"",IF(SEDData!G414&lt;regCutoff*100,(int+SED*(SEDData!G414/100))*VolumeData!J414,int+SED*regCutoff*VolumeData!J414))</f>
        <v>124.8364630514514</v>
      </c>
      <c r="H414" s="41">
        <f>IF(OR(ISBLANK(SEDData!H414),SEDData!H414&lt;pulpCutoff*100,VolumeData!$G414&lt;sweepCutoff,VolumeData!$H414&lt;malfCutoff),"",IF(SEDData!H414&lt;regCutoff*100,(int+SED*(SEDData!H414/100))*VolumeData!K414,int+SED*regCutoff*VolumeData!K414))</f>
        <v>118.8369677853115</v>
      </c>
      <c r="I414" s="41">
        <f>IF(OR(ISBLANK(SEDData!I414),SEDData!I414&lt;pulpCutoff*100,VolumeData!$G414&lt;sweepCutoff,VolumeData!$H414&lt;malfCutoff),"",IF(SEDData!I414&lt;regCutoff*100,(int+SED*(SEDData!I414/100))*VolumeData!L414,int+SED*regCutoff*VolumeData!L414))</f>
        <v>91.066448933328431</v>
      </c>
      <c r="J414" s="41">
        <f>IF(OR(ISBLANK(SEDData!J414),SEDData!J414&lt;pulpCutoff*100,VolumeData!$G414&lt;sweepCutoff,VolumeData!$H414&lt;malfCutoff),"",IF(SEDData!J414&lt;regCutoff*100,(int+SED*(SEDData!J414/100))*VolumeData!M414,int+SED*regCutoff*VolumeData!M414))</f>
        <v>71.126196827563263</v>
      </c>
      <c r="K414" s="41">
        <f>IF(OR(ISBLANK(SEDData!K414),SEDData!K414&lt;pulpCutoff*100,VolumeData!$G414&lt;sweepCutoff,VolumeData!$H414&lt;malfCutoff),"",IF(SEDData!K414&lt;regCutoff*100,(int+SED*(SEDData!K414/100))*VolumeData!N414,int+SED*regCutoff*VolumeData!N414))</f>
        <v>55.143384902227019</v>
      </c>
      <c r="L414" s="41">
        <f>IF(OR(ISBLANK(SEDData!L414),SEDData!L414&lt;pulpCutoff*100,VolumeData!$G414&lt;sweepCutoff,VolumeData!$H414&lt;malfCutoff),"",IF(SEDData!L414&lt;regCutoff*100,(int+SED*(SEDData!L414/100))*VolumeData!O414,int+SED*regCutoff*VolumeData!O414))</f>
        <v>41.057239335214973</v>
      </c>
      <c r="M414" s="41">
        <f>IF(OR(ISBLANK(SEDData!M414),SEDData!M414&lt;pulpCutoff*100,VolumeData!$G414&lt;sweepCutoff,VolumeData!$H414&lt;malfCutoff),"",IF(SEDData!M414&lt;regCutoff*100,(int+SED*(SEDData!M414/100))*VolumeData!P414,int+SED*regCutoff*VolumeData!P414))</f>
        <v>28.164392751025193</v>
      </c>
      <c r="N414" s="41" t="str">
        <f>IF(OR(ISBLANK(SEDData!N414),SEDData!N414&lt;pulpCutoff*100,VolumeData!$G414&lt;sweepCutoff,VolumeData!$H414&lt;malfCutoff),"",IF(SEDData!N414&lt;regCutoff*100,(int+SED*(SEDData!N414/100))*VolumeData!Q414,int+SED*regCutoff*VolumeData!Q414))</f>
        <v/>
      </c>
      <c r="O414" s="41" t="str">
        <f>IF(OR(ISBLANK(SEDData!O414),SEDData!O414&lt;pulpCutoff*100,VolumeData!$G414&lt;sweepCutoff,VolumeData!$H414&lt;malfCutoff),"",IF(SEDData!O414&lt;regCutoff*100,(int+SED*(SEDData!O414/100))*VolumeData!R414,int+SED*regCutoff*VolumeData!R414))</f>
        <v/>
      </c>
      <c r="P414" s="41" t="str">
        <f>IF(OR(ISBLANK(SEDData!P414),SEDData!P414&lt;pulpCutoff*100,VolumeData!$G414&lt;sweepCutoff,VolumeData!$H414&lt;malfCutoff),"",IF(SEDData!P414&lt;regCutoff*100,(int+SED*(SEDData!P414/100))*VolumeData!S414,int+SED*regCutoff*VolumeData!S414))</f>
        <v/>
      </c>
      <c r="Q414" s="41" t="str">
        <f>IF(OR(ISBLANK(SEDData!Q414),SEDData!Q414&lt;pulpCutoff*100,VolumeData!$G414&lt;sweepCutoff,VolumeData!$H414&lt;malfCutoff),"",IF(SEDData!Q414&lt;regCutoff*100,(int+SED*(SEDData!Q414/100))*VolumeData!T414,int+SED*regCutoff*VolumeData!T414))</f>
        <v/>
      </c>
      <c r="R414" s="41" t="str">
        <f>IF(OR(ISBLANK(SEDData!R414),SEDData!R414&lt;pulpCutoff*100,VolumeData!$G414&lt;sweepCutoff,VolumeData!$H414&lt;malfCutoff),"",IF(SEDData!R414&lt;regCutoff*100,(int+SED*(SEDData!R414/100))*VolumeData!U414,int+SED*regCutoff*VolumeData!U414))</f>
        <v/>
      </c>
      <c r="S414" s="41" t="str">
        <f>IF(OR(ISBLANK(SEDData!S414),SEDData!S414&lt;pulpCutoff*100,VolumeData!$G414&lt;sweepCutoff,VolumeData!$H414&lt;malfCutoff),"",IF(SEDData!S414&lt;regCutoff*100,(int+SED*(SEDData!S414/100))*VolumeData!V414,int+SED*regCutoff*VolumeData!V414))</f>
        <v/>
      </c>
      <c r="T414" s="34">
        <f t="shared" si="27"/>
        <v>530.2310935861218</v>
      </c>
    </row>
    <row r="415" spans="1:20">
      <c r="A415" s="1">
        <v>54</v>
      </c>
      <c r="B415" s="1">
        <v>73</v>
      </c>
      <c r="C415" s="1">
        <v>38.4</v>
      </c>
      <c r="D415" s="4">
        <f t="shared" si="24"/>
        <v>41.775359999999999</v>
      </c>
      <c r="E415" s="3">
        <f t="shared" si="26"/>
        <v>35.455535815679113</v>
      </c>
      <c r="F415" s="43">
        <f t="shared" si="25"/>
        <v>1.8463892970313645</v>
      </c>
      <c r="G415" s="41">
        <f>IF(OR(ISBLANK(SEDData!G415),SEDData!G415&lt;pulpCutoff*100,VolumeData!$G415&lt;sweepCutoff,VolumeData!$H415&lt;malfCutoff),"",IF(SEDData!G415&lt;regCutoff*100,(int+SED*(SEDData!G415/100))*VolumeData!J415,int+SED*regCutoff*VolumeData!J415))</f>
        <v>124.8364630514514</v>
      </c>
      <c r="H415" s="41">
        <f>IF(OR(ISBLANK(SEDData!H415),SEDData!H415&lt;pulpCutoff*100,VolumeData!$G415&lt;sweepCutoff,VolumeData!$H415&lt;malfCutoff),"",IF(SEDData!H415&lt;regCutoff*100,(int+SED*(SEDData!H415/100))*VolumeData!K415,int+SED*regCutoff*VolumeData!K415))</f>
        <v>118.8369677853115</v>
      </c>
      <c r="I415" s="41">
        <f>IF(OR(ISBLANK(SEDData!I415),SEDData!I415&lt;pulpCutoff*100,VolumeData!$G415&lt;sweepCutoff,VolumeData!$H415&lt;malfCutoff),"",IF(SEDData!I415&lt;regCutoff*100,(int+SED*(SEDData!I415/100))*VolumeData!L415,int+SED*regCutoff*VolumeData!L415))</f>
        <v>91.066448933328431</v>
      </c>
      <c r="J415" s="41">
        <f>IF(OR(ISBLANK(SEDData!J415),SEDData!J415&lt;pulpCutoff*100,VolumeData!$G415&lt;sweepCutoff,VolumeData!$H415&lt;malfCutoff),"",IF(SEDData!J415&lt;regCutoff*100,(int+SED*(SEDData!J415/100))*VolumeData!M415,int+SED*regCutoff*VolumeData!M415))</f>
        <v>71.126196827563263</v>
      </c>
      <c r="K415" s="41">
        <f>IF(OR(ISBLANK(SEDData!K415),SEDData!K415&lt;pulpCutoff*100,VolumeData!$G415&lt;sweepCutoff,VolumeData!$H415&lt;malfCutoff),"",IF(SEDData!K415&lt;regCutoff*100,(int+SED*(SEDData!K415/100))*VolumeData!N415,int+SED*regCutoff*VolumeData!N415))</f>
        <v>55.143384902227019</v>
      </c>
      <c r="L415" s="41">
        <f>IF(OR(ISBLANK(SEDData!L415),SEDData!L415&lt;pulpCutoff*100,VolumeData!$G415&lt;sweepCutoff,VolumeData!$H415&lt;malfCutoff),"",IF(SEDData!L415&lt;regCutoff*100,(int+SED*(SEDData!L415/100))*VolumeData!O415,int+SED*regCutoff*VolumeData!O415))</f>
        <v>41.057239335214973</v>
      </c>
      <c r="M415" s="41">
        <f>IF(OR(ISBLANK(SEDData!M415),SEDData!M415&lt;pulpCutoff*100,VolumeData!$G415&lt;sweepCutoff,VolumeData!$H415&lt;malfCutoff),"",IF(SEDData!M415&lt;regCutoff*100,(int+SED*(SEDData!M415/100))*VolumeData!P415,int+SED*regCutoff*VolumeData!P415))</f>
        <v>28.164392751025193</v>
      </c>
      <c r="N415" s="41" t="str">
        <f>IF(OR(ISBLANK(SEDData!N415),SEDData!N415&lt;pulpCutoff*100,VolumeData!$G415&lt;sweepCutoff,VolumeData!$H415&lt;malfCutoff),"",IF(SEDData!N415&lt;regCutoff*100,(int+SED*(SEDData!N415/100))*VolumeData!Q415,int+SED*regCutoff*VolumeData!Q415))</f>
        <v/>
      </c>
      <c r="O415" s="41" t="str">
        <f>IF(OR(ISBLANK(SEDData!O415),SEDData!O415&lt;pulpCutoff*100,VolumeData!$G415&lt;sweepCutoff,VolumeData!$H415&lt;malfCutoff),"",IF(SEDData!O415&lt;regCutoff*100,(int+SED*(SEDData!O415/100))*VolumeData!R415,int+SED*regCutoff*VolumeData!R415))</f>
        <v/>
      </c>
      <c r="P415" s="41" t="str">
        <f>IF(OR(ISBLANK(SEDData!P415),SEDData!P415&lt;pulpCutoff*100,VolumeData!$G415&lt;sweepCutoff,VolumeData!$H415&lt;malfCutoff),"",IF(SEDData!P415&lt;regCutoff*100,(int+SED*(SEDData!P415/100))*VolumeData!S415,int+SED*regCutoff*VolumeData!S415))</f>
        <v/>
      </c>
      <c r="Q415" s="41" t="str">
        <f>IF(OR(ISBLANK(SEDData!Q415),SEDData!Q415&lt;pulpCutoff*100,VolumeData!$G415&lt;sweepCutoff,VolumeData!$H415&lt;malfCutoff),"",IF(SEDData!Q415&lt;regCutoff*100,(int+SED*(SEDData!Q415/100))*VolumeData!T415,int+SED*regCutoff*VolumeData!T415))</f>
        <v/>
      </c>
      <c r="R415" s="41" t="str">
        <f>IF(OR(ISBLANK(SEDData!R415),SEDData!R415&lt;pulpCutoff*100,VolumeData!$G415&lt;sweepCutoff,VolumeData!$H415&lt;malfCutoff),"",IF(SEDData!R415&lt;regCutoff*100,(int+SED*(SEDData!R415/100))*VolumeData!U415,int+SED*regCutoff*VolumeData!U415))</f>
        <v/>
      </c>
      <c r="S415" s="41" t="str">
        <f>IF(OR(ISBLANK(SEDData!S415),SEDData!S415&lt;pulpCutoff*100,VolumeData!$G415&lt;sweepCutoff,VolumeData!$H415&lt;malfCutoff),"",IF(SEDData!S415&lt;regCutoff*100,(int+SED*(SEDData!S415/100))*VolumeData!V415,int+SED*regCutoff*VolumeData!V415))</f>
        <v/>
      </c>
      <c r="T415" s="34">
        <f t="shared" si="27"/>
        <v>530.2310935861218</v>
      </c>
    </row>
    <row r="416" spans="1:20">
      <c r="A416" s="1">
        <v>13</v>
      </c>
      <c r="B416" s="1">
        <v>124</v>
      </c>
      <c r="C416" s="1">
        <v>38.4</v>
      </c>
      <c r="D416" s="4">
        <f t="shared" si="24"/>
        <v>41.775359999999999</v>
      </c>
      <c r="E416" s="3">
        <f t="shared" si="26"/>
        <v>35.455535815679113</v>
      </c>
      <c r="F416" s="43">
        <f t="shared" si="25"/>
        <v>1.8463892970313645</v>
      </c>
      <c r="G416" s="41">
        <f>IF(OR(ISBLANK(SEDData!G416),SEDData!G416&lt;pulpCutoff*100,VolumeData!$G416&lt;sweepCutoff,VolumeData!$H416&lt;malfCutoff),"",IF(SEDData!G416&lt;regCutoff*100,(int+SED*(SEDData!G416/100))*VolumeData!J416,int+SED*regCutoff*VolumeData!J416))</f>
        <v>124.8364630514514</v>
      </c>
      <c r="H416" s="41">
        <f>IF(OR(ISBLANK(SEDData!H416),SEDData!H416&lt;pulpCutoff*100,VolumeData!$G416&lt;sweepCutoff,VolumeData!$H416&lt;malfCutoff),"",IF(SEDData!H416&lt;regCutoff*100,(int+SED*(SEDData!H416/100))*VolumeData!K416,int+SED*regCutoff*VolumeData!K416))</f>
        <v>118.8369677853115</v>
      </c>
      <c r="I416" s="41">
        <f>IF(OR(ISBLANK(SEDData!I416),SEDData!I416&lt;pulpCutoff*100,VolumeData!$G416&lt;sweepCutoff,VolumeData!$H416&lt;malfCutoff),"",IF(SEDData!I416&lt;regCutoff*100,(int+SED*(SEDData!I416/100))*VolumeData!L416,int+SED*regCutoff*VolumeData!L416))</f>
        <v>91.066448933328431</v>
      </c>
      <c r="J416" s="41">
        <f>IF(OR(ISBLANK(SEDData!J416),SEDData!J416&lt;pulpCutoff*100,VolumeData!$G416&lt;sweepCutoff,VolumeData!$H416&lt;malfCutoff),"",IF(SEDData!J416&lt;regCutoff*100,(int+SED*(SEDData!J416/100))*VolumeData!M416,int+SED*regCutoff*VolumeData!M416))</f>
        <v>71.126196827563263</v>
      </c>
      <c r="K416" s="41">
        <f>IF(OR(ISBLANK(SEDData!K416),SEDData!K416&lt;pulpCutoff*100,VolumeData!$G416&lt;sweepCutoff,VolumeData!$H416&lt;malfCutoff),"",IF(SEDData!K416&lt;regCutoff*100,(int+SED*(SEDData!K416/100))*VolumeData!N416,int+SED*regCutoff*VolumeData!N416))</f>
        <v>55.143384902227019</v>
      </c>
      <c r="L416" s="41">
        <f>IF(OR(ISBLANK(SEDData!L416),SEDData!L416&lt;pulpCutoff*100,VolumeData!$G416&lt;sweepCutoff,VolumeData!$H416&lt;malfCutoff),"",IF(SEDData!L416&lt;regCutoff*100,(int+SED*(SEDData!L416/100))*VolumeData!O416,int+SED*regCutoff*VolumeData!O416))</f>
        <v>41.057239335214973</v>
      </c>
      <c r="M416" s="41">
        <f>IF(OR(ISBLANK(SEDData!M416),SEDData!M416&lt;pulpCutoff*100,VolumeData!$G416&lt;sweepCutoff,VolumeData!$H416&lt;malfCutoff),"",IF(SEDData!M416&lt;regCutoff*100,(int+SED*(SEDData!M416/100))*VolumeData!P416,int+SED*regCutoff*VolumeData!P416))</f>
        <v>28.164392751025193</v>
      </c>
      <c r="N416" s="41" t="str">
        <f>IF(OR(ISBLANK(SEDData!N416),SEDData!N416&lt;pulpCutoff*100,VolumeData!$G416&lt;sweepCutoff,VolumeData!$H416&lt;malfCutoff),"",IF(SEDData!N416&lt;regCutoff*100,(int+SED*(SEDData!N416/100))*VolumeData!Q416,int+SED*regCutoff*VolumeData!Q416))</f>
        <v/>
      </c>
      <c r="O416" s="41" t="str">
        <f>IF(OR(ISBLANK(SEDData!O416),SEDData!O416&lt;pulpCutoff*100,VolumeData!$G416&lt;sweepCutoff,VolumeData!$H416&lt;malfCutoff),"",IF(SEDData!O416&lt;regCutoff*100,(int+SED*(SEDData!O416/100))*VolumeData!R416,int+SED*regCutoff*VolumeData!R416))</f>
        <v/>
      </c>
      <c r="P416" s="41" t="str">
        <f>IF(OR(ISBLANK(SEDData!P416),SEDData!P416&lt;pulpCutoff*100,VolumeData!$G416&lt;sweepCutoff,VolumeData!$H416&lt;malfCutoff),"",IF(SEDData!P416&lt;regCutoff*100,(int+SED*(SEDData!P416/100))*VolumeData!S416,int+SED*regCutoff*VolumeData!S416))</f>
        <v/>
      </c>
      <c r="Q416" s="41" t="str">
        <f>IF(OR(ISBLANK(SEDData!Q416),SEDData!Q416&lt;pulpCutoff*100,VolumeData!$G416&lt;sweepCutoff,VolumeData!$H416&lt;malfCutoff),"",IF(SEDData!Q416&lt;regCutoff*100,(int+SED*(SEDData!Q416/100))*VolumeData!T416,int+SED*regCutoff*VolumeData!T416))</f>
        <v/>
      </c>
      <c r="R416" s="41" t="str">
        <f>IF(OR(ISBLANK(SEDData!R416),SEDData!R416&lt;pulpCutoff*100,VolumeData!$G416&lt;sweepCutoff,VolumeData!$H416&lt;malfCutoff),"",IF(SEDData!R416&lt;regCutoff*100,(int+SED*(SEDData!R416/100))*VolumeData!U416,int+SED*regCutoff*VolumeData!U416))</f>
        <v/>
      </c>
      <c r="S416" s="41" t="str">
        <f>IF(OR(ISBLANK(SEDData!S416),SEDData!S416&lt;pulpCutoff*100,VolumeData!$G416&lt;sweepCutoff,VolumeData!$H416&lt;malfCutoff),"",IF(SEDData!S416&lt;regCutoff*100,(int+SED*(SEDData!S416/100))*VolumeData!V416,int+SED*regCutoff*VolumeData!V416))</f>
        <v/>
      </c>
      <c r="T416" s="34">
        <f t="shared" si="27"/>
        <v>530.2310935861218</v>
      </c>
    </row>
    <row r="417" spans="1:20">
      <c r="A417" s="1">
        <v>26</v>
      </c>
      <c r="B417" s="1">
        <v>123</v>
      </c>
      <c r="C417" s="1">
        <v>38.4</v>
      </c>
      <c r="D417" s="4">
        <f t="shared" si="24"/>
        <v>41.775359999999999</v>
      </c>
      <c r="E417" s="3">
        <f t="shared" si="26"/>
        <v>35.455535815679113</v>
      </c>
      <c r="F417" s="43">
        <f t="shared" si="25"/>
        <v>1.8463892970313645</v>
      </c>
      <c r="G417" s="41">
        <f>IF(OR(ISBLANK(SEDData!G417),SEDData!G417&lt;pulpCutoff*100,VolumeData!$G417&lt;sweepCutoff,VolumeData!$H417&lt;malfCutoff),"",IF(SEDData!G417&lt;regCutoff*100,(int+SED*(SEDData!G417/100))*VolumeData!J417,int+SED*regCutoff*VolumeData!J417))</f>
        <v>124.8364630514514</v>
      </c>
      <c r="H417" s="41">
        <f>IF(OR(ISBLANK(SEDData!H417),SEDData!H417&lt;pulpCutoff*100,VolumeData!$G417&lt;sweepCutoff,VolumeData!$H417&lt;malfCutoff),"",IF(SEDData!H417&lt;regCutoff*100,(int+SED*(SEDData!H417/100))*VolumeData!K417,int+SED*regCutoff*VolumeData!K417))</f>
        <v>118.8369677853115</v>
      </c>
      <c r="I417" s="41">
        <f>IF(OR(ISBLANK(SEDData!I417),SEDData!I417&lt;pulpCutoff*100,VolumeData!$G417&lt;sweepCutoff,VolumeData!$H417&lt;malfCutoff),"",IF(SEDData!I417&lt;regCutoff*100,(int+SED*(SEDData!I417/100))*VolumeData!L417,int+SED*regCutoff*VolumeData!L417))</f>
        <v>91.066448933328431</v>
      </c>
      <c r="J417" s="41">
        <f>IF(OR(ISBLANK(SEDData!J417),SEDData!J417&lt;pulpCutoff*100,VolumeData!$G417&lt;sweepCutoff,VolumeData!$H417&lt;malfCutoff),"",IF(SEDData!J417&lt;regCutoff*100,(int+SED*(SEDData!J417/100))*VolumeData!M417,int+SED*regCutoff*VolumeData!M417))</f>
        <v>71.126196827563263</v>
      </c>
      <c r="K417" s="41">
        <f>IF(OR(ISBLANK(SEDData!K417),SEDData!K417&lt;pulpCutoff*100,VolumeData!$G417&lt;sweepCutoff,VolumeData!$H417&lt;malfCutoff),"",IF(SEDData!K417&lt;regCutoff*100,(int+SED*(SEDData!K417/100))*VolumeData!N417,int+SED*regCutoff*VolumeData!N417))</f>
        <v>55.143384902227019</v>
      </c>
      <c r="L417" s="41">
        <f>IF(OR(ISBLANK(SEDData!L417),SEDData!L417&lt;pulpCutoff*100,VolumeData!$G417&lt;sweepCutoff,VolumeData!$H417&lt;malfCutoff),"",IF(SEDData!L417&lt;regCutoff*100,(int+SED*(SEDData!L417/100))*VolumeData!O417,int+SED*regCutoff*VolumeData!O417))</f>
        <v>41.057239335214973</v>
      </c>
      <c r="M417" s="41">
        <f>IF(OR(ISBLANK(SEDData!M417),SEDData!M417&lt;pulpCutoff*100,VolumeData!$G417&lt;sweepCutoff,VolumeData!$H417&lt;malfCutoff),"",IF(SEDData!M417&lt;regCutoff*100,(int+SED*(SEDData!M417/100))*VolumeData!P417,int+SED*regCutoff*VolumeData!P417))</f>
        <v>28.164392751025193</v>
      </c>
      <c r="N417" s="41" t="str">
        <f>IF(OR(ISBLANK(SEDData!N417),SEDData!N417&lt;pulpCutoff*100,VolumeData!$G417&lt;sweepCutoff,VolumeData!$H417&lt;malfCutoff),"",IF(SEDData!N417&lt;regCutoff*100,(int+SED*(SEDData!N417/100))*VolumeData!Q417,int+SED*regCutoff*VolumeData!Q417))</f>
        <v/>
      </c>
      <c r="O417" s="41" t="str">
        <f>IF(OR(ISBLANK(SEDData!O417),SEDData!O417&lt;pulpCutoff*100,VolumeData!$G417&lt;sweepCutoff,VolumeData!$H417&lt;malfCutoff),"",IF(SEDData!O417&lt;regCutoff*100,(int+SED*(SEDData!O417/100))*VolumeData!R417,int+SED*regCutoff*VolumeData!R417))</f>
        <v/>
      </c>
      <c r="P417" s="41" t="str">
        <f>IF(OR(ISBLANK(SEDData!P417),SEDData!P417&lt;pulpCutoff*100,VolumeData!$G417&lt;sweepCutoff,VolumeData!$H417&lt;malfCutoff),"",IF(SEDData!P417&lt;regCutoff*100,(int+SED*(SEDData!P417/100))*VolumeData!S417,int+SED*regCutoff*VolumeData!S417))</f>
        <v/>
      </c>
      <c r="Q417" s="41" t="str">
        <f>IF(OR(ISBLANK(SEDData!Q417),SEDData!Q417&lt;pulpCutoff*100,VolumeData!$G417&lt;sweepCutoff,VolumeData!$H417&lt;malfCutoff),"",IF(SEDData!Q417&lt;regCutoff*100,(int+SED*(SEDData!Q417/100))*VolumeData!T417,int+SED*regCutoff*VolumeData!T417))</f>
        <v/>
      </c>
      <c r="R417" s="41" t="str">
        <f>IF(OR(ISBLANK(SEDData!R417),SEDData!R417&lt;pulpCutoff*100,VolumeData!$G417&lt;sweepCutoff,VolumeData!$H417&lt;malfCutoff),"",IF(SEDData!R417&lt;regCutoff*100,(int+SED*(SEDData!R417/100))*VolumeData!U417,int+SED*regCutoff*VolumeData!U417))</f>
        <v/>
      </c>
      <c r="S417" s="41" t="str">
        <f>IF(OR(ISBLANK(SEDData!S417),SEDData!S417&lt;pulpCutoff*100,VolumeData!$G417&lt;sweepCutoff,VolumeData!$H417&lt;malfCutoff),"",IF(SEDData!S417&lt;regCutoff*100,(int+SED*(SEDData!S417/100))*VolumeData!V417,int+SED*regCutoff*VolumeData!V417))</f>
        <v/>
      </c>
      <c r="T417" s="34">
        <f t="shared" si="27"/>
        <v>530.2310935861218</v>
      </c>
    </row>
    <row r="418" spans="1:20">
      <c r="A418" s="1">
        <v>27</v>
      </c>
      <c r="B418" s="1">
        <v>107</v>
      </c>
      <c r="C418" s="1">
        <v>38.4</v>
      </c>
      <c r="D418" s="4">
        <f t="shared" si="24"/>
        <v>41.775359999999999</v>
      </c>
      <c r="E418" s="3">
        <f t="shared" si="26"/>
        <v>35.455535815679113</v>
      </c>
      <c r="F418" s="43">
        <f t="shared" si="25"/>
        <v>1.8463892970313645</v>
      </c>
      <c r="G418" s="41">
        <f>IF(OR(ISBLANK(SEDData!G418),SEDData!G418&lt;pulpCutoff*100,VolumeData!$G418&lt;sweepCutoff,VolumeData!$H418&lt;malfCutoff),"",IF(SEDData!G418&lt;regCutoff*100,(int+SED*(SEDData!G418/100))*VolumeData!J418,int+SED*regCutoff*VolumeData!J418))</f>
        <v>124.8364630514514</v>
      </c>
      <c r="H418" s="41">
        <f>IF(OR(ISBLANK(SEDData!H418),SEDData!H418&lt;pulpCutoff*100,VolumeData!$G418&lt;sweepCutoff,VolumeData!$H418&lt;malfCutoff),"",IF(SEDData!H418&lt;regCutoff*100,(int+SED*(SEDData!H418/100))*VolumeData!K418,int+SED*regCutoff*VolumeData!K418))</f>
        <v>118.8369677853115</v>
      </c>
      <c r="I418" s="41">
        <f>IF(OR(ISBLANK(SEDData!I418),SEDData!I418&lt;pulpCutoff*100,VolumeData!$G418&lt;sweepCutoff,VolumeData!$H418&lt;malfCutoff),"",IF(SEDData!I418&lt;regCutoff*100,(int+SED*(SEDData!I418/100))*VolumeData!L418,int+SED*regCutoff*VolumeData!L418))</f>
        <v>91.066448933328431</v>
      </c>
      <c r="J418" s="41">
        <f>IF(OR(ISBLANK(SEDData!J418),SEDData!J418&lt;pulpCutoff*100,VolumeData!$G418&lt;sweepCutoff,VolumeData!$H418&lt;malfCutoff),"",IF(SEDData!J418&lt;regCutoff*100,(int+SED*(SEDData!J418/100))*VolumeData!M418,int+SED*regCutoff*VolumeData!M418))</f>
        <v>71.126196827563263</v>
      </c>
      <c r="K418" s="41">
        <f>IF(OR(ISBLANK(SEDData!K418),SEDData!K418&lt;pulpCutoff*100,VolumeData!$G418&lt;sweepCutoff,VolumeData!$H418&lt;malfCutoff),"",IF(SEDData!K418&lt;regCutoff*100,(int+SED*(SEDData!K418/100))*VolumeData!N418,int+SED*regCutoff*VolumeData!N418))</f>
        <v>55.143384902227019</v>
      </c>
      <c r="L418" s="41">
        <f>IF(OR(ISBLANK(SEDData!L418),SEDData!L418&lt;pulpCutoff*100,VolumeData!$G418&lt;sweepCutoff,VolumeData!$H418&lt;malfCutoff),"",IF(SEDData!L418&lt;regCutoff*100,(int+SED*(SEDData!L418/100))*VolumeData!O418,int+SED*regCutoff*VolumeData!O418))</f>
        <v>41.057239335214973</v>
      </c>
      <c r="M418" s="41">
        <f>IF(OR(ISBLANK(SEDData!M418),SEDData!M418&lt;pulpCutoff*100,VolumeData!$G418&lt;sweepCutoff,VolumeData!$H418&lt;malfCutoff),"",IF(SEDData!M418&lt;regCutoff*100,(int+SED*(SEDData!M418/100))*VolumeData!P418,int+SED*regCutoff*VolumeData!P418))</f>
        <v>28.164392751025193</v>
      </c>
      <c r="N418" s="41" t="str">
        <f>IF(OR(ISBLANK(SEDData!N418),SEDData!N418&lt;pulpCutoff*100,VolumeData!$G418&lt;sweepCutoff,VolumeData!$H418&lt;malfCutoff),"",IF(SEDData!N418&lt;regCutoff*100,(int+SED*(SEDData!N418/100))*VolumeData!Q418,int+SED*regCutoff*VolumeData!Q418))</f>
        <v/>
      </c>
      <c r="O418" s="41" t="str">
        <f>IF(OR(ISBLANK(SEDData!O418),SEDData!O418&lt;pulpCutoff*100,VolumeData!$G418&lt;sweepCutoff,VolumeData!$H418&lt;malfCutoff),"",IF(SEDData!O418&lt;regCutoff*100,(int+SED*(SEDData!O418/100))*VolumeData!R418,int+SED*regCutoff*VolumeData!R418))</f>
        <v/>
      </c>
      <c r="P418" s="41" t="str">
        <f>IF(OR(ISBLANK(SEDData!P418),SEDData!P418&lt;pulpCutoff*100,VolumeData!$G418&lt;sweepCutoff,VolumeData!$H418&lt;malfCutoff),"",IF(SEDData!P418&lt;regCutoff*100,(int+SED*(SEDData!P418/100))*VolumeData!S418,int+SED*regCutoff*VolumeData!S418))</f>
        <v/>
      </c>
      <c r="Q418" s="41" t="str">
        <f>IF(OR(ISBLANK(SEDData!Q418),SEDData!Q418&lt;pulpCutoff*100,VolumeData!$G418&lt;sweepCutoff,VolumeData!$H418&lt;malfCutoff),"",IF(SEDData!Q418&lt;regCutoff*100,(int+SED*(SEDData!Q418/100))*VolumeData!T418,int+SED*regCutoff*VolumeData!T418))</f>
        <v/>
      </c>
      <c r="R418" s="41" t="str">
        <f>IF(OR(ISBLANK(SEDData!R418),SEDData!R418&lt;pulpCutoff*100,VolumeData!$G418&lt;sweepCutoff,VolumeData!$H418&lt;malfCutoff),"",IF(SEDData!R418&lt;regCutoff*100,(int+SED*(SEDData!R418/100))*VolumeData!U418,int+SED*regCutoff*VolumeData!U418))</f>
        <v/>
      </c>
      <c r="S418" s="41" t="str">
        <f>IF(OR(ISBLANK(SEDData!S418),SEDData!S418&lt;pulpCutoff*100,VolumeData!$G418&lt;sweepCutoff,VolumeData!$H418&lt;malfCutoff),"",IF(SEDData!S418&lt;regCutoff*100,(int+SED*(SEDData!S418/100))*VolumeData!V418,int+SED*regCutoff*VolumeData!V418))</f>
        <v/>
      </c>
      <c r="T418" s="34">
        <f t="shared" si="27"/>
        <v>530.2310935861218</v>
      </c>
    </row>
    <row r="419" spans="1:20">
      <c r="A419" s="1">
        <v>83</v>
      </c>
      <c r="B419" s="1">
        <v>53</v>
      </c>
      <c r="C419" s="1">
        <v>38.299999999999997</v>
      </c>
      <c r="D419" s="4">
        <f t="shared" si="24"/>
        <v>41.66657</v>
      </c>
      <c r="E419" s="3">
        <f t="shared" si="26"/>
        <v>35.412982988438955</v>
      </c>
      <c r="F419" s="43">
        <f t="shared" si="25"/>
        <v>1.8345807451112375</v>
      </c>
      <c r="G419" s="41">
        <f>IF(OR(ISBLANK(SEDData!G419),SEDData!G419&lt;pulpCutoff*100,VolumeData!$G419&lt;sweepCutoff,VolumeData!$H419&lt;malfCutoff),"",IF(SEDData!G419&lt;regCutoff*100,(int+SED*(SEDData!G419/100))*VolumeData!J419,int+SED*regCutoff*VolumeData!J419))</f>
        <v>123.90554393820352</v>
      </c>
      <c r="H419" s="41">
        <f>IF(OR(ISBLANK(SEDData!H419),SEDData!H419&lt;pulpCutoff*100,VolumeData!$G419&lt;sweepCutoff,VolumeData!$H419&lt;malfCutoff),"",IF(SEDData!H419&lt;regCutoff*100,(int+SED*(SEDData!H419/100))*VolumeData!K419,int+SED*regCutoff*VolumeData!K419))</f>
        <v>117.80447075481401</v>
      </c>
      <c r="I419" s="41">
        <f>IF(OR(ISBLANK(SEDData!I419),SEDData!I419&lt;pulpCutoff*100,VolumeData!$G419&lt;sweepCutoff,VolumeData!$H419&lt;malfCutoff),"",IF(SEDData!I419&lt;regCutoff*100,(int+SED*(SEDData!I419/100))*VolumeData!L419,int+SED*regCutoff*VolumeData!L419))</f>
        <v>90.248255430052396</v>
      </c>
      <c r="J419" s="41">
        <f>IF(OR(ISBLANK(SEDData!J419),SEDData!J419&lt;pulpCutoff*100,VolumeData!$G419&lt;sweepCutoff,VolumeData!$H419&lt;malfCutoff),"",IF(SEDData!J419&lt;regCutoff*100,(int+SED*(SEDData!J419/100))*VolumeData!M419,int+SED*regCutoff*VolumeData!M419))</f>
        <v>70.464488385389117</v>
      </c>
      <c r="K419" s="41">
        <f>IF(OR(ISBLANK(SEDData!K419),SEDData!K419&lt;pulpCutoff*100,VolumeData!$G419&lt;sweepCutoff,VolumeData!$H419&lt;malfCutoff),"",IF(SEDData!K419&lt;regCutoff*100,(int+SED*(SEDData!K419/100))*VolumeData!N419,int+SED*regCutoff*VolumeData!N419))</f>
        <v>54.604886970448753</v>
      </c>
      <c r="L419" s="41">
        <f>IF(OR(ISBLANK(SEDData!L419),SEDData!L419&lt;pulpCutoff*100,VolumeData!$G419&lt;sweepCutoff,VolumeData!$H419&lt;malfCutoff),"",IF(SEDData!L419&lt;regCutoff*100,(int+SED*(SEDData!L419/100))*VolumeData!O419,int+SED*regCutoff*VolumeData!O419))</f>
        <v>40.625102969920071</v>
      </c>
      <c r="M419" s="41">
        <f>IF(OR(ISBLANK(SEDData!M419),SEDData!M419&lt;pulpCutoff*100,VolumeData!$G419&lt;sweepCutoff,VolumeData!$H419&lt;malfCutoff),"",IF(SEDData!M419&lt;regCutoff*100,(int+SED*(SEDData!M419/100))*VolumeData!P419,int+SED*regCutoff*VolumeData!P419))</f>
        <v>27.831784239079823</v>
      </c>
      <c r="N419" s="41" t="str">
        <f>IF(OR(ISBLANK(SEDData!N419),SEDData!N419&lt;pulpCutoff*100,VolumeData!$G419&lt;sweepCutoff,VolumeData!$H419&lt;malfCutoff),"",IF(SEDData!N419&lt;regCutoff*100,(int+SED*(SEDData!N419/100))*VolumeData!Q419,int+SED*regCutoff*VolumeData!Q419))</f>
        <v/>
      </c>
      <c r="O419" s="41" t="str">
        <f>IF(OR(ISBLANK(SEDData!O419),SEDData!O419&lt;pulpCutoff*100,VolumeData!$G419&lt;sweepCutoff,VolumeData!$H419&lt;malfCutoff),"",IF(SEDData!O419&lt;regCutoff*100,(int+SED*(SEDData!O419/100))*VolumeData!R419,int+SED*regCutoff*VolumeData!R419))</f>
        <v/>
      </c>
      <c r="P419" s="41" t="str">
        <f>IF(OR(ISBLANK(SEDData!P419),SEDData!P419&lt;pulpCutoff*100,VolumeData!$G419&lt;sweepCutoff,VolumeData!$H419&lt;malfCutoff),"",IF(SEDData!P419&lt;regCutoff*100,(int+SED*(SEDData!P419/100))*VolumeData!S419,int+SED*regCutoff*VolumeData!S419))</f>
        <v/>
      </c>
      <c r="Q419" s="41" t="str">
        <f>IF(OR(ISBLANK(SEDData!Q419),SEDData!Q419&lt;pulpCutoff*100,VolumeData!$G419&lt;sweepCutoff,VolumeData!$H419&lt;malfCutoff),"",IF(SEDData!Q419&lt;regCutoff*100,(int+SED*(SEDData!Q419/100))*VolumeData!T419,int+SED*regCutoff*VolumeData!T419))</f>
        <v/>
      </c>
      <c r="R419" s="41" t="str">
        <f>IF(OR(ISBLANK(SEDData!R419),SEDData!R419&lt;pulpCutoff*100,VolumeData!$G419&lt;sweepCutoff,VolumeData!$H419&lt;malfCutoff),"",IF(SEDData!R419&lt;regCutoff*100,(int+SED*(SEDData!R419/100))*VolumeData!U419,int+SED*regCutoff*VolumeData!U419))</f>
        <v/>
      </c>
      <c r="S419" s="41" t="str">
        <f>IF(OR(ISBLANK(SEDData!S419),SEDData!S419&lt;pulpCutoff*100,VolumeData!$G419&lt;sweepCutoff,VolumeData!$H419&lt;malfCutoff),"",IF(SEDData!S419&lt;regCutoff*100,(int+SED*(SEDData!S419/100))*VolumeData!V419,int+SED*regCutoff*VolumeData!V419))</f>
        <v/>
      </c>
      <c r="T419" s="34">
        <f t="shared" si="27"/>
        <v>525.48453268790774</v>
      </c>
    </row>
    <row r="420" spans="1:20">
      <c r="A420" s="1">
        <v>11</v>
      </c>
      <c r="B420" s="1">
        <v>48</v>
      </c>
      <c r="C420" s="1">
        <v>38.299999999999997</v>
      </c>
      <c r="D420" s="4">
        <f t="shared" si="24"/>
        <v>41.66657</v>
      </c>
      <c r="E420" s="3">
        <f t="shared" si="26"/>
        <v>35.412982988438955</v>
      </c>
      <c r="F420" s="43">
        <f t="shared" si="25"/>
        <v>1.8345807451112375</v>
      </c>
      <c r="G420" s="41">
        <f>IF(OR(ISBLANK(SEDData!G420),SEDData!G420&lt;pulpCutoff*100,VolumeData!$G420&lt;sweepCutoff,VolumeData!$H420&lt;malfCutoff),"",IF(SEDData!G420&lt;regCutoff*100,(int+SED*(SEDData!G420/100))*VolumeData!J420,int+SED*regCutoff*VolumeData!J420))</f>
        <v>123.90554393820352</v>
      </c>
      <c r="H420" s="41">
        <f>IF(OR(ISBLANK(SEDData!H420),SEDData!H420&lt;pulpCutoff*100,VolumeData!$G420&lt;sweepCutoff,VolumeData!$H420&lt;malfCutoff),"",IF(SEDData!H420&lt;regCutoff*100,(int+SED*(SEDData!H420/100))*VolumeData!K420,int+SED*regCutoff*VolumeData!K420))</f>
        <v>117.80447075481401</v>
      </c>
      <c r="I420" s="41">
        <f>IF(OR(ISBLANK(SEDData!I420),SEDData!I420&lt;pulpCutoff*100,VolumeData!$G420&lt;sweepCutoff,VolumeData!$H420&lt;malfCutoff),"",IF(SEDData!I420&lt;regCutoff*100,(int+SED*(SEDData!I420/100))*VolumeData!L420,int+SED*regCutoff*VolumeData!L420))</f>
        <v>90.248255430052396</v>
      </c>
      <c r="J420" s="41">
        <f>IF(OR(ISBLANK(SEDData!J420),SEDData!J420&lt;pulpCutoff*100,VolumeData!$G420&lt;sweepCutoff,VolumeData!$H420&lt;malfCutoff),"",IF(SEDData!J420&lt;regCutoff*100,(int+SED*(SEDData!J420/100))*VolumeData!M420,int+SED*regCutoff*VolumeData!M420))</f>
        <v>70.464488385389117</v>
      </c>
      <c r="K420" s="41">
        <f>IF(OR(ISBLANK(SEDData!K420),SEDData!K420&lt;pulpCutoff*100,VolumeData!$G420&lt;sweepCutoff,VolumeData!$H420&lt;malfCutoff),"",IF(SEDData!K420&lt;regCutoff*100,(int+SED*(SEDData!K420/100))*VolumeData!N420,int+SED*regCutoff*VolumeData!N420))</f>
        <v>54.604886970448753</v>
      </c>
      <c r="L420" s="41">
        <f>IF(OR(ISBLANK(SEDData!L420),SEDData!L420&lt;pulpCutoff*100,VolumeData!$G420&lt;sweepCutoff,VolumeData!$H420&lt;malfCutoff),"",IF(SEDData!L420&lt;regCutoff*100,(int+SED*(SEDData!L420/100))*VolumeData!O420,int+SED*regCutoff*VolumeData!O420))</f>
        <v>40.625102969920071</v>
      </c>
      <c r="M420" s="41">
        <f>IF(OR(ISBLANK(SEDData!M420),SEDData!M420&lt;pulpCutoff*100,VolumeData!$G420&lt;sweepCutoff,VolumeData!$H420&lt;malfCutoff),"",IF(SEDData!M420&lt;regCutoff*100,(int+SED*(SEDData!M420/100))*VolumeData!P420,int+SED*regCutoff*VolumeData!P420))</f>
        <v>27.831784239079823</v>
      </c>
      <c r="N420" s="41" t="str">
        <f>IF(OR(ISBLANK(SEDData!N420),SEDData!N420&lt;pulpCutoff*100,VolumeData!$G420&lt;sweepCutoff,VolumeData!$H420&lt;malfCutoff),"",IF(SEDData!N420&lt;regCutoff*100,(int+SED*(SEDData!N420/100))*VolumeData!Q420,int+SED*regCutoff*VolumeData!Q420))</f>
        <v/>
      </c>
      <c r="O420" s="41" t="str">
        <f>IF(OR(ISBLANK(SEDData!O420),SEDData!O420&lt;pulpCutoff*100,VolumeData!$G420&lt;sweepCutoff,VolumeData!$H420&lt;malfCutoff),"",IF(SEDData!O420&lt;regCutoff*100,(int+SED*(SEDData!O420/100))*VolumeData!R420,int+SED*regCutoff*VolumeData!R420))</f>
        <v/>
      </c>
      <c r="P420" s="41" t="str">
        <f>IF(OR(ISBLANK(SEDData!P420),SEDData!P420&lt;pulpCutoff*100,VolumeData!$G420&lt;sweepCutoff,VolumeData!$H420&lt;malfCutoff),"",IF(SEDData!P420&lt;regCutoff*100,(int+SED*(SEDData!P420/100))*VolumeData!S420,int+SED*regCutoff*VolumeData!S420))</f>
        <v/>
      </c>
      <c r="Q420" s="41" t="str">
        <f>IF(OR(ISBLANK(SEDData!Q420),SEDData!Q420&lt;pulpCutoff*100,VolumeData!$G420&lt;sweepCutoff,VolumeData!$H420&lt;malfCutoff),"",IF(SEDData!Q420&lt;regCutoff*100,(int+SED*(SEDData!Q420/100))*VolumeData!T420,int+SED*regCutoff*VolumeData!T420))</f>
        <v/>
      </c>
      <c r="R420" s="41" t="str">
        <f>IF(OR(ISBLANK(SEDData!R420),SEDData!R420&lt;pulpCutoff*100,VolumeData!$G420&lt;sweepCutoff,VolumeData!$H420&lt;malfCutoff),"",IF(SEDData!R420&lt;regCutoff*100,(int+SED*(SEDData!R420/100))*VolumeData!U420,int+SED*regCutoff*VolumeData!U420))</f>
        <v/>
      </c>
      <c r="S420" s="41" t="str">
        <f>IF(OR(ISBLANK(SEDData!S420),SEDData!S420&lt;pulpCutoff*100,VolumeData!$G420&lt;sweepCutoff,VolumeData!$H420&lt;malfCutoff),"",IF(SEDData!S420&lt;regCutoff*100,(int+SED*(SEDData!S420/100))*VolumeData!V420,int+SED*regCutoff*VolumeData!V420))</f>
        <v/>
      </c>
      <c r="T420" s="34">
        <f t="shared" si="27"/>
        <v>525.48453268790774</v>
      </c>
    </row>
    <row r="421" spans="1:20">
      <c r="A421" s="1">
        <v>22</v>
      </c>
      <c r="B421" s="1">
        <v>116</v>
      </c>
      <c r="C421" s="1">
        <v>38.299999999999997</v>
      </c>
      <c r="D421" s="4">
        <f t="shared" si="24"/>
        <v>41.66657</v>
      </c>
      <c r="E421" s="3">
        <f t="shared" si="26"/>
        <v>35.412982988438955</v>
      </c>
      <c r="F421" s="43">
        <f t="shared" si="25"/>
        <v>1.8345807451112375</v>
      </c>
      <c r="G421" s="41">
        <f>IF(OR(ISBLANK(SEDData!G421),SEDData!G421&lt;pulpCutoff*100,VolumeData!$G421&lt;sweepCutoff,VolumeData!$H421&lt;malfCutoff),"",IF(SEDData!G421&lt;regCutoff*100,(int+SED*(SEDData!G421/100))*VolumeData!J421,int+SED*regCutoff*VolumeData!J421))</f>
        <v>123.90554393820352</v>
      </c>
      <c r="H421" s="41">
        <f>IF(OR(ISBLANK(SEDData!H421),SEDData!H421&lt;pulpCutoff*100,VolumeData!$G421&lt;sweepCutoff,VolumeData!$H421&lt;malfCutoff),"",IF(SEDData!H421&lt;regCutoff*100,(int+SED*(SEDData!H421/100))*VolumeData!K421,int+SED*regCutoff*VolumeData!K421))</f>
        <v>117.80447075481401</v>
      </c>
      <c r="I421" s="41">
        <f>IF(OR(ISBLANK(SEDData!I421),SEDData!I421&lt;pulpCutoff*100,VolumeData!$G421&lt;sweepCutoff,VolumeData!$H421&lt;malfCutoff),"",IF(SEDData!I421&lt;regCutoff*100,(int+SED*(SEDData!I421/100))*VolumeData!L421,int+SED*regCutoff*VolumeData!L421))</f>
        <v>90.248255430052396</v>
      </c>
      <c r="J421" s="41">
        <f>IF(OR(ISBLANK(SEDData!J421),SEDData!J421&lt;pulpCutoff*100,VolumeData!$G421&lt;sweepCutoff,VolumeData!$H421&lt;malfCutoff),"",IF(SEDData!J421&lt;regCutoff*100,(int+SED*(SEDData!J421/100))*VolumeData!M421,int+SED*regCutoff*VolumeData!M421))</f>
        <v>70.464488385389117</v>
      </c>
      <c r="K421" s="41">
        <f>IF(OR(ISBLANK(SEDData!K421),SEDData!K421&lt;pulpCutoff*100,VolumeData!$G421&lt;sweepCutoff,VolumeData!$H421&lt;malfCutoff),"",IF(SEDData!K421&lt;regCutoff*100,(int+SED*(SEDData!K421/100))*VolumeData!N421,int+SED*regCutoff*VolumeData!N421))</f>
        <v>54.604886970448753</v>
      </c>
      <c r="L421" s="41">
        <f>IF(OR(ISBLANK(SEDData!L421),SEDData!L421&lt;pulpCutoff*100,VolumeData!$G421&lt;sweepCutoff,VolumeData!$H421&lt;malfCutoff),"",IF(SEDData!L421&lt;regCutoff*100,(int+SED*(SEDData!L421/100))*VolumeData!O421,int+SED*regCutoff*VolumeData!O421))</f>
        <v>40.625102969920071</v>
      </c>
      <c r="M421" s="41">
        <f>IF(OR(ISBLANK(SEDData!M421),SEDData!M421&lt;pulpCutoff*100,VolumeData!$G421&lt;sweepCutoff,VolumeData!$H421&lt;malfCutoff),"",IF(SEDData!M421&lt;regCutoff*100,(int+SED*(SEDData!M421/100))*VolumeData!P421,int+SED*regCutoff*VolumeData!P421))</f>
        <v>27.831784239079823</v>
      </c>
      <c r="N421" s="41" t="str">
        <f>IF(OR(ISBLANK(SEDData!N421),SEDData!N421&lt;pulpCutoff*100,VolumeData!$G421&lt;sweepCutoff,VolumeData!$H421&lt;malfCutoff),"",IF(SEDData!N421&lt;regCutoff*100,(int+SED*(SEDData!N421/100))*VolumeData!Q421,int+SED*regCutoff*VolumeData!Q421))</f>
        <v/>
      </c>
      <c r="O421" s="41" t="str">
        <f>IF(OR(ISBLANK(SEDData!O421),SEDData!O421&lt;pulpCutoff*100,VolumeData!$G421&lt;sweepCutoff,VolumeData!$H421&lt;malfCutoff),"",IF(SEDData!O421&lt;regCutoff*100,(int+SED*(SEDData!O421/100))*VolumeData!R421,int+SED*regCutoff*VolumeData!R421))</f>
        <v/>
      </c>
      <c r="P421" s="41" t="str">
        <f>IF(OR(ISBLANK(SEDData!P421),SEDData!P421&lt;pulpCutoff*100,VolumeData!$G421&lt;sweepCutoff,VolumeData!$H421&lt;malfCutoff),"",IF(SEDData!P421&lt;regCutoff*100,(int+SED*(SEDData!P421/100))*VolumeData!S421,int+SED*regCutoff*VolumeData!S421))</f>
        <v/>
      </c>
      <c r="Q421" s="41" t="str">
        <f>IF(OR(ISBLANK(SEDData!Q421),SEDData!Q421&lt;pulpCutoff*100,VolumeData!$G421&lt;sweepCutoff,VolumeData!$H421&lt;malfCutoff),"",IF(SEDData!Q421&lt;regCutoff*100,(int+SED*(SEDData!Q421/100))*VolumeData!T421,int+SED*regCutoff*VolumeData!T421))</f>
        <v/>
      </c>
      <c r="R421" s="41" t="str">
        <f>IF(OR(ISBLANK(SEDData!R421),SEDData!R421&lt;pulpCutoff*100,VolumeData!$G421&lt;sweepCutoff,VolumeData!$H421&lt;malfCutoff),"",IF(SEDData!R421&lt;regCutoff*100,(int+SED*(SEDData!R421/100))*VolumeData!U421,int+SED*regCutoff*VolumeData!U421))</f>
        <v/>
      </c>
      <c r="S421" s="41" t="str">
        <f>IF(OR(ISBLANK(SEDData!S421),SEDData!S421&lt;pulpCutoff*100,VolumeData!$G421&lt;sweepCutoff,VolumeData!$H421&lt;malfCutoff),"",IF(SEDData!S421&lt;regCutoff*100,(int+SED*(SEDData!S421/100))*VolumeData!V421,int+SED*regCutoff*VolumeData!V421))</f>
        <v/>
      </c>
      <c r="T421" s="34">
        <f t="shared" si="27"/>
        <v>525.48453268790774</v>
      </c>
    </row>
    <row r="422" spans="1:20">
      <c r="A422" s="1">
        <v>27</v>
      </c>
      <c r="B422" s="1">
        <v>32</v>
      </c>
      <c r="C422" s="1">
        <v>38.200000000000003</v>
      </c>
      <c r="D422" s="4">
        <f t="shared" si="24"/>
        <v>41.557780000000008</v>
      </c>
      <c r="E422" s="3">
        <f t="shared" si="26"/>
        <v>35.370318911850703</v>
      </c>
      <c r="F422" s="43">
        <f t="shared" si="25"/>
        <v>1.822814496249588</v>
      </c>
      <c r="G422" s="41">
        <f>IF(OR(ISBLANK(SEDData!G422),SEDData!G422&lt;pulpCutoff*100,VolumeData!$G422&lt;sweepCutoff,VolumeData!$H422&lt;malfCutoff),"",IF(SEDData!G422&lt;regCutoff*100,(int+SED*(SEDData!G422/100))*VolumeData!J422,int+SED*regCutoff*VolumeData!J422))</f>
        <v>122.97712651732354</v>
      </c>
      <c r="H422" s="41">
        <f>IF(OR(ISBLANK(SEDData!H422),SEDData!H422&lt;pulpCutoff*100,VolumeData!$G422&lt;sweepCutoff,VolumeData!$H422&lt;malfCutoff),"",IF(SEDData!H422&lt;regCutoff*100,(int+SED*(SEDData!H422/100))*VolumeData!K422,int+SED*regCutoff*VolumeData!K422))</f>
        <v>116.77799252467238</v>
      </c>
      <c r="I422" s="41">
        <f>IF(OR(ISBLANK(SEDData!I422),SEDData!I422&lt;pulpCutoff*100,VolumeData!$G422&lt;sweepCutoff,VolumeData!$H422&lt;malfCutoff),"",IF(SEDData!I422&lt;regCutoff*100,(int+SED*(SEDData!I422/100))*VolumeData!L422,int+SED*regCutoff*VolumeData!L422))</f>
        <v>89.435008038473185</v>
      </c>
      <c r="J422" s="41">
        <f>IF(OR(ISBLANK(SEDData!J422),SEDData!J422&lt;pulpCutoff*100,VolumeData!$G422&lt;sweepCutoff,VolumeData!$H422&lt;malfCutoff),"",IF(SEDData!J422&lt;regCutoff*100,(int+SED*(SEDData!J422/100))*VolumeData!M422,int+SED*regCutoff*VolumeData!M422))</f>
        <v>69.806913330505068</v>
      </c>
      <c r="K422" s="41">
        <f>IF(OR(ISBLANK(SEDData!K422),SEDData!K422&lt;pulpCutoff*100,VolumeData!$G422&lt;sweepCutoff,VolumeData!$H422&lt;malfCutoff),"",IF(SEDData!K422&lt;regCutoff*100,(int+SED*(SEDData!K422/100))*VolumeData!N422,int+SED*regCutoff*VolumeData!N422))</f>
        <v>54.069886806895354</v>
      </c>
      <c r="L422" s="41">
        <f>IF(OR(ISBLANK(SEDData!L422),SEDData!L422&lt;pulpCutoff*100,VolumeData!$G422&lt;sweepCutoff,VolumeData!$H422&lt;malfCutoff),"",IF(SEDData!L422&lt;regCutoff*100,(int+SED*(SEDData!L422/100))*VolumeData!O422,int+SED*regCutoff*VolumeData!O422))</f>
        <v>40.195943259567592</v>
      </c>
      <c r="M422" s="41">
        <f>IF(OR(ISBLANK(SEDData!M422),SEDData!M422&lt;pulpCutoff*100,VolumeData!$G422&lt;sweepCutoff,VolumeData!$H422&lt;malfCutoff),"",IF(SEDData!M422&lt;regCutoff*100,(int+SED*(SEDData!M422/100))*VolumeData!P422,int+SED*regCutoff*VolumeData!P422))</f>
        <v>27.501697409479458</v>
      </c>
      <c r="N422" s="41" t="str">
        <f>IF(OR(ISBLANK(SEDData!N422),SEDData!N422&lt;pulpCutoff*100,VolumeData!$G422&lt;sweepCutoff,VolumeData!$H422&lt;malfCutoff),"",IF(SEDData!N422&lt;regCutoff*100,(int+SED*(SEDData!N422/100))*VolumeData!Q422,int+SED*regCutoff*VolumeData!Q422))</f>
        <v/>
      </c>
      <c r="O422" s="41" t="str">
        <f>IF(OR(ISBLANK(SEDData!O422),SEDData!O422&lt;pulpCutoff*100,VolumeData!$G422&lt;sweepCutoff,VolumeData!$H422&lt;malfCutoff),"",IF(SEDData!O422&lt;regCutoff*100,(int+SED*(SEDData!O422/100))*VolumeData!R422,int+SED*regCutoff*VolumeData!R422))</f>
        <v/>
      </c>
      <c r="P422" s="41" t="str">
        <f>IF(OR(ISBLANK(SEDData!P422),SEDData!P422&lt;pulpCutoff*100,VolumeData!$G422&lt;sweepCutoff,VolumeData!$H422&lt;malfCutoff),"",IF(SEDData!P422&lt;regCutoff*100,(int+SED*(SEDData!P422/100))*VolumeData!S422,int+SED*regCutoff*VolumeData!S422))</f>
        <v/>
      </c>
      <c r="Q422" s="41" t="str">
        <f>IF(OR(ISBLANK(SEDData!Q422),SEDData!Q422&lt;pulpCutoff*100,VolumeData!$G422&lt;sweepCutoff,VolumeData!$H422&lt;malfCutoff),"",IF(SEDData!Q422&lt;regCutoff*100,(int+SED*(SEDData!Q422/100))*VolumeData!T422,int+SED*regCutoff*VolumeData!T422))</f>
        <v/>
      </c>
      <c r="R422" s="41" t="str">
        <f>IF(OR(ISBLANK(SEDData!R422),SEDData!R422&lt;pulpCutoff*100,VolumeData!$G422&lt;sweepCutoff,VolumeData!$H422&lt;malfCutoff),"",IF(SEDData!R422&lt;regCutoff*100,(int+SED*(SEDData!R422/100))*VolumeData!U422,int+SED*regCutoff*VolumeData!U422))</f>
        <v/>
      </c>
      <c r="S422" s="41" t="str">
        <f>IF(OR(ISBLANK(SEDData!S422),SEDData!S422&lt;pulpCutoff*100,VolumeData!$G422&lt;sweepCutoff,VolumeData!$H422&lt;malfCutoff),"",IF(SEDData!S422&lt;regCutoff*100,(int+SED*(SEDData!S422/100))*VolumeData!V422,int+SED*regCutoff*VolumeData!V422))</f>
        <v/>
      </c>
      <c r="T422" s="34">
        <f t="shared" si="27"/>
        <v>520.76456788691655</v>
      </c>
    </row>
    <row r="423" spans="1:20">
      <c r="A423" s="1">
        <v>67</v>
      </c>
      <c r="B423" s="1">
        <v>37</v>
      </c>
      <c r="C423" s="1">
        <v>38.200000000000003</v>
      </c>
      <c r="D423" s="4">
        <f t="shared" si="24"/>
        <v>41.557780000000008</v>
      </c>
      <c r="E423" s="3">
        <f t="shared" si="26"/>
        <v>35.370318911850703</v>
      </c>
      <c r="F423" s="43">
        <f t="shared" si="25"/>
        <v>1.822814496249588</v>
      </c>
      <c r="G423" s="41">
        <f>IF(OR(ISBLANK(SEDData!G423),SEDData!G423&lt;pulpCutoff*100,VolumeData!$G423&lt;sweepCutoff,VolumeData!$H423&lt;malfCutoff),"",IF(SEDData!G423&lt;regCutoff*100,(int+SED*(SEDData!G423/100))*VolumeData!J423,int+SED*regCutoff*VolumeData!J423))</f>
        <v>122.97712651732354</v>
      </c>
      <c r="H423" s="41">
        <f>IF(OR(ISBLANK(SEDData!H423),SEDData!H423&lt;pulpCutoff*100,VolumeData!$G423&lt;sweepCutoff,VolumeData!$H423&lt;malfCutoff),"",IF(SEDData!H423&lt;regCutoff*100,(int+SED*(SEDData!H423/100))*VolumeData!K423,int+SED*regCutoff*VolumeData!K423))</f>
        <v>116.77799252467238</v>
      </c>
      <c r="I423" s="41">
        <f>IF(OR(ISBLANK(SEDData!I423),SEDData!I423&lt;pulpCutoff*100,VolumeData!$G423&lt;sweepCutoff,VolumeData!$H423&lt;malfCutoff),"",IF(SEDData!I423&lt;regCutoff*100,(int+SED*(SEDData!I423/100))*VolumeData!L423,int+SED*regCutoff*VolumeData!L423))</f>
        <v>89.435008038473185</v>
      </c>
      <c r="J423" s="41">
        <f>IF(OR(ISBLANK(SEDData!J423),SEDData!J423&lt;pulpCutoff*100,VolumeData!$G423&lt;sweepCutoff,VolumeData!$H423&lt;malfCutoff),"",IF(SEDData!J423&lt;regCutoff*100,(int+SED*(SEDData!J423/100))*VolumeData!M423,int+SED*regCutoff*VolumeData!M423))</f>
        <v>69.806913330505068</v>
      </c>
      <c r="K423" s="41">
        <f>IF(OR(ISBLANK(SEDData!K423),SEDData!K423&lt;pulpCutoff*100,VolumeData!$G423&lt;sweepCutoff,VolumeData!$H423&lt;malfCutoff),"",IF(SEDData!K423&lt;regCutoff*100,(int+SED*(SEDData!K423/100))*VolumeData!N423,int+SED*regCutoff*VolumeData!N423))</f>
        <v>54.069886806895354</v>
      </c>
      <c r="L423" s="41">
        <f>IF(OR(ISBLANK(SEDData!L423),SEDData!L423&lt;pulpCutoff*100,VolumeData!$G423&lt;sweepCutoff,VolumeData!$H423&lt;malfCutoff),"",IF(SEDData!L423&lt;regCutoff*100,(int+SED*(SEDData!L423/100))*VolumeData!O423,int+SED*regCutoff*VolumeData!O423))</f>
        <v>40.195943259567592</v>
      </c>
      <c r="M423" s="41">
        <f>IF(OR(ISBLANK(SEDData!M423),SEDData!M423&lt;pulpCutoff*100,VolumeData!$G423&lt;sweepCutoff,VolumeData!$H423&lt;malfCutoff),"",IF(SEDData!M423&lt;regCutoff*100,(int+SED*(SEDData!M423/100))*VolumeData!P423,int+SED*regCutoff*VolumeData!P423))</f>
        <v>27.501697409479458</v>
      </c>
      <c r="N423" s="41" t="str">
        <f>IF(OR(ISBLANK(SEDData!N423),SEDData!N423&lt;pulpCutoff*100,VolumeData!$G423&lt;sweepCutoff,VolumeData!$H423&lt;malfCutoff),"",IF(SEDData!N423&lt;regCutoff*100,(int+SED*(SEDData!N423/100))*VolumeData!Q423,int+SED*regCutoff*VolumeData!Q423))</f>
        <v/>
      </c>
      <c r="O423" s="41" t="str">
        <f>IF(OR(ISBLANK(SEDData!O423),SEDData!O423&lt;pulpCutoff*100,VolumeData!$G423&lt;sweepCutoff,VolumeData!$H423&lt;malfCutoff),"",IF(SEDData!O423&lt;regCutoff*100,(int+SED*(SEDData!O423/100))*VolumeData!R423,int+SED*regCutoff*VolumeData!R423))</f>
        <v/>
      </c>
      <c r="P423" s="41" t="str">
        <f>IF(OR(ISBLANK(SEDData!P423),SEDData!P423&lt;pulpCutoff*100,VolumeData!$G423&lt;sweepCutoff,VolumeData!$H423&lt;malfCutoff),"",IF(SEDData!P423&lt;regCutoff*100,(int+SED*(SEDData!P423/100))*VolumeData!S423,int+SED*regCutoff*VolumeData!S423))</f>
        <v/>
      </c>
      <c r="Q423" s="41" t="str">
        <f>IF(OR(ISBLANK(SEDData!Q423),SEDData!Q423&lt;pulpCutoff*100,VolumeData!$G423&lt;sweepCutoff,VolumeData!$H423&lt;malfCutoff),"",IF(SEDData!Q423&lt;regCutoff*100,(int+SED*(SEDData!Q423/100))*VolumeData!T423,int+SED*regCutoff*VolumeData!T423))</f>
        <v/>
      </c>
      <c r="R423" s="41" t="str">
        <f>IF(OR(ISBLANK(SEDData!R423),SEDData!R423&lt;pulpCutoff*100,VolumeData!$G423&lt;sweepCutoff,VolumeData!$H423&lt;malfCutoff),"",IF(SEDData!R423&lt;regCutoff*100,(int+SED*(SEDData!R423/100))*VolumeData!U423,int+SED*regCutoff*VolumeData!U423))</f>
        <v/>
      </c>
      <c r="S423" s="41" t="str">
        <f>IF(OR(ISBLANK(SEDData!S423),SEDData!S423&lt;pulpCutoff*100,VolumeData!$G423&lt;sweepCutoff,VolumeData!$H423&lt;malfCutoff),"",IF(SEDData!S423&lt;regCutoff*100,(int+SED*(SEDData!S423/100))*VolumeData!V423,int+SED*regCutoff*VolumeData!V423))</f>
        <v/>
      </c>
      <c r="T423" s="34">
        <f t="shared" si="27"/>
        <v>520.76456788691655</v>
      </c>
    </row>
    <row r="424" spans="1:20">
      <c r="A424" s="1">
        <v>96</v>
      </c>
      <c r="B424" s="1">
        <v>38</v>
      </c>
      <c r="C424" s="1">
        <v>38.200000000000003</v>
      </c>
      <c r="D424" s="4">
        <f t="shared" si="24"/>
        <v>41.557780000000008</v>
      </c>
      <c r="E424" s="3">
        <f t="shared" si="26"/>
        <v>35.370318911850703</v>
      </c>
      <c r="F424" s="43">
        <f t="shared" si="25"/>
        <v>1.822814496249588</v>
      </c>
      <c r="G424" s="41">
        <f>IF(OR(ISBLANK(SEDData!G424),SEDData!G424&lt;pulpCutoff*100,VolumeData!$G424&lt;sweepCutoff,VolumeData!$H424&lt;malfCutoff),"",IF(SEDData!G424&lt;regCutoff*100,(int+SED*(SEDData!G424/100))*VolumeData!J424,int+SED*regCutoff*VolumeData!J424))</f>
        <v>122.97712651732354</v>
      </c>
      <c r="H424" s="41">
        <f>IF(OR(ISBLANK(SEDData!H424),SEDData!H424&lt;pulpCutoff*100,VolumeData!$G424&lt;sweepCutoff,VolumeData!$H424&lt;malfCutoff),"",IF(SEDData!H424&lt;regCutoff*100,(int+SED*(SEDData!H424/100))*VolumeData!K424,int+SED*regCutoff*VolumeData!K424))</f>
        <v>116.77799252467238</v>
      </c>
      <c r="I424" s="41">
        <f>IF(OR(ISBLANK(SEDData!I424),SEDData!I424&lt;pulpCutoff*100,VolumeData!$G424&lt;sweepCutoff,VolumeData!$H424&lt;malfCutoff),"",IF(SEDData!I424&lt;regCutoff*100,(int+SED*(SEDData!I424/100))*VolumeData!L424,int+SED*regCutoff*VolumeData!L424))</f>
        <v>89.435008038473185</v>
      </c>
      <c r="J424" s="41">
        <f>IF(OR(ISBLANK(SEDData!J424),SEDData!J424&lt;pulpCutoff*100,VolumeData!$G424&lt;sweepCutoff,VolumeData!$H424&lt;malfCutoff),"",IF(SEDData!J424&lt;regCutoff*100,(int+SED*(SEDData!J424/100))*VolumeData!M424,int+SED*regCutoff*VolumeData!M424))</f>
        <v>69.806913330505068</v>
      </c>
      <c r="K424" s="41">
        <f>IF(OR(ISBLANK(SEDData!K424),SEDData!K424&lt;pulpCutoff*100,VolumeData!$G424&lt;sweepCutoff,VolumeData!$H424&lt;malfCutoff),"",IF(SEDData!K424&lt;regCutoff*100,(int+SED*(SEDData!K424/100))*VolumeData!N424,int+SED*regCutoff*VolumeData!N424))</f>
        <v>54.069886806895354</v>
      </c>
      <c r="L424" s="41">
        <f>IF(OR(ISBLANK(SEDData!L424),SEDData!L424&lt;pulpCutoff*100,VolumeData!$G424&lt;sweepCutoff,VolumeData!$H424&lt;malfCutoff),"",IF(SEDData!L424&lt;regCutoff*100,(int+SED*(SEDData!L424/100))*VolumeData!O424,int+SED*regCutoff*VolumeData!O424))</f>
        <v>40.195943259567592</v>
      </c>
      <c r="M424" s="41">
        <f>IF(OR(ISBLANK(SEDData!M424),SEDData!M424&lt;pulpCutoff*100,VolumeData!$G424&lt;sweepCutoff,VolumeData!$H424&lt;malfCutoff),"",IF(SEDData!M424&lt;regCutoff*100,(int+SED*(SEDData!M424/100))*VolumeData!P424,int+SED*regCutoff*VolumeData!P424))</f>
        <v>27.501697409479458</v>
      </c>
      <c r="N424" s="41" t="str">
        <f>IF(OR(ISBLANK(SEDData!N424),SEDData!N424&lt;pulpCutoff*100,VolumeData!$G424&lt;sweepCutoff,VolumeData!$H424&lt;malfCutoff),"",IF(SEDData!N424&lt;regCutoff*100,(int+SED*(SEDData!N424/100))*VolumeData!Q424,int+SED*regCutoff*VolumeData!Q424))</f>
        <v/>
      </c>
      <c r="O424" s="41" t="str">
        <f>IF(OR(ISBLANK(SEDData!O424),SEDData!O424&lt;pulpCutoff*100,VolumeData!$G424&lt;sweepCutoff,VolumeData!$H424&lt;malfCutoff),"",IF(SEDData!O424&lt;regCutoff*100,(int+SED*(SEDData!O424/100))*VolumeData!R424,int+SED*regCutoff*VolumeData!R424))</f>
        <v/>
      </c>
      <c r="P424" s="41" t="str">
        <f>IF(OR(ISBLANK(SEDData!P424),SEDData!P424&lt;pulpCutoff*100,VolumeData!$G424&lt;sweepCutoff,VolumeData!$H424&lt;malfCutoff),"",IF(SEDData!P424&lt;regCutoff*100,(int+SED*(SEDData!P424/100))*VolumeData!S424,int+SED*regCutoff*VolumeData!S424))</f>
        <v/>
      </c>
      <c r="Q424" s="41" t="str">
        <f>IF(OR(ISBLANK(SEDData!Q424),SEDData!Q424&lt;pulpCutoff*100,VolumeData!$G424&lt;sweepCutoff,VolumeData!$H424&lt;malfCutoff),"",IF(SEDData!Q424&lt;regCutoff*100,(int+SED*(SEDData!Q424/100))*VolumeData!T424,int+SED*regCutoff*VolumeData!T424))</f>
        <v/>
      </c>
      <c r="R424" s="41" t="str">
        <f>IF(OR(ISBLANK(SEDData!R424),SEDData!R424&lt;pulpCutoff*100,VolumeData!$G424&lt;sweepCutoff,VolumeData!$H424&lt;malfCutoff),"",IF(SEDData!R424&lt;regCutoff*100,(int+SED*(SEDData!R424/100))*VolumeData!U424,int+SED*regCutoff*VolumeData!U424))</f>
        <v/>
      </c>
      <c r="S424" s="41" t="str">
        <f>IF(OR(ISBLANK(SEDData!S424),SEDData!S424&lt;pulpCutoff*100,VolumeData!$G424&lt;sweepCutoff,VolumeData!$H424&lt;malfCutoff),"",IF(SEDData!S424&lt;regCutoff*100,(int+SED*(SEDData!S424/100))*VolumeData!V424,int+SED*regCutoff*VolumeData!V424))</f>
        <v/>
      </c>
      <c r="T424" s="34">
        <f t="shared" si="27"/>
        <v>520.76456788691655</v>
      </c>
    </row>
    <row r="425" spans="1:20">
      <c r="A425" s="1">
        <v>10</v>
      </c>
      <c r="B425" s="1">
        <v>62</v>
      </c>
      <c r="C425" s="1">
        <v>38.200000000000003</v>
      </c>
      <c r="D425" s="4">
        <f t="shared" si="24"/>
        <v>41.557780000000008</v>
      </c>
      <c r="E425" s="3">
        <f t="shared" si="26"/>
        <v>35.370318911850703</v>
      </c>
      <c r="F425" s="43">
        <f t="shared" si="25"/>
        <v>1.822814496249588</v>
      </c>
      <c r="G425" s="41">
        <f>IF(OR(ISBLANK(SEDData!G425),SEDData!G425&lt;pulpCutoff*100,VolumeData!$G425&lt;sweepCutoff,VolumeData!$H425&lt;malfCutoff),"",IF(SEDData!G425&lt;regCutoff*100,(int+SED*(SEDData!G425/100))*VolumeData!J425,int+SED*regCutoff*VolumeData!J425))</f>
        <v>122.97712651732354</v>
      </c>
      <c r="H425" s="41">
        <f>IF(OR(ISBLANK(SEDData!H425),SEDData!H425&lt;pulpCutoff*100,VolumeData!$G425&lt;sweepCutoff,VolumeData!$H425&lt;malfCutoff),"",IF(SEDData!H425&lt;regCutoff*100,(int+SED*(SEDData!H425/100))*VolumeData!K425,int+SED*regCutoff*VolumeData!K425))</f>
        <v>116.77799252467238</v>
      </c>
      <c r="I425" s="41">
        <f>IF(OR(ISBLANK(SEDData!I425),SEDData!I425&lt;pulpCutoff*100,VolumeData!$G425&lt;sweepCutoff,VolumeData!$H425&lt;malfCutoff),"",IF(SEDData!I425&lt;regCutoff*100,(int+SED*(SEDData!I425/100))*VolumeData!L425,int+SED*regCutoff*VolumeData!L425))</f>
        <v>89.435008038473185</v>
      </c>
      <c r="J425" s="41">
        <f>IF(OR(ISBLANK(SEDData!J425),SEDData!J425&lt;pulpCutoff*100,VolumeData!$G425&lt;sweepCutoff,VolumeData!$H425&lt;malfCutoff),"",IF(SEDData!J425&lt;regCutoff*100,(int+SED*(SEDData!J425/100))*VolumeData!M425,int+SED*regCutoff*VolumeData!M425))</f>
        <v>69.806913330505068</v>
      </c>
      <c r="K425" s="41">
        <f>IF(OR(ISBLANK(SEDData!K425),SEDData!K425&lt;pulpCutoff*100,VolumeData!$G425&lt;sweepCutoff,VolumeData!$H425&lt;malfCutoff),"",IF(SEDData!K425&lt;regCutoff*100,(int+SED*(SEDData!K425/100))*VolumeData!N425,int+SED*regCutoff*VolumeData!N425))</f>
        <v>54.069886806895354</v>
      </c>
      <c r="L425" s="41">
        <f>IF(OR(ISBLANK(SEDData!L425),SEDData!L425&lt;pulpCutoff*100,VolumeData!$G425&lt;sweepCutoff,VolumeData!$H425&lt;malfCutoff),"",IF(SEDData!L425&lt;regCutoff*100,(int+SED*(SEDData!L425/100))*VolumeData!O425,int+SED*regCutoff*VolumeData!O425))</f>
        <v>40.195943259567592</v>
      </c>
      <c r="M425" s="41">
        <f>IF(OR(ISBLANK(SEDData!M425),SEDData!M425&lt;pulpCutoff*100,VolumeData!$G425&lt;sweepCutoff,VolumeData!$H425&lt;malfCutoff),"",IF(SEDData!M425&lt;regCutoff*100,(int+SED*(SEDData!M425/100))*VolumeData!P425,int+SED*regCutoff*VolumeData!P425))</f>
        <v>27.501697409479458</v>
      </c>
      <c r="N425" s="41" t="str">
        <f>IF(OR(ISBLANK(SEDData!N425),SEDData!N425&lt;pulpCutoff*100,VolumeData!$G425&lt;sweepCutoff,VolumeData!$H425&lt;malfCutoff),"",IF(SEDData!N425&lt;regCutoff*100,(int+SED*(SEDData!N425/100))*VolumeData!Q425,int+SED*regCutoff*VolumeData!Q425))</f>
        <v/>
      </c>
      <c r="O425" s="41" t="str">
        <f>IF(OR(ISBLANK(SEDData!O425),SEDData!O425&lt;pulpCutoff*100,VolumeData!$G425&lt;sweepCutoff,VolumeData!$H425&lt;malfCutoff),"",IF(SEDData!O425&lt;regCutoff*100,(int+SED*(SEDData!O425/100))*VolumeData!R425,int+SED*regCutoff*VolumeData!R425))</f>
        <v/>
      </c>
      <c r="P425" s="41" t="str">
        <f>IF(OR(ISBLANK(SEDData!P425),SEDData!P425&lt;pulpCutoff*100,VolumeData!$G425&lt;sweepCutoff,VolumeData!$H425&lt;malfCutoff),"",IF(SEDData!P425&lt;regCutoff*100,(int+SED*(SEDData!P425/100))*VolumeData!S425,int+SED*regCutoff*VolumeData!S425))</f>
        <v/>
      </c>
      <c r="Q425" s="41" t="str">
        <f>IF(OR(ISBLANK(SEDData!Q425),SEDData!Q425&lt;pulpCutoff*100,VolumeData!$G425&lt;sweepCutoff,VolumeData!$H425&lt;malfCutoff),"",IF(SEDData!Q425&lt;regCutoff*100,(int+SED*(SEDData!Q425/100))*VolumeData!T425,int+SED*regCutoff*VolumeData!T425))</f>
        <v/>
      </c>
      <c r="R425" s="41" t="str">
        <f>IF(OR(ISBLANK(SEDData!R425),SEDData!R425&lt;pulpCutoff*100,VolumeData!$G425&lt;sweepCutoff,VolumeData!$H425&lt;malfCutoff),"",IF(SEDData!R425&lt;regCutoff*100,(int+SED*(SEDData!R425/100))*VolumeData!U425,int+SED*regCutoff*VolumeData!U425))</f>
        <v/>
      </c>
      <c r="S425" s="41" t="str">
        <f>IF(OR(ISBLANK(SEDData!S425),SEDData!S425&lt;pulpCutoff*100,VolumeData!$G425&lt;sweepCutoff,VolumeData!$H425&lt;malfCutoff),"",IF(SEDData!S425&lt;regCutoff*100,(int+SED*(SEDData!S425/100))*VolumeData!V425,int+SED*regCutoff*VolumeData!V425))</f>
        <v/>
      </c>
      <c r="T425" s="34">
        <f t="shared" si="27"/>
        <v>520.76456788691655</v>
      </c>
    </row>
    <row r="426" spans="1:20">
      <c r="A426" s="1">
        <v>8</v>
      </c>
      <c r="B426" s="1">
        <v>80</v>
      </c>
      <c r="C426" s="1">
        <v>38.200000000000003</v>
      </c>
      <c r="D426" s="4">
        <f t="shared" si="24"/>
        <v>41.557780000000008</v>
      </c>
      <c r="E426" s="3">
        <f t="shared" si="26"/>
        <v>35.370318911850703</v>
      </c>
      <c r="F426" s="43">
        <f t="shared" si="25"/>
        <v>1.822814496249588</v>
      </c>
      <c r="G426" s="41">
        <f>IF(OR(ISBLANK(SEDData!G426),SEDData!G426&lt;pulpCutoff*100,VolumeData!$G426&lt;sweepCutoff,VolumeData!$H426&lt;malfCutoff),"",IF(SEDData!G426&lt;regCutoff*100,(int+SED*(SEDData!G426/100))*VolumeData!J426,int+SED*regCutoff*VolumeData!J426))</f>
        <v>122.97712651732354</v>
      </c>
      <c r="H426" s="41">
        <f>IF(OR(ISBLANK(SEDData!H426),SEDData!H426&lt;pulpCutoff*100,VolumeData!$G426&lt;sweepCutoff,VolumeData!$H426&lt;malfCutoff),"",IF(SEDData!H426&lt;regCutoff*100,(int+SED*(SEDData!H426/100))*VolumeData!K426,int+SED*regCutoff*VolumeData!K426))</f>
        <v>116.77799252467238</v>
      </c>
      <c r="I426" s="41">
        <f>IF(OR(ISBLANK(SEDData!I426),SEDData!I426&lt;pulpCutoff*100,VolumeData!$G426&lt;sweepCutoff,VolumeData!$H426&lt;malfCutoff),"",IF(SEDData!I426&lt;regCutoff*100,(int+SED*(SEDData!I426/100))*VolumeData!L426,int+SED*regCutoff*VolumeData!L426))</f>
        <v>89.435008038473185</v>
      </c>
      <c r="J426" s="41">
        <f>IF(OR(ISBLANK(SEDData!J426),SEDData!J426&lt;pulpCutoff*100,VolumeData!$G426&lt;sweepCutoff,VolumeData!$H426&lt;malfCutoff),"",IF(SEDData!J426&lt;regCutoff*100,(int+SED*(SEDData!J426/100))*VolumeData!M426,int+SED*regCutoff*VolumeData!M426))</f>
        <v>69.806913330505068</v>
      </c>
      <c r="K426" s="41">
        <f>IF(OR(ISBLANK(SEDData!K426),SEDData!K426&lt;pulpCutoff*100,VolumeData!$G426&lt;sweepCutoff,VolumeData!$H426&lt;malfCutoff),"",IF(SEDData!K426&lt;regCutoff*100,(int+SED*(SEDData!K426/100))*VolumeData!N426,int+SED*regCutoff*VolumeData!N426))</f>
        <v>54.069886806895354</v>
      </c>
      <c r="L426" s="41">
        <f>IF(OR(ISBLANK(SEDData!L426),SEDData!L426&lt;pulpCutoff*100,VolumeData!$G426&lt;sweepCutoff,VolumeData!$H426&lt;malfCutoff),"",IF(SEDData!L426&lt;regCutoff*100,(int+SED*(SEDData!L426/100))*VolumeData!O426,int+SED*regCutoff*VolumeData!O426))</f>
        <v>40.195943259567592</v>
      </c>
      <c r="M426" s="41">
        <f>IF(OR(ISBLANK(SEDData!M426),SEDData!M426&lt;pulpCutoff*100,VolumeData!$G426&lt;sweepCutoff,VolumeData!$H426&lt;malfCutoff),"",IF(SEDData!M426&lt;regCutoff*100,(int+SED*(SEDData!M426/100))*VolumeData!P426,int+SED*regCutoff*VolumeData!P426))</f>
        <v>27.501697409479458</v>
      </c>
      <c r="N426" s="41" t="str">
        <f>IF(OR(ISBLANK(SEDData!N426),SEDData!N426&lt;pulpCutoff*100,VolumeData!$G426&lt;sweepCutoff,VolumeData!$H426&lt;malfCutoff),"",IF(SEDData!N426&lt;regCutoff*100,(int+SED*(SEDData!N426/100))*VolumeData!Q426,int+SED*regCutoff*VolumeData!Q426))</f>
        <v/>
      </c>
      <c r="O426" s="41" t="str">
        <f>IF(OR(ISBLANK(SEDData!O426),SEDData!O426&lt;pulpCutoff*100,VolumeData!$G426&lt;sweepCutoff,VolumeData!$H426&lt;malfCutoff),"",IF(SEDData!O426&lt;regCutoff*100,(int+SED*(SEDData!O426/100))*VolumeData!R426,int+SED*regCutoff*VolumeData!R426))</f>
        <v/>
      </c>
      <c r="P426" s="41" t="str">
        <f>IF(OR(ISBLANK(SEDData!P426),SEDData!P426&lt;pulpCutoff*100,VolumeData!$G426&lt;sweepCutoff,VolumeData!$H426&lt;malfCutoff),"",IF(SEDData!P426&lt;regCutoff*100,(int+SED*(SEDData!P426/100))*VolumeData!S426,int+SED*regCutoff*VolumeData!S426))</f>
        <v/>
      </c>
      <c r="Q426" s="41" t="str">
        <f>IF(OR(ISBLANK(SEDData!Q426),SEDData!Q426&lt;pulpCutoff*100,VolumeData!$G426&lt;sweepCutoff,VolumeData!$H426&lt;malfCutoff),"",IF(SEDData!Q426&lt;regCutoff*100,(int+SED*(SEDData!Q426/100))*VolumeData!T426,int+SED*regCutoff*VolumeData!T426))</f>
        <v/>
      </c>
      <c r="R426" s="41" t="str">
        <f>IF(OR(ISBLANK(SEDData!R426),SEDData!R426&lt;pulpCutoff*100,VolumeData!$G426&lt;sweepCutoff,VolumeData!$H426&lt;malfCutoff),"",IF(SEDData!R426&lt;regCutoff*100,(int+SED*(SEDData!R426/100))*VolumeData!U426,int+SED*regCutoff*VolumeData!U426))</f>
        <v/>
      </c>
      <c r="S426" s="41" t="str">
        <f>IF(OR(ISBLANK(SEDData!S426),SEDData!S426&lt;pulpCutoff*100,VolumeData!$G426&lt;sweepCutoff,VolumeData!$H426&lt;malfCutoff),"",IF(SEDData!S426&lt;regCutoff*100,(int+SED*(SEDData!S426/100))*VolumeData!V426,int+SED*regCutoff*VolumeData!V426))</f>
        <v/>
      </c>
      <c r="T426" s="34">
        <f t="shared" si="27"/>
        <v>520.76456788691655</v>
      </c>
    </row>
    <row r="427" spans="1:20">
      <c r="A427" s="1">
        <v>14</v>
      </c>
      <c r="B427" s="1">
        <v>83</v>
      </c>
      <c r="C427" s="1">
        <v>38.200000000000003</v>
      </c>
      <c r="D427" s="4">
        <f t="shared" si="24"/>
        <v>41.557780000000008</v>
      </c>
      <c r="E427" s="3">
        <f t="shared" si="26"/>
        <v>35.370318911850703</v>
      </c>
      <c r="F427" s="43">
        <f t="shared" si="25"/>
        <v>1.822814496249588</v>
      </c>
      <c r="G427" s="41">
        <f>IF(OR(ISBLANK(SEDData!G427),SEDData!G427&lt;pulpCutoff*100,VolumeData!$G427&lt;sweepCutoff,VolumeData!$H427&lt;malfCutoff),"",IF(SEDData!G427&lt;regCutoff*100,(int+SED*(SEDData!G427/100))*VolumeData!J427,int+SED*regCutoff*VolumeData!J427))</f>
        <v>122.97712651732354</v>
      </c>
      <c r="H427" s="41">
        <f>IF(OR(ISBLANK(SEDData!H427),SEDData!H427&lt;pulpCutoff*100,VolumeData!$G427&lt;sweepCutoff,VolumeData!$H427&lt;malfCutoff),"",IF(SEDData!H427&lt;regCutoff*100,(int+SED*(SEDData!H427/100))*VolumeData!K427,int+SED*regCutoff*VolumeData!K427))</f>
        <v>116.77799252467238</v>
      </c>
      <c r="I427" s="41">
        <f>IF(OR(ISBLANK(SEDData!I427),SEDData!I427&lt;pulpCutoff*100,VolumeData!$G427&lt;sweepCutoff,VolumeData!$H427&lt;malfCutoff),"",IF(SEDData!I427&lt;regCutoff*100,(int+SED*(SEDData!I427/100))*VolumeData!L427,int+SED*regCutoff*VolumeData!L427))</f>
        <v>89.435008038473185</v>
      </c>
      <c r="J427" s="41">
        <f>IF(OR(ISBLANK(SEDData!J427),SEDData!J427&lt;pulpCutoff*100,VolumeData!$G427&lt;sweepCutoff,VolumeData!$H427&lt;malfCutoff),"",IF(SEDData!J427&lt;regCutoff*100,(int+SED*(SEDData!J427/100))*VolumeData!M427,int+SED*regCutoff*VolumeData!M427))</f>
        <v>69.806913330505068</v>
      </c>
      <c r="K427" s="41">
        <f>IF(OR(ISBLANK(SEDData!K427),SEDData!K427&lt;pulpCutoff*100,VolumeData!$G427&lt;sweepCutoff,VolumeData!$H427&lt;malfCutoff),"",IF(SEDData!K427&lt;regCutoff*100,(int+SED*(SEDData!K427/100))*VolumeData!N427,int+SED*regCutoff*VolumeData!N427))</f>
        <v>54.069886806895354</v>
      </c>
      <c r="L427" s="41">
        <f>IF(OR(ISBLANK(SEDData!L427),SEDData!L427&lt;pulpCutoff*100,VolumeData!$G427&lt;sweepCutoff,VolumeData!$H427&lt;malfCutoff),"",IF(SEDData!L427&lt;regCutoff*100,(int+SED*(SEDData!L427/100))*VolumeData!O427,int+SED*regCutoff*VolumeData!O427))</f>
        <v>40.195943259567592</v>
      </c>
      <c r="M427" s="41">
        <f>IF(OR(ISBLANK(SEDData!M427),SEDData!M427&lt;pulpCutoff*100,VolumeData!$G427&lt;sweepCutoff,VolumeData!$H427&lt;malfCutoff),"",IF(SEDData!M427&lt;regCutoff*100,(int+SED*(SEDData!M427/100))*VolumeData!P427,int+SED*regCutoff*VolumeData!P427))</f>
        <v>27.501697409479458</v>
      </c>
      <c r="N427" s="41" t="str">
        <f>IF(OR(ISBLANK(SEDData!N427),SEDData!N427&lt;pulpCutoff*100,VolumeData!$G427&lt;sweepCutoff,VolumeData!$H427&lt;malfCutoff),"",IF(SEDData!N427&lt;regCutoff*100,(int+SED*(SEDData!N427/100))*VolumeData!Q427,int+SED*regCutoff*VolumeData!Q427))</f>
        <v/>
      </c>
      <c r="O427" s="41" t="str">
        <f>IF(OR(ISBLANK(SEDData!O427),SEDData!O427&lt;pulpCutoff*100,VolumeData!$G427&lt;sweepCutoff,VolumeData!$H427&lt;malfCutoff),"",IF(SEDData!O427&lt;regCutoff*100,(int+SED*(SEDData!O427/100))*VolumeData!R427,int+SED*regCutoff*VolumeData!R427))</f>
        <v/>
      </c>
      <c r="P427" s="41" t="str">
        <f>IF(OR(ISBLANK(SEDData!P427),SEDData!P427&lt;pulpCutoff*100,VolumeData!$G427&lt;sweepCutoff,VolumeData!$H427&lt;malfCutoff),"",IF(SEDData!P427&lt;regCutoff*100,(int+SED*(SEDData!P427/100))*VolumeData!S427,int+SED*regCutoff*VolumeData!S427))</f>
        <v/>
      </c>
      <c r="Q427" s="41" t="str">
        <f>IF(OR(ISBLANK(SEDData!Q427),SEDData!Q427&lt;pulpCutoff*100,VolumeData!$G427&lt;sweepCutoff,VolumeData!$H427&lt;malfCutoff),"",IF(SEDData!Q427&lt;regCutoff*100,(int+SED*(SEDData!Q427/100))*VolumeData!T427,int+SED*regCutoff*VolumeData!T427))</f>
        <v/>
      </c>
      <c r="R427" s="41" t="str">
        <f>IF(OR(ISBLANK(SEDData!R427),SEDData!R427&lt;pulpCutoff*100,VolumeData!$G427&lt;sweepCutoff,VolumeData!$H427&lt;malfCutoff),"",IF(SEDData!R427&lt;regCutoff*100,(int+SED*(SEDData!R427/100))*VolumeData!U427,int+SED*regCutoff*VolumeData!U427))</f>
        <v/>
      </c>
      <c r="S427" s="41" t="str">
        <f>IF(OR(ISBLANK(SEDData!S427),SEDData!S427&lt;pulpCutoff*100,VolumeData!$G427&lt;sweepCutoff,VolumeData!$H427&lt;malfCutoff),"",IF(SEDData!S427&lt;regCutoff*100,(int+SED*(SEDData!S427/100))*VolumeData!V427,int+SED*regCutoff*VolumeData!V427))</f>
        <v/>
      </c>
      <c r="T427" s="34">
        <f t="shared" si="27"/>
        <v>520.76456788691655</v>
      </c>
    </row>
    <row r="428" spans="1:20">
      <c r="A428" s="1">
        <v>8</v>
      </c>
      <c r="B428" s="1">
        <v>84</v>
      </c>
      <c r="C428" s="1">
        <v>38.200000000000003</v>
      </c>
      <c r="D428" s="4">
        <f t="shared" si="24"/>
        <v>41.557780000000008</v>
      </c>
      <c r="E428" s="3">
        <f t="shared" si="26"/>
        <v>35.370318911850703</v>
      </c>
      <c r="F428" s="43">
        <f t="shared" si="25"/>
        <v>1.822814496249588</v>
      </c>
      <c r="G428" s="41">
        <f>IF(OR(ISBLANK(SEDData!G428),SEDData!G428&lt;pulpCutoff*100,VolumeData!$G428&lt;sweepCutoff,VolumeData!$H428&lt;malfCutoff),"",IF(SEDData!G428&lt;regCutoff*100,(int+SED*(SEDData!G428/100))*VolumeData!J428,int+SED*regCutoff*VolumeData!J428))</f>
        <v>122.97712651732354</v>
      </c>
      <c r="H428" s="41">
        <f>IF(OR(ISBLANK(SEDData!H428),SEDData!H428&lt;pulpCutoff*100,VolumeData!$G428&lt;sweepCutoff,VolumeData!$H428&lt;malfCutoff),"",IF(SEDData!H428&lt;regCutoff*100,(int+SED*(SEDData!H428/100))*VolumeData!K428,int+SED*regCutoff*VolumeData!K428))</f>
        <v>116.77799252467238</v>
      </c>
      <c r="I428" s="41">
        <f>IF(OR(ISBLANK(SEDData!I428),SEDData!I428&lt;pulpCutoff*100,VolumeData!$G428&lt;sweepCutoff,VolumeData!$H428&lt;malfCutoff),"",IF(SEDData!I428&lt;regCutoff*100,(int+SED*(SEDData!I428/100))*VolumeData!L428,int+SED*regCutoff*VolumeData!L428))</f>
        <v>89.435008038473185</v>
      </c>
      <c r="J428" s="41">
        <f>IF(OR(ISBLANK(SEDData!J428),SEDData!J428&lt;pulpCutoff*100,VolumeData!$G428&lt;sweepCutoff,VolumeData!$H428&lt;malfCutoff),"",IF(SEDData!J428&lt;regCutoff*100,(int+SED*(SEDData!J428/100))*VolumeData!M428,int+SED*regCutoff*VolumeData!M428))</f>
        <v>69.806913330505068</v>
      </c>
      <c r="K428" s="41">
        <f>IF(OR(ISBLANK(SEDData!K428),SEDData!K428&lt;pulpCutoff*100,VolumeData!$G428&lt;sweepCutoff,VolumeData!$H428&lt;malfCutoff),"",IF(SEDData!K428&lt;regCutoff*100,(int+SED*(SEDData!K428/100))*VolumeData!N428,int+SED*regCutoff*VolumeData!N428))</f>
        <v>54.069886806895354</v>
      </c>
      <c r="L428" s="41">
        <f>IF(OR(ISBLANK(SEDData!L428),SEDData!L428&lt;pulpCutoff*100,VolumeData!$G428&lt;sweepCutoff,VolumeData!$H428&lt;malfCutoff),"",IF(SEDData!L428&lt;regCutoff*100,(int+SED*(SEDData!L428/100))*VolumeData!O428,int+SED*regCutoff*VolumeData!O428))</f>
        <v>40.195943259567592</v>
      </c>
      <c r="M428" s="41">
        <f>IF(OR(ISBLANK(SEDData!M428),SEDData!M428&lt;pulpCutoff*100,VolumeData!$G428&lt;sweepCutoff,VolumeData!$H428&lt;malfCutoff),"",IF(SEDData!M428&lt;regCutoff*100,(int+SED*(SEDData!M428/100))*VolumeData!P428,int+SED*regCutoff*VolumeData!P428))</f>
        <v>27.501697409479458</v>
      </c>
      <c r="N428" s="41" t="str">
        <f>IF(OR(ISBLANK(SEDData!N428),SEDData!N428&lt;pulpCutoff*100,VolumeData!$G428&lt;sweepCutoff,VolumeData!$H428&lt;malfCutoff),"",IF(SEDData!N428&lt;regCutoff*100,(int+SED*(SEDData!N428/100))*VolumeData!Q428,int+SED*regCutoff*VolumeData!Q428))</f>
        <v/>
      </c>
      <c r="O428" s="41" t="str">
        <f>IF(OR(ISBLANK(SEDData!O428),SEDData!O428&lt;pulpCutoff*100,VolumeData!$G428&lt;sweepCutoff,VolumeData!$H428&lt;malfCutoff),"",IF(SEDData!O428&lt;regCutoff*100,(int+SED*(SEDData!O428/100))*VolumeData!R428,int+SED*regCutoff*VolumeData!R428))</f>
        <v/>
      </c>
      <c r="P428" s="41" t="str">
        <f>IF(OR(ISBLANK(SEDData!P428),SEDData!P428&lt;pulpCutoff*100,VolumeData!$G428&lt;sweepCutoff,VolumeData!$H428&lt;malfCutoff),"",IF(SEDData!P428&lt;regCutoff*100,(int+SED*(SEDData!P428/100))*VolumeData!S428,int+SED*regCutoff*VolumeData!S428))</f>
        <v/>
      </c>
      <c r="Q428" s="41" t="str">
        <f>IF(OR(ISBLANK(SEDData!Q428),SEDData!Q428&lt;pulpCutoff*100,VolumeData!$G428&lt;sweepCutoff,VolumeData!$H428&lt;malfCutoff),"",IF(SEDData!Q428&lt;regCutoff*100,(int+SED*(SEDData!Q428/100))*VolumeData!T428,int+SED*regCutoff*VolumeData!T428))</f>
        <v/>
      </c>
      <c r="R428" s="41" t="str">
        <f>IF(OR(ISBLANK(SEDData!R428),SEDData!R428&lt;pulpCutoff*100,VolumeData!$G428&lt;sweepCutoff,VolumeData!$H428&lt;malfCutoff),"",IF(SEDData!R428&lt;regCutoff*100,(int+SED*(SEDData!R428/100))*VolumeData!U428,int+SED*regCutoff*VolumeData!U428))</f>
        <v/>
      </c>
      <c r="S428" s="41" t="str">
        <f>IF(OR(ISBLANK(SEDData!S428),SEDData!S428&lt;pulpCutoff*100,VolumeData!$G428&lt;sweepCutoff,VolumeData!$H428&lt;malfCutoff),"",IF(SEDData!S428&lt;regCutoff*100,(int+SED*(SEDData!S428/100))*VolumeData!V428,int+SED*regCutoff*VolumeData!V428))</f>
        <v/>
      </c>
      <c r="T428" s="34">
        <f t="shared" si="27"/>
        <v>520.76456788691655</v>
      </c>
    </row>
    <row r="429" spans="1:20">
      <c r="A429" s="1">
        <v>14</v>
      </c>
      <c r="B429" s="1">
        <v>79</v>
      </c>
      <c r="C429" s="1">
        <v>38.200000000000003</v>
      </c>
      <c r="D429" s="4">
        <f t="shared" si="24"/>
        <v>41.557780000000008</v>
      </c>
      <c r="E429" s="3">
        <f t="shared" si="26"/>
        <v>35.370318911850703</v>
      </c>
      <c r="F429" s="43">
        <f t="shared" si="25"/>
        <v>1.822814496249588</v>
      </c>
      <c r="G429" s="41">
        <f>IF(OR(ISBLANK(SEDData!G429),SEDData!G429&lt;pulpCutoff*100,VolumeData!$G429&lt;sweepCutoff,VolumeData!$H429&lt;malfCutoff),"",IF(SEDData!G429&lt;regCutoff*100,(int+SED*(SEDData!G429/100))*VolumeData!J429,int+SED*regCutoff*VolumeData!J429))</f>
        <v>122.97712651732354</v>
      </c>
      <c r="H429" s="41">
        <f>IF(OR(ISBLANK(SEDData!H429),SEDData!H429&lt;pulpCutoff*100,VolumeData!$G429&lt;sweepCutoff,VolumeData!$H429&lt;malfCutoff),"",IF(SEDData!H429&lt;regCutoff*100,(int+SED*(SEDData!H429/100))*VolumeData!K429,int+SED*regCutoff*VolumeData!K429))</f>
        <v>116.77799252467238</v>
      </c>
      <c r="I429" s="41">
        <f>IF(OR(ISBLANK(SEDData!I429),SEDData!I429&lt;pulpCutoff*100,VolumeData!$G429&lt;sweepCutoff,VolumeData!$H429&lt;malfCutoff),"",IF(SEDData!I429&lt;regCutoff*100,(int+SED*(SEDData!I429/100))*VolumeData!L429,int+SED*regCutoff*VolumeData!L429))</f>
        <v>89.435008038473185</v>
      </c>
      <c r="J429" s="41">
        <f>IF(OR(ISBLANK(SEDData!J429),SEDData!J429&lt;pulpCutoff*100,VolumeData!$G429&lt;sweepCutoff,VolumeData!$H429&lt;malfCutoff),"",IF(SEDData!J429&lt;regCutoff*100,(int+SED*(SEDData!J429/100))*VolumeData!M429,int+SED*regCutoff*VolumeData!M429))</f>
        <v>69.806913330505068</v>
      </c>
      <c r="K429" s="41">
        <f>IF(OR(ISBLANK(SEDData!K429),SEDData!K429&lt;pulpCutoff*100,VolumeData!$G429&lt;sweepCutoff,VolumeData!$H429&lt;malfCutoff),"",IF(SEDData!K429&lt;regCutoff*100,(int+SED*(SEDData!K429/100))*VolumeData!N429,int+SED*regCutoff*VolumeData!N429))</f>
        <v>54.069886806895354</v>
      </c>
      <c r="L429" s="41">
        <f>IF(OR(ISBLANK(SEDData!L429),SEDData!L429&lt;pulpCutoff*100,VolumeData!$G429&lt;sweepCutoff,VolumeData!$H429&lt;malfCutoff),"",IF(SEDData!L429&lt;regCutoff*100,(int+SED*(SEDData!L429/100))*VolumeData!O429,int+SED*regCutoff*VolumeData!O429))</f>
        <v>40.195943259567592</v>
      </c>
      <c r="M429" s="41">
        <f>IF(OR(ISBLANK(SEDData!M429),SEDData!M429&lt;pulpCutoff*100,VolumeData!$G429&lt;sweepCutoff,VolumeData!$H429&lt;malfCutoff),"",IF(SEDData!M429&lt;regCutoff*100,(int+SED*(SEDData!M429/100))*VolumeData!P429,int+SED*regCutoff*VolumeData!P429))</f>
        <v>27.501697409479458</v>
      </c>
      <c r="N429" s="41" t="str">
        <f>IF(OR(ISBLANK(SEDData!N429),SEDData!N429&lt;pulpCutoff*100,VolumeData!$G429&lt;sweepCutoff,VolumeData!$H429&lt;malfCutoff),"",IF(SEDData!N429&lt;regCutoff*100,(int+SED*(SEDData!N429/100))*VolumeData!Q429,int+SED*regCutoff*VolumeData!Q429))</f>
        <v/>
      </c>
      <c r="O429" s="41" t="str">
        <f>IF(OR(ISBLANK(SEDData!O429),SEDData!O429&lt;pulpCutoff*100,VolumeData!$G429&lt;sweepCutoff,VolumeData!$H429&lt;malfCutoff),"",IF(SEDData!O429&lt;regCutoff*100,(int+SED*(SEDData!O429/100))*VolumeData!R429,int+SED*regCutoff*VolumeData!R429))</f>
        <v/>
      </c>
      <c r="P429" s="41" t="str">
        <f>IF(OR(ISBLANK(SEDData!P429),SEDData!P429&lt;pulpCutoff*100,VolumeData!$G429&lt;sweepCutoff,VolumeData!$H429&lt;malfCutoff),"",IF(SEDData!P429&lt;regCutoff*100,(int+SED*(SEDData!P429/100))*VolumeData!S429,int+SED*regCutoff*VolumeData!S429))</f>
        <v/>
      </c>
      <c r="Q429" s="41" t="str">
        <f>IF(OR(ISBLANK(SEDData!Q429),SEDData!Q429&lt;pulpCutoff*100,VolumeData!$G429&lt;sweepCutoff,VolumeData!$H429&lt;malfCutoff),"",IF(SEDData!Q429&lt;regCutoff*100,(int+SED*(SEDData!Q429/100))*VolumeData!T429,int+SED*regCutoff*VolumeData!T429))</f>
        <v/>
      </c>
      <c r="R429" s="41" t="str">
        <f>IF(OR(ISBLANK(SEDData!R429),SEDData!R429&lt;pulpCutoff*100,VolumeData!$G429&lt;sweepCutoff,VolumeData!$H429&lt;malfCutoff),"",IF(SEDData!R429&lt;regCutoff*100,(int+SED*(SEDData!R429/100))*VolumeData!U429,int+SED*regCutoff*VolumeData!U429))</f>
        <v/>
      </c>
      <c r="S429" s="41" t="str">
        <f>IF(OR(ISBLANK(SEDData!S429),SEDData!S429&lt;pulpCutoff*100,VolumeData!$G429&lt;sweepCutoff,VolumeData!$H429&lt;malfCutoff),"",IF(SEDData!S429&lt;regCutoff*100,(int+SED*(SEDData!S429/100))*VolumeData!V429,int+SED*regCutoff*VolumeData!V429))</f>
        <v/>
      </c>
      <c r="T429" s="34">
        <f t="shared" si="27"/>
        <v>520.76456788691655</v>
      </c>
    </row>
    <row r="430" spans="1:20">
      <c r="A430" s="1">
        <v>54</v>
      </c>
      <c r="B430" s="1">
        <v>68</v>
      </c>
      <c r="C430" s="1">
        <v>38.200000000000003</v>
      </c>
      <c r="D430" s="4">
        <f t="shared" si="24"/>
        <v>41.557780000000008</v>
      </c>
      <c r="E430" s="3">
        <f t="shared" si="26"/>
        <v>35.370318911850703</v>
      </c>
      <c r="F430" s="43">
        <f t="shared" si="25"/>
        <v>1.822814496249588</v>
      </c>
      <c r="G430" s="41">
        <f>IF(OR(ISBLANK(SEDData!G430),SEDData!G430&lt;pulpCutoff*100,VolumeData!$G430&lt;sweepCutoff,VolumeData!$H430&lt;malfCutoff),"",IF(SEDData!G430&lt;regCutoff*100,(int+SED*(SEDData!G430/100))*VolumeData!J430,int+SED*regCutoff*VolumeData!J430))</f>
        <v>122.97712651732354</v>
      </c>
      <c r="H430" s="41">
        <f>IF(OR(ISBLANK(SEDData!H430),SEDData!H430&lt;pulpCutoff*100,VolumeData!$G430&lt;sweepCutoff,VolumeData!$H430&lt;malfCutoff),"",IF(SEDData!H430&lt;regCutoff*100,(int+SED*(SEDData!H430/100))*VolumeData!K430,int+SED*regCutoff*VolumeData!K430))</f>
        <v>116.77799252467238</v>
      </c>
      <c r="I430" s="41">
        <f>IF(OR(ISBLANK(SEDData!I430),SEDData!I430&lt;pulpCutoff*100,VolumeData!$G430&lt;sweepCutoff,VolumeData!$H430&lt;malfCutoff),"",IF(SEDData!I430&lt;regCutoff*100,(int+SED*(SEDData!I430/100))*VolumeData!L430,int+SED*regCutoff*VolumeData!L430))</f>
        <v>89.435008038473185</v>
      </c>
      <c r="J430" s="41">
        <f>IF(OR(ISBLANK(SEDData!J430),SEDData!J430&lt;pulpCutoff*100,VolumeData!$G430&lt;sweepCutoff,VolumeData!$H430&lt;malfCutoff),"",IF(SEDData!J430&lt;regCutoff*100,(int+SED*(SEDData!J430/100))*VolumeData!M430,int+SED*regCutoff*VolumeData!M430))</f>
        <v>69.806913330505068</v>
      </c>
      <c r="K430" s="41">
        <f>IF(OR(ISBLANK(SEDData!K430),SEDData!K430&lt;pulpCutoff*100,VolumeData!$G430&lt;sweepCutoff,VolumeData!$H430&lt;malfCutoff),"",IF(SEDData!K430&lt;regCutoff*100,(int+SED*(SEDData!K430/100))*VolumeData!N430,int+SED*regCutoff*VolumeData!N430))</f>
        <v>54.069886806895354</v>
      </c>
      <c r="L430" s="41">
        <f>IF(OR(ISBLANK(SEDData!L430),SEDData!L430&lt;pulpCutoff*100,VolumeData!$G430&lt;sweepCutoff,VolumeData!$H430&lt;malfCutoff),"",IF(SEDData!L430&lt;regCutoff*100,(int+SED*(SEDData!L430/100))*VolumeData!O430,int+SED*regCutoff*VolumeData!O430))</f>
        <v>40.195943259567592</v>
      </c>
      <c r="M430" s="41">
        <f>IF(OR(ISBLANK(SEDData!M430),SEDData!M430&lt;pulpCutoff*100,VolumeData!$G430&lt;sweepCutoff,VolumeData!$H430&lt;malfCutoff),"",IF(SEDData!M430&lt;regCutoff*100,(int+SED*(SEDData!M430/100))*VolumeData!P430,int+SED*regCutoff*VolumeData!P430))</f>
        <v>27.501697409479458</v>
      </c>
      <c r="N430" s="41" t="str">
        <f>IF(OR(ISBLANK(SEDData!N430),SEDData!N430&lt;pulpCutoff*100,VolumeData!$G430&lt;sweepCutoff,VolumeData!$H430&lt;malfCutoff),"",IF(SEDData!N430&lt;regCutoff*100,(int+SED*(SEDData!N430/100))*VolumeData!Q430,int+SED*regCutoff*VolumeData!Q430))</f>
        <v/>
      </c>
      <c r="O430" s="41" t="str">
        <f>IF(OR(ISBLANK(SEDData!O430),SEDData!O430&lt;pulpCutoff*100,VolumeData!$G430&lt;sweepCutoff,VolumeData!$H430&lt;malfCutoff),"",IF(SEDData!O430&lt;regCutoff*100,(int+SED*(SEDData!O430/100))*VolumeData!R430,int+SED*regCutoff*VolumeData!R430))</f>
        <v/>
      </c>
      <c r="P430" s="41" t="str">
        <f>IF(OR(ISBLANK(SEDData!P430),SEDData!P430&lt;pulpCutoff*100,VolumeData!$G430&lt;sweepCutoff,VolumeData!$H430&lt;malfCutoff),"",IF(SEDData!P430&lt;regCutoff*100,(int+SED*(SEDData!P430/100))*VolumeData!S430,int+SED*regCutoff*VolumeData!S430))</f>
        <v/>
      </c>
      <c r="Q430" s="41" t="str">
        <f>IF(OR(ISBLANK(SEDData!Q430),SEDData!Q430&lt;pulpCutoff*100,VolumeData!$G430&lt;sweepCutoff,VolumeData!$H430&lt;malfCutoff),"",IF(SEDData!Q430&lt;regCutoff*100,(int+SED*(SEDData!Q430/100))*VolumeData!T430,int+SED*regCutoff*VolumeData!T430))</f>
        <v/>
      </c>
      <c r="R430" s="41" t="str">
        <f>IF(OR(ISBLANK(SEDData!R430),SEDData!R430&lt;pulpCutoff*100,VolumeData!$G430&lt;sweepCutoff,VolumeData!$H430&lt;malfCutoff),"",IF(SEDData!R430&lt;regCutoff*100,(int+SED*(SEDData!R430/100))*VolumeData!U430,int+SED*regCutoff*VolumeData!U430))</f>
        <v/>
      </c>
      <c r="S430" s="41" t="str">
        <f>IF(OR(ISBLANK(SEDData!S430),SEDData!S430&lt;pulpCutoff*100,VolumeData!$G430&lt;sweepCutoff,VolumeData!$H430&lt;malfCutoff),"",IF(SEDData!S430&lt;regCutoff*100,(int+SED*(SEDData!S430/100))*VolumeData!V430,int+SED*regCutoff*VolumeData!V430))</f>
        <v/>
      </c>
      <c r="T430" s="34">
        <f t="shared" si="27"/>
        <v>520.76456788691655</v>
      </c>
    </row>
    <row r="431" spans="1:20">
      <c r="A431" s="1">
        <v>21</v>
      </c>
      <c r="B431" s="1">
        <v>101</v>
      </c>
      <c r="C431" s="1">
        <v>38.200000000000003</v>
      </c>
      <c r="D431" s="4">
        <f t="shared" si="24"/>
        <v>41.557780000000008</v>
      </c>
      <c r="E431" s="3">
        <f t="shared" si="26"/>
        <v>35.370318911850703</v>
      </c>
      <c r="F431" s="43">
        <f t="shared" si="25"/>
        <v>1.822814496249588</v>
      </c>
      <c r="G431" s="41">
        <f>IF(OR(ISBLANK(SEDData!G431),SEDData!G431&lt;pulpCutoff*100,VolumeData!$G431&lt;sweepCutoff,VolumeData!$H431&lt;malfCutoff),"",IF(SEDData!G431&lt;regCutoff*100,(int+SED*(SEDData!G431/100))*VolumeData!J431,int+SED*regCutoff*VolumeData!J431))</f>
        <v>122.97712651732354</v>
      </c>
      <c r="H431" s="41">
        <f>IF(OR(ISBLANK(SEDData!H431),SEDData!H431&lt;pulpCutoff*100,VolumeData!$G431&lt;sweepCutoff,VolumeData!$H431&lt;malfCutoff),"",IF(SEDData!H431&lt;regCutoff*100,(int+SED*(SEDData!H431/100))*VolumeData!K431,int+SED*regCutoff*VolumeData!K431))</f>
        <v>116.77799252467238</v>
      </c>
      <c r="I431" s="41">
        <f>IF(OR(ISBLANK(SEDData!I431),SEDData!I431&lt;pulpCutoff*100,VolumeData!$G431&lt;sweepCutoff,VolumeData!$H431&lt;malfCutoff),"",IF(SEDData!I431&lt;regCutoff*100,(int+SED*(SEDData!I431/100))*VolumeData!L431,int+SED*regCutoff*VolumeData!L431))</f>
        <v>89.435008038473185</v>
      </c>
      <c r="J431" s="41">
        <f>IF(OR(ISBLANK(SEDData!J431),SEDData!J431&lt;pulpCutoff*100,VolumeData!$G431&lt;sweepCutoff,VolumeData!$H431&lt;malfCutoff),"",IF(SEDData!J431&lt;regCutoff*100,(int+SED*(SEDData!J431/100))*VolumeData!M431,int+SED*regCutoff*VolumeData!M431))</f>
        <v>69.806913330505068</v>
      </c>
      <c r="K431" s="41">
        <f>IF(OR(ISBLANK(SEDData!K431),SEDData!K431&lt;pulpCutoff*100,VolumeData!$G431&lt;sweepCutoff,VolumeData!$H431&lt;malfCutoff),"",IF(SEDData!K431&lt;regCutoff*100,(int+SED*(SEDData!K431/100))*VolumeData!N431,int+SED*regCutoff*VolumeData!N431))</f>
        <v>54.069886806895354</v>
      </c>
      <c r="L431" s="41">
        <f>IF(OR(ISBLANK(SEDData!L431),SEDData!L431&lt;pulpCutoff*100,VolumeData!$G431&lt;sweepCutoff,VolumeData!$H431&lt;malfCutoff),"",IF(SEDData!L431&lt;regCutoff*100,(int+SED*(SEDData!L431/100))*VolumeData!O431,int+SED*regCutoff*VolumeData!O431))</f>
        <v>40.195943259567592</v>
      </c>
      <c r="M431" s="41">
        <f>IF(OR(ISBLANK(SEDData!M431),SEDData!M431&lt;pulpCutoff*100,VolumeData!$G431&lt;sweepCutoff,VolumeData!$H431&lt;malfCutoff),"",IF(SEDData!M431&lt;regCutoff*100,(int+SED*(SEDData!M431/100))*VolumeData!P431,int+SED*regCutoff*VolumeData!P431))</f>
        <v>27.501697409479458</v>
      </c>
      <c r="N431" s="41" t="str">
        <f>IF(OR(ISBLANK(SEDData!N431),SEDData!N431&lt;pulpCutoff*100,VolumeData!$G431&lt;sweepCutoff,VolumeData!$H431&lt;malfCutoff),"",IF(SEDData!N431&lt;regCutoff*100,(int+SED*(SEDData!N431/100))*VolumeData!Q431,int+SED*regCutoff*VolumeData!Q431))</f>
        <v/>
      </c>
      <c r="O431" s="41" t="str">
        <f>IF(OR(ISBLANK(SEDData!O431),SEDData!O431&lt;pulpCutoff*100,VolumeData!$G431&lt;sweepCutoff,VolumeData!$H431&lt;malfCutoff),"",IF(SEDData!O431&lt;regCutoff*100,(int+SED*(SEDData!O431/100))*VolumeData!R431,int+SED*regCutoff*VolumeData!R431))</f>
        <v/>
      </c>
      <c r="P431" s="41" t="str">
        <f>IF(OR(ISBLANK(SEDData!P431),SEDData!P431&lt;pulpCutoff*100,VolumeData!$G431&lt;sweepCutoff,VolumeData!$H431&lt;malfCutoff),"",IF(SEDData!P431&lt;regCutoff*100,(int+SED*(SEDData!P431/100))*VolumeData!S431,int+SED*regCutoff*VolumeData!S431))</f>
        <v/>
      </c>
      <c r="Q431" s="41" t="str">
        <f>IF(OR(ISBLANK(SEDData!Q431),SEDData!Q431&lt;pulpCutoff*100,VolumeData!$G431&lt;sweepCutoff,VolumeData!$H431&lt;malfCutoff),"",IF(SEDData!Q431&lt;regCutoff*100,(int+SED*(SEDData!Q431/100))*VolumeData!T431,int+SED*regCutoff*VolumeData!T431))</f>
        <v/>
      </c>
      <c r="R431" s="41" t="str">
        <f>IF(OR(ISBLANK(SEDData!R431),SEDData!R431&lt;pulpCutoff*100,VolumeData!$G431&lt;sweepCutoff,VolumeData!$H431&lt;malfCutoff),"",IF(SEDData!R431&lt;regCutoff*100,(int+SED*(SEDData!R431/100))*VolumeData!U431,int+SED*regCutoff*VolumeData!U431))</f>
        <v/>
      </c>
      <c r="S431" s="41" t="str">
        <f>IF(OR(ISBLANK(SEDData!S431),SEDData!S431&lt;pulpCutoff*100,VolumeData!$G431&lt;sweepCutoff,VolumeData!$H431&lt;malfCutoff),"",IF(SEDData!S431&lt;regCutoff*100,(int+SED*(SEDData!S431/100))*VolumeData!V431,int+SED*regCutoff*VolumeData!V431))</f>
        <v/>
      </c>
      <c r="T431" s="34">
        <f t="shared" si="27"/>
        <v>520.76456788691655</v>
      </c>
    </row>
    <row r="432" spans="1:20">
      <c r="A432" s="1">
        <v>32</v>
      </c>
      <c r="B432" s="1">
        <v>85</v>
      </c>
      <c r="C432" s="1">
        <v>38.200000000000003</v>
      </c>
      <c r="D432" s="4">
        <f t="shared" si="24"/>
        <v>41.557780000000008</v>
      </c>
      <c r="E432" s="3">
        <f t="shared" si="26"/>
        <v>35.370318911850703</v>
      </c>
      <c r="F432" s="43">
        <f t="shared" si="25"/>
        <v>1.822814496249588</v>
      </c>
      <c r="G432" s="41">
        <f>IF(OR(ISBLANK(SEDData!G432),SEDData!G432&lt;pulpCutoff*100,VolumeData!$G432&lt;sweepCutoff,VolumeData!$H432&lt;malfCutoff),"",IF(SEDData!G432&lt;regCutoff*100,(int+SED*(SEDData!G432/100))*VolumeData!J432,int+SED*regCutoff*VolumeData!J432))</f>
        <v>122.97712651732354</v>
      </c>
      <c r="H432" s="41">
        <f>IF(OR(ISBLANK(SEDData!H432),SEDData!H432&lt;pulpCutoff*100,VolumeData!$G432&lt;sweepCutoff,VolumeData!$H432&lt;malfCutoff),"",IF(SEDData!H432&lt;regCutoff*100,(int+SED*(SEDData!H432/100))*VolumeData!K432,int+SED*regCutoff*VolumeData!K432))</f>
        <v>116.77799252467238</v>
      </c>
      <c r="I432" s="41">
        <f>IF(OR(ISBLANK(SEDData!I432),SEDData!I432&lt;pulpCutoff*100,VolumeData!$G432&lt;sweepCutoff,VolumeData!$H432&lt;malfCutoff),"",IF(SEDData!I432&lt;regCutoff*100,(int+SED*(SEDData!I432/100))*VolumeData!L432,int+SED*regCutoff*VolumeData!L432))</f>
        <v>89.435008038473185</v>
      </c>
      <c r="J432" s="41">
        <f>IF(OR(ISBLANK(SEDData!J432),SEDData!J432&lt;pulpCutoff*100,VolumeData!$G432&lt;sweepCutoff,VolumeData!$H432&lt;malfCutoff),"",IF(SEDData!J432&lt;regCutoff*100,(int+SED*(SEDData!J432/100))*VolumeData!M432,int+SED*regCutoff*VolumeData!M432))</f>
        <v>69.806913330505068</v>
      </c>
      <c r="K432" s="41">
        <f>IF(OR(ISBLANK(SEDData!K432),SEDData!K432&lt;pulpCutoff*100,VolumeData!$G432&lt;sweepCutoff,VolumeData!$H432&lt;malfCutoff),"",IF(SEDData!K432&lt;regCutoff*100,(int+SED*(SEDData!K432/100))*VolumeData!N432,int+SED*regCutoff*VolumeData!N432))</f>
        <v>54.069886806895354</v>
      </c>
      <c r="L432" s="41">
        <f>IF(OR(ISBLANK(SEDData!L432),SEDData!L432&lt;pulpCutoff*100,VolumeData!$G432&lt;sweepCutoff,VolumeData!$H432&lt;malfCutoff),"",IF(SEDData!L432&lt;regCutoff*100,(int+SED*(SEDData!L432/100))*VolumeData!O432,int+SED*regCutoff*VolumeData!O432))</f>
        <v>40.195943259567592</v>
      </c>
      <c r="M432" s="41">
        <f>IF(OR(ISBLANK(SEDData!M432),SEDData!M432&lt;pulpCutoff*100,VolumeData!$G432&lt;sweepCutoff,VolumeData!$H432&lt;malfCutoff),"",IF(SEDData!M432&lt;regCutoff*100,(int+SED*(SEDData!M432/100))*VolumeData!P432,int+SED*regCutoff*VolumeData!P432))</f>
        <v>27.501697409479458</v>
      </c>
      <c r="N432" s="41" t="str">
        <f>IF(OR(ISBLANK(SEDData!N432),SEDData!N432&lt;pulpCutoff*100,VolumeData!$G432&lt;sweepCutoff,VolumeData!$H432&lt;malfCutoff),"",IF(SEDData!N432&lt;regCutoff*100,(int+SED*(SEDData!N432/100))*VolumeData!Q432,int+SED*regCutoff*VolumeData!Q432))</f>
        <v/>
      </c>
      <c r="O432" s="41" t="str">
        <f>IF(OR(ISBLANK(SEDData!O432),SEDData!O432&lt;pulpCutoff*100,VolumeData!$G432&lt;sweepCutoff,VolumeData!$H432&lt;malfCutoff),"",IF(SEDData!O432&lt;regCutoff*100,(int+SED*(SEDData!O432/100))*VolumeData!R432,int+SED*regCutoff*VolumeData!R432))</f>
        <v/>
      </c>
      <c r="P432" s="41" t="str">
        <f>IF(OR(ISBLANK(SEDData!P432),SEDData!P432&lt;pulpCutoff*100,VolumeData!$G432&lt;sweepCutoff,VolumeData!$H432&lt;malfCutoff),"",IF(SEDData!P432&lt;regCutoff*100,(int+SED*(SEDData!P432/100))*VolumeData!S432,int+SED*regCutoff*VolumeData!S432))</f>
        <v/>
      </c>
      <c r="Q432" s="41" t="str">
        <f>IF(OR(ISBLANK(SEDData!Q432),SEDData!Q432&lt;pulpCutoff*100,VolumeData!$G432&lt;sweepCutoff,VolumeData!$H432&lt;malfCutoff),"",IF(SEDData!Q432&lt;regCutoff*100,(int+SED*(SEDData!Q432/100))*VolumeData!T432,int+SED*regCutoff*VolumeData!T432))</f>
        <v/>
      </c>
      <c r="R432" s="41" t="str">
        <f>IF(OR(ISBLANK(SEDData!R432),SEDData!R432&lt;pulpCutoff*100,VolumeData!$G432&lt;sweepCutoff,VolumeData!$H432&lt;malfCutoff),"",IF(SEDData!R432&lt;regCutoff*100,(int+SED*(SEDData!R432/100))*VolumeData!U432,int+SED*regCutoff*VolumeData!U432))</f>
        <v/>
      </c>
      <c r="S432" s="41" t="str">
        <f>IF(OR(ISBLANK(SEDData!S432),SEDData!S432&lt;pulpCutoff*100,VolumeData!$G432&lt;sweepCutoff,VolumeData!$H432&lt;malfCutoff),"",IF(SEDData!S432&lt;regCutoff*100,(int+SED*(SEDData!S432/100))*VolumeData!V432,int+SED*regCutoff*VolumeData!V432))</f>
        <v/>
      </c>
      <c r="T432" s="34">
        <f t="shared" si="27"/>
        <v>520.76456788691655</v>
      </c>
    </row>
    <row r="433" spans="1:20">
      <c r="A433" s="1">
        <v>28</v>
      </c>
      <c r="B433" s="1">
        <v>86</v>
      </c>
      <c r="C433" s="1">
        <v>38.200000000000003</v>
      </c>
      <c r="D433" s="4">
        <f t="shared" si="24"/>
        <v>41.557780000000008</v>
      </c>
      <c r="E433" s="3">
        <f t="shared" si="26"/>
        <v>35.370318911850703</v>
      </c>
      <c r="F433" s="43">
        <f t="shared" si="25"/>
        <v>1.822814496249588</v>
      </c>
      <c r="G433" s="41">
        <f>IF(OR(ISBLANK(SEDData!G433),SEDData!G433&lt;pulpCutoff*100,VolumeData!$G433&lt;sweepCutoff,VolumeData!$H433&lt;malfCutoff),"",IF(SEDData!G433&lt;regCutoff*100,(int+SED*(SEDData!G433/100))*VolumeData!J433,int+SED*regCutoff*VolumeData!J433))</f>
        <v>122.97712651732354</v>
      </c>
      <c r="H433" s="41">
        <f>IF(OR(ISBLANK(SEDData!H433),SEDData!H433&lt;pulpCutoff*100,VolumeData!$G433&lt;sweepCutoff,VolumeData!$H433&lt;malfCutoff),"",IF(SEDData!H433&lt;regCutoff*100,(int+SED*(SEDData!H433/100))*VolumeData!K433,int+SED*regCutoff*VolumeData!K433))</f>
        <v>116.77799252467238</v>
      </c>
      <c r="I433" s="41">
        <f>IF(OR(ISBLANK(SEDData!I433),SEDData!I433&lt;pulpCutoff*100,VolumeData!$G433&lt;sweepCutoff,VolumeData!$H433&lt;malfCutoff),"",IF(SEDData!I433&lt;regCutoff*100,(int+SED*(SEDData!I433/100))*VolumeData!L433,int+SED*regCutoff*VolumeData!L433))</f>
        <v>89.435008038473185</v>
      </c>
      <c r="J433" s="41">
        <f>IF(OR(ISBLANK(SEDData!J433),SEDData!J433&lt;pulpCutoff*100,VolumeData!$G433&lt;sweepCutoff,VolumeData!$H433&lt;malfCutoff),"",IF(SEDData!J433&lt;regCutoff*100,(int+SED*(SEDData!J433/100))*VolumeData!M433,int+SED*regCutoff*VolumeData!M433))</f>
        <v>69.806913330505068</v>
      </c>
      <c r="K433" s="41">
        <f>IF(OR(ISBLANK(SEDData!K433),SEDData!K433&lt;pulpCutoff*100,VolumeData!$G433&lt;sweepCutoff,VolumeData!$H433&lt;malfCutoff),"",IF(SEDData!K433&lt;regCutoff*100,(int+SED*(SEDData!K433/100))*VolumeData!N433,int+SED*regCutoff*VolumeData!N433))</f>
        <v>54.069886806895354</v>
      </c>
      <c r="L433" s="41">
        <f>IF(OR(ISBLANK(SEDData!L433),SEDData!L433&lt;pulpCutoff*100,VolumeData!$G433&lt;sweepCutoff,VolumeData!$H433&lt;malfCutoff),"",IF(SEDData!L433&lt;regCutoff*100,(int+SED*(SEDData!L433/100))*VolumeData!O433,int+SED*regCutoff*VolumeData!O433))</f>
        <v>40.195943259567592</v>
      </c>
      <c r="M433" s="41">
        <f>IF(OR(ISBLANK(SEDData!M433),SEDData!M433&lt;pulpCutoff*100,VolumeData!$G433&lt;sweepCutoff,VolumeData!$H433&lt;malfCutoff),"",IF(SEDData!M433&lt;regCutoff*100,(int+SED*(SEDData!M433/100))*VolumeData!P433,int+SED*regCutoff*VolumeData!P433))</f>
        <v>27.501697409479458</v>
      </c>
      <c r="N433" s="41" t="str">
        <f>IF(OR(ISBLANK(SEDData!N433),SEDData!N433&lt;pulpCutoff*100,VolumeData!$G433&lt;sweepCutoff,VolumeData!$H433&lt;malfCutoff),"",IF(SEDData!N433&lt;regCutoff*100,(int+SED*(SEDData!N433/100))*VolumeData!Q433,int+SED*regCutoff*VolumeData!Q433))</f>
        <v/>
      </c>
      <c r="O433" s="41" t="str">
        <f>IF(OR(ISBLANK(SEDData!O433),SEDData!O433&lt;pulpCutoff*100,VolumeData!$G433&lt;sweepCutoff,VolumeData!$H433&lt;malfCutoff),"",IF(SEDData!O433&lt;regCutoff*100,(int+SED*(SEDData!O433/100))*VolumeData!R433,int+SED*regCutoff*VolumeData!R433))</f>
        <v/>
      </c>
      <c r="P433" s="41" t="str">
        <f>IF(OR(ISBLANK(SEDData!P433),SEDData!P433&lt;pulpCutoff*100,VolumeData!$G433&lt;sweepCutoff,VolumeData!$H433&lt;malfCutoff),"",IF(SEDData!P433&lt;regCutoff*100,(int+SED*(SEDData!P433/100))*VolumeData!S433,int+SED*regCutoff*VolumeData!S433))</f>
        <v/>
      </c>
      <c r="Q433" s="41" t="str">
        <f>IF(OR(ISBLANK(SEDData!Q433),SEDData!Q433&lt;pulpCutoff*100,VolumeData!$G433&lt;sweepCutoff,VolumeData!$H433&lt;malfCutoff),"",IF(SEDData!Q433&lt;regCutoff*100,(int+SED*(SEDData!Q433/100))*VolumeData!T433,int+SED*regCutoff*VolumeData!T433))</f>
        <v/>
      </c>
      <c r="R433" s="41" t="str">
        <f>IF(OR(ISBLANK(SEDData!R433),SEDData!R433&lt;pulpCutoff*100,VolumeData!$G433&lt;sweepCutoff,VolumeData!$H433&lt;malfCutoff),"",IF(SEDData!R433&lt;regCutoff*100,(int+SED*(SEDData!R433/100))*VolumeData!U433,int+SED*regCutoff*VolumeData!U433))</f>
        <v/>
      </c>
      <c r="S433" s="41" t="str">
        <f>IF(OR(ISBLANK(SEDData!S433),SEDData!S433&lt;pulpCutoff*100,VolumeData!$G433&lt;sweepCutoff,VolumeData!$H433&lt;malfCutoff),"",IF(SEDData!S433&lt;regCutoff*100,(int+SED*(SEDData!S433/100))*VolumeData!V433,int+SED*regCutoff*VolumeData!V433))</f>
        <v/>
      </c>
      <c r="T433" s="34">
        <f t="shared" si="27"/>
        <v>520.76456788691655</v>
      </c>
    </row>
    <row r="434" spans="1:20">
      <c r="A434" s="1">
        <v>34</v>
      </c>
      <c r="B434" s="1">
        <v>98</v>
      </c>
      <c r="C434" s="1">
        <v>38.200000000000003</v>
      </c>
      <c r="D434" s="4">
        <f t="shared" si="24"/>
        <v>41.557780000000008</v>
      </c>
      <c r="E434" s="3">
        <f t="shared" si="26"/>
        <v>35.370318911850703</v>
      </c>
      <c r="F434" s="43">
        <f t="shared" si="25"/>
        <v>1.822814496249588</v>
      </c>
      <c r="G434" s="41">
        <f>IF(OR(ISBLANK(SEDData!G434),SEDData!G434&lt;pulpCutoff*100,VolumeData!$G434&lt;sweepCutoff,VolumeData!$H434&lt;malfCutoff),"",IF(SEDData!G434&lt;regCutoff*100,(int+SED*(SEDData!G434/100))*VolumeData!J434,int+SED*regCutoff*VolumeData!J434))</f>
        <v>122.97712651732354</v>
      </c>
      <c r="H434" s="41">
        <f>IF(OR(ISBLANK(SEDData!H434),SEDData!H434&lt;pulpCutoff*100,VolumeData!$G434&lt;sweepCutoff,VolumeData!$H434&lt;malfCutoff),"",IF(SEDData!H434&lt;regCutoff*100,(int+SED*(SEDData!H434/100))*VolumeData!K434,int+SED*regCutoff*VolumeData!K434))</f>
        <v>116.77799252467238</v>
      </c>
      <c r="I434" s="41">
        <f>IF(OR(ISBLANK(SEDData!I434),SEDData!I434&lt;pulpCutoff*100,VolumeData!$G434&lt;sweepCutoff,VolumeData!$H434&lt;malfCutoff),"",IF(SEDData!I434&lt;regCutoff*100,(int+SED*(SEDData!I434/100))*VolumeData!L434,int+SED*regCutoff*VolumeData!L434))</f>
        <v>89.435008038473185</v>
      </c>
      <c r="J434" s="41">
        <f>IF(OR(ISBLANK(SEDData!J434),SEDData!J434&lt;pulpCutoff*100,VolumeData!$G434&lt;sweepCutoff,VolumeData!$H434&lt;malfCutoff),"",IF(SEDData!J434&lt;regCutoff*100,(int+SED*(SEDData!J434/100))*VolumeData!M434,int+SED*regCutoff*VolumeData!M434))</f>
        <v>69.806913330505068</v>
      </c>
      <c r="K434" s="41">
        <f>IF(OR(ISBLANK(SEDData!K434),SEDData!K434&lt;pulpCutoff*100,VolumeData!$G434&lt;sweepCutoff,VolumeData!$H434&lt;malfCutoff),"",IF(SEDData!K434&lt;regCutoff*100,(int+SED*(SEDData!K434/100))*VolumeData!N434,int+SED*regCutoff*VolumeData!N434))</f>
        <v>54.069886806895354</v>
      </c>
      <c r="L434" s="41">
        <f>IF(OR(ISBLANK(SEDData!L434),SEDData!L434&lt;pulpCutoff*100,VolumeData!$G434&lt;sweepCutoff,VolumeData!$H434&lt;malfCutoff),"",IF(SEDData!L434&lt;regCutoff*100,(int+SED*(SEDData!L434/100))*VolumeData!O434,int+SED*regCutoff*VolumeData!O434))</f>
        <v>40.195943259567592</v>
      </c>
      <c r="M434" s="41">
        <f>IF(OR(ISBLANK(SEDData!M434),SEDData!M434&lt;pulpCutoff*100,VolumeData!$G434&lt;sweepCutoff,VolumeData!$H434&lt;malfCutoff),"",IF(SEDData!M434&lt;regCutoff*100,(int+SED*(SEDData!M434/100))*VolumeData!P434,int+SED*regCutoff*VolumeData!P434))</f>
        <v>27.501697409479458</v>
      </c>
      <c r="N434" s="41" t="str">
        <f>IF(OR(ISBLANK(SEDData!N434),SEDData!N434&lt;pulpCutoff*100,VolumeData!$G434&lt;sweepCutoff,VolumeData!$H434&lt;malfCutoff),"",IF(SEDData!N434&lt;regCutoff*100,(int+SED*(SEDData!N434/100))*VolumeData!Q434,int+SED*regCutoff*VolumeData!Q434))</f>
        <v/>
      </c>
      <c r="O434" s="41" t="str">
        <f>IF(OR(ISBLANK(SEDData!O434),SEDData!O434&lt;pulpCutoff*100,VolumeData!$G434&lt;sweepCutoff,VolumeData!$H434&lt;malfCutoff),"",IF(SEDData!O434&lt;regCutoff*100,(int+SED*(SEDData!O434/100))*VolumeData!R434,int+SED*regCutoff*VolumeData!R434))</f>
        <v/>
      </c>
      <c r="P434" s="41" t="str">
        <f>IF(OR(ISBLANK(SEDData!P434),SEDData!P434&lt;pulpCutoff*100,VolumeData!$G434&lt;sweepCutoff,VolumeData!$H434&lt;malfCutoff),"",IF(SEDData!P434&lt;regCutoff*100,(int+SED*(SEDData!P434/100))*VolumeData!S434,int+SED*regCutoff*VolumeData!S434))</f>
        <v/>
      </c>
      <c r="Q434" s="41" t="str">
        <f>IF(OR(ISBLANK(SEDData!Q434),SEDData!Q434&lt;pulpCutoff*100,VolumeData!$G434&lt;sweepCutoff,VolumeData!$H434&lt;malfCutoff),"",IF(SEDData!Q434&lt;regCutoff*100,(int+SED*(SEDData!Q434/100))*VolumeData!T434,int+SED*regCutoff*VolumeData!T434))</f>
        <v/>
      </c>
      <c r="R434" s="41" t="str">
        <f>IF(OR(ISBLANK(SEDData!R434),SEDData!R434&lt;pulpCutoff*100,VolumeData!$G434&lt;sweepCutoff,VolumeData!$H434&lt;malfCutoff),"",IF(SEDData!R434&lt;regCutoff*100,(int+SED*(SEDData!R434/100))*VolumeData!U434,int+SED*regCutoff*VolumeData!U434))</f>
        <v/>
      </c>
      <c r="S434" s="41" t="str">
        <f>IF(OR(ISBLANK(SEDData!S434),SEDData!S434&lt;pulpCutoff*100,VolumeData!$G434&lt;sweepCutoff,VolumeData!$H434&lt;malfCutoff),"",IF(SEDData!S434&lt;regCutoff*100,(int+SED*(SEDData!S434/100))*VolumeData!V434,int+SED*regCutoff*VolumeData!V434))</f>
        <v/>
      </c>
      <c r="T434" s="34">
        <f t="shared" si="27"/>
        <v>520.76456788691655</v>
      </c>
    </row>
    <row r="435" spans="1:20">
      <c r="A435" s="1">
        <v>88</v>
      </c>
      <c r="B435" s="1">
        <v>105</v>
      </c>
      <c r="C435" s="1">
        <v>38.200000000000003</v>
      </c>
      <c r="D435" s="4">
        <f t="shared" si="24"/>
        <v>41.557780000000008</v>
      </c>
      <c r="E435" s="3">
        <f t="shared" si="26"/>
        <v>35.370318911850703</v>
      </c>
      <c r="F435" s="43">
        <f t="shared" si="25"/>
        <v>1.822814496249588</v>
      </c>
      <c r="G435" s="41">
        <f>IF(OR(ISBLANK(SEDData!G435),SEDData!G435&lt;pulpCutoff*100,VolumeData!$G435&lt;sweepCutoff,VolumeData!$H435&lt;malfCutoff),"",IF(SEDData!G435&lt;regCutoff*100,(int+SED*(SEDData!G435/100))*VolumeData!J435,int+SED*regCutoff*VolumeData!J435))</f>
        <v>122.97712651732354</v>
      </c>
      <c r="H435" s="41">
        <f>IF(OR(ISBLANK(SEDData!H435),SEDData!H435&lt;pulpCutoff*100,VolumeData!$G435&lt;sweepCutoff,VolumeData!$H435&lt;malfCutoff),"",IF(SEDData!H435&lt;regCutoff*100,(int+SED*(SEDData!H435/100))*VolumeData!K435,int+SED*regCutoff*VolumeData!K435))</f>
        <v>116.77799252467238</v>
      </c>
      <c r="I435" s="41">
        <f>IF(OR(ISBLANK(SEDData!I435),SEDData!I435&lt;pulpCutoff*100,VolumeData!$G435&lt;sweepCutoff,VolumeData!$H435&lt;malfCutoff),"",IF(SEDData!I435&lt;regCutoff*100,(int+SED*(SEDData!I435/100))*VolumeData!L435,int+SED*regCutoff*VolumeData!L435))</f>
        <v>89.435008038473185</v>
      </c>
      <c r="J435" s="41">
        <f>IF(OR(ISBLANK(SEDData!J435),SEDData!J435&lt;pulpCutoff*100,VolumeData!$G435&lt;sweepCutoff,VolumeData!$H435&lt;malfCutoff),"",IF(SEDData!J435&lt;regCutoff*100,(int+SED*(SEDData!J435/100))*VolumeData!M435,int+SED*regCutoff*VolumeData!M435))</f>
        <v>69.806913330505068</v>
      </c>
      <c r="K435" s="41">
        <f>IF(OR(ISBLANK(SEDData!K435),SEDData!K435&lt;pulpCutoff*100,VolumeData!$G435&lt;sweepCutoff,VolumeData!$H435&lt;malfCutoff),"",IF(SEDData!K435&lt;regCutoff*100,(int+SED*(SEDData!K435/100))*VolumeData!N435,int+SED*regCutoff*VolumeData!N435))</f>
        <v>54.069886806895354</v>
      </c>
      <c r="L435" s="41">
        <f>IF(OR(ISBLANK(SEDData!L435),SEDData!L435&lt;pulpCutoff*100,VolumeData!$G435&lt;sweepCutoff,VolumeData!$H435&lt;malfCutoff),"",IF(SEDData!L435&lt;regCutoff*100,(int+SED*(SEDData!L435/100))*VolumeData!O435,int+SED*regCutoff*VolumeData!O435))</f>
        <v>40.195943259567592</v>
      </c>
      <c r="M435" s="41">
        <f>IF(OR(ISBLANK(SEDData!M435),SEDData!M435&lt;pulpCutoff*100,VolumeData!$G435&lt;sweepCutoff,VolumeData!$H435&lt;malfCutoff),"",IF(SEDData!M435&lt;regCutoff*100,(int+SED*(SEDData!M435/100))*VolumeData!P435,int+SED*regCutoff*VolumeData!P435))</f>
        <v>27.501697409479458</v>
      </c>
      <c r="N435" s="41" t="str">
        <f>IF(OR(ISBLANK(SEDData!N435),SEDData!N435&lt;pulpCutoff*100,VolumeData!$G435&lt;sweepCutoff,VolumeData!$H435&lt;malfCutoff),"",IF(SEDData!N435&lt;regCutoff*100,(int+SED*(SEDData!N435/100))*VolumeData!Q435,int+SED*regCutoff*VolumeData!Q435))</f>
        <v/>
      </c>
      <c r="O435" s="41" t="str">
        <f>IF(OR(ISBLANK(SEDData!O435),SEDData!O435&lt;pulpCutoff*100,VolumeData!$G435&lt;sweepCutoff,VolumeData!$H435&lt;malfCutoff),"",IF(SEDData!O435&lt;regCutoff*100,(int+SED*(SEDData!O435/100))*VolumeData!R435,int+SED*regCutoff*VolumeData!R435))</f>
        <v/>
      </c>
      <c r="P435" s="41" t="str">
        <f>IF(OR(ISBLANK(SEDData!P435),SEDData!P435&lt;pulpCutoff*100,VolumeData!$G435&lt;sweepCutoff,VolumeData!$H435&lt;malfCutoff),"",IF(SEDData!P435&lt;regCutoff*100,(int+SED*(SEDData!P435/100))*VolumeData!S435,int+SED*regCutoff*VolumeData!S435))</f>
        <v/>
      </c>
      <c r="Q435" s="41" t="str">
        <f>IF(OR(ISBLANK(SEDData!Q435),SEDData!Q435&lt;pulpCutoff*100,VolumeData!$G435&lt;sweepCutoff,VolumeData!$H435&lt;malfCutoff),"",IF(SEDData!Q435&lt;regCutoff*100,(int+SED*(SEDData!Q435/100))*VolumeData!T435,int+SED*regCutoff*VolumeData!T435))</f>
        <v/>
      </c>
      <c r="R435" s="41" t="str">
        <f>IF(OR(ISBLANK(SEDData!R435),SEDData!R435&lt;pulpCutoff*100,VolumeData!$G435&lt;sweepCutoff,VolumeData!$H435&lt;malfCutoff),"",IF(SEDData!R435&lt;regCutoff*100,(int+SED*(SEDData!R435/100))*VolumeData!U435,int+SED*regCutoff*VolumeData!U435))</f>
        <v/>
      </c>
      <c r="S435" s="41" t="str">
        <f>IF(OR(ISBLANK(SEDData!S435),SEDData!S435&lt;pulpCutoff*100,VolumeData!$G435&lt;sweepCutoff,VolumeData!$H435&lt;malfCutoff),"",IF(SEDData!S435&lt;regCutoff*100,(int+SED*(SEDData!S435/100))*VolumeData!V435,int+SED*regCutoff*VolumeData!V435))</f>
        <v/>
      </c>
      <c r="T435" s="34">
        <f t="shared" si="27"/>
        <v>520.76456788691655</v>
      </c>
    </row>
    <row r="436" spans="1:20">
      <c r="A436" s="1">
        <v>88</v>
      </c>
      <c r="B436" s="1">
        <v>113</v>
      </c>
      <c r="C436" s="1">
        <v>38.200000000000003</v>
      </c>
      <c r="D436" s="4">
        <f t="shared" si="24"/>
        <v>41.557780000000008</v>
      </c>
      <c r="E436" s="3">
        <f t="shared" si="26"/>
        <v>35.370318911850703</v>
      </c>
      <c r="F436" s="43">
        <f t="shared" si="25"/>
        <v>1.822814496249588</v>
      </c>
      <c r="G436" s="41">
        <f>IF(OR(ISBLANK(SEDData!G436),SEDData!G436&lt;pulpCutoff*100,VolumeData!$G436&lt;sweepCutoff,VolumeData!$H436&lt;malfCutoff),"",IF(SEDData!G436&lt;regCutoff*100,(int+SED*(SEDData!G436/100))*VolumeData!J436,int+SED*regCutoff*VolumeData!J436))</f>
        <v>122.97712651732354</v>
      </c>
      <c r="H436" s="41">
        <f>IF(OR(ISBLANK(SEDData!H436),SEDData!H436&lt;pulpCutoff*100,VolumeData!$G436&lt;sweepCutoff,VolumeData!$H436&lt;malfCutoff),"",IF(SEDData!H436&lt;regCutoff*100,(int+SED*(SEDData!H436/100))*VolumeData!K436,int+SED*regCutoff*VolumeData!K436))</f>
        <v>116.77799252467238</v>
      </c>
      <c r="I436" s="41">
        <f>IF(OR(ISBLANK(SEDData!I436),SEDData!I436&lt;pulpCutoff*100,VolumeData!$G436&lt;sweepCutoff,VolumeData!$H436&lt;malfCutoff),"",IF(SEDData!I436&lt;regCutoff*100,(int+SED*(SEDData!I436/100))*VolumeData!L436,int+SED*regCutoff*VolumeData!L436))</f>
        <v>89.435008038473185</v>
      </c>
      <c r="J436" s="41">
        <f>IF(OR(ISBLANK(SEDData!J436),SEDData!J436&lt;pulpCutoff*100,VolumeData!$G436&lt;sweepCutoff,VolumeData!$H436&lt;malfCutoff),"",IF(SEDData!J436&lt;regCutoff*100,(int+SED*(SEDData!J436/100))*VolumeData!M436,int+SED*regCutoff*VolumeData!M436))</f>
        <v>69.806913330505068</v>
      </c>
      <c r="K436" s="41">
        <f>IF(OR(ISBLANK(SEDData!K436),SEDData!K436&lt;pulpCutoff*100,VolumeData!$G436&lt;sweepCutoff,VolumeData!$H436&lt;malfCutoff),"",IF(SEDData!K436&lt;regCutoff*100,(int+SED*(SEDData!K436/100))*VolumeData!N436,int+SED*regCutoff*VolumeData!N436))</f>
        <v>54.069886806895354</v>
      </c>
      <c r="L436" s="41">
        <f>IF(OR(ISBLANK(SEDData!L436),SEDData!L436&lt;pulpCutoff*100,VolumeData!$G436&lt;sweepCutoff,VolumeData!$H436&lt;malfCutoff),"",IF(SEDData!L436&lt;regCutoff*100,(int+SED*(SEDData!L436/100))*VolumeData!O436,int+SED*regCutoff*VolumeData!O436))</f>
        <v>40.195943259567592</v>
      </c>
      <c r="M436" s="41">
        <f>IF(OR(ISBLANK(SEDData!M436),SEDData!M436&lt;pulpCutoff*100,VolumeData!$G436&lt;sweepCutoff,VolumeData!$H436&lt;malfCutoff),"",IF(SEDData!M436&lt;regCutoff*100,(int+SED*(SEDData!M436/100))*VolumeData!P436,int+SED*regCutoff*VolumeData!P436))</f>
        <v>27.501697409479458</v>
      </c>
      <c r="N436" s="41" t="str">
        <f>IF(OR(ISBLANK(SEDData!N436),SEDData!N436&lt;pulpCutoff*100,VolumeData!$G436&lt;sweepCutoff,VolumeData!$H436&lt;malfCutoff),"",IF(SEDData!N436&lt;regCutoff*100,(int+SED*(SEDData!N436/100))*VolumeData!Q436,int+SED*regCutoff*VolumeData!Q436))</f>
        <v/>
      </c>
      <c r="O436" s="41" t="str">
        <f>IF(OR(ISBLANK(SEDData!O436),SEDData!O436&lt;pulpCutoff*100,VolumeData!$G436&lt;sweepCutoff,VolumeData!$H436&lt;malfCutoff),"",IF(SEDData!O436&lt;regCutoff*100,(int+SED*(SEDData!O436/100))*VolumeData!R436,int+SED*regCutoff*VolumeData!R436))</f>
        <v/>
      </c>
      <c r="P436" s="41" t="str">
        <f>IF(OR(ISBLANK(SEDData!P436),SEDData!P436&lt;pulpCutoff*100,VolumeData!$G436&lt;sweepCutoff,VolumeData!$H436&lt;malfCutoff),"",IF(SEDData!P436&lt;regCutoff*100,(int+SED*(SEDData!P436/100))*VolumeData!S436,int+SED*regCutoff*VolumeData!S436))</f>
        <v/>
      </c>
      <c r="Q436" s="41" t="str">
        <f>IF(OR(ISBLANK(SEDData!Q436),SEDData!Q436&lt;pulpCutoff*100,VolumeData!$G436&lt;sweepCutoff,VolumeData!$H436&lt;malfCutoff),"",IF(SEDData!Q436&lt;regCutoff*100,(int+SED*(SEDData!Q436/100))*VolumeData!T436,int+SED*regCutoff*VolumeData!T436))</f>
        <v/>
      </c>
      <c r="R436" s="41" t="str">
        <f>IF(OR(ISBLANK(SEDData!R436),SEDData!R436&lt;pulpCutoff*100,VolumeData!$G436&lt;sweepCutoff,VolumeData!$H436&lt;malfCutoff),"",IF(SEDData!R436&lt;regCutoff*100,(int+SED*(SEDData!R436/100))*VolumeData!U436,int+SED*regCutoff*VolumeData!U436))</f>
        <v/>
      </c>
      <c r="S436" s="41" t="str">
        <f>IF(OR(ISBLANK(SEDData!S436),SEDData!S436&lt;pulpCutoff*100,VolumeData!$G436&lt;sweepCutoff,VolumeData!$H436&lt;malfCutoff),"",IF(SEDData!S436&lt;regCutoff*100,(int+SED*(SEDData!S436/100))*VolumeData!V436,int+SED*regCutoff*VolumeData!V436))</f>
        <v/>
      </c>
      <c r="T436" s="34">
        <f t="shared" si="27"/>
        <v>520.76456788691655</v>
      </c>
    </row>
    <row r="437" spans="1:20">
      <c r="A437" s="1">
        <v>30</v>
      </c>
      <c r="B437" s="1">
        <v>44</v>
      </c>
      <c r="C437" s="1">
        <v>38.1</v>
      </c>
      <c r="D437" s="4">
        <f t="shared" si="24"/>
        <v>41.448990000000002</v>
      </c>
      <c r="E437" s="3">
        <f t="shared" si="26"/>
        <v>35.327543002692643</v>
      </c>
      <c r="F437" s="43">
        <f t="shared" si="25"/>
        <v>1.8110905203115235</v>
      </c>
      <c r="G437" s="41">
        <f>IF(OR(ISBLANK(SEDData!G437),SEDData!G437&lt;pulpCutoff*100,VolumeData!$G437&lt;sweepCutoff,VolumeData!$H437&lt;malfCutoff),"",IF(SEDData!G437&lt;regCutoff*100,(int+SED*(SEDData!G437/100))*VolumeData!J437,int+SED*regCutoff*VolumeData!J437))</f>
        <v>122.05121069839979</v>
      </c>
      <c r="H437" s="41">
        <f>IF(OR(ISBLANK(SEDData!H437),SEDData!H437&lt;pulpCutoff*100,VolumeData!$G437&lt;sweepCutoff,VolumeData!$H437&lt;malfCutoff),"",IF(SEDData!H437&lt;regCutoff*100,(int+SED*(SEDData!H437/100))*VolumeData!K437,int+SED*regCutoff*VolumeData!K437))</f>
        <v>115.75751517895723</v>
      </c>
      <c r="I437" s="41">
        <f>IF(OR(ISBLANK(SEDData!I437),SEDData!I437&lt;pulpCutoff*100,VolumeData!$G437&lt;sweepCutoff,VolumeData!$H437&lt;malfCutoff),"",IF(SEDData!I437&lt;regCutoff*100,(int+SED*(SEDData!I437/100))*VolumeData!L437,int+SED*regCutoff*VolumeData!L437))</f>
        <v>88.626691300842552</v>
      </c>
      <c r="J437" s="41">
        <f>IF(OR(ISBLANK(SEDData!J437),SEDData!J437&lt;pulpCutoff*100,VolumeData!$G437&lt;sweepCutoff,VolumeData!$H437&lt;malfCutoff),"",IF(SEDData!J437&lt;regCutoff*100,(int+SED*(SEDData!J437/100))*VolumeData!M437,int+SED*regCutoff*VolumeData!M437))</f>
        <v>69.153458221678875</v>
      </c>
      <c r="K437" s="41">
        <f>IF(OR(ISBLANK(SEDData!K437),SEDData!K437&lt;pulpCutoff*100,VolumeData!$G437&lt;sweepCutoff,VolumeData!$H437&lt;malfCutoff),"",IF(SEDData!K437&lt;regCutoff*100,(int+SED*(SEDData!K437/100))*VolumeData!N437,int+SED*regCutoff*VolumeData!N437))</f>
        <v>53.538372638082365</v>
      </c>
      <c r="L437" s="41">
        <f>IF(OR(ISBLANK(SEDData!L437),SEDData!L437&lt;pulpCutoff*100,VolumeData!$G437&lt;sweepCutoff,VolumeData!$H437&lt;malfCutoff),"",IF(SEDData!L437&lt;regCutoff*100,(int+SED*(SEDData!L437/100))*VolumeData!O437,int+SED*regCutoff*VolumeData!O437))</f>
        <v>39.769749828514591</v>
      </c>
      <c r="M437" s="41">
        <f>IF(OR(ISBLANK(SEDData!M437),SEDData!M437&lt;pulpCutoff*100,VolumeData!$G437&lt;sweepCutoff,VolumeData!$H437&lt;malfCutoff),"",IF(SEDData!M437&lt;regCutoff*100,(int+SED*(SEDData!M437/100))*VolumeData!P437,int+SED*regCutoff*VolumeData!P437))</f>
        <v>27.174123054634155</v>
      </c>
      <c r="N437" s="41" t="str">
        <f>IF(OR(ISBLANK(SEDData!N437),SEDData!N437&lt;pulpCutoff*100,VolumeData!$G437&lt;sweepCutoff,VolumeData!$H437&lt;malfCutoff),"",IF(SEDData!N437&lt;regCutoff*100,(int+SED*(SEDData!N437/100))*VolumeData!Q437,int+SED*regCutoff*VolumeData!Q437))</f>
        <v/>
      </c>
      <c r="O437" s="41" t="str">
        <f>IF(OR(ISBLANK(SEDData!O437),SEDData!O437&lt;pulpCutoff*100,VolumeData!$G437&lt;sweepCutoff,VolumeData!$H437&lt;malfCutoff),"",IF(SEDData!O437&lt;regCutoff*100,(int+SED*(SEDData!O437/100))*VolumeData!R437,int+SED*regCutoff*VolumeData!R437))</f>
        <v/>
      </c>
      <c r="P437" s="41" t="str">
        <f>IF(OR(ISBLANK(SEDData!P437),SEDData!P437&lt;pulpCutoff*100,VolumeData!$G437&lt;sweepCutoff,VolumeData!$H437&lt;malfCutoff),"",IF(SEDData!P437&lt;regCutoff*100,(int+SED*(SEDData!P437/100))*VolumeData!S437,int+SED*regCutoff*VolumeData!S437))</f>
        <v/>
      </c>
      <c r="Q437" s="41" t="str">
        <f>IF(OR(ISBLANK(SEDData!Q437),SEDData!Q437&lt;pulpCutoff*100,VolumeData!$G437&lt;sweepCutoff,VolumeData!$H437&lt;malfCutoff),"",IF(SEDData!Q437&lt;regCutoff*100,(int+SED*(SEDData!Q437/100))*VolumeData!T437,int+SED*regCutoff*VolumeData!T437))</f>
        <v/>
      </c>
      <c r="R437" s="41" t="str">
        <f>IF(OR(ISBLANK(SEDData!R437),SEDData!R437&lt;pulpCutoff*100,VolumeData!$G437&lt;sweepCutoff,VolumeData!$H437&lt;malfCutoff),"",IF(SEDData!R437&lt;regCutoff*100,(int+SED*(SEDData!R437/100))*VolumeData!U437,int+SED*regCutoff*VolumeData!U437))</f>
        <v/>
      </c>
      <c r="S437" s="41" t="str">
        <f>IF(OR(ISBLANK(SEDData!S437),SEDData!S437&lt;pulpCutoff*100,VolumeData!$G437&lt;sweepCutoff,VolumeData!$H437&lt;malfCutoff),"",IF(SEDData!S437&lt;regCutoff*100,(int+SED*(SEDData!S437/100))*VolumeData!V437,int+SED*regCutoff*VolumeData!V437))</f>
        <v/>
      </c>
      <c r="T437" s="34">
        <f t="shared" si="27"/>
        <v>516.07112092110958</v>
      </c>
    </row>
    <row r="438" spans="1:20">
      <c r="A438" s="1">
        <v>48</v>
      </c>
      <c r="B438" s="1">
        <v>26</v>
      </c>
      <c r="C438" s="1">
        <v>38.1</v>
      </c>
      <c r="D438" s="4">
        <f t="shared" si="24"/>
        <v>41.448990000000002</v>
      </c>
      <c r="E438" s="3">
        <f t="shared" si="26"/>
        <v>35.327543002692643</v>
      </c>
      <c r="F438" s="43">
        <f t="shared" si="25"/>
        <v>1.8110905203115235</v>
      </c>
      <c r="G438" s="41">
        <f>IF(OR(ISBLANK(SEDData!G438),SEDData!G438&lt;pulpCutoff*100,VolumeData!$G438&lt;sweepCutoff,VolumeData!$H438&lt;malfCutoff),"",IF(SEDData!G438&lt;regCutoff*100,(int+SED*(SEDData!G438/100))*VolumeData!J438,int+SED*regCutoff*VolumeData!J438))</f>
        <v>122.05121069839979</v>
      </c>
      <c r="H438" s="41">
        <f>IF(OR(ISBLANK(SEDData!H438),SEDData!H438&lt;pulpCutoff*100,VolumeData!$G438&lt;sweepCutoff,VolumeData!$H438&lt;malfCutoff),"",IF(SEDData!H438&lt;regCutoff*100,(int+SED*(SEDData!H438/100))*VolumeData!K438,int+SED*regCutoff*VolumeData!K438))</f>
        <v>115.75751517895723</v>
      </c>
      <c r="I438" s="41">
        <f>IF(OR(ISBLANK(SEDData!I438),SEDData!I438&lt;pulpCutoff*100,VolumeData!$G438&lt;sweepCutoff,VolumeData!$H438&lt;malfCutoff),"",IF(SEDData!I438&lt;regCutoff*100,(int+SED*(SEDData!I438/100))*VolumeData!L438,int+SED*regCutoff*VolumeData!L438))</f>
        <v>88.626691300842552</v>
      </c>
      <c r="J438" s="41">
        <f>IF(OR(ISBLANK(SEDData!J438),SEDData!J438&lt;pulpCutoff*100,VolumeData!$G438&lt;sweepCutoff,VolumeData!$H438&lt;malfCutoff),"",IF(SEDData!J438&lt;regCutoff*100,(int+SED*(SEDData!J438/100))*VolumeData!M438,int+SED*regCutoff*VolumeData!M438))</f>
        <v>69.153458221678875</v>
      </c>
      <c r="K438" s="41">
        <f>IF(OR(ISBLANK(SEDData!K438),SEDData!K438&lt;pulpCutoff*100,VolumeData!$G438&lt;sweepCutoff,VolumeData!$H438&lt;malfCutoff),"",IF(SEDData!K438&lt;regCutoff*100,(int+SED*(SEDData!K438/100))*VolumeData!N438,int+SED*regCutoff*VolumeData!N438))</f>
        <v>53.538372638082365</v>
      </c>
      <c r="L438" s="41">
        <f>IF(OR(ISBLANK(SEDData!L438),SEDData!L438&lt;pulpCutoff*100,VolumeData!$G438&lt;sweepCutoff,VolumeData!$H438&lt;malfCutoff),"",IF(SEDData!L438&lt;regCutoff*100,(int+SED*(SEDData!L438/100))*VolumeData!O438,int+SED*regCutoff*VolumeData!O438))</f>
        <v>39.769749828514591</v>
      </c>
      <c r="M438" s="41">
        <f>IF(OR(ISBLANK(SEDData!M438),SEDData!M438&lt;pulpCutoff*100,VolumeData!$G438&lt;sweepCutoff,VolumeData!$H438&lt;malfCutoff),"",IF(SEDData!M438&lt;regCutoff*100,(int+SED*(SEDData!M438/100))*VolumeData!P438,int+SED*regCutoff*VolumeData!P438))</f>
        <v>27.174123054634155</v>
      </c>
      <c r="N438" s="41" t="str">
        <f>IF(OR(ISBLANK(SEDData!N438),SEDData!N438&lt;pulpCutoff*100,VolumeData!$G438&lt;sweepCutoff,VolumeData!$H438&lt;malfCutoff),"",IF(SEDData!N438&lt;regCutoff*100,(int+SED*(SEDData!N438/100))*VolumeData!Q438,int+SED*regCutoff*VolumeData!Q438))</f>
        <v/>
      </c>
      <c r="O438" s="41" t="str">
        <f>IF(OR(ISBLANK(SEDData!O438),SEDData!O438&lt;pulpCutoff*100,VolumeData!$G438&lt;sweepCutoff,VolumeData!$H438&lt;malfCutoff),"",IF(SEDData!O438&lt;regCutoff*100,(int+SED*(SEDData!O438/100))*VolumeData!R438,int+SED*regCutoff*VolumeData!R438))</f>
        <v/>
      </c>
      <c r="P438" s="41" t="str">
        <f>IF(OR(ISBLANK(SEDData!P438),SEDData!P438&lt;pulpCutoff*100,VolumeData!$G438&lt;sweepCutoff,VolumeData!$H438&lt;malfCutoff),"",IF(SEDData!P438&lt;regCutoff*100,(int+SED*(SEDData!P438/100))*VolumeData!S438,int+SED*regCutoff*VolumeData!S438))</f>
        <v/>
      </c>
      <c r="Q438" s="41" t="str">
        <f>IF(OR(ISBLANK(SEDData!Q438),SEDData!Q438&lt;pulpCutoff*100,VolumeData!$G438&lt;sweepCutoff,VolumeData!$H438&lt;malfCutoff),"",IF(SEDData!Q438&lt;regCutoff*100,(int+SED*(SEDData!Q438/100))*VolumeData!T438,int+SED*regCutoff*VolumeData!T438))</f>
        <v/>
      </c>
      <c r="R438" s="41" t="str">
        <f>IF(OR(ISBLANK(SEDData!R438),SEDData!R438&lt;pulpCutoff*100,VolumeData!$G438&lt;sweepCutoff,VolumeData!$H438&lt;malfCutoff),"",IF(SEDData!R438&lt;regCutoff*100,(int+SED*(SEDData!R438/100))*VolumeData!U438,int+SED*regCutoff*VolumeData!U438))</f>
        <v/>
      </c>
      <c r="S438" s="41" t="str">
        <f>IF(OR(ISBLANK(SEDData!S438),SEDData!S438&lt;pulpCutoff*100,VolumeData!$G438&lt;sweepCutoff,VolumeData!$H438&lt;malfCutoff),"",IF(SEDData!S438&lt;regCutoff*100,(int+SED*(SEDData!S438/100))*VolumeData!V438,int+SED*regCutoff*VolumeData!V438))</f>
        <v/>
      </c>
      <c r="T438" s="34">
        <f t="shared" si="27"/>
        <v>516.07112092110958</v>
      </c>
    </row>
    <row r="439" spans="1:20">
      <c r="A439" s="1">
        <v>58</v>
      </c>
      <c r="B439" s="1">
        <v>27</v>
      </c>
      <c r="C439" s="1">
        <v>38.1</v>
      </c>
      <c r="D439" s="4">
        <f t="shared" si="24"/>
        <v>41.448990000000002</v>
      </c>
      <c r="E439" s="3">
        <f t="shared" si="26"/>
        <v>35.327543002692643</v>
      </c>
      <c r="F439" s="43">
        <f t="shared" si="25"/>
        <v>1.8110905203115235</v>
      </c>
      <c r="G439" s="41">
        <f>IF(OR(ISBLANK(SEDData!G439),SEDData!G439&lt;pulpCutoff*100,VolumeData!$G439&lt;sweepCutoff,VolumeData!$H439&lt;malfCutoff),"",IF(SEDData!G439&lt;regCutoff*100,(int+SED*(SEDData!G439/100))*VolumeData!J439,int+SED*regCutoff*VolumeData!J439))</f>
        <v>122.05121069839979</v>
      </c>
      <c r="H439" s="41">
        <f>IF(OR(ISBLANK(SEDData!H439),SEDData!H439&lt;pulpCutoff*100,VolumeData!$G439&lt;sweepCutoff,VolumeData!$H439&lt;malfCutoff),"",IF(SEDData!H439&lt;regCutoff*100,(int+SED*(SEDData!H439/100))*VolumeData!K439,int+SED*regCutoff*VolumeData!K439))</f>
        <v>115.75751517895723</v>
      </c>
      <c r="I439" s="41">
        <f>IF(OR(ISBLANK(SEDData!I439),SEDData!I439&lt;pulpCutoff*100,VolumeData!$G439&lt;sweepCutoff,VolumeData!$H439&lt;malfCutoff),"",IF(SEDData!I439&lt;regCutoff*100,(int+SED*(SEDData!I439/100))*VolumeData!L439,int+SED*regCutoff*VolumeData!L439))</f>
        <v>88.626691300842552</v>
      </c>
      <c r="J439" s="41">
        <f>IF(OR(ISBLANK(SEDData!J439),SEDData!J439&lt;pulpCutoff*100,VolumeData!$G439&lt;sweepCutoff,VolumeData!$H439&lt;malfCutoff),"",IF(SEDData!J439&lt;regCutoff*100,(int+SED*(SEDData!J439/100))*VolumeData!M439,int+SED*regCutoff*VolumeData!M439))</f>
        <v>69.153458221678875</v>
      </c>
      <c r="K439" s="41">
        <f>IF(OR(ISBLANK(SEDData!K439),SEDData!K439&lt;pulpCutoff*100,VolumeData!$G439&lt;sweepCutoff,VolumeData!$H439&lt;malfCutoff),"",IF(SEDData!K439&lt;regCutoff*100,(int+SED*(SEDData!K439/100))*VolumeData!N439,int+SED*regCutoff*VolumeData!N439))</f>
        <v>53.538372638082365</v>
      </c>
      <c r="L439" s="41">
        <f>IF(OR(ISBLANK(SEDData!L439),SEDData!L439&lt;pulpCutoff*100,VolumeData!$G439&lt;sweepCutoff,VolumeData!$H439&lt;malfCutoff),"",IF(SEDData!L439&lt;regCutoff*100,(int+SED*(SEDData!L439/100))*VolumeData!O439,int+SED*regCutoff*VolumeData!O439))</f>
        <v>39.769749828514591</v>
      </c>
      <c r="M439" s="41">
        <f>IF(OR(ISBLANK(SEDData!M439),SEDData!M439&lt;pulpCutoff*100,VolumeData!$G439&lt;sweepCutoff,VolumeData!$H439&lt;malfCutoff),"",IF(SEDData!M439&lt;regCutoff*100,(int+SED*(SEDData!M439/100))*VolumeData!P439,int+SED*regCutoff*VolumeData!P439))</f>
        <v>27.174123054634155</v>
      </c>
      <c r="N439" s="41" t="str">
        <f>IF(OR(ISBLANK(SEDData!N439),SEDData!N439&lt;pulpCutoff*100,VolumeData!$G439&lt;sweepCutoff,VolumeData!$H439&lt;malfCutoff),"",IF(SEDData!N439&lt;regCutoff*100,(int+SED*(SEDData!N439/100))*VolumeData!Q439,int+SED*regCutoff*VolumeData!Q439))</f>
        <v/>
      </c>
      <c r="O439" s="41" t="str">
        <f>IF(OR(ISBLANK(SEDData!O439),SEDData!O439&lt;pulpCutoff*100,VolumeData!$G439&lt;sweepCutoff,VolumeData!$H439&lt;malfCutoff),"",IF(SEDData!O439&lt;regCutoff*100,(int+SED*(SEDData!O439/100))*VolumeData!R439,int+SED*regCutoff*VolumeData!R439))</f>
        <v/>
      </c>
      <c r="P439" s="41" t="str">
        <f>IF(OR(ISBLANK(SEDData!P439),SEDData!P439&lt;pulpCutoff*100,VolumeData!$G439&lt;sweepCutoff,VolumeData!$H439&lt;malfCutoff),"",IF(SEDData!P439&lt;regCutoff*100,(int+SED*(SEDData!P439/100))*VolumeData!S439,int+SED*regCutoff*VolumeData!S439))</f>
        <v/>
      </c>
      <c r="Q439" s="41" t="str">
        <f>IF(OR(ISBLANK(SEDData!Q439),SEDData!Q439&lt;pulpCutoff*100,VolumeData!$G439&lt;sweepCutoff,VolumeData!$H439&lt;malfCutoff),"",IF(SEDData!Q439&lt;regCutoff*100,(int+SED*(SEDData!Q439/100))*VolumeData!T439,int+SED*regCutoff*VolumeData!T439))</f>
        <v/>
      </c>
      <c r="R439" s="41" t="str">
        <f>IF(OR(ISBLANK(SEDData!R439),SEDData!R439&lt;pulpCutoff*100,VolumeData!$G439&lt;sweepCutoff,VolumeData!$H439&lt;malfCutoff),"",IF(SEDData!R439&lt;regCutoff*100,(int+SED*(SEDData!R439/100))*VolumeData!U439,int+SED*regCutoff*VolumeData!U439))</f>
        <v/>
      </c>
      <c r="S439" s="41" t="str">
        <f>IF(OR(ISBLANK(SEDData!S439),SEDData!S439&lt;pulpCutoff*100,VolumeData!$G439&lt;sweepCutoff,VolumeData!$H439&lt;malfCutoff),"",IF(SEDData!S439&lt;regCutoff*100,(int+SED*(SEDData!S439/100))*VolumeData!V439,int+SED*regCutoff*VolumeData!V439))</f>
        <v/>
      </c>
      <c r="T439" s="34">
        <f t="shared" si="27"/>
        <v>516.07112092110958</v>
      </c>
    </row>
    <row r="440" spans="1:20">
      <c r="A440" s="1">
        <v>90</v>
      </c>
      <c r="B440" s="1">
        <v>35</v>
      </c>
      <c r="C440" s="1">
        <v>38.1</v>
      </c>
      <c r="D440" s="4">
        <f t="shared" si="24"/>
        <v>41.448990000000002</v>
      </c>
      <c r="E440" s="3">
        <f t="shared" si="26"/>
        <v>35.327543002692643</v>
      </c>
      <c r="F440" s="43">
        <f t="shared" si="25"/>
        <v>1.8110905203115235</v>
      </c>
      <c r="G440" s="41">
        <f>IF(OR(ISBLANK(SEDData!G440),SEDData!G440&lt;pulpCutoff*100,VolumeData!$G440&lt;sweepCutoff,VolumeData!$H440&lt;malfCutoff),"",IF(SEDData!G440&lt;regCutoff*100,(int+SED*(SEDData!G440/100))*VolumeData!J440,int+SED*regCutoff*VolumeData!J440))</f>
        <v>122.05121069839979</v>
      </c>
      <c r="H440" s="41">
        <f>IF(OR(ISBLANK(SEDData!H440),SEDData!H440&lt;pulpCutoff*100,VolumeData!$G440&lt;sweepCutoff,VolumeData!$H440&lt;malfCutoff),"",IF(SEDData!H440&lt;regCutoff*100,(int+SED*(SEDData!H440/100))*VolumeData!K440,int+SED*regCutoff*VolumeData!K440))</f>
        <v>115.75751517895723</v>
      </c>
      <c r="I440" s="41">
        <f>IF(OR(ISBLANK(SEDData!I440),SEDData!I440&lt;pulpCutoff*100,VolumeData!$G440&lt;sweepCutoff,VolumeData!$H440&lt;malfCutoff),"",IF(SEDData!I440&lt;regCutoff*100,(int+SED*(SEDData!I440/100))*VolumeData!L440,int+SED*regCutoff*VolumeData!L440))</f>
        <v>88.626691300842552</v>
      </c>
      <c r="J440" s="41">
        <f>IF(OR(ISBLANK(SEDData!J440),SEDData!J440&lt;pulpCutoff*100,VolumeData!$G440&lt;sweepCutoff,VolumeData!$H440&lt;malfCutoff),"",IF(SEDData!J440&lt;regCutoff*100,(int+SED*(SEDData!J440/100))*VolumeData!M440,int+SED*regCutoff*VolumeData!M440))</f>
        <v>69.153458221678875</v>
      </c>
      <c r="K440" s="41">
        <f>IF(OR(ISBLANK(SEDData!K440),SEDData!K440&lt;pulpCutoff*100,VolumeData!$G440&lt;sweepCutoff,VolumeData!$H440&lt;malfCutoff),"",IF(SEDData!K440&lt;regCutoff*100,(int+SED*(SEDData!K440/100))*VolumeData!N440,int+SED*regCutoff*VolumeData!N440))</f>
        <v>53.538372638082365</v>
      </c>
      <c r="L440" s="41">
        <f>IF(OR(ISBLANK(SEDData!L440),SEDData!L440&lt;pulpCutoff*100,VolumeData!$G440&lt;sweepCutoff,VolumeData!$H440&lt;malfCutoff),"",IF(SEDData!L440&lt;regCutoff*100,(int+SED*(SEDData!L440/100))*VolumeData!O440,int+SED*regCutoff*VolumeData!O440))</f>
        <v>39.769749828514591</v>
      </c>
      <c r="M440" s="41">
        <f>IF(OR(ISBLANK(SEDData!M440),SEDData!M440&lt;pulpCutoff*100,VolumeData!$G440&lt;sweepCutoff,VolumeData!$H440&lt;malfCutoff),"",IF(SEDData!M440&lt;regCutoff*100,(int+SED*(SEDData!M440/100))*VolumeData!P440,int+SED*regCutoff*VolumeData!P440))</f>
        <v>27.174123054634155</v>
      </c>
      <c r="N440" s="41" t="str">
        <f>IF(OR(ISBLANK(SEDData!N440),SEDData!N440&lt;pulpCutoff*100,VolumeData!$G440&lt;sweepCutoff,VolumeData!$H440&lt;malfCutoff),"",IF(SEDData!N440&lt;regCutoff*100,(int+SED*(SEDData!N440/100))*VolumeData!Q440,int+SED*regCutoff*VolumeData!Q440))</f>
        <v/>
      </c>
      <c r="O440" s="41" t="str">
        <f>IF(OR(ISBLANK(SEDData!O440),SEDData!O440&lt;pulpCutoff*100,VolumeData!$G440&lt;sweepCutoff,VolumeData!$H440&lt;malfCutoff),"",IF(SEDData!O440&lt;regCutoff*100,(int+SED*(SEDData!O440/100))*VolumeData!R440,int+SED*regCutoff*VolumeData!R440))</f>
        <v/>
      </c>
      <c r="P440" s="41" t="str">
        <f>IF(OR(ISBLANK(SEDData!P440),SEDData!P440&lt;pulpCutoff*100,VolumeData!$G440&lt;sweepCutoff,VolumeData!$H440&lt;malfCutoff),"",IF(SEDData!P440&lt;regCutoff*100,(int+SED*(SEDData!P440/100))*VolumeData!S440,int+SED*regCutoff*VolumeData!S440))</f>
        <v/>
      </c>
      <c r="Q440" s="41" t="str">
        <f>IF(OR(ISBLANK(SEDData!Q440),SEDData!Q440&lt;pulpCutoff*100,VolumeData!$G440&lt;sweepCutoff,VolumeData!$H440&lt;malfCutoff),"",IF(SEDData!Q440&lt;regCutoff*100,(int+SED*(SEDData!Q440/100))*VolumeData!T440,int+SED*regCutoff*VolumeData!T440))</f>
        <v/>
      </c>
      <c r="R440" s="41" t="str">
        <f>IF(OR(ISBLANK(SEDData!R440),SEDData!R440&lt;pulpCutoff*100,VolumeData!$G440&lt;sweepCutoff,VolumeData!$H440&lt;malfCutoff),"",IF(SEDData!R440&lt;regCutoff*100,(int+SED*(SEDData!R440/100))*VolumeData!U440,int+SED*regCutoff*VolumeData!U440))</f>
        <v/>
      </c>
      <c r="S440" s="41" t="str">
        <f>IF(OR(ISBLANK(SEDData!S440),SEDData!S440&lt;pulpCutoff*100,VolumeData!$G440&lt;sweepCutoff,VolumeData!$H440&lt;malfCutoff),"",IF(SEDData!S440&lt;regCutoff*100,(int+SED*(SEDData!S440/100))*VolumeData!V440,int+SED*regCutoff*VolumeData!V440))</f>
        <v/>
      </c>
      <c r="T440" s="34">
        <f t="shared" si="27"/>
        <v>516.07112092110958</v>
      </c>
    </row>
    <row r="441" spans="1:20">
      <c r="A441" s="1">
        <v>68</v>
      </c>
      <c r="B441" s="1">
        <v>45</v>
      </c>
      <c r="C441" s="1">
        <v>38.1</v>
      </c>
      <c r="D441" s="4">
        <f t="shared" si="24"/>
        <v>41.448990000000002</v>
      </c>
      <c r="E441" s="3">
        <f t="shared" si="26"/>
        <v>35.327543002692643</v>
      </c>
      <c r="F441" s="43">
        <f t="shared" si="25"/>
        <v>1.8110905203115235</v>
      </c>
      <c r="G441" s="41">
        <f>IF(OR(ISBLANK(SEDData!G441),SEDData!G441&lt;pulpCutoff*100,VolumeData!$G441&lt;sweepCutoff,VolumeData!$H441&lt;malfCutoff),"",IF(SEDData!G441&lt;regCutoff*100,(int+SED*(SEDData!G441/100))*VolumeData!J441,int+SED*regCutoff*VolumeData!J441))</f>
        <v>122.05121069839979</v>
      </c>
      <c r="H441" s="41">
        <f>IF(OR(ISBLANK(SEDData!H441),SEDData!H441&lt;pulpCutoff*100,VolumeData!$G441&lt;sweepCutoff,VolumeData!$H441&lt;malfCutoff),"",IF(SEDData!H441&lt;regCutoff*100,(int+SED*(SEDData!H441/100))*VolumeData!K441,int+SED*regCutoff*VolumeData!K441))</f>
        <v>115.75751517895723</v>
      </c>
      <c r="I441" s="41">
        <f>IF(OR(ISBLANK(SEDData!I441),SEDData!I441&lt;pulpCutoff*100,VolumeData!$G441&lt;sweepCutoff,VolumeData!$H441&lt;malfCutoff),"",IF(SEDData!I441&lt;regCutoff*100,(int+SED*(SEDData!I441/100))*VolumeData!L441,int+SED*regCutoff*VolumeData!L441))</f>
        <v>88.626691300842552</v>
      </c>
      <c r="J441" s="41">
        <f>IF(OR(ISBLANK(SEDData!J441),SEDData!J441&lt;pulpCutoff*100,VolumeData!$G441&lt;sweepCutoff,VolumeData!$H441&lt;malfCutoff),"",IF(SEDData!J441&lt;regCutoff*100,(int+SED*(SEDData!J441/100))*VolumeData!M441,int+SED*regCutoff*VolumeData!M441))</f>
        <v>69.153458221678875</v>
      </c>
      <c r="K441" s="41">
        <f>IF(OR(ISBLANK(SEDData!K441),SEDData!K441&lt;pulpCutoff*100,VolumeData!$G441&lt;sweepCutoff,VolumeData!$H441&lt;malfCutoff),"",IF(SEDData!K441&lt;regCutoff*100,(int+SED*(SEDData!K441/100))*VolumeData!N441,int+SED*regCutoff*VolumeData!N441))</f>
        <v>53.538372638082365</v>
      </c>
      <c r="L441" s="41">
        <f>IF(OR(ISBLANK(SEDData!L441),SEDData!L441&lt;pulpCutoff*100,VolumeData!$G441&lt;sweepCutoff,VolumeData!$H441&lt;malfCutoff),"",IF(SEDData!L441&lt;regCutoff*100,(int+SED*(SEDData!L441/100))*VolumeData!O441,int+SED*regCutoff*VolumeData!O441))</f>
        <v>39.769749828514591</v>
      </c>
      <c r="M441" s="41">
        <f>IF(OR(ISBLANK(SEDData!M441),SEDData!M441&lt;pulpCutoff*100,VolumeData!$G441&lt;sweepCutoff,VolumeData!$H441&lt;malfCutoff),"",IF(SEDData!M441&lt;regCutoff*100,(int+SED*(SEDData!M441/100))*VolumeData!P441,int+SED*regCutoff*VolumeData!P441))</f>
        <v>27.174123054634155</v>
      </c>
      <c r="N441" s="41" t="str">
        <f>IF(OR(ISBLANK(SEDData!N441),SEDData!N441&lt;pulpCutoff*100,VolumeData!$G441&lt;sweepCutoff,VolumeData!$H441&lt;malfCutoff),"",IF(SEDData!N441&lt;regCutoff*100,(int+SED*(SEDData!N441/100))*VolumeData!Q441,int+SED*regCutoff*VolumeData!Q441))</f>
        <v/>
      </c>
      <c r="O441" s="41" t="str">
        <f>IF(OR(ISBLANK(SEDData!O441),SEDData!O441&lt;pulpCutoff*100,VolumeData!$G441&lt;sweepCutoff,VolumeData!$H441&lt;malfCutoff),"",IF(SEDData!O441&lt;regCutoff*100,(int+SED*(SEDData!O441/100))*VolumeData!R441,int+SED*regCutoff*VolumeData!R441))</f>
        <v/>
      </c>
      <c r="P441" s="41" t="str">
        <f>IF(OR(ISBLANK(SEDData!P441),SEDData!P441&lt;pulpCutoff*100,VolumeData!$G441&lt;sweepCutoff,VolumeData!$H441&lt;malfCutoff),"",IF(SEDData!P441&lt;regCutoff*100,(int+SED*(SEDData!P441/100))*VolumeData!S441,int+SED*regCutoff*VolumeData!S441))</f>
        <v/>
      </c>
      <c r="Q441" s="41" t="str">
        <f>IF(OR(ISBLANK(SEDData!Q441),SEDData!Q441&lt;pulpCutoff*100,VolumeData!$G441&lt;sweepCutoff,VolumeData!$H441&lt;malfCutoff),"",IF(SEDData!Q441&lt;regCutoff*100,(int+SED*(SEDData!Q441/100))*VolumeData!T441,int+SED*regCutoff*VolumeData!T441))</f>
        <v/>
      </c>
      <c r="R441" s="41" t="str">
        <f>IF(OR(ISBLANK(SEDData!R441),SEDData!R441&lt;pulpCutoff*100,VolumeData!$G441&lt;sweepCutoff,VolumeData!$H441&lt;malfCutoff),"",IF(SEDData!R441&lt;regCutoff*100,(int+SED*(SEDData!R441/100))*VolumeData!U441,int+SED*regCutoff*VolumeData!U441))</f>
        <v/>
      </c>
      <c r="S441" s="41" t="str">
        <f>IF(OR(ISBLANK(SEDData!S441),SEDData!S441&lt;pulpCutoff*100,VolumeData!$G441&lt;sweepCutoff,VolumeData!$H441&lt;malfCutoff),"",IF(SEDData!S441&lt;regCutoff*100,(int+SED*(SEDData!S441/100))*VolumeData!V441,int+SED*regCutoff*VolumeData!V441))</f>
        <v/>
      </c>
      <c r="T441" s="34">
        <f t="shared" si="27"/>
        <v>516.07112092110958</v>
      </c>
    </row>
    <row r="442" spans="1:20">
      <c r="A442" s="1">
        <v>67</v>
      </c>
      <c r="B442" s="1">
        <v>64</v>
      </c>
      <c r="C442" s="1">
        <v>38.1</v>
      </c>
      <c r="D442" s="4">
        <f t="shared" si="24"/>
        <v>41.448990000000002</v>
      </c>
      <c r="E442" s="3">
        <f t="shared" si="26"/>
        <v>35.327543002692643</v>
      </c>
      <c r="F442" s="43">
        <f t="shared" si="25"/>
        <v>1.8110905203115235</v>
      </c>
      <c r="G442" s="41">
        <f>IF(OR(ISBLANK(SEDData!G442),SEDData!G442&lt;pulpCutoff*100,VolumeData!$G442&lt;sweepCutoff,VolumeData!$H442&lt;malfCutoff),"",IF(SEDData!G442&lt;regCutoff*100,(int+SED*(SEDData!G442/100))*VolumeData!J442,int+SED*regCutoff*VolumeData!J442))</f>
        <v>122.05121069839979</v>
      </c>
      <c r="H442" s="41">
        <f>IF(OR(ISBLANK(SEDData!H442),SEDData!H442&lt;pulpCutoff*100,VolumeData!$G442&lt;sweepCutoff,VolumeData!$H442&lt;malfCutoff),"",IF(SEDData!H442&lt;regCutoff*100,(int+SED*(SEDData!H442/100))*VolumeData!K442,int+SED*regCutoff*VolumeData!K442))</f>
        <v>115.75751517895723</v>
      </c>
      <c r="I442" s="41">
        <f>IF(OR(ISBLANK(SEDData!I442),SEDData!I442&lt;pulpCutoff*100,VolumeData!$G442&lt;sweepCutoff,VolumeData!$H442&lt;malfCutoff),"",IF(SEDData!I442&lt;regCutoff*100,(int+SED*(SEDData!I442/100))*VolumeData!L442,int+SED*regCutoff*VolumeData!L442))</f>
        <v>88.626691300842552</v>
      </c>
      <c r="J442" s="41">
        <f>IF(OR(ISBLANK(SEDData!J442),SEDData!J442&lt;pulpCutoff*100,VolumeData!$G442&lt;sweepCutoff,VolumeData!$H442&lt;malfCutoff),"",IF(SEDData!J442&lt;regCutoff*100,(int+SED*(SEDData!J442/100))*VolumeData!M442,int+SED*regCutoff*VolumeData!M442))</f>
        <v>69.153458221678875</v>
      </c>
      <c r="K442" s="41">
        <f>IF(OR(ISBLANK(SEDData!K442),SEDData!K442&lt;pulpCutoff*100,VolumeData!$G442&lt;sweepCutoff,VolumeData!$H442&lt;malfCutoff),"",IF(SEDData!K442&lt;regCutoff*100,(int+SED*(SEDData!K442/100))*VolumeData!N442,int+SED*regCutoff*VolumeData!N442))</f>
        <v>53.538372638082365</v>
      </c>
      <c r="L442" s="41">
        <f>IF(OR(ISBLANK(SEDData!L442),SEDData!L442&lt;pulpCutoff*100,VolumeData!$G442&lt;sweepCutoff,VolumeData!$H442&lt;malfCutoff),"",IF(SEDData!L442&lt;regCutoff*100,(int+SED*(SEDData!L442/100))*VolumeData!O442,int+SED*regCutoff*VolumeData!O442))</f>
        <v>39.769749828514591</v>
      </c>
      <c r="M442" s="41">
        <f>IF(OR(ISBLANK(SEDData!M442),SEDData!M442&lt;pulpCutoff*100,VolumeData!$G442&lt;sweepCutoff,VolumeData!$H442&lt;malfCutoff),"",IF(SEDData!M442&lt;regCutoff*100,(int+SED*(SEDData!M442/100))*VolumeData!P442,int+SED*regCutoff*VolumeData!P442))</f>
        <v>27.174123054634155</v>
      </c>
      <c r="N442" s="41" t="str">
        <f>IF(OR(ISBLANK(SEDData!N442),SEDData!N442&lt;pulpCutoff*100,VolumeData!$G442&lt;sweepCutoff,VolumeData!$H442&lt;malfCutoff),"",IF(SEDData!N442&lt;regCutoff*100,(int+SED*(SEDData!N442/100))*VolumeData!Q442,int+SED*regCutoff*VolumeData!Q442))</f>
        <v/>
      </c>
      <c r="O442" s="41" t="str">
        <f>IF(OR(ISBLANK(SEDData!O442),SEDData!O442&lt;pulpCutoff*100,VolumeData!$G442&lt;sweepCutoff,VolumeData!$H442&lt;malfCutoff),"",IF(SEDData!O442&lt;regCutoff*100,(int+SED*(SEDData!O442/100))*VolumeData!R442,int+SED*regCutoff*VolumeData!R442))</f>
        <v/>
      </c>
      <c r="P442" s="41" t="str">
        <f>IF(OR(ISBLANK(SEDData!P442),SEDData!P442&lt;pulpCutoff*100,VolumeData!$G442&lt;sweepCutoff,VolumeData!$H442&lt;malfCutoff),"",IF(SEDData!P442&lt;regCutoff*100,(int+SED*(SEDData!P442/100))*VolumeData!S442,int+SED*regCutoff*VolumeData!S442))</f>
        <v/>
      </c>
      <c r="Q442" s="41" t="str">
        <f>IF(OR(ISBLANK(SEDData!Q442),SEDData!Q442&lt;pulpCutoff*100,VolumeData!$G442&lt;sweepCutoff,VolumeData!$H442&lt;malfCutoff),"",IF(SEDData!Q442&lt;regCutoff*100,(int+SED*(SEDData!Q442/100))*VolumeData!T442,int+SED*regCutoff*VolumeData!T442))</f>
        <v/>
      </c>
      <c r="R442" s="41" t="str">
        <f>IF(OR(ISBLANK(SEDData!R442),SEDData!R442&lt;pulpCutoff*100,VolumeData!$G442&lt;sweepCutoff,VolumeData!$H442&lt;malfCutoff),"",IF(SEDData!R442&lt;regCutoff*100,(int+SED*(SEDData!R442/100))*VolumeData!U442,int+SED*regCutoff*VolumeData!U442))</f>
        <v/>
      </c>
      <c r="S442" s="41" t="str">
        <f>IF(OR(ISBLANK(SEDData!S442),SEDData!S442&lt;pulpCutoff*100,VolumeData!$G442&lt;sweepCutoff,VolumeData!$H442&lt;malfCutoff),"",IF(SEDData!S442&lt;regCutoff*100,(int+SED*(SEDData!S442/100))*VolumeData!V442,int+SED*regCutoff*VolumeData!V442))</f>
        <v/>
      </c>
      <c r="T442" s="34">
        <f t="shared" si="27"/>
        <v>516.07112092110958</v>
      </c>
    </row>
    <row r="443" spans="1:20">
      <c r="A443" s="1">
        <v>75</v>
      </c>
      <c r="B443" s="1">
        <v>66</v>
      </c>
      <c r="C443" s="1">
        <v>38.1</v>
      </c>
      <c r="D443" s="4">
        <f t="shared" si="24"/>
        <v>41.448990000000002</v>
      </c>
      <c r="E443" s="3">
        <f t="shared" si="26"/>
        <v>35.327543002692643</v>
      </c>
      <c r="F443" s="43">
        <f t="shared" si="25"/>
        <v>1.8110905203115235</v>
      </c>
      <c r="G443" s="41">
        <f>IF(OR(ISBLANK(SEDData!G443),SEDData!G443&lt;pulpCutoff*100,VolumeData!$G443&lt;sweepCutoff,VolumeData!$H443&lt;malfCutoff),"",IF(SEDData!G443&lt;regCutoff*100,(int+SED*(SEDData!G443/100))*VolumeData!J443,int+SED*regCutoff*VolumeData!J443))</f>
        <v>122.05121069839979</v>
      </c>
      <c r="H443" s="41">
        <f>IF(OR(ISBLANK(SEDData!H443),SEDData!H443&lt;pulpCutoff*100,VolumeData!$G443&lt;sweepCutoff,VolumeData!$H443&lt;malfCutoff),"",IF(SEDData!H443&lt;regCutoff*100,(int+SED*(SEDData!H443/100))*VolumeData!K443,int+SED*regCutoff*VolumeData!K443))</f>
        <v>115.75751517895723</v>
      </c>
      <c r="I443" s="41">
        <f>IF(OR(ISBLANK(SEDData!I443),SEDData!I443&lt;pulpCutoff*100,VolumeData!$G443&lt;sweepCutoff,VolumeData!$H443&lt;malfCutoff),"",IF(SEDData!I443&lt;regCutoff*100,(int+SED*(SEDData!I443/100))*VolumeData!L443,int+SED*regCutoff*VolumeData!L443))</f>
        <v>88.626691300842552</v>
      </c>
      <c r="J443" s="41">
        <f>IF(OR(ISBLANK(SEDData!J443),SEDData!J443&lt;pulpCutoff*100,VolumeData!$G443&lt;sweepCutoff,VolumeData!$H443&lt;malfCutoff),"",IF(SEDData!J443&lt;regCutoff*100,(int+SED*(SEDData!J443/100))*VolumeData!M443,int+SED*regCutoff*VolumeData!M443))</f>
        <v>69.153458221678875</v>
      </c>
      <c r="K443" s="41">
        <f>IF(OR(ISBLANK(SEDData!K443),SEDData!K443&lt;pulpCutoff*100,VolumeData!$G443&lt;sweepCutoff,VolumeData!$H443&lt;malfCutoff),"",IF(SEDData!K443&lt;regCutoff*100,(int+SED*(SEDData!K443/100))*VolumeData!N443,int+SED*regCutoff*VolumeData!N443))</f>
        <v>53.538372638082365</v>
      </c>
      <c r="L443" s="41">
        <f>IF(OR(ISBLANK(SEDData!L443),SEDData!L443&lt;pulpCutoff*100,VolumeData!$G443&lt;sweepCutoff,VolumeData!$H443&lt;malfCutoff),"",IF(SEDData!L443&lt;regCutoff*100,(int+SED*(SEDData!L443/100))*VolumeData!O443,int+SED*regCutoff*VolumeData!O443))</f>
        <v>39.769749828514591</v>
      </c>
      <c r="M443" s="41">
        <f>IF(OR(ISBLANK(SEDData!M443),SEDData!M443&lt;pulpCutoff*100,VolumeData!$G443&lt;sweepCutoff,VolumeData!$H443&lt;malfCutoff),"",IF(SEDData!M443&lt;regCutoff*100,(int+SED*(SEDData!M443/100))*VolumeData!P443,int+SED*regCutoff*VolumeData!P443))</f>
        <v>27.174123054634155</v>
      </c>
      <c r="N443" s="41" t="str">
        <f>IF(OR(ISBLANK(SEDData!N443),SEDData!N443&lt;pulpCutoff*100,VolumeData!$G443&lt;sweepCutoff,VolumeData!$H443&lt;malfCutoff),"",IF(SEDData!N443&lt;regCutoff*100,(int+SED*(SEDData!N443/100))*VolumeData!Q443,int+SED*regCutoff*VolumeData!Q443))</f>
        <v/>
      </c>
      <c r="O443" s="41" t="str">
        <f>IF(OR(ISBLANK(SEDData!O443),SEDData!O443&lt;pulpCutoff*100,VolumeData!$G443&lt;sweepCutoff,VolumeData!$H443&lt;malfCutoff),"",IF(SEDData!O443&lt;regCutoff*100,(int+SED*(SEDData!O443/100))*VolumeData!R443,int+SED*regCutoff*VolumeData!R443))</f>
        <v/>
      </c>
      <c r="P443" s="41" t="str">
        <f>IF(OR(ISBLANK(SEDData!P443),SEDData!P443&lt;pulpCutoff*100,VolumeData!$G443&lt;sweepCutoff,VolumeData!$H443&lt;malfCutoff),"",IF(SEDData!P443&lt;regCutoff*100,(int+SED*(SEDData!P443/100))*VolumeData!S443,int+SED*regCutoff*VolumeData!S443))</f>
        <v/>
      </c>
      <c r="Q443" s="41" t="str">
        <f>IF(OR(ISBLANK(SEDData!Q443),SEDData!Q443&lt;pulpCutoff*100,VolumeData!$G443&lt;sweepCutoff,VolumeData!$H443&lt;malfCutoff),"",IF(SEDData!Q443&lt;regCutoff*100,(int+SED*(SEDData!Q443/100))*VolumeData!T443,int+SED*regCutoff*VolumeData!T443))</f>
        <v/>
      </c>
      <c r="R443" s="41" t="str">
        <f>IF(OR(ISBLANK(SEDData!R443),SEDData!R443&lt;pulpCutoff*100,VolumeData!$G443&lt;sweepCutoff,VolumeData!$H443&lt;malfCutoff),"",IF(SEDData!R443&lt;regCutoff*100,(int+SED*(SEDData!R443/100))*VolumeData!U443,int+SED*regCutoff*VolumeData!U443))</f>
        <v/>
      </c>
      <c r="S443" s="41" t="str">
        <f>IF(OR(ISBLANK(SEDData!S443),SEDData!S443&lt;pulpCutoff*100,VolumeData!$G443&lt;sweepCutoff,VolumeData!$H443&lt;malfCutoff),"",IF(SEDData!S443&lt;regCutoff*100,(int+SED*(SEDData!S443/100))*VolumeData!V443,int+SED*regCutoff*VolumeData!V443))</f>
        <v/>
      </c>
      <c r="T443" s="34">
        <f t="shared" si="27"/>
        <v>516.07112092110958</v>
      </c>
    </row>
    <row r="444" spans="1:20">
      <c r="A444" s="1">
        <v>4</v>
      </c>
      <c r="B444" s="1">
        <v>90</v>
      </c>
      <c r="C444" s="1">
        <v>38.1</v>
      </c>
      <c r="D444" s="4">
        <f t="shared" si="24"/>
        <v>41.448990000000002</v>
      </c>
      <c r="E444" s="3">
        <f t="shared" si="26"/>
        <v>35.327543002692643</v>
      </c>
      <c r="F444" s="43">
        <f t="shared" si="25"/>
        <v>1.8110905203115235</v>
      </c>
      <c r="G444" s="41">
        <f>IF(OR(ISBLANK(SEDData!G444),SEDData!G444&lt;pulpCutoff*100,VolumeData!$G444&lt;sweepCutoff,VolumeData!$H444&lt;malfCutoff),"",IF(SEDData!G444&lt;regCutoff*100,(int+SED*(SEDData!G444/100))*VolumeData!J444,int+SED*regCutoff*VolumeData!J444))</f>
        <v>122.05121069839979</v>
      </c>
      <c r="H444" s="41">
        <f>IF(OR(ISBLANK(SEDData!H444),SEDData!H444&lt;pulpCutoff*100,VolumeData!$G444&lt;sweepCutoff,VolumeData!$H444&lt;malfCutoff),"",IF(SEDData!H444&lt;regCutoff*100,(int+SED*(SEDData!H444/100))*VolumeData!K444,int+SED*regCutoff*VolumeData!K444))</f>
        <v>115.75751517895723</v>
      </c>
      <c r="I444" s="41">
        <f>IF(OR(ISBLANK(SEDData!I444),SEDData!I444&lt;pulpCutoff*100,VolumeData!$G444&lt;sweepCutoff,VolumeData!$H444&lt;malfCutoff),"",IF(SEDData!I444&lt;regCutoff*100,(int+SED*(SEDData!I444/100))*VolumeData!L444,int+SED*regCutoff*VolumeData!L444))</f>
        <v>88.626691300842552</v>
      </c>
      <c r="J444" s="41">
        <f>IF(OR(ISBLANK(SEDData!J444),SEDData!J444&lt;pulpCutoff*100,VolumeData!$G444&lt;sweepCutoff,VolumeData!$H444&lt;malfCutoff),"",IF(SEDData!J444&lt;regCutoff*100,(int+SED*(SEDData!J444/100))*VolumeData!M444,int+SED*regCutoff*VolumeData!M444))</f>
        <v>69.153458221678875</v>
      </c>
      <c r="K444" s="41">
        <f>IF(OR(ISBLANK(SEDData!K444),SEDData!K444&lt;pulpCutoff*100,VolumeData!$G444&lt;sweepCutoff,VolumeData!$H444&lt;malfCutoff),"",IF(SEDData!K444&lt;regCutoff*100,(int+SED*(SEDData!K444/100))*VolumeData!N444,int+SED*regCutoff*VolumeData!N444))</f>
        <v>53.538372638082365</v>
      </c>
      <c r="L444" s="41">
        <f>IF(OR(ISBLANK(SEDData!L444),SEDData!L444&lt;pulpCutoff*100,VolumeData!$G444&lt;sweepCutoff,VolumeData!$H444&lt;malfCutoff),"",IF(SEDData!L444&lt;regCutoff*100,(int+SED*(SEDData!L444/100))*VolumeData!O444,int+SED*regCutoff*VolumeData!O444))</f>
        <v>39.769749828514591</v>
      </c>
      <c r="M444" s="41">
        <f>IF(OR(ISBLANK(SEDData!M444),SEDData!M444&lt;pulpCutoff*100,VolumeData!$G444&lt;sweepCutoff,VolumeData!$H444&lt;malfCutoff),"",IF(SEDData!M444&lt;regCutoff*100,(int+SED*(SEDData!M444/100))*VolumeData!P444,int+SED*regCutoff*VolumeData!P444))</f>
        <v>27.174123054634155</v>
      </c>
      <c r="N444" s="41" t="str">
        <f>IF(OR(ISBLANK(SEDData!N444),SEDData!N444&lt;pulpCutoff*100,VolumeData!$G444&lt;sweepCutoff,VolumeData!$H444&lt;malfCutoff),"",IF(SEDData!N444&lt;regCutoff*100,(int+SED*(SEDData!N444/100))*VolumeData!Q444,int+SED*regCutoff*VolumeData!Q444))</f>
        <v/>
      </c>
      <c r="O444" s="41" t="str">
        <f>IF(OR(ISBLANK(SEDData!O444),SEDData!O444&lt;pulpCutoff*100,VolumeData!$G444&lt;sweepCutoff,VolumeData!$H444&lt;malfCutoff),"",IF(SEDData!O444&lt;regCutoff*100,(int+SED*(SEDData!O444/100))*VolumeData!R444,int+SED*regCutoff*VolumeData!R444))</f>
        <v/>
      </c>
      <c r="P444" s="41" t="str">
        <f>IF(OR(ISBLANK(SEDData!P444),SEDData!P444&lt;pulpCutoff*100,VolumeData!$G444&lt;sweepCutoff,VolumeData!$H444&lt;malfCutoff),"",IF(SEDData!P444&lt;regCutoff*100,(int+SED*(SEDData!P444/100))*VolumeData!S444,int+SED*regCutoff*VolumeData!S444))</f>
        <v/>
      </c>
      <c r="Q444" s="41" t="str">
        <f>IF(OR(ISBLANK(SEDData!Q444),SEDData!Q444&lt;pulpCutoff*100,VolumeData!$G444&lt;sweepCutoff,VolumeData!$H444&lt;malfCutoff),"",IF(SEDData!Q444&lt;regCutoff*100,(int+SED*(SEDData!Q444/100))*VolumeData!T444,int+SED*regCutoff*VolumeData!T444))</f>
        <v/>
      </c>
      <c r="R444" s="41" t="str">
        <f>IF(OR(ISBLANK(SEDData!R444),SEDData!R444&lt;pulpCutoff*100,VolumeData!$G444&lt;sweepCutoff,VolumeData!$H444&lt;malfCutoff),"",IF(SEDData!R444&lt;regCutoff*100,(int+SED*(SEDData!R444/100))*VolumeData!U444,int+SED*regCutoff*VolumeData!U444))</f>
        <v/>
      </c>
      <c r="S444" s="41" t="str">
        <f>IF(OR(ISBLANK(SEDData!S444),SEDData!S444&lt;pulpCutoff*100,VolumeData!$G444&lt;sweepCutoff,VolumeData!$H444&lt;malfCutoff),"",IF(SEDData!S444&lt;regCutoff*100,(int+SED*(SEDData!S444/100))*VolumeData!V444,int+SED*regCutoff*VolumeData!V444))</f>
        <v/>
      </c>
      <c r="T444" s="34">
        <f t="shared" si="27"/>
        <v>516.07112092110958</v>
      </c>
    </row>
    <row r="445" spans="1:20">
      <c r="A445" s="1">
        <v>35</v>
      </c>
      <c r="B445" s="1">
        <v>104</v>
      </c>
      <c r="C445" s="1">
        <v>38.1</v>
      </c>
      <c r="D445" s="4">
        <f t="shared" si="24"/>
        <v>41.448990000000002</v>
      </c>
      <c r="E445" s="3">
        <f t="shared" si="26"/>
        <v>35.327543002692643</v>
      </c>
      <c r="F445" s="43">
        <f t="shared" si="25"/>
        <v>1.8110905203115235</v>
      </c>
      <c r="G445" s="41">
        <f>IF(OR(ISBLANK(SEDData!G445),SEDData!G445&lt;pulpCutoff*100,VolumeData!$G445&lt;sweepCutoff,VolumeData!$H445&lt;malfCutoff),"",IF(SEDData!G445&lt;regCutoff*100,(int+SED*(SEDData!G445/100))*VolumeData!J445,int+SED*regCutoff*VolumeData!J445))</f>
        <v>122.05121069839979</v>
      </c>
      <c r="H445" s="41">
        <f>IF(OR(ISBLANK(SEDData!H445),SEDData!H445&lt;pulpCutoff*100,VolumeData!$G445&lt;sweepCutoff,VolumeData!$H445&lt;malfCutoff),"",IF(SEDData!H445&lt;regCutoff*100,(int+SED*(SEDData!H445/100))*VolumeData!K445,int+SED*regCutoff*VolumeData!K445))</f>
        <v>115.75751517895723</v>
      </c>
      <c r="I445" s="41">
        <f>IF(OR(ISBLANK(SEDData!I445),SEDData!I445&lt;pulpCutoff*100,VolumeData!$G445&lt;sweepCutoff,VolumeData!$H445&lt;malfCutoff),"",IF(SEDData!I445&lt;regCutoff*100,(int+SED*(SEDData!I445/100))*VolumeData!L445,int+SED*regCutoff*VolumeData!L445))</f>
        <v>88.626691300842552</v>
      </c>
      <c r="J445" s="41">
        <f>IF(OR(ISBLANK(SEDData!J445),SEDData!J445&lt;pulpCutoff*100,VolumeData!$G445&lt;sweepCutoff,VolumeData!$H445&lt;malfCutoff),"",IF(SEDData!J445&lt;regCutoff*100,(int+SED*(SEDData!J445/100))*VolumeData!M445,int+SED*regCutoff*VolumeData!M445))</f>
        <v>69.153458221678875</v>
      </c>
      <c r="K445" s="41">
        <f>IF(OR(ISBLANK(SEDData!K445),SEDData!K445&lt;pulpCutoff*100,VolumeData!$G445&lt;sweepCutoff,VolumeData!$H445&lt;malfCutoff),"",IF(SEDData!K445&lt;regCutoff*100,(int+SED*(SEDData!K445/100))*VolumeData!N445,int+SED*regCutoff*VolumeData!N445))</f>
        <v>53.538372638082365</v>
      </c>
      <c r="L445" s="41">
        <f>IF(OR(ISBLANK(SEDData!L445),SEDData!L445&lt;pulpCutoff*100,VolumeData!$G445&lt;sweepCutoff,VolumeData!$H445&lt;malfCutoff),"",IF(SEDData!L445&lt;regCutoff*100,(int+SED*(SEDData!L445/100))*VolumeData!O445,int+SED*regCutoff*VolumeData!O445))</f>
        <v>39.769749828514591</v>
      </c>
      <c r="M445" s="41">
        <f>IF(OR(ISBLANK(SEDData!M445),SEDData!M445&lt;pulpCutoff*100,VolumeData!$G445&lt;sweepCutoff,VolumeData!$H445&lt;malfCutoff),"",IF(SEDData!M445&lt;regCutoff*100,(int+SED*(SEDData!M445/100))*VolumeData!P445,int+SED*regCutoff*VolumeData!P445))</f>
        <v>27.174123054634155</v>
      </c>
      <c r="N445" s="41" t="str">
        <f>IF(OR(ISBLANK(SEDData!N445),SEDData!N445&lt;pulpCutoff*100,VolumeData!$G445&lt;sweepCutoff,VolumeData!$H445&lt;malfCutoff),"",IF(SEDData!N445&lt;regCutoff*100,(int+SED*(SEDData!N445/100))*VolumeData!Q445,int+SED*regCutoff*VolumeData!Q445))</f>
        <v/>
      </c>
      <c r="O445" s="41" t="str">
        <f>IF(OR(ISBLANK(SEDData!O445),SEDData!O445&lt;pulpCutoff*100,VolumeData!$G445&lt;sweepCutoff,VolumeData!$H445&lt;malfCutoff),"",IF(SEDData!O445&lt;regCutoff*100,(int+SED*(SEDData!O445/100))*VolumeData!R445,int+SED*regCutoff*VolumeData!R445))</f>
        <v/>
      </c>
      <c r="P445" s="41" t="str">
        <f>IF(OR(ISBLANK(SEDData!P445),SEDData!P445&lt;pulpCutoff*100,VolumeData!$G445&lt;sweepCutoff,VolumeData!$H445&lt;malfCutoff),"",IF(SEDData!P445&lt;regCutoff*100,(int+SED*(SEDData!P445/100))*VolumeData!S445,int+SED*regCutoff*VolumeData!S445))</f>
        <v/>
      </c>
      <c r="Q445" s="41" t="str">
        <f>IF(OR(ISBLANK(SEDData!Q445),SEDData!Q445&lt;pulpCutoff*100,VolumeData!$G445&lt;sweepCutoff,VolumeData!$H445&lt;malfCutoff),"",IF(SEDData!Q445&lt;regCutoff*100,(int+SED*(SEDData!Q445/100))*VolumeData!T445,int+SED*regCutoff*VolumeData!T445))</f>
        <v/>
      </c>
      <c r="R445" s="41" t="str">
        <f>IF(OR(ISBLANK(SEDData!R445),SEDData!R445&lt;pulpCutoff*100,VolumeData!$G445&lt;sweepCutoff,VolumeData!$H445&lt;malfCutoff),"",IF(SEDData!R445&lt;regCutoff*100,(int+SED*(SEDData!R445/100))*VolumeData!U445,int+SED*regCutoff*VolumeData!U445))</f>
        <v/>
      </c>
      <c r="S445" s="41" t="str">
        <f>IF(OR(ISBLANK(SEDData!S445),SEDData!S445&lt;pulpCutoff*100,VolumeData!$G445&lt;sweepCutoff,VolumeData!$H445&lt;malfCutoff),"",IF(SEDData!S445&lt;regCutoff*100,(int+SED*(SEDData!S445/100))*VolumeData!V445,int+SED*regCutoff*VolumeData!V445))</f>
        <v/>
      </c>
      <c r="T445" s="34">
        <f t="shared" si="27"/>
        <v>516.07112092110958</v>
      </c>
    </row>
    <row r="446" spans="1:20">
      <c r="A446" s="1">
        <v>85</v>
      </c>
      <c r="B446" s="1">
        <v>85</v>
      </c>
      <c r="C446" s="1">
        <v>38.1</v>
      </c>
      <c r="D446" s="4">
        <f t="shared" si="24"/>
        <v>41.448990000000002</v>
      </c>
      <c r="E446" s="3">
        <f t="shared" si="26"/>
        <v>35.327543002692643</v>
      </c>
      <c r="F446" s="43">
        <f t="shared" si="25"/>
        <v>1.8110905203115235</v>
      </c>
      <c r="G446" s="41">
        <f>IF(OR(ISBLANK(SEDData!G446),SEDData!G446&lt;pulpCutoff*100,VolumeData!$G446&lt;sweepCutoff,VolumeData!$H446&lt;malfCutoff),"",IF(SEDData!G446&lt;regCutoff*100,(int+SED*(SEDData!G446/100))*VolumeData!J446,int+SED*regCutoff*VolumeData!J446))</f>
        <v>122.05121069839979</v>
      </c>
      <c r="H446" s="41">
        <f>IF(OR(ISBLANK(SEDData!H446),SEDData!H446&lt;pulpCutoff*100,VolumeData!$G446&lt;sweepCutoff,VolumeData!$H446&lt;malfCutoff),"",IF(SEDData!H446&lt;regCutoff*100,(int+SED*(SEDData!H446/100))*VolumeData!K446,int+SED*regCutoff*VolumeData!K446))</f>
        <v>115.75751517895723</v>
      </c>
      <c r="I446" s="41">
        <f>IF(OR(ISBLANK(SEDData!I446),SEDData!I446&lt;pulpCutoff*100,VolumeData!$G446&lt;sweepCutoff,VolumeData!$H446&lt;malfCutoff),"",IF(SEDData!I446&lt;regCutoff*100,(int+SED*(SEDData!I446/100))*VolumeData!L446,int+SED*regCutoff*VolumeData!L446))</f>
        <v>88.626691300842552</v>
      </c>
      <c r="J446" s="41">
        <f>IF(OR(ISBLANK(SEDData!J446),SEDData!J446&lt;pulpCutoff*100,VolumeData!$G446&lt;sweepCutoff,VolumeData!$H446&lt;malfCutoff),"",IF(SEDData!J446&lt;regCutoff*100,(int+SED*(SEDData!J446/100))*VolumeData!M446,int+SED*regCutoff*VolumeData!M446))</f>
        <v>69.153458221678875</v>
      </c>
      <c r="K446" s="41">
        <f>IF(OR(ISBLANK(SEDData!K446),SEDData!K446&lt;pulpCutoff*100,VolumeData!$G446&lt;sweepCutoff,VolumeData!$H446&lt;malfCutoff),"",IF(SEDData!K446&lt;regCutoff*100,(int+SED*(SEDData!K446/100))*VolumeData!N446,int+SED*regCutoff*VolumeData!N446))</f>
        <v>53.538372638082365</v>
      </c>
      <c r="L446" s="41">
        <f>IF(OR(ISBLANK(SEDData!L446),SEDData!L446&lt;pulpCutoff*100,VolumeData!$G446&lt;sweepCutoff,VolumeData!$H446&lt;malfCutoff),"",IF(SEDData!L446&lt;regCutoff*100,(int+SED*(SEDData!L446/100))*VolumeData!O446,int+SED*regCutoff*VolumeData!O446))</f>
        <v>39.769749828514591</v>
      </c>
      <c r="M446" s="41">
        <f>IF(OR(ISBLANK(SEDData!M446),SEDData!M446&lt;pulpCutoff*100,VolumeData!$G446&lt;sweepCutoff,VolumeData!$H446&lt;malfCutoff),"",IF(SEDData!M446&lt;regCutoff*100,(int+SED*(SEDData!M446/100))*VolumeData!P446,int+SED*regCutoff*VolumeData!P446))</f>
        <v>27.174123054634155</v>
      </c>
      <c r="N446" s="41" t="str">
        <f>IF(OR(ISBLANK(SEDData!N446),SEDData!N446&lt;pulpCutoff*100,VolumeData!$G446&lt;sweepCutoff,VolumeData!$H446&lt;malfCutoff),"",IF(SEDData!N446&lt;regCutoff*100,(int+SED*(SEDData!N446/100))*VolumeData!Q446,int+SED*regCutoff*VolumeData!Q446))</f>
        <v/>
      </c>
      <c r="O446" s="41" t="str">
        <f>IF(OR(ISBLANK(SEDData!O446),SEDData!O446&lt;pulpCutoff*100,VolumeData!$G446&lt;sweepCutoff,VolumeData!$H446&lt;malfCutoff),"",IF(SEDData!O446&lt;regCutoff*100,(int+SED*(SEDData!O446/100))*VolumeData!R446,int+SED*regCutoff*VolumeData!R446))</f>
        <v/>
      </c>
      <c r="P446" s="41" t="str">
        <f>IF(OR(ISBLANK(SEDData!P446),SEDData!P446&lt;pulpCutoff*100,VolumeData!$G446&lt;sweepCutoff,VolumeData!$H446&lt;malfCutoff),"",IF(SEDData!P446&lt;regCutoff*100,(int+SED*(SEDData!P446/100))*VolumeData!S446,int+SED*regCutoff*VolumeData!S446))</f>
        <v/>
      </c>
      <c r="Q446" s="41" t="str">
        <f>IF(OR(ISBLANK(SEDData!Q446),SEDData!Q446&lt;pulpCutoff*100,VolumeData!$G446&lt;sweepCutoff,VolumeData!$H446&lt;malfCutoff),"",IF(SEDData!Q446&lt;regCutoff*100,(int+SED*(SEDData!Q446/100))*VolumeData!T446,int+SED*regCutoff*VolumeData!T446))</f>
        <v/>
      </c>
      <c r="R446" s="41" t="str">
        <f>IF(OR(ISBLANK(SEDData!R446),SEDData!R446&lt;pulpCutoff*100,VolumeData!$G446&lt;sweepCutoff,VolumeData!$H446&lt;malfCutoff),"",IF(SEDData!R446&lt;regCutoff*100,(int+SED*(SEDData!R446/100))*VolumeData!U446,int+SED*regCutoff*VolumeData!U446))</f>
        <v/>
      </c>
      <c r="S446" s="41" t="str">
        <f>IF(OR(ISBLANK(SEDData!S446),SEDData!S446&lt;pulpCutoff*100,VolumeData!$G446&lt;sweepCutoff,VolumeData!$H446&lt;malfCutoff),"",IF(SEDData!S446&lt;regCutoff*100,(int+SED*(SEDData!S446/100))*VolumeData!V446,int+SED*regCutoff*VolumeData!V446))</f>
        <v/>
      </c>
      <c r="T446" s="34">
        <f t="shared" si="27"/>
        <v>516.07112092110958</v>
      </c>
    </row>
    <row r="447" spans="1:20">
      <c r="A447" s="1">
        <v>27</v>
      </c>
      <c r="B447" s="1">
        <v>118</v>
      </c>
      <c r="C447" s="1">
        <v>38.1</v>
      </c>
      <c r="D447" s="4">
        <f t="shared" si="24"/>
        <v>41.448990000000002</v>
      </c>
      <c r="E447" s="3">
        <f t="shared" si="26"/>
        <v>35.327543002692643</v>
      </c>
      <c r="F447" s="43">
        <f t="shared" si="25"/>
        <v>1.8110905203115235</v>
      </c>
      <c r="G447" s="41">
        <f>IF(OR(ISBLANK(SEDData!G447),SEDData!G447&lt;pulpCutoff*100,VolumeData!$G447&lt;sweepCutoff,VolumeData!$H447&lt;malfCutoff),"",IF(SEDData!G447&lt;regCutoff*100,(int+SED*(SEDData!G447/100))*VolumeData!J447,int+SED*regCutoff*VolumeData!J447))</f>
        <v>122.05121069839979</v>
      </c>
      <c r="H447" s="41">
        <f>IF(OR(ISBLANK(SEDData!H447),SEDData!H447&lt;pulpCutoff*100,VolumeData!$G447&lt;sweepCutoff,VolumeData!$H447&lt;malfCutoff),"",IF(SEDData!H447&lt;regCutoff*100,(int+SED*(SEDData!H447/100))*VolumeData!K447,int+SED*regCutoff*VolumeData!K447))</f>
        <v>115.75751517895723</v>
      </c>
      <c r="I447" s="41">
        <f>IF(OR(ISBLANK(SEDData!I447),SEDData!I447&lt;pulpCutoff*100,VolumeData!$G447&lt;sweepCutoff,VolumeData!$H447&lt;malfCutoff),"",IF(SEDData!I447&lt;regCutoff*100,(int+SED*(SEDData!I447/100))*VolumeData!L447,int+SED*regCutoff*VolumeData!L447))</f>
        <v>88.626691300842552</v>
      </c>
      <c r="J447" s="41">
        <f>IF(OR(ISBLANK(SEDData!J447),SEDData!J447&lt;pulpCutoff*100,VolumeData!$G447&lt;sweepCutoff,VolumeData!$H447&lt;malfCutoff),"",IF(SEDData!J447&lt;regCutoff*100,(int+SED*(SEDData!J447/100))*VolumeData!M447,int+SED*regCutoff*VolumeData!M447))</f>
        <v>69.153458221678875</v>
      </c>
      <c r="K447" s="41">
        <f>IF(OR(ISBLANK(SEDData!K447),SEDData!K447&lt;pulpCutoff*100,VolumeData!$G447&lt;sweepCutoff,VolumeData!$H447&lt;malfCutoff),"",IF(SEDData!K447&lt;regCutoff*100,(int+SED*(SEDData!K447/100))*VolumeData!N447,int+SED*regCutoff*VolumeData!N447))</f>
        <v>53.538372638082365</v>
      </c>
      <c r="L447" s="41">
        <f>IF(OR(ISBLANK(SEDData!L447),SEDData!L447&lt;pulpCutoff*100,VolumeData!$G447&lt;sweepCutoff,VolumeData!$H447&lt;malfCutoff),"",IF(SEDData!L447&lt;regCutoff*100,(int+SED*(SEDData!L447/100))*VolumeData!O447,int+SED*regCutoff*VolumeData!O447))</f>
        <v>39.769749828514591</v>
      </c>
      <c r="M447" s="41">
        <f>IF(OR(ISBLANK(SEDData!M447),SEDData!M447&lt;pulpCutoff*100,VolumeData!$G447&lt;sweepCutoff,VolumeData!$H447&lt;malfCutoff),"",IF(SEDData!M447&lt;regCutoff*100,(int+SED*(SEDData!M447/100))*VolumeData!P447,int+SED*regCutoff*VolumeData!P447))</f>
        <v>27.174123054634155</v>
      </c>
      <c r="N447" s="41" t="str">
        <f>IF(OR(ISBLANK(SEDData!N447),SEDData!N447&lt;pulpCutoff*100,VolumeData!$G447&lt;sweepCutoff,VolumeData!$H447&lt;malfCutoff),"",IF(SEDData!N447&lt;regCutoff*100,(int+SED*(SEDData!N447/100))*VolumeData!Q447,int+SED*regCutoff*VolumeData!Q447))</f>
        <v/>
      </c>
      <c r="O447" s="41" t="str">
        <f>IF(OR(ISBLANK(SEDData!O447),SEDData!O447&lt;pulpCutoff*100,VolumeData!$G447&lt;sweepCutoff,VolumeData!$H447&lt;malfCutoff),"",IF(SEDData!O447&lt;regCutoff*100,(int+SED*(SEDData!O447/100))*VolumeData!R447,int+SED*regCutoff*VolumeData!R447))</f>
        <v/>
      </c>
      <c r="P447" s="41" t="str">
        <f>IF(OR(ISBLANK(SEDData!P447),SEDData!P447&lt;pulpCutoff*100,VolumeData!$G447&lt;sweepCutoff,VolumeData!$H447&lt;malfCutoff),"",IF(SEDData!P447&lt;regCutoff*100,(int+SED*(SEDData!P447/100))*VolumeData!S447,int+SED*regCutoff*VolumeData!S447))</f>
        <v/>
      </c>
      <c r="Q447" s="41" t="str">
        <f>IF(OR(ISBLANK(SEDData!Q447),SEDData!Q447&lt;pulpCutoff*100,VolumeData!$G447&lt;sweepCutoff,VolumeData!$H447&lt;malfCutoff),"",IF(SEDData!Q447&lt;regCutoff*100,(int+SED*(SEDData!Q447/100))*VolumeData!T447,int+SED*regCutoff*VolumeData!T447))</f>
        <v/>
      </c>
      <c r="R447" s="41" t="str">
        <f>IF(OR(ISBLANK(SEDData!R447),SEDData!R447&lt;pulpCutoff*100,VolumeData!$G447&lt;sweepCutoff,VolumeData!$H447&lt;malfCutoff),"",IF(SEDData!R447&lt;regCutoff*100,(int+SED*(SEDData!R447/100))*VolumeData!U447,int+SED*regCutoff*VolumeData!U447))</f>
        <v/>
      </c>
      <c r="S447" s="41" t="str">
        <f>IF(OR(ISBLANK(SEDData!S447),SEDData!S447&lt;pulpCutoff*100,VolumeData!$G447&lt;sweepCutoff,VolumeData!$H447&lt;malfCutoff),"",IF(SEDData!S447&lt;regCutoff*100,(int+SED*(SEDData!S447/100))*VolumeData!V447,int+SED*regCutoff*VolumeData!V447))</f>
        <v/>
      </c>
      <c r="T447" s="34">
        <f t="shared" si="27"/>
        <v>516.07112092110958</v>
      </c>
    </row>
    <row r="448" spans="1:20">
      <c r="A448" s="1">
        <v>44</v>
      </c>
      <c r="B448" s="1">
        <v>105</v>
      </c>
      <c r="C448" s="1">
        <v>38.1</v>
      </c>
      <c r="D448" s="4">
        <f t="shared" si="24"/>
        <v>41.448990000000002</v>
      </c>
      <c r="E448" s="3">
        <f t="shared" si="26"/>
        <v>35.327543002692643</v>
      </c>
      <c r="F448" s="43">
        <f t="shared" si="25"/>
        <v>1.8110905203115235</v>
      </c>
      <c r="G448" s="41">
        <f>IF(OR(ISBLANK(SEDData!G448),SEDData!G448&lt;pulpCutoff*100,VolumeData!$G448&lt;sweepCutoff,VolumeData!$H448&lt;malfCutoff),"",IF(SEDData!G448&lt;regCutoff*100,(int+SED*(SEDData!G448/100))*VolumeData!J448,int+SED*regCutoff*VolumeData!J448))</f>
        <v>122.05121069839979</v>
      </c>
      <c r="H448" s="41">
        <f>IF(OR(ISBLANK(SEDData!H448),SEDData!H448&lt;pulpCutoff*100,VolumeData!$G448&lt;sweepCutoff,VolumeData!$H448&lt;malfCutoff),"",IF(SEDData!H448&lt;regCutoff*100,(int+SED*(SEDData!H448/100))*VolumeData!K448,int+SED*regCutoff*VolumeData!K448))</f>
        <v>115.75751517895723</v>
      </c>
      <c r="I448" s="41">
        <f>IF(OR(ISBLANK(SEDData!I448),SEDData!I448&lt;pulpCutoff*100,VolumeData!$G448&lt;sweepCutoff,VolumeData!$H448&lt;malfCutoff),"",IF(SEDData!I448&lt;regCutoff*100,(int+SED*(SEDData!I448/100))*VolumeData!L448,int+SED*regCutoff*VolumeData!L448))</f>
        <v>88.626691300842552</v>
      </c>
      <c r="J448" s="41">
        <f>IF(OR(ISBLANK(SEDData!J448),SEDData!J448&lt;pulpCutoff*100,VolumeData!$G448&lt;sweepCutoff,VolumeData!$H448&lt;malfCutoff),"",IF(SEDData!J448&lt;regCutoff*100,(int+SED*(SEDData!J448/100))*VolumeData!M448,int+SED*regCutoff*VolumeData!M448))</f>
        <v>69.153458221678875</v>
      </c>
      <c r="K448" s="41">
        <f>IF(OR(ISBLANK(SEDData!K448),SEDData!K448&lt;pulpCutoff*100,VolumeData!$G448&lt;sweepCutoff,VolumeData!$H448&lt;malfCutoff),"",IF(SEDData!K448&lt;regCutoff*100,(int+SED*(SEDData!K448/100))*VolumeData!N448,int+SED*regCutoff*VolumeData!N448))</f>
        <v>53.538372638082365</v>
      </c>
      <c r="L448" s="41">
        <f>IF(OR(ISBLANK(SEDData!L448),SEDData!L448&lt;pulpCutoff*100,VolumeData!$G448&lt;sweepCutoff,VolumeData!$H448&lt;malfCutoff),"",IF(SEDData!L448&lt;regCutoff*100,(int+SED*(SEDData!L448/100))*VolumeData!O448,int+SED*regCutoff*VolumeData!O448))</f>
        <v>39.769749828514591</v>
      </c>
      <c r="M448" s="41">
        <f>IF(OR(ISBLANK(SEDData!M448),SEDData!M448&lt;pulpCutoff*100,VolumeData!$G448&lt;sweepCutoff,VolumeData!$H448&lt;malfCutoff),"",IF(SEDData!M448&lt;regCutoff*100,(int+SED*(SEDData!M448/100))*VolumeData!P448,int+SED*regCutoff*VolumeData!P448))</f>
        <v>27.174123054634155</v>
      </c>
      <c r="N448" s="41" t="str">
        <f>IF(OR(ISBLANK(SEDData!N448),SEDData!N448&lt;pulpCutoff*100,VolumeData!$G448&lt;sweepCutoff,VolumeData!$H448&lt;malfCutoff),"",IF(SEDData!N448&lt;regCutoff*100,(int+SED*(SEDData!N448/100))*VolumeData!Q448,int+SED*regCutoff*VolumeData!Q448))</f>
        <v/>
      </c>
      <c r="O448" s="41" t="str">
        <f>IF(OR(ISBLANK(SEDData!O448),SEDData!O448&lt;pulpCutoff*100,VolumeData!$G448&lt;sweepCutoff,VolumeData!$H448&lt;malfCutoff),"",IF(SEDData!O448&lt;regCutoff*100,(int+SED*(SEDData!O448/100))*VolumeData!R448,int+SED*regCutoff*VolumeData!R448))</f>
        <v/>
      </c>
      <c r="P448" s="41" t="str">
        <f>IF(OR(ISBLANK(SEDData!P448),SEDData!P448&lt;pulpCutoff*100,VolumeData!$G448&lt;sweepCutoff,VolumeData!$H448&lt;malfCutoff),"",IF(SEDData!P448&lt;regCutoff*100,(int+SED*(SEDData!P448/100))*VolumeData!S448,int+SED*regCutoff*VolumeData!S448))</f>
        <v/>
      </c>
      <c r="Q448" s="41" t="str">
        <f>IF(OR(ISBLANK(SEDData!Q448),SEDData!Q448&lt;pulpCutoff*100,VolumeData!$G448&lt;sweepCutoff,VolumeData!$H448&lt;malfCutoff),"",IF(SEDData!Q448&lt;regCutoff*100,(int+SED*(SEDData!Q448/100))*VolumeData!T448,int+SED*regCutoff*VolumeData!T448))</f>
        <v/>
      </c>
      <c r="R448" s="41" t="str">
        <f>IF(OR(ISBLANK(SEDData!R448),SEDData!R448&lt;pulpCutoff*100,VolumeData!$G448&lt;sweepCutoff,VolumeData!$H448&lt;malfCutoff),"",IF(SEDData!R448&lt;regCutoff*100,(int+SED*(SEDData!R448/100))*VolumeData!U448,int+SED*regCutoff*VolumeData!U448))</f>
        <v/>
      </c>
      <c r="S448" s="41" t="str">
        <f>IF(OR(ISBLANK(SEDData!S448),SEDData!S448&lt;pulpCutoff*100,VolumeData!$G448&lt;sweepCutoff,VolumeData!$H448&lt;malfCutoff),"",IF(SEDData!S448&lt;regCutoff*100,(int+SED*(SEDData!S448/100))*VolumeData!V448,int+SED*regCutoff*VolumeData!V448))</f>
        <v/>
      </c>
      <c r="T448" s="34">
        <f t="shared" si="27"/>
        <v>516.07112092110958</v>
      </c>
    </row>
    <row r="449" spans="1:20">
      <c r="A449" s="1">
        <v>39</v>
      </c>
      <c r="B449" s="1">
        <v>16</v>
      </c>
      <c r="C449" s="1">
        <v>38</v>
      </c>
      <c r="D449" s="4">
        <f t="shared" si="24"/>
        <v>41.340200000000003</v>
      </c>
      <c r="E449" s="3">
        <f t="shared" si="26"/>
        <v>35.284654673144722</v>
      </c>
      <c r="F449" s="43">
        <f t="shared" si="25"/>
        <v>1.7994087870831639</v>
      </c>
      <c r="G449" s="41">
        <f>IF(OR(ISBLANK(SEDData!G449),SEDData!G449&lt;pulpCutoff*100,VolumeData!$G449&lt;sweepCutoff,VolumeData!$H449&lt;malfCutoff),"",IF(SEDData!G449&lt;regCutoff*100,(int+SED*(SEDData!G449/100))*VolumeData!J449,int+SED*regCutoff*VolumeData!J449))</f>
        <v>121.12779639067051</v>
      </c>
      <c r="H449" s="41">
        <f>IF(OR(ISBLANK(SEDData!H449),SEDData!H449&lt;pulpCutoff*100,VolumeData!$G449&lt;sweepCutoff,VolumeData!$H449&lt;malfCutoff),"",IF(SEDData!H449&lt;regCutoff*100,(int+SED*(SEDData!H449/100))*VolumeData!K449,int+SED*regCutoff*VolumeData!K449))</f>
        <v>114.74302080384005</v>
      </c>
      <c r="I449" s="41">
        <f>IF(OR(ISBLANK(SEDData!I449),SEDData!I449&lt;pulpCutoff*100,VolumeData!$G449&lt;sweepCutoff,VolumeData!$H449&lt;malfCutoff),"",IF(SEDData!I449&lt;regCutoff*100,(int+SED*(SEDData!I449/100))*VolumeData!L449,int+SED*regCutoff*VolumeData!L449))</f>
        <v>87.823289762448027</v>
      </c>
      <c r="J449" s="41">
        <f>IF(OR(ISBLANK(SEDData!J449),SEDData!J449&lt;pulpCutoff*100,VolumeData!$G449&lt;sweepCutoff,VolumeData!$H449&lt;malfCutoff),"",IF(SEDData!J449&lt;regCutoff*100,(int+SED*(SEDData!J449/100))*VolumeData!M449,int+SED*regCutoff*VolumeData!M449))</f>
        <v>68.504109621384686</v>
      </c>
      <c r="K449" s="41">
        <f>IF(OR(ISBLANK(SEDData!K449),SEDData!K449&lt;pulpCutoff*100,VolumeData!$G449&lt;sweepCutoff,VolumeData!$H449&lt;malfCutoff),"",IF(SEDData!K449&lt;regCutoff*100,(int+SED*(SEDData!K449/100))*VolumeData!N449,int+SED*regCutoff*VolumeData!N449))</f>
        <v>53.010332694813307</v>
      </c>
      <c r="L449" s="41">
        <f>IF(OR(ISBLANK(SEDData!L449),SEDData!L449&lt;pulpCutoff*100,VolumeData!$G449&lt;sweepCutoff,VolumeData!$H449&lt;malfCutoff),"",IF(SEDData!L449&lt;regCutoff*100,(int+SED*(SEDData!L449/100))*VolumeData!O449,int+SED*regCutoff*VolumeData!O449))</f>
        <v>39.34651230597666</v>
      </c>
      <c r="M449" s="41">
        <f>IF(OR(ISBLANK(SEDData!M449),SEDData!M449&lt;pulpCutoff*100,VolumeData!$G449&lt;sweepCutoff,VolumeData!$H449&lt;malfCutoff),"",IF(SEDData!M449&lt;regCutoff*100,(int+SED*(SEDData!M449/100))*VolumeData!P449,int+SED*regCutoff*VolumeData!P449))</f>
        <v>26.849051971936031</v>
      </c>
      <c r="N449" s="41" t="str">
        <f>IF(OR(ISBLANK(SEDData!N449),SEDData!N449&lt;pulpCutoff*100,VolumeData!$G449&lt;sweepCutoff,VolumeData!$H449&lt;malfCutoff),"",IF(SEDData!N449&lt;regCutoff*100,(int+SED*(SEDData!N449/100))*VolumeData!Q449,int+SED*regCutoff*VolumeData!Q449))</f>
        <v/>
      </c>
      <c r="O449" s="41" t="str">
        <f>IF(OR(ISBLANK(SEDData!O449),SEDData!O449&lt;pulpCutoff*100,VolumeData!$G449&lt;sweepCutoff,VolumeData!$H449&lt;malfCutoff),"",IF(SEDData!O449&lt;regCutoff*100,(int+SED*(SEDData!O449/100))*VolumeData!R449,int+SED*regCutoff*VolumeData!R449))</f>
        <v/>
      </c>
      <c r="P449" s="41" t="str">
        <f>IF(OR(ISBLANK(SEDData!P449),SEDData!P449&lt;pulpCutoff*100,VolumeData!$G449&lt;sweepCutoff,VolumeData!$H449&lt;malfCutoff),"",IF(SEDData!P449&lt;regCutoff*100,(int+SED*(SEDData!P449/100))*VolumeData!S449,int+SED*regCutoff*VolumeData!S449))</f>
        <v/>
      </c>
      <c r="Q449" s="41" t="str">
        <f>IF(OR(ISBLANK(SEDData!Q449),SEDData!Q449&lt;pulpCutoff*100,VolumeData!$G449&lt;sweepCutoff,VolumeData!$H449&lt;malfCutoff),"",IF(SEDData!Q449&lt;regCutoff*100,(int+SED*(SEDData!Q449/100))*VolumeData!T449,int+SED*regCutoff*VolumeData!T449))</f>
        <v/>
      </c>
      <c r="R449" s="41" t="str">
        <f>IF(OR(ISBLANK(SEDData!R449),SEDData!R449&lt;pulpCutoff*100,VolumeData!$G449&lt;sweepCutoff,VolumeData!$H449&lt;malfCutoff),"",IF(SEDData!R449&lt;regCutoff*100,(int+SED*(SEDData!R449/100))*VolumeData!U449,int+SED*regCutoff*VolumeData!U449))</f>
        <v/>
      </c>
      <c r="S449" s="41" t="str">
        <f>IF(OR(ISBLANK(SEDData!S449),SEDData!S449&lt;pulpCutoff*100,VolumeData!$G449&lt;sweepCutoff,VolumeData!$H449&lt;malfCutoff),"",IF(SEDData!S449&lt;regCutoff*100,(int+SED*(SEDData!S449/100))*VolumeData!V449,int+SED*regCutoff*VolumeData!V449))</f>
        <v/>
      </c>
      <c r="T449" s="34">
        <f t="shared" si="27"/>
        <v>511.40411355106926</v>
      </c>
    </row>
    <row r="450" spans="1:20">
      <c r="A450" s="1">
        <v>25</v>
      </c>
      <c r="B450" s="1">
        <v>54</v>
      </c>
      <c r="C450" s="1">
        <v>38</v>
      </c>
      <c r="D450" s="4">
        <f t="shared" si="24"/>
        <v>41.340200000000003</v>
      </c>
      <c r="E450" s="3">
        <f t="shared" si="26"/>
        <v>35.284654673144722</v>
      </c>
      <c r="F450" s="43">
        <f t="shared" si="25"/>
        <v>1.7994087870831639</v>
      </c>
      <c r="G450" s="41">
        <f>IF(OR(ISBLANK(SEDData!G450),SEDData!G450&lt;pulpCutoff*100,VolumeData!$G450&lt;sweepCutoff,VolumeData!$H450&lt;malfCutoff),"",IF(SEDData!G450&lt;regCutoff*100,(int+SED*(SEDData!G450/100))*VolumeData!J450,int+SED*regCutoff*VolumeData!J450))</f>
        <v>121.12779639067051</v>
      </c>
      <c r="H450" s="41">
        <f>IF(OR(ISBLANK(SEDData!H450),SEDData!H450&lt;pulpCutoff*100,VolumeData!$G450&lt;sweepCutoff,VolumeData!$H450&lt;malfCutoff),"",IF(SEDData!H450&lt;regCutoff*100,(int+SED*(SEDData!H450/100))*VolumeData!K450,int+SED*regCutoff*VolumeData!K450))</f>
        <v>114.74302080384005</v>
      </c>
      <c r="I450" s="41">
        <f>IF(OR(ISBLANK(SEDData!I450),SEDData!I450&lt;pulpCutoff*100,VolumeData!$G450&lt;sweepCutoff,VolumeData!$H450&lt;malfCutoff),"",IF(SEDData!I450&lt;regCutoff*100,(int+SED*(SEDData!I450/100))*VolumeData!L450,int+SED*regCutoff*VolumeData!L450))</f>
        <v>87.823289762448027</v>
      </c>
      <c r="J450" s="41">
        <f>IF(OR(ISBLANK(SEDData!J450),SEDData!J450&lt;pulpCutoff*100,VolumeData!$G450&lt;sweepCutoff,VolumeData!$H450&lt;malfCutoff),"",IF(SEDData!J450&lt;regCutoff*100,(int+SED*(SEDData!J450/100))*VolumeData!M450,int+SED*regCutoff*VolumeData!M450))</f>
        <v>68.504109621384686</v>
      </c>
      <c r="K450" s="41">
        <f>IF(OR(ISBLANK(SEDData!K450),SEDData!K450&lt;pulpCutoff*100,VolumeData!$G450&lt;sweepCutoff,VolumeData!$H450&lt;malfCutoff),"",IF(SEDData!K450&lt;regCutoff*100,(int+SED*(SEDData!K450/100))*VolumeData!N450,int+SED*regCutoff*VolumeData!N450))</f>
        <v>53.010332694813307</v>
      </c>
      <c r="L450" s="41">
        <f>IF(OR(ISBLANK(SEDData!L450),SEDData!L450&lt;pulpCutoff*100,VolumeData!$G450&lt;sweepCutoff,VolumeData!$H450&lt;malfCutoff),"",IF(SEDData!L450&lt;regCutoff*100,(int+SED*(SEDData!L450/100))*VolumeData!O450,int+SED*regCutoff*VolumeData!O450))</f>
        <v>39.34651230597666</v>
      </c>
      <c r="M450" s="41">
        <f>IF(OR(ISBLANK(SEDData!M450),SEDData!M450&lt;pulpCutoff*100,VolumeData!$G450&lt;sweepCutoff,VolumeData!$H450&lt;malfCutoff),"",IF(SEDData!M450&lt;regCutoff*100,(int+SED*(SEDData!M450/100))*VolumeData!P450,int+SED*regCutoff*VolumeData!P450))</f>
        <v>26.849051971936031</v>
      </c>
      <c r="N450" s="41" t="str">
        <f>IF(OR(ISBLANK(SEDData!N450),SEDData!N450&lt;pulpCutoff*100,VolumeData!$G450&lt;sweepCutoff,VolumeData!$H450&lt;malfCutoff),"",IF(SEDData!N450&lt;regCutoff*100,(int+SED*(SEDData!N450/100))*VolumeData!Q450,int+SED*regCutoff*VolumeData!Q450))</f>
        <v/>
      </c>
      <c r="O450" s="41" t="str">
        <f>IF(OR(ISBLANK(SEDData!O450),SEDData!O450&lt;pulpCutoff*100,VolumeData!$G450&lt;sweepCutoff,VolumeData!$H450&lt;malfCutoff),"",IF(SEDData!O450&lt;regCutoff*100,(int+SED*(SEDData!O450/100))*VolumeData!R450,int+SED*regCutoff*VolumeData!R450))</f>
        <v/>
      </c>
      <c r="P450" s="41" t="str">
        <f>IF(OR(ISBLANK(SEDData!P450),SEDData!P450&lt;pulpCutoff*100,VolumeData!$G450&lt;sweepCutoff,VolumeData!$H450&lt;malfCutoff),"",IF(SEDData!P450&lt;regCutoff*100,(int+SED*(SEDData!P450/100))*VolumeData!S450,int+SED*regCutoff*VolumeData!S450))</f>
        <v/>
      </c>
      <c r="Q450" s="41" t="str">
        <f>IF(OR(ISBLANK(SEDData!Q450),SEDData!Q450&lt;pulpCutoff*100,VolumeData!$G450&lt;sweepCutoff,VolumeData!$H450&lt;malfCutoff),"",IF(SEDData!Q450&lt;regCutoff*100,(int+SED*(SEDData!Q450/100))*VolumeData!T450,int+SED*regCutoff*VolumeData!T450))</f>
        <v/>
      </c>
      <c r="R450" s="41" t="str">
        <f>IF(OR(ISBLANK(SEDData!R450),SEDData!R450&lt;pulpCutoff*100,VolumeData!$G450&lt;sweepCutoff,VolumeData!$H450&lt;malfCutoff),"",IF(SEDData!R450&lt;regCutoff*100,(int+SED*(SEDData!R450/100))*VolumeData!U450,int+SED*regCutoff*VolumeData!U450))</f>
        <v/>
      </c>
      <c r="S450" s="41" t="str">
        <f>IF(OR(ISBLANK(SEDData!S450),SEDData!S450&lt;pulpCutoff*100,VolumeData!$G450&lt;sweepCutoff,VolumeData!$H450&lt;malfCutoff),"",IF(SEDData!S450&lt;regCutoff*100,(int+SED*(SEDData!S450/100))*VolumeData!V450,int+SED*regCutoff*VolumeData!V450))</f>
        <v/>
      </c>
      <c r="T450" s="34">
        <f t="shared" si="27"/>
        <v>511.40411355106926</v>
      </c>
    </row>
    <row r="451" spans="1:20">
      <c r="A451" s="1">
        <v>21</v>
      </c>
      <c r="B451" s="1">
        <v>46</v>
      </c>
      <c r="C451" s="1">
        <v>38</v>
      </c>
      <c r="D451" s="4">
        <f t="shared" ref="D451:D514" si="28">C451*(1+growthRate)</f>
        <v>41.340200000000003</v>
      </c>
      <c r="E451" s="3">
        <f t="shared" si="26"/>
        <v>35.284654673144722</v>
      </c>
      <c r="F451" s="43">
        <f t="shared" ref="F451:F514" si="29">Vol_a*D451^2*E451/10000</f>
        <v>1.7994087870831639</v>
      </c>
      <c r="G451" s="41">
        <f>IF(OR(ISBLANK(SEDData!G451),SEDData!G451&lt;pulpCutoff*100,VolumeData!$G451&lt;sweepCutoff,VolumeData!$H451&lt;malfCutoff),"",IF(SEDData!G451&lt;regCutoff*100,(int+SED*(SEDData!G451/100))*VolumeData!J451,int+SED*regCutoff*VolumeData!J451))</f>
        <v>121.12779639067051</v>
      </c>
      <c r="H451" s="41">
        <f>IF(OR(ISBLANK(SEDData!H451),SEDData!H451&lt;pulpCutoff*100,VolumeData!$G451&lt;sweepCutoff,VolumeData!$H451&lt;malfCutoff),"",IF(SEDData!H451&lt;regCutoff*100,(int+SED*(SEDData!H451/100))*VolumeData!K451,int+SED*regCutoff*VolumeData!K451))</f>
        <v>114.74302080384005</v>
      </c>
      <c r="I451" s="41">
        <f>IF(OR(ISBLANK(SEDData!I451),SEDData!I451&lt;pulpCutoff*100,VolumeData!$G451&lt;sweepCutoff,VolumeData!$H451&lt;malfCutoff),"",IF(SEDData!I451&lt;regCutoff*100,(int+SED*(SEDData!I451/100))*VolumeData!L451,int+SED*regCutoff*VolumeData!L451))</f>
        <v>87.823289762448027</v>
      </c>
      <c r="J451" s="41">
        <f>IF(OR(ISBLANK(SEDData!J451),SEDData!J451&lt;pulpCutoff*100,VolumeData!$G451&lt;sweepCutoff,VolumeData!$H451&lt;malfCutoff),"",IF(SEDData!J451&lt;regCutoff*100,(int+SED*(SEDData!J451/100))*VolumeData!M451,int+SED*regCutoff*VolumeData!M451))</f>
        <v>68.504109621384686</v>
      </c>
      <c r="K451" s="41">
        <f>IF(OR(ISBLANK(SEDData!K451),SEDData!K451&lt;pulpCutoff*100,VolumeData!$G451&lt;sweepCutoff,VolumeData!$H451&lt;malfCutoff),"",IF(SEDData!K451&lt;regCutoff*100,(int+SED*(SEDData!K451/100))*VolumeData!N451,int+SED*regCutoff*VolumeData!N451))</f>
        <v>53.010332694813307</v>
      </c>
      <c r="L451" s="41">
        <f>IF(OR(ISBLANK(SEDData!L451),SEDData!L451&lt;pulpCutoff*100,VolumeData!$G451&lt;sweepCutoff,VolumeData!$H451&lt;malfCutoff),"",IF(SEDData!L451&lt;regCutoff*100,(int+SED*(SEDData!L451/100))*VolumeData!O451,int+SED*regCutoff*VolumeData!O451))</f>
        <v>39.34651230597666</v>
      </c>
      <c r="M451" s="41">
        <f>IF(OR(ISBLANK(SEDData!M451),SEDData!M451&lt;pulpCutoff*100,VolumeData!$G451&lt;sweepCutoff,VolumeData!$H451&lt;malfCutoff),"",IF(SEDData!M451&lt;regCutoff*100,(int+SED*(SEDData!M451/100))*VolumeData!P451,int+SED*regCutoff*VolumeData!P451))</f>
        <v>26.849051971936031</v>
      </c>
      <c r="N451" s="41" t="str">
        <f>IF(OR(ISBLANK(SEDData!N451),SEDData!N451&lt;pulpCutoff*100,VolumeData!$G451&lt;sweepCutoff,VolumeData!$H451&lt;malfCutoff),"",IF(SEDData!N451&lt;regCutoff*100,(int+SED*(SEDData!N451/100))*VolumeData!Q451,int+SED*regCutoff*VolumeData!Q451))</f>
        <v/>
      </c>
      <c r="O451" s="41" t="str">
        <f>IF(OR(ISBLANK(SEDData!O451),SEDData!O451&lt;pulpCutoff*100,VolumeData!$G451&lt;sweepCutoff,VolumeData!$H451&lt;malfCutoff),"",IF(SEDData!O451&lt;regCutoff*100,(int+SED*(SEDData!O451/100))*VolumeData!R451,int+SED*regCutoff*VolumeData!R451))</f>
        <v/>
      </c>
      <c r="P451" s="41" t="str">
        <f>IF(OR(ISBLANK(SEDData!P451),SEDData!P451&lt;pulpCutoff*100,VolumeData!$G451&lt;sweepCutoff,VolumeData!$H451&lt;malfCutoff),"",IF(SEDData!P451&lt;regCutoff*100,(int+SED*(SEDData!P451/100))*VolumeData!S451,int+SED*regCutoff*VolumeData!S451))</f>
        <v/>
      </c>
      <c r="Q451" s="41" t="str">
        <f>IF(OR(ISBLANK(SEDData!Q451),SEDData!Q451&lt;pulpCutoff*100,VolumeData!$G451&lt;sweepCutoff,VolumeData!$H451&lt;malfCutoff),"",IF(SEDData!Q451&lt;regCutoff*100,(int+SED*(SEDData!Q451/100))*VolumeData!T451,int+SED*regCutoff*VolumeData!T451))</f>
        <v/>
      </c>
      <c r="R451" s="41" t="str">
        <f>IF(OR(ISBLANK(SEDData!R451),SEDData!R451&lt;pulpCutoff*100,VolumeData!$G451&lt;sweepCutoff,VolumeData!$H451&lt;malfCutoff),"",IF(SEDData!R451&lt;regCutoff*100,(int+SED*(SEDData!R451/100))*VolumeData!U451,int+SED*regCutoff*VolumeData!U451))</f>
        <v/>
      </c>
      <c r="S451" s="41" t="str">
        <f>IF(OR(ISBLANK(SEDData!S451),SEDData!S451&lt;pulpCutoff*100,VolumeData!$G451&lt;sweepCutoff,VolumeData!$H451&lt;malfCutoff),"",IF(SEDData!S451&lt;regCutoff*100,(int+SED*(SEDData!S451/100))*VolumeData!V451,int+SED*regCutoff*VolumeData!V451))</f>
        <v/>
      </c>
      <c r="T451" s="34">
        <f t="shared" si="27"/>
        <v>511.40411355106926</v>
      </c>
    </row>
    <row r="452" spans="1:20">
      <c r="A452" s="1">
        <v>40</v>
      </c>
      <c r="B452" s="1">
        <v>62</v>
      </c>
      <c r="C452" s="1">
        <v>38</v>
      </c>
      <c r="D452" s="4">
        <f t="shared" si="28"/>
        <v>41.340200000000003</v>
      </c>
      <c r="E452" s="3">
        <f t="shared" ref="E452:E515" si="30">(Peterson_a+Peterson_b*LN(C452*10))/10</f>
        <v>35.284654673144722</v>
      </c>
      <c r="F452" s="43">
        <f t="shared" si="29"/>
        <v>1.7994087870831639</v>
      </c>
      <c r="G452" s="41">
        <f>IF(OR(ISBLANK(SEDData!G452),SEDData!G452&lt;pulpCutoff*100,VolumeData!$G452&lt;sweepCutoff,VolumeData!$H452&lt;malfCutoff),"",IF(SEDData!G452&lt;regCutoff*100,(int+SED*(SEDData!G452/100))*VolumeData!J452,int+SED*regCutoff*VolumeData!J452))</f>
        <v>121.12779639067051</v>
      </c>
      <c r="H452" s="41">
        <f>IF(OR(ISBLANK(SEDData!H452),SEDData!H452&lt;pulpCutoff*100,VolumeData!$G452&lt;sweepCutoff,VolumeData!$H452&lt;malfCutoff),"",IF(SEDData!H452&lt;regCutoff*100,(int+SED*(SEDData!H452/100))*VolumeData!K452,int+SED*regCutoff*VolumeData!K452))</f>
        <v>114.74302080384005</v>
      </c>
      <c r="I452" s="41">
        <f>IF(OR(ISBLANK(SEDData!I452),SEDData!I452&lt;pulpCutoff*100,VolumeData!$G452&lt;sweepCutoff,VolumeData!$H452&lt;malfCutoff),"",IF(SEDData!I452&lt;regCutoff*100,(int+SED*(SEDData!I452/100))*VolumeData!L452,int+SED*regCutoff*VolumeData!L452))</f>
        <v>87.823289762448027</v>
      </c>
      <c r="J452" s="41">
        <f>IF(OR(ISBLANK(SEDData!J452),SEDData!J452&lt;pulpCutoff*100,VolumeData!$G452&lt;sweepCutoff,VolumeData!$H452&lt;malfCutoff),"",IF(SEDData!J452&lt;regCutoff*100,(int+SED*(SEDData!J452/100))*VolumeData!M452,int+SED*regCutoff*VolumeData!M452))</f>
        <v>68.504109621384686</v>
      </c>
      <c r="K452" s="41">
        <f>IF(OR(ISBLANK(SEDData!K452),SEDData!K452&lt;pulpCutoff*100,VolumeData!$G452&lt;sweepCutoff,VolumeData!$H452&lt;malfCutoff),"",IF(SEDData!K452&lt;regCutoff*100,(int+SED*(SEDData!K452/100))*VolumeData!N452,int+SED*regCutoff*VolumeData!N452))</f>
        <v>53.010332694813307</v>
      </c>
      <c r="L452" s="41">
        <f>IF(OR(ISBLANK(SEDData!L452),SEDData!L452&lt;pulpCutoff*100,VolumeData!$G452&lt;sweepCutoff,VolumeData!$H452&lt;malfCutoff),"",IF(SEDData!L452&lt;regCutoff*100,(int+SED*(SEDData!L452/100))*VolumeData!O452,int+SED*regCutoff*VolumeData!O452))</f>
        <v>39.34651230597666</v>
      </c>
      <c r="M452" s="41">
        <f>IF(OR(ISBLANK(SEDData!M452),SEDData!M452&lt;pulpCutoff*100,VolumeData!$G452&lt;sweepCutoff,VolumeData!$H452&lt;malfCutoff),"",IF(SEDData!M452&lt;regCutoff*100,(int+SED*(SEDData!M452/100))*VolumeData!P452,int+SED*regCutoff*VolumeData!P452))</f>
        <v>26.849051971936031</v>
      </c>
      <c r="N452" s="41" t="str">
        <f>IF(OR(ISBLANK(SEDData!N452),SEDData!N452&lt;pulpCutoff*100,VolumeData!$G452&lt;sweepCutoff,VolumeData!$H452&lt;malfCutoff),"",IF(SEDData!N452&lt;regCutoff*100,(int+SED*(SEDData!N452/100))*VolumeData!Q452,int+SED*regCutoff*VolumeData!Q452))</f>
        <v/>
      </c>
      <c r="O452" s="41" t="str">
        <f>IF(OR(ISBLANK(SEDData!O452),SEDData!O452&lt;pulpCutoff*100,VolumeData!$G452&lt;sweepCutoff,VolumeData!$H452&lt;malfCutoff),"",IF(SEDData!O452&lt;regCutoff*100,(int+SED*(SEDData!O452/100))*VolumeData!R452,int+SED*regCutoff*VolumeData!R452))</f>
        <v/>
      </c>
      <c r="P452" s="41" t="str">
        <f>IF(OR(ISBLANK(SEDData!P452),SEDData!P452&lt;pulpCutoff*100,VolumeData!$G452&lt;sweepCutoff,VolumeData!$H452&lt;malfCutoff),"",IF(SEDData!P452&lt;regCutoff*100,(int+SED*(SEDData!P452/100))*VolumeData!S452,int+SED*regCutoff*VolumeData!S452))</f>
        <v/>
      </c>
      <c r="Q452" s="41" t="str">
        <f>IF(OR(ISBLANK(SEDData!Q452),SEDData!Q452&lt;pulpCutoff*100,VolumeData!$G452&lt;sweepCutoff,VolumeData!$H452&lt;malfCutoff),"",IF(SEDData!Q452&lt;regCutoff*100,(int+SED*(SEDData!Q452/100))*VolumeData!T452,int+SED*regCutoff*VolumeData!T452))</f>
        <v/>
      </c>
      <c r="R452" s="41" t="str">
        <f>IF(OR(ISBLANK(SEDData!R452),SEDData!R452&lt;pulpCutoff*100,VolumeData!$G452&lt;sweepCutoff,VolumeData!$H452&lt;malfCutoff),"",IF(SEDData!R452&lt;regCutoff*100,(int+SED*(SEDData!R452/100))*VolumeData!U452,int+SED*regCutoff*VolumeData!U452))</f>
        <v/>
      </c>
      <c r="S452" s="41" t="str">
        <f>IF(OR(ISBLANK(SEDData!S452),SEDData!S452&lt;pulpCutoff*100,VolumeData!$G452&lt;sweepCutoff,VolumeData!$H452&lt;malfCutoff),"",IF(SEDData!S452&lt;regCutoff*100,(int+SED*(SEDData!S452/100))*VolumeData!V452,int+SED*regCutoff*VolumeData!V452))</f>
        <v/>
      </c>
      <c r="T452" s="34">
        <f t="shared" ref="T452:T515" si="31">SUM(G452:Q452)</f>
        <v>511.40411355106926</v>
      </c>
    </row>
    <row r="453" spans="1:20">
      <c r="A453" s="1">
        <v>73</v>
      </c>
      <c r="B453" s="1">
        <v>94</v>
      </c>
      <c r="C453" s="1">
        <v>38</v>
      </c>
      <c r="D453" s="4">
        <f t="shared" si="28"/>
        <v>41.340200000000003</v>
      </c>
      <c r="E453" s="3">
        <f t="shared" si="30"/>
        <v>35.284654673144722</v>
      </c>
      <c r="F453" s="43">
        <f t="shared" si="29"/>
        <v>1.7994087870831639</v>
      </c>
      <c r="G453" s="41">
        <f>IF(OR(ISBLANK(SEDData!G453),SEDData!G453&lt;pulpCutoff*100,VolumeData!$G453&lt;sweepCutoff,VolumeData!$H453&lt;malfCutoff),"",IF(SEDData!G453&lt;regCutoff*100,(int+SED*(SEDData!G453/100))*VolumeData!J453,int+SED*regCutoff*VolumeData!J453))</f>
        <v>121.12779639067051</v>
      </c>
      <c r="H453" s="41">
        <f>IF(OR(ISBLANK(SEDData!H453),SEDData!H453&lt;pulpCutoff*100,VolumeData!$G453&lt;sweepCutoff,VolumeData!$H453&lt;malfCutoff),"",IF(SEDData!H453&lt;regCutoff*100,(int+SED*(SEDData!H453/100))*VolumeData!K453,int+SED*regCutoff*VolumeData!K453))</f>
        <v>114.74302080384005</v>
      </c>
      <c r="I453" s="41">
        <f>IF(OR(ISBLANK(SEDData!I453),SEDData!I453&lt;pulpCutoff*100,VolumeData!$G453&lt;sweepCutoff,VolumeData!$H453&lt;malfCutoff),"",IF(SEDData!I453&lt;regCutoff*100,(int+SED*(SEDData!I453/100))*VolumeData!L453,int+SED*regCutoff*VolumeData!L453))</f>
        <v>87.823289762448027</v>
      </c>
      <c r="J453" s="41">
        <f>IF(OR(ISBLANK(SEDData!J453),SEDData!J453&lt;pulpCutoff*100,VolumeData!$G453&lt;sweepCutoff,VolumeData!$H453&lt;malfCutoff),"",IF(SEDData!J453&lt;regCutoff*100,(int+SED*(SEDData!J453/100))*VolumeData!M453,int+SED*regCutoff*VolumeData!M453))</f>
        <v>68.504109621384686</v>
      </c>
      <c r="K453" s="41">
        <f>IF(OR(ISBLANK(SEDData!K453),SEDData!K453&lt;pulpCutoff*100,VolumeData!$G453&lt;sweepCutoff,VolumeData!$H453&lt;malfCutoff),"",IF(SEDData!K453&lt;regCutoff*100,(int+SED*(SEDData!K453/100))*VolumeData!N453,int+SED*regCutoff*VolumeData!N453))</f>
        <v>53.010332694813307</v>
      </c>
      <c r="L453" s="41">
        <f>IF(OR(ISBLANK(SEDData!L453),SEDData!L453&lt;pulpCutoff*100,VolumeData!$G453&lt;sweepCutoff,VolumeData!$H453&lt;malfCutoff),"",IF(SEDData!L453&lt;regCutoff*100,(int+SED*(SEDData!L453/100))*VolumeData!O453,int+SED*regCutoff*VolumeData!O453))</f>
        <v>39.34651230597666</v>
      </c>
      <c r="M453" s="41">
        <f>IF(OR(ISBLANK(SEDData!M453),SEDData!M453&lt;pulpCutoff*100,VolumeData!$G453&lt;sweepCutoff,VolumeData!$H453&lt;malfCutoff),"",IF(SEDData!M453&lt;regCutoff*100,(int+SED*(SEDData!M453/100))*VolumeData!P453,int+SED*regCutoff*VolumeData!P453))</f>
        <v>26.849051971936031</v>
      </c>
      <c r="N453" s="41" t="str">
        <f>IF(OR(ISBLANK(SEDData!N453),SEDData!N453&lt;pulpCutoff*100,VolumeData!$G453&lt;sweepCutoff,VolumeData!$H453&lt;malfCutoff),"",IF(SEDData!N453&lt;regCutoff*100,(int+SED*(SEDData!N453/100))*VolumeData!Q453,int+SED*regCutoff*VolumeData!Q453))</f>
        <v/>
      </c>
      <c r="O453" s="41" t="str">
        <f>IF(OR(ISBLANK(SEDData!O453),SEDData!O453&lt;pulpCutoff*100,VolumeData!$G453&lt;sweepCutoff,VolumeData!$H453&lt;malfCutoff),"",IF(SEDData!O453&lt;regCutoff*100,(int+SED*(SEDData!O453/100))*VolumeData!R453,int+SED*regCutoff*VolumeData!R453))</f>
        <v/>
      </c>
      <c r="P453" s="41" t="str">
        <f>IF(OR(ISBLANK(SEDData!P453),SEDData!P453&lt;pulpCutoff*100,VolumeData!$G453&lt;sweepCutoff,VolumeData!$H453&lt;malfCutoff),"",IF(SEDData!P453&lt;regCutoff*100,(int+SED*(SEDData!P453/100))*VolumeData!S453,int+SED*regCutoff*VolumeData!S453))</f>
        <v/>
      </c>
      <c r="Q453" s="41" t="str">
        <f>IF(OR(ISBLANK(SEDData!Q453),SEDData!Q453&lt;pulpCutoff*100,VolumeData!$G453&lt;sweepCutoff,VolumeData!$H453&lt;malfCutoff),"",IF(SEDData!Q453&lt;regCutoff*100,(int+SED*(SEDData!Q453/100))*VolumeData!T453,int+SED*regCutoff*VolumeData!T453))</f>
        <v/>
      </c>
      <c r="R453" s="41" t="str">
        <f>IF(OR(ISBLANK(SEDData!R453),SEDData!R453&lt;pulpCutoff*100,VolumeData!$G453&lt;sweepCutoff,VolumeData!$H453&lt;malfCutoff),"",IF(SEDData!R453&lt;regCutoff*100,(int+SED*(SEDData!R453/100))*VolumeData!U453,int+SED*regCutoff*VolumeData!U453))</f>
        <v/>
      </c>
      <c r="S453" s="41" t="str">
        <f>IF(OR(ISBLANK(SEDData!S453),SEDData!S453&lt;pulpCutoff*100,VolumeData!$G453&lt;sweepCutoff,VolumeData!$H453&lt;malfCutoff),"",IF(SEDData!S453&lt;regCutoff*100,(int+SED*(SEDData!S453/100))*VolumeData!V453,int+SED*regCutoff*VolumeData!V453))</f>
        <v/>
      </c>
      <c r="T453" s="34">
        <f t="shared" si="31"/>
        <v>511.40411355106926</v>
      </c>
    </row>
    <row r="454" spans="1:20">
      <c r="A454" s="1">
        <v>79</v>
      </c>
      <c r="B454" s="1">
        <v>109</v>
      </c>
      <c r="C454" s="1">
        <v>38</v>
      </c>
      <c r="D454" s="4">
        <f t="shared" si="28"/>
        <v>41.340200000000003</v>
      </c>
      <c r="E454" s="3">
        <f t="shared" si="30"/>
        <v>35.284654673144722</v>
      </c>
      <c r="F454" s="43">
        <f t="shared" si="29"/>
        <v>1.7994087870831639</v>
      </c>
      <c r="G454" s="41">
        <f>IF(OR(ISBLANK(SEDData!G454),SEDData!G454&lt;pulpCutoff*100,VolumeData!$G454&lt;sweepCutoff,VolumeData!$H454&lt;malfCutoff),"",IF(SEDData!G454&lt;regCutoff*100,(int+SED*(SEDData!G454/100))*VolumeData!J454,int+SED*regCutoff*VolumeData!J454))</f>
        <v>121.12779639067051</v>
      </c>
      <c r="H454" s="41">
        <f>IF(OR(ISBLANK(SEDData!H454),SEDData!H454&lt;pulpCutoff*100,VolumeData!$G454&lt;sweepCutoff,VolumeData!$H454&lt;malfCutoff),"",IF(SEDData!H454&lt;regCutoff*100,(int+SED*(SEDData!H454/100))*VolumeData!K454,int+SED*regCutoff*VolumeData!K454))</f>
        <v>114.74302080384005</v>
      </c>
      <c r="I454" s="41">
        <f>IF(OR(ISBLANK(SEDData!I454),SEDData!I454&lt;pulpCutoff*100,VolumeData!$G454&lt;sweepCutoff,VolumeData!$H454&lt;malfCutoff),"",IF(SEDData!I454&lt;regCutoff*100,(int+SED*(SEDData!I454/100))*VolumeData!L454,int+SED*regCutoff*VolumeData!L454))</f>
        <v>87.823289762448027</v>
      </c>
      <c r="J454" s="41">
        <f>IF(OR(ISBLANK(SEDData!J454),SEDData!J454&lt;pulpCutoff*100,VolumeData!$G454&lt;sweepCutoff,VolumeData!$H454&lt;malfCutoff),"",IF(SEDData!J454&lt;regCutoff*100,(int+SED*(SEDData!J454/100))*VolumeData!M454,int+SED*regCutoff*VolumeData!M454))</f>
        <v>68.504109621384686</v>
      </c>
      <c r="K454" s="41">
        <f>IF(OR(ISBLANK(SEDData!K454),SEDData!K454&lt;pulpCutoff*100,VolumeData!$G454&lt;sweepCutoff,VolumeData!$H454&lt;malfCutoff),"",IF(SEDData!K454&lt;regCutoff*100,(int+SED*(SEDData!K454/100))*VolumeData!N454,int+SED*regCutoff*VolumeData!N454))</f>
        <v>53.010332694813307</v>
      </c>
      <c r="L454" s="41">
        <f>IF(OR(ISBLANK(SEDData!L454),SEDData!L454&lt;pulpCutoff*100,VolumeData!$G454&lt;sweepCutoff,VolumeData!$H454&lt;malfCutoff),"",IF(SEDData!L454&lt;regCutoff*100,(int+SED*(SEDData!L454/100))*VolumeData!O454,int+SED*regCutoff*VolumeData!O454))</f>
        <v>39.34651230597666</v>
      </c>
      <c r="M454" s="41">
        <f>IF(OR(ISBLANK(SEDData!M454),SEDData!M454&lt;pulpCutoff*100,VolumeData!$G454&lt;sweepCutoff,VolumeData!$H454&lt;malfCutoff),"",IF(SEDData!M454&lt;regCutoff*100,(int+SED*(SEDData!M454/100))*VolumeData!P454,int+SED*regCutoff*VolumeData!P454))</f>
        <v>26.849051971936031</v>
      </c>
      <c r="N454" s="41" t="str">
        <f>IF(OR(ISBLANK(SEDData!N454),SEDData!N454&lt;pulpCutoff*100,VolumeData!$G454&lt;sweepCutoff,VolumeData!$H454&lt;malfCutoff),"",IF(SEDData!N454&lt;regCutoff*100,(int+SED*(SEDData!N454/100))*VolumeData!Q454,int+SED*regCutoff*VolumeData!Q454))</f>
        <v/>
      </c>
      <c r="O454" s="41" t="str">
        <f>IF(OR(ISBLANK(SEDData!O454),SEDData!O454&lt;pulpCutoff*100,VolumeData!$G454&lt;sweepCutoff,VolumeData!$H454&lt;malfCutoff),"",IF(SEDData!O454&lt;regCutoff*100,(int+SED*(SEDData!O454/100))*VolumeData!R454,int+SED*regCutoff*VolumeData!R454))</f>
        <v/>
      </c>
      <c r="P454" s="41" t="str">
        <f>IF(OR(ISBLANK(SEDData!P454),SEDData!P454&lt;pulpCutoff*100,VolumeData!$G454&lt;sweepCutoff,VolumeData!$H454&lt;malfCutoff),"",IF(SEDData!P454&lt;regCutoff*100,(int+SED*(SEDData!P454/100))*VolumeData!S454,int+SED*regCutoff*VolumeData!S454))</f>
        <v/>
      </c>
      <c r="Q454" s="41" t="str">
        <f>IF(OR(ISBLANK(SEDData!Q454),SEDData!Q454&lt;pulpCutoff*100,VolumeData!$G454&lt;sweepCutoff,VolumeData!$H454&lt;malfCutoff),"",IF(SEDData!Q454&lt;regCutoff*100,(int+SED*(SEDData!Q454/100))*VolumeData!T454,int+SED*regCutoff*VolumeData!T454))</f>
        <v/>
      </c>
      <c r="R454" s="41" t="str">
        <f>IF(OR(ISBLANK(SEDData!R454),SEDData!R454&lt;pulpCutoff*100,VolumeData!$G454&lt;sweepCutoff,VolumeData!$H454&lt;malfCutoff),"",IF(SEDData!R454&lt;regCutoff*100,(int+SED*(SEDData!R454/100))*VolumeData!U454,int+SED*regCutoff*VolumeData!U454))</f>
        <v/>
      </c>
      <c r="S454" s="41" t="str">
        <f>IF(OR(ISBLANK(SEDData!S454),SEDData!S454&lt;pulpCutoff*100,VolumeData!$G454&lt;sweepCutoff,VolumeData!$H454&lt;malfCutoff),"",IF(SEDData!S454&lt;regCutoff*100,(int+SED*(SEDData!S454/100))*VolumeData!V454,int+SED*regCutoff*VolumeData!V454))</f>
        <v/>
      </c>
      <c r="T454" s="34">
        <f t="shared" si="31"/>
        <v>511.40411355106926</v>
      </c>
    </row>
    <row r="455" spans="1:20">
      <c r="A455" s="1">
        <v>74</v>
      </c>
      <c r="B455" s="1">
        <v>115</v>
      </c>
      <c r="C455" s="1">
        <v>38</v>
      </c>
      <c r="D455" s="4">
        <f t="shared" si="28"/>
        <v>41.340200000000003</v>
      </c>
      <c r="E455" s="3">
        <f t="shared" si="30"/>
        <v>35.284654673144722</v>
      </c>
      <c r="F455" s="43">
        <f t="shared" si="29"/>
        <v>1.7994087870831639</v>
      </c>
      <c r="G455" s="41">
        <f>IF(OR(ISBLANK(SEDData!G455),SEDData!G455&lt;pulpCutoff*100,VolumeData!$G455&lt;sweepCutoff,VolumeData!$H455&lt;malfCutoff),"",IF(SEDData!G455&lt;regCutoff*100,(int+SED*(SEDData!G455/100))*VolumeData!J455,int+SED*regCutoff*VolumeData!J455))</f>
        <v>121.12779639067051</v>
      </c>
      <c r="H455" s="41">
        <f>IF(OR(ISBLANK(SEDData!H455),SEDData!H455&lt;pulpCutoff*100,VolumeData!$G455&lt;sweepCutoff,VolumeData!$H455&lt;malfCutoff),"",IF(SEDData!H455&lt;regCutoff*100,(int+SED*(SEDData!H455/100))*VolumeData!K455,int+SED*regCutoff*VolumeData!K455))</f>
        <v>114.74302080384005</v>
      </c>
      <c r="I455" s="41">
        <f>IF(OR(ISBLANK(SEDData!I455),SEDData!I455&lt;pulpCutoff*100,VolumeData!$G455&lt;sweepCutoff,VolumeData!$H455&lt;malfCutoff),"",IF(SEDData!I455&lt;regCutoff*100,(int+SED*(SEDData!I455/100))*VolumeData!L455,int+SED*regCutoff*VolumeData!L455))</f>
        <v>87.823289762448027</v>
      </c>
      <c r="J455" s="41">
        <f>IF(OR(ISBLANK(SEDData!J455),SEDData!J455&lt;pulpCutoff*100,VolumeData!$G455&lt;sweepCutoff,VolumeData!$H455&lt;malfCutoff),"",IF(SEDData!J455&lt;regCutoff*100,(int+SED*(SEDData!J455/100))*VolumeData!M455,int+SED*regCutoff*VolumeData!M455))</f>
        <v>68.504109621384686</v>
      </c>
      <c r="K455" s="41">
        <f>IF(OR(ISBLANK(SEDData!K455),SEDData!K455&lt;pulpCutoff*100,VolumeData!$G455&lt;sweepCutoff,VolumeData!$H455&lt;malfCutoff),"",IF(SEDData!K455&lt;regCutoff*100,(int+SED*(SEDData!K455/100))*VolumeData!N455,int+SED*regCutoff*VolumeData!N455))</f>
        <v>53.010332694813307</v>
      </c>
      <c r="L455" s="41">
        <f>IF(OR(ISBLANK(SEDData!L455),SEDData!L455&lt;pulpCutoff*100,VolumeData!$G455&lt;sweepCutoff,VolumeData!$H455&lt;malfCutoff),"",IF(SEDData!L455&lt;regCutoff*100,(int+SED*(SEDData!L455/100))*VolumeData!O455,int+SED*regCutoff*VolumeData!O455))</f>
        <v>39.34651230597666</v>
      </c>
      <c r="M455" s="41">
        <f>IF(OR(ISBLANK(SEDData!M455),SEDData!M455&lt;pulpCutoff*100,VolumeData!$G455&lt;sweepCutoff,VolumeData!$H455&lt;malfCutoff),"",IF(SEDData!M455&lt;regCutoff*100,(int+SED*(SEDData!M455/100))*VolumeData!P455,int+SED*regCutoff*VolumeData!P455))</f>
        <v>26.849051971936031</v>
      </c>
      <c r="N455" s="41" t="str">
        <f>IF(OR(ISBLANK(SEDData!N455),SEDData!N455&lt;pulpCutoff*100,VolumeData!$G455&lt;sweepCutoff,VolumeData!$H455&lt;malfCutoff),"",IF(SEDData!N455&lt;regCutoff*100,(int+SED*(SEDData!N455/100))*VolumeData!Q455,int+SED*regCutoff*VolumeData!Q455))</f>
        <v/>
      </c>
      <c r="O455" s="41" t="str">
        <f>IF(OR(ISBLANK(SEDData!O455),SEDData!O455&lt;pulpCutoff*100,VolumeData!$G455&lt;sweepCutoff,VolumeData!$H455&lt;malfCutoff),"",IF(SEDData!O455&lt;regCutoff*100,(int+SED*(SEDData!O455/100))*VolumeData!R455,int+SED*regCutoff*VolumeData!R455))</f>
        <v/>
      </c>
      <c r="P455" s="41" t="str">
        <f>IF(OR(ISBLANK(SEDData!P455),SEDData!P455&lt;pulpCutoff*100,VolumeData!$G455&lt;sweepCutoff,VolumeData!$H455&lt;malfCutoff),"",IF(SEDData!P455&lt;regCutoff*100,(int+SED*(SEDData!P455/100))*VolumeData!S455,int+SED*regCutoff*VolumeData!S455))</f>
        <v/>
      </c>
      <c r="Q455" s="41" t="str">
        <f>IF(OR(ISBLANK(SEDData!Q455),SEDData!Q455&lt;pulpCutoff*100,VolumeData!$G455&lt;sweepCutoff,VolumeData!$H455&lt;malfCutoff),"",IF(SEDData!Q455&lt;regCutoff*100,(int+SED*(SEDData!Q455/100))*VolumeData!T455,int+SED*regCutoff*VolumeData!T455))</f>
        <v/>
      </c>
      <c r="R455" s="41" t="str">
        <f>IF(OR(ISBLANK(SEDData!R455),SEDData!R455&lt;pulpCutoff*100,VolumeData!$G455&lt;sweepCutoff,VolumeData!$H455&lt;malfCutoff),"",IF(SEDData!R455&lt;regCutoff*100,(int+SED*(SEDData!R455/100))*VolumeData!U455,int+SED*regCutoff*VolumeData!U455))</f>
        <v/>
      </c>
      <c r="S455" s="41" t="str">
        <f>IF(OR(ISBLANK(SEDData!S455),SEDData!S455&lt;pulpCutoff*100,VolumeData!$G455&lt;sweepCutoff,VolumeData!$H455&lt;malfCutoff),"",IF(SEDData!S455&lt;regCutoff*100,(int+SED*(SEDData!S455/100))*VolumeData!V455,int+SED*regCutoff*VolumeData!V455))</f>
        <v/>
      </c>
      <c r="T455" s="34">
        <f t="shared" si="31"/>
        <v>511.40411355106926</v>
      </c>
    </row>
    <row r="456" spans="1:20">
      <c r="A456" s="1">
        <v>20</v>
      </c>
      <c r="B456" s="1">
        <v>11</v>
      </c>
      <c r="C456" s="1">
        <v>37.9</v>
      </c>
      <c r="D456" s="4">
        <f t="shared" si="28"/>
        <v>41.231410000000004</v>
      </c>
      <c r="E456" s="3">
        <f t="shared" si="30"/>
        <v>35.241653330740121</v>
      </c>
      <c r="F456" s="43">
        <f t="shared" si="29"/>
        <v>1.7877692662712226</v>
      </c>
      <c r="G456" s="41">
        <f>IF(OR(ISBLANK(SEDData!G456),SEDData!G456&lt;pulpCutoff*100,VolumeData!$G456&lt;sweepCutoff,VolumeData!$H456&lt;malfCutoff),"",IF(SEDData!G456&lt;regCutoff*100,(int+SED*(SEDData!G456/100))*VolumeData!J456,int+SED*regCutoff*VolumeData!J456))</f>
        <v>120.20688350302254</v>
      </c>
      <c r="H456" s="41">
        <f>IF(OR(ISBLANK(SEDData!H456),SEDData!H456&lt;pulpCutoff*100,VolumeData!$G456&lt;sweepCutoff,VolumeData!$H456&lt;malfCutoff),"",IF(SEDData!H456&lt;regCutoff*100,(int+SED*(SEDData!H456/100))*VolumeData!K456,int+SED*regCutoff*VolumeData!K456))</f>
        <v>113.73449148759761</v>
      </c>
      <c r="I456" s="41">
        <f>IF(OR(ISBLANK(SEDData!I456),SEDData!I456&lt;pulpCutoff*100,VolumeData!$G456&lt;sweepCutoff,VolumeData!$H456&lt;malfCutoff),"",IF(SEDData!I456&lt;regCutoff*100,(int+SED*(SEDData!I456/100))*VolumeData!L456,int+SED*regCutoff*VolumeData!L456))</f>
        <v>87.024787971626097</v>
      </c>
      <c r="J456" s="41">
        <f>IF(OR(ISBLANK(SEDData!J456),SEDData!J456&lt;pulpCutoff*100,VolumeData!$G456&lt;sweepCutoff,VolumeData!$H456&lt;malfCutoff),"",IF(SEDData!J456&lt;regCutoff*100,(int+SED*(SEDData!J456/100))*VolumeData!M456,int+SED*regCutoff*VolumeData!M456))</f>
        <v>67.858854095815275</v>
      </c>
      <c r="K456" s="41">
        <f>IF(OR(ISBLANK(SEDData!K456),SEDData!K456&lt;pulpCutoff*100,VolumeData!$G456&lt;sweepCutoff,VolumeData!$H456&lt;malfCutoff),"",IF(SEDData!K456&lt;regCutoff*100,(int+SED*(SEDData!K456/100))*VolumeData!N456,int+SED*regCutoff*VolumeData!N456))</f>
        <v>52.485755212198967</v>
      </c>
      <c r="L456" s="41">
        <f>IF(OR(ISBLANK(SEDData!L456),SEDData!L456&lt;pulpCutoff*100,VolumeData!$G456&lt;sweepCutoff,VolumeData!$H456&lt;malfCutoff),"",IF(SEDData!L456&lt;regCutoff*100,(int+SED*(SEDData!L456/100))*VolumeData!O456,int+SED*regCutoff*VolumeData!O456))</f>
        <v>38.926220326053404</v>
      </c>
      <c r="M456" s="41">
        <f>IF(OR(ISBLANK(SEDData!M456),SEDData!M456&lt;pulpCutoff*100,VolumeData!$G456&lt;sweepCutoff,VolumeData!$H456&lt;malfCutoff),"",IF(SEDData!M456&lt;regCutoff*100,(int+SED*(SEDData!M456/100))*VolumeData!P456,int+SED*regCutoff*VolumeData!P456))</f>
        <v>26.526474963780458</v>
      </c>
      <c r="N456" s="41" t="str">
        <f>IF(OR(ISBLANK(SEDData!N456),SEDData!N456&lt;pulpCutoff*100,VolumeData!$G456&lt;sweepCutoff,VolumeData!$H456&lt;malfCutoff),"",IF(SEDData!N456&lt;regCutoff*100,(int+SED*(SEDData!N456/100))*VolumeData!Q456,int+SED*regCutoff*VolumeData!Q456))</f>
        <v/>
      </c>
      <c r="O456" s="41" t="str">
        <f>IF(OR(ISBLANK(SEDData!O456),SEDData!O456&lt;pulpCutoff*100,VolumeData!$G456&lt;sweepCutoff,VolumeData!$H456&lt;malfCutoff),"",IF(SEDData!O456&lt;regCutoff*100,(int+SED*(SEDData!O456/100))*VolumeData!R456,int+SED*regCutoff*VolumeData!R456))</f>
        <v/>
      </c>
      <c r="P456" s="41" t="str">
        <f>IF(OR(ISBLANK(SEDData!P456),SEDData!P456&lt;pulpCutoff*100,VolumeData!$G456&lt;sweepCutoff,VolumeData!$H456&lt;malfCutoff),"",IF(SEDData!P456&lt;regCutoff*100,(int+SED*(SEDData!P456/100))*VolumeData!S456,int+SED*regCutoff*VolumeData!S456))</f>
        <v/>
      </c>
      <c r="Q456" s="41" t="str">
        <f>IF(OR(ISBLANK(SEDData!Q456),SEDData!Q456&lt;pulpCutoff*100,VolumeData!$G456&lt;sweepCutoff,VolumeData!$H456&lt;malfCutoff),"",IF(SEDData!Q456&lt;regCutoff*100,(int+SED*(SEDData!Q456/100))*VolumeData!T456,int+SED*regCutoff*VolumeData!T456))</f>
        <v/>
      </c>
      <c r="R456" s="41" t="str">
        <f>IF(OR(ISBLANK(SEDData!R456),SEDData!R456&lt;pulpCutoff*100,VolumeData!$G456&lt;sweepCutoff,VolumeData!$H456&lt;malfCutoff),"",IF(SEDData!R456&lt;regCutoff*100,(int+SED*(SEDData!R456/100))*VolumeData!U456,int+SED*regCutoff*VolumeData!U456))</f>
        <v/>
      </c>
      <c r="S456" s="41" t="str">
        <f>IF(OR(ISBLANK(SEDData!S456),SEDData!S456&lt;pulpCutoff*100,VolumeData!$G456&lt;sweepCutoff,VolumeData!$H456&lt;malfCutoff),"",IF(SEDData!S456&lt;regCutoff*100,(int+SED*(SEDData!S456/100))*VolumeData!V456,int+SED*regCutoff*VolumeData!V456))</f>
        <v/>
      </c>
      <c r="T456" s="34">
        <f t="shared" si="31"/>
        <v>506.76346756009434</v>
      </c>
    </row>
    <row r="457" spans="1:20">
      <c r="A457" s="1">
        <v>34</v>
      </c>
      <c r="B457" s="1">
        <v>47</v>
      </c>
      <c r="C457" s="1">
        <v>37.9</v>
      </c>
      <c r="D457" s="4">
        <f t="shared" si="28"/>
        <v>41.231410000000004</v>
      </c>
      <c r="E457" s="3">
        <f t="shared" si="30"/>
        <v>35.241653330740121</v>
      </c>
      <c r="F457" s="43">
        <f t="shared" si="29"/>
        <v>1.7877692662712226</v>
      </c>
      <c r="G457" s="41">
        <f>IF(OR(ISBLANK(SEDData!G457),SEDData!G457&lt;pulpCutoff*100,VolumeData!$G457&lt;sweepCutoff,VolumeData!$H457&lt;malfCutoff),"",IF(SEDData!G457&lt;regCutoff*100,(int+SED*(SEDData!G457/100))*VolumeData!J457,int+SED*regCutoff*VolumeData!J457))</f>
        <v>120.20688350302254</v>
      </c>
      <c r="H457" s="41">
        <f>IF(OR(ISBLANK(SEDData!H457),SEDData!H457&lt;pulpCutoff*100,VolumeData!$G457&lt;sweepCutoff,VolumeData!$H457&lt;malfCutoff),"",IF(SEDData!H457&lt;regCutoff*100,(int+SED*(SEDData!H457/100))*VolumeData!K457,int+SED*regCutoff*VolumeData!K457))</f>
        <v>113.73449148759761</v>
      </c>
      <c r="I457" s="41">
        <f>IF(OR(ISBLANK(SEDData!I457),SEDData!I457&lt;pulpCutoff*100,VolumeData!$G457&lt;sweepCutoff,VolumeData!$H457&lt;malfCutoff),"",IF(SEDData!I457&lt;regCutoff*100,(int+SED*(SEDData!I457/100))*VolumeData!L457,int+SED*regCutoff*VolumeData!L457))</f>
        <v>87.024787971626097</v>
      </c>
      <c r="J457" s="41">
        <f>IF(OR(ISBLANK(SEDData!J457),SEDData!J457&lt;pulpCutoff*100,VolumeData!$G457&lt;sweepCutoff,VolumeData!$H457&lt;malfCutoff),"",IF(SEDData!J457&lt;regCutoff*100,(int+SED*(SEDData!J457/100))*VolumeData!M457,int+SED*regCutoff*VolumeData!M457))</f>
        <v>67.858854095815275</v>
      </c>
      <c r="K457" s="41">
        <f>IF(OR(ISBLANK(SEDData!K457),SEDData!K457&lt;pulpCutoff*100,VolumeData!$G457&lt;sweepCutoff,VolumeData!$H457&lt;malfCutoff),"",IF(SEDData!K457&lt;regCutoff*100,(int+SED*(SEDData!K457/100))*VolumeData!N457,int+SED*regCutoff*VolumeData!N457))</f>
        <v>52.485755212198967</v>
      </c>
      <c r="L457" s="41">
        <f>IF(OR(ISBLANK(SEDData!L457),SEDData!L457&lt;pulpCutoff*100,VolumeData!$G457&lt;sweepCutoff,VolumeData!$H457&lt;malfCutoff),"",IF(SEDData!L457&lt;regCutoff*100,(int+SED*(SEDData!L457/100))*VolumeData!O457,int+SED*regCutoff*VolumeData!O457))</f>
        <v>38.926220326053404</v>
      </c>
      <c r="M457" s="41">
        <f>IF(OR(ISBLANK(SEDData!M457),SEDData!M457&lt;pulpCutoff*100,VolumeData!$G457&lt;sweepCutoff,VolumeData!$H457&lt;malfCutoff),"",IF(SEDData!M457&lt;regCutoff*100,(int+SED*(SEDData!M457/100))*VolumeData!P457,int+SED*regCutoff*VolumeData!P457))</f>
        <v>26.526474963780458</v>
      </c>
      <c r="N457" s="41" t="str">
        <f>IF(OR(ISBLANK(SEDData!N457),SEDData!N457&lt;pulpCutoff*100,VolumeData!$G457&lt;sweepCutoff,VolumeData!$H457&lt;malfCutoff),"",IF(SEDData!N457&lt;regCutoff*100,(int+SED*(SEDData!N457/100))*VolumeData!Q457,int+SED*regCutoff*VolumeData!Q457))</f>
        <v/>
      </c>
      <c r="O457" s="41" t="str">
        <f>IF(OR(ISBLANK(SEDData!O457),SEDData!O457&lt;pulpCutoff*100,VolumeData!$G457&lt;sweepCutoff,VolumeData!$H457&lt;malfCutoff),"",IF(SEDData!O457&lt;regCutoff*100,(int+SED*(SEDData!O457/100))*VolumeData!R457,int+SED*regCutoff*VolumeData!R457))</f>
        <v/>
      </c>
      <c r="P457" s="41" t="str">
        <f>IF(OR(ISBLANK(SEDData!P457),SEDData!P457&lt;pulpCutoff*100,VolumeData!$G457&lt;sweepCutoff,VolumeData!$H457&lt;malfCutoff),"",IF(SEDData!P457&lt;regCutoff*100,(int+SED*(SEDData!P457/100))*VolumeData!S457,int+SED*regCutoff*VolumeData!S457))</f>
        <v/>
      </c>
      <c r="Q457" s="41" t="str">
        <f>IF(OR(ISBLANK(SEDData!Q457),SEDData!Q457&lt;pulpCutoff*100,VolumeData!$G457&lt;sweepCutoff,VolumeData!$H457&lt;malfCutoff),"",IF(SEDData!Q457&lt;regCutoff*100,(int+SED*(SEDData!Q457/100))*VolumeData!T457,int+SED*regCutoff*VolumeData!T457))</f>
        <v/>
      </c>
      <c r="R457" s="41" t="str">
        <f>IF(OR(ISBLANK(SEDData!R457),SEDData!R457&lt;pulpCutoff*100,VolumeData!$G457&lt;sweepCutoff,VolumeData!$H457&lt;malfCutoff),"",IF(SEDData!R457&lt;regCutoff*100,(int+SED*(SEDData!R457/100))*VolumeData!U457,int+SED*regCutoff*VolumeData!U457))</f>
        <v/>
      </c>
      <c r="S457" s="41" t="str">
        <f>IF(OR(ISBLANK(SEDData!S457),SEDData!S457&lt;pulpCutoff*100,VolumeData!$G457&lt;sweepCutoff,VolumeData!$H457&lt;malfCutoff),"",IF(SEDData!S457&lt;regCutoff*100,(int+SED*(SEDData!S457/100))*VolumeData!V457,int+SED*regCutoff*VolumeData!V457))</f>
        <v/>
      </c>
      <c r="T457" s="34">
        <f t="shared" si="31"/>
        <v>506.76346756009434</v>
      </c>
    </row>
    <row r="458" spans="1:20">
      <c r="A458" s="1">
        <v>61</v>
      </c>
      <c r="B458" s="1">
        <v>53</v>
      </c>
      <c r="C458" s="1">
        <v>37.9</v>
      </c>
      <c r="D458" s="4">
        <f t="shared" si="28"/>
        <v>41.231410000000004</v>
      </c>
      <c r="E458" s="3">
        <f t="shared" si="30"/>
        <v>35.241653330740121</v>
      </c>
      <c r="F458" s="43">
        <f t="shared" si="29"/>
        <v>1.7877692662712226</v>
      </c>
      <c r="G458" s="41">
        <f>IF(OR(ISBLANK(SEDData!G458),SEDData!G458&lt;pulpCutoff*100,VolumeData!$G458&lt;sweepCutoff,VolumeData!$H458&lt;malfCutoff),"",IF(SEDData!G458&lt;regCutoff*100,(int+SED*(SEDData!G458/100))*VolumeData!J458,int+SED*regCutoff*VolumeData!J458))</f>
        <v>120.20688350302254</v>
      </c>
      <c r="H458" s="41">
        <f>IF(OR(ISBLANK(SEDData!H458),SEDData!H458&lt;pulpCutoff*100,VolumeData!$G458&lt;sweepCutoff,VolumeData!$H458&lt;malfCutoff),"",IF(SEDData!H458&lt;regCutoff*100,(int+SED*(SEDData!H458/100))*VolumeData!K458,int+SED*regCutoff*VolumeData!K458))</f>
        <v>113.73449148759761</v>
      </c>
      <c r="I458" s="41">
        <f>IF(OR(ISBLANK(SEDData!I458),SEDData!I458&lt;pulpCutoff*100,VolumeData!$G458&lt;sweepCutoff,VolumeData!$H458&lt;malfCutoff),"",IF(SEDData!I458&lt;regCutoff*100,(int+SED*(SEDData!I458/100))*VolumeData!L458,int+SED*regCutoff*VolumeData!L458))</f>
        <v>87.024787971626097</v>
      </c>
      <c r="J458" s="41">
        <f>IF(OR(ISBLANK(SEDData!J458),SEDData!J458&lt;pulpCutoff*100,VolumeData!$G458&lt;sweepCutoff,VolumeData!$H458&lt;malfCutoff),"",IF(SEDData!J458&lt;regCutoff*100,(int+SED*(SEDData!J458/100))*VolumeData!M458,int+SED*regCutoff*VolumeData!M458))</f>
        <v>67.858854095815275</v>
      </c>
      <c r="K458" s="41">
        <f>IF(OR(ISBLANK(SEDData!K458),SEDData!K458&lt;pulpCutoff*100,VolumeData!$G458&lt;sweepCutoff,VolumeData!$H458&lt;malfCutoff),"",IF(SEDData!K458&lt;regCutoff*100,(int+SED*(SEDData!K458/100))*VolumeData!N458,int+SED*regCutoff*VolumeData!N458))</f>
        <v>52.485755212198967</v>
      </c>
      <c r="L458" s="41">
        <f>IF(OR(ISBLANK(SEDData!L458),SEDData!L458&lt;pulpCutoff*100,VolumeData!$G458&lt;sweepCutoff,VolumeData!$H458&lt;malfCutoff),"",IF(SEDData!L458&lt;regCutoff*100,(int+SED*(SEDData!L458/100))*VolumeData!O458,int+SED*regCutoff*VolumeData!O458))</f>
        <v>38.926220326053404</v>
      </c>
      <c r="M458" s="41">
        <f>IF(OR(ISBLANK(SEDData!M458),SEDData!M458&lt;pulpCutoff*100,VolumeData!$G458&lt;sweepCutoff,VolumeData!$H458&lt;malfCutoff),"",IF(SEDData!M458&lt;regCutoff*100,(int+SED*(SEDData!M458/100))*VolumeData!P458,int+SED*regCutoff*VolumeData!P458))</f>
        <v>26.526474963780458</v>
      </c>
      <c r="N458" s="41" t="str">
        <f>IF(OR(ISBLANK(SEDData!N458),SEDData!N458&lt;pulpCutoff*100,VolumeData!$G458&lt;sweepCutoff,VolumeData!$H458&lt;malfCutoff),"",IF(SEDData!N458&lt;regCutoff*100,(int+SED*(SEDData!N458/100))*VolumeData!Q458,int+SED*regCutoff*VolumeData!Q458))</f>
        <v/>
      </c>
      <c r="O458" s="41" t="str">
        <f>IF(OR(ISBLANK(SEDData!O458),SEDData!O458&lt;pulpCutoff*100,VolumeData!$G458&lt;sweepCutoff,VolumeData!$H458&lt;malfCutoff),"",IF(SEDData!O458&lt;regCutoff*100,(int+SED*(SEDData!O458/100))*VolumeData!R458,int+SED*regCutoff*VolumeData!R458))</f>
        <v/>
      </c>
      <c r="P458" s="41" t="str">
        <f>IF(OR(ISBLANK(SEDData!P458),SEDData!P458&lt;pulpCutoff*100,VolumeData!$G458&lt;sweepCutoff,VolumeData!$H458&lt;malfCutoff),"",IF(SEDData!P458&lt;regCutoff*100,(int+SED*(SEDData!P458/100))*VolumeData!S458,int+SED*regCutoff*VolumeData!S458))</f>
        <v/>
      </c>
      <c r="Q458" s="41" t="str">
        <f>IF(OR(ISBLANK(SEDData!Q458),SEDData!Q458&lt;pulpCutoff*100,VolumeData!$G458&lt;sweepCutoff,VolumeData!$H458&lt;malfCutoff),"",IF(SEDData!Q458&lt;regCutoff*100,(int+SED*(SEDData!Q458/100))*VolumeData!T458,int+SED*regCutoff*VolumeData!T458))</f>
        <v/>
      </c>
      <c r="R458" s="41" t="str">
        <f>IF(OR(ISBLANK(SEDData!R458),SEDData!R458&lt;pulpCutoff*100,VolumeData!$G458&lt;sweepCutoff,VolumeData!$H458&lt;malfCutoff),"",IF(SEDData!R458&lt;regCutoff*100,(int+SED*(SEDData!R458/100))*VolumeData!U458,int+SED*regCutoff*VolumeData!U458))</f>
        <v/>
      </c>
      <c r="S458" s="41" t="str">
        <f>IF(OR(ISBLANK(SEDData!S458),SEDData!S458&lt;pulpCutoff*100,VolumeData!$G458&lt;sweepCutoff,VolumeData!$H458&lt;malfCutoff),"",IF(SEDData!S458&lt;regCutoff*100,(int+SED*(SEDData!S458/100))*VolumeData!V458,int+SED*regCutoff*VolumeData!V458))</f>
        <v/>
      </c>
      <c r="T458" s="34">
        <f t="shared" si="31"/>
        <v>506.76346756009434</v>
      </c>
    </row>
    <row r="459" spans="1:20">
      <c r="A459" s="1">
        <v>73</v>
      </c>
      <c r="B459" s="1">
        <v>48</v>
      </c>
      <c r="C459" s="1">
        <v>37.9</v>
      </c>
      <c r="D459" s="4">
        <f t="shared" si="28"/>
        <v>41.231410000000004</v>
      </c>
      <c r="E459" s="3">
        <f t="shared" si="30"/>
        <v>35.241653330740121</v>
      </c>
      <c r="F459" s="43">
        <f t="shared" si="29"/>
        <v>1.7877692662712226</v>
      </c>
      <c r="G459" s="41">
        <f>IF(OR(ISBLANK(SEDData!G459),SEDData!G459&lt;pulpCutoff*100,VolumeData!$G459&lt;sweepCutoff,VolumeData!$H459&lt;malfCutoff),"",IF(SEDData!G459&lt;regCutoff*100,(int+SED*(SEDData!G459/100))*VolumeData!J459,int+SED*regCutoff*VolumeData!J459))</f>
        <v>120.20688350302254</v>
      </c>
      <c r="H459" s="41">
        <f>IF(OR(ISBLANK(SEDData!H459),SEDData!H459&lt;pulpCutoff*100,VolumeData!$G459&lt;sweepCutoff,VolumeData!$H459&lt;malfCutoff),"",IF(SEDData!H459&lt;regCutoff*100,(int+SED*(SEDData!H459/100))*VolumeData!K459,int+SED*regCutoff*VolumeData!K459))</f>
        <v>113.73449148759761</v>
      </c>
      <c r="I459" s="41">
        <f>IF(OR(ISBLANK(SEDData!I459),SEDData!I459&lt;pulpCutoff*100,VolumeData!$G459&lt;sweepCutoff,VolumeData!$H459&lt;malfCutoff),"",IF(SEDData!I459&lt;regCutoff*100,(int+SED*(SEDData!I459/100))*VolumeData!L459,int+SED*regCutoff*VolumeData!L459))</f>
        <v>87.024787971626097</v>
      </c>
      <c r="J459" s="41">
        <f>IF(OR(ISBLANK(SEDData!J459),SEDData!J459&lt;pulpCutoff*100,VolumeData!$G459&lt;sweepCutoff,VolumeData!$H459&lt;malfCutoff),"",IF(SEDData!J459&lt;regCutoff*100,(int+SED*(SEDData!J459/100))*VolumeData!M459,int+SED*regCutoff*VolumeData!M459))</f>
        <v>67.858854095815275</v>
      </c>
      <c r="K459" s="41">
        <f>IF(OR(ISBLANK(SEDData!K459),SEDData!K459&lt;pulpCutoff*100,VolumeData!$G459&lt;sweepCutoff,VolumeData!$H459&lt;malfCutoff),"",IF(SEDData!K459&lt;regCutoff*100,(int+SED*(SEDData!K459/100))*VolumeData!N459,int+SED*regCutoff*VolumeData!N459))</f>
        <v>52.485755212198967</v>
      </c>
      <c r="L459" s="41">
        <f>IF(OR(ISBLANK(SEDData!L459),SEDData!L459&lt;pulpCutoff*100,VolumeData!$G459&lt;sweepCutoff,VolumeData!$H459&lt;malfCutoff),"",IF(SEDData!L459&lt;regCutoff*100,(int+SED*(SEDData!L459/100))*VolumeData!O459,int+SED*regCutoff*VolumeData!O459))</f>
        <v>38.926220326053404</v>
      </c>
      <c r="M459" s="41">
        <f>IF(OR(ISBLANK(SEDData!M459),SEDData!M459&lt;pulpCutoff*100,VolumeData!$G459&lt;sweepCutoff,VolumeData!$H459&lt;malfCutoff),"",IF(SEDData!M459&lt;regCutoff*100,(int+SED*(SEDData!M459/100))*VolumeData!P459,int+SED*regCutoff*VolumeData!P459))</f>
        <v>26.526474963780458</v>
      </c>
      <c r="N459" s="41" t="str">
        <f>IF(OR(ISBLANK(SEDData!N459),SEDData!N459&lt;pulpCutoff*100,VolumeData!$G459&lt;sweepCutoff,VolumeData!$H459&lt;malfCutoff),"",IF(SEDData!N459&lt;regCutoff*100,(int+SED*(SEDData!N459/100))*VolumeData!Q459,int+SED*regCutoff*VolumeData!Q459))</f>
        <v/>
      </c>
      <c r="O459" s="41" t="str">
        <f>IF(OR(ISBLANK(SEDData!O459),SEDData!O459&lt;pulpCutoff*100,VolumeData!$G459&lt;sweepCutoff,VolumeData!$H459&lt;malfCutoff),"",IF(SEDData!O459&lt;regCutoff*100,(int+SED*(SEDData!O459/100))*VolumeData!R459,int+SED*regCutoff*VolumeData!R459))</f>
        <v/>
      </c>
      <c r="P459" s="41" t="str">
        <f>IF(OR(ISBLANK(SEDData!P459),SEDData!P459&lt;pulpCutoff*100,VolumeData!$G459&lt;sweepCutoff,VolumeData!$H459&lt;malfCutoff),"",IF(SEDData!P459&lt;regCutoff*100,(int+SED*(SEDData!P459/100))*VolumeData!S459,int+SED*regCutoff*VolumeData!S459))</f>
        <v/>
      </c>
      <c r="Q459" s="41" t="str">
        <f>IF(OR(ISBLANK(SEDData!Q459),SEDData!Q459&lt;pulpCutoff*100,VolumeData!$G459&lt;sweepCutoff,VolumeData!$H459&lt;malfCutoff),"",IF(SEDData!Q459&lt;regCutoff*100,(int+SED*(SEDData!Q459/100))*VolumeData!T459,int+SED*regCutoff*VolumeData!T459))</f>
        <v/>
      </c>
      <c r="R459" s="41" t="str">
        <f>IF(OR(ISBLANK(SEDData!R459),SEDData!R459&lt;pulpCutoff*100,VolumeData!$G459&lt;sweepCutoff,VolumeData!$H459&lt;malfCutoff),"",IF(SEDData!R459&lt;regCutoff*100,(int+SED*(SEDData!R459/100))*VolumeData!U459,int+SED*regCutoff*VolumeData!U459))</f>
        <v/>
      </c>
      <c r="S459" s="41" t="str">
        <f>IF(OR(ISBLANK(SEDData!S459),SEDData!S459&lt;pulpCutoff*100,VolumeData!$G459&lt;sweepCutoff,VolumeData!$H459&lt;malfCutoff),"",IF(SEDData!S459&lt;regCutoff*100,(int+SED*(SEDData!S459/100))*VolumeData!V459,int+SED*regCutoff*VolumeData!V459))</f>
        <v/>
      </c>
      <c r="T459" s="34">
        <f t="shared" si="31"/>
        <v>506.76346756009434</v>
      </c>
    </row>
    <row r="460" spans="1:20">
      <c r="A460" s="1">
        <v>21</v>
      </c>
      <c r="B460" s="1">
        <v>12</v>
      </c>
      <c r="C460" s="1">
        <v>37.799999999999997</v>
      </c>
      <c r="D460" s="4">
        <f t="shared" si="28"/>
        <v>41.122619999999998</v>
      </c>
      <c r="E460" s="3">
        <f t="shared" si="30"/>
        <v>35.198538378316059</v>
      </c>
      <c r="F460" s="43">
        <f t="shared" si="29"/>
        <v>1.7761719275025885</v>
      </c>
      <c r="G460" s="41">
        <f>IF(OR(ISBLANK(SEDData!G460),SEDData!G460&lt;pulpCutoff*100,VolumeData!$G460&lt;sweepCutoff,VolumeData!$H460&lt;malfCutoff),"",IF(SEDData!G460&lt;regCutoff*100,(int+SED*(SEDData!G460/100))*VolumeData!J460,int+SED*regCutoff*VolumeData!J460))</f>
        <v>119.28847194398784</v>
      </c>
      <c r="H460" s="41">
        <f>IF(OR(ISBLANK(SEDData!H460),SEDData!H460&lt;pulpCutoff*100,VolumeData!$G460&lt;sweepCutoff,VolumeData!$H460&lt;malfCutoff),"",IF(SEDData!H460&lt;regCutoff*100,(int+SED*(SEDData!H460/100))*VolumeData!K460,int+SED*regCutoff*VolumeData!K460))</f>
        <v>112.731909320623</v>
      </c>
      <c r="I460" s="41">
        <f>IF(OR(ISBLANK(SEDData!I460),SEDData!I460&lt;pulpCutoff*100,VolumeData!$G460&lt;sweepCutoff,VolumeData!$H460&lt;malfCutoff),"",IF(SEDData!I460&lt;regCutoff*100,(int+SED*(SEDData!I460/100))*VolumeData!L460,int+SED*regCutoff*VolumeData!L460))</f>
        <v>86.231170479769176</v>
      </c>
      <c r="J460" s="41">
        <f>IF(OR(ISBLANK(SEDData!J460),SEDData!J460&lt;pulpCutoff*100,VolumeData!$G460&lt;sweepCutoff,VolumeData!$H460&lt;malfCutoff),"",IF(SEDData!J460&lt;regCutoff*100,(int+SED*(SEDData!J460/100))*VolumeData!M460,int+SED*regCutoff*VolumeData!M460))</f>
        <v>67.217678214897163</v>
      </c>
      <c r="K460" s="41">
        <f>IF(OR(ISBLANK(SEDData!K460),SEDData!K460&lt;pulpCutoff*100,VolumeData!$G460&lt;sweepCutoff,VolumeData!$H460&lt;malfCutoff),"",IF(SEDData!K460&lt;regCutoff*100,(int+SED*(SEDData!K460/100))*VolumeData!N460,int+SED*regCutoff*VolumeData!N460))</f>
        <v>51.964628429676509</v>
      </c>
      <c r="L460" s="41">
        <f>IF(OR(ISBLANK(SEDData!L460),SEDData!L460&lt;pulpCutoff*100,VolumeData!$G460&lt;sweepCutoff,VolumeData!$H460&lt;malfCutoff),"",IF(SEDData!L460&lt;regCutoff*100,(int+SED*(SEDData!L460/100))*VolumeData!O460,int+SED*regCutoff*VolumeData!O460))</f>
        <v>38.508863527754457</v>
      </c>
      <c r="M460" s="41">
        <f>IF(OR(ISBLANK(SEDData!M460),SEDData!M460&lt;pulpCutoff*100,VolumeData!$G460&lt;sweepCutoff,VolumeData!$H460&lt;malfCutoff),"",IF(SEDData!M460&lt;regCutoff*100,(int+SED*(SEDData!M460/100))*VolumeData!P460,int+SED*regCutoff*VolumeData!P460))</f>
        <v>26.206382837587348</v>
      </c>
      <c r="N460" s="41" t="str">
        <f>IF(OR(ISBLANK(SEDData!N460),SEDData!N460&lt;pulpCutoff*100,VolumeData!$G460&lt;sweepCutoff,VolumeData!$H460&lt;malfCutoff),"",IF(SEDData!N460&lt;regCutoff*100,(int+SED*(SEDData!N460/100))*VolumeData!Q460,int+SED*regCutoff*VolumeData!Q460))</f>
        <v/>
      </c>
      <c r="O460" s="41" t="str">
        <f>IF(OR(ISBLANK(SEDData!O460),SEDData!O460&lt;pulpCutoff*100,VolumeData!$G460&lt;sweepCutoff,VolumeData!$H460&lt;malfCutoff),"",IF(SEDData!O460&lt;regCutoff*100,(int+SED*(SEDData!O460/100))*VolumeData!R460,int+SED*regCutoff*VolumeData!R460))</f>
        <v/>
      </c>
      <c r="P460" s="41" t="str">
        <f>IF(OR(ISBLANK(SEDData!P460),SEDData!P460&lt;pulpCutoff*100,VolumeData!$G460&lt;sweepCutoff,VolumeData!$H460&lt;malfCutoff),"",IF(SEDData!P460&lt;regCutoff*100,(int+SED*(SEDData!P460/100))*VolumeData!S460,int+SED*regCutoff*VolumeData!S460))</f>
        <v/>
      </c>
      <c r="Q460" s="41" t="str">
        <f>IF(OR(ISBLANK(SEDData!Q460),SEDData!Q460&lt;pulpCutoff*100,VolumeData!$G460&lt;sweepCutoff,VolumeData!$H460&lt;malfCutoff),"",IF(SEDData!Q460&lt;regCutoff*100,(int+SED*(SEDData!Q460/100))*VolumeData!T460,int+SED*regCutoff*VolumeData!T460))</f>
        <v/>
      </c>
      <c r="R460" s="41" t="str">
        <f>IF(OR(ISBLANK(SEDData!R460),SEDData!R460&lt;pulpCutoff*100,VolumeData!$G460&lt;sweepCutoff,VolumeData!$H460&lt;malfCutoff),"",IF(SEDData!R460&lt;regCutoff*100,(int+SED*(SEDData!R460/100))*VolumeData!U460,int+SED*regCutoff*VolumeData!U460))</f>
        <v/>
      </c>
      <c r="S460" s="41" t="str">
        <f>IF(OR(ISBLANK(SEDData!S460),SEDData!S460&lt;pulpCutoff*100,VolumeData!$G460&lt;sweepCutoff,VolumeData!$H460&lt;malfCutoff),"",IF(SEDData!S460&lt;regCutoff*100,(int+SED*(SEDData!S460/100))*VolumeData!V460,int+SED*regCutoff*VolumeData!V460))</f>
        <v/>
      </c>
      <c r="T460" s="34">
        <f t="shared" si="31"/>
        <v>502.14910475429548</v>
      </c>
    </row>
    <row r="461" spans="1:20">
      <c r="A461" s="1">
        <v>36</v>
      </c>
      <c r="B461" s="1">
        <v>11</v>
      </c>
      <c r="C461" s="1">
        <v>37.799999999999997</v>
      </c>
      <c r="D461" s="4">
        <f t="shared" si="28"/>
        <v>41.122619999999998</v>
      </c>
      <c r="E461" s="3">
        <f t="shared" si="30"/>
        <v>35.198538378316059</v>
      </c>
      <c r="F461" s="43">
        <f t="shared" si="29"/>
        <v>1.7761719275025885</v>
      </c>
      <c r="G461" s="41">
        <f>IF(OR(ISBLANK(SEDData!G461),SEDData!G461&lt;pulpCutoff*100,VolumeData!$G461&lt;sweepCutoff,VolumeData!$H461&lt;malfCutoff),"",IF(SEDData!G461&lt;regCutoff*100,(int+SED*(SEDData!G461/100))*VolumeData!J461,int+SED*regCutoff*VolumeData!J461))</f>
        <v>119.28847194398784</v>
      </c>
      <c r="H461" s="41">
        <f>IF(OR(ISBLANK(SEDData!H461),SEDData!H461&lt;pulpCutoff*100,VolumeData!$G461&lt;sweepCutoff,VolumeData!$H461&lt;malfCutoff),"",IF(SEDData!H461&lt;regCutoff*100,(int+SED*(SEDData!H461/100))*VolumeData!K461,int+SED*regCutoff*VolumeData!K461))</f>
        <v>112.731909320623</v>
      </c>
      <c r="I461" s="41">
        <f>IF(OR(ISBLANK(SEDData!I461),SEDData!I461&lt;pulpCutoff*100,VolumeData!$G461&lt;sweepCutoff,VolumeData!$H461&lt;malfCutoff),"",IF(SEDData!I461&lt;regCutoff*100,(int+SED*(SEDData!I461/100))*VolumeData!L461,int+SED*regCutoff*VolumeData!L461))</f>
        <v>86.231170479769176</v>
      </c>
      <c r="J461" s="41">
        <f>IF(OR(ISBLANK(SEDData!J461),SEDData!J461&lt;pulpCutoff*100,VolumeData!$G461&lt;sweepCutoff,VolumeData!$H461&lt;malfCutoff),"",IF(SEDData!J461&lt;regCutoff*100,(int+SED*(SEDData!J461/100))*VolumeData!M461,int+SED*regCutoff*VolumeData!M461))</f>
        <v>67.217678214897163</v>
      </c>
      <c r="K461" s="41">
        <f>IF(OR(ISBLANK(SEDData!K461),SEDData!K461&lt;pulpCutoff*100,VolumeData!$G461&lt;sweepCutoff,VolumeData!$H461&lt;malfCutoff),"",IF(SEDData!K461&lt;regCutoff*100,(int+SED*(SEDData!K461/100))*VolumeData!N461,int+SED*regCutoff*VolumeData!N461))</f>
        <v>51.964628429676509</v>
      </c>
      <c r="L461" s="41">
        <f>IF(OR(ISBLANK(SEDData!L461),SEDData!L461&lt;pulpCutoff*100,VolumeData!$G461&lt;sweepCutoff,VolumeData!$H461&lt;malfCutoff),"",IF(SEDData!L461&lt;regCutoff*100,(int+SED*(SEDData!L461/100))*VolumeData!O461,int+SED*regCutoff*VolumeData!O461))</f>
        <v>38.508863527754457</v>
      </c>
      <c r="M461" s="41">
        <f>IF(OR(ISBLANK(SEDData!M461),SEDData!M461&lt;pulpCutoff*100,VolumeData!$G461&lt;sweepCutoff,VolumeData!$H461&lt;malfCutoff),"",IF(SEDData!M461&lt;regCutoff*100,(int+SED*(SEDData!M461/100))*VolumeData!P461,int+SED*regCutoff*VolumeData!P461))</f>
        <v>26.206382837587348</v>
      </c>
      <c r="N461" s="41" t="str">
        <f>IF(OR(ISBLANK(SEDData!N461),SEDData!N461&lt;pulpCutoff*100,VolumeData!$G461&lt;sweepCutoff,VolumeData!$H461&lt;malfCutoff),"",IF(SEDData!N461&lt;regCutoff*100,(int+SED*(SEDData!N461/100))*VolumeData!Q461,int+SED*regCutoff*VolumeData!Q461))</f>
        <v/>
      </c>
      <c r="O461" s="41" t="str">
        <f>IF(OR(ISBLANK(SEDData!O461),SEDData!O461&lt;pulpCutoff*100,VolumeData!$G461&lt;sweepCutoff,VolumeData!$H461&lt;malfCutoff),"",IF(SEDData!O461&lt;regCutoff*100,(int+SED*(SEDData!O461/100))*VolumeData!R461,int+SED*regCutoff*VolumeData!R461))</f>
        <v/>
      </c>
      <c r="P461" s="41" t="str">
        <f>IF(OR(ISBLANK(SEDData!P461),SEDData!P461&lt;pulpCutoff*100,VolumeData!$G461&lt;sweepCutoff,VolumeData!$H461&lt;malfCutoff),"",IF(SEDData!P461&lt;regCutoff*100,(int+SED*(SEDData!P461/100))*VolumeData!S461,int+SED*regCutoff*VolumeData!S461))</f>
        <v/>
      </c>
      <c r="Q461" s="41" t="str">
        <f>IF(OR(ISBLANK(SEDData!Q461),SEDData!Q461&lt;pulpCutoff*100,VolumeData!$G461&lt;sweepCutoff,VolumeData!$H461&lt;malfCutoff),"",IF(SEDData!Q461&lt;regCutoff*100,(int+SED*(SEDData!Q461/100))*VolumeData!T461,int+SED*regCutoff*VolumeData!T461))</f>
        <v/>
      </c>
      <c r="R461" s="41" t="str">
        <f>IF(OR(ISBLANK(SEDData!R461),SEDData!R461&lt;pulpCutoff*100,VolumeData!$G461&lt;sweepCutoff,VolumeData!$H461&lt;malfCutoff),"",IF(SEDData!R461&lt;regCutoff*100,(int+SED*(SEDData!R461/100))*VolumeData!U461,int+SED*regCutoff*VolumeData!U461))</f>
        <v/>
      </c>
      <c r="S461" s="41" t="str">
        <f>IF(OR(ISBLANK(SEDData!S461),SEDData!S461&lt;pulpCutoff*100,VolumeData!$G461&lt;sweepCutoff,VolumeData!$H461&lt;malfCutoff),"",IF(SEDData!S461&lt;regCutoff*100,(int+SED*(SEDData!S461/100))*VolumeData!V461,int+SED*regCutoff*VolumeData!V461))</f>
        <v/>
      </c>
      <c r="T461" s="34">
        <f t="shared" si="31"/>
        <v>502.14910475429548</v>
      </c>
    </row>
    <row r="462" spans="1:20">
      <c r="A462" s="1">
        <v>80</v>
      </c>
      <c r="B462" s="1">
        <v>38</v>
      </c>
      <c r="C462" s="1">
        <v>37.799999999999997</v>
      </c>
      <c r="D462" s="4">
        <f t="shared" si="28"/>
        <v>41.122619999999998</v>
      </c>
      <c r="E462" s="3">
        <f t="shared" si="30"/>
        <v>35.198538378316059</v>
      </c>
      <c r="F462" s="43">
        <f t="shared" si="29"/>
        <v>1.7761719275025885</v>
      </c>
      <c r="G462" s="41">
        <f>IF(OR(ISBLANK(SEDData!G462),SEDData!G462&lt;pulpCutoff*100,VolumeData!$G462&lt;sweepCutoff,VolumeData!$H462&lt;malfCutoff),"",IF(SEDData!G462&lt;regCutoff*100,(int+SED*(SEDData!G462/100))*VolumeData!J462,int+SED*regCutoff*VolumeData!J462))</f>
        <v>119.28847194398784</v>
      </c>
      <c r="H462" s="41">
        <f>IF(OR(ISBLANK(SEDData!H462),SEDData!H462&lt;pulpCutoff*100,VolumeData!$G462&lt;sweepCutoff,VolumeData!$H462&lt;malfCutoff),"",IF(SEDData!H462&lt;regCutoff*100,(int+SED*(SEDData!H462/100))*VolumeData!K462,int+SED*regCutoff*VolumeData!K462))</f>
        <v>112.731909320623</v>
      </c>
      <c r="I462" s="41">
        <f>IF(OR(ISBLANK(SEDData!I462),SEDData!I462&lt;pulpCutoff*100,VolumeData!$G462&lt;sweepCutoff,VolumeData!$H462&lt;malfCutoff),"",IF(SEDData!I462&lt;regCutoff*100,(int+SED*(SEDData!I462/100))*VolumeData!L462,int+SED*regCutoff*VolumeData!L462))</f>
        <v>86.231170479769176</v>
      </c>
      <c r="J462" s="41">
        <f>IF(OR(ISBLANK(SEDData!J462),SEDData!J462&lt;pulpCutoff*100,VolumeData!$G462&lt;sweepCutoff,VolumeData!$H462&lt;malfCutoff),"",IF(SEDData!J462&lt;regCutoff*100,(int+SED*(SEDData!J462/100))*VolumeData!M462,int+SED*regCutoff*VolumeData!M462))</f>
        <v>67.217678214897163</v>
      </c>
      <c r="K462" s="41">
        <f>IF(OR(ISBLANK(SEDData!K462),SEDData!K462&lt;pulpCutoff*100,VolumeData!$G462&lt;sweepCutoff,VolumeData!$H462&lt;malfCutoff),"",IF(SEDData!K462&lt;regCutoff*100,(int+SED*(SEDData!K462/100))*VolumeData!N462,int+SED*regCutoff*VolumeData!N462))</f>
        <v>51.964628429676509</v>
      </c>
      <c r="L462" s="41">
        <f>IF(OR(ISBLANK(SEDData!L462),SEDData!L462&lt;pulpCutoff*100,VolumeData!$G462&lt;sweepCutoff,VolumeData!$H462&lt;malfCutoff),"",IF(SEDData!L462&lt;regCutoff*100,(int+SED*(SEDData!L462/100))*VolumeData!O462,int+SED*regCutoff*VolumeData!O462))</f>
        <v>38.508863527754457</v>
      </c>
      <c r="M462" s="41">
        <f>IF(OR(ISBLANK(SEDData!M462),SEDData!M462&lt;pulpCutoff*100,VolumeData!$G462&lt;sweepCutoff,VolumeData!$H462&lt;malfCutoff),"",IF(SEDData!M462&lt;regCutoff*100,(int+SED*(SEDData!M462/100))*VolumeData!P462,int+SED*regCutoff*VolumeData!P462))</f>
        <v>26.206382837587348</v>
      </c>
      <c r="N462" s="41" t="str">
        <f>IF(OR(ISBLANK(SEDData!N462),SEDData!N462&lt;pulpCutoff*100,VolumeData!$G462&lt;sweepCutoff,VolumeData!$H462&lt;malfCutoff),"",IF(SEDData!N462&lt;regCutoff*100,(int+SED*(SEDData!N462/100))*VolumeData!Q462,int+SED*regCutoff*VolumeData!Q462))</f>
        <v/>
      </c>
      <c r="O462" s="41" t="str">
        <f>IF(OR(ISBLANK(SEDData!O462),SEDData!O462&lt;pulpCutoff*100,VolumeData!$G462&lt;sweepCutoff,VolumeData!$H462&lt;malfCutoff),"",IF(SEDData!O462&lt;regCutoff*100,(int+SED*(SEDData!O462/100))*VolumeData!R462,int+SED*regCutoff*VolumeData!R462))</f>
        <v/>
      </c>
      <c r="P462" s="41" t="str">
        <f>IF(OR(ISBLANK(SEDData!P462),SEDData!P462&lt;pulpCutoff*100,VolumeData!$G462&lt;sweepCutoff,VolumeData!$H462&lt;malfCutoff),"",IF(SEDData!P462&lt;regCutoff*100,(int+SED*(SEDData!P462/100))*VolumeData!S462,int+SED*regCutoff*VolumeData!S462))</f>
        <v/>
      </c>
      <c r="Q462" s="41" t="str">
        <f>IF(OR(ISBLANK(SEDData!Q462),SEDData!Q462&lt;pulpCutoff*100,VolumeData!$G462&lt;sweepCutoff,VolumeData!$H462&lt;malfCutoff),"",IF(SEDData!Q462&lt;regCutoff*100,(int+SED*(SEDData!Q462/100))*VolumeData!T462,int+SED*regCutoff*VolumeData!T462))</f>
        <v/>
      </c>
      <c r="R462" s="41" t="str">
        <f>IF(OR(ISBLANK(SEDData!R462),SEDData!R462&lt;pulpCutoff*100,VolumeData!$G462&lt;sweepCutoff,VolumeData!$H462&lt;malfCutoff),"",IF(SEDData!R462&lt;regCutoff*100,(int+SED*(SEDData!R462/100))*VolumeData!U462,int+SED*regCutoff*VolumeData!U462))</f>
        <v/>
      </c>
      <c r="S462" s="41" t="str">
        <f>IF(OR(ISBLANK(SEDData!S462),SEDData!S462&lt;pulpCutoff*100,VolumeData!$G462&lt;sweepCutoff,VolumeData!$H462&lt;malfCutoff),"",IF(SEDData!S462&lt;regCutoff*100,(int+SED*(SEDData!S462/100))*VolumeData!V462,int+SED*regCutoff*VolumeData!V462))</f>
        <v/>
      </c>
      <c r="T462" s="34">
        <f t="shared" si="31"/>
        <v>502.14910475429548</v>
      </c>
    </row>
    <row r="463" spans="1:20">
      <c r="A463" s="1">
        <v>81</v>
      </c>
      <c r="B463" s="1">
        <v>102</v>
      </c>
      <c r="C463" s="1">
        <v>37.799999999999997</v>
      </c>
      <c r="D463" s="4">
        <f t="shared" si="28"/>
        <v>41.122619999999998</v>
      </c>
      <c r="E463" s="3">
        <f t="shared" si="30"/>
        <v>35.198538378316059</v>
      </c>
      <c r="F463" s="43">
        <f t="shared" si="29"/>
        <v>1.7761719275025885</v>
      </c>
      <c r="G463" s="41">
        <f>IF(OR(ISBLANK(SEDData!G463),SEDData!G463&lt;pulpCutoff*100,VolumeData!$G463&lt;sweepCutoff,VolumeData!$H463&lt;malfCutoff),"",IF(SEDData!G463&lt;regCutoff*100,(int+SED*(SEDData!G463/100))*VolumeData!J463,int+SED*regCutoff*VolumeData!J463))</f>
        <v>119.28847194398784</v>
      </c>
      <c r="H463" s="41">
        <f>IF(OR(ISBLANK(SEDData!H463),SEDData!H463&lt;pulpCutoff*100,VolumeData!$G463&lt;sweepCutoff,VolumeData!$H463&lt;malfCutoff),"",IF(SEDData!H463&lt;regCutoff*100,(int+SED*(SEDData!H463/100))*VolumeData!K463,int+SED*regCutoff*VolumeData!K463))</f>
        <v>112.731909320623</v>
      </c>
      <c r="I463" s="41">
        <f>IF(OR(ISBLANK(SEDData!I463),SEDData!I463&lt;pulpCutoff*100,VolumeData!$G463&lt;sweepCutoff,VolumeData!$H463&lt;malfCutoff),"",IF(SEDData!I463&lt;regCutoff*100,(int+SED*(SEDData!I463/100))*VolumeData!L463,int+SED*regCutoff*VolumeData!L463))</f>
        <v>86.231170479769176</v>
      </c>
      <c r="J463" s="41">
        <f>IF(OR(ISBLANK(SEDData!J463),SEDData!J463&lt;pulpCutoff*100,VolumeData!$G463&lt;sweepCutoff,VolumeData!$H463&lt;malfCutoff),"",IF(SEDData!J463&lt;regCutoff*100,(int+SED*(SEDData!J463/100))*VolumeData!M463,int+SED*regCutoff*VolumeData!M463))</f>
        <v>67.217678214897163</v>
      </c>
      <c r="K463" s="41">
        <f>IF(OR(ISBLANK(SEDData!K463),SEDData!K463&lt;pulpCutoff*100,VolumeData!$G463&lt;sweepCutoff,VolumeData!$H463&lt;malfCutoff),"",IF(SEDData!K463&lt;regCutoff*100,(int+SED*(SEDData!K463/100))*VolumeData!N463,int+SED*regCutoff*VolumeData!N463))</f>
        <v>51.964628429676509</v>
      </c>
      <c r="L463" s="41">
        <f>IF(OR(ISBLANK(SEDData!L463),SEDData!L463&lt;pulpCutoff*100,VolumeData!$G463&lt;sweepCutoff,VolumeData!$H463&lt;malfCutoff),"",IF(SEDData!L463&lt;regCutoff*100,(int+SED*(SEDData!L463/100))*VolumeData!O463,int+SED*regCutoff*VolumeData!O463))</f>
        <v>38.508863527754457</v>
      </c>
      <c r="M463" s="41">
        <f>IF(OR(ISBLANK(SEDData!M463),SEDData!M463&lt;pulpCutoff*100,VolumeData!$G463&lt;sweepCutoff,VolumeData!$H463&lt;malfCutoff),"",IF(SEDData!M463&lt;regCutoff*100,(int+SED*(SEDData!M463/100))*VolumeData!P463,int+SED*regCutoff*VolumeData!P463))</f>
        <v>26.206382837587348</v>
      </c>
      <c r="N463" s="41" t="str">
        <f>IF(OR(ISBLANK(SEDData!N463),SEDData!N463&lt;pulpCutoff*100,VolumeData!$G463&lt;sweepCutoff,VolumeData!$H463&lt;malfCutoff),"",IF(SEDData!N463&lt;regCutoff*100,(int+SED*(SEDData!N463/100))*VolumeData!Q463,int+SED*regCutoff*VolumeData!Q463))</f>
        <v/>
      </c>
      <c r="O463" s="41" t="str">
        <f>IF(OR(ISBLANK(SEDData!O463),SEDData!O463&lt;pulpCutoff*100,VolumeData!$G463&lt;sweepCutoff,VolumeData!$H463&lt;malfCutoff),"",IF(SEDData!O463&lt;regCutoff*100,(int+SED*(SEDData!O463/100))*VolumeData!R463,int+SED*regCutoff*VolumeData!R463))</f>
        <v/>
      </c>
      <c r="P463" s="41" t="str">
        <f>IF(OR(ISBLANK(SEDData!P463),SEDData!P463&lt;pulpCutoff*100,VolumeData!$G463&lt;sweepCutoff,VolumeData!$H463&lt;malfCutoff),"",IF(SEDData!P463&lt;regCutoff*100,(int+SED*(SEDData!P463/100))*VolumeData!S463,int+SED*regCutoff*VolumeData!S463))</f>
        <v/>
      </c>
      <c r="Q463" s="41" t="str">
        <f>IF(OR(ISBLANK(SEDData!Q463),SEDData!Q463&lt;pulpCutoff*100,VolumeData!$G463&lt;sweepCutoff,VolumeData!$H463&lt;malfCutoff),"",IF(SEDData!Q463&lt;regCutoff*100,(int+SED*(SEDData!Q463/100))*VolumeData!T463,int+SED*regCutoff*VolumeData!T463))</f>
        <v/>
      </c>
      <c r="R463" s="41" t="str">
        <f>IF(OR(ISBLANK(SEDData!R463),SEDData!R463&lt;pulpCutoff*100,VolumeData!$G463&lt;sweepCutoff,VolumeData!$H463&lt;malfCutoff),"",IF(SEDData!R463&lt;regCutoff*100,(int+SED*(SEDData!R463/100))*VolumeData!U463,int+SED*regCutoff*VolumeData!U463))</f>
        <v/>
      </c>
      <c r="S463" s="41" t="str">
        <f>IF(OR(ISBLANK(SEDData!S463),SEDData!S463&lt;pulpCutoff*100,VolumeData!$G463&lt;sweepCutoff,VolumeData!$H463&lt;malfCutoff),"",IF(SEDData!S463&lt;regCutoff*100,(int+SED*(SEDData!S463/100))*VolumeData!V463,int+SED*regCutoff*VolumeData!V463))</f>
        <v/>
      </c>
      <c r="T463" s="34">
        <f t="shared" si="31"/>
        <v>502.14910475429548</v>
      </c>
    </row>
    <row r="464" spans="1:20">
      <c r="A464" s="1">
        <v>2</v>
      </c>
      <c r="B464" s="1">
        <v>117</v>
      </c>
      <c r="C464" s="1">
        <v>37.799999999999997</v>
      </c>
      <c r="D464" s="4">
        <f t="shared" si="28"/>
        <v>41.122619999999998</v>
      </c>
      <c r="E464" s="3">
        <f t="shared" si="30"/>
        <v>35.198538378316059</v>
      </c>
      <c r="F464" s="43">
        <f t="shared" si="29"/>
        <v>1.7761719275025885</v>
      </c>
      <c r="G464" s="41">
        <f>IF(OR(ISBLANK(SEDData!G464),SEDData!G464&lt;pulpCutoff*100,VolumeData!$G464&lt;sweepCutoff,VolumeData!$H464&lt;malfCutoff),"",IF(SEDData!G464&lt;regCutoff*100,(int+SED*(SEDData!G464/100))*VolumeData!J464,int+SED*regCutoff*VolumeData!J464))</f>
        <v>119.28847194398784</v>
      </c>
      <c r="H464" s="41">
        <f>IF(OR(ISBLANK(SEDData!H464),SEDData!H464&lt;pulpCutoff*100,VolumeData!$G464&lt;sweepCutoff,VolumeData!$H464&lt;malfCutoff),"",IF(SEDData!H464&lt;regCutoff*100,(int+SED*(SEDData!H464/100))*VolumeData!K464,int+SED*regCutoff*VolumeData!K464))</f>
        <v>112.731909320623</v>
      </c>
      <c r="I464" s="41">
        <f>IF(OR(ISBLANK(SEDData!I464),SEDData!I464&lt;pulpCutoff*100,VolumeData!$G464&lt;sweepCutoff,VolumeData!$H464&lt;malfCutoff),"",IF(SEDData!I464&lt;regCutoff*100,(int+SED*(SEDData!I464/100))*VolumeData!L464,int+SED*regCutoff*VolumeData!L464))</f>
        <v>86.231170479769176</v>
      </c>
      <c r="J464" s="41">
        <f>IF(OR(ISBLANK(SEDData!J464),SEDData!J464&lt;pulpCutoff*100,VolumeData!$G464&lt;sweepCutoff,VolumeData!$H464&lt;malfCutoff),"",IF(SEDData!J464&lt;regCutoff*100,(int+SED*(SEDData!J464/100))*VolumeData!M464,int+SED*regCutoff*VolumeData!M464))</f>
        <v>67.217678214897163</v>
      </c>
      <c r="K464" s="41">
        <f>IF(OR(ISBLANK(SEDData!K464),SEDData!K464&lt;pulpCutoff*100,VolumeData!$G464&lt;sweepCutoff,VolumeData!$H464&lt;malfCutoff),"",IF(SEDData!K464&lt;regCutoff*100,(int+SED*(SEDData!K464/100))*VolumeData!N464,int+SED*regCutoff*VolumeData!N464))</f>
        <v>51.964628429676509</v>
      </c>
      <c r="L464" s="41">
        <f>IF(OR(ISBLANK(SEDData!L464),SEDData!L464&lt;pulpCutoff*100,VolumeData!$G464&lt;sweepCutoff,VolumeData!$H464&lt;malfCutoff),"",IF(SEDData!L464&lt;regCutoff*100,(int+SED*(SEDData!L464/100))*VolumeData!O464,int+SED*regCutoff*VolumeData!O464))</f>
        <v>38.508863527754457</v>
      </c>
      <c r="M464" s="41">
        <f>IF(OR(ISBLANK(SEDData!M464),SEDData!M464&lt;pulpCutoff*100,VolumeData!$G464&lt;sweepCutoff,VolumeData!$H464&lt;malfCutoff),"",IF(SEDData!M464&lt;regCutoff*100,(int+SED*(SEDData!M464/100))*VolumeData!P464,int+SED*regCutoff*VolumeData!P464))</f>
        <v>26.206382837587348</v>
      </c>
      <c r="N464" s="41" t="str">
        <f>IF(OR(ISBLANK(SEDData!N464),SEDData!N464&lt;pulpCutoff*100,VolumeData!$G464&lt;sweepCutoff,VolumeData!$H464&lt;malfCutoff),"",IF(SEDData!N464&lt;regCutoff*100,(int+SED*(SEDData!N464/100))*VolumeData!Q464,int+SED*regCutoff*VolumeData!Q464))</f>
        <v/>
      </c>
      <c r="O464" s="41" t="str">
        <f>IF(OR(ISBLANK(SEDData!O464),SEDData!O464&lt;pulpCutoff*100,VolumeData!$G464&lt;sweepCutoff,VolumeData!$H464&lt;malfCutoff),"",IF(SEDData!O464&lt;regCutoff*100,(int+SED*(SEDData!O464/100))*VolumeData!R464,int+SED*regCutoff*VolumeData!R464))</f>
        <v/>
      </c>
      <c r="P464" s="41" t="str">
        <f>IF(OR(ISBLANK(SEDData!P464),SEDData!P464&lt;pulpCutoff*100,VolumeData!$G464&lt;sweepCutoff,VolumeData!$H464&lt;malfCutoff),"",IF(SEDData!P464&lt;regCutoff*100,(int+SED*(SEDData!P464/100))*VolumeData!S464,int+SED*regCutoff*VolumeData!S464))</f>
        <v/>
      </c>
      <c r="Q464" s="41" t="str">
        <f>IF(OR(ISBLANK(SEDData!Q464),SEDData!Q464&lt;pulpCutoff*100,VolumeData!$G464&lt;sweepCutoff,VolumeData!$H464&lt;malfCutoff),"",IF(SEDData!Q464&lt;regCutoff*100,(int+SED*(SEDData!Q464/100))*VolumeData!T464,int+SED*regCutoff*VolumeData!T464))</f>
        <v/>
      </c>
      <c r="R464" s="41" t="str">
        <f>IF(OR(ISBLANK(SEDData!R464),SEDData!R464&lt;pulpCutoff*100,VolumeData!$G464&lt;sweepCutoff,VolumeData!$H464&lt;malfCutoff),"",IF(SEDData!R464&lt;regCutoff*100,(int+SED*(SEDData!R464/100))*VolumeData!U464,int+SED*regCutoff*VolumeData!U464))</f>
        <v/>
      </c>
      <c r="S464" s="41" t="str">
        <f>IF(OR(ISBLANK(SEDData!S464),SEDData!S464&lt;pulpCutoff*100,VolumeData!$G464&lt;sweepCutoff,VolumeData!$H464&lt;malfCutoff),"",IF(SEDData!S464&lt;regCutoff*100,(int+SED*(SEDData!S464/100))*VolumeData!V464,int+SED*regCutoff*VolumeData!V464))</f>
        <v/>
      </c>
      <c r="T464" s="34">
        <f t="shared" si="31"/>
        <v>502.14910475429548</v>
      </c>
    </row>
    <row r="465" spans="1:20">
      <c r="A465" s="1">
        <v>26</v>
      </c>
      <c r="B465" s="1">
        <v>105</v>
      </c>
      <c r="C465" s="1">
        <v>37.799999999999997</v>
      </c>
      <c r="D465" s="4">
        <f t="shared" si="28"/>
        <v>41.122619999999998</v>
      </c>
      <c r="E465" s="3">
        <f t="shared" si="30"/>
        <v>35.198538378316059</v>
      </c>
      <c r="F465" s="43">
        <f t="shared" si="29"/>
        <v>1.7761719275025885</v>
      </c>
      <c r="G465" s="41">
        <f>IF(OR(ISBLANK(SEDData!G465),SEDData!G465&lt;pulpCutoff*100,VolumeData!$G465&lt;sweepCutoff,VolumeData!$H465&lt;malfCutoff),"",IF(SEDData!G465&lt;regCutoff*100,(int+SED*(SEDData!G465/100))*VolumeData!J465,int+SED*regCutoff*VolumeData!J465))</f>
        <v>119.28847194398784</v>
      </c>
      <c r="H465" s="41">
        <f>IF(OR(ISBLANK(SEDData!H465),SEDData!H465&lt;pulpCutoff*100,VolumeData!$G465&lt;sweepCutoff,VolumeData!$H465&lt;malfCutoff),"",IF(SEDData!H465&lt;regCutoff*100,(int+SED*(SEDData!H465/100))*VolumeData!K465,int+SED*regCutoff*VolumeData!K465))</f>
        <v>112.731909320623</v>
      </c>
      <c r="I465" s="41">
        <f>IF(OR(ISBLANK(SEDData!I465),SEDData!I465&lt;pulpCutoff*100,VolumeData!$G465&lt;sweepCutoff,VolumeData!$H465&lt;malfCutoff),"",IF(SEDData!I465&lt;regCutoff*100,(int+SED*(SEDData!I465/100))*VolumeData!L465,int+SED*regCutoff*VolumeData!L465))</f>
        <v>86.231170479769176</v>
      </c>
      <c r="J465" s="41">
        <f>IF(OR(ISBLANK(SEDData!J465),SEDData!J465&lt;pulpCutoff*100,VolumeData!$G465&lt;sweepCutoff,VolumeData!$H465&lt;malfCutoff),"",IF(SEDData!J465&lt;regCutoff*100,(int+SED*(SEDData!J465/100))*VolumeData!M465,int+SED*regCutoff*VolumeData!M465))</f>
        <v>67.217678214897163</v>
      </c>
      <c r="K465" s="41">
        <f>IF(OR(ISBLANK(SEDData!K465),SEDData!K465&lt;pulpCutoff*100,VolumeData!$G465&lt;sweepCutoff,VolumeData!$H465&lt;malfCutoff),"",IF(SEDData!K465&lt;regCutoff*100,(int+SED*(SEDData!K465/100))*VolumeData!N465,int+SED*regCutoff*VolumeData!N465))</f>
        <v>51.964628429676509</v>
      </c>
      <c r="L465" s="41">
        <f>IF(OR(ISBLANK(SEDData!L465),SEDData!L465&lt;pulpCutoff*100,VolumeData!$G465&lt;sweepCutoff,VolumeData!$H465&lt;malfCutoff),"",IF(SEDData!L465&lt;regCutoff*100,(int+SED*(SEDData!L465/100))*VolumeData!O465,int+SED*regCutoff*VolumeData!O465))</f>
        <v>38.508863527754457</v>
      </c>
      <c r="M465" s="41">
        <f>IF(OR(ISBLANK(SEDData!M465),SEDData!M465&lt;pulpCutoff*100,VolumeData!$G465&lt;sweepCutoff,VolumeData!$H465&lt;malfCutoff),"",IF(SEDData!M465&lt;regCutoff*100,(int+SED*(SEDData!M465/100))*VolumeData!P465,int+SED*regCutoff*VolumeData!P465))</f>
        <v>26.206382837587348</v>
      </c>
      <c r="N465" s="41" t="str">
        <f>IF(OR(ISBLANK(SEDData!N465),SEDData!N465&lt;pulpCutoff*100,VolumeData!$G465&lt;sweepCutoff,VolumeData!$H465&lt;malfCutoff),"",IF(SEDData!N465&lt;regCutoff*100,(int+SED*(SEDData!N465/100))*VolumeData!Q465,int+SED*regCutoff*VolumeData!Q465))</f>
        <v/>
      </c>
      <c r="O465" s="41" t="str">
        <f>IF(OR(ISBLANK(SEDData!O465),SEDData!O465&lt;pulpCutoff*100,VolumeData!$G465&lt;sweepCutoff,VolumeData!$H465&lt;malfCutoff),"",IF(SEDData!O465&lt;regCutoff*100,(int+SED*(SEDData!O465/100))*VolumeData!R465,int+SED*regCutoff*VolumeData!R465))</f>
        <v/>
      </c>
      <c r="P465" s="41" t="str">
        <f>IF(OR(ISBLANK(SEDData!P465),SEDData!P465&lt;pulpCutoff*100,VolumeData!$G465&lt;sweepCutoff,VolumeData!$H465&lt;malfCutoff),"",IF(SEDData!P465&lt;regCutoff*100,(int+SED*(SEDData!P465/100))*VolumeData!S465,int+SED*regCutoff*VolumeData!S465))</f>
        <v/>
      </c>
      <c r="Q465" s="41" t="str">
        <f>IF(OR(ISBLANK(SEDData!Q465),SEDData!Q465&lt;pulpCutoff*100,VolumeData!$G465&lt;sweepCutoff,VolumeData!$H465&lt;malfCutoff),"",IF(SEDData!Q465&lt;regCutoff*100,(int+SED*(SEDData!Q465/100))*VolumeData!T465,int+SED*regCutoff*VolumeData!T465))</f>
        <v/>
      </c>
      <c r="R465" s="41" t="str">
        <f>IF(OR(ISBLANK(SEDData!R465),SEDData!R465&lt;pulpCutoff*100,VolumeData!$G465&lt;sweepCutoff,VolumeData!$H465&lt;malfCutoff),"",IF(SEDData!R465&lt;regCutoff*100,(int+SED*(SEDData!R465/100))*VolumeData!U465,int+SED*regCutoff*VolumeData!U465))</f>
        <v/>
      </c>
      <c r="S465" s="41" t="str">
        <f>IF(OR(ISBLANK(SEDData!S465),SEDData!S465&lt;pulpCutoff*100,VolumeData!$G465&lt;sweepCutoff,VolumeData!$H465&lt;malfCutoff),"",IF(SEDData!S465&lt;regCutoff*100,(int+SED*(SEDData!S465/100))*VolumeData!V465,int+SED*regCutoff*VolumeData!V465))</f>
        <v/>
      </c>
      <c r="T465" s="34">
        <f t="shared" si="31"/>
        <v>502.14910475429548</v>
      </c>
    </row>
    <row r="466" spans="1:20">
      <c r="A466" s="1">
        <v>78</v>
      </c>
      <c r="B466" s="1">
        <v>113</v>
      </c>
      <c r="C466" s="1">
        <v>37.799999999999997</v>
      </c>
      <c r="D466" s="4">
        <f t="shared" si="28"/>
        <v>41.122619999999998</v>
      </c>
      <c r="E466" s="3">
        <f t="shared" si="30"/>
        <v>35.198538378316059</v>
      </c>
      <c r="F466" s="43">
        <f t="shared" si="29"/>
        <v>1.7761719275025885</v>
      </c>
      <c r="G466" s="41">
        <f>IF(OR(ISBLANK(SEDData!G466),SEDData!G466&lt;pulpCutoff*100,VolumeData!$G466&lt;sweepCutoff,VolumeData!$H466&lt;malfCutoff),"",IF(SEDData!G466&lt;regCutoff*100,(int+SED*(SEDData!G466/100))*VolumeData!J466,int+SED*regCutoff*VolumeData!J466))</f>
        <v>119.28847194398784</v>
      </c>
      <c r="H466" s="41">
        <f>IF(OR(ISBLANK(SEDData!H466),SEDData!H466&lt;pulpCutoff*100,VolumeData!$G466&lt;sweepCutoff,VolumeData!$H466&lt;malfCutoff),"",IF(SEDData!H466&lt;regCutoff*100,(int+SED*(SEDData!H466/100))*VolumeData!K466,int+SED*regCutoff*VolumeData!K466))</f>
        <v>112.731909320623</v>
      </c>
      <c r="I466" s="41">
        <f>IF(OR(ISBLANK(SEDData!I466),SEDData!I466&lt;pulpCutoff*100,VolumeData!$G466&lt;sweepCutoff,VolumeData!$H466&lt;malfCutoff),"",IF(SEDData!I466&lt;regCutoff*100,(int+SED*(SEDData!I466/100))*VolumeData!L466,int+SED*regCutoff*VolumeData!L466))</f>
        <v>86.231170479769176</v>
      </c>
      <c r="J466" s="41">
        <f>IF(OR(ISBLANK(SEDData!J466),SEDData!J466&lt;pulpCutoff*100,VolumeData!$G466&lt;sweepCutoff,VolumeData!$H466&lt;malfCutoff),"",IF(SEDData!J466&lt;regCutoff*100,(int+SED*(SEDData!J466/100))*VolumeData!M466,int+SED*regCutoff*VolumeData!M466))</f>
        <v>67.217678214897163</v>
      </c>
      <c r="K466" s="41">
        <f>IF(OR(ISBLANK(SEDData!K466),SEDData!K466&lt;pulpCutoff*100,VolumeData!$G466&lt;sweepCutoff,VolumeData!$H466&lt;malfCutoff),"",IF(SEDData!K466&lt;regCutoff*100,(int+SED*(SEDData!K466/100))*VolumeData!N466,int+SED*regCutoff*VolumeData!N466))</f>
        <v>51.964628429676509</v>
      </c>
      <c r="L466" s="41">
        <f>IF(OR(ISBLANK(SEDData!L466),SEDData!L466&lt;pulpCutoff*100,VolumeData!$G466&lt;sweepCutoff,VolumeData!$H466&lt;malfCutoff),"",IF(SEDData!L466&lt;regCutoff*100,(int+SED*(SEDData!L466/100))*VolumeData!O466,int+SED*regCutoff*VolumeData!O466))</f>
        <v>38.508863527754457</v>
      </c>
      <c r="M466" s="41">
        <f>IF(OR(ISBLANK(SEDData!M466),SEDData!M466&lt;pulpCutoff*100,VolumeData!$G466&lt;sweepCutoff,VolumeData!$H466&lt;malfCutoff),"",IF(SEDData!M466&lt;regCutoff*100,(int+SED*(SEDData!M466/100))*VolumeData!P466,int+SED*regCutoff*VolumeData!P466))</f>
        <v>26.206382837587348</v>
      </c>
      <c r="N466" s="41" t="str">
        <f>IF(OR(ISBLANK(SEDData!N466),SEDData!N466&lt;pulpCutoff*100,VolumeData!$G466&lt;sweepCutoff,VolumeData!$H466&lt;malfCutoff),"",IF(SEDData!N466&lt;regCutoff*100,(int+SED*(SEDData!N466/100))*VolumeData!Q466,int+SED*regCutoff*VolumeData!Q466))</f>
        <v/>
      </c>
      <c r="O466" s="41" t="str">
        <f>IF(OR(ISBLANK(SEDData!O466),SEDData!O466&lt;pulpCutoff*100,VolumeData!$G466&lt;sweepCutoff,VolumeData!$H466&lt;malfCutoff),"",IF(SEDData!O466&lt;regCutoff*100,(int+SED*(SEDData!O466/100))*VolumeData!R466,int+SED*regCutoff*VolumeData!R466))</f>
        <v/>
      </c>
      <c r="P466" s="41" t="str">
        <f>IF(OR(ISBLANK(SEDData!P466),SEDData!P466&lt;pulpCutoff*100,VolumeData!$G466&lt;sweepCutoff,VolumeData!$H466&lt;malfCutoff),"",IF(SEDData!P466&lt;regCutoff*100,(int+SED*(SEDData!P466/100))*VolumeData!S466,int+SED*regCutoff*VolumeData!S466))</f>
        <v/>
      </c>
      <c r="Q466" s="41" t="str">
        <f>IF(OR(ISBLANK(SEDData!Q466),SEDData!Q466&lt;pulpCutoff*100,VolumeData!$G466&lt;sweepCutoff,VolumeData!$H466&lt;malfCutoff),"",IF(SEDData!Q466&lt;regCutoff*100,(int+SED*(SEDData!Q466/100))*VolumeData!T466,int+SED*regCutoff*VolumeData!T466))</f>
        <v/>
      </c>
      <c r="R466" s="41" t="str">
        <f>IF(OR(ISBLANK(SEDData!R466),SEDData!R466&lt;pulpCutoff*100,VolumeData!$G466&lt;sweepCutoff,VolumeData!$H466&lt;malfCutoff),"",IF(SEDData!R466&lt;regCutoff*100,(int+SED*(SEDData!R466/100))*VolumeData!U466,int+SED*regCutoff*VolumeData!U466))</f>
        <v/>
      </c>
      <c r="S466" s="41" t="str">
        <f>IF(OR(ISBLANK(SEDData!S466),SEDData!S466&lt;pulpCutoff*100,VolumeData!$G466&lt;sweepCutoff,VolumeData!$H466&lt;malfCutoff),"",IF(SEDData!S466&lt;regCutoff*100,(int+SED*(SEDData!S466/100))*VolumeData!V466,int+SED*regCutoff*VolumeData!V466))</f>
        <v/>
      </c>
      <c r="T466" s="34">
        <f t="shared" si="31"/>
        <v>502.14910475429548</v>
      </c>
    </row>
    <row r="467" spans="1:20">
      <c r="A467" s="1">
        <v>2</v>
      </c>
      <c r="B467" s="1">
        <v>33</v>
      </c>
      <c r="C467" s="1">
        <v>37.700000000000003</v>
      </c>
      <c r="D467" s="4">
        <f t="shared" si="28"/>
        <v>41.013830000000006</v>
      </c>
      <c r="E467" s="3">
        <f t="shared" si="30"/>
        <v>35.155309213964088</v>
      </c>
      <c r="F467" s="43">
        <f t="shared" si="29"/>
        <v>1.7646167403239033</v>
      </c>
      <c r="G467" s="41">
        <f>IF(OR(ISBLANK(SEDData!G467),SEDData!G467&lt;pulpCutoff*100,VolumeData!$G467&lt;sweepCutoff,VolumeData!$H467&lt;malfCutoff),"",IF(SEDData!G467&lt;regCutoff*100,(int+SED*(SEDData!G467/100))*VolumeData!J467,int+SED*regCutoff*VolumeData!J467))</f>
        <v>118.37256162174253</v>
      </c>
      <c r="H467" s="41">
        <f>IF(OR(ISBLANK(SEDData!H467),SEDData!H467&lt;pulpCutoff*100,VolumeData!$G467&lt;sweepCutoff,VolumeData!$H467&lt;malfCutoff),"",IF(SEDData!H467&lt;regCutoff*100,(int+SED*(SEDData!H467/100))*VolumeData!K467,int+SED*regCutoff*VolumeData!K467))</f>
        <v>111.7352563954308</v>
      </c>
      <c r="I467" s="41">
        <f>IF(OR(ISBLANK(SEDData!I467),SEDData!I467&lt;pulpCutoff*100,VolumeData!$G467&lt;sweepCutoff,VolumeData!$H467&lt;malfCutoff),"",IF(SEDData!I467&lt;regCutoff*100,(int+SED*(SEDData!I467/100))*VolumeData!L467,int+SED*regCutoff*VolumeData!L467))</f>
        <v>85.442421841339311</v>
      </c>
      <c r="J467" s="41">
        <f>IF(OR(ISBLANK(SEDData!J467),SEDData!J467&lt;pulpCutoff*100,VolumeData!$G467&lt;sweepCutoff,VolumeData!$H467&lt;malfCutoff),"",IF(SEDData!J467&lt;regCutoff*100,(int+SED*(SEDData!J467/100))*VolumeData!M467,int+SED*regCutoff*VolumeData!M467))</f>
        <v>66.580568552305223</v>
      </c>
      <c r="K467" s="41">
        <f>IF(OR(ISBLANK(SEDData!K467),SEDData!K467&lt;pulpCutoff*100,VolumeData!$G467&lt;sweepCutoff,VolumeData!$H467&lt;malfCutoff),"",IF(SEDData!K467&lt;regCutoff*100,(int+SED*(SEDData!K467/100))*VolumeData!N467,int+SED*regCutoff*VolumeData!N467))</f>
        <v>51.446940591029872</v>
      </c>
      <c r="L467" s="41">
        <f>IF(OR(ISBLANK(SEDData!L467),SEDData!L467&lt;pulpCutoff*100,VolumeData!$G467&lt;sweepCutoff,VolumeData!$H467&lt;malfCutoff),"",IF(SEDData!L467&lt;regCutoff*100,(int+SED*(SEDData!L467/100))*VolumeData!O467,int+SED*regCutoff*VolumeData!O467))</f>
        <v>38.094431555024613</v>
      </c>
      <c r="M467" s="41">
        <f>IF(OR(ISBLANK(SEDData!M467),SEDData!M467&lt;pulpCutoff*100,VolumeData!$G467&lt;sweepCutoff,VolumeData!$H467&lt;malfCutoff),"",IF(SEDData!M467&lt;regCutoff*100,(int+SED*(SEDData!M467/100))*VolumeData!P467,int+SED*regCutoff*VolumeData!P467))</f>
        <v>25.888766405823198</v>
      </c>
      <c r="N467" s="41" t="str">
        <f>IF(OR(ISBLANK(SEDData!N467),SEDData!N467&lt;pulpCutoff*100,VolumeData!$G467&lt;sweepCutoff,VolumeData!$H467&lt;malfCutoff),"",IF(SEDData!N467&lt;regCutoff*100,(int+SED*(SEDData!N467/100))*VolumeData!Q467,int+SED*regCutoff*VolumeData!Q467))</f>
        <v/>
      </c>
      <c r="O467" s="41" t="str">
        <f>IF(OR(ISBLANK(SEDData!O467),SEDData!O467&lt;pulpCutoff*100,VolumeData!$G467&lt;sweepCutoff,VolumeData!$H467&lt;malfCutoff),"",IF(SEDData!O467&lt;regCutoff*100,(int+SED*(SEDData!O467/100))*VolumeData!R467,int+SED*regCutoff*VolumeData!R467))</f>
        <v/>
      </c>
      <c r="P467" s="41" t="str">
        <f>IF(OR(ISBLANK(SEDData!P467),SEDData!P467&lt;pulpCutoff*100,VolumeData!$G467&lt;sweepCutoff,VolumeData!$H467&lt;malfCutoff),"",IF(SEDData!P467&lt;regCutoff*100,(int+SED*(SEDData!P467/100))*VolumeData!S467,int+SED*regCutoff*VolumeData!S467))</f>
        <v/>
      </c>
      <c r="Q467" s="41" t="str">
        <f>IF(OR(ISBLANK(SEDData!Q467),SEDData!Q467&lt;pulpCutoff*100,VolumeData!$G467&lt;sweepCutoff,VolumeData!$H467&lt;malfCutoff),"",IF(SEDData!Q467&lt;regCutoff*100,(int+SED*(SEDData!Q467/100))*VolumeData!T467,int+SED*regCutoff*VolumeData!T467))</f>
        <v/>
      </c>
      <c r="R467" s="41" t="str">
        <f>IF(OR(ISBLANK(SEDData!R467),SEDData!R467&lt;pulpCutoff*100,VolumeData!$G467&lt;sweepCutoff,VolumeData!$H467&lt;malfCutoff),"",IF(SEDData!R467&lt;regCutoff*100,(int+SED*(SEDData!R467/100))*VolumeData!U467,int+SED*regCutoff*VolumeData!U467))</f>
        <v/>
      </c>
      <c r="S467" s="41" t="str">
        <f>IF(OR(ISBLANK(SEDData!S467),SEDData!S467&lt;pulpCutoff*100,VolumeData!$G467&lt;sweepCutoff,VolumeData!$H467&lt;malfCutoff),"",IF(SEDData!S467&lt;regCutoff*100,(int+SED*(SEDData!S467/100))*VolumeData!V467,int+SED*regCutoff*VolumeData!V467))</f>
        <v/>
      </c>
      <c r="T467" s="34">
        <f t="shared" si="31"/>
        <v>497.5609469626956</v>
      </c>
    </row>
    <row r="468" spans="1:20">
      <c r="A468" s="1">
        <v>19</v>
      </c>
      <c r="B468" s="1">
        <v>36</v>
      </c>
      <c r="C468" s="1">
        <v>37.700000000000003</v>
      </c>
      <c r="D468" s="4">
        <f t="shared" si="28"/>
        <v>41.013830000000006</v>
      </c>
      <c r="E468" s="3">
        <f t="shared" si="30"/>
        <v>35.155309213964088</v>
      </c>
      <c r="F468" s="43">
        <f t="shared" si="29"/>
        <v>1.7646167403239033</v>
      </c>
      <c r="G468" s="41">
        <f>IF(OR(ISBLANK(SEDData!G468),SEDData!G468&lt;pulpCutoff*100,VolumeData!$G468&lt;sweepCutoff,VolumeData!$H468&lt;malfCutoff),"",IF(SEDData!G468&lt;regCutoff*100,(int+SED*(SEDData!G468/100))*VolumeData!J468,int+SED*regCutoff*VolumeData!J468))</f>
        <v>118.37256162174253</v>
      </c>
      <c r="H468" s="41">
        <f>IF(OR(ISBLANK(SEDData!H468),SEDData!H468&lt;pulpCutoff*100,VolumeData!$G468&lt;sweepCutoff,VolumeData!$H468&lt;malfCutoff),"",IF(SEDData!H468&lt;regCutoff*100,(int+SED*(SEDData!H468/100))*VolumeData!K468,int+SED*regCutoff*VolumeData!K468))</f>
        <v>111.7352563954308</v>
      </c>
      <c r="I468" s="41">
        <f>IF(OR(ISBLANK(SEDData!I468),SEDData!I468&lt;pulpCutoff*100,VolumeData!$G468&lt;sweepCutoff,VolumeData!$H468&lt;malfCutoff),"",IF(SEDData!I468&lt;regCutoff*100,(int+SED*(SEDData!I468/100))*VolumeData!L468,int+SED*regCutoff*VolumeData!L468))</f>
        <v>85.442421841339311</v>
      </c>
      <c r="J468" s="41">
        <f>IF(OR(ISBLANK(SEDData!J468),SEDData!J468&lt;pulpCutoff*100,VolumeData!$G468&lt;sweepCutoff,VolumeData!$H468&lt;malfCutoff),"",IF(SEDData!J468&lt;regCutoff*100,(int+SED*(SEDData!J468/100))*VolumeData!M468,int+SED*regCutoff*VolumeData!M468))</f>
        <v>66.580568552305223</v>
      </c>
      <c r="K468" s="41">
        <f>IF(OR(ISBLANK(SEDData!K468),SEDData!K468&lt;pulpCutoff*100,VolumeData!$G468&lt;sweepCutoff,VolumeData!$H468&lt;malfCutoff),"",IF(SEDData!K468&lt;regCutoff*100,(int+SED*(SEDData!K468/100))*VolumeData!N468,int+SED*regCutoff*VolumeData!N468))</f>
        <v>51.446940591029872</v>
      </c>
      <c r="L468" s="41">
        <f>IF(OR(ISBLANK(SEDData!L468),SEDData!L468&lt;pulpCutoff*100,VolumeData!$G468&lt;sweepCutoff,VolumeData!$H468&lt;malfCutoff),"",IF(SEDData!L468&lt;regCutoff*100,(int+SED*(SEDData!L468/100))*VolumeData!O468,int+SED*regCutoff*VolumeData!O468))</f>
        <v>38.094431555024613</v>
      </c>
      <c r="M468" s="41">
        <f>IF(OR(ISBLANK(SEDData!M468),SEDData!M468&lt;pulpCutoff*100,VolumeData!$G468&lt;sweepCutoff,VolumeData!$H468&lt;malfCutoff),"",IF(SEDData!M468&lt;regCutoff*100,(int+SED*(SEDData!M468/100))*VolumeData!P468,int+SED*regCutoff*VolumeData!P468))</f>
        <v>25.888766405823198</v>
      </c>
      <c r="N468" s="41" t="str">
        <f>IF(OR(ISBLANK(SEDData!N468),SEDData!N468&lt;pulpCutoff*100,VolumeData!$G468&lt;sweepCutoff,VolumeData!$H468&lt;malfCutoff),"",IF(SEDData!N468&lt;regCutoff*100,(int+SED*(SEDData!N468/100))*VolumeData!Q468,int+SED*regCutoff*VolumeData!Q468))</f>
        <v/>
      </c>
      <c r="O468" s="41" t="str">
        <f>IF(OR(ISBLANK(SEDData!O468),SEDData!O468&lt;pulpCutoff*100,VolumeData!$G468&lt;sweepCutoff,VolumeData!$H468&lt;malfCutoff),"",IF(SEDData!O468&lt;regCutoff*100,(int+SED*(SEDData!O468/100))*VolumeData!R468,int+SED*regCutoff*VolumeData!R468))</f>
        <v/>
      </c>
      <c r="P468" s="41" t="str">
        <f>IF(OR(ISBLANK(SEDData!P468),SEDData!P468&lt;pulpCutoff*100,VolumeData!$G468&lt;sweepCutoff,VolumeData!$H468&lt;malfCutoff),"",IF(SEDData!P468&lt;regCutoff*100,(int+SED*(SEDData!P468/100))*VolumeData!S468,int+SED*regCutoff*VolumeData!S468))</f>
        <v/>
      </c>
      <c r="Q468" s="41" t="str">
        <f>IF(OR(ISBLANK(SEDData!Q468),SEDData!Q468&lt;pulpCutoff*100,VolumeData!$G468&lt;sweepCutoff,VolumeData!$H468&lt;malfCutoff),"",IF(SEDData!Q468&lt;regCutoff*100,(int+SED*(SEDData!Q468/100))*VolumeData!T468,int+SED*regCutoff*VolumeData!T468))</f>
        <v/>
      </c>
      <c r="R468" s="41" t="str">
        <f>IF(OR(ISBLANK(SEDData!R468),SEDData!R468&lt;pulpCutoff*100,VolumeData!$G468&lt;sweepCutoff,VolumeData!$H468&lt;malfCutoff),"",IF(SEDData!R468&lt;regCutoff*100,(int+SED*(SEDData!R468/100))*VolumeData!U468,int+SED*regCutoff*VolumeData!U468))</f>
        <v/>
      </c>
      <c r="S468" s="41" t="str">
        <f>IF(OR(ISBLANK(SEDData!S468),SEDData!S468&lt;pulpCutoff*100,VolumeData!$G468&lt;sweepCutoff,VolumeData!$H468&lt;malfCutoff),"",IF(SEDData!S468&lt;regCutoff*100,(int+SED*(SEDData!S468/100))*VolumeData!V468,int+SED*regCutoff*VolumeData!V468))</f>
        <v/>
      </c>
      <c r="T468" s="34">
        <f t="shared" si="31"/>
        <v>497.5609469626956</v>
      </c>
    </row>
    <row r="469" spans="1:20">
      <c r="A469" s="1">
        <v>22</v>
      </c>
      <c r="B469" s="1">
        <v>40</v>
      </c>
      <c r="C469" s="1">
        <v>37.700000000000003</v>
      </c>
      <c r="D469" s="4">
        <f t="shared" si="28"/>
        <v>41.013830000000006</v>
      </c>
      <c r="E469" s="3">
        <f t="shared" si="30"/>
        <v>35.155309213964088</v>
      </c>
      <c r="F469" s="43">
        <f t="shared" si="29"/>
        <v>1.7646167403239033</v>
      </c>
      <c r="G469" s="41">
        <f>IF(OR(ISBLANK(SEDData!G469),SEDData!G469&lt;pulpCutoff*100,VolumeData!$G469&lt;sweepCutoff,VolumeData!$H469&lt;malfCutoff),"",IF(SEDData!G469&lt;regCutoff*100,(int+SED*(SEDData!G469/100))*VolumeData!J469,int+SED*regCutoff*VolumeData!J469))</f>
        <v>118.37256162174253</v>
      </c>
      <c r="H469" s="41">
        <f>IF(OR(ISBLANK(SEDData!H469),SEDData!H469&lt;pulpCutoff*100,VolumeData!$G469&lt;sweepCutoff,VolumeData!$H469&lt;malfCutoff),"",IF(SEDData!H469&lt;regCutoff*100,(int+SED*(SEDData!H469/100))*VolumeData!K469,int+SED*regCutoff*VolumeData!K469))</f>
        <v>111.7352563954308</v>
      </c>
      <c r="I469" s="41">
        <f>IF(OR(ISBLANK(SEDData!I469),SEDData!I469&lt;pulpCutoff*100,VolumeData!$G469&lt;sweepCutoff,VolumeData!$H469&lt;malfCutoff),"",IF(SEDData!I469&lt;regCutoff*100,(int+SED*(SEDData!I469/100))*VolumeData!L469,int+SED*regCutoff*VolumeData!L469))</f>
        <v>85.442421841339311</v>
      </c>
      <c r="J469" s="41">
        <f>IF(OR(ISBLANK(SEDData!J469),SEDData!J469&lt;pulpCutoff*100,VolumeData!$G469&lt;sweepCutoff,VolumeData!$H469&lt;malfCutoff),"",IF(SEDData!J469&lt;regCutoff*100,(int+SED*(SEDData!J469/100))*VolumeData!M469,int+SED*regCutoff*VolumeData!M469))</f>
        <v>66.580568552305223</v>
      </c>
      <c r="K469" s="41">
        <f>IF(OR(ISBLANK(SEDData!K469),SEDData!K469&lt;pulpCutoff*100,VolumeData!$G469&lt;sweepCutoff,VolumeData!$H469&lt;malfCutoff),"",IF(SEDData!K469&lt;regCutoff*100,(int+SED*(SEDData!K469/100))*VolumeData!N469,int+SED*regCutoff*VolumeData!N469))</f>
        <v>51.446940591029872</v>
      </c>
      <c r="L469" s="41">
        <f>IF(OR(ISBLANK(SEDData!L469),SEDData!L469&lt;pulpCutoff*100,VolumeData!$G469&lt;sweepCutoff,VolumeData!$H469&lt;malfCutoff),"",IF(SEDData!L469&lt;regCutoff*100,(int+SED*(SEDData!L469/100))*VolumeData!O469,int+SED*regCutoff*VolumeData!O469))</f>
        <v>38.094431555024613</v>
      </c>
      <c r="M469" s="41">
        <f>IF(OR(ISBLANK(SEDData!M469),SEDData!M469&lt;pulpCutoff*100,VolumeData!$G469&lt;sweepCutoff,VolumeData!$H469&lt;malfCutoff),"",IF(SEDData!M469&lt;regCutoff*100,(int+SED*(SEDData!M469/100))*VolumeData!P469,int+SED*regCutoff*VolumeData!P469))</f>
        <v>25.888766405823198</v>
      </c>
      <c r="N469" s="41" t="str">
        <f>IF(OR(ISBLANK(SEDData!N469),SEDData!N469&lt;pulpCutoff*100,VolumeData!$G469&lt;sweepCutoff,VolumeData!$H469&lt;malfCutoff),"",IF(SEDData!N469&lt;regCutoff*100,(int+SED*(SEDData!N469/100))*VolumeData!Q469,int+SED*regCutoff*VolumeData!Q469))</f>
        <v/>
      </c>
      <c r="O469" s="41" t="str">
        <f>IF(OR(ISBLANK(SEDData!O469),SEDData!O469&lt;pulpCutoff*100,VolumeData!$G469&lt;sweepCutoff,VolumeData!$H469&lt;malfCutoff),"",IF(SEDData!O469&lt;regCutoff*100,(int+SED*(SEDData!O469/100))*VolumeData!R469,int+SED*regCutoff*VolumeData!R469))</f>
        <v/>
      </c>
      <c r="P469" s="41" t="str">
        <f>IF(OR(ISBLANK(SEDData!P469),SEDData!P469&lt;pulpCutoff*100,VolumeData!$G469&lt;sweepCutoff,VolumeData!$H469&lt;malfCutoff),"",IF(SEDData!P469&lt;regCutoff*100,(int+SED*(SEDData!P469/100))*VolumeData!S469,int+SED*regCutoff*VolumeData!S469))</f>
        <v/>
      </c>
      <c r="Q469" s="41" t="str">
        <f>IF(OR(ISBLANK(SEDData!Q469),SEDData!Q469&lt;pulpCutoff*100,VolumeData!$G469&lt;sweepCutoff,VolumeData!$H469&lt;malfCutoff),"",IF(SEDData!Q469&lt;regCutoff*100,(int+SED*(SEDData!Q469/100))*VolumeData!T469,int+SED*regCutoff*VolumeData!T469))</f>
        <v/>
      </c>
      <c r="R469" s="41" t="str">
        <f>IF(OR(ISBLANK(SEDData!R469),SEDData!R469&lt;pulpCutoff*100,VolumeData!$G469&lt;sweepCutoff,VolumeData!$H469&lt;malfCutoff),"",IF(SEDData!R469&lt;regCutoff*100,(int+SED*(SEDData!R469/100))*VolumeData!U469,int+SED*regCutoff*VolumeData!U469))</f>
        <v/>
      </c>
      <c r="S469" s="41" t="str">
        <f>IF(OR(ISBLANK(SEDData!S469),SEDData!S469&lt;pulpCutoff*100,VolumeData!$G469&lt;sweepCutoff,VolumeData!$H469&lt;malfCutoff),"",IF(SEDData!S469&lt;regCutoff*100,(int+SED*(SEDData!S469/100))*VolumeData!V469,int+SED*regCutoff*VolumeData!V469))</f>
        <v/>
      </c>
      <c r="T469" s="34">
        <f t="shared" si="31"/>
        <v>497.5609469626956</v>
      </c>
    </row>
    <row r="470" spans="1:20">
      <c r="A470" s="1">
        <v>18</v>
      </c>
      <c r="B470" s="1">
        <v>54</v>
      </c>
      <c r="C470" s="1">
        <v>37.700000000000003</v>
      </c>
      <c r="D470" s="4">
        <f t="shared" si="28"/>
        <v>41.013830000000006</v>
      </c>
      <c r="E470" s="3">
        <f t="shared" si="30"/>
        <v>35.155309213964088</v>
      </c>
      <c r="F470" s="43">
        <f t="shared" si="29"/>
        <v>1.7646167403239033</v>
      </c>
      <c r="G470" s="41">
        <f>IF(OR(ISBLANK(SEDData!G470),SEDData!G470&lt;pulpCutoff*100,VolumeData!$G470&lt;sweepCutoff,VolumeData!$H470&lt;malfCutoff),"",IF(SEDData!G470&lt;regCutoff*100,(int+SED*(SEDData!G470/100))*VolumeData!J470,int+SED*regCutoff*VolumeData!J470))</f>
        <v>118.37256162174253</v>
      </c>
      <c r="H470" s="41">
        <f>IF(OR(ISBLANK(SEDData!H470),SEDData!H470&lt;pulpCutoff*100,VolumeData!$G470&lt;sweepCutoff,VolumeData!$H470&lt;malfCutoff),"",IF(SEDData!H470&lt;regCutoff*100,(int+SED*(SEDData!H470/100))*VolumeData!K470,int+SED*regCutoff*VolumeData!K470))</f>
        <v>111.7352563954308</v>
      </c>
      <c r="I470" s="41">
        <f>IF(OR(ISBLANK(SEDData!I470),SEDData!I470&lt;pulpCutoff*100,VolumeData!$G470&lt;sweepCutoff,VolumeData!$H470&lt;malfCutoff),"",IF(SEDData!I470&lt;regCutoff*100,(int+SED*(SEDData!I470/100))*VolumeData!L470,int+SED*regCutoff*VolumeData!L470))</f>
        <v>85.442421841339311</v>
      </c>
      <c r="J470" s="41">
        <f>IF(OR(ISBLANK(SEDData!J470),SEDData!J470&lt;pulpCutoff*100,VolumeData!$G470&lt;sweepCutoff,VolumeData!$H470&lt;malfCutoff),"",IF(SEDData!J470&lt;regCutoff*100,(int+SED*(SEDData!J470/100))*VolumeData!M470,int+SED*regCutoff*VolumeData!M470))</f>
        <v>66.580568552305223</v>
      </c>
      <c r="K470" s="41">
        <f>IF(OR(ISBLANK(SEDData!K470),SEDData!K470&lt;pulpCutoff*100,VolumeData!$G470&lt;sweepCutoff,VolumeData!$H470&lt;malfCutoff),"",IF(SEDData!K470&lt;regCutoff*100,(int+SED*(SEDData!K470/100))*VolumeData!N470,int+SED*regCutoff*VolumeData!N470))</f>
        <v>51.446940591029872</v>
      </c>
      <c r="L470" s="41">
        <f>IF(OR(ISBLANK(SEDData!L470),SEDData!L470&lt;pulpCutoff*100,VolumeData!$G470&lt;sweepCutoff,VolumeData!$H470&lt;malfCutoff),"",IF(SEDData!L470&lt;regCutoff*100,(int+SED*(SEDData!L470/100))*VolumeData!O470,int+SED*regCutoff*VolumeData!O470))</f>
        <v>38.094431555024613</v>
      </c>
      <c r="M470" s="41">
        <f>IF(OR(ISBLANK(SEDData!M470),SEDData!M470&lt;pulpCutoff*100,VolumeData!$G470&lt;sweepCutoff,VolumeData!$H470&lt;malfCutoff),"",IF(SEDData!M470&lt;regCutoff*100,(int+SED*(SEDData!M470/100))*VolumeData!P470,int+SED*regCutoff*VolumeData!P470))</f>
        <v>25.888766405823198</v>
      </c>
      <c r="N470" s="41" t="str">
        <f>IF(OR(ISBLANK(SEDData!N470),SEDData!N470&lt;pulpCutoff*100,VolumeData!$G470&lt;sweepCutoff,VolumeData!$H470&lt;malfCutoff),"",IF(SEDData!N470&lt;regCutoff*100,(int+SED*(SEDData!N470/100))*VolumeData!Q470,int+SED*regCutoff*VolumeData!Q470))</f>
        <v/>
      </c>
      <c r="O470" s="41" t="str">
        <f>IF(OR(ISBLANK(SEDData!O470),SEDData!O470&lt;pulpCutoff*100,VolumeData!$G470&lt;sweepCutoff,VolumeData!$H470&lt;malfCutoff),"",IF(SEDData!O470&lt;regCutoff*100,(int+SED*(SEDData!O470/100))*VolumeData!R470,int+SED*regCutoff*VolumeData!R470))</f>
        <v/>
      </c>
      <c r="P470" s="41" t="str">
        <f>IF(OR(ISBLANK(SEDData!P470),SEDData!P470&lt;pulpCutoff*100,VolumeData!$G470&lt;sweepCutoff,VolumeData!$H470&lt;malfCutoff),"",IF(SEDData!P470&lt;regCutoff*100,(int+SED*(SEDData!P470/100))*VolumeData!S470,int+SED*regCutoff*VolumeData!S470))</f>
        <v/>
      </c>
      <c r="Q470" s="41" t="str">
        <f>IF(OR(ISBLANK(SEDData!Q470),SEDData!Q470&lt;pulpCutoff*100,VolumeData!$G470&lt;sweepCutoff,VolumeData!$H470&lt;malfCutoff),"",IF(SEDData!Q470&lt;regCutoff*100,(int+SED*(SEDData!Q470/100))*VolumeData!T470,int+SED*regCutoff*VolumeData!T470))</f>
        <v/>
      </c>
      <c r="R470" s="41" t="str">
        <f>IF(OR(ISBLANK(SEDData!R470),SEDData!R470&lt;pulpCutoff*100,VolumeData!$G470&lt;sweepCutoff,VolumeData!$H470&lt;malfCutoff),"",IF(SEDData!R470&lt;regCutoff*100,(int+SED*(SEDData!R470/100))*VolumeData!U470,int+SED*regCutoff*VolumeData!U470))</f>
        <v/>
      </c>
      <c r="S470" s="41" t="str">
        <f>IF(OR(ISBLANK(SEDData!S470),SEDData!S470&lt;pulpCutoff*100,VolumeData!$G470&lt;sweepCutoff,VolumeData!$H470&lt;malfCutoff),"",IF(SEDData!S470&lt;regCutoff*100,(int+SED*(SEDData!S470/100))*VolumeData!V470,int+SED*regCutoff*VolumeData!V470))</f>
        <v/>
      </c>
      <c r="T470" s="34">
        <f t="shared" si="31"/>
        <v>497.5609469626956</v>
      </c>
    </row>
    <row r="471" spans="1:20">
      <c r="A471" s="1">
        <v>17</v>
      </c>
      <c r="B471" s="1">
        <v>72</v>
      </c>
      <c r="C471" s="1">
        <v>37.700000000000003</v>
      </c>
      <c r="D471" s="4">
        <f t="shared" si="28"/>
        <v>41.013830000000006</v>
      </c>
      <c r="E471" s="3">
        <f t="shared" si="30"/>
        <v>35.155309213964088</v>
      </c>
      <c r="F471" s="43">
        <f t="shared" si="29"/>
        <v>1.7646167403239033</v>
      </c>
      <c r="G471" s="41">
        <f>IF(OR(ISBLANK(SEDData!G471),SEDData!G471&lt;pulpCutoff*100,VolumeData!$G471&lt;sweepCutoff,VolumeData!$H471&lt;malfCutoff),"",IF(SEDData!G471&lt;regCutoff*100,(int+SED*(SEDData!G471/100))*VolumeData!J471,int+SED*regCutoff*VolumeData!J471))</f>
        <v>118.37256162174253</v>
      </c>
      <c r="H471" s="41">
        <f>IF(OR(ISBLANK(SEDData!H471),SEDData!H471&lt;pulpCutoff*100,VolumeData!$G471&lt;sweepCutoff,VolumeData!$H471&lt;malfCutoff),"",IF(SEDData!H471&lt;regCutoff*100,(int+SED*(SEDData!H471/100))*VolumeData!K471,int+SED*regCutoff*VolumeData!K471))</f>
        <v>111.7352563954308</v>
      </c>
      <c r="I471" s="41">
        <f>IF(OR(ISBLANK(SEDData!I471),SEDData!I471&lt;pulpCutoff*100,VolumeData!$G471&lt;sweepCutoff,VolumeData!$H471&lt;malfCutoff),"",IF(SEDData!I471&lt;regCutoff*100,(int+SED*(SEDData!I471/100))*VolumeData!L471,int+SED*regCutoff*VolumeData!L471))</f>
        <v>85.442421841339311</v>
      </c>
      <c r="J471" s="41">
        <f>IF(OR(ISBLANK(SEDData!J471),SEDData!J471&lt;pulpCutoff*100,VolumeData!$G471&lt;sweepCutoff,VolumeData!$H471&lt;malfCutoff),"",IF(SEDData!J471&lt;regCutoff*100,(int+SED*(SEDData!J471/100))*VolumeData!M471,int+SED*regCutoff*VolumeData!M471))</f>
        <v>66.580568552305223</v>
      </c>
      <c r="K471" s="41">
        <f>IF(OR(ISBLANK(SEDData!K471),SEDData!K471&lt;pulpCutoff*100,VolumeData!$G471&lt;sweepCutoff,VolumeData!$H471&lt;malfCutoff),"",IF(SEDData!K471&lt;regCutoff*100,(int+SED*(SEDData!K471/100))*VolumeData!N471,int+SED*regCutoff*VolumeData!N471))</f>
        <v>51.446940591029872</v>
      </c>
      <c r="L471" s="41">
        <f>IF(OR(ISBLANK(SEDData!L471),SEDData!L471&lt;pulpCutoff*100,VolumeData!$G471&lt;sweepCutoff,VolumeData!$H471&lt;malfCutoff),"",IF(SEDData!L471&lt;regCutoff*100,(int+SED*(SEDData!L471/100))*VolumeData!O471,int+SED*regCutoff*VolumeData!O471))</f>
        <v>38.094431555024613</v>
      </c>
      <c r="M471" s="41">
        <f>IF(OR(ISBLANK(SEDData!M471),SEDData!M471&lt;pulpCutoff*100,VolumeData!$G471&lt;sweepCutoff,VolumeData!$H471&lt;malfCutoff),"",IF(SEDData!M471&lt;regCutoff*100,(int+SED*(SEDData!M471/100))*VolumeData!P471,int+SED*regCutoff*VolumeData!P471))</f>
        <v>25.888766405823198</v>
      </c>
      <c r="N471" s="41" t="str">
        <f>IF(OR(ISBLANK(SEDData!N471),SEDData!N471&lt;pulpCutoff*100,VolumeData!$G471&lt;sweepCutoff,VolumeData!$H471&lt;malfCutoff),"",IF(SEDData!N471&lt;regCutoff*100,(int+SED*(SEDData!N471/100))*VolumeData!Q471,int+SED*regCutoff*VolumeData!Q471))</f>
        <v/>
      </c>
      <c r="O471" s="41" t="str">
        <f>IF(OR(ISBLANK(SEDData!O471),SEDData!O471&lt;pulpCutoff*100,VolumeData!$G471&lt;sweepCutoff,VolumeData!$H471&lt;malfCutoff),"",IF(SEDData!O471&lt;regCutoff*100,(int+SED*(SEDData!O471/100))*VolumeData!R471,int+SED*regCutoff*VolumeData!R471))</f>
        <v/>
      </c>
      <c r="P471" s="41" t="str">
        <f>IF(OR(ISBLANK(SEDData!P471),SEDData!P471&lt;pulpCutoff*100,VolumeData!$G471&lt;sweepCutoff,VolumeData!$H471&lt;malfCutoff),"",IF(SEDData!P471&lt;regCutoff*100,(int+SED*(SEDData!P471/100))*VolumeData!S471,int+SED*regCutoff*VolumeData!S471))</f>
        <v/>
      </c>
      <c r="Q471" s="41" t="str">
        <f>IF(OR(ISBLANK(SEDData!Q471),SEDData!Q471&lt;pulpCutoff*100,VolumeData!$G471&lt;sweepCutoff,VolumeData!$H471&lt;malfCutoff),"",IF(SEDData!Q471&lt;regCutoff*100,(int+SED*(SEDData!Q471/100))*VolumeData!T471,int+SED*regCutoff*VolumeData!T471))</f>
        <v/>
      </c>
      <c r="R471" s="41" t="str">
        <f>IF(OR(ISBLANK(SEDData!R471),SEDData!R471&lt;pulpCutoff*100,VolumeData!$G471&lt;sweepCutoff,VolumeData!$H471&lt;malfCutoff),"",IF(SEDData!R471&lt;regCutoff*100,(int+SED*(SEDData!R471/100))*VolumeData!U471,int+SED*regCutoff*VolumeData!U471))</f>
        <v/>
      </c>
      <c r="S471" s="41" t="str">
        <f>IF(OR(ISBLANK(SEDData!S471),SEDData!S471&lt;pulpCutoff*100,VolumeData!$G471&lt;sweepCutoff,VolumeData!$H471&lt;malfCutoff),"",IF(SEDData!S471&lt;regCutoff*100,(int+SED*(SEDData!S471/100))*VolumeData!V471,int+SED*regCutoff*VolumeData!V471))</f>
        <v/>
      </c>
      <c r="T471" s="34">
        <f t="shared" si="31"/>
        <v>497.5609469626956</v>
      </c>
    </row>
    <row r="472" spans="1:20">
      <c r="A472" s="1">
        <v>42</v>
      </c>
      <c r="B472" s="1">
        <v>10</v>
      </c>
      <c r="C472" s="1">
        <v>37.6</v>
      </c>
      <c r="D472" s="4">
        <f t="shared" si="28"/>
        <v>40.905040000000007</v>
      </c>
      <c r="E472" s="3">
        <f t="shared" si="30"/>
        <v>35.111965230979692</v>
      </c>
      <c r="F472" s="43">
        <f t="shared" si="29"/>
        <v>1.7531036742011383</v>
      </c>
      <c r="G472" s="41">
        <f>IF(OR(ISBLANK(SEDData!G472),SEDData!G472&lt;pulpCutoff*100,VolumeData!$G472&lt;sweepCutoff,VolumeData!$H472&lt;malfCutoff),"",IF(SEDData!G472&lt;regCutoff*100,(int+SED*(SEDData!G472/100))*VolumeData!J472,int+SED*regCutoff*VolumeData!J472))</f>
        <v>117.45915244410304</v>
      </c>
      <c r="H472" s="41">
        <f>IF(OR(ISBLANK(SEDData!H472),SEDData!H472&lt;pulpCutoff*100,VolumeData!$G472&lt;sweepCutoff,VolumeData!$H472&lt;malfCutoff),"",IF(SEDData!H472&lt;regCutoff*100,(int+SED*(SEDData!H472/100))*VolumeData!K472,int+SED*regCutoff*VolumeData!K472))</f>
        <v>110.7445148066636</v>
      </c>
      <c r="I472" s="41">
        <f>IF(OR(ISBLANK(SEDData!I472),SEDData!I472&lt;pulpCutoff*100,VolumeData!$G472&lt;sweepCutoff,VolumeData!$H472&lt;malfCutoff),"",IF(SEDData!I472&lt;regCutoff*100,(int+SED*(SEDData!I472/100))*VolumeData!L472,int+SED*regCutoff*VolumeData!L472))</f>
        <v>84.658526613878919</v>
      </c>
      <c r="J472" s="41">
        <f>IF(OR(ISBLANK(SEDData!J472),SEDData!J472&lt;pulpCutoff*100,VolumeData!$G472&lt;sweepCutoff,VolumeData!$H472&lt;malfCutoff),"",IF(SEDData!J472&lt;regCutoff*100,(int+SED*(SEDData!J472/100))*VolumeData!M472,int+SED*regCutoff*VolumeData!M472))</f>
        <v>65.947511685475988</v>
      </c>
      <c r="K472" s="41">
        <f>IF(OR(ISBLANK(SEDData!K472),SEDData!K472&lt;pulpCutoff*100,VolumeData!$G472&lt;sweepCutoff,VolumeData!$H472&lt;malfCutoff),"",IF(SEDData!K472&lt;regCutoff*100,(int+SED*(SEDData!K472/100))*VolumeData!N472,int+SED*regCutoff*VolumeData!N472))</f>
        <v>50.932679944408648</v>
      </c>
      <c r="L472" s="41">
        <f>IF(OR(ISBLANK(SEDData!L472),SEDData!L472&lt;pulpCutoff*100,VolumeData!$G472&lt;sweepCutoff,VolumeData!$H472&lt;malfCutoff),"",IF(SEDData!L472&lt;regCutoff*100,(int+SED*(SEDData!L472/100))*VolumeData!O472,int+SED*regCutoff*VolumeData!O472))</f>
        <v>37.682914056770862</v>
      </c>
      <c r="M472" s="41">
        <f>IF(OR(ISBLANK(SEDData!M472),SEDData!M472&lt;pulpCutoff*100,VolumeData!$G472&lt;sweepCutoff,VolumeData!$H472&lt;malfCutoff),"",IF(SEDData!M472&lt;regCutoff*100,(int+SED*(SEDData!M472/100))*VolumeData!P472,int+SED*regCutoff*VolumeData!P472))</f>
        <v>25.573616486022569</v>
      </c>
      <c r="N472" s="41" t="str">
        <f>IF(OR(ISBLANK(SEDData!N472),SEDData!N472&lt;pulpCutoff*100,VolumeData!$G472&lt;sweepCutoff,VolumeData!$H472&lt;malfCutoff),"",IF(SEDData!N472&lt;regCutoff*100,(int+SED*(SEDData!N472/100))*VolumeData!Q472,int+SED*regCutoff*VolumeData!Q472))</f>
        <v/>
      </c>
      <c r="O472" s="41" t="str">
        <f>IF(OR(ISBLANK(SEDData!O472),SEDData!O472&lt;pulpCutoff*100,VolumeData!$G472&lt;sweepCutoff,VolumeData!$H472&lt;malfCutoff),"",IF(SEDData!O472&lt;regCutoff*100,(int+SED*(SEDData!O472/100))*VolumeData!R472,int+SED*regCutoff*VolumeData!R472))</f>
        <v/>
      </c>
      <c r="P472" s="41" t="str">
        <f>IF(OR(ISBLANK(SEDData!P472),SEDData!P472&lt;pulpCutoff*100,VolumeData!$G472&lt;sweepCutoff,VolumeData!$H472&lt;malfCutoff),"",IF(SEDData!P472&lt;regCutoff*100,(int+SED*(SEDData!P472/100))*VolumeData!S472,int+SED*regCutoff*VolumeData!S472))</f>
        <v/>
      </c>
      <c r="Q472" s="41" t="str">
        <f>IF(OR(ISBLANK(SEDData!Q472),SEDData!Q472&lt;pulpCutoff*100,VolumeData!$G472&lt;sweepCutoff,VolumeData!$H472&lt;malfCutoff),"",IF(SEDData!Q472&lt;regCutoff*100,(int+SED*(SEDData!Q472/100))*VolumeData!T472,int+SED*regCutoff*VolumeData!T472))</f>
        <v/>
      </c>
      <c r="R472" s="41" t="str">
        <f>IF(OR(ISBLANK(SEDData!R472),SEDData!R472&lt;pulpCutoff*100,VolumeData!$G472&lt;sweepCutoff,VolumeData!$H472&lt;malfCutoff),"",IF(SEDData!R472&lt;regCutoff*100,(int+SED*(SEDData!R472/100))*VolumeData!U472,int+SED*regCutoff*VolumeData!U472))</f>
        <v/>
      </c>
      <c r="S472" s="41" t="str">
        <f>IF(OR(ISBLANK(SEDData!S472),SEDData!S472&lt;pulpCutoff*100,VolumeData!$G472&lt;sweepCutoff,VolumeData!$H472&lt;malfCutoff),"",IF(SEDData!S472&lt;regCutoff*100,(int+SED*(SEDData!S472/100))*VolumeData!V472,int+SED*regCutoff*VolumeData!V472))</f>
        <v/>
      </c>
      <c r="T472" s="34">
        <f t="shared" si="31"/>
        <v>492.99891603732368</v>
      </c>
    </row>
    <row r="473" spans="1:20">
      <c r="A473" s="1">
        <v>69</v>
      </c>
      <c r="B473" s="1">
        <v>96</v>
      </c>
      <c r="C473" s="1">
        <v>37.6</v>
      </c>
      <c r="D473" s="4">
        <f t="shared" si="28"/>
        <v>40.905040000000007</v>
      </c>
      <c r="E473" s="3">
        <f t="shared" si="30"/>
        <v>35.111965230979692</v>
      </c>
      <c r="F473" s="43">
        <f t="shared" si="29"/>
        <v>1.7531036742011383</v>
      </c>
      <c r="G473" s="41">
        <f>IF(OR(ISBLANK(SEDData!G473),SEDData!G473&lt;pulpCutoff*100,VolumeData!$G473&lt;sweepCutoff,VolumeData!$H473&lt;malfCutoff),"",IF(SEDData!G473&lt;regCutoff*100,(int+SED*(SEDData!G473/100))*VolumeData!J473,int+SED*regCutoff*VolumeData!J473))</f>
        <v>117.45915244410304</v>
      </c>
      <c r="H473" s="41">
        <f>IF(OR(ISBLANK(SEDData!H473),SEDData!H473&lt;pulpCutoff*100,VolumeData!$G473&lt;sweepCutoff,VolumeData!$H473&lt;malfCutoff),"",IF(SEDData!H473&lt;regCutoff*100,(int+SED*(SEDData!H473/100))*VolumeData!K473,int+SED*regCutoff*VolumeData!K473))</f>
        <v>110.7445148066636</v>
      </c>
      <c r="I473" s="41">
        <f>IF(OR(ISBLANK(SEDData!I473),SEDData!I473&lt;pulpCutoff*100,VolumeData!$G473&lt;sweepCutoff,VolumeData!$H473&lt;malfCutoff),"",IF(SEDData!I473&lt;regCutoff*100,(int+SED*(SEDData!I473/100))*VolumeData!L473,int+SED*regCutoff*VolumeData!L473))</f>
        <v>84.658526613878919</v>
      </c>
      <c r="J473" s="41">
        <f>IF(OR(ISBLANK(SEDData!J473),SEDData!J473&lt;pulpCutoff*100,VolumeData!$G473&lt;sweepCutoff,VolumeData!$H473&lt;malfCutoff),"",IF(SEDData!J473&lt;regCutoff*100,(int+SED*(SEDData!J473/100))*VolumeData!M473,int+SED*regCutoff*VolumeData!M473))</f>
        <v>65.947511685475988</v>
      </c>
      <c r="K473" s="41">
        <f>IF(OR(ISBLANK(SEDData!K473),SEDData!K473&lt;pulpCutoff*100,VolumeData!$G473&lt;sweepCutoff,VolumeData!$H473&lt;malfCutoff),"",IF(SEDData!K473&lt;regCutoff*100,(int+SED*(SEDData!K473/100))*VolumeData!N473,int+SED*regCutoff*VolumeData!N473))</f>
        <v>50.932679944408648</v>
      </c>
      <c r="L473" s="41">
        <f>IF(OR(ISBLANK(SEDData!L473),SEDData!L473&lt;pulpCutoff*100,VolumeData!$G473&lt;sweepCutoff,VolumeData!$H473&lt;malfCutoff),"",IF(SEDData!L473&lt;regCutoff*100,(int+SED*(SEDData!L473/100))*VolumeData!O473,int+SED*regCutoff*VolumeData!O473))</f>
        <v>37.682914056770862</v>
      </c>
      <c r="M473" s="41">
        <f>IF(OR(ISBLANK(SEDData!M473),SEDData!M473&lt;pulpCutoff*100,VolumeData!$G473&lt;sweepCutoff,VolumeData!$H473&lt;malfCutoff),"",IF(SEDData!M473&lt;regCutoff*100,(int+SED*(SEDData!M473/100))*VolumeData!P473,int+SED*regCutoff*VolumeData!P473))</f>
        <v>25.573616486022569</v>
      </c>
      <c r="N473" s="41" t="str">
        <f>IF(OR(ISBLANK(SEDData!N473),SEDData!N473&lt;pulpCutoff*100,VolumeData!$G473&lt;sweepCutoff,VolumeData!$H473&lt;malfCutoff),"",IF(SEDData!N473&lt;regCutoff*100,(int+SED*(SEDData!N473/100))*VolumeData!Q473,int+SED*regCutoff*VolumeData!Q473))</f>
        <v/>
      </c>
      <c r="O473" s="41" t="str">
        <f>IF(OR(ISBLANK(SEDData!O473),SEDData!O473&lt;pulpCutoff*100,VolumeData!$G473&lt;sweepCutoff,VolumeData!$H473&lt;malfCutoff),"",IF(SEDData!O473&lt;regCutoff*100,(int+SED*(SEDData!O473/100))*VolumeData!R473,int+SED*regCutoff*VolumeData!R473))</f>
        <v/>
      </c>
      <c r="P473" s="41" t="str">
        <f>IF(OR(ISBLANK(SEDData!P473),SEDData!P473&lt;pulpCutoff*100,VolumeData!$G473&lt;sweepCutoff,VolumeData!$H473&lt;malfCutoff),"",IF(SEDData!P473&lt;regCutoff*100,(int+SED*(SEDData!P473/100))*VolumeData!S473,int+SED*regCutoff*VolumeData!S473))</f>
        <v/>
      </c>
      <c r="Q473" s="41" t="str">
        <f>IF(OR(ISBLANK(SEDData!Q473),SEDData!Q473&lt;pulpCutoff*100,VolumeData!$G473&lt;sweepCutoff,VolumeData!$H473&lt;malfCutoff),"",IF(SEDData!Q473&lt;regCutoff*100,(int+SED*(SEDData!Q473/100))*VolumeData!T473,int+SED*regCutoff*VolumeData!T473))</f>
        <v/>
      </c>
      <c r="R473" s="41" t="str">
        <f>IF(OR(ISBLANK(SEDData!R473),SEDData!R473&lt;pulpCutoff*100,VolumeData!$G473&lt;sweepCutoff,VolumeData!$H473&lt;malfCutoff),"",IF(SEDData!R473&lt;regCutoff*100,(int+SED*(SEDData!R473/100))*VolumeData!U473,int+SED*regCutoff*VolumeData!U473))</f>
        <v/>
      </c>
      <c r="S473" s="41" t="str">
        <f>IF(OR(ISBLANK(SEDData!S473),SEDData!S473&lt;pulpCutoff*100,VolumeData!$G473&lt;sweepCutoff,VolumeData!$H473&lt;malfCutoff),"",IF(SEDData!S473&lt;regCutoff*100,(int+SED*(SEDData!S473/100))*VolumeData!V473,int+SED*regCutoff*VolumeData!V473))</f>
        <v/>
      </c>
      <c r="T473" s="34">
        <f t="shared" si="31"/>
        <v>492.99891603732368</v>
      </c>
    </row>
    <row r="474" spans="1:20">
      <c r="A474" s="1">
        <v>87</v>
      </c>
      <c r="B474" s="1">
        <v>108</v>
      </c>
      <c r="C474" s="1">
        <v>37.6</v>
      </c>
      <c r="D474" s="4">
        <f t="shared" si="28"/>
        <v>40.905040000000007</v>
      </c>
      <c r="E474" s="3">
        <f t="shared" si="30"/>
        <v>35.111965230979692</v>
      </c>
      <c r="F474" s="43">
        <f t="shared" si="29"/>
        <v>1.7531036742011383</v>
      </c>
      <c r="G474" s="41">
        <f>IF(OR(ISBLANK(SEDData!G474),SEDData!G474&lt;pulpCutoff*100,VolumeData!$G474&lt;sweepCutoff,VolumeData!$H474&lt;malfCutoff),"",IF(SEDData!G474&lt;regCutoff*100,(int+SED*(SEDData!G474/100))*VolumeData!J474,int+SED*regCutoff*VolumeData!J474))</f>
        <v>117.45915244410304</v>
      </c>
      <c r="H474" s="41">
        <f>IF(OR(ISBLANK(SEDData!H474),SEDData!H474&lt;pulpCutoff*100,VolumeData!$G474&lt;sweepCutoff,VolumeData!$H474&lt;malfCutoff),"",IF(SEDData!H474&lt;regCutoff*100,(int+SED*(SEDData!H474/100))*VolumeData!K474,int+SED*regCutoff*VolumeData!K474))</f>
        <v>110.7445148066636</v>
      </c>
      <c r="I474" s="41">
        <f>IF(OR(ISBLANK(SEDData!I474),SEDData!I474&lt;pulpCutoff*100,VolumeData!$G474&lt;sweepCutoff,VolumeData!$H474&lt;malfCutoff),"",IF(SEDData!I474&lt;regCutoff*100,(int+SED*(SEDData!I474/100))*VolumeData!L474,int+SED*regCutoff*VolumeData!L474))</f>
        <v>84.658526613878919</v>
      </c>
      <c r="J474" s="41">
        <f>IF(OR(ISBLANK(SEDData!J474),SEDData!J474&lt;pulpCutoff*100,VolumeData!$G474&lt;sweepCutoff,VolumeData!$H474&lt;malfCutoff),"",IF(SEDData!J474&lt;regCutoff*100,(int+SED*(SEDData!J474/100))*VolumeData!M474,int+SED*regCutoff*VolumeData!M474))</f>
        <v>65.947511685475988</v>
      </c>
      <c r="K474" s="41">
        <f>IF(OR(ISBLANK(SEDData!K474),SEDData!K474&lt;pulpCutoff*100,VolumeData!$G474&lt;sweepCutoff,VolumeData!$H474&lt;malfCutoff),"",IF(SEDData!K474&lt;regCutoff*100,(int+SED*(SEDData!K474/100))*VolumeData!N474,int+SED*regCutoff*VolumeData!N474))</f>
        <v>50.932679944408648</v>
      </c>
      <c r="L474" s="41">
        <f>IF(OR(ISBLANK(SEDData!L474),SEDData!L474&lt;pulpCutoff*100,VolumeData!$G474&lt;sweepCutoff,VolumeData!$H474&lt;malfCutoff),"",IF(SEDData!L474&lt;regCutoff*100,(int+SED*(SEDData!L474/100))*VolumeData!O474,int+SED*regCutoff*VolumeData!O474))</f>
        <v>37.682914056770862</v>
      </c>
      <c r="M474" s="41">
        <f>IF(OR(ISBLANK(SEDData!M474),SEDData!M474&lt;pulpCutoff*100,VolumeData!$G474&lt;sweepCutoff,VolumeData!$H474&lt;malfCutoff),"",IF(SEDData!M474&lt;regCutoff*100,(int+SED*(SEDData!M474/100))*VolumeData!P474,int+SED*regCutoff*VolumeData!P474))</f>
        <v>25.573616486022569</v>
      </c>
      <c r="N474" s="41" t="str">
        <f>IF(OR(ISBLANK(SEDData!N474),SEDData!N474&lt;pulpCutoff*100,VolumeData!$G474&lt;sweepCutoff,VolumeData!$H474&lt;malfCutoff),"",IF(SEDData!N474&lt;regCutoff*100,(int+SED*(SEDData!N474/100))*VolumeData!Q474,int+SED*regCutoff*VolumeData!Q474))</f>
        <v/>
      </c>
      <c r="O474" s="41" t="str">
        <f>IF(OR(ISBLANK(SEDData!O474),SEDData!O474&lt;pulpCutoff*100,VolumeData!$G474&lt;sweepCutoff,VolumeData!$H474&lt;malfCutoff),"",IF(SEDData!O474&lt;regCutoff*100,(int+SED*(SEDData!O474/100))*VolumeData!R474,int+SED*regCutoff*VolumeData!R474))</f>
        <v/>
      </c>
      <c r="P474" s="41" t="str">
        <f>IF(OR(ISBLANK(SEDData!P474),SEDData!P474&lt;pulpCutoff*100,VolumeData!$G474&lt;sweepCutoff,VolumeData!$H474&lt;malfCutoff),"",IF(SEDData!P474&lt;regCutoff*100,(int+SED*(SEDData!P474/100))*VolumeData!S474,int+SED*regCutoff*VolumeData!S474))</f>
        <v/>
      </c>
      <c r="Q474" s="41" t="str">
        <f>IF(OR(ISBLANK(SEDData!Q474),SEDData!Q474&lt;pulpCutoff*100,VolumeData!$G474&lt;sweepCutoff,VolumeData!$H474&lt;malfCutoff),"",IF(SEDData!Q474&lt;regCutoff*100,(int+SED*(SEDData!Q474/100))*VolumeData!T474,int+SED*regCutoff*VolumeData!T474))</f>
        <v/>
      </c>
      <c r="R474" s="41" t="str">
        <f>IF(OR(ISBLANK(SEDData!R474),SEDData!R474&lt;pulpCutoff*100,VolumeData!$G474&lt;sweepCutoff,VolumeData!$H474&lt;malfCutoff),"",IF(SEDData!R474&lt;regCutoff*100,(int+SED*(SEDData!R474/100))*VolumeData!U474,int+SED*regCutoff*VolumeData!U474))</f>
        <v/>
      </c>
      <c r="S474" s="41" t="str">
        <f>IF(OR(ISBLANK(SEDData!S474),SEDData!S474&lt;pulpCutoff*100,VolumeData!$G474&lt;sweepCutoff,VolumeData!$H474&lt;malfCutoff),"",IF(SEDData!S474&lt;regCutoff*100,(int+SED*(SEDData!S474/100))*VolumeData!V474,int+SED*regCutoff*VolumeData!V474))</f>
        <v/>
      </c>
      <c r="T474" s="34">
        <f t="shared" si="31"/>
        <v>492.99891603732368</v>
      </c>
    </row>
    <row r="475" spans="1:20">
      <c r="A475" s="1">
        <v>24</v>
      </c>
      <c r="B475" s="1">
        <v>111</v>
      </c>
      <c r="C475" s="1">
        <v>37.6</v>
      </c>
      <c r="D475" s="4">
        <f t="shared" si="28"/>
        <v>40.905040000000007</v>
      </c>
      <c r="E475" s="3">
        <f t="shared" si="30"/>
        <v>35.111965230979692</v>
      </c>
      <c r="F475" s="43">
        <f t="shared" si="29"/>
        <v>1.7531036742011383</v>
      </c>
      <c r="G475" s="41">
        <f>IF(OR(ISBLANK(SEDData!G475),SEDData!G475&lt;pulpCutoff*100,VolumeData!$G475&lt;sweepCutoff,VolumeData!$H475&lt;malfCutoff),"",IF(SEDData!G475&lt;regCutoff*100,(int+SED*(SEDData!G475/100))*VolumeData!J475,int+SED*regCutoff*VolumeData!J475))</f>
        <v>117.45915244410304</v>
      </c>
      <c r="H475" s="41">
        <f>IF(OR(ISBLANK(SEDData!H475),SEDData!H475&lt;pulpCutoff*100,VolumeData!$G475&lt;sweepCutoff,VolumeData!$H475&lt;malfCutoff),"",IF(SEDData!H475&lt;regCutoff*100,(int+SED*(SEDData!H475/100))*VolumeData!K475,int+SED*regCutoff*VolumeData!K475))</f>
        <v>110.7445148066636</v>
      </c>
      <c r="I475" s="41">
        <f>IF(OR(ISBLANK(SEDData!I475),SEDData!I475&lt;pulpCutoff*100,VolumeData!$G475&lt;sweepCutoff,VolumeData!$H475&lt;malfCutoff),"",IF(SEDData!I475&lt;regCutoff*100,(int+SED*(SEDData!I475/100))*VolumeData!L475,int+SED*regCutoff*VolumeData!L475))</f>
        <v>84.658526613878919</v>
      </c>
      <c r="J475" s="41">
        <f>IF(OR(ISBLANK(SEDData!J475),SEDData!J475&lt;pulpCutoff*100,VolumeData!$G475&lt;sweepCutoff,VolumeData!$H475&lt;malfCutoff),"",IF(SEDData!J475&lt;regCutoff*100,(int+SED*(SEDData!J475/100))*VolumeData!M475,int+SED*regCutoff*VolumeData!M475))</f>
        <v>65.947511685475988</v>
      </c>
      <c r="K475" s="41">
        <f>IF(OR(ISBLANK(SEDData!K475),SEDData!K475&lt;pulpCutoff*100,VolumeData!$G475&lt;sweepCutoff,VolumeData!$H475&lt;malfCutoff),"",IF(SEDData!K475&lt;regCutoff*100,(int+SED*(SEDData!K475/100))*VolumeData!N475,int+SED*regCutoff*VolumeData!N475))</f>
        <v>50.932679944408648</v>
      </c>
      <c r="L475" s="41">
        <f>IF(OR(ISBLANK(SEDData!L475),SEDData!L475&lt;pulpCutoff*100,VolumeData!$G475&lt;sweepCutoff,VolumeData!$H475&lt;malfCutoff),"",IF(SEDData!L475&lt;regCutoff*100,(int+SED*(SEDData!L475/100))*VolumeData!O475,int+SED*regCutoff*VolumeData!O475))</f>
        <v>37.682914056770862</v>
      </c>
      <c r="M475" s="41">
        <f>IF(OR(ISBLANK(SEDData!M475),SEDData!M475&lt;pulpCutoff*100,VolumeData!$G475&lt;sweepCutoff,VolumeData!$H475&lt;malfCutoff),"",IF(SEDData!M475&lt;regCutoff*100,(int+SED*(SEDData!M475/100))*VolumeData!P475,int+SED*regCutoff*VolumeData!P475))</f>
        <v>25.573616486022569</v>
      </c>
      <c r="N475" s="41" t="str">
        <f>IF(OR(ISBLANK(SEDData!N475),SEDData!N475&lt;pulpCutoff*100,VolumeData!$G475&lt;sweepCutoff,VolumeData!$H475&lt;malfCutoff),"",IF(SEDData!N475&lt;regCutoff*100,(int+SED*(SEDData!N475/100))*VolumeData!Q475,int+SED*regCutoff*VolumeData!Q475))</f>
        <v/>
      </c>
      <c r="O475" s="41" t="str">
        <f>IF(OR(ISBLANK(SEDData!O475),SEDData!O475&lt;pulpCutoff*100,VolumeData!$G475&lt;sweepCutoff,VolumeData!$H475&lt;malfCutoff),"",IF(SEDData!O475&lt;regCutoff*100,(int+SED*(SEDData!O475/100))*VolumeData!R475,int+SED*regCutoff*VolumeData!R475))</f>
        <v/>
      </c>
      <c r="P475" s="41" t="str">
        <f>IF(OR(ISBLANK(SEDData!P475),SEDData!P475&lt;pulpCutoff*100,VolumeData!$G475&lt;sweepCutoff,VolumeData!$H475&lt;malfCutoff),"",IF(SEDData!P475&lt;regCutoff*100,(int+SED*(SEDData!P475/100))*VolumeData!S475,int+SED*regCutoff*VolumeData!S475))</f>
        <v/>
      </c>
      <c r="Q475" s="41" t="str">
        <f>IF(OR(ISBLANK(SEDData!Q475),SEDData!Q475&lt;pulpCutoff*100,VolumeData!$G475&lt;sweepCutoff,VolumeData!$H475&lt;malfCutoff),"",IF(SEDData!Q475&lt;regCutoff*100,(int+SED*(SEDData!Q475/100))*VolumeData!T475,int+SED*regCutoff*VolumeData!T475))</f>
        <v/>
      </c>
      <c r="R475" s="41" t="str">
        <f>IF(OR(ISBLANK(SEDData!R475),SEDData!R475&lt;pulpCutoff*100,VolumeData!$G475&lt;sweepCutoff,VolumeData!$H475&lt;malfCutoff),"",IF(SEDData!R475&lt;regCutoff*100,(int+SED*(SEDData!R475/100))*VolumeData!U475,int+SED*regCutoff*VolumeData!U475))</f>
        <v/>
      </c>
      <c r="S475" s="41" t="str">
        <f>IF(OR(ISBLANK(SEDData!S475),SEDData!S475&lt;pulpCutoff*100,VolumeData!$G475&lt;sweepCutoff,VolumeData!$H475&lt;malfCutoff),"",IF(SEDData!S475&lt;regCutoff*100,(int+SED*(SEDData!S475/100))*VolumeData!V475,int+SED*regCutoff*VolumeData!V475))</f>
        <v/>
      </c>
      <c r="T475" s="34">
        <f t="shared" si="31"/>
        <v>492.99891603732368</v>
      </c>
    </row>
    <row r="476" spans="1:20">
      <c r="A476" s="1">
        <v>64</v>
      </c>
      <c r="B476" s="1">
        <v>118</v>
      </c>
      <c r="C476" s="1">
        <v>37.6</v>
      </c>
      <c r="D476" s="4">
        <f t="shared" si="28"/>
        <v>40.905040000000007</v>
      </c>
      <c r="E476" s="3">
        <f t="shared" si="30"/>
        <v>35.111965230979692</v>
      </c>
      <c r="F476" s="43">
        <f t="shared" si="29"/>
        <v>1.7531036742011383</v>
      </c>
      <c r="G476" s="41">
        <f>IF(OR(ISBLANK(SEDData!G476),SEDData!G476&lt;pulpCutoff*100,VolumeData!$G476&lt;sweepCutoff,VolumeData!$H476&lt;malfCutoff),"",IF(SEDData!G476&lt;regCutoff*100,(int+SED*(SEDData!G476/100))*VolumeData!J476,int+SED*regCutoff*VolumeData!J476))</f>
        <v>117.45915244410304</v>
      </c>
      <c r="H476" s="41">
        <f>IF(OR(ISBLANK(SEDData!H476),SEDData!H476&lt;pulpCutoff*100,VolumeData!$G476&lt;sweepCutoff,VolumeData!$H476&lt;malfCutoff),"",IF(SEDData!H476&lt;regCutoff*100,(int+SED*(SEDData!H476/100))*VolumeData!K476,int+SED*regCutoff*VolumeData!K476))</f>
        <v>110.7445148066636</v>
      </c>
      <c r="I476" s="41">
        <f>IF(OR(ISBLANK(SEDData!I476),SEDData!I476&lt;pulpCutoff*100,VolumeData!$G476&lt;sweepCutoff,VolumeData!$H476&lt;malfCutoff),"",IF(SEDData!I476&lt;regCutoff*100,(int+SED*(SEDData!I476/100))*VolumeData!L476,int+SED*regCutoff*VolumeData!L476))</f>
        <v>84.658526613878919</v>
      </c>
      <c r="J476" s="41">
        <f>IF(OR(ISBLANK(SEDData!J476),SEDData!J476&lt;pulpCutoff*100,VolumeData!$G476&lt;sweepCutoff,VolumeData!$H476&lt;malfCutoff),"",IF(SEDData!J476&lt;regCutoff*100,(int+SED*(SEDData!J476/100))*VolumeData!M476,int+SED*regCutoff*VolumeData!M476))</f>
        <v>65.947511685475988</v>
      </c>
      <c r="K476" s="41">
        <f>IF(OR(ISBLANK(SEDData!K476),SEDData!K476&lt;pulpCutoff*100,VolumeData!$G476&lt;sweepCutoff,VolumeData!$H476&lt;malfCutoff),"",IF(SEDData!K476&lt;regCutoff*100,(int+SED*(SEDData!K476/100))*VolumeData!N476,int+SED*regCutoff*VolumeData!N476))</f>
        <v>50.932679944408648</v>
      </c>
      <c r="L476" s="41">
        <f>IF(OR(ISBLANK(SEDData!L476),SEDData!L476&lt;pulpCutoff*100,VolumeData!$G476&lt;sweepCutoff,VolumeData!$H476&lt;malfCutoff),"",IF(SEDData!L476&lt;regCutoff*100,(int+SED*(SEDData!L476/100))*VolumeData!O476,int+SED*regCutoff*VolumeData!O476))</f>
        <v>37.682914056770862</v>
      </c>
      <c r="M476" s="41">
        <f>IF(OR(ISBLANK(SEDData!M476),SEDData!M476&lt;pulpCutoff*100,VolumeData!$G476&lt;sweepCutoff,VolumeData!$H476&lt;malfCutoff),"",IF(SEDData!M476&lt;regCutoff*100,(int+SED*(SEDData!M476/100))*VolumeData!P476,int+SED*regCutoff*VolumeData!P476))</f>
        <v>25.573616486022569</v>
      </c>
      <c r="N476" s="41" t="str">
        <f>IF(OR(ISBLANK(SEDData!N476),SEDData!N476&lt;pulpCutoff*100,VolumeData!$G476&lt;sweepCutoff,VolumeData!$H476&lt;malfCutoff),"",IF(SEDData!N476&lt;regCutoff*100,(int+SED*(SEDData!N476/100))*VolumeData!Q476,int+SED*regCutoff*VolumeData!Q476))</f>
        <v/>
      </c>
      <c r="O476" s="41" t="str">
        <f>IF(OR(ISBLANK(SEDData!O476),SEDData!O476&lt;pulpCutoff*100,VolumeData!$G476&lt;sweepCutoff,VolumeData!$H476&lt;malfCutoff),"",IF(SEDData!O476&lt;regCutoff*100,(int+SED*(SEDData!O476/100))*VolumeData!R476,int+SED*regCutoff*VolumeData!R476))</f>
        <v/>
      </c>
      <c r="P476" s="41" t="str">
        <f>IF(OR(ISBLANK(SEDData!P476),SEDData!P476&lt;pulpCutoff*100,VolumeData!$G476&lt;sweepCutoff,VolumeData!$H476&lt;malfCutoff),"",IF(SEDData!P476&lt;regCutoff*100,(int+SED*(SEDData!P476/100))*VolumeData!S476,int+SED*regCutoff*VolumeData!S476))</f>
        <v/>
      </c>
      <c r="Q476" s="41" t="str">
        <f>IF(OR(ISBLANK(SEDData!Q476),SEDData!Q476&lt;pulpCutoff*100,VolumeData!$G476&lt;sweepCutoff,VolumeData!$H476&lt;malfCutoff),"",IF(SEDData!Q476&lt;regCutoff*100,(int+SED*(SEDData!Q476/100))*VolumeData!T476,int+SED*regCutoff*VolumeData!T476))</f>
        <v/>
      </c>
      <c r="R476" s="41" t="str">
        <f>IF(OR(ISBLANK(SEDData!R476),SEDData!R476&lt;pulpCutoff*100,VolumeData!$G476&lt;sweepCutoff,VolumeData!$H476&lt;malfCutoff),"",IF(SEDData!R476&lt;regCutoff*100,(int+SED*(SEDData!R476/100))*VolumeData!U476,int+SED*regCutoff*VolumeData!U476))</f>
        <v/>
      </c>
      <c r="S476" s="41" t="str">
        <f>IF(OR(ISBLANK(SEDData!S476),SEDData!S476&lt;pulpCutoff*100,VolumeData!$G476&lt;sweepCutoff,VolumeData!$H476&lt;malfCutoff),"",IF(SEDData!S476&lt;regCutoff*100,(int+SED*(SEDData!S476/100))*VolumeData!V476,int+SED*regCutoff*VolumeData!V476))</f>
        <v/>
      </c>
      <c r="T476" s="34">
        <f t="shared" si="31"/>
        <v>492.99891603732368</v>
      </c>
    </row>
    <row r="477" spans="1:20">
      <c r="A477" s="1">
        <v>82</v>
      </c>
      <c r="B477" s="1">
        <v>120</v>
      </c>
      <c r="C477" s="1">
        <v>37.6</v>
      </c>
      <c r="D477" s="4">
        <f t="shared" si="28"/>
        <v>40.905040000000007</v>
      </c>
      <c r="E477" s="3">
        <f t="shared" si="30"/>
        <v>35.111965230979692</v>
      </c>
      <c r="F477" s="43">
        <f t="shared" si="29"/>
        <v>1.7531036742011383</v>
      </c>
      <c r="G477" s="41">
        <f>IF(OR(ISBLANK(SEDData!G477),SEDData!G477&lt;pulpCutoff*100,VolumeData!$G477&lt;sweepCutoff,VolumeData!$H477&lt;malfCutoff),"",IF(SEDData!G477&lt;regCutoff*100,(int+SED*(SEDData!G477/100))*VolumeData!J477,int+SED*regCutoff*VolumeData!J477))</f>
        <v>117.45915244410304</v>
      </c>
      <c r="H477" s="41">
        <f>IF(OR(ISBLANK(SEDData!H477),SEDData!H477&lt;pulpCutoff*100,VolumeData!$G477&lt;sweepCutoff,VolumeData!$H477&lt;malfCutoff),"",IF(SEDData!H477&lt;regCutoff*100,(int+SED*(SEDData!H477/100))*VolumeData!K477,int+SED*regCutoff*VolumeData!K477))</f>
        <v>110.7445148066636</v>
      </c>
      <c r="I477" s="41">
        <f>IF(OR(ISBLANK(SEDData!I477),SEDData!I477&lt;pulpCutoff*100,VolumeData!$G477&lt;sweepCutoff,VolumeData!$H477&lt;malfCutoff),"",IF(SEDData!I477&lt;regCutoff*100,(int+SED*(SEDData!I477/100))*VolumeData!L477,int+SED*regCutoff*VolumeData!L477))</f>
        <v>84.658526613878919</v>
      </c>
      <c r="J477" s="41">
        <f>IF(OR(ISBLANK(SEDData!J477),SEDData!J477&lt;pulpCutoff*100,VolumeData!$G477&lt;sweepCutoff,VolumeData!$H477&lt;malfCutoff),"",IF(SEDData!J477&lt;regCutoff*100,(int+SED*(SEDData!J477/100))*VolumeData!M477,int+SED*regCutoff*VolumeData!M477))</f>
        <v>65.947511685475988</v>
      </c>
      <c r="K477" s="41">
        <f>IF(OR(ISBLANK(SEDData!K477),SEDData!K477&lt;pulpCutoff*100,VolumeData!$G477&lt;sweepCutoff,VolumeData!$H477&lt;malfCutoff),"",IF(SEDData!K477&lt;regCutoff*100,(int+SED*(SEDData!K477/100))*VolumeData!N477,int+SED*regCutoff*VolumeData!N477))</f>
        <v>50.932679944408648</v>
      </c>
      <c r="L477" s="41">
        <f>IF(OR(ISBLANK(SEDData!L477),SEDData!L477&lt;pulpCutoff*100,VolumeData!$G477&lt;sweepCutoff,VolumeData!$H477&lt;malfCutoff),"",IF(SEDData!L477&lt;regCutoff*100,(int+SED*(SEDData!L477/100))*VolumeData!O477,int+SED*regCutoff*VolumeData!O477))</f>
        <v>37.682914056770862</v>
      </c>
      <c r="M477" s="41">
        <f>IF(OR(ISBLANK(SEDData!M477),SEDData!M477&lt;pulpCutoff*100,VolumeData!$G477&lt;sweepCutoff,VolumeData!$H477&lt;malfCutoff),"",IF(SEDData!M477&lt;regCutoff*100,(int+SED*(SEDData!M477/100))*VolumeData!P477,int+SED*regCutoff*VolumeData!P477))</f>
        <v>25.573616486022569</v>
      </c>
      <c r="N477" s="41" t="str">
        <f>IF(OR(ISBLANK(SEDData!N477),SEDData!N477&lt;pulpCutoff*100,VolumeData!$G477&lt;sweepCutoff,VolumeData!$H477&lt;malfCutoff),"",IF(SEDData!N477&lt;regCutoff*100,(int+SED*(SEDData!N477/100))*VolumeData!Q477,int+SED*regCutoff*VolumeData!Q477))</f>
        <v/>
      </c>
      <c r="O477" s="41" t="str">
        <f>IF(OR(ISBLANK(SEDData!O477),SEDData!O477&lt;pulpCutoff*100,VolumeData!$G477&lt;sweepCutoff,VolumeData!$H477&lt;malfCutoff),"",IF(SEDData!O477&lt;regCutoff*100,(int+SED*(SEDData!O477/100))*VolumeData!R477,int+SED*regCutoff*VolumeData!R477))</f>
        <v/>
      </c>
      <c r="P477" s="41" t="str">
        <f>IF(OR(ISBLANK(SEDData!P477),SEDData!P477&lt;pulpCutoff*100,VolumeData!$G477&lt;sweepCutoff,VolumeData!$H477&lt;malfCutoff),"",IF(SEDData!P477&lt;regCutoff*100,(int+SED*(SEDData!P477/100))*VolumeData!S477,int+SED*regCutoff*VolumeData!S477))</f>
        <v/>
      </c>
      <c r="Q477" s="41" t="str">
        <f>IF(OR(ISBLANK(SEDData!Q477),SEDData!Q477&lt;pulpCutoff*100,VolumeData!$G477&lt;sweepCutoff,VolumeData!$H477&lt;malfCutoff),"",IF(SEDData!Q477&lt;regCutoff*100,(int+SED*(SEDData!Q477/100))*VolumeData!T477,int+SED*regCutoff*VolumeData!T477))</f>
        <v/>
      </c>
      <c r="R477" s="41" t="str">
        <f>IF(OR(ISBLANK(SEDData!R477),SEDData!R477&lt;pulpCutoff*100,VolumeData!$G477&lt;sweepCutoff,VolumeData!$H477&lt;malfCutoff),"",IF(SEDData!R477&lt;regCutoff*100,(int+SED*(SEDData!R477/100))*VolumeData!U477,int+SED*regCutoff*VolumeData!U477))</f>
        <v/>
      </c>
      <c r="S477" s="41" t="str">
        <f>IF(OR(ISBLANK(SEDData!S477),SEDData!S477&lt;pulpCutoff*100,VolumeData!$G477&lt;sweepCutoff,VolumeData!$H477&lt;malfCutoff),"",IF(SEDData!S477&lt;regCutoff*100,(int+SED*(SEDData!S477/100))*VolumeData!V477,int+SED*regCutoff*VolumeData!V477))</f>
        <v/>
      </c>
      <c r="T477" s="34">
        <f t="shared" si="31"/>
        <v>492.99891603732368</v>
      </c>
    </row>
    <row r="478" spans="1:20">
      <c r="A478" s="1">
        <v>8</v>
      </c>
      <c r="B478" s="1">
        <v>32</v>
      </c>
      <c r="C478" s="1">
        <v>37.5</v>
      </c>
      <c r="D478" s="4">
        <f t="shared" si="28"/>
        <v>40.796250000000001</v>
      </c>
      <c r="E478" s="3">
        <f t="shared" si="30"/>
        <v>35.068505817811136</v>
      </c>
      <c r="F478" s="43">
        <f t="shared" si="29"/>
        <v>1.741632698519163</v>
      </c>
      <c r="G478" s="41">
        <f>IF(OR(ISBLANK(SEDData!G478),SEDData!G478&lt;pulpCutoff*100,VolumeData!$G478&lt;sweepCutoff,VolumeData!$H478&lt;malfCutoff),"",IF(SEDData!G478&lt;regCutoff*100,(int+SED*(SEDData!G478/100))*VolumeData!J478,int+SED*regCutoff*VolumeData!J478))</f>
        <v>116.54824431852327</v>
      </c>
      <c r="H478" s="41">
        <f>IF(OR(ISBLANK(SEDData!H478),SEDData!H478&lt;pulpCutoff*100,VolumeData!$G478&lt;sweepCutoff,VolumeData!$H478&lt;malfCutoff),"",IF(SEDData!H478&lt;regCutoff*100,(int+SED*(SEDData!H478/100))*VolumeData!K478,int+SED*regCutoff*VolumeData!K478))</f>
        <v>109.75966665110282</v>
      </c>
      <c r="I478" s="41">
        <f>IF(OR(ISBLANK(SEDData!I478),SEDData!I478&lt;pulpCutoff*100,VolumeData!$G478&lt;sweepCutoff,VolumeData!$H478&lt;malfCutoff),"",IF(SEDData!I478&lt;regCutoff*100,(int+SED*(SEDData!I478/100))*VolumeData!L478,int+SED*regCutoff*VolumeData!L478))</f>
        <v>83.879469358021524</v>
      </c>
      <c r="J478" s="41">
        <f>IF(OR(ISBLANK(SEDData!J478),SEDData!J478&lt;pulpCutoff*100,VolumeData!$G478&lt;sweepCutoff,VolumeData!$H478&lt;malfCutoff),"",IF(SEDData!J478&lt;regCutoff*100,(int+SED*(SEDData!J478/100))*VolumeData!M478,int+SED*regCutoff*VolumeData!M478))</f>
        <v>65.318494195623174</v>
      </c>
      <c r="K478" s="41">
        <f>IF(OR(ISBLANK(SEDData!K478),SEDData!K478&lt;pulpCutoff*100,VolumeData!$G478&lt;sweepCutoff,VolumeData!$H478&lt;malfCutoff),"",IF(SEDData!K478&lt;regCutoff*100,(int+SED*(SEDData!K478/100))*VolumeData!N478,int+SED*regCutoff*VolumeData!N478))</f>
        <v>50.421834742348722</v>
      </c>
      <c r="L478" s="41">
        <f>IF(OR(ISBLANK(SEDData!L478),SEDData!L478&lt;pulpCutoff*100,VolumeData!$G478&lt;sweepCutoff,VolumeData!$H478&lt;malfCutoff),"",IF(SEDData!L478&lt;regCutoff*100,(int+SED*(SEDData!L478/100))*VolumeData!O478,int+SED*regCutoff*VolumeData!O478))</f>
        <v>37.274300686888175</v>
      </c>
      <c r="M478" s="41">
        <f>IF(OR(ISBLANK(SEDData!M478),SEDData!M478&lt;pulpCutoff*100,VolumeData!$G478&lt;sweepCutoff,VolumeData!$H478&lt;malfCutoff),"",IF(SEDData!M478&lt;regCutoff*100,(int+SED*(SEDData!M478/100))*VolumeData!P478,int+SED*regCutoff*VolumeData!P478))</f>
        <v>25.260923900809743</v>
      </c>
      <c r="N478" s="41" t="str">
        <f>IF(OR(ISBLANK(SEDData!N478),SEDData!N478&lt;pulpCutoff*100,VolumeData!$G478&lt;sweepCutoff,VolumeData!$H478&lt;malfCutoff),"",IF(SEDData!N478&lt;regCutoff*100,(int+SED*(SEDData!N478/100))*VolumeData!Q478,int+SED*regCutoff*VolumeData!Q478))</f>
        <v/>
      </c>
      <c r="O478" s="41" t="str">
        <f>IF(OR(ISBLANK(SEDData!O478),SEDData!O478&lt;pulpCutoff*100,VolumeData!$G478&lt;sweepCutoff,VolumeData!$H478&lt;malfCutoff),"",IF(SEDData!O478&lt;regCutoff*100,(int+SED*(SEDData!O478/100))*VolumeData!R478,int+SED*regCutoff*VolumeData!R478))</f>
        <v/>
      </c>
      <c r="P478" s="41" t="str">
        <f>IF(OR(ISBLANK(SEDData!P478),SEDData!P478&lt;pulpCutoff*100,VolumeData!$G478&lt;sweepCutoff,VolumeData!$H478&lt;malfCutoff),"",IF(SEDData!P478&lt;regCutoff*100,(int+SED*(SEDData!P478/100))*VolumeData!S478,int+SED*regCutoff*VolumeData!S478))</f>
        <v/>
      </c>
      <c r="Q478" s="41" t="str">
        <f>IF(OR(ISBLANK(SEDData!Q478),SEDData!Q478&lt;pulpCutoff*100,VolumeData!$G478&lt;sweepCutoff,VolumeData!$H478&lt;malfCutoff),"",IF(SEDData!Q478&lt;regCutoff*100,(int+SED*(SEDData!Q478/100))*VolumeData!T478,int+SED*regCutoff*VolumeData!T478))</f>
        <v/>
      </c>
      <c r="R478" s="41" t="str">
        <f>IF(OR(ISBLANK(SEDData!R478),SEDData!R478&lt;pulpCutoff*100,VolumeData!$G478&lt;sweepCutoff,VolumeData!$H478&lt;malfCutoff),"",IF(SEDData!R478&lt;regCutoff*100,(int+SED*(SEDData!R478/100))*VolumeData!U478,int+SED*regCutoff*VolumeData!U478))</f>
        <v/>
      </c>
      <c r="S478" s="41" t="str">
        <f>IF(OR(ISBLANK(SEDData!S478),SEDData!S478&lt;pulpCutoff*100,VolumeData!$G478&lt;sweepCutoff,VolumeData!$H478&lt;malfCutoff),"",IF(SEDData!S478&lt;regCutoff*100,(int+SED*(SEDData!S478/100))*VolumeData!V478,int+SED*regCutoff*VolumeData!V478))</f>
        <v/>
      </c>
      <c r="T478" s="34">
        <f t="shared" si="31"/>
        <v>488.46293385331745</v>
      </c>
    </row>
    <row r="479" spans="1:20">
      <c r="A479" s="1">
        <v>17</v>
      </c>
      <c r="B479" s="1">
        <v>29</v>
      </c>
      <c r="C479" s="1">
        <v>37.5</v>
      </c>
      <c r="D479" s="4">
        <f t="shared" si="28"/>
        <v>40.796250000000001</v>
      </c>
      <c r="E479" s="3">
        <f t="shared" si="30"/>
        <v>35.068505817811136</v>
      </c>
      <c r="F479" s="43">
        <f t="shared" si="29"/>
        <v>1.741632698519163</v>
      </c>
      <c r="G479" s="41">
        <f>IF(OR(ISBLANK(SEDData!G479),SEDData!G479&lt;pulpCutoff*100,VolumeData!$G479&lt;sweepCutoff,VolumeData!$H479&lt;malfCutoff),"",IF(SEDData!G479&lt;regCutoff*100,(int+SED*(SEDData!G479/100))*VolumeData!J479,int+SED*regCutoff*VolumeData!J479))</f>
        <v>116.54824431852327</v>
      </c>
      <c r="H479" s="41">
        <f>IF(OR(ISBLANK(SEDData!H479),SEDData!H479&lt;pulpCutoff*100,VolumeData!$G479&lt;sweepCutoff,VolumeData!$H479&lt;malfCutoff),"",IF(SEDData!H479&lt;regCutoff*100,(int+SED*(SEDData!H479/100))*VolumeData!K479,int+SED*regCutoff*VolumeData!K479))</f>
        <v>109.75966665110282</v>
      </c>
      <c r="I479" s="41">
        <f>IF(OR(ISBLANK(SEDData!I479),SEDData!I479&lt;pulpCutoff*100,VolumeData!$G479&lt;sweepCutoff,VolumeData!$H479&lt;malfCutoff),"",IF(SEDData!I479&lt;regCutoff*100,(int+SED*(SEDData!I479/100))*VolumeData!L479,int+SED*regCutoff*VolumeData!L479))</f>
        <v>83.879469358021524</v>
      </c>
      <c r="J479" s="41">
        <f>IF(OR(ISBLANK(SEDData!J479),SEDData!J479&lt;pulpCutoff*100,VolumeData!$G479&lt;sweepCutoff,VolumeData!$H479&lt;malfCutoff),"",IF(SEDData!J479&lt;regCutoff*100,(int+SED*(SEDData!J479/100))*VolumeData!M479,int+SED*regCutoff*VolumeData!M479))</f>
        <v>65.318494195623174</v>
      </c>
      <c r="K479" s="41">
        <f>IF(OR(ISBLANK(SEDData!K479),SEDData!K479&lt;pulpCutoff*100,VolumeData!$G479&lt;sweepCutoff,VolumeData!$H479&lt;malfCutoff),"",IF(SEDData!K479&lt;regCutoff*100,(int+SED*(SEDData!K479/100))*VolumeData!N479,int+SED*regCutoff*VolumeData!N479))</f>
        <v>50.421834742348722</v>
      </c>
      <c r="L479" s="41">
        <f>IF(OR(ISBLANK(SEDData!L479),SEDData!L479&lt;pulpCutoff*100,VolumeData!$G479&lt;sweepCutoff,VolumeData!$H479&lt;malfCutoff),"",IF(SEDData!L479&lt;regCutoff*100,(int+SED*(SEDData!L479/100))*VolumeData!O479,int+SED*regCutoff*VolumeData!O479))</f>
        <v>37.274300686888175</v>
      </c>
      <c r="M479" s="41">
        <f>IF(OR(ISBLANK(SEDData!M479),SEDData!M479&lt;pulpCutoff*100,VolumeData!$G479&lt;sweepCutoff,VolumeData!$H479&lt;malfCutoff),"",IF(SEDData!M479&lt;regCutoff*100,(int+SED*(SEDData!M479/100))*VolumeData!P479,int+SED*regCutoff*VolumeData!P479))</f>
        <v>25.260923900809743</v>
      </c>
      <c r="N479" s="41" t="str">
        <f>IF(OR(ISBLANK(SEDData!N479),SEDData!N479&lt;pulpCutoff*100,VolumeData!$G479&lt;sweepCutoff,VolumeData!$H479&lt;malfCutoff),"",IF(SEDData!N479&lt;regCutoff*100,(int+SED*(SEDData!N479/100))*VolumeData!Q479,int+SED*regCutoff*VolumeData!Q479))</f>
        <v/>
      </c>
      <c r="O479" s="41" t="str">
        <f>IF(OR(ISBLANK(SEDData!O479),SEDData!O479&lt;pulpCutoff*100,VolumeData!$G479&lt;sweepCutoff,VolumeData!$H479&lt;malfCutoff),"",IF(SEDData!O479&lt;regCutoff*100,(int+SED*(SEDData!O479/100))*VolumeData!R479,int+SED*regCutoff*VolumeData!R479))</f>
        <v/>
      </c>
      <c r="P479" s="41" t="str">
        <f>IF(OR(ISBLANK(SEDData!P479),SEDData!P479&lt;pulpCutoff*100,VolumeData!$G479&lt;sweepCutoff,VolumeData!$H479&lt;malfCutoff),"",IF(SEDData!P479&lt;regCutoff*100,(int+SED*(SEDData!P479/100))*VolumeData!S479,int+SED*regCutoff*VolumeData!S479))</f>
        <v/>
      </c>
      <c r="Q479" s="41" t="str">
        <f>IF(OR(ISBLANK(SEDData!Q479),SEDData!Q479&lt;pulpCutoff*100,VolumeData!$G479&lt;sweepCutoff,VolumeData!$H479&lt;malfCutoff),"",IF(SEDData!Q479&lt;regCutoff*100,(int+SED*(SEDData!Q479/100))*VolumeData!T479,int+SED*regCutoff*VolumeData!T479))</f>
        <v/>
      </c>
      <c r="R479" s="41" t="str">
        <f>IF(OR(ISBLANK(SEDData!R479),SEDData!R479&lt;pulpCutoff*100,VolumeData!$G479&lt;sweepCutoff,VolumeData!$H479&lt;malfCutoff),"",IF(SEDData!R479&lt;regCutoff*100,(int+SED*(SEDData!R479/100))*VolumeData!U479,int+SED*regCutoff*VolumeData!U479))</f>
        <v/>
      </c>
      <c r="S479" s="41" t="str">
        <f>IF(OR(ISBLANK(SEDData!S479),SEDData!S479&lt;pulpCutoff*100,VolumeData!$G479&lt;sweepCutoff,VolumeData!$H479&lt;malfCutoff),"",IF(SEDData!S479&lt;regCutoff*100,(int+SED*(SEDData!S479/100))*VolumeData!V479,int+SED*regCutoff*VolumeData!V479))</f>
        <v/>
      </c>
      <c r="T479" s="34">
        <f t="shared" si="31"/>
        <v>488.46293385331745</v>
      </c>
    </row>
    <row r="480" spans="1:20">
      <c r="A480" s="1">
        <v>39</v>
      </c>
      <c r="B480" s="1">
        <v>38</v>
      </c>
      <c r="C480" s="1">
        <v>37.5</v>
      </c>
      <c r="D480" s="4">
        <f t="shared" si="28"/>
        <v>40.796250000000001</v>
      </c>
      <c r="E480" s="3">
        <f t="shared" si="30"/>
        <v>35.068505817811136</v>
      </c>
      <c r="F480" s="43">
        <f t="shared" si="29"/>
        <v>1.741632698519163</v>
      </c>
      <c r="G480" s="41">
        <f>IF(OR(ISBLANK(SEDData!G480),SEDData!G480&lt;pulpCutoff*100,VolumeData!$G480&lt;sweepCutoff,VolumeData!$H480&lt;malfCutoff),"",IF(SEDData!G480&lt;regCutoff*100,(int+SED*(SEDData!G480/100))*VolumeData!J480,int+SED*regCutoff*VolumeData!J480))</f>
        <v>116.54824431852327</v>
      </c>
      <c r="H480" s="41">
        <f>IF(OR(ISBLANK(SEDData!H480),SEDData!H480&lt;pulpCutoff*100,VolumeData!$G480&lt;sweepCutoff,VolumeData!$H480&lt;malfCutoff),"",IF(SEDData!H480&lt;regCutoff*100,(int+SED*(SEDData!H480/100))*VolumeData!K480,int+SED*regCutoff*VolumeData!K480))</f>
        <v>109.75966665110282</v>
      </c>
      <c r="I480" s="41">
        <f>IF(OR(ISBLANK(SEDData!I480),SEDData!I480&lt;pulpCutoff*100,VolumeData!$G480&lt;sweepCutoff,VolumeData!$H480&lt;malfCutoff),"",IF(SEDData!I480&lt;regCutoff*100,(int+SED*(SEDData!I480/100))*VolumeData!L480,int+SED*regCutoff*VolumeData!L480))</f>
        <v>83.879469358021524</v>
      </c>
      <c r="J480" s="41">
        <f>IF(OR(ISBLANK(SEDData!J480),SEDData!J480&lt;pulpCutoff*100,VolumeData!$G480&lt;sweepCutoff,VolumeData!$H480&lt;malfCutoff),"",IF(SEDData!J480&lt;regCutoff*100,(int+SED*(SEDData!J480/100))*VolumeData!M480,int+SED*regCutoff*VolumeData!M480))</f>
        <v>65.318494195623174</v>
      </c>
      <c r="K480" s="41">
        <f>IF(OR(ISBLANK(SEDData!K480),SEDData!K480&lt;pulpCutoff*100,VolumeData!$G480&lt;sweepCutoff,VolumeData!$H480&lt;malfCutoff),"",IF(SEDData!K480&lt;regCutoff*100,(int+SED*(SEDData!K480/100))*VolumeData!N480,int+SED*regCutoff*VolumeData!N480))</f>
        <v>50.421834742348722</v>
      </c>
      <c r="L480" s="41">
        <f>IF(OR(ISBLANK(SEDData!L480),SEDData!L480&lt;pulpCutoff*100,VolumeData!$G480&lt;sweepCutoff,VolumeData!$H480&lt;malfCutoff),"",IF(SEDData!L480&lt;regCutoff*100,(int+SED*(SEDData!L480/100))*VolumeData!O480,int+SED*regCutoff*VolumeData!O480))</f>
        <v>37.274300686888175</v>
      </c>
      <c r="M480" s="41">
        <f>IF(OR(ISBLANK(SEDData!M480),SEDData!M480&lt;pulpCutoff*100,VolumeData!$G480&lt;sweepCutoff,VolumeData!$H480&lt;malfCutoff),"",IF(SEDData!M480&lt;regCutoff*100,(int+SED*(SEDData!M480/100))*VolumeData!P480,int+SED*regCutoff*VolumeData!P480))</f>
        <v>25.260923900809743</v>
      </c>
      <c r="N480" s="41" t="str">
        <f>IF(OR(ISBLANK(SEDData!N480),SEDData!N480&lt;pulpCutoff*100,VolumeData!$G480&lt;sweepCutoff,VolumeData!$H480&lt;malfCutoff),"",IF(SEDData!N480&lt;regCutoff*100,(int+SED*(SEDData!N480/100))*VolumeData!Q480,int+SED*regCutoff*VolumeData!Q480))</f>
        <v/>
      </c>
      <c r="O480" s="41" t="str">
        <f>IF(OR(ISBLANK(SEDData!O480),SEDData!O480&lt;pulpCutoff*100,VolumeData!$G480&lt;sweepCutoff,VolumeData!$H480&lt;malfCutoff),"",IF(SEDData!O480&lt;regCutoff*100,(int+SED*(SEDData!O480/100))*VolumeData!R480,int+SED*regCutoff*VolumeData!R480))</f>
        <v/>
      </c>
      <c r="P480" s="41" t="str">
        <f>IF(OR(ISBLANK(SEDData!P480),SEDData!P480&lt;pulpCutoff*100,VolumeData!$G480&lt;sweepCutoff,VolumeData!$H480&lt;malfCutoff),"",IF(SEDData!P480&lt;regCutoff*100,(int+SED*(SEDData!P480/100))*VolumeData!S480,int+SED*regCutoff*VolumeData!S480))</f>
        <v/>
      </c>
      <c r="Q480" s="41" t="str">
        <f>IF(OR(ISBLANK(SEDData!Q480),SEDData!Q480&lt;pulpCutoff*100,VolumeData!$G480&lt;sweepCutoff,VolumeData!$H480&lt;malfCutoff),"",IF(SEDData!Q480&lt;regCutoff*100,(int+SED*(SEDData!Q480/100))*VolumeData!T480,int+SED*regCutoff*VolumeData!T480))</f>
        <v/>
      </c>
      <c r="R480" s="41" t="str">
        <f>IF(OR(ISBLANK(SEDData!R480),SEDData!R480&lt;pulpCutoff*100,VolumeData!$G480&lt;sweepCutoff,VolumeData!$H480&lt;malfCutoff),"",IF(SEDData!R480&lt;regCutoff*100,(int+SED*(SEDData!R480/100))*VolumeData!U480,int+SED*regCutoff*VolumeData!U480))</f>
        <v/>
      </c>
      <c r="S480" s="41" t="str">
        <f>IF(OR(ISBLANK(SEDData!S480),SEDData!S480&lt;pulpCutoff*100,VolumeData!$G480&lt;sweepCutoff,VolumeData!$H480&lt;malfCutoff),"",IF(SEDData!S480&lt;regCutoff*100,(int+SED*(SEDData!S480/100))*VolumeData!V480,int+SED*regCutoff*VolumeData!V480))</f>
        <v/>
      </c>
      <c r="T480" s="34">
        <f t="shared" si="31"/>
        <v>488.46293385331745</v>
      </c>
    </row>
    <row r="481" spans="1:20">
      <c r="A481" s="1">
        <v>84</v>
      </c>
      <c r="B481" s="1">
        <v>35</v>
      </c>
      <c r="C481" s="1">
        <v>37.5</v>
      </c>
      <c r="D481" s="4">
        <f t="shared" si="28"/>
        <v>40.796250000000001</v>
      </c>
      <c r="E481" s="3">
        <f t="shared" si="30"/>
        <v>35.068505817811136</v>
      </c>
      <c r="F481" s="43">
        <f t="shared" si="29"/>
        <v>1.741632698519163</v>
      </c>
      <c r="G481" s="41" t="str">
        <f>IF(OR(ISBLANK(SEDData!G481),SEDData!G481&lt;pulpCutoff*100,VolumeData!$G481&lt;sweepCutoff,VolumeData!$H481&lt;malfCutoff),"",IF(SEDData!G481&lt;regCutoff*100,(int+SED*(SEDData!G481/100))*VolumeData!J481,int+SED*regCutoff*VolumeData!J481))</f>
        <v/>
      </c>
      <c r="H481" s="41" t="str">
        <f>IF(OR(ISBLANK(SEDData!H481),SEDData!H481&lt;pulpCutoff*100,VolumeData!$G481&lt;sweepCutoff,VolumeData!$H481&lt;malfCutoff),"",IF(SEDData!H481&lt;regCutoff*100,(int+SED*(SEDData!H481/100))*VolumeData!K481,int+SED*regCutoff*VolumeData!K481))</f>
        <v/>
      </c>
      <c r="I481" s="41" t="str">
        <f>IF(OR(ISBLANK(SEDData!I481),SEDData!I481&lt;pulpCutoff*100,VolumeData!$G481&lt;sweepCutoff,VolumeData!$H481&lt;malfCutoff),"",IF(SEDData!I481&lt;regCutoff*100,(int+SED*(SEDData!I481/100))*VolumeData!L481,int+SED*regCutoff*VolumeData!L481))</f>
        <v/>
      </c>
      <c r="J481" s="41" t="str">
        <f>IF(OR(ISBLANK(SEDData!J481),SEDData!J481&lt;pulpCutoff*100,VolumeData!$G481&lt;sweepCutoff,VolumeData!$H481&lt;malfCutoff),"",IF(SEDData!J481&lt;regCutoff*100,(int+SED*(SEDData!J481/100))*VolumeData!M481,int+SED*regCutoff*VolumeData!M481))</f>
        <v/>
      </c>
      <c r="K481" s="41" t="str">
        <f>IF(OR(ISBLANK(SEDData!K481),SEDData!K481&lt;pulpCutoff*100,VolumeData!$G481&lt;sweepCutoff,VolumeData!$H481&lt;malfCutoff),"",IF(SEDData!K481&lt;regCutoff*100,(int+SED*(SEDData!K481/100))*VolumeData!N481,int+SED*regCutoff*VolumeData!N481))</f>
        <v/>
      </c>
      <c r="L481" s="41" t="str">
        <f>IF(OR(ISBLANK(SEDData!L481),SEDData!L481&lt;pulpCutoff*100,VolumeData!$G481&lt;sweepCutoff,VolumeData!$H481&lt;malfCutoff),"",IF(SEDData!L481&lt;regCutoff*100,(int+SED*(SEDData!L481/100))*VolumeData!O481,int+SED*regCutoff*VolumeData!O481))</f>
        <v/>
      </c>
      <c r="M481" s="41" t="str">
        <f>IF(OR(ISBLANK(SEDData!M481),SEDData!M481&lt;pulpCutoff*100,VolumeData!$G481&lt;sweepCutoff,VolumeData!$H481&lt;malfCutoff),"",IF(SEDData!M481&lt;regCutoff*100,(int+SED*(SEDData!M481/100))*VolumeData!P481,int+SED*regCutoff*VolumeData!P481))</f>
        <v/>
      </c>
      <c r="N481" s="41" t="str">
        <f>IF(OR(ISBLANK(SEDData!N481),SEDData!N481&lt;pulpCutoff*100,VolumeData!$G481&lt;sweepCutoff,VolumeData!$H481&lt;malfCutoff),"",IF(SEDData!N481&lt;regCutoff*100,(int+SED*(SEDData!N481/100))*VolumeData!Q481,int+SED*regCutoff*VolumeData!Q481))</f>
        <v/>
      </c>
      <c r="O481" s="41" t="str">
        <f>IF(OR(ISBLANK(SEDData!O481),SEDData!O481&lt;pulpCutoff*100,VolumeData!$G481&lt;sweepCutoff,VolumeData!$H481&lt;malfCutoff),"",IF(SEDData!O481&lt;regCutoff*100,(int+SED*(SEDData!O481/100))*VolumeData!R481,int+SED*regCutoff*VolumeData!R481))</f>
        <v/>
      </c>
      <c r="P481" s="41" t="str">
        <f>IF(OR(ISBLANK(SEDData!P481),SEDData!P481&lt;pulpCutoff*100,VolumeData!$G481&lt;sweepCutoff,VolumeData!$H481&lt;malfCutoff),"",IF(SEDData!P481&lt;regCutoff*100,(int+SED*(SEDData!P481/100))*VolumeData!S481,int+SED*regCutoff*VolumeData!S481))</f>
        <v/>
      </c>
      <c r="Q481" s="41" t="str">
        <f>IF(OR(ISBLANK(SEDData!Q481),SEDData!Q481&lt;pulpCutoff*100,VolumeData!$G481&lt;sweepCutoff,VolumeData!$H481&lt;malfCutoff),"",IF(SEDData!Q481&lt;regCutoff*100,(int+SED*(SEDData!Q481/100))*VolumeData!T481,int+SED*regCutoff*VolumeData!T481))</f>
        <v/>
      </c>
      <c r="R481" s="41" t="str">
        <f>IF(OR(ISBLANK(SEDData!R481),SEDData!R481&lt;pulpCutoff*100,VolumeData!$G481&lt;sweepCutoff,VolumeData!$H481&lt;malfCutoff),"",IF(SEDData!R481&lt;regCutoff*100,(int+SED*(SEDData!R481/100))*VolumeData!U481,int+SED*regCutoff*VolumeData!U481))</f>
        <v/>
      </c>
      <c r="S481" s="41" t="str">
        <f>IF(OR(ISBLANK(SEDData!S481),SEDData!S481&lt;pulpCutoff*100,VolumeData!$G481&lt;sweepCutoff,VolumeData!$H481&lt;malfCutoff),"",IF(SEDData!S481&lt;regCutoff*100,(int+SED*(SEDData!S481/100))*VolumeData!V481,int+SED*regCutoff*VolumeData!V481))</f>
        <v/>
      </c>
      <c r="T481" s="34">
        <f t="shared" si="31"/>
        <v>0</v>
      </c>
    </row>
    <row r="482" spans="1:20">
      <c r="A482" s="1">
        <v>2</v>
      </c>
      <c r="B482" s="1">
        <v>57</v>
      </c>
      <c r="C482" s="1">
        <v>37.5</v>
      </c>
      <c r="D482" s="4">
        <f t="shared" si="28"/>
        <v>40.796250000000001</v>
      </c>
      <c r="E482" s="3">
        <f t="shared" si="30"/>
        <v>35.068505817811136</v>
      </c>
      <c r="F482" s="43">
        <f t="shared" si="29"/>
        <v>1.741632698519163</v>
      </c>
      <c r="G482" s="41">
        <f>IF(OR(ISBLANK(SEDData!G482),SEDData!G482&lt;pulpCutoff*100,VolumeData!$G482&lt;sweepCutoff,VolumeData!$H482&lt;malfCutoff),"",IF(SEDData!G482&lt;regCutoff*100,(int+SED*(SEDData!G482/100))*VolumeData!J482,int+SED*regCutoff*VolumeData!J482))</f>
        <v>116.54824431852327</v>
      </c>
      <c r="H482" s="41">
        <f>IF(OR(ISBLANK(SEDData!H482),SEDData!H482&lt;pulpCutoff*100,VolumeData!$G482&lt;sweepCutoff,VolumeData!$H482&lt;malfCutoff),"",IF(SEDData!H482&lt;regCutoff*100,(int+SED*(SEDData!H482/100))*VolumeData!K482,int+SED*regCutoff*VolumeData!K482))</f>
        <v>109.75966665110282</v>
      </c>
      <c r="I482" s="41">
        <f>IF(OR(ISBLANK(SEDData!I482),SEDData!I482&lt;pulpCutoff*100,VolumeData!$G482&lt;sweepCutoff,VolumeData!$H482&lt;malfCutoff),"",IF(SEDData!I482&lt;regCutoff*100,(int+SED*(SEDData!I482/100))*VolumeData!L482,int+SED*regCutoff*VolumeData!L482))</f>
        <v>83.879469358021524</v>
      </c>
      <c r="J482" s="41">
        <f>IF(OR(ISBLANK(SEDData!J482),SEDData!J482&lt;pulpCutoff*100,VolumeData!$G482&lt;sweepCutoff,VolumeData!$H482&lt;malfCutoff),"",IF(SEDData!J482&lt;regCutoff*100,(int+SED*(SEDData!J482/100))*VolumeData!M482,int+SED*regCutoff*VolumeData!M482))</f>
        <v>65.318494195623174</v>
      </c>
      <c r="K482" s="41">
        <f>IF(OR(ISBLANK(SEDData!K482),SEDData!K482&lt;pulpCutoff*100,VolumeData!$G482&lt;sweepCutoff,VolumeData!$H482&lt;malfCutoff),"",IF(SEDData!K482&lt;regCutoff*100,(int+SED*(SEDData!K482/100))*VolumeData!N482,int+SED*regCutoff*VolumeData!N482))</f>
        <v>50.421834742348722</v>
      </c>
      <c r="L482" s="41">
        <f>IF(OR(ISBLANK(SEDData!L482),SEDData!L482&lt;pulpCutoff*100,VolumeData!$G482&lt;sweepCutoff,VolumeData!$H482&lt;malfCutoff),"",IF(SEDData!L482&lt;regCutoff*100,(int+SED*(SEDData!L482/100))*VolumeData!O482,int+SED*regCutoff*VolumeData!O482))</f>
        <v>37.274300686888175</v>
      </c>
      <c r="M482" s="41">
        <f>IF(OR(ISBLANK(SEDData!M482),SEDData!M482&lt;pulpCutoff*100,VolumeData!$G482&lt;sweepCutoff,VolumeData!$H482&lt;malfCutoff),"",IF(SEDData!M482&lt;regCutoff*100,(int+SED*(SEDData!M482/100))*VolumeData!P482,int+SED*regCutoff*VolumeData!P482))</f>
        <v>25.260923900809743</v>
      </c>
      <c r="N482" s="41" t="str">
        <f>IF(OR(ISBLANK(SEDData!N482),SEDData!N482&lt;pulpCutoff*100,VolumeData!$G482&lt;sweepCutoff,VolumeData!$H482&lt;malfCutoff),"",IF(SEDData!N482&lt;regCutoff*100,(int+SED*(SEDData!N482/100))*VolumeData!Q482,int+SED*regCutoff*VolumeData!Q482))</f>
        <v/>
      </c>
      <c r="O482" s="41" t="str">
        <f>IF(OR(ISBLANK(SEDData!O482),SEDData!O482&lt;pulpCutoff*100,VolumeData!$G482&lt;sweepCutoff,VolumeData!$H482&lt;malfCutoff),"",IF(SEDData!O482&lt;regCutoff*100,(int+SED*(SEDData!O482/100))*VolumeData!R482,int+SED*regCutoff*VolumeData!R482))</f>
        <v/>
      </c>
      <c r="P482" s="41" t="str">
        <f>IF(OR(ISBLANK(SEDData!P482),SEDData!P482&lt;pulpCutoff*100,VolumeData!$G482&lt;sweepCutoff,VolumeData!$H482&lt;malfCutoff),"",IF(SEDData!P482&lt;regCutoff*100,(int+SED*(SEDData!P482/100))*VolumeData!S482,int+SED*regCutoff*VolumeData!S482))</f>
        <v/>
      </c>
      <c r="Q482" s="41" t="str">
        <f>IF(OR(ISBLANK(SEDData!Q482),SEDData!Q482&lt;pulpCutoff*100,VolumeData!$G482&lt;sweepCutoff,VolumeData!$H482&lt;malfCutoff),"",IF(SEDData!Q482&lt;regCutoff*100,(int+SED*(SEDData!Q482/100))*VolumeData!T482,int+SED*regCutoff*VolumeData!T482))</f>
        <v/>
      </c>
      <c r="R482" s="41" t="str">
        <f>IF(OR(ISBLANK(SEDData!R482),SEDData!R482&lt;pulpCutoff*100,VolumeData!$G482&lt;sweepCutoff,VolumeData!$H482&lt;malfCutoff),"",IF(SEDData!R482&lt;regCutoff*100,(int+SED*(SEDData!R482/100))*VolumeData!U482,int+SED*regCutoff*VolumeData!U482))</f>
        <v/>
      </c>
      <c r="S482" s="41" t="str">
        <f>IF(OR(ISBLANK(SEDData!S482),SEDData!S482&lt;pulpCutoff*100,VolumeData!$G482&lt;sweepCutoff,VolumeData!$H482&lt;malfCutoff),"",IF(SEDData!S482&lt;regCutoff*100,(int+SED*(SEDData!S482/100))*VolumeData!V482,int+SED*regCutoff*VolumeData!V482))</f>
        <v/>
      </c>
      <c r="T482" s="34">
        <f t="shared" si="31"/>
        <v>488.46293385331745</v>
      </c>
    </row>
    <row r="483" spans="1:20">
      <c r="A483" s="1">
        <v>64</v>
      </c>
      <c r="B483" s="1">
        <v>61</v>
      </c>
      <c r="C483" s="1">
        <v>37.5</v>
      </c>
      <c r="D483" s="4">
        <f t="shared" si="28"/>
        <v>40.796250000000001</v>
      </c>
      <c r="E483" s="3">
        <f t="shared" si="30"/>
        <v>35.068505817811136</v>
      </c>
      <c r="F483" s="43">
        <f t="shared" si="29"/>
        <v>1.741632698519163</v>
      </c>
      <c r="G483" s="41">
        <f>IF(OR(ISBLANK(SEDData!G483),SEDData!G483&lt;pulpCutoff*100,VolumeData!$G483&lt;sweepCutoff,VolumeData!$H483&lt;malfCutoff),"",IF(SEDData!G483&lt;regCutoff*100,(int+SED*(SEDData!G483/100))*VolumeData!J483,int+SED*regCutoff*VolumeData!J483))</f>
        <v>116.54824431852327</v>
      </c>
      <c r="H483" s="41">
        <f>IF(OR(ISBLANK(SEDData!H483),SEDData!H483&lt;pulpCutoff*100,VolumeData!$G483&lt;sweepCutoff,VolumeData!$H483&lt;malfCutoff),"",IF(SEDData!H483&lt;regCutoff*100,(int+SED*(SEDData!H483/100))*VolumeData!K483,int+SED*regCutoff*VolumeData!K483))</f>
        <v>109.75966665110282</v>
      </c>
      <c r="I483" s="41">
        <f>IF(OR(ISBLANK(SEDData!I483),SEDData!I483&lt;pulpCutoff*100,VolumeData!$G483&lt;sweepCutoff,VolumeData!$H483&lt;malfCutoff),"",IF(SEDData!I483&lt;regCutoff*100,(int+SED*(SEDData!I483/100))*VolumeData!L483,int+SED*regCutoff*VolumeData!L483))</f>
        <v>83.879469358021524</v>
      </c>
      <c r="J483" s="41">
        <f>IF(OR(ISBLANK(SEDData!J483),SEDData!J483&lt;pulpCutoff*100,VolumeData!$G483&lt;sweepCutoff,VolumeData!$H483&lt;malfCutoff),"",IF(SEDData!J483&lt;regCutoff*100,(int+SED*(SEDData!J483/100))*VolumeData!M483,int+SED*regCutoff*VolumeData!M483))</f>
        <v>65.318494195623174</v>
      </c>
      <c r="K483" s="41">
        <f>IF(OR(ISBLANK(SEDData!K483),SEDData!K483&lt;pulpCutoff*100,VolumeData!$G483&lt;sweepCutoff,VolumeData!$H483&lt;malfCutoff),"",IF(SEDData!K483&lt;regCutoff*100,(int+SED*(SEDData!K483/100))*VolumeData!N483,int+SED*regCutoff*VolumeData!N483))</f>
        <v>50.421834742348722</v>
      </c>
      <c r="L483" s="41">
        <f>IF(OR(ISBLANK(SEDData!L483),SEDData!L483&lt;pulpCutoff*100,VolumeData!$G483&lt;sweepCutoff,VolumeData!$H483&lt;malfCutoff),"",IF(SEDData!L483&lt;regCutoff*100,(int+SED*(SEDData!L483/100))*VolumeData!O483,int+SED*regCutoff*VolumeData!O483))</f>
        <v>37.274300686888175</v>
      </c>
      <c r="M483" s="41">
        <f>IF(OR(ISBLANK(SEDData!M483),SEDData!M483&lt;pulpCutoff*100,VolumeData!$G483&lt;sweepCutoff,VolumeData!$H483&lt;malfCutoff),"",IF(SEDData!M483&lt;regCutoff*100,(int+SED*(SEDData!M483/100))*VolumeData!P483,int+SED*regCutoff*VolumeData!P483))</f>
        <v>25.260923900809743</v>
      </c>
      <c r="N483" s="41" t="str">
        <f>IF(OR(ISBLANK(SEDData!N483),SEDData!N483&lt;pulpCutoff*100,VolumeData!$G483&lt;sweepCutoff,VolumeData!$H483&lt;malfCutoff),"",IF(SEDData!N483&lt;regCutoff*100,(int+SED*(SEDData!N483/100))*VolumeData!Q483,int+SED*regCutoff*VolumeData!Q483))</f>
        <v/>
      </c>
      <c r="O483" s="41" t="str">
        <f>IF(OR(ISBLANK(SEDData!O483),SEDData!O483&lt;pulpCutoff*100,VolumeData!$G483&lt;sweepCutoff,VolumeData!$H483&lt;malfCutoff),"",IF(SEDData!O483&lt;regCutoff*100,(int+SED*(SEDData!O483/100))*VolumeData!R483,int+SED*regCutoff*VolumeData!R483))</f>
        <v/>
      </c>
      <c r="P483" s="41" t="str">
        <f>IF(OR(ISBLANK(SEDData!P483),SEDData!P483&lt;pulpCutoff*100,VolumeData!$G483&lt;sweepCutoff,VolumeData!$H483&lt;malfCutoff),"",IF(SEDData!P483&lt;regCutoff*100,(int+SED*(SEDData!P483/100))*VolumeData!S483,int+SED*regCutoff*VolumeData!S483))</f>
        <v/>
      </c>
      <c r="Q483" s="41" t="str">
        <f>IF(OR(ISBLANK(SEDData!Q483),SEDData!Q483&lt;pulpCutoff*100,VolumeData!$G483&lt;sweepCutoff,VolumeData!$H483&lt;malfCutoff),"",IF(SEDData!Q483&lt;regCutoff*100,(int+SED*(SEDData!Q483/100))*VolumeData!T483,int+SED*regCutoff*VolumeData!T483))</f>
        <v/>
      </c>
      <c r="R483" s="41" t="str">
        <f>IF(OR(ISBLANK(SEDData!R483),SEDData!R483&lt;pulpCutoff*100,VolumeData!$G483&lt;sweepCutoff,VolumeData!$H483&lt;malfCutoff),"",IF(SEDData!R483&lt;regCutoff*100,(int+SED*(SEDData!R483/100))*VolumeData!U483,int+SED*regCutoff*VolumeData!U483))</f>
        <v/>
      </c>
      <c r="S483" s="41" t="str">
        <f>IF(OR(ISBLANK(SEDData!S483),SEDData!S483&lt;pulpCutoff*100,VolumeData!$G483&lt;sweepCutoff,VolumeData!$H483&lt;malfCutoff),"",IF(SEDData!S483&lt;regCutoff*100,(int+SED*(SEDData!S483/100))*VolumeData!V483,int+SED*regCutoff*VolumeData!V483))</f>
        <v/>
      </c>
      <c r="T483" s="34">
        <f t="shared" si="31"/>
        <v>488.46293385331745</v>
      </c>
    </row>
    <row r="484" spans="1:20">
      <c r="A484" s="1">
        <v>54</v>
      </c>
      <c r="B484" s="1">
        <v>60</v>
      </c>
      <c r="C484" s="1">
        <v>37.5</v>
      </c>
      <c r="D484" s="4">
        <f t="shared" si="28"/>
        <v>40.796250000000001</v>
      </c>
      <c r="E484" s="3">
        <f t="shared" si="30"/>
        <v>35.068505817811136</v>
      </c>
      <c r="F484" s="43">
        <f t="shared" si="29"/>
        <v>1.741632698519163</v>
      </c>
      <c r="G484" s="41">
        <f>IF(OR(ISBLANK(SEDData!G484),SEDData!G484&lt;pulpCutoff*100,VolumeData!$G484&lt;sweepCutoff,VolumeData!$H484&lt;malfCutoff),"",IF(SEDData!G484&lt;regCutoff*100,(int+SED*(SEDData!G484/100))*VolumeData!J484,int+SED*regCutoff*VolumeData!J484))</f>
        <v>116.54824431852327</v>
      </c>
      <c r="H484" s="41">
        <f>IF(OR(ISBLANK(SEDData!H484),SEDData!H484&lt;pulpCutoff*100,VolumeData!$G484&lt;sweepCutoff,VolumeData!$H484&lt;malfCutoff),"",IF(SEDData!H484&lt;regCutoff*100,(int+SED*(SEDData!H484/100))*VolumeData!K484,int+SED*regCutoff*VolumeData!K484))</f>
        <v>109.75966665110282</v>
      </c>
      <c r="I484" s="41">
        <f>IF(OR(ISBLANK(SEDData!I484),SEDData!I484&lt;pulpCutoff*100,VolumeData!$G484&lt;sweepCutoff,VolumeData!$H484&lt;malfCutoff),"",IF(SEDData!I484&lt;regCutoff*100,(int+SED*(SEDData!I484/100))*VolumeData!L484,int+SED*regCutoff*VolumeData!L484))</f>
        <v>83.879469358021524</v>
      </c>
      <c r="J484" s="41">
        <f>IF(OR(ISBLANK(SEDData!J484),SEDData!J484&lt;pulpCutoff*100,VolumeData!$G484&lt;sweepCutoff,VolumeData!$H484&lt;malfCutoff),"",IF(SEDData!J484&lt;regCutoff*100,(int+SED*(SEDData!J484/100))*VolumeData!M484,int+SED*regCutoff*VolumeData!M484))</f>
        <v>65.318494195623174</v>
      </c>
      <c r="K484" s="41">
        <f>IF(OR(ISBLANK(SEDData!K484),SEDData!K484&lt;pulpCutoff*100,VolumeData!$G484&lt;sweepCutoff,VolumeData!$H484&lt;malfCutoff),"",IF(SEDData!K484&lt;regCutoff*100,(int+SED*(SEDData!K484/100))*VolumeData!N484,int+SED*regCutoff*VolumeData!N484))</f>
        <v>50.421834742348722</v>
      </c>
      <c r="L484" s="41">
        <f>IF(OR(ISBLANK(SEDData!L484),SEDData!L484&lt;pulpCutoff*100,VolumeData!$G484&lt;sweepCutoff,VolumeData!$H484&lt;malfCutoff),"",IF(SEDData!L484&lt;regCutoff*100,(int+SED*(SEDData!L484/100))*VolumeData!O484,int+SED*regCutoff*VolumeData!O484))</f>
        <v>37.274300686888175</v>
      </c>
      <c r="M484" s="41">
        <f>IF(OR(ISBLANK(SEDData!M484),SEDData!M484&lt;pulpCutoff*100,VolumeData!$G484&lt;sweepCutoff,VolumeData!$H484&lt;malfCutoff),"",IF(SEDData!M484&lt;regCutoff*100,(int+SED*(SEDData!M484/100))*VolumeData!P484,int+SED*regCutoff*VolumeData!P484))</f>
        <v>25.260923900809743</v>
      </c>
      <c r="N484" s="41" t="str">
        <f>IF(OR(ISBLANK(SEDData!N484),SEDData!N484&lt;pulpCutoff*100,VolumeData!$G484&lt;sweepCutoff,VolumeData!$H484&lt;malfCutoff),"",IF(SEDData!N484&lt;regCutoff*100,(int+SED*(SEDData!N484/100))*VolumeData!Q484,int+SED*regCutoff*VolumeData!Q484))</f>
        <v/>
      </c>
      <c r="O484" s="41" t="str">
        <f>IF(OR(ISBLANK(SEDData!O484),SEDData!O484&lt;pulpCutoff*100,VolumeData!$G484&lt;sweepCutoff,VolumeData!$H484&lt;malfCutoff),"",IF(SEDData!O484&lt;regCutoff*100,(int+SED*(SEDData!O484/100))*VolumeData!R484,int+SED*regCutoff*VolumeData!R484))</f>
        <v/>
      </c>
      <c r="P484" s="41" t="str">
        <f>IF(OR(ISBLANK(SEDData!P484),SEDData!P484&lt;pulpCutoff*100,VolumeData!$G484&lt;sweepCutoff,VolumeData!$H484&lt;malfCutoff),"",IF(SEDData!P484&lt;regCutoff*100,(int+SED*(SEDData!P484/100))*VolumeData!S484,int+SED*regCutoff*VolumeData!S484))</f>
        <v/>
      </c>
      <c r="Q484" s="41" t="str">
        <f>IF(OR(ISBLANK(SEDData!Q484),SEDData!Q484&lt;pulpCutoff*100,VolumeData!$G484&lt;sweepCutoff,VolumeData!$H484&lt;malfCutoff),"",IF(SEDData!Q484&lt;regCutoff*100,(int+SED*(SEDData!Q484/100))*VolumeData!T484,int+SED*regCutoff*VolumeData!T484))</f>
        <v/>
      </c>
      <c r="R484" s="41" t="str">
        <f>IF(OR(ISBLANK(SEDData!R484),SEDData!R484&lt;pulpCutoff*100,VolumeData!$G484&lt;sweepCutoff,VolumeData!$H484&lt;malfCutoff),"",IF(SEDData!R484&lt;regCutoff*100,(int+SED*(SEDData!R484/100))*VolumeData!U484,int+SED*regCutoff*VolumeData!U484))</f>
        <v/>
      </c>
      <c r="S484" s="41" t="str">
        <f>IF(OR(ISBLANK(SEDData!S484),SEDData!S484&lt;pulpCutoff*100,VolumeData!$G484&lt;sweepCutoff,VolumeData!$H484&lt;malfCutoff),"",IF(SEDData!S484&lt;regCutoff*100,(int+SED*(SEDData!S484/100))*VolumeData!V484,int+SED*regCutoff*VolumeData!V484))</f>
        <v/>
      </c>
      <c r="T484" s="34">
        <f t="shared" si="31"/>
        <v>488.46293385331745</v>
      </c>
    </row>
    <row r="485" spans="1:20">
      <c r="A485" s="1">
        <v>34</v>
      </c>
      <c r="B485" s="1">
        <v>91</v>
      </c>
      <c r="C485" s="1">
        <v>37.5</v>
      </c>
      <c r="D485" s="4">
        <f t="shared" si="28"/>
        <v>40.796250000000001</v>
      </c>
      <c r="E485" s="3">
        <f t="shared" si="30"/>
        <v>35.068505817811136</v>
      </c>
      <c r="F485" s="43">
        <f t="shared" si="29"/>
        <v>1.741632698519163</v>
      </c>
      <c r="G485" s="41">
        <f>IF(OR(ISBLANK(SEDData!G485),SEDData!G485&lt;pulpCutoff*100,VolumeData!$G485&lt;sweepCutoff,VolumeData!$H485&lt;malfCutoff),"",IF(SEDData!G485&lt;regCutoff*100,(int+SED*(SEDData!G485/100))*VolumeData!J485,int+SED*regCutoff*VolumeData!J485))</f>
        <v>116.54824431852327</v>
      </c>
      <c r="H485" s="41">
        <f>IF(OR(ISBLANK(SEDData!H485),SEDData!H485&lt;pulpCutoff*100,VolumeData!$G485&lt;sweepCutoff,VolumeData!$H485&lt;malfCutoff),"",IF(SEDData!H485&lt;regCutoff*100,(int+SED*(SEDData!H485/100))*VolumeData!K485,int+SED*regCutoff*VolumeData!K485))</f>
        <v>109.75966665110282</v>
      </c>
      <c r="I485" s="41">
        <f>IF(OR(ISBLANK(SEDData!I485),SEDData!I485&lt;pulpCutoff*100,VolumeData!$G485&lt;sweepCutoff,VolumeData!$H485&lt;malfCutoff),"",IF(SEDData!I485&lt;regCutoff*100,(int+SED*(SEDData!I485/100))*VolumeData!L485,int+SED*regCutoff*VolumeData!L485))</f>
        <v>83.879469358021524</v>
      </c>
      <c r="J485" s="41">
        <f>IF(OR(ISBLANK(SEDData!J485),SEDData!J485&lt;pulpCutoff*100,VolumeData!$G485&lt;sweepCutoff,VolumeData!$H485&lt;malfCutoff),"",IF(SEDData!J485&lt;regCutoff*100,(int+SED*(SEDData!J485/100))*VolumeData!M485,int+SED*regCutoff*VolumeData!M485))</f>
        <v>65.318494195623174</v>
      </c>
      <c r="K485" s="41">
        <f>IF(OR(ISBLANK(SEDData!K485),SEDData!K485&lt;pulpCutoff*100,VolumeData!$G485&lt;sweepCutoff,VolumeData!$H485&lt;malfCutoff),"",IF(SEDData!K485&lt;regCutoff*100,(int+SED*(SEDData!K485/100))*VolumeData!N485,int+SED*regCutoff*VolumeData!N485))</f>
        <v>50.421834742348722</v>
      </c>
      <c r="L485" s="41">
        <f>IF(OR(ISBLANK(SEDData!L485),SEDData!L485&lt;pulpCutoff*100,VolumeData!$G485&lt;sweepCutoff,VolumeData!$H485&lt;malfCutoff),"",IF(SEDData!L485&lt;regCutoff*100,(int+SED*(SEDData!L485/100))*VolumeData!O485,int+SED*regCutoff*VolumeData!O485))</f>
        <v>37.274300686888175</v>
      </c>
      <c r="M485" s="41">
        <f>IF(OR(ISBLANK(SEDData!M485),SEDData!M485&lt;pulpCutoff*100,VolumeData!$G485&lt;sweepCutoff,VolumeData!$H485&lt;malfCutoff),"",IF(SEDData!M485&lt;regCutoff*100,(int+SED*(SEDData!M485/100))*VolumeData!P485,int+SED*regCutoff*VolumeData!P485))</f>
        <v>25.260923900809743</v>
      </c>
      <c r="N485" s="41" t="str">
        <f>IF(OR(ISBLANK(SEDData!N485),SEDData!N485&lt;pulpCutoff*100,VolumeData!$G485&lt;sweepCutoff,VolumeData!$H485&lt;malfCutoff),"",IF(SEDData!N485&lt;regCutoff*100,(int+SED*(SEDData!N485/100))*VolumeData!Q485,int+SED*regCutoff*VolumeData!Q485))</f>
        <v/>
      </c>
      <c r="O485" s="41" t="str">
        <f>IF(OR(ISBLANK(SEDData!O485),SEDData!O485&lt;pulpCutoff*100,VolumeData!$G485&lt;sweepCutoff,VolumeData!$H485&lt;malfCutoff),"",IF(SEDData!O485&lt;regCutoff*100,(int+SED*(SEDData!O485/100))*VolumeData!R485,int+SED*regCutoff*VolumeData!R485))</f>
        <v/>
      </c>
      <c r="P485" s="41" t="str">
        <f>IF(OR(ISBLANK(SEDData!P485),SEDData!P485&lt;pulpCutoff*100,VolumeData!$G485&lt;sweepCutoff,VolumeData!$H485&lt;malfCutoff),"",IF(SEDData!P485&lt;regCutoff*100,(int+SED*(SEDData!P485/100))*VolumeData!S485,int+SED*regCutoff*VolumeData!S485))</f>
        <v/>
      </c>
      <c r="Q485" s="41" t="str">
        <f>IF(OR(ISBLANK(SEDData!Q485),SEDData!Q485&lt;pulpCutoff*100,VolumeData!$G485&lt;sweepCutoff,VolumeData!$H485&lt;malfCutoff),"",IF(SEDData!Q485&lt;regCutoff*100,(int+SED*(SEDData!Q485/100))*VolumeData!T485,int+SED*regCutoff*VolumeData!T485))</f>
        <v/>
      </c>
      <c r="R485" s="41" t="str">
        <f>IF(OR(ISBLANK(SEDData!R485),SEDData!R485&lt;pulpCutoff*100,VolumeData!$G485&lt;sweepCutoff,VolumeData!$H485&lt;malfCutoff),"",IF(SEDData!R485&lt;regCutoff*100,(int+SED*(SEDData!R485/100))*VolumeData!U485,int+SED*regCutoff*VolumeData!U485))</f>
        <v/>
      </c>
      <c r="S485" s="41" t="str">
        <f>IF(OR(ISBLANK(SEDData!S485),SEDData!S485&lt;pulpCutoff*100,VolumeData!$G485&lt;sweepCutoff,VolumeData!$H485&lt;malfCutoff),"",IF(SEDData!S485&lt;regCutoff*100,(int+SED*(SEDData!S485/100))*VolumeData!V485,int+SED*regCutoff*VolumeData!V485))</f>
        <v/>
      </c>
      <c r="T485" s="34">
        <f t="shared" si="31"/>
        <v>488.46293385331745</v>
      </c>
    </row>
    <row r="486" spans="1:20">
      <c r="A486" s="1">
        <v>47</v>
      </c>
      <c r="B486" s="1">
        <v>85</v>
      </c>
      <c r="C486" s="1">
        <v>37.5</v>
      </c>
      <c r="D486" s="4">
        <f t="shared" si="28"/>
        <v>40.796250000000001</v>
      </c>
      <c r="E486" s="3">
        <f t="shared" si="30"/>
        <v>35.068505817811136</v>
      </c>
      <c r="F486" s="43">
        <f t="shared" si="29"/>
        <v>1.741632698519163</v>
      </c>
      <c r="G486" s="41">
        <f>IF(OR(ISBLANK(SEDData!G486),SEDData!G486&lt;pulpCutoff*100,VolumeData!$G486&lt;sweepCutoff,VolumeData!$H486&lt;malfCutoff),"",IF(SEDData!G486&lt;regCutoff*100,(int+SED*(SEDData!G486/100))*VolumeData!J486,int+SED*regCutoff*VolumeData!J486))</f>
        <v>116.54824431852327</v>
      </c>
      <c r="H486" s="41">
        <f>IF(OR(ISBLANK(SEDData!H486),SEDData!H486&lt;pulpCutoff*100,VolumeData!$G486&lt;sweepCutoff,VolumeData!$H486&lt;malfCutoff),"",IF(SEDData!H486&lt;regCutoff*100,(int+SED*(SEDData!H486/100))*VolumeData!K486,int+SED*regCutoff*VolumeData!K486))</f>
        <v>109.75966665110282</v>
      </c>
      <c r="I486" s="41">
        <f>IF(OR(ISBLANK(SEDData!I486),SEDData!I486&lt;pulpCutoff*100,VolumeData!$G486&lt;sweepCutoff,VolumeData!$H486&lt;malfCutoff),"",IF(SEDData!I486&lt;regCutoff*100,(int+SED*(SEDData!I486/100))*VolumeData!L486,int+SED*regCutoff*VolumeData!L486))</f>
        <v>83.879469358021524</v>
      </c>
      <c r="J486" s="41">
        <f>IF(OR(ISBLANK(SEDData!J486),SEDData!J486&lt;pulpCutoff*100,VolumeData!$G486&lt;sweepCutoff,VolumeData!$H486&lt;malfCutoff),"",IF(SEDData!J486&lt;regCutoff*100,(int+SED*(SEDData!J486/100))*VolumeData!M486,int+SED*regCutoff*VolumeData!M486))</f>
        <v>65.318494195623174</v>
      </c>
      <c r="K486" s="41">
        <f>IF(OR(ISBLANK(SEDData!K486),SEDData!K486&lt;pulpCutoff*100,VolumeData!$G486&lt;sweepCutoff,VolumeData!$H486&lt;malfCutoff),"",IF(SEDData!K486&lt;regCutoff*100,(int+SED*(SEDData!K486/100))*VolumeData!N486,int+SED*regCutoff*VolumeData!N486))</f>
        <v>50.421834742348722</v>
      </c>
      <c r="L486" s="41">
        <f>IF(OR(ISBLANK(SEDData!L486),SEDData!L486&lt;pulpCutoff*100,VolumeData!$G486&lt;sweepCutoff,VolumeData!$H486&lt;malfCutoff),"",IF(SEDData!L486&lt;regCutoff*100,(int+SED*(SEDData!L486/100))*VolumeData!O486,int+SED*regCutoff*VolumeData!O486))</f>
        <v>37.274300686888175</v>
      </c>
      <c r="M486" s="41">
        <f>IF(OR(ISBLANK(SEDData!M486),SEDData!M486&lt;pulpCutoff*100,VolumeData!$G486&lt;sweepCutoff,VolumeData!$H486&lt;malfCutoff),"",IF(SEDData!M486&lt;regCutoff*100,(int+SED*(SEDData!M486/100))*VolumeData!P486,int+SED*regCutoff*VolumeData!P486))</f>
        <v>25.260923900809743</v>
      </c>
      <c r="N486" s="41" t="str">
        <f>IF(OR(ISBLANK(SEDData!N486),SEDData!N486&lt;pulpCutoff*100,VolumeData!$G486&lt;sweepCutoff,VolumeData!$H486&lt;malfCutoff),"",IF(SEDData!N486&lt;regCutoff*100,(int+SED*(SEDData!N486/100))*VolumeData!Q486,int+SED*regCutoff*VolumeData!Q486))</f>
        <v/>
      </c>
      <c r="O486" s="41" t="str">
        <f>IF(OR(ISBLANK(SEDData!O486),SEDData!O486&lt;pulpCutoff*100,VolumeData!$G486&lt;sweepCutoff,VolumeData!$H486&lt;malfCutoff),"",IF(SEDData!O486&lt;regCutoff*100,(int+SED*(SEDData!O486/100))*VolumeData!R486,int+SED*regCutoff*VolumeData!R486))</f>
        <v/>
      </c>
      <c r="P486" s="41" t="str">
        <f>IF(OR(ISBLANK(SEDData!P486),SEDData!P486&lt;pulpCutoff*100,VolumeData!$G486&lt;sweepCutoff,VolumeData!$H486&lt;malfCutoff),"",IF(SEDData!P486&lt;regCutoff*100,(int+SED*(SEDData!P486/100))*VolumeData!S486,int+SED*regCutoff*VolumeData!S486))</f>
        <v/>
      </c>
      <c r="Q486" s="41" t="str">
        <f>IF(OR(ISBLANK(SEDData!Q486),SEDData!Q486&lt;pulpCutoff*100,VolumeData!$G486&lt;sweepCutoff,VolumeData!$H486&lt;malfCutoff),"",IF(SEDData!Q486&lt;regCutoff*100,(int+SED*(SEDData!Q486/100))*VolumeData!T486,int+SED*regCutoff*VolumeData!T486))</f>
        <v/>
      </c>
      <c r="R486" s="41" t="str">
        <f>IF(OR(ISBLANK(SEDData!R486),SEDData!R486&lt;pulpCutoff*100,VolumeData!$G486&lt;sweepCutoff,VolumeData!$H486&lt;malfCutoff),"",IF(SEDData!R486&lt;regCutoff*100,(int+SED*(SEDData!R486/100))*VolumeData!U486,int+SED*regCutoff*VolumeData!U486))</f>
        <v/>
      </c>
      <c r="S486" s="41" t="str">
        <f>IF(OR(ISBLANK(SEDData!S486),SEDData!S486&lt;pulpCutoff*100,VolumeData!$G486&lt;sweepCutoff,VolumeData!$H486&lt;malfCutoff),"",IF(SEDData!S486&lt;regCutoff*100,(int+SED*(SEDData!S486/100))*VolumeData!V486,int+SED*regCutoff*VolumeData!V486))</f>
        <v/>
      </c>
      <c r="T486" s="34">
        <f t="shared" si="31"/>
        <v>488.46293385331745</v>
      </c>
    </row>
    <row r="487" spans="1:20">
      <c r="A487" s="1">
        <v>53</v>
      </c>
      <c r="B487" s="1">
        <v>93</v>
      </c>
      <c r="C487" s="1">
        <v>37.5</v>
      </c>
      <c r="D487" s="4">
        <f t="shared" si="28"/>
        <v>40.796250000000001</v>
      </c>
      <c r="E487" s="3">
        <f t="shared" si="30"/>
        <v>35.068505817811136</v>
      </c>
      <c r="F487" s="43">
        <f t="shared" si="29"/>
        <v>1.741632698519163</v>
      </c>
      <c r="G487" s="41">
        <f>IF(OR(ISBLANK(SEDData!G487),SEDData!G487&lt;pulpCutoff*100,VolumeData!$G487&lt;sweepCutoff,VolumeData!$H487&lt;malfCutoff),"",IF(SEDData!G487&lt;regCutoff*100,(int+SED*(SEDData!G487/100))*VolumeData!J487,int+SED*regCutoff*VolumeData!J487))</f>
        <v>116.54824431852327</v>
      </c>
      <c r="H487" s="41">
        <f>IF(OR(ISBLANK(SEDData!H487),SEDData!H487&lt;pulpCutoff*100,VolumeData!$G487&lt;sweepCutoff,VolumeData!$H487&lt;malfCutoff),"",IF(SEDData!H487&lt;regCutoff*100,(int+SED*(SEDData!H487/100))*VolumeData!K487,int+SED*regCutoff*VolumeData!K487))</f>
        <v>109.75966665110282</v>
      </c>
      <c r="I487" s="41">
        <f>IF(OR(ISBLANK(SEDData!I487),SEDData!I487&lt;pulpCutoff*100,VolumeData!$G487&lt;sweepCutoff,VolumeData!$H487&lt;malfCutoff),"",IF(SEDData!I487&lt;regCutoff*100,(int+SED*(SEDData!I487/100))*VolumeData!L487,int+SED*regCutoff*VolumeData!L487))</f>
        <v>83.879469358021524</v>
      </c>
      <c r="J487" s="41">
        <f>IF(OR(ISBLANK(SEDData!J487),SEDData!J487&lt;pulpCutoff*100,VolumeData!$G487&lt;sweepCutoff,VolumeData!$H487&lt;malfCutoff),"",IF(SEDData!J487&lt;regCutoff*100,(int+SED*(SEDData!J487/100))*VolumeData!M487,int+SED*regCutoff*VolumeData!M487))</f>
        <v>65.318494195623174</v>
      </c>
      <c r="K487" s="41">
        <f>IF(OR(ISBLANK(SEDData!K487),SEDData!K487&lt;pulpCutoff*100,VolumeData!$G487&lt;sweepCutoff,VolumeData!$H487&lt;malfCutoff),"",IF(SEDData!K487&lt;regCutoff*100,(int+SED*(SEDData!K487/100))*VolumeData!N487,int+SED*regCutoff*VolumeData!N487))</f>
        <v>50.421834742348722</v>
      </c>
      <c r="L487" s="41">
        <f>IF(OR(ISBLANK(SEDData!L487),SEDData!L487&lt;pulpCutoff*100,VolumeData!$G487&lt;sweepCutoff,VolumeData!$H487&lt;malfCutoff),"",IF(SEDData!L487&lt;regCutoff*100,(int+SED*(SEDData!L487/100))*VolumeData!O487,int+SED*regCutoff*VolumeData!O487))</f>
        <v>37.274300686888175</v>
      </c>
      <c r="M487" s="41">
        <f>IF(OR(ISBLANK(SEDData!M487),SEDData!M487&lt;pulpCutoff*100,VolumeData!$G487&lt;sweepCutoff,VolumeData!$H487&lt;malfCutoff),"",IF(SEDData!M487&lt;regCutoff*100,(int+SED*(SEDData!M487/100))*VolumeData!P487,int+SED*regCutoff*VolumeData!P487))</f>
        <v>25.260923900809743</v>
      </c>
      <c r="N487" s="41" t="str">
        <f>IF(OR(ISBLANK(SEDData!N487),SEDData!N487&lt;pulpCutoff*100,VolumeData!$G487&lt;sweepCutoff,VolumeData!$H487&lt;malfCutoff),"",IF(SEDData!N487&lt;regCutoff*100,(int+SED*(SEDData!N487/100))*VolumeData!Q487,int+SED*regCutoff*VolumeData!Q487))</f>
        <v/>
      </c>
      <c r="O487" s="41" t="str">
        <f>IF(OR(ISBLANK(SEDData!O487),SEDData!O487&lt;pulpCutoff*100,VolumeData!$G487&lt;sweepCutoff,VolumeData!$H487&lt;malfCutoff),"",IF(SEDData!O487&lt;regCutoff*100,(int+SED*(SEDData!O487/100))*VolumeData!R487,int+SED*regCutoff*VolumeData!R487))</f>
        <v/>
      </c>
      <c r="P487" s="41" t="str">
        <f>IF(OR(ISBLANK(SEDData!P487),SEDData!P487&lt;pulpCutoff*100,VolumeData!$G487&lt;sweepCutoff,VolumeData!$H487&lt;malfCutoff),"",IF(SEDData!P487&lt;regCutoff*100,(int+SED*(SEDData!P487/100))*VolumeData!S487,int+SED*regCutoff*VolumeData!S487))</f>
        <v/>
      </c>
      <c r="Q487" s="41" t="str">
        <f>IF(OR(ISBLANK(SEDData!Q487),SEDData!Q487&lt;pulpCutoff*100,VolumeData!$G487&lt;sweepCutoff,VolumeData!$H487&lt;malfCutoff),"",IF(SEDData!Q487&lt;regCutoff*100,(int+SED*(SEDData!Q487/100))*VolumeData!T487,int+SED*regCutoff*VolumeData!T487))</f>
        <v/>
      </c>
      <c r="R487" s="41" t="str">
        <f>IF(OR(ISBLANK(SEDData!R487),SEDData!R487&lt;pulpCutoff*100,VolumeData!$G487&lt;sweepCutoff,VolumeData!$H487&lt;malfCutoff),"",IF(SEDData!R487&lt;regCutoff*100,(int+SED*(SEDData!R487/100))*VolumeData!U487,int+SED*regCutoff*VolumeData!U487))</f>
        <v/>
      </c>
      <c r="S487" s="41" t="str">
        <f>IF(OR(ISBLANK(SEDData!S487),SEDData!S487&lt;pulpCutoff*100,VolumeData!$G487&lt;sweepCutoff,VolumeData!$H487&lt;malfCutoff),"",IF(SEDData!S487&lt;regCutoff*100,(int+SED*(SEDData!S487/100))*VolumeData!V487,int+SED*regCutoff*VolumeData!V487))</f>
        <v/>
      </c>
      <c r="T487" s="34">
        <f t="shared" si="31"/>
        <v>488.46293385331745</v>
      </c>
    </row>
    <row r="488" spans="1:20">
      <c r="A488" s="1">
        <v>17</v>
      </c>
      <c r="B488" s="1">
        <v>111</v>
      </c>
      <c r="C488" s="1">
        <v>37.5</v>
      </c>
      <c r="D488" s="4">
        <f t="shared" si="28"/>
        <v>40.796250000000001</v>
      </c>
      <c r="E488" s="3">
        <f t="shared" si="30"/>
        <v>35.068505817811136</v>
      </c>
      <c r="F488" s="43">
        <f t="shared" si="29"/>
        <v>1.741632698519163</v>
      </c>
      <c r="G488" s="41">
        <f>IF(OR(ISBLANK(SEDData!G488),SEDData!G488&lt;pulpCutoff*100,VolumeData!$G488&lt;sweepCutoff,VolumeData!$H488&lt;malfCutoff),"",IF(SEDData!G488&lt;regCutoff*100,(int+SED*(SEDData!G488/100))*VolumeData!J488,int+SED*regCutoff*VolumeData!J488))</f>
        <v>116.54824431852327</v>
      </c>
      <c r="H488" s="41">
        <f>IF(OR(ISBLANK(SEDData!H488),SEDData!H488&lt;pulpCutoff*100,VolumeData!$G488&lt;sweepCutoff,VolumeData!$H488&lt;malfCutoff),"",IF(SEDData!H488&lt;regCutoff*100,(int+SED*(SEDData!H488/100))*VolumeData!K488,int+SED*regCutoff*VolumeData!K488))</f>
        <v>109.75966665110282</v>
      </c>
      <c r="I488" s="41">
        <f>IF(OR(ISBLANK(SEDData!I488),SEDData!I488&lt;pulpCutoff*100,VolumeData!$G488&lt;sweepCutoff,VolumeData!$H488&lt;malfCutoff),"",IF(SEDData!I488&lt;regCutoff*100,(int+SED*(SEDData!I488/100))*VolumeData!L488,int+SED*regCutoff*VolumeData!L488))</f>
        <v>83.879469358021524</v>
      </c>
      <c r="J488" s="41">
        <f>IF(OR(ISBLANK(SEDData!J488),SEDData!J488&lt;pulpCutoff*100,VolumeData!$G488&lt;sweepCutoff,VolumeData!$H488&lt;malfCutoff),"",IF(SEDData!J488&lt;regCutoff*100,(int+SED*(SEDData!J488/100))*VolumeData!M488,int+SED*regCutoff*VolumeData!M488))</f>
        <v>65.318494195623174</v>
      </c>
      <c r="K488" s="41">
        <f>IF(OR(ISBLANK(SEDData!K488),SEDData!K488&lt;pulpCutoff*100,VolumeData!$G488&lt;sweepCutoff,VolumeData!$H488&lt;malfCutoff),"",IF(SEDData!K488&lt;regCutoff*100,(int+SED*(SEDData!K488/100))*VolumeData!N488,int+SED*regCutoff*VolumeData!N488))</f>
        <v>50.421834742348722</v>
      </c>
      <c r="L488" s="41">
        <f>IF(OR(ISBLANK(SEDData!L488),SEDData!L488&lt;pulpCutoff*100,VolumeData!$G488&lt;sweepCutoff,VolumeData!$H488&lt;malfCutoff),"",IF(SEDData!L488&lt;regCutoff*100,(int+SED*(SEDData!L488/100))*VolumeData!O488,int+SED*regCutoff*VolumeData!O488))</f>
        <v>37.274300686888175</v>
      </c>
      <c r="M488" s="41">
        <f>IF(OR(ISBLANK(SEDData!M488),SEDData!M488&lt;pulpCutoff*100,VolumeData!$G488&lt;sweepCutoff,VolumeData!$H488&lt;malfCutoff),"",IF(SEDData!M488&lt;regCutoff*100,(int+SED*(SEDData!M488/100))*VolumeData!P488,int+SED*regCutoff*VolumeData!P488))</f>
        <v>25.260923900809743</v>
      </c>
      <c r="N488" s="41" t="str">
        <f>IF(OR(ISBLANK(SEDData!N488),SEDData!N488&lt;pulpCutoff*100,VolumeData!$G488&lt;sweepCutoff,VolumeData!$H488&lt;malfCutoff),"",IF(SEDData!N488&lt;regCutoff*100,(int+SED*(SEDData!N488/100))*VolumeData!Q488,int+SED*regCutoff*VolumeData!Q488))</f>
        <v/>
      </c>
      <c r="O488" s="41" t="str">
        <f>IF(OR(ISBLANK(SEDData!O488),SEDData!O488&lt;pulpCutoff*100,VolumeData!$G488&lt;sweepCutoff,VolumeData!$H488&lt;malfCutoff),"",IF(SEDData!O488&lt;regCutoff*100,(int+SED*(SEDData!O488/100))*VolumeData!R488,int+SED*regCutoff*VolumeData!R488))</f>
        <v/>
      </c>
      <c r="P488" s="41" t="str">
        <f>IF(OR(ISBLANK(SEDData!P488),SEDData!P488&lt;pulpCutoff*100,VolumeData!$G488&lt;sweepCutoff,VolumeData!$H488&lt;malfCutoff),"",IF(SEDData!P488&lt;regCutoff*100,(int+SED*(SEDData!P488/100))*VolumeData!S488,int+SED*regCutoff*VolumeData!S488))</f>
        <v/>
      </c>
      <c r="Q488" s="41" t="str">
        <f>IF(OR(ISBLANK(SEDData!Q488),SEDData!Q488&lt;pulpCutoff*100,VolumeData!$G488&lt;sweepCutoff,VolumeData!$H488&lt;malfCutoff),"",IF(SEDData!Q488&lt;regCutoff*100,(int+SED*(SEDData!Q488/100))*VolumeData!T488,int+SED*regCutoff*VolumeData!T488))</f>
        <v/>
      </c>
      <c r="R488" s="41" t="str">
        <f>IF(OR(ISBLANK(SEDData!R488),SEDData!R488&lt;pulpCutoff*100,VolumeData!$G488&lt;sweepCutoff,VolumeData!$H488&lt;malfCutoff),"",IF(SEDData!R488&lt;regCutoff*100,(int+SED*(SEDData!R488/100))*VolumeData!U488,int+SED*regCutoff*VolumeData!U488))</f>
        <v/>
      </c>
      <c r="S488" s="41" t="str">
        <f>IF(OR(ISBLANK(SEDData!S488),SEDData!S488&lt;pulpCutoff*100,VolumeData!$G488&lt;sweepCutoff,VolumeData!$H488&lt;malfCutoff),"",IF(SEDData!S488&lt;regCutoff*100,(int+SED*(SEDData!S488/100))*VolumeData!V488,int+SED*regCutoff*VolumeData!V488))</f>
        <v/>
      </c>
      <c r="T488" s="34">
        <f t="shared" si="31"/>
        <v>488.46293385331745</v>
      </c>
    </row>
    <row r="489" spans="1:20">
      <c r="A489" s="1">
        <v>38</v>
      </c>
      <c r="B489" s="1">
        <v>111</v>
      </c>
      <c r="C489" s="1">
        <v>37.5</v>
      </c>
      <c r="D489" s="4">
        <f t="shared" si="28"/>
        <v>40.796250000000001</v>
      </c>
      <c r="E489" s="3">
        <f t="shared" si="30"/>
        <v>35.068505817811136</v>
      </c>
      <c r="F489" s="43">
        <f t="shared" si="29"/>
        <v>1.741632698519163</v>
      </c>
      <c r="G489" s="41">
        <f>IF(OR(ISBLANK(SEDData!G489),SEDData!G489&lt;pulpCutoff*100,VolumeData!$G489&lt;sweepCutoff,VolumeData!$H489&lt;malfCutoff),"",IF(SEDData!G489&lt;regCutoff*100,(int+SED*(SEDData!G489/100))*VolumeData!J489,int+SED*regCutoff*VolumeData!J489))</f>
        <v>116.54824431852327</v>
      </c>
      <c r="H489" s="41">
        <f>IF(OR(ISBLANK(SEDData!H489),SEDData!H489&lt;pulpCutoff*100,VolumeData!$G489&lt;sweepCutoff,VolumeData!$H489&lt;malfCutoff),"",IF(SEDData!H489&lt;regCutoff*100,(int+SED*(SEDData!H489/100))*VolumeData!K489,int+SED*regCutoff*VolumeData!K489))</f>
        <v>109.75966665110282</v>
      </c>
      <c r="I489" s="41">
        <f>IF(OR(ISBLANK(SEDData!I489),SEDData!I489&lt;pulpCutoff*100,VolumeData!$G489&lt;sweepCutoff,VolumeData!$H489&lt;malfCutoff),"",IF(SEDData!I489&lt;regCutoff*100,(int+SED*(SEDData!I489/100))*VolumeData!L489,int+SED*regCutoff*VolumeData!L489))</f>
        <v>83.879469358021524</v>
      </c>
      <c r="J489" s="41">
        <f>IF(OR(ISBLANK(SEDData!J489),SEDData!J489&lt;pulpCutoff*100,VolumeData!$G489&lt;sweepCutoff,VolumeData!$H489&lt;malfCutoff),"",IF(SEDData!J489&lt;regCutoff*100,(int+SED*(SEDData!J489/100))*VolumeData!M489,int+SED*regCutoff*VolumeData!M489))</f>
        <v>65.318494195623174</v>
      </c>
      <c r="K489" s="41">
        <f>IF(OR(ISBLANK(SEDData!K489),SEDData!K489&lt;pulpCutoff*100,VolumeData!$G489&lt;sweepCutoff,VolumeData!$H489&lt;malfCutoff),"",IF(SEDData!K489&lt;regCutoff*100,(int+SED*(SEDData!K489/100))*VolumeData!N489,int+SED*regCutoff*VolumeData!N489))</f>
        <v>50.421834742348722</v>
      </c>
      <c r="L489" s="41">
        <f>IF(OR(ISBLANK(SEDData!L489),SEDData!L489&lt;pulpCutoff*100,VolumeData!$G489&lt;sweepCutoff,VolumeData!$H489&lt;malfCutoff),"",IF(SEDData!L489&lt;regCutoff*100,(int+SED*(SEDData!L489/100))*VolumeData!O489,int+SED*regCutoff*VolumeData!O489))</f>
        <v>37.274300686888175</v>
      </c>
      <c r="M489" s="41">
        <f>IF(OR(ISBLANK(SEDData!M489),SEDData!M489&lt;pulpCutoff*100,VolumeData!$G489&lt;sweepCutoff,VolumeData!$H489&lt;malfCutoff),"",IF(SEDData!M489&lt;regCutoff*100,(int+SED*(SEDData!M489/100))*VolumeData!P489,int+SED*regCutoff*VolumeData!P489))</f>
        <v>25.260923900809743</v>
      </c>
      <c r="N489" s="41" t="str">
        <f>IF(OR(ISBLANK(SEDData!N489),SEDData!N489&lt;pulpCutoff*100,VolumeData!$G489&lt;sweepCutoff,VolumeData!$H489&lt;malfCutoff),"",IF(SEDData!N489&lt;regCutoff*100,(int+SED*(SEDData!N489/100))*VolumeData!Q489,int+SED*regCutoff*VolumeData!Q489))</f>
        <v/>
      </c>
      <c r="O489" s="41" t="str">
        <f>IF(OR(ISBLANK(SEDData!O489),SEDData!O489&lt;pulpCutoff*100,VolumeData!$G489&lt;sweepCutoff,VolumeData!$H489&lt;malfCutoff),"",IF(SEDData!O489&lt;regCutoff*100,(int+SED*(SEDData!O489/100))*VolumeData!R489,int+SED*regCutoff*VolumeData!R489))</f>
        <v/>
      </c>
      <c r="P489" s="41" t="str">
        <f>IF(OR(ISBLANK(SEDData!P489),SEDData!P489&lt;pulpCutoff*100,VolumeData!$G489&lt;sweepCutoff,VolumeData!$H489&lt;malfCutoff),"",IF(SEDData!P489&lt;regCutoff*100,(int+SED*(SEDData!P489/100))*VolumeData!S489,int+SED*regCutoff*VolumeData!S489))</f>
        <v/>
      </c>
      <c r="Q489" s="41" t="str">
        <f>IF(OR(ISBLANK(SEDData!Q489),SEDData!Q489&lt;pulpCutoff*100,VolumeData!$G489&lt;sweepCutoff,VolumeData!$H489&lt;malfCutoff),"",IF(SEDData!Q489&lt;regCutoff*100,(int+SED*(SEDData!Q489/100))*VolumeData!T489,int+SED*regCutoff*VolumeData!T489))</f>
        <v/>
      </c>
      <c r="R489" s="41" t="str">
        <f>IF(OR(ISBLANK(SEDData!R489),SEDData!R489&lt;pulpCutoff*100,VolumeData!$G489&lt;sweepCutoff,VolumeData!$H489&lt;malfCutoff),"",IF(SEDData!R489&lt;regCutoff*100,(int+SED*(SEDData!R489/100))*VolumeData!U489,int+SED*regCutoff*VolumeData!U489))</f>
        <v/>
      </c>
      <c r="S489" s="41" t="str">
        <f>IF(OR(ISBLANK(SEDData!S489),SEDData!S489&lt;pulpCutoff*100,VolumeData!$G489&lt;sweepCutoff,VolumeData!$H489&lt;malfCutoff),"",IF(SEDData!S489&lt;regCutoff*100,(int+SED*(SEDData!S489/100))*VolumeData!V489,int+SED*regCutoff*VolumeData!V489))</f>
        <v/>
      </c>
      <c r="T489" s="34">
        <f t="shared" si="31"/>
        <v>488.46293385331745</v>
      </c>
    </row>
    <row r="490" spans="1:20">
      <c r="A490" s="1">
        <v>61</v>
      </c>
      <c r="B490" s="1">
        <v>109</v>
      </c>
      <c r="C490" s="1">
        <v>37.5</v>
      </c>
      <c r="D490" s="4">
        <f t="shared" si="28"/>
        <v>40.796250000000001</v>
      </c>
      <c r="E490" s="3">
        <f t="shared" si="30"/>
        <v>35.068505817811136</v>
      </c>
      <c r="F490" s="43">
        <f t="shared" si="29"/>
        <v>1.741632698519163</v>
      </c>
      <c r="G490" s="41">
        <f>IF(OR(ISBLANK(SEDData!G490),SEDData!G490&lt;pulpCutoff*100,VolumeData!$G490&lt;sweepCutoff,VolumeData!$H490&lt;malfCutoff),"",IF(SEDData!G490&lt;regCutoff*100,(int+SED*(SEDData!G490/100))*VolumeData!J490,int+SED*regCutoff*VolumeData!J490))</f>
        <v>116.54824431852327</v>
      </c>
      <c r="H490" s="41">
        <f>IF(OR(ISBLANK(SEDData!H490),SEDData!H490&lt;pulpCutoff*100,VolumeData!$G490&lt;sweepCutoff,VolumeData!$H490&lt;malfCutoff),"",IF(SEDData!H490&lt;regCutoff*100,(int+SED*(SEDData!H490/100))*VolumeData!K490,int+SED*regCutoff*VolumeData!K490))</f>
        <v>109.75966665110282</v>
      </c>
      <c r="I490" s="41">
        <f>IF(OR(ISBLANK(SEDData!I490),SEDData!I490&lt;pulpCutoff*100,VolumeData!$G490&lt;sweepCutoff,VolumeData!$H490&lt;malfCutoff),"",IF(SEDData!I490&lt;regCutoff*100,(int+SED*(SEDData!I490/100))*VolumeData!L490,int+SED*regCutoff*VolumeData!L490))</f>
        <v>83.879469358021524</v>
      </c>
      <c r="J490" s="41">
        <f>IF(OR(ISBLANK(SEDData!J490),SEDData!J490&lt;pulpCutoff*100,VolumeData!$G490&lt;sweepCutoff,VolumeData!$H490&lt;malfCutoff),"",IF(SEDData!J490&lt;regCutoff*100,(int+SED*(SEDData!J490/100))*VolumeData!M490,int+SED*regCutoff*VolumeData!M490))</f>
        <v>65.318494195623174</v>
      </c>
      <c r="K490" s="41">
        <f>IF(OR(ISBLANK(SEDData!K490),SEDData!K490&lt;pulpCutoff*100,VolumeData!$G490&lt;sweepCutoff,VolumeData!$H490&lt;malfCutoff),"",IF(SEDData!K490&lt;regCutoff*100,(int+SED*(SEDData!K490/100))*VolumeData!N490,int+SED*regCutoff*VolumeData!N490))</f>
        <v>50.421834742348722</v>
      </c>
      <c r="L490" s="41">
        <f>IF(OR(ISBLANK(SEDData!L490),SEDData!L490&lt;pulpCutoff*100,VolumeData!$G490&lt;sweepCutoff,VolumeData!$H490&lt;malfCutoff),"",IF(SEDData!L490&lt;regCutoff*100,(int+SED*(SEDData!L490/100))*VolumeData!O490,int+SED*regCutoff*VolumeData!O490))</f>
        <v>37.274300686888175</v>
      </c>
      <c r="M490" s="41">
        <f>IF(OR(ISBLANK(SEDData!M490),SEDData!M490&lt;pulpCutoff*100,VolumeData!$G490&lt;sweepCutoff,VolumeData!$H490&lt;malfCutoff),"",IF(SEDData!M490&lt;regCutoff*100,(int+SED*(SEDData!M490/100))*VolumeData!P490,int+SED*regCutoff*VolumeData!P490))</f>
        <v>25.260923900809743</v>
      </c>
      <c r="N490" s="41" t="str">
        <f>IF(OR(ISBLANK(SEDData!N490),SEDData!N490&lt;pulpCutoff*100,VolumeData!$G490&lt;sweepCutoff,VolumeData!$H490&lt;malfCutoff),"",IF(SEDData!N490&lt;regCutoff*100,(int+SED*(SEDData!N490/100))*VolumeData!Q490,int+SED*regCutoff*VolumeData!Q490))</f>
        <v/>
      </c>
      <c r="O490" s="41" t="str">
        <f>IF(OR(ISBLANK(SEDData!O490),SEDData!O490&lt;pulpCutoff*100,VolumeData!$G490&lt;sweepCutoff,VolumeData!$H490&lt;malfCutoff),"",IF(SEDData!O490&lt;regCutoff*100,(int+SED*(SEDData!O490/100))*VolumeData!R490,int+SED*regCutoff*VolumeData!R490))</f>
        <v/>
      </c>
      <c r="P490" s="41" t="str">
        <f>IF(OR(ISBLANK(SEDData!P490),SEDData!P490&lt;pulpCutoff*100,VolumeData!$G490&lt;sweepCutoff,VolumeData!$H490&lt;malfCutoff),"",IF(SEDData!P490&lt;regCutoff*100,(int+SED*(SEDData!P490/100))*VolumeData!S490,int+SED*regCutoff*VolumeData!S490))</f>
        <v/>
      </c>
      <c r="Q490" s="41" t="str">
        <f>IF(OR(ISBLANK(SEDData!Q490),SEDData!Q490&lt;pulpCutoff*100,VolumeData!$G490&lt;sweepCutoff,VolumeData!$H490&lt;malfCutoff),"",IF(SEDData!Q490&lt;regCutoff*100,(int+SED*(SEDData!Q490/100))*VolumeData!T490,int+SED*regCutoff*VolumeData!T490))</f>
        <v/>
      </c>
      <c r="R490" s="41" t="str">
        <f>IF(OR(ISBLANK(SEDData!R490),SEDData!R490&lt;pulpCutoff*100,VolumeData!$G490&lt;sweepCutoff,VolumeData!$H490&lt;malfCutoff),"",IF(SEDData!R490&lt;regCutoff*100,(int+SED*(SEDData!R490/100))*VolumeData!U490,int+SED*regCutoff*VolumeData!U490))</f>
        <v/>
      </c>
      <c r="S490" s="41" t="str">
        <f>IF(OR(ISBLANK(SEDData!S490),SEDData!S490&lt;pulpCutoff*100,VolumeData!$G490&lt;sweepCutoff,VolumeData!$H490&lt;malfCutoff),"",IF(SEDData!S490&lt;regCutoff*100,(int+SED*(SEDData!S490/100))*VolumeData!V490,int+SED*regCutoff*VolumeData!V490))</f>
        <v/>
      </c>
      <c r="T490" s="34">
        <f t="shared" si="31"/>
        <v>488.46293385331745</v>
      </c>
    </row>
    <row r="491" spans="1:20">
      <c r="A491" s="1">
        <v>75</v>
      </c>
      <c r="B491" s="1">
        <v>123</v>
      </c>
      <c r="C491" s="1">
        <v>37.5</v>
      </c>
      <c r="D491" s="4">
        <f t="shared" si="28"/>
        <v>40.796250000000001</v>
      </c>
      <c r="E491" s="3">
        <f t="shared" si="30"/>
        <v>35.068505817811136</v>
      </c>
      <c r="F491" s="43">
        <f t="shared" si="29"/>
        <v>1.741632698519163</v>
      </c>
      <c r="G491" s="41" t="str">
        <f>IF(OR(ISBLANK(SEDData!G491),SEDData!G491&lt;pulpCutoff*100,VolumeData!$G491&lt;sweepCutoff,VolumeData!$H491&lt;malfCutoff),"",IF(SEDData!G491&lt;regCutoff*100,(int+SED*(SEDData!G491/100))*VolumeData!J491,int+SED*regCutoff*VolumeData!J491))</f>
        <v/>
      </c>
      <c r="H491" s="41" t="str">
        <f>IF(OR(ISBLANK(SEDData!H491),SEDData!H491&lt;pulpCutoff*100,VolumeData!$G491&lt;sweepCutoff,VolumeData!$H491&lt;malfCutoff),"",IF(SEDData!H491&lt;regCutoff*100,(int+SED*(SEDData!H491/100))*VolumeData!K491,int+SED*regCutoff*VolumeData!K491))</f>
        <v/>
      </c>
      <c r="I491" s="41" t="str">
        <f>IF(OR(ISBLANK(SEDData!I491),SEDData!I491&lt;pulpCutoff*100,VolumeData!$G491&lt;sweepCutoff,VolumeData!$H491&lt;malfCutoff),"",IF(SEDData!I491&lt;regCutoff*100,(int+SED*(SEDData!I491/100))*VolumeData!L491,int+SED*regCutoff*VolumeData!L491))</f>
        <v/>
      </c>
      <c r="J491" s="41" t="str">
        <f>IF(OR(ISBLANK(SEDData!J491),SEDData!J491&lt;pulpCutoff*100,VolumeData!$G491&lt;sweepCutoff,VolumeData!$H491&lt;malfCutoff),"",IF(SEDData!J491&lt;regCutoff*100,(int+SED*(SEDData!J491/100))*VolumeData!M491,int+SED*regCutoff*VolumeData!M491))</f>
        <v/>
      </c>
      <c r="K491" s="41" t="str">
        <f>IF(OR(ISBLANK(SEDData!K491),SEDData!K491&lt;pulpCutoff*100,VolumeData!$G491&lt;sweepCutoff,VolumeData!$H491&lt;malfCutoff),"",IF(SEDData!K491&lt;regCutoff*100,(int+SED*(SEDData!K491/100))*VolumeData!N491,int+SED*regCutoff*VolumeData!N491))</f>
        <v/>
      </c>
      <c r="L491" s="41" t="str">
        <f>IF(OR(ISBLANK(SEDData!L491),SEDData!L491&lt;pulpCutoff*100,VolumeData!$G491&lt;sweepCutoff,VolumeData!$H491&lt;malfCutoff),"",IF(SEDData!L491&lt;regCutoff*100,(int+SED*(SEDData!L491/100))*VolumeData!O491,int+SED*regCutoff*VolumeData!O491))</f>
        <v/>
      </c>
      <c r="M491" s="41" t="str">
        <f>IF(OR(ISBLANK(SEDData!M491),SEDData!M491&lt;pulpCutoff*100,VolumeData!$G491&lt;sweepCutoff,VolumeData!$H491&lt;malfCutoff),"",IF(SEDData!M491&lt;regCutoff*100,(int+SED*(SEDData!M491/100))*VolumeData!P491,int+SED*regCutoff*VolumeData!P491))</f>
        <v/>
      </c>
      <c r="N491" s="41" t="str">
        <f>IF(OR(ISBLANK(SEDData!N491),SEDData!N491&lt;pulpCutoff*100,VolumeData!$G491&lt;sweepCutoff,VolumeData!$H491&lt;malfCutoff),"",IF(SEDData!N491&lt;regCutoff*100,(int+SED*(SEDData!N491/100))*VolumeData!Q491,int+SED*regCutoff*VolumeData!Q491))</f>
        <v/>
      </c>
      <c r="O491" s="41" t="str">
        <f>IF(OR(ISBLANK(SEDData!O491),SEDData!O491&lt;pulpCutoff*100,VolumeData!$G491&lt;sweepCutoff,VolumeData!$H491&lt;malfCutoff),"",IF(SEDData!O491&lt;regCutoff*100,(int+SED*(SEDData!O491/100))*VolumeData!R491,int+SED*regCutoff*VolumeData!R491))</f>
        <v/>
      </c>
      <c r="P491" s="41" t="str">
        <f>IF(OR(ISBLANK(SEDData!P491),SEDData!P491&lt;pulpCutoff*100,VolumeData!$G491&lt;sweepCutoff,VolumeData!$H491&lt;malfCutoff),"",IF(SEDData!P491&lt;regCutoff*100,(int+SED*(SEDData!P491/100))*VolumeData!S491,int+SED*regCutoff*VolumeData!S491))</f>
        <v/>
      </c>
      <c r="Q491" s="41" t="str">
        <f>IF(OR(ISBLANK(SEDData!Q491),SEDData!Q491&lt;pulpCutoff*100,VolumeData!$G491&lt;sweepCutoff,VolumeData!$H491&lt;malfCutoff),"",IF(SEDData!Q491&lt;regCutoff*100,(int+SED*(SEDData!Q491/100))*VolumeData!T491,int+SED*regCutoff*VolumeData!T491))</f>
        <v/>
      </c>
      <c r="R491" s="41" t="str">
        <f>IF(OR(ISBLANK(SEDData!R491),SEDData!R491&lt;pulpCutoff*100,VolumeData!$G491&lt;sweepCutoff,VolumeData!$H491&lt;malfCutoff),"",IF(SEDData!R491&lt;regCutoff*100,(int+SED*(SEDData!R491/100))*VolumeData!U491,int+SED*regCutoff*VolumeData!U491))</f>
        <v/>
      </c>
      <c r="S491" s="41" t="str">
        <f>IF(OR(ISBLANK(SEDData!S491),SEDData!S491&lt;pulpCutoff*100,VolumeData!$G491&lt;sweepCutoff,VolumeData!$H491&lt;malfCutoff),"",IF(SEDData!S491&lt;regCutoff*100,(int+SED*(SEDData!S491/100))*VolumeData!V491,int+SED*regCutoff*VolumeData!V491))</f>
        <v/>
      </c>
      <c r="T491" s="34">
        <f t="shared" si="31"/>
        <v>0</v>
      </c>
    </row>
    <row r="492" spans="1:20">
      <c r="A492" s="1">
        <v>25</v>
      </c>
      <c r="B492" s="1">
        <v>11</v>
      </c>
      <c r="C492" s="1">
        <v>37.4</v>
      </c>
      <c r="D492" s="4">
        <f t="shared" si="28"/>
        <v>40.687460000000002</v>
      </c>
      <c r="E492" s="3">
        <f t="shared" si="30"/>
        <v>35.024930358007751</v>
      </c>
      <c r="F492" s="43">
        <f t="shared" si="29"/>
        <v>1.7302037825813186</v>
      </c>
      <c r="G492" s="41">
        <f>IF(OR(ISBLANK(SEDData!G492),SEDData!G492&lt;pulpCutoff*100,VolumeData!$G492&lt;sweepCutoff,VolumeData!$H492&lt;malfCutoff),"",IF(SEDData!G492&lt;regCutoff*100,(int+SED*(SEDData!G492/100))*VolumeData!J492,int+SED*regCutoff*VolumeData!J492))</f>
        <v>115.63983715209059</v>
      </c>
      <c r="H492" s="41">
        <f>IF(OR(ISBLANK(SEDData!H492),SEDData!H492&lt;pulpCutoff*100,VolumeData!$G492&lt;sweepCutoff,VolumeData!$H492&lt;malfCutoff),"",IF(SEDData!H492&lt;regCutoff*100,(int+SED*(SEDData!H492/100))*VolumeData!K492,int+SED*regCutoff*VolumeData!K492))</f>
        <v>108.78069402767534</v>
      </c>
      <c r="I492" s="41">
        <f>IF(OR(ISBLANK(SEDData!I492),SEDData!I492&lt;pulpCutoff*100,VolumeData!$G492&lt;sweepCutoff,VolumeData!$H492&lt;malfCutoff),"",IF(SEDData!I492&lt;regCutoff*100,(int+SED*(SEDData!I492/100))*VolumeData!L492,int+SED*regCutoff*VolumeData!L492))</f>
        <v>83.105234637501724</v>
      </c>
      <c r="J492" s="41">
        <f>IF(OR(ISBLANK(SEDData!J492),SEDData!J492&lt;pulpCutoff*100,VolumeData!$G492&lt;sweepCutoff,VolumeData!$H492&lt;malfCutoff),"",IF(SEDData!J492&lt;regCutoff*100,(int+SED*(SEDData!J492/100))*VolumeData!M492,int+SED*regCutoff*VolumeData!M492))</f>
        <v>64.693502667752512</v>
      </c>
      <c r="K492" s="41">
        <f>IF(OR(ISBLANK(SEDData!K492),SEDData!K492&lt;pulpCutoff*100,VolumeData!$G492&lt;sweepCutoff,VolumeData!$H492&lt;malfCutoff),"",IF(SEDData!K492&lt;regCutoff*100,(int+SED*(SEDData!K492/100))*VolumeData!N492,int+SED*regCutoff*VolumeData!N492))</f>
        <v>49.914393241792659</v>
      </c>
      <c r="L492" s="41">
        <f>IF(OR(ISBLANK(SEDData!L492),SEDData!L492&lt;pulpCutoff*100,VolumeData!$G492&lt;sweepCutoff,VolumeData!$H492&lt;malfCutoff),"",IF(SEDData!L492&lt;regCutoff*100,(int+SED*(SEDData!L492/100))*VolumeData!O492,int+SED*regCutoff*VolumeData!O492))</f>
        <v>36.868581104286953</v>
      </c>
      <c r="M492" s="41">
        <f>IF(OR(ISBLANK(SEDData!M492),SEDData!M492&lt;pulpCutoff*100,VolumeData!$G492&lt;sweepCutoff,VolumeData!$H492&lt;malfCutoff),"",IF(SEDData!M492&lt;regCutoff*100,(int+SED*(SEDData!M492/100))*VolumeData!P492,int+SED*regCutoff*VolumeData!P492))</f>
        <v>24.950679477920946</v>
      </c>
      <c r="N492" s="41" t="str">
        <f>IF(OR(ISBLANK(SEDData!N492),SEDData!N492&lt;pulpCutoff*100,VolumeData!$G492&lt;sweepCutoff,VolumeData!$H492&lt;malfCutoff),"",IF(SEDData!N492&lt;regCutoff*100,(int+SED*(SEDData!N492/100))*VolumeData!Q492,int+SED*regCutoff*VolumeData!Q492))</f>
        <v/>
      </c>
      <c r="O492" s="41" t="str">
        <f>IF(OR(ISBLANK(SEDData!O492),SEDData!O492&lt;pulpCutoff*100,VolumeData!$G492&lt;sweepCutoff,VolumeData!$H492&lt;malfCutoff),"",IF(SEDData!O492&lt;regCutoff*100,(int+SED*(SEDData!O492/100))*VolumeData!R492,int+SED*regCutoff*VolumeData!R492))</f>
        <v/>
      </c>
      <c r="P492" s="41" t="str">
        <f>IF(OR(ISBLANK(SEDData!P492),SEDData!P492&lt;pulpCutoff*100,VolumeData!$G492&lt;sweepCutoff,VolumeData!$H492&lt;malfCutoff),"",IF(SEDData!P492&lt;regCutoff*100,(int+SED*(SEDData!P492/100))*VolumeData!S492,int+SED*regCutoff*VolumeData!S492))</f>
        <v/>
      </c>
      <c r="Q492" s="41" t="str">
        <f>IF(OR(ISBLANK(SEDData!Q492),SEDData!Q492&lt;pulpCutoff*100,VolumeData!$G492&lt;sweepCutoff,VolumeData!$H492&lt;malfCutoff),"",IF(SEDData!Q492&lt;regCutoff*100,(int+SED*(SEDData!Q492/100))*VolumeData!T492,int+SED*regCutoff*VolumeData!T492))</f>
        <v/>
      </c>
      <c r="R492" s="41" t="str">
        <f>IF(OR(ISBLANK(SEDData!R492),SEDData!R492&lt;pulpCutoff*100,VolumeData!$G492&lt;sweepCutoff,VolumeData!$H492&lt;malfCutoff),"",IF(SEDData!R492&lt;regCutoff*100,(int+SED*(SEDData!R492/100))*VolumeData!U492,int+SED*regCutoff*VolumeData!U492))</f>
        <v/>
      </c>
      <c r="S492" s="41" t="str">
        <f>IF(OR(ISBLANK(SEDData!S492),SEDData!S492&lt;pulpCutoff*100,VolumeData!$G492&lt;sweepCutoff,VolumeData!$H492&lt;malfCutoff),"",IF(SEDData!S492&lt;regCutoff*100,(int+SED*(SEDData!S492/100))*VolumeData!V492,int+SED*regCutoff*VolumeData!V492))</f>
        <v/>
      </c>
      <c r="T492" s="34">
        <f t="shared" si="31"/>
        <v>483.95292230902072</v>
      </c>
    </row>
    <row r="493" spans="1:20">
      <c r="A493" s="1">
        <v>44</v>
      </c>
      <c r="B493" s="1">
        <v>23</v>
      </c>
      <c r="C493" s="1">
        <v>37.4</v>
      </c>
      <c r="D493" s="4">
        <f t="shared" si="28"/>
        <v>40.687460000000002</v>
      </c>
      <c r="E493" s="3">
        <f t="shared" si="30"/>
        <v>35.024930358007751</v>
      </c>
      <c r="F493" s="43">
        <f t="shared" si="29"/>
        <v>1.7302037825813186</v>
      </c>
      <c r="G493" s="41">
        <f>IF(OR(ISBLANK(SEDData!G493),SEDData!G493&lt;pulpCutoff*100,VolumeData!$G493&lt;sweepCutoff,VolumeData!$H493&lt;malfCutoff),"",IF(SEDData!G493&lt;regCutoff*100,(int+SED*(SEDData!G493/100))*VolumeData!J493,int+SED*regCutoff*VolumeData!J493))</f>
        <v>115.63983715209059</v>
      </c>
      <c r="H493" s="41">
        <f>IF(OR(ISBLANK(SEDData!H493),SEDData!H493&lt;pulpCutoff*100,VolumeData!$G493&lt;sweepCutoff,VolumeData!$H493&lt;malfCutoff),"",IF(SEDData!H493&lt;regCutoff*100,(int+SED*(SEDData!H493/100))*VolumeData!K493,int+SED*regCutoff*VolumeData!K493))</f>
        <v>108.78069402767534</v>
      </c>
      <c r="I493" s="41">
        <f>IF(OR(ISBLANK(SEDData!I493),SEDData!I493&lt;pulpCutoff*100,VolumeData!$G493&lt;sweepCutoff,VolumeData!$H493&lt;malfCutoff),"",IF(SEDData!I493&lt;regCutoff*100,(int+SED*(SEDData!I493/100))*VolumeData!L493,int+SED*regCutoff*VolumeData!L493))</f>
        <v>83.105234637501724</v>
      </c>
      <c r="J493" s="41">
        <f>IF(OR(ISBLANK(SEDData!J493),SEDData!J493&lt;pulpCutoff*100,VolumeData!$G493&lt;sweepCutoff,VolumeData!$H493&lt;malfCutoff),"",IF(SEDData!J493&lt;regCutoff*100,(int+SED*(SEDData!J493/100))*VolumeData!M493,int+SED*regCutoff*VolumeData!M493))</f>
        <v>64.693502667752512</v>
      </c>
      <c r="K493" s="41">
        <f>IF(OR(ISBLANK(SEDData!K493),SEDData!K493&lt;pulpCutoff*100,VolumeData!$G493&lt;sweepCutoff,VolumeData!$H493&lt;malfCutoff),"",IF(SEDData!K493&lt;regCutoff*100,(int+SED*(SEDData!K493/100))*VolumeData!N493,int+SED*regCutoff*VolumeData!N493))</f>
        <v>49.914393241792659</v>
      </c>
      <c r="L493" s="41">
        <f>IF(OR(ISBLANK(SEDData!L493),SEDData!L493&lt;pulpCutoff*100,VolumeData!$G493&lt;sweepCutoff,VolumeData!$H493&lt;malfCutoff),"",IF(SEDData!L493&lt;regCutoff*100,(int+SED*(SEDData!L493/100))*VolumeData!O493,int+SED*regCutoff*VolumeData!O493))</f>
        <v>36.868581104286953</v>
      </c>
      <c r="M493" s="41">
        <f>IF(OR(ISBLANK(SEDData!M493),SEDData!M493&lt;pulpCutoff*100,VolumeData!$G493&lt;sweepCutoff,VolumeData!$H493&lt;malfCutoff),"",IF(SEDData!M493&lt;regCutoff*100,(int+SED*(SEDData!M493/100))*VolumeData!P493,int+SED*regCutoff*VolumeData!P493))</f>
        <v>24.950679477920946</v>
      </c>
      <c r="N493" s="41" t="str">
        <f>IF(OR(ISBLANK(SEDData!N493),SEDData!N493&lt;pulpCutoff*100,VolumeData!$G493&lt;sweepCutoff,VolumeData!$H493&lt;malfCutoff),"",IF(SEDData!N493&lt;regCutoff*100,(int+SED*(SEDData!N493/100))*VolumeData!Q493,int+SED*regCutoff*VolumeData!Q493))</f>
        <v/>
      </c>
      <c r="O493" s="41" t="str">
        <f>IF(OR(ISBLANK(SEDData!O493),SEDData!O493&lt;pulpCutoff*100,VolumeData!$G493&lt;sweepCutoff,VolumeData!$H493&lt;malfCutoff),"",IF(SEDData!O493&lt;regCutoff*100,(int+SED*(SEDData!O493/100))*VolumeData!R493,int+SED*regCutoff*VolumeData!R493))</f>
        <v/>
      </c>
      <c r="P493" s="41" t="str">
        <f>IF(OR(ISBLANK(SEDData!P493),SEDData!P493&lt;pulpCutoff*100,VolumeData!$G493&lt;sweepCutoff,VolumeData!$H493&lt;malfCutoff),"",IF(SEDData!P493&lt;regCutoff*100,(int+SED*(SEDData!P493/100))*VolumeData!S493,int+SED*regCutoff*VolumeData!S493))</f>
        <v/>
      </c>
      <c r="Q493" s="41" t="str">
        <f>IF(OR(ISBLANK(SEDData!Q493),SEDData!Q493&lt;pulpCutoff*100,VolumeData!$G493&lt;sweepCutoff,VolumeData!$H493&lt;malfCutoff),"",IF(SEDData!Q493&lt;regCutoff*100,(int+SED*(SEDData!Q493/100))*VolumeData!T493,int+SED*regCutoff*VolumeData!T493))</f>
        <v/>
      </c>
      <c r="R493" s="41" t="str">
        <f>IF(OR(ISBLANK(SEDData!R493),SEDData!R493&lt;pulpCutoff*100,VolumeData!$G493&lt;sweepCutoff,VolumeData!$H493&lt;malfCutoff),"",IF(SEDData!R493&lt;regCutoff*100,(int+SED*(SEDData!R493/100))*VolumeData!U493,int+SED*regCutoff*VolumeData!U493))</f>
        <v/>
      </c>
      <c r="S493" s="41" t="str">
        <f>IF(OR(ISBLANK(SEDData!S493),SEDData!S493&lt;pulpCutoff*100,VolumeData!$G493&lt;sweepCutoff,VolumeData!$H493&lt;malfCutoff),"",IF(SEDData!S493&lt;regCutoff*100,(int+SED*(SEDData!S493/100))*VolumeData!V493,int+SED*regCutoff*VolumeData!V493))</f>
        <v/>
      </c>
      <c r="T493" s="34">
        <f t="shared" si="31"/>
        <v>483.95292230902072</v>
      </c>
    </row>
    <row r="494" spans="1:20">
      <c r="A494" s="1">
        <v>5</v>
      </c>
      <c r="B494" s="1">
        <v>48</v>
      </c>
      <c r="C494" s="1">
        <v>37.4</v>
      </c>
      <c r="D494" s="4">
        <f t="shared" si="28"/>
        <v>40.687460000000002</v>
      </c>
      <c r="E494" s="3">
        <f t="shared" si="30"/>
        <v>35.024930358007751</v>
      </c>
      <c r="F494" s="43">
        <f t="shared" si="29"/>
        <v>1.7302037825813186</v>
      </c>
      <c r="G494" s="41">
        <f>IF(OR(ISBLANK(SEDData!G494),SEDData!G494&lt;pulpCutoff*100,VolumeData!$G494&lt;sweepCutoff,VolumeData!$H494&lt;malfCutoff),"",IF(SEDData!G494&lt;regCutoff*100,(int+SED*(SEDData!G494/100))*VolumeData!J494,int+SED*regCutoff*VolumeData!J494))</f>
        <v>115.63983715209059</v>
      </c>
      <c r="H494" s="41">
        <f>IF(OR(ISBLANK(SEDData!H494),SEDData!H494&lt;pulpCutoff*100,VolumeData!$G494&lt;sweepCutoff,VolumeData!$H494&lt;malfCutoff),"",IF(SEDData!H494&lt;regCutoff*100,(int+SED*(SEDData!H494/100))*VolumeData!K494,int+SED*regCutoff*VolumeData!K494))</f>
        <v>108.78069402767534</v>
      </c>
      <c r="I494" s="41">
        <f>IF(OR(ISBLANK(SEDData!I494),SEDData!I494&lt;pulpCutoff*100,VolumeData!$G494&lt;sweepCutoff,VolumeData!$H494&lt;malfCutoff),"",IF(SEDData!I494&lt;regCutoff*100,(int+SED*(SEDData!I494/100))*VolumeData!L494,int+SED*regCutoff*VolumeData!L494))</f>
        <v>83.105234637501724</v>
      </c>
      <c r="J494" s="41">
        <f>IF(OR(ISBLANK(SEDData!J494),SEDData!J494&lt;pulpCutoff*100,VolumeData!$G494&lt;sweepCutoff,VolumeData!$H494&lt;malfCutoff),"",IF(SEDData!J494&lt;regCutoff*100,(int+SED*(SEDData!J494/100))*VolumeData!M494,int+SED*regCutoff*VolumeData!M494))</f>
        <v>64.693502667752512</v>
      </c>
      <c r="K494" s="41">
        <f>IF(OR(ISBLANK(SEDData!K494),SEDData!K494&lt;pulpCutoff*100,VolumeData!$G494&lt;sweepCutoff,VolumeData!$H494&lt;malfCutoff),"",IF(SEDData!K494&lt;regCutoff*100,(int+SED*(SEDData!K494/100))*VolumeData!N494,int+SED*regCutoff*VolumeData!N494))</f>
        <v>49.914393241792659</v>
      </c>
      <c r="L494" s="41">
        <f>IF(OR(ISBLANK(SEDData!L494),SEDData!L494&lt;pulpCutoff*100,VolumeData!$G494&lt;sweepCutoff,VolumeData!$H494&lt;malfCutoff),"",IF(SEDData!L494&lt;regCutoff*100,(int+SED*(SEDData!L494/100))*VolumeData!O494,int+SED*regCutoff*VolumeData!O494))</f>
        <v>36.868581104286953</v>
      </c>
      <c r="M494" s="41">
        <f>IF(OR(ISBLANK(SEDData!M494),SEDData!M494&lt;pulpCutoff*100,VolumeData!$G494&lt;sweepCutoff,VolumeData!$H494&lt;malfCutoff),"",IF(SEDData!M494&lt;regCutoff*100,(int+SED*(SEDData!M494/100))*VolumeData!P494,int+SED*regCutoff*VolumeData!P494))</f>
        <v>24.950679477920946</v>
      </c>
      <c r="N494" s="41" t="str">
        <f>IF(OR(ISBLANK(SEDData!N494),SEDData!N494&lt;pulpCutoff*100,VolumeData!$G494&lt;sweepCutoff,VolumeData!$H494&lt;malfCutoff),"",IF(SEDData!N494&lt;regCutoff*100,(int+SED*(SEDData!N494/100))*VolumeData!Q494,int+SED*regCutoff*VolumeData!Q494))</f>
        <v/>
      </c>
      <c r="O494" s="41" t="str">
        <f>IF(OR(ISBLANK(SEDData!O494),SEDData!O494&lt;pulpCutoff*100,VolumeData!$G494&lt;sweepCutoff,VolumeData!$H494&lt;malfCutoff),"",IF(SEDData!O494&lt;regCutoff*100,(int+SED*(SEDData!O494/100))*VolumeData!R494,int+SED*regCutoff*VolumeData!R494))</f>
        <v/>
      </c>
      <c r="P494" s="41" t="str">
        <f>IF(OR(ISBLANK(SEDData!P494),SEDData!P494&lt;pulpCutoff*100,VolumeData!$G494&lt;sweepCutoff,VolumeData!$H494&lt;malfCutoff),"",IF(SEDData!P494&lt;regCutoff*100,(int+SED*(SEDData!P494/100))*VolumeData!S494,int+SED*regCutoff*VolumeData!S494))</f>
        <v/>
      </c>
      <c r="Q494" s="41" t="str">
        <f>IF(OR(ISBLANK(SEDData!Q494),SEDData!Q494&lt;pulpCutoff*100,VolumeData!$G494&lt;sweepCutoff,VolumeData!$H494&lt;malfCutoff),"",IF(SEDData!Q494&lt;regCutoff*100,(int+SED*(SEDData!Q494/100))*VolumeData!T494,int+SED*regCutoff*VolumeData!T494))</f>
        <v/>
      </c>
      <c r="R494" s="41" t="str">
        <f>IF(OR(ISBLANK(SEDData!R494),SEDData!R494&lt;pulpCutoff*100,VolumeData!$G494&lt;sweepCutoff,VolumeData!$H494&lt;malfCutoff),"",IF(SEDData!R494&lt;regCutoff*100,(int+SED*(SEDData!R494/100))*VolumeData!U494,int+SED*regCutoff*VolumeData!U494))</f>
        <v/>
      </c>
      <c r="S494" s="41" t="str">
        <f>IF(OR(ISBLANK(SEDData!S494),SEDData!S494&lt;pulpCutoff*100,VolumeData!$G494&lt;sweepCutoff,VolumeData!$H494&lt;malfCutoff),"",IF(SEDData!S494&lt;regCutoff*100,(int+SED*(SEDData!S494/100))*VolumeData!V494,int+SED*regCutoff*VolumeData!V494))</f>
        <v/>
      </c>
      <c r="T494" s="34">
        <f t="shared" si="31"/>
        <v>483.95292230902072</v>
      </c>
    </row>
    <row r="495" spans="1:20">
      <c r="A495" s="1">
        <v>28</v>
      </c>
      <c r="B495" s="1">
        <v>95</v>
      </c>
      <c r="C495" s="1">
        <v>37.4</v>
      </c>
      <c r="D495" s="4">
        <f t="shared" si="28"/>
        <v>40.687460000000002</v>
      </c>
      <c r="E495" s="3">
        <f t="shared" si="30"/>
        <v>35.024930358007751</v>
      </c>
      <c r="F495" s="43">
        <f t="shared" si="29"/>
        <v>1.7302037825813186</v>
      </c>
      <c r="G495" s="41">
        <f>IF(OR(ISBLANK(SEDData!G495),SEDData!G495&lt;pulpCutoff*100,VolumeData!$G495&lt;sweepCutoff,VolumeData!$H495&lt;malfCutoff),"",IF(SEDData!G495&lt;regCutoff*100,(int+SED*(SEDData!G495/100))*VolumeData!J495,int+SED*regCutoff*VolumeData!J495))</f>
        <v>115.63983715209059</v>
      </c>
      <c r="H495" s="41">
        <f>IF(OR(ISBLANK(SEDData!H495),SEDData!H495&lt;pulpCutoff*100,VolumeData!$G495&lt;sweepCutoff,VolumeData!$H495&lt;malfCutoff),"",IF(SEDData!H495&lt;regCutoff*100,(int+SED*(SEDData!H495/100))*VolumeData!K495,int+SED*regCutoff*VolumeData!K495))</f>
        <v>108.78069402767534</v>
      </c>
      <c r="I495" s="41">
        <f>IF(OR(ISBLANK(SEDData!I495),SEDData!I495&lt;pulpCutoff*100,VolumeData!$G495&lt;sweepCutoff,VolumeData!$H495&lt;malfCutoff),"",IF(SEDData!I495&lt;regCutoff*100,(int+SED*(SEDData!I495/100))*VolumeData!L495,int+SED*regCutoff*VolumeData!L495))</f>
        <v>83.105234637501724</v>
      </c>
      <c r="J495" s="41">
        <f>IF(OR(ISBLANK(SEDData!J495),SEDData!J495&lt;pulpCutoff*100,VolumeData!$G495&lt;sweepCutoff,VolumeData!$H495&lt;malfCutoff),"",IF(SEDData!J495&lt;regCutoff*100,(int+SED*(SEDData!J495/100))*VolumeData!M495,int+SED*regCutoff*VolumeData!M495))</f>
        <v>64.693502667752512</v>
      </c>
      <c r="K495" s="41">
        <f>IF(OR(ISBLANK(SEDData!K495),SEDData!K495&lt;pulpCutoff*100,VolumeData!$G495&lt;sweepCutoff,VolumeData!$H495&lt;malfCutoff),"",IF(SEDData!K495&lt;regCutoff*100,(int+SED*(SEDData!K495/100))*VolumeData!N495,int+SED*regCutoff*VolumeData!N495))</f>
        <v>49.914393241792659</v>
      </c>
      <c r="L495" s="41">
        <f>IF(OR(ISBLANK(SEDData!L495),SEDData!L495&lt;pulpCutoff*100,VolumeData!$G495&lt;sweepCutoff,VolumeData!$H495&lt;malfCutoff),"",IF(SEDData!L495&lt;regCutoff*100,(int+SED*(SEDData!L495/100))*VolumeData!O495,int+SED*regCutoff*VolumeData!O495))</f>
        <v>36.868581104286953</v>
      </c>
      <c r="M495" s="41">
        <f>IF(OR(ISBLANK(SEDData!M495),SEDData!M495&lt;pulpCutoff*100,VolumeData!$G495&lt;sweepCutoff,VolumeData!$H495&lt;malfCutoff),"",IF(SEDData!M495&lt;regCutoff*100,(int+SED*(SEDData!M495/100))*VolumeData!P495,int+SED*regCutoff*VolumeData!P495))</f>
        <v>24.950679477920946</v>
      </c>
      <c r="N495" s="41" t="str">
        <f>IF(OR(ISBLANK(SEDData!N495),SEDData!N495&lt;pulpCutoff*100,VolumeData!$G495&lt;sweepCutoff,VolumeData!$H495&lt;malfCutoff),"",IF(SEDData!N495&lt;regCutoff*100,(int+SED*(SEDData!N495/100))*VolumeData!Q495,int+SED*regCutoff*VolumeData!Q495))</f>
        <v/>
      </c>
      <c r="O495" s="41" t="str">
        <f>IF(OR(ISBLANK(SEDData!O495),SEDData!O495&lt;pulpCutoff*100,VolumeData!$G495&lt;sweepCutoff,VolumeData!$H495&lt;malfCutoff),"",IF(SEDData!O495&lt;regCutoff*100,(int+SED*(SEDData!O495/100))*VolumeData!R495,int+SED*regCutoff*VolumeData!R495))</f>
        <v/>
      </c>
      <c r="P495" s="41" t="str">
        <f>IF(OR(ISBLANK(SEDData!P495),SEDData!P495&lt;pulpCutoff*100,VolumeData!$G495&lt;sweepCutoff,VolumeData!$H495&lt;malfCutoff),"",IF(SEDData!P495&lt;regCutoff*100,(int+SED*(SEDData!P495/100))*VolumeData!S495,int+SED*regCutoff*VolumeData!S495))</f>
        <v/>
      </c>
      <c r="Q495" s="41" t="str">
        <f>IF(OR(ISBLANK(SEDData!Q495),SEDData!Q495&lt;pulpCutoff*100,VolumeData!$G495&lt;sweepCutoff,VolumeData!$H495&lt;malfCutoff),"",IF(SEDData!Q495&lt;regCutoff*100,(int+SED*(SEDData!Q495/100))*VolumeData!T495,int+SED*regCutoff*VolumeData!T495))</f>
        <v/>
      </c>
      <c r="R495" s="41" t="str">
        <f>IF(OR(ISBLANK(SEDData!R495),SEDData!R495&lt;pulpCutoff*100,VolumeData!$G495&lt;sweepCutoff,VolumeData!$H495&lt;malfCutoff),"",IF(SEDData!R495&lt;regCutoff*100,(int+SED*(SEDData!R495/100))*VolumeData!U495,int+SED*regCutoff*VolumeData!U495))</f>
        <v/>
      </c>
      <c r="S495" s="41" t="str">
        <f>IF(OR(ISBLANK(SEDData!S495),SEDData!S495&lt;pulpCutoff*100,VolumeData!$G495&lt;sweepCutoff,VolumeData!$H495&lt;malfCutoff),"",IF(SEDData!S495&lt;regCutoff*100,(int+SED*(SEDData!S495/100))*VolumeData!V495,int+SED*regCutoff*VolumeData!V495))</f>
        <v/>
      </c>
      <c r="T495" s="34">
        <f t="shared" si="31"/>
        <v>483.95292230902072</v>
      </c>
    </row>
    <row r="496" spans="1:20">
      <c r="A496" s="1">
        <v>44</v>
      </c>
      <c r="B496" s="1">
        <v>97</v>
      </c>
      <c r="C496" s="1">
        <v>37.4</v>
      </c>
      <c r="D496" s="4">
        <f t="shared" si="28"/>
        <v>40.687460000000002</v>
      </c>
      <c r="E496" s="3">
        <f t="shared" si="30"/>
        <v>35.024930358007751</v>
      </c>
      <c r="F496" s="43">
        <f t="shared" si="29"/>
        <v>1.7302037825813186</v>
      </c>
      <c r="G496" s="41">
        <f>IF(OR(ISBLANK(SEDData!G496),SEDData!G496&lt;pulpCutoff*100,VolumeData!$G496&lt;sweepCutoff,VolumeData!$H496&lt;malfCutoff),"",IF(SEDData!G496&lt;regCutoff*100,(int+SED*(SEDData!G496/100))*VolumeData!J496,int+SED*regCutoff*VolumeData!J496))</f>
        <v>115.63983715209059</v>
      </c>
      <c r="H496" s="41">
        <f>IF(OR(ISBLANK(SEDData!H496),SEDData!H496&lt;pulpCutoff*100,VolumeData!$G496&lt;sweepCutoff,VolumeData!$H496&lt;malfCutoff),"",IF(SEDData!H496&lt;regCutoff*100,(int+SED*(SEDData!H496/100))*VolumeData!K496,int+SED*regCutoff*VolumeData!K496))</f>
        <v>108.78069402767534</v>
      </c>
      <c r="I496" s="41">
        <f>IF(OR(ISBLANK(SEDData!I496),SEDData!I496&lt;pulpCutoff*100,VolumeData!$G496&lt;sweepCutoff,VolumeData!$H496&lt;malfCutoff),"",IF(SEDData!I496&lt;regCutoff*100,(int+SED*(SEDData!I496/100))*VolumeData!L496,int+SED*regCutoff*VolumeData!L496))</f>
        <v>83.105234637501724</v>
      </c>
      <c r="J496" s="41">
        <f>IF(OR(ISBLANK(SEDData!J496),SEDData!J496&lt;pulpCutoff*100,VolumeData!$G496&lt;sweepCutoff,VolumeData!$H496&lt;malfCutoff),"",IF(SEDData!J496&lt;regCutoff*100,(int+SED*(SEDData!J496/100))*VolumeData!M496,int+SED*regCutoff*VolumeData!M496))</f>
        <v>64.693502667752512</v>
      </c>
      <c r="K496" s="41">
        <f>IF(OR(ISBLANK(SEDData!K496),SEDData!K496&lt;pulpCutoff*100,VolumeData!$G496&lt;sweepCutoff,VolumeData!$H496&lt;malfCutoff),"",IF(SEDData!K496&lt;regCutoff*100,(int+SED*(SEDData!K496/100))*VolumeData!N496,int+SED*regCutoff*VolumeData!N496))</f>
        <v>49.914393241792659</v>
      </c>
      <c r="L496" s="41">
        <f>IF(OR(ISBLANK(SEDData!L496),SEDData!L496&lt;pulpCutoff*100,VolumeData!$G496&lt;sweepCutoff,VolumeData!$H496&lt;malfCutoff),"",IF(SEDData!L496&lt;regCutoff*100,(int+SED*(SEDData!L496/100))*VolumeData!O496,int+SED*regCutoff*VolumeData!O496))</f>
        <v>36.868581104286953</v>
      </c>
      <c r="M496" s="41">
        <f>IF(OR(ISBLANK(SEDData!M496),SEDData!M496&lt;pulpCutoff*100,VolumeData!$G496&lt;sweepCutoff,VolumeData!$H496&lt;malfCutoff),"",IF(SEDData!M496&lt;regCutoff*100,(int+SED*(SEDData!M496/100))*VolumeData!P496,int+SED*regCutoff*VolumeData!P496))</f>
        <v>24.950679477920946</v>
      </c>
      <c r="N496" s="41" t="str">
        <f>IF(OR(ISBLANK(SEDData!N496),SEDData!N496&lt;pulpCutoff*100,VolumeData!$G496&lt;sweepCutoff,VolumeData!$H496&lt;malfCutoff),"",IF(SEDData!N496&lt;regCutoff*100,(int+SED*(SEDData!N496/100))*VolumeData!Q496,int+SED*regCutoff*VolumeData!Q496))</f>
        <v/>
      </c>
      <c r="O496" s="41" t="str">
        <f>IF(OR(ISBLANK(SEDData!O496),SEDData!O496&lt;pulpCutoff*100,VolumeData!$G496&lt;sweepCutoff,VolumeData!$H496&lt;malfCutoff),"",IF(SEDData!O496&lt;regCutoff*100,(int+SED*(SEDData!O496/100))*VolumeData!R496,int+SED*regCutoff*VolumeData!R496))</f>
        <v/>
      </c>
      <c r="P496" s="41" t="str">
        <f>IF(OR(ISBLANK(SEDData!P496),SEDData!P496&lt;pulpCutoff*100,VolumeData!$G496&lt;sweepCutoff,VolumeData!$H496&lt;malfCutoff),"",IF(SEDData!P496&lt;regCutoff*100,(int+SED*(SEDData!P496/100))*VolumeData!S496,int+SED*regCutoff*VolumeData!S496))</f>
        <v/>
      </c>
      <c r="Q496" s="41" t="str">
        <f>IF(OR(ISBLANK(SEDData!Q496),SEDData!Q496&lt;pulpCutoff*100,VolumeData!$G496&lt;sweepCutoff,VolumeData!$H496&lt;malfCutoff),"",IF(SEDData!Q496&lt;regCutoff*100,(int+SED*(SEDData!Q496/100))*VolumeData!T496,int+SED*regCutoff*VolumeData!T496))</f>
        <v/>
      </c>
      <c r="R496" s="41" t="str">
        <f>IF(OR(ISBLANK(SEDData!R496),SEDData!R496&lt;pulpCutoff*100,VolumeData!$G496&lt;sweepCutoff,VolumeData!$H496&lt;malfCutoff),"",IF(SEDData!R496&lt;regCutoff*100,(int+SED*(SEDData!R496/100))*VolumeData!U496,int+SED*regCutoff*VolumeData!U496))</f>
        <v/>
      </c>
      <c r="S496" s="41" t="str">
        <f>IF(OR(ISBLANK(SEDData!S496),SEDData!S496&lt;pulpCutoff*100,VolumeData!$G496&lt;sweepCutoff,VolumeData!$H496&lt;malfCutoff),"",IF(SEDData!S496&lt;regCutoff*100,(int+SED*(SEDData!S496/100))*VolumeData!V496,int+SED*regCutoff*VolumeData!V496))</f>
        <v/>
      </c>
      <c r="T496" s="34">
        <f t="shared" si="31"/>
        <v>483.95292230902072</v>
      </c>
    </row>
    <row r="497" spans="1:20">
      <c r="A497" s="1">
        <v>3</v>
      </c>
      <c r="B497" s="1">
        <v>71</v>
      </c>
      <c r="C497" s="1">
        <v>37.299999999999997</v>
      </c>
      <c r="D497" s="4">
        <f t="shared" si="28"/>
        <v>40.578670000000002</v>
      </c>
      <c r="E497" s="3">
        <f t="shared" si="30"/>
        <v>34.981238230167435</v>
      </c>
      <c r="F497" s="43">
        <f t="shared" si="29"/>
        <v>1.7188168956089751</v>
      </c>
      <c r="G497" s="41">
        <f>IF(OR(ISBLANK(SEDData!G497),SEDData!G497&lt;pulpCutoff*100,VolumeData!$G497&lt;sweepCutoff,VolumeData!$H497&lt;malfCutoff),"",IF(SEDData!G497&lt;regCutoff*100,(int+SED*(SEDData!G497/100))*VolumeData!J497,int+SED*regCutoff*VolumeData!J497))</f>
        <v>114.7339308515273</v>
      </c>
      <c r="H497" s="41">
        <f>IF(OR(ISBLANK(SEDData!H497),SEDData!H497&lt;pulpCutoff*100,VolumeData!$G497&lt;sweepCutoff,VolumeData!$H497&lt;malfCutoff),"",IF(SEDData!H497&lt;regCutoff*100,(int+SED*(SEDData!H497/100))*VolumeData!K497,int+SED*regCutoff*VolumeData!K497))</f>
        <v>107.80757903745835</v>
      </c>
      <c r="I497" s="41">
        <f>IF(OR(ISBLANK(SEDData!I497),SEDData!I497&lt;pulpCutoff*100,VolumeData!$G497&lt;sweepCutoff,VolumeData!$H497&lt;malfCutoff),"",IF(SEDData!I497&lt;regCutoff*100,(int+SED*(SEDData!I497/100))*VolumeData!L497,int+SED*regCutoff*VolumeData!L497))</f>
        <v>82.335807019168016</v>
      </c>
      <c r="J497" s="41">
        <f>IF(OR(ISBLANK(SEDData!J497),SEDData!J497&lt;pulpCutoff*100,VolumeData!$G497&lt;sweepCutoff,VolumeData!$H497&lt;malfCutoff),"",IF(SEDData!J497&lt;regCutoff*100,(int+SED*(SEDData!J497/100))*VolumeData!M497,int+SED*regCutoff*VolumeData!M497))</f>
        <v>64.072523690675695</v>
      </c>
      <c r="K497" s="41">
        <f>IF(OR(ISBLANK(SEDData!K497),SEDData!K497&lt;pulpCutoff*100,VolumeData!$G497&lt;sweepCutoff,VolumeData!$H497&lt;malfCutoff),"",IF(SEDData!K497&lt;regCutoff*100,(int+SED*(SEDData!K497/100))*VolumeData!N497,int+SED*regCutoff*VolumeData!N497))</f>
        <v>49.410343704109479</v>
      </c>
      <c r="L497" s="41">
        <f>IF(OR(ISBLANK(SEDData!L497),SEDData!L497&lt;pulpCutoff*100,VolumeData!$G497&lt;sweepCutoff,VolumeData!$H497&lt;malfCutoff),"",IF(SEDData!L497&lt;regCutoff*100,(int+SED*(SEDData!L497/100))*VolumeData!O497,int+SED*regCutoff*VolumeData!O497))</f>
        <v>36.465744972919417</v>
      </c>
      <c r="M497" s="41">
        <f>IF(OR(ISBLANK(SEDData!M497),SEDData!M497&lt;pulpCutoff*100,VolumeData!$G497&lt;sweepCutoff,VolumeData!$H497&lt;malfCutoff),"",IF(SEDData!M497&lt;regCutoff*100,(int+SED*(SEDData!M497/100))*VolumeData!P497,int+SED*regCutoff*VolumeData!P497))</f>
        <v>24.642874050226087</v>
      </c>
      <c r="N497" s="41" t="str">
        <f>IF(OR(ISBLANK(SEDData!N497),SEDData!N497&lt;pulpCutoff*100,VolumeData!$G497&lt;sweepCutoff,VolumeData!$H497&lt;malfCutoff),"",IF(SEDData!N497&lt;regCutoff*100,(int+SED*(SEDData!N497/100))*VolumeData!Q497,int+SED*regCutoff*VolumeData!Q497))</f>
        <v/>
      </c>
      <c r="O497" s="41" t="str">
        <f>IF(OR(ISBLANK(SEDData!O497),SEDData!O497&lt;pulpCutoff*100,VolumeData!$G497&lt;sweepCutoff,VolumeData!$H497&lt;malfCutoff),"",IF(SEDData!O497&lt;regCutoff*100,(int+SED*(SEDData!O497/100))*VolumeData!R497,int+SED*regCutoff*VolumeData!R497))</f>
        <v/>
      </c>
      <c r="P497" s="41" t="str">
        <f>IF(OR(ISBLANK(SEDData!P497),SEDData!P497&lt;pulpCutoff*100,VolumeData!$G497&lt;sweepCutoff,VolumeData!$H497&lt;malfCutoff),"",IF(SEDData!P497&lt;regCutoff*100,(int+SED*(SEDData!P497/100))*VolumeData!S497,int+SED*regCutoff*VolumeData!S497))</f>
        <v/>
      </c>
      <c r="Q497" s="41" t="str">
        <f>IF(OR(ISBLANK(SEDData!Q497),SEDData!Q497&lt;pulpCutoff*100,VolumeData!$G497&lt;sweepCutoff,VolumeData!$H497&lt;malfCutoff),"",IF(SEDData!Q497&lt;regCutoff*100,(int+SED*(SEDData!Q497/100))*VolumeData!T497,int+SED*regCutoff*VolumeData!T497))</f>
        <v/>
      </c>
      <c r="R497" s="41" t="str">
        <f>IF(OR(ISBLANK(SEDData!R497),SEDData!R497&lt;pulpCutoff*100,VolumeData!$G497&lt;sweepCutoff,VolumeData!$H497&lt;malfCutoff),"",IF(SEDData!R497&lt;regCutoff*100,(int+SED*(SEDData!R497/100))*VolumeData!U497,int+SED*regCutoff*VolumeData!U497))</f>
        <v/>
      </c>
      <c r="S497" s="41" t="str">
        <f>IF(OR(ISBLANK(SEDData!S497),SEDData!S497&lt;pulpCutoff*100,VolumeData!$G497&lt;sweepCutoff,VolumeData!$H497&lt;malfCutoff),"",IF(SEDData!S497&lt;regCutoff*100,(int+SED*(SEDData!S497/100))*VolumeData!V497,int+SED*regCutoff*VolumeData!V497))</f>
        <v/>
      </c>
      <c r="T497" s="34">
        <f t="shared" si="31"/>
        <v>479.46880332608441</v>
      </c>
    </row>
    <row r="498" spans="1:20">
      <c r="A498" s="1">
        <v>25</v>
      </c>
      <c r="B498" s="1">
        <v>89</v>
      </c>
      <c r="C498" s="1">
        <v>37.299999999999997</v>
      </c>
      <c r="D498" s="4">
        <f t="shared" si="28"/>
        <v>40.578670000000002</v>
      </c>
      <c r="E498" s="3">
        <f t="shared" si="30"/>
        <v>34.981238230167435</v>
      </c>
      <c r="F498" s="43">
        <f t="shared" si="29"/>
        <v>1.7188168956089751</v>
      </c>
      <c r="G498" s="41">
        <f>IF(OR(ISBLANK(SEDData!G498),SEDData!G498&lt;pulpCutoff*100,VolumeData!$G498&lt;sweepCutoff,VolumeData!$H498&lt;malfCutoff),"",IF(SEDData!G498&lt;regCutoff*100,(int+SED*(SEDData!G498/100))*VolumeData!J498,int+SED*regCutoff*VolumeData!J498))</f>
        <v>114.7339308515273</v>
      </c>
      <c r="H498" s="41">
        <f>IF(OR(ISBLANK(SEDData!H498),SEDData!H498&lt;pulpCutoff*100,VolumeData!$G498&lt;sweepCutoff,VolumeData!$H498&lt;malfCutoff),"",IF(SEDData!H498&lt;regCutoff*100,(int+SED*(SEDData!H498/100))*VolumeData!K498,int+SED*regCutoff*VolumeData!K498))</f>
        <v>107.80757903745835</v>
      </c>
      <c r="I498" s="41">
        <f>IF(OR(ISBLANK(SEDData!I498),SEDData!I498&lt;pulpCutoff*100,VolumeData!$G498&lt;sweepCutoff,VolumeData!$H498&lt;malfCutoff),"",IF(SEDData!I498&lt;regCutoff*100,(int+SED*(SEDData!I498/100))*VolumeData!L498,int+SED*regCutoff*VolumeData!L498))</f>
        <v>82.335807019168016</v>
      </c>
      <c r="J498" s="41">
        <f>IF(OR(ISBLANK(SEDData!J498),SEDData!J498&lt;pulpCutoff*100,VolumeData!$G498&lt;sweepCutoff,VolumeData!$H498&lt;malfCutoff),"",IF(SEDData!J498&lt;regCutoff*100,(int+SED*(SEDData!J498/100))*VolumeData!M498,int+SED*regCutoff*VolumeData!M498))</f>
        <v>64.072523690675695</v>
      </c>
      <c r="K498" s="41">
        <f>IF(OR(ISBLANK(SEDData!K498),SEDData!K498&lt;pulpCutoff*100,VolumeData!$G498&lt;sweepCutoff,VolumeData!$H498&lt;malfCutoff),"",IF(SEDData!K498&lt;regCutoff*100,(int+SED*(SEDData!K498/100))*VolumeData!N498,int+SED*regCutoff*VolumeData!N498))</f>
        <v>49.410343704109479</v>
      </c>
      <c r="L498" s="41">
        <f>IF(OR(ISBLANK(SEDData!L498),SEDData!L498&lt;pulpCutoff*100,VolumeData!$G498&lt;sweepCutoff,VolumeData!$H498&lt;malfCutoff),"",IF(SEDData!L498&lt;regCutoff*100,(int+SED*(SEDData!L498/100))*VolumeData!O498,int+SED*regCutoff*VolumeData!O498))</f>
        <v>36.465744972919417</v>
      </c>
      <c r="M498" s="41">
        <f>IF(OR(ISBLANK(SEDData!M498),SEDData!M498&lt;pulpCutoff*100,VolumeData!$G498&lt;sweepCutoff,VolumeData!$H498&lt;malfCutoff),"",IF(SEDData!M498&lt;regCutoff*100,(int+SED*(SEDData!M498/100))*VolumeData!P498,int+SED*regCutoff*VolumeData!P498))</f>
        <v>24.642874050226087</v>
      </c>
      <c r="N498" s="41" t="str">
        <f>IF(OR(ISBLANK(SEDData!N498),SEDData!N498&lt;pulpCutoff*100,VolumeData!$G498&lt;sweepCutoff,VolumeData!$H498&lt;malfCutoff),"",IF(SEDData!N498&lt;regCutoff*100,(int+SED*(SEDData!N498/100))*VolumeData!Q498,int+SED*regCutoff*VolumeData!Q498))</f>
        <v/>
      </c>
      <c r="O498" s="41" t="str">
        <f>IF(OR(ISBLANK(SEDData!O498),SEDData!O498&lt;pulpCutoff*100,VolumeData!$G498&lt;sweepCutoff,VolumeData!$H498&lt;malfCutoff),"",IF(SEDData!O498&lt;regCutoff*100,(int+SED*(SEDData!O498/100))*VolumeData!R498,int+SED*regCutoff*VolumeData!R498))</f>
        <v/>
      </c>
      <c r="P498" s="41" t="str">
        <f>IF(OR(ISBLANK(SEDData!P498),SEDData!P498&lt;pulpCutoff*100,VolumeData!$G498&lt;sweepCutoff,VolumeData!$H498&lt;malfCutoff),"",IF(SEDData!P498&lt;regCutoff*100,(int+SED*(SEDData!P498/100))*VolumeData!S498,int+SED*regCutoff*VolumeData!S498))</f>
        <v/>
      </c>
      <c r="Q498" s="41" t="str">
        <f>IF(OR(ISBLANK(SEDData!Q498),SEDData!Q498&lt;pulpCutoff*100,VolumeData!$G498&lt;sweepCutoff,VolumeData!$H498&lt;malfCutoff),"",IF(SEDData!Q498&lt;regCutoff*100,(int+SED*(SEDData!Q498/100))*VolumeData!T498,int+SED*regCutoff*VolumeData!T498))</f>
        <v/>
      </c>
      <c r="R498" s="41" t="str">
        <f>IF(OR(ISBLANK(SEDData!R498),SEDData!R498&lt;pulpCutoff*100,VolumeData!$G498&lt;sweepCutoff,VolumeData!$H498&lt;malfCutoff),"",IF(SEDData!R498&lt;regCutoff*100,(int+SED*(SEDData!R498/100))*VolumeData!U498,int+SED*regCutoff*VolumeData!U498))</f>
        <v/>
      </c>
      <c r="S498" s="41" t="str">
        <f>IF(OR(ISBLANK(SEDData!S498),SEDData!S498&lt;pulpCutoff*100,VolumeData!$G498&lt;sweepCutoff,VolumeData!$H498&lt;malfCutoff),"",IF(SEDData!S498&lt;regCutoff*100,(int+SED*(SEDData!S498/100))*VolumeData!V498,int+SED*regCutoff*VolumeData!V498))</f>
        <v/>
      </c>
      <c r="T498" s="34">
        <f t="shared" si="31"/>
        <v>479.46880332608441</v>
      </c>
    </row>
    <row r="499" spans="1:20">
      <c r="A499" s="1">
        <v>85</v>
      </c>
      <c r="B499" s="1">
        <v>87</v>
      </c>
      <c r="C499" s="1">
        <v>37.299999999999997</v>
      </c>
      <c r="D499" s="4">
        <f t="shared" si="28"/>
        <v>40.578670000000002</v>
      </c>
      <c r="E499" s="3">
        <f t="shared" si="30"/>
        <v>34.981238230167435</v>
      </c>
      <c r="F499" s="43">
        <f t="shared" si="29"/>
        <v>1.7188168956089751</v>
      </c>
      <c r="G499" s="41" t="str">
        <f>IF(OR(ISBLANK(SEDData!G499),SEDData!G499&lt;pulpCutoff*100,VolumeData!$G499&lt;sweepCutoff,VolumeData!$H499&lt;malfCutoff),"",IF(SEDData!G499&lt;regCutoff*100,(int+SED*(SEDData!G499/100))*VolumeData!J499,int+SED*regCutoff*VolumeData!J499))</f>
        <v/>
      </c>
      <c r="H499" s="41" t="str">
        <f>IF(OR(ISBLANK(SEDData!H499),SEDData!H499&lt;pulpCutoff*100,VolumeData!$G499&lt;sweepCutoff,VolumeData!$H499&lt;malfCutoff),"",IF(SEDData!H499&lt;regCutoff*100,(int+SED*(SEDData!H499/100))*VolumeData!K499,int+SED*regCutoff*VolumeData!K499))</f>
        <v/>
      </c>
      <c r="I499" s="41" t="str">
        <f>IF(OR(ISBLANK(SEDData!I499),SEDData!I499&lt;pulpCutoff*100,VolumeData!$G499&lt;sweepCutoff,VolumeData!$H499&lt;malfCutoff),"",IF(SEDData!I499&lt;regCutoff*100,(int+SED*(SEDData!I499/100))*VolumeData!L499,int+SED*regCutoff*VolumeData!L499))</f>
        <v/>
      </c>
      <c r="J499" s="41" t="str">
        <f>IF(OR(ISBLANK(SEDData!J499),SEDData!J499&lt;pulpCutoff*100,VolumeData!$G499&lt;sweepCutoff,VolumeData!$H499&lt;malfCutoff),"",IF(SEDData!J499&lt;regCutoff*100,(int+SED*(SEDData!J499/100))*VolumeData!M499,int+SED*regCutoff*VolumeData!M499))</f>
        <v/>
      </c>
      <c r="K499" s="41" t="str">
        <f>IF(OR(ISBLANK(SEDData!K499),SEDData!K499&lt;pulpCutoff*100,VolumeData!$G499&lt;sweepCutoff,VolumeData!$H499&lt;malfCutoff),"",IF(SEDData!K499&lt;regCutoff*100,(int+SED*(SEDData!K499/100))*VolumeData!N499,int+SED*regCutoff*VolumeData!N499))</f>
        <v/>
      </c>
      <c r="L499" s="41" t="str">
        <f>IF(OR(ISBLANK(SEDData!L499),SEDData!L499&lt;pulpCutoff*100,VolumeData!$G499&lt;sweepCutoff,VolumeData!$H499&lt;malfCutoff),"",IF(SEDData!L499&lt;regCutoff*100,(int+SED*(SEDData!L499/100))*VolumeData!O499,int+SED*regCutoff*VolumeData!O499))</f>
        <v/>
      </c>
      <c r="M499" s="41" t="str">
        <f>IF(OR(ISBLANK(SEDData!M499),SEDData!M499&lt;pulpCutoff*100,VolumeData!$G499&lt;sweepCutoff,VolumeData!$H499&lt;malfCutoff),"",IF(SEDData!M499&lt;regCutoff*100,(int+SED*(SEDData!M499/100))*VolumeData!P499,int+SED*regCutoff*VolumeData!P499))</f>
        <v/>
      </c>
      <c r="N499" s="41" t="str">
        <f>IF(OR(ISBLANK(SEDData!N499),SEDData!N499&lt;pulpCutoff*100,VolumeData!$G499&lt;sweepCutoff,VolumeData!$H499&lt;malfCutoff),"",IF(SEDData!N499&lt;regCutoff*100,(int+SED*(SEDData!N499/100))*VolumeData!Q499,int+SED*regCutoff*VolumeData!Q499))</f>
        <v/>
      </c>
      <c r="O499" s="41" t="str">
        <f>IF(OR(ISBLANK(SEDData!O499),SEDData!O499&lt;pulpCutoff*100,VolumeData!$G499&lt;sweepCutoff,VolumeData!$H499&lt;malfCutoff),"",IF(SEDData!O499&lt;regCutoff*100,(int+SED*(SEDData!O499/100))*VolumeData!R499,int+SED*regCutoff*VolumeData!R499))</f>
        <v/>
      </c>
      <c r="P499" s="41" t="str">
        <f>IF(OR(ISBLANK(SEDData!P499),SEDData!P499&lt;pulpCutoff*100,VolumeData!$G499&lt;sweepCutoff,VolumeData!$H499&lt;malfCutoff),"",IF(SEDData!P499&lt;regCutoff*100,(int+SED*(SEDData!P499/100))*VolumeData!S499,int+SED*regCutoff*VolumeData!S499))</f>
        <v/>
      </c>
      <c r="Q499" s="41" t="str">
        <f>IF(OR(ISBLANK(SEDData!Q499),SEDData!Q499&lt;pulpCutoff*100,VolumeData!$G499&lt;sweepCutoff,VolumeData!$H499&lt;malfCutoff),"",IF(SEDData!Q499&lt;regCutoff*100,(int+SED*(SEDData!Q499/100))*VolumeData!T499,int+SED*regCutoff*VolumeData!T499))</f>
        <v/>
      </c>
      <c r="R499" s="41" t="str">
        <f>IF(OR(ISBLANK(SEDData!R499),SEDData!R499&lt;pulpCutoff*100,VolumeData!$G499&lt;sweepCutoff,VolumeData!$H499&lt;malfCutoff),"",IF(SEDData!R499&lt;regCutoff*100,(int+SED*(SEDData!R499/100))*VolumeData!U499,int+SED*regCutoff*VolumeData!U499))</f>
        <v/>
      </c>
      <c r="S499" s="41" t="str">
        <f>IF(OR(ISBLANK(SEDData!S499),SEDData!S499&lt;pulpCutoff*100,VolumeData!$G499&lt;sweepCutoff,VolumeData!$H499&lt;malfCutoff),"",IF(SEDData!S499&lt;regCutoff*100,(int+SED*(SEDData!S499/100))*VolumeData!V499,int+SED*regCutoff*VolumeData!V499))</f>
        <v/>
      </c>
      <c r="T499" s="34">
        <f t="shared" si="31"/>
        <v>0</v>
      </c>
    </row>
    <row r="500" spans="1:20">
      <c r="A500" s="1">
        <v>4</v>
      </c>
      <c r="B500" s="1">
        <v>105</v>
      </c>
      <c r="C500" s="1">
        <v>37.299999999999997</v>
      </c>
      <c r="D500" s="4">
        <f t="shared" si="28"/>
        <v>40.578670000000002</v>
      </c>
      <c r="E500" s="3">
        <f t="shared" si="30"/>
        <v>34.981238230167435</v>
      </c>
      <c r="F500" s="43">
        <f t="shared" si="29"/>
        <v>1.7188168956089751</v>
      </c>
      <c r="G500" s="41">
        <f>IF(OR(ISBLANK(SEDData!G500),SEDData!G500&lt;pulpCutoff*100,VolumeData!$G500&lt;sweepCutoff,VolumeData!$H500&lt;malfCutoff),"",IF(SEDData!G500&lt;regCutoff*100,(int+SED*(SEDData!G500/100))*VolumeData!J500,int+SED*regCutoff*VolumeData!J500))</f>
        <v>114.7339308515273</v>
      </c>
      <c r="H500" s="41">
        <f>IF(OR(ISBLANK(SEDData!H500),SEDData!H500&lt;pulpCutoff*100,VolumeData!$G500&lt;sweepCutoff,VolumeData!$H500&lt;malfCutoff),"",IF(SEDData!H500&lt;regCutoff*100,(int+SED*(SEDData!H500/100))*VolumeData!K500,int+SED*regCutoff*VolumeData!K500))</f>
        <v>107.80757903745835</v>
      </c>
      <c r="I500" s="41">
        <f>IF(OR(ISBLANK(SEDData!I500),SEDData!I500&lt;pulpCutoff*100,VolumeData!$G500&lt;sweepCutoff,VolumeData!$H500&lt;malfCutoff),"",IF(SEDData!I500&lt;regCutoff*100,(int+SED*(SEDData!I500/100))*VolumeData!L500,int+SED*regCutoff*VolumeData!L500))</f>
        <v>82.335807019168016</v>
      </c>
      <c r="J500" s="41">
        <f>IF(OR(ISBLANK(SEDData!J500),SEDData!J500&lt;pulpCutoff*100,VolumeData!$G500&lt;sweepCutoff,VolumeData!$H500&lt;malfCutoff),"",IF(SEDData!J500&lt;regCutoff*100,(int+SED*(SEDData!J500/100))*VolumeData!M500,int+SED*regCutoff*VolumeData!M500))</f>
        <v>64.072523690675695</v>
      </c>
      <c r="K500" s="41">
        <f>IF(OR(ISBLANK(SEDData!K500),SEDData!K500&lt;pulpCutoff*100,VolumeData!$G500&lt;sweepCutoff,VolumeData!$H500&lt;malfCutoff),"",IF(SEDData!K500&lt;regCutoff*100,(int+SED*(SEDData!K500/100))*VolumeData!N500,int+SED*regCutoff*VolumeData!N500))</f>
        <v>49.410343704109479</v>
      </c>
      <c r="L500" s="41">
        <f>IF(OR(ISBLANK(SEDData!L500),SEDData!L500&lt;pulpCutoff*100,VolumeData!$G500&lt;sweepCutoff,VolumeData!$H500&lt;malfCutoff),"",IF(SEDData!L500&lt;regCutoff*100,(int+SED*(SEDData!L500/100))*VolumeData!O500,int+SED*regCutoff*VolumeData!O500))</f>
        <v>36.465744972919417</v>
      </c>
      <c r="M500" s="41">
        <f>IF(OR(ISBLANK(SEDData!M500),SEDData!M500&lt;pulpCutoff*100,VolumeData!$G500&lt;sweepCutoff,VolumeData!$H500&lt;malfCutoff),"",IF(SEDData!M500&lt;regCutoff*100,(int+SED*(SEDData!M500/100))*VolumeData!P500,int+SED*regCutoff*VolumeData!P500))</f>
        <v>24.642874050226087</v>
      </c>
      <c r="N500" s="41" t="str">
        <f>IF(OR(ISBLANK(SEDData!N500),SEDData!N500&lt;pulpCutoff*100,VolumeData!$G500&lt;sweepCutoff,VolumeData!$H500&lt;malfCutoff),"",IF(SEDData!N500&lt;regCutoff*100,(int+SED*(SEDData!N500/100))*VolumeData!Q500,int+SED*regCutoff*VolumeData!Q500))</f>
        <v/>
      </c>
      <c r="O500" s="41" t="str">
        <f>IF(OR(ISBLANK(SEDData!O500),SEDData!O500&lt;pulpCutoff*100,VolumeData!$G500&lt;sweepCutoff,VolumeData!$H500&lt;malfCutoff),"",IF(SEDData!O500&lt;regCutoff*100,(int+SED*(SEDData!O500/100))*VolumeData!R500,int+SED*regCutoff*VolumeData!R500))</f>
        <v/>
      </c>
      <c r="P500" s="41" t="str">
        <f>IF(OR(ISBLANK(SEDData!P500),SEDData!P500&lt;pulpCutoff*100,VolumeData!$G500&lt;sweepCutoff,VolumeData!$H500&lt;malfCutoff),"",IF(SEDData!P500&lt;regCutoff*100,(int+SED*(SEDData!P500/100))*VolumeData!S500,int+SED*regCutoff*VolumeData!S500))</f>
        <v/>
      </c>
      <c r="Q500" s="41" t="str">
        <f>IF(OR(ISBLANK(SEDData!Q500),SEDData!Q500&lt;pulpCutoff*100,VolumeData!$G500&lt;sweepCutoff,VolumeData!$H500&lt;malfCutoff),"",IF(SEDData!Q500&lt;regCutoff*100,(int+SED*(SEDData!Q500/100))*VolumeData!T500,int+SED*regCutoff*VolumeData!T500))</f>
        <v/>
      </c>
      <c r="R500" s="41" t="str">
        <f>IF(OR(ISBLANK(SEDData!R500),SEDData!R500&lt;pulpCutoff*100,VolumeData!$G500&lt;sweepCutoff,VolumeData!$H500&lt;malfCutoff),"",IF(SEDData!R500&lt;regCutoff*100,(int+SED*(SEDData!R500/100))*VolumeData!U500,int+SED*regCutoff*VolumeData!U500))</f>
        <v/>
      </c>
      <c r="S500" s="41" t="str">
        <f>IF(OR(ISBLANK(SEDData!S500),SEDData!S500&lt;pulpCutoff*100,VolumeData!$G500&lt;sweepCutoff,VolumeData!$H500&lt;malfCutoff),"",IF(SEDData!S500&lt;regCutoff*100,(int+SED*(SEDData!S500/100))*VolumeData!V500,int+SED*regCutoff*VolumeData!V500))</f>
        <v/>
      </c>
      <c r="T500" s="34">
        <f t="shared" si="31"/>
        <v>479.46880332608441</v>
      </c>
    </row>
    <row r="501" spans="1:20">
      <c r="A501" s="1">
        <v>44</v>
      </c>
      <c r="B501" s="1">
        <v>108</v>
      </c>
      <c r="C501" s="1">
        <v>37.299999999999997</v>
      </c>
      <c r="D501" s="4">
        <f t="shared" si="28"/>
        <v>40.578670000000002</v>
      </c>
      <c r="E501" s="3">
        <f t="shared" si="30"/>
        <v>34.981238230167435</v>
      </c>
      <c r="F501" s="43">
        <f t="shared" si="29"/>
        <v>1.7188168956089751</v>
      </c>
      <c r="G501" s="41">
        <f>IF(OR(ISBLANK(SEDData!G501),SEDData!G501&lt;pulpCutoff*100,VolumeData!$G501&lt;sweepCutoff,VolumeData!$H501&lt;malfCutoff),"",IF(SEDData!G501&lt;regCutoff*100,(int+SED*(SEDData!G501/100))*VolumeData!J501,int+SED*regCutoff*VolumeData!J501))</f>
        <v>114.7339308515273</v>
      </c>
      <c r="H501" s="41">
        <f>IF(OR(ISBLANK(SEDData!H501),SEDData!H501&lt;pulpCutoff*100,VolumeData!$G501&lt;sweepCutoff,VolumeData!$H501&lt;malfCutoff),"",IF(SEDData!H501&lt;regCutoff*100,(int+SED*(SEDData!H501/100))*VolumeData!K501,int+SED*regCutoff*VolumeData!K501))</f>
        <v>107.80757903745835</v>
      </c>
      <c r="I501" s="41">
        <f>IF(OR(ISBLANK(SEDData!I501),SEDData!I501&lt;pulpCutoff*100,VolumeData!$G501&lt;sweepCutoff,VolumeData!$H501&lt;malfCutoff),"",IF(SEDData!I501&lt;regCutoff*100,(int+SED*(SEDData!I501/100))*VolumeData!L501,int+SED*regCutoff*VolumeData!L501))</f>
        <v>82.335807019168016</v>
      </c>
      <c r="J501" s="41">
        <f>IF(OR(ISBLANK(SEDData!J501),SEDData!J501&lt;pulpCutoff*100,VolumeData!$G501&lt;sweepCutoff,VolumeData!$H501&lt;malfCutoff),"",IF(SEDData!J501&lt;regCutoff*100,(int+SED*(SEDData!J501/100))*VolumeData!M501,int+SED*regCutoff*VolumeData!M501))</f>
        <v>64.072523690675695</v>
      </c>
      <c r="K501" s="41">
        <f>IF(OR(ISBLANK(SEDData!K501),SEDData!K501&lt;pulpCutoff*100,VolumeData!$G501&lt;sweepCutoff,VolumeData!$H501&lt;malfCutoff),"",IF(SEDData!K501&lt;regCutoff*100,(int+SED*(SEDData!K501/100))*VolumeData!N501,int+SED*regCutoff*VolumeData!N501))</f>
        <v>49.410343704109479</v>
      </c>
      <c r="L501" s="41">
        <f>IF(OR(ISBLANK(SEDData!L501),SEDData!L501&lt;pulpCutoff*100,VolumeData!$G501&lt;sweepCutoff,VolumeData!$H501&lt;malfCutoff),"",IF(SEDData!L501&lt;regCutoff*100,(int+SED*(SEDData!L501/100))*VolumeData!O501,int+SED*regCutoff*VolumeData!O501))</f>
        <v>36.465744972919417</v>
      </c>
      <c r="M501" s="41">
        <f>IF(OR(ISBLANK(SEDData!M501),SEDData!M501&lt;pulpCutoff*100,VolumeData!$G501&lt;sweepCutoff,VolumeData!$H501&lt;malfCutoff),"",IF(SEDData!M501&lt;regCutoff*100,(int+SED*(SEDData!M501/100))*VolumeData!P501,int+SED*regCutoff*VolumeData!P501))</f>
        <v>24.642874050226087</v>
      </c>
      <c r="N501" s="41" t="str">
        <f>IF(OR(ISBLANK(SEDData!N501),SEDData!N501&lt;pulpCutoff*100,VolumeData!$G501&lt;sweepCutoff,VolumeData!$H501&lt;malfCutoff),"",IF(SEDData!N501&lt;regCutoff*100,(int+SED*(SEDData!N501/100))*VolumeData!Q501,int+SED*regCutoff*VolumeData!Q501))</f>
        <v/>
      </c>
      <c r="O501" s="41" t="str">
        <f>IF(OR(ISBLANK(SEDData!O501),SEDData!O501&lt;pulpCutoff*100,VolumeData!$G501&lt;sweepCutoff,VolumeData!$H501&lt;malfCutoff),"",IF(SEDData!O501&lt;regCutoff*100,(int+SED*(SEDData!O501/100))*VolumeData!R501,int+SED*regCutoff*VolumeData!R501))</f>
        <v/>
      </c>
      <c r="P501" s="41" t="str">
        <f>IF(OR(ISBLANK(SEDData!P501),SEDData!P501&lt;pulpCutoff*100,VolumeData!$G501&lt;sweepCutoff,VolumeData!$H501&lt;malfCutoff),"",IF(SEDData!P501&lt;regCutoff*100,(int+SED*(SEDData!P501/100))*VolumeData!S501,int+SED*regCutoff*VolumeData!S501))</f>
        <v/>
      </c>
      <c r="Q501" s="41" t="str">
        <f>IF(OR(ISBLANK(SEDData!Q501),SEDData!Q501&lt;pulpCutoff*100,VolumeData!$G501&lt;sweepCutoff,VolumeData!$H501&lt;malfCutoff),"",IF(SEDData!Q501&lt;regCutoff*100,(int+SED*(SEDData!Q501/100))*VolumeData!T501,int+SED*regCutoff*VolumeData!T501))</f>
        <v/>
      </c>
      <c r="R501" s="41" t="str">
        <f>IF(OR(ISBLANK(SEDData!R501),SEDData!R501&lt;pulpCutoff*100,VolumeData!$G501&lt;sweepCutoff,VolumeData!$H501&lt;malfCutoff),"",IF(SEDData!R501&lt;regCutoff*100,(int+SED*(SEDData!R501/100))*VolumeData!U501,int+SED*regCutoff*VolumeData!U501))</f>
        <v/>
      </c>
      <c r="S501" s="41" t="str">
        <f>IF(OR(ISBLANK(SEDData!S501),SEDData!S501&lt;pulpCutoff*100,VolumeData!$G501&lt;sweepCutoff,VolumeData!$H501&lt;malfCutoff),"",IF(SEDData!S501&lt;regCutoff*100,(int+SED*(SEDData!S501/100))*VolumeData!V501,int+SED*regCutoff*VolumeData!V501))</f>
        <v/>
      </c>
      <c r="T501" s="34">
        <f t="shared" si="31"/>
        <v>479.46880332608441</v>
      </c>
    </row>
    <row r="502" spans="1:20">
      <c r="A502" s="1">
        <v>58</v>
      </c>
      <c r="B502" s="1">
        <v>111</v>
      </c>
      <c r="C502" s="1">
        <v>37.299999999999997</v>
      </c>
      <c r="D502" s="4">
        <f t="shared" si="28"/>
        <v>40.578670000000002</v>
      </c>
      <c r="E502" s="3">
        <f t="shared" si="30"/>
        <v>34.981238230167435</v>
      </c>
      <c r="F502" s="43">
        <f t="shared" si="29"/>
        <v>1.7188168956089751</v>
      </c>
      <c r="G502" s="41">
        <f>IF(OR(ISBLANK(SEDData!G502),SEDData!G502&lt;pulpCutoff*100,VolumeData!$G502&lt;sweepCutoff,VolumeData!$H502&lt;malfCutoff),"",IF(SEDData!G502&lt;regCutoff*100,(int+SED*(SEDData!G502/100))*VolumeData!J502,int+SED*regCutoff*VolumeData!J502))</f>
        <v>114.7339308515273</v>
      </c>
      <c r="H502" s="41">
        <f>IF(OR(ISBLANK(SEDData!H502),SEDData!H502&lt;pulpCutoff*100,VolumeData!$G502&lt;sweepCutoff,VolumeData!$H502&lt;malfCutoff),"",IF(SEDData!H502&lt;regCutoff*100,(int+SED*(SEDData!H502/100))*VolumeData!K502,int+SED*regCutoff*VolumeData!K502))</f>
        <v>107.80757903745835</v>
      </c>
      <c r="I502" s="41">
        <f>IF(OR(ISBLANK(SEDData!I502),SEDData!I502&lt;pulpCutoff*100,VolumeData!$G502&lt;sweepCutoff,VolumeData!$H502&lt;malfCutoff),"",IF(SEDData!I502&lt;regCutoff*100,(int+SED*(SEDData!I502/100))*VolumeData!L502,int+SED*regCutoff*VolumeData!L502))</f>
        <v>82.335807019168016</v>
      </c>
      <c r="J502" s="41">
        <f>IF(OR(ISBLANK(SEDData!J502),SEDData!J502&lt;pulpCutoff*100,VolumeData!$G502&lt;sweepCutoff,VolumeData!$H502&lt;malfCutoff),"",IF(SEDData!J502&lt;regCutoff*100,(int+SED*(SEDData!J502/100))*VolumeData!M502,int+SED*regCutoff*VolumeData!M502))</f>
        <v>64.072523690675695</v>
      </c>
      <c r="K502" s="41">
        <f>IF(OR(ISBLANK(SEDData!K502),SEDData!K502&lt;pulpCutoff*100,VolumeData!$G502&lt;sweepCutoff,VolumeData!$H502&lt;malfCutoff),"",IF(SEDData!K502&lt;regCutoff*100,(int+SED*(SEDData!K502/100))*VolumeData!N502,int+SED*regCutoff*VolumeData!N502))</f>
        <v>49.410343704109479</v>
      </c>
      <c r="L502" s="41">
        <f>IF(OR(ISBLANK(SEDData!L502),SEDData!L502&lt;pulpCutoff*100,VolumeData!$G502&lt;sweepCutoff,VolumeData!$H502&lt;malfCutoff),"",IF(SEDData!L502&lt;regCutoff*100,(int+SED*(SEDData!L502/100))*VolumeData!O502,int+SED*regCutoff*VolumeData!O502))</f>
        <v>36.465744972919417</v>
      </c>
      <c r="M502" s="41">
        <f>IF(OR(ISBLANK(SEDData!M502),SEDData!M502&lt;pulpCutoff*100,VolumeData!$G502&lt;sweepCutoff,VolumeData!$H502&lt;malfCutoff),"",IF(SEDData!M502&lt;regCutoff*100,(int+SED*(SEDData!M502/100))*VolumeData!P502,int+SED*regCutoff*VolumeData!P502))</f>
        <v>24.642874050226087</v>
      </c>
      <c r="N502" s="41" t="str">
        <f>IF(OR(ISBLANK(SEDData!N502),SEDData!N502&lt;pulpCutoff*100,VolumeData!$G502&lt;sweepCutoff,VolumeData!$H502&lt;malfCutoff),"",IF(SEDData!N502&lt;regCutoff*100,(int+SED*(SEDData!N502/100))*VolumeData!Q502,int+SED*regCutoff*VolumeData!Q502))</f>
        <v/>
      </c>
      <c r="O502" s="41" t="str">
        <f>IF(OR(ISBLANK(SEDData!O502),SEDData!O502&lt;pulpCutoff*100,VolumeData!$G502&lt;sweepCutoff,VolumeData!$H502&lt;malfCutoff),"",IF(SEDData!O502&lt;regCutoff*100,(int+SED*(SEDData!O502/100))*VolumeData!R502,int+SED*regCutoff*VolumeData!R502))</f>
        <v/>
      </c>
      <c r="P502" s="41" t="str">
        <f>IF(OR(ISBLANK(SEDData!P502),SEDData!P502&lt;pulpCutoff*100,VolumeData!$G502&lt;sweepCutoff,VolumeData!$H502&lt;malfCutoff),"",IF(SEDData!P502&lt;regCutoff*100,(int+SED*(SEDData!P502/100))*VolumeData!S502,int+SED*regCutoff*VolumeData!S502))</f>
        <v/>
      </c>
      <c r="Q502" s="41" t="str">
        <f>IF(OR(ISBLANK(SEDData!Q502),SEDData!Q502&lt;pulpCutoff*100,VolumeData!$G502&lt;sweepCutoff,VolumeData!$H502&lt;malfCutoff),"",IF(SEDData!Q502&lt;regCutoff*100,(int+SED*(SEDData!Q502/100))*VolumeData!T502,int+SED*regCutoff*VolumeData!T502))</f>
        <v/>
      </c>
      <c r="R502" s="41" t="str">
        <f>IF(OR(ISBLANK(SEDData!R502),SEDData!R502&lt;pulpCutoff*100,VolumeData!$G502&lt;sweepCutoff,VolumeData!$H502&lt;malfCutoff),"",IF(SEDData!R502&lt;regCutoff*100,(int+SED*(SEDData!R502/100))*VolumeData!U502,int+SED*regCutoff*VolumeData!U502))</f>
        <v/>
      </c>
      <c r="S502" s="41" t="str">
        <f>IF(OR(ISBLANK(SEDData!S502),SEDData!S502&lt;pulpCutoff*100,VolumeData!$G502&lt;sweepCutoff,VolumeData!$H502&lt;malfCutoff),"",IF(SEDData!S502&lt;regCutoff*100,(int+SED*(SEDData!S502/100))*VolumeData!V502,int+SED*regCutoff*VolumeData!V502))</f>
        <v/>
      </c>
      <c r="T502" s="34">
        <f t="shared" si="31"/>
        <v>479.46880332608441</v>
      </c>
    </row>
    <row r="503" spans="1:20">
      <c r="A503" s="1">
        <v>81</v>
      </c>
      <c r="B503" s="1">
        <v>113</v>
      </c>
      <c r="C503" s="1">
        <v>37.299999999999997</v>
      </c>
      <c r="D503" s="4">
        <f t="shared" si="28"/>
        <v>40.578670000000002</v>
      </c>
      <c r="E503" s="3">
        <f t="shared" si="30"/>
        <v>34.981238230167435</v>
      </c>
      <c r="F503" s="43">
        <f t="shared" si="29"/>
        <v>1.7188168956089751</v>
      </c>
      <c r="G503" s="41">
        <f>IF(OR(ISBLANK(SEDData!G503),SEDData!G503&lt;pulpCutoff*100,VolumeData!$G503&lt;sweepCutoff,VolumeData!$H503&lt;malfCutoff),"",IF(SEDData!G503&lt;regCutoff*100,(int+SED*(SEDData!G503/100))*VolumeData!J503,int+SED*regCutoff*VolumeData!J503))</f>
        <v>114.7339308515273</v>
      </c>
      <c r="H503" s="41">
        <f>IF(OR(ISBLANK(SEDData!H503),SEDData!H503&lt;pulpCutoff*100,VolumeData!$G503&lt;sweepCutoff,VolumeData!$H503&lt;malfCutoff),"",IF(SEDData!H503&lt;regCutoff*100,(int+SED*(SEDData!H503/100))*VolumeData!K503,int+SED*regCutoff*VolumeData!K503))</f>
        <v>107.80757903745835</v>
      </c>
      <c r="I503" s="41">
        <f>IF(OR(ISBLANK(SEDData!I503),SEDData!I503&lt;pulpCutoff*100,VolumeData!$G503&lt;sweepCutoff,VolumeData!$H503&lt;malfCutoff),"",IF(SEDData!I503&lt;regCutoff*100,(int+SED*(SEDData!I503/100))*VolumeData!L503,int+SED*regCutoff*VolumeData!L503))</f>
        <v>82.335807019168016</v>
      </c>
      <c r="J503" s="41">
        <f>IF(OR(ISBLANK(SEDData!J503),SEDData!J503&lt;pulpCutoff*100,VolumeData!$G503&lt;sweepCutoff,VolumeData!$H503&lt;malfCutoff),"",IF(SEDData!J503&lt;regCutoff*100,(int+SED*(SEDData!J503/100))*VolumeData!M503,int+SED*regCutoff*VolumeData!M503))</f>
        <v>64.072523690675695</v>
      </c>
      <c r="K503" s="41">
        <f>IF(OR(ISBLANK(SEDData!K503),SEDData!K503&lt;pulpCutoff*100,VolumeData!$G503&lt;sweepCutoff,VolumeData!$H503&lt;malfCutoff),"",IF(SEDData!K503&lt;regCutoff*100,(int+SED*(SEDData!K503/100))*VolumeData!N503,int+SED*regCutoff*VolumeData!N503))</f>
        <v>49.410343704109479</v>
      </c>
      <c r="L503" s="41">
        <f>IF(OR(ISBLANK(SEDData!L503),SEDData!L503&lt;pulpCutoff*100,VolumeData!$G503&lt;sweepCutoff,VolumeData!$H503&lt;malfCutoff),"",IF(SEDData!L503&lt;regCutoff*100,(int+SED*(SEDData!L503/100))*VolumeData!O503,int+SED*regCutoff*VolumeData!O503))</f>
        <v>36.465744972919417</v>
      </c>
      <c r="M503" s="41">
        <f>IF(OR(ISBLANK(SEDData!M503),SEDData!M503&lt;pulpCutoff*100,VolumeData!$G503&lt;sweepCutoff,VolumeData!$H503&lt;malfCutoff),"",IF(SEDData!M503&lt;regCutoff*100,(int+SED*(SEDData!M503/100))*VolumeData!P503,int+SED*regCutoff*VolumeData!P503))</f>
        <v>24.642874050226087</v>
      </c>
      <c r="N503" s="41" t="str">
        <f>IF(OR(ISBLANK(SEDData!N503),SEDData!N503&lt;pulpCutoff*100,VolumeData!$G503&lt;sweepCutoff,VolumeData!$H503&lt;malfCutoff),"",IF(SEDData!N503&lt;regCutoff*100,(int+SED*(SEDData!N503/100))*VolumeData!Q503,int+SED*regCutoff*VolumeData!Q503))</f>
        <v/>
      </c>
      <c r="O503" s="41" t="str">
        <f>IF(OR(ISBLANK(SEDData!O503),SEDData!O503&lt;pulpCutoff*100,VolumeData!$G503&lt;sweepCutoff,VolumeData!$H503&lt;malfCutoff),"",IF(SEDData!O503&lt;regCutoff*100,(int+SED*(SEDData!O503/100))*VolumeData!R503,int+SED*regCutoff*VolumeData!R503))</f>
        <v/>
      </c>
      <c r="P503" s="41" t="str">
        <f>IF(OR(ISBLANK(SEDData!P503),SEDData!P503&lt;pulpCutoff*100,VolumeData!$G503&lt;sweepCutoff,VolumeData!$H503&lt;malfCutoff),"",IF(SEDData!P503&lt;regCutoff*100,(int+SED*(SEDData!P503/100))*VolumeData!S503,int+SED*regCutoff*VolumeData!S503))</f>
        <v/>
      </c>
      <c r="Q503" s="41" t="str">
        <f>IF(OR(ISBLANK(SEDData!Q503),SEDData!Q503&lt;pulpCutoff*100,VolumeData!$G503&lt;sweepCutoff,VolumeData!$H503&lt;malfCutoff),"",IF(SEDData!Q503&lt;regCutoff*100,(int+SED*(SEDData!Q503/100))*VolumeData!T503,int+SED*regCutoff*VolumeData!T503))</f>
        <v/>
      </c>
      <c r="R503" s="41" t="str">
        <f>IF(OR(ISBLANK(SEDData!R503),SEDData!R503&lt;pulpCutoff*100,VolumeData!$G503&lt;sweepCutoff,VolumeData!$H503&lt;malfCutoff),"",IF(SEDData!R503&lt;regCutoff*100,(int+SED*(SEDData!R503/100))*VolumeData!U503,int+SED*regCutoff*VolumeData!U503))</f>
        <v/>
      </c>
      <c r="S503" s="41" t="str">
        <f>IF(OR(ISBLANK(SEDData!S503),SEDData!S503&lt;pulpCutoff*100,VolumeData!$G503&lt;sweepCutoff,VolumeData!$H503&lt;malfCutoff),"",IF(SEDData!S503&lt;regCutoff*100,(int+SED*(SEDData!S503/100))*VolumeData!V503,int+SED*regCutoff*VolumeData!V503))</f>
        <v/>
      </c>
      <c r="T503" s="34">
        <f t="shared" si="31"/>
        <v>479.46880332608441</v>
      </c>
    </row>
    <row r="504" spans="1:20">
      <c r="A504" s="1">
        <v>7</v>
      </c>
      <c r="B504" s="1">
        <v>9</v>
      </c>
      <c r="C504" s="1">
        <v>37.200000000000003</v>
      </c>
      <c r="D504" s="4">
        <f t="shared" si="28"/>
        <v>40.469880000000003</v>
      </c>
      <c r="E504" s="3">
        <f t="shared" si="30"/>
        <v>34.937428807883478</v>
      </c>
      <c r="F504" s="43">
        <f t="shared" si="29"/>
        <v>1.7074720067410973</v>
      </c>
      <c r="G504" s="41">
        <f>IF(OR(ISBLANK(SEDData!G504),SEDData!G504&lt;pulpCutoff*100,VolumeData!$G504&lt;sweepCutoff,VolumeData!$H504&lt;malfCutoff),"",IF(SEDData!G504&lt;regCutoff*100,(int+SED*(SEDData!G504/100))*VolumeData!J504,int+SED*regCutoff*VolumeData!J504))</f>
        <v>113.83052532318465</v>
      </c>
      <c r="H504" s="41">
        <f>IF(OR(ISBLANK(SEDData!H504),SEDData!H504&lt;pulpCutoff*100,VolumeData!$G504&lt;sweepCutoff,VolumeData!$H504&lt;malfCutoff),"",IF(SEDData!H504&lt;regCutoff*100,(int+SED*(SEDData!H504/100))*VolumeData!K504,int+SED*regCutoff*VolumeData!K504))</f>
        <v>106.84030378369069</v>
      </c>
      <c r="I504" s="41">
        <f>IF(OR(ISBLANK(SEDData!I504),SEDData!I504&lt;pulpCutoff*100,VolumeData!$G504&lt;sweepCutoff,VolumeData!$H504&lt;malfCutoff),"",IF(SEDData!I504&lt;regCutoff*100,(int+SED*(SEDData!I504/100))*VolumeData!L504,int+SED*regCutoff*VolumeData!L504))</f>
        <v>81.571171072993138</v>
      </c>
      <c r="J504" s="41">
        <f>IF(OR(ISBLANK(SEDData!J504),SEDData!J504&lt;pulpCutoff*100,VolumeData!$G504&lt;sweepCutoff,VolumeData!$H504&lt;malfCutoff),"",IF(SEDData!J504&lt;regCutoff*100,(int+SED*(SEDData!J504/100))*VolumeData!M504,int+SED*regCutoff*VolumeData!M504))</f>
        <v>63.455543857026463</v>
      </c>
      <c r="K504" s="41">
        <f>IF(OR(ISBLANK(SEDData!K504),SEDData!K504&lt;pulpCutoff*100,VolumeData!$G504&lt;sweepCutoff,VolumeData!$H504&lt;malfCutoff),"",IF(SEDData!K504&lt;regCutoff*100,(int+SED*(SEDData!K504/100))*VolumeData!N504,int+SED*regCutoff*VolumeData!N504))</f>
        <v>48.909674395115829</v>
      </c>
      <c r="L504" s="41">
        <f>IF(OR(ISBLANK(SEDData!L504),SEDData!L504&lt;pulpCutoff*100,VolumeData!$G504&lt;sweepCutoff,VolumeData!$H504&lt;malfCutoff),"",IF(SEDData!L504&lt;regCutoff*100,(int+SED*(SEDData!L504/100))*VolumeData!O504,int+SED*regCutoff*VolumeData!O504))</f>
        <v>36.065781961807573</v>
      </c>
      <c r="M504" s="41">
        <f>IF(OR(ISBLANK(SEDData!M504),SEDData!M504&lt;pulpCutoff*100,VolumeData!$G504&lt;sweepCutoff,VolumeData!$H504&lt;malfCutoff),"",IF(SEDData!M504&lt;regCutoff*100,(int+SED*(SEDData!M504/100))*VolumeData!P504,int+SED*regCutoff*VolumeData!P504))</f>
        <v>24.337498455750659</v>
      </c>
      <c r="N504" s="41" t="str">
        <f>IF(OR(ISBLANK(SEDData!N504),SEDData!N504&lt;pulpCutoff*100,VolumeData!$G504&lt;sweepCutoff,VolumeData!$H504&lt;malfCutoff),"",IF(SEDData!N504&lt;regCutoff*100,(int+SED*(SEDData!N504/100))*VolumeData!Q504,int+SED*regCutoff*VolumeData!Q504))</f>
        <v/>
      </c>
      <c r="O504" s="41" t="str">
        <f>IF(OR(ISBLANK(SEDData!O504),SEDData!O504&lt;pulpCutoff*100,VolumeData!$G504&lt;sweepCutoff,VolumeData!$H504&lt;malfCutoff),"",IF(SEDData!O504&lt;regCutoff*100,(int+SED*(SEDData!O504/100))*VolumeData!R504,int+SED*regCutoff*VolumeData!R504))</f>
        <v/>
      </c>
      <c r="P504" s="41" t="str">
        <f>IF(OR(ISBLANK(SEDData!P504),SEDData!P504&lt;pulpCutoff*100,VolumeData!$G504&lt;sweepCutoff,VolumeData!$H504&lt;malfCutoff),"",IF(SEDData!P504&lt;regCutoff*100,(int+SED*(SEDData!P504/100))*VolumeData!S504,int+SED*regCutoff*VolumeData!S504))</f>
        <v/>
      </c>
      <c r="Q504" s="41" t="str">
        <f>IF(OR(ISBLANK(SEDData!Q504),SEDData!Q504&lt;pulpCutoff*100,VolumeData!$G504&lt;sweepCutoff,VolumeData!$H504&lt;malfCutoff),"",IF(SEDData!Q504&lt;regCutoff*100,(int+SED*(SEDData!Q504/100))*VolumeData!T504,int+SED*regCutoff*VolumeData!T504))</f>
        <v/>
      </c>
      <c r="R504" s="41" t="str">
        <f>IF(OR(ISBLANK(SEDData!R504),SEDData!R504&lt;pulpCutoff*100,VolumeData!$G504&lt;sweepCutoff,VolumeData!$H504&lt;malfCutoff),"",IF(SEDData!R504&lt;regCutoff*100,(int+SED*(SEDData!R504/100))*VolumeData!U504,int+SED*regCutoff*VolumeData!U504))</f>
        <v/>
      </c>
      <c r="S504" s="41" t="str">
        <f>IF(OR(ISBLANK(SEDData!S504),SEDData!S504&lt;pulpCutoff*100,VolumeData!$G504&lt;sweepCutoff,VolumeData!$H504&lt;malfCutoff),"",IF(SEDData!S504&lt;regCutoff*100,(int+SED*(SEDData!S504/100))*VolumeData!V504,int+SED*regCutoff*VolumeData!V504))</f>
        <v/>
      </c>
      <c r="T504" s="34">
        <f t="shared" si="31"/>
        <v>475.01049884956893</v>
      </c>
    </row>
    <row r="505" spans="1:20">
      <c r="A505" s="1">
        <v>10</v>
      </c>
      <c r="B505" s="1">
        <v>41</v>
      </c>
      <c r="C505" s="1">
        <v>37.200000000000003</v>
      </c>
      <c r="D505" s="4">
        <f t="shared" si="28"/>
        <v>40.469880000000003</v>
      </c>
      <c r="E505" s="3">
        <f t="shared" si="30"/>
        <v>34.937428807883478</v>
      </c>
      <c r="F505" s="43">
        <f t="shared" si="29"/>
        <v>1.7074720067410973</v>
      </c>
      <c r="G505" s="41">
        <f>IF(OR(ISBLANK(SEDData!G505),SEDData!G505&lt;pulpCutoff*100,VolumeData!$G505&lt;sweepCutoff,VolumeData!$H505&lt;malfCutoff),"",IF(SEDData!G505&lt;regCutoff*100,(int+SED*(SEDData!G505/100))*VolumeData!J505,int+SED*regCutoff*VolumeData!J505))</f>
        <v>113.83052532318465</v>
      </c>
      <c r="H505" s="41">
        <f>IF(OR(ISBLANK(SEDData!H505),SEDData!H505&lt;pulpCutoff*100,VolumeData!$G505&lt;sweepCutoff,VolumeData!$H505&lt;malfCutoff),"",IF(SEDData!H505&lt;regCutoff*100,(int+SED*(SEDData!H505/100))*VolumeData!K505,int+SED*regCutoff*VolumeData!K505))</f>
        <v>106.84030378369069</v>
      </c>
      <c r="I505" s="41">
        <f>IF(OR(ISBLANK(SEDData!I505),SEDData!I505&lt;pulpCutoff*100,VolumeData!$G505&lt;sweepCutoff,VolumeData!$H505&lt;malfCutoff),"",IF(SEDData!I505&lt;regCutoff*100,(int+SED*(SEDData!I505/100))*VolumeData!L505,int+SED*regCutoff*VolumeData!L505))</f>
        <v>81.571171072993138</v>
      </c>
      <c r="J505" s="41">
        <f>IF(OR(ISBLANK(SEDData!J505),SEDData!J505&lt;pulpCutoff*100,VolumeData!$G505&lt;sweepCutoff,VolumeData!$H505&lt;malfCutoff),"",IF(SEDData!J505&lt;regCutoff*100,(int+SED*(SEDData!J505/100))*VolumeData!M505,int+SED*regCutoff*VolumeData!M505))</f>
        <v>63.455543857026463</v>
      </c>
      <c r="K505" s="41">
        <f>IF(OR(ISBLANK(SEDData!K505),SEDData!K505&lt;pulpCutoff*100,VolumeData!$G505&lt;sweepCutoff,VolumeData!$H505&lt;malfCutoff),"",IF(SEDData!K505&lt;regCutoff*100,(int+SED*(SEDData!K505/100))*VolumeData!N505,int+SED*regCutoff*VolumeData!N505))</f>
        <v>48.909674395115829</v>
      </c>
      <c r="L505" s="41">
        <f>IF(OR(ISBLANK(SEDData!L505),SEDData!L505&lt;pulpCutoff*100,VolumeData!$G505&lt;sweepCutoff,VolumeData!$H505&lt;malfCutoff),"",IF(SEDData!L505&lt;regCutoff*100,(int+SED*(SEDData!L505/100))*VolumeData!O505,int+SED*regCutoff*VolumeData!O505))</f>
        <v>36.065781961807573</v>
      </c>
      <c r="M505" s="41">
        <f>IF(OR(ISBLANK(SEDData!M505),SEDData!M505&lt;pulpCutoff*100,VolumeData!$G505&lt;sweepCutoff,VolumeData!$H505&lt;malfCutoff),"",IF(SEDData!M505&lt;regCutoff*100,(int+SED*(SEDData!M505/100))*VolumeData!P505,int+SED*regCutoff*VolumeData!P505))</f>
        <v>24.337498455750659</v>
      </c>
      <c r="N505" s="41" t="str">
        <f>IF(OR(ISBLANK(SEDData!N505),SEDData!N505&lt;pulpCutoff*100,VolumeData!$G505&lt;sweepCutoff,VolumeData!$H505&lt;malfCutoff),"",IF(SEDData!N505&lt;regCutoff*100,(int+SED*(SEDData!N505/100))*VolumeData!Q505,int+SED*regCutoff*VolumeData!Q505))</f>
        <v/>
      </c>
      <c r="O505" s="41" t="str">
        <f>IF(OR(ISBLANK(SEDData!O505),SEDData!O505&lt;pulpCutoff*100,VolumeData!$G505&lt;sweepCutoff,VolumeData!$H505&lt;malfCutoff),"",IF(SEDData!O505&lt;regCutoff*100,(int+SED*(SEDData!O505/100))*VolumeData!R505,int+SED*regCutoff*VolumeData!R505))</f>
        <v/>
      </c>
      <c r="P505" s="41" t="str">
        <f>IF(OR(ISBLANK(SEDData!P505),SEDData!P505&lt;pulpCutoff*100,VolumeData!$G505&lt;sweepCutoff,VolumeData!$H505&lt;malfCutoff),"",IF(SEDData!P505&lt;regCutoff*100,(int+SED*(SEDData!P505/100))*VolumeData!S505,int+SED*regCutoff*VolumeData!S505))</f>
        <v/>
      </c>
      <c r="Q505" s="41" t="str">
        <f>IF(OR(ISBLANK(SEDData!Q505),SEDData!Q505&lt;pulpCutoff*100,VolumeData!$G505&lt;sweepCutoff,VolumeData!$H505&lt;malfCutoff),"",IF(SEDData!Q505&lt;regCutoff*100,(int+SED*(SEDData!Q505/100))*VolumeData!T505,int+SED*regCutoff*VolumeData!T505))</f>
        <v/>
      </c>
      <c r="R505" s="41" t="str">
        <f>IF(OR(ISBLANK(SEDData!R505),SEDData!R505&lt;pulpCutoff*100,VolumeData!$G505&lt;sweepCutoff,VolumeData!$H505&lt;malfCutoff),"",IF(SEDData!R505&lt;regCutoff*100,(int+SED*(SEDData!R505/100))*VolumeData!U505,int+SED*regCutoff*VolumeData!U505))</f>
        <v/>
      </c>
      <c r="S505" s="41" t="str">
        <f>IF(OR(ISBLANK(SEDData!S505),SEDData!S505&lt;pulpCutoff*100,VolumeData!$G505&lt;sweepCutoff,VolumeData!$H505&lt;malfCutoff),"",IF(SEDData!S505&lt;regCutoff*100,(int+SED*(SEDData!S505/100))*VolumeData!V505,int+SED*regCutoff*VolumeData!V505))</f>
        <v/>
      </c>
      <c r="T505" s="34">
        <f t="shared" si="31"/>
        <v>475.01049884956893</v>
      </c>
    </row>
    <row r="506" spans="1:20">
      <c r="A506" s="1">
        <v>19</v>
      </c>
      <c r="B506" s="1">
        <v>46</v>
      </c>
      <c r="C506" s="1">
        <v>37.200000000000003</v>
      </c>
      <c r="D506" s="4">
        <f t="shared" si="28"/>
        <v>40.469880000000003</v>
      </c>
      <c r="E506" s="3">
        <f t="shared" si="30"/>
        <v>34.937428807883478</v>
      </c>
      <c r="F506" s="43">
        <f t="shared" si="29"/>
        <v>1.7074720067410973</v>
      </c>
      <c r="G506" s="41">
        <f>IF(OR(ISBLANK(SEDData!G506),SEDData!G506&lt;pulpCutoff*100,VolumeData!$G506&lt;sweepCutoff,VolumeData!$H506&lt;malfCutoff),"",IF(SEDData!G506&lt;regCutoff*100,(int+SED*(SEDData!G506/100))*VolumeData!J506,int+SED*regCutoff*VolumeData!J506))</f>
        <v>113.83052532318465</v>
      </c>
      <c r="H506" s="41">
        <f>IF(OR(ISBLANK(SEDData!H506),SEDData!H506&lt;pulpCutoff*100,VolumeData!$G506&lt;sweepCutoff,VolumeData!$H506&lt;malfCutoff),"",IF(SEDData!H506&lt;regCutoff*100,(int+SED*(SEDData!H506/100))*VolumeData!K506,int+SED*regCutoff*VolumeData!K506))</f>
        <v>106.84030378369069</v>
      </c>
      <c r="I506" s="41">
        <f>IF(OR(ISBLANK(SEDData!I506),SEDData!I506&lt;pulpCutoff*100,VolumeData!$G506&lt;sweepCutoff,VolumeData!$H506&lt;malfCutoff),"",IF(SEDData!I506&lt;regCutoff*100,(int+SED*(SEDData!I506/100))*VolumeData!L506,int+SED*regCutoff*VolumeData!L506))</f>
        <v>81.571171072993138</v>
      </c>
      <c r="J506" s="41">
        <f>IF(OR(ISBLANK(SEDData!J506),SEDData!J506&lt;pulpCutoff*100,VolumeData!$G506&lt;sweepCutoff,VolumeData!$H506&lt;malfCutoff),"",IF(SEDData!J506&lt;regCutoff*100,(int+SED*(SEDData!J506/100))*VolumeData!M506,int+SED*regCutoff*VolumeData!M506))</f>
        <v>63.455543857026463</v>
      </c>
      <c r="K506" s="41">
        <f>IF(OR(ISBLANK(SEDData!K506),SEDData!K506&lt;pulpCutoff*100,VolumeData!$G506&lt;sweepCutoff,VolumeData!$H506&lt;malfCutoff),"",IF(SEDData!K506&lt;regCutoff*100,(int+SED*(SEDData!K506/100))*VolumeData!N506,int+SED*regCutoff*VolumeData!N506))</f>
        <v>48.909674395115829</v>
      </c>
      <c r="L506" s="41">
        <f>IF(OR(ISBLANK(SEDData!L506),SEDData!L506&lt;pulpCutoff*100,VolumeData!$G506&lt;sweepCutoff,VolumeData!$H506&lt;malfCutoff),"",IF(SEDData!L506&lt;regCutoff*100,(int+SED*(SEDData!L506/100))*VolumeData!O506,int+SED*regCutoff*VolumeData!O506))</f>
        <v>36.065781961807573</v>
      </c>
      <c r="M506" s="41">
        <f>IF(OR(ISBLANK(SEDData!M506),SEDData!M506&lt;pulpCutoff*100,VolumeData!$G506&lt;sweepCutoff,VolumeData!$H506&lt;malfCutoff),"",IF(SEDData!M506&lt;regCutoff*100,(int+SED*(SEDData!M506/100))*VolumeData!P506,int+SED*regCutoff*VolumeData!P506))</f>
        <v>24.337498455750659</v>
      </c>
      <c r="N506" s="41" t="str">
        <f>IF(OR(ISBLANK(SEDData!N506),SEDData!N506&lt;pulpCutoff*100,VolumeData!$G506&lt;sweepCutoff,VolumeData!$H506&lt;malfCutoff),"",IF(SEDData!N506&lt;regCutoff*100,(int+SED*(SEDData!N506/100))*VolumeData!Q506,int+SED*regCutoff*VolumeData!Q506))</f>
        <v/>
      </c>
      <c r="O506" s="41" t="str">
        <f>IF(OR(ISBLANK(SEDData!O506),SEDData!O506&lt;pulpCutoff*100,VolumeData!$G506&lt;sweepCutoff,VolumeData!$H506&lt;malfCutoff),"",IF(SEDData!O506&lt;regCutoff*100,(int+SED*(SEDData!O506/100))*VolumeData!R506,int+SED*regCutoff*VolumeData!R506))</f>
        <v/>
      </c>
      <c r="P506" s="41" t="str">
        <f>IF(OR(ISBLANK(SEDData!P506),SEDData!P506&lt;pulpCutoff*100,VolumeData!$G506&lt;sweepCutoff,VolumeData!$H506&lt;malfCutoff),"",IF(SEDData!P506&lt;regCutoff*100,(int+SED*(SEDData!P506/100))*VolumeData!S506,int+SED*regCutoff*VolumeData!S506))</f>
        <v/>
      </c>
      <c r="Q506" s="41" t="str">
        <f>IF(OR(ISBLANK(SEDData!Q506),SEDData!Q506&lt;pulpCutoff*100,VolumeData!$G506&lt;sweepCutoff,VolumeData!$H506&lt;malfCutoff),"",IF(SEDData!Q506&lt;regCutoff*100,(int+SED*(SEDData!Q506/100))*VolumeData!T506,int+SED*regCutoff*VolumeData!T506))</f>
        <v/>
      </c>
      <c r="R506" s="41" t="str">
        <f>IF(OR(ISBLANK(SEDData!R506),SEDData!R506&lt;pulpCutoff*100,VolumeData!$G506&lt;sweepCutoff,VolumeData!$H506&lt;malfCutoff),"",IF(SEDData!R506&lt;regCutoff*100,(int+SED*(SEDData!R506/100))*VolumeData!U506,int+SED*regCutoff*VolumeData!U506))</f>
        <v/>
      </c>
      <c r="S506" s="41" t="str">
        <f>IF(OR(ISBLANK(SEDData!S506),SEDData!S506&lt;pulpCutoff*100,VolumeData!$G506&lt;sweepCutoff,VolumeData!$H506&lt;malfCutoff),"",IF(SEDData!S506&lt;regCutoff*100,(int+SED*(SEDData!S506/100))*VolumeData!V506,int+SED*regCutoff*VolumeData!V506))</f>
        <v/>
      </c>
      <c r="T506" s="34">
        <f t="shared" si="31"/>
        <v>475.01049884956893</v>
      </c>
    </row>
    <row r="507" spans="1:20">
      <c r="A507" s="1">
        <v>20</v>
      </c>
      <c r="B507" s="1">
        <v>98</v>
      </c>
      <c r="C507" s="1">
        <v>37.200000000000003</v>
      </c>
      <c r="D507" s="4">
        <f t="shared" si="28"/>
        <v>40.469880000000003</v>
      </c>
      <c r="E507" s="3">
        <f t="shared" si="30"/>
        <v>34.937428807883478</v>
      </c>
      <c r="F507" s="43">
        <f t="shared" si="29"/>
        <v>1.7074720067410973</v>
      </c>
      <c r="G507" s="41">
        <f>IF(OR(ISBLANK(SEDData!G507),SEDData!G507&lt;pulpCutoff*100,VolumeData!$G507&lt;sweepCutoff,VolumeData!$H507&lt;malfCutoff),"",IF(SEDData!G507&lt;regCutoff*100,(int+SED*(SEDData!G507/100))*VolumeData!J507,int+SED*regCutoff*VolumeData!J507))</f>
        <v>113.83052532318465</v>
      </c>
      <c r="H507" s="41">
        <f>IF(OR(ISBLANK(SEDData!H507),SEDData!H507&lt;pulpCutoff*100,VolumeData!$G507&lt;sweepCutoff,VolumeData!$H507&lt;malfCutoff),"",IF(SEDData!H507&lt;regCutoff*100,(int+SED*(SEDData!H507/100))*VolumeData!K507,int+SED*regCutoff*VolumeData!K507))</f>
        <v>106.84030378369069</v>
      </c>
      <c r="I507" s="41">
        <f>IF(OR(ISBLANK(SEDData!I507),SEDData!I507&lt;pulpCutoff*100,VolumeData!$G507&lt;sweepCutoff,VolumeData!$H507&lt;malfCutoff),"",IF(SEDData!I507&lt;regCutoff*100,(int+SED*(SEDData!I507/100))*VolumeData!L507,int+SED*regCutoff*VolumeData!L507))</f>
        <v>81.571171072993138</v>
      </c>
      <c r="J507" s="41">
        <f>IF(OR(ISBLANK(SEDData!J507),SEDData!J507&lt;pulpCutoff*100,VolumeData!$G507&lt;sweepCutoff,VolumeData!$H507&lt;malfCutoff),"",IF(SEDData!J507&lt;regCutoff*100,(int+SED*(SEDData!J507/100))*VolumeData!M507,int+SED*regCutoff*VolumeData!M507))</f>
        <v>63.455543857026463</v>
      </c>
      <c r="K507" s="41">
        <f>IF(OR(ISBLANK(SEDData!K507),SEDData!K507&lt;pulpCutoff*100,VolumeData!$G507&lt;sweepCutoff,VolumeData!$H507&lt;malfCutoff),"",IF(SEDData!K507&lt;regCutoff*100,(int+SED*(SEDData!K507/100))*VolumeData!N507,int+SED*regCutoff*VolumeData!N507))</f>
        <v>48.909674395115829</v>
      </c>
      <c r="L507" s="41">
        <f>IF(OR(ISBLANK(SEDData!L507),SEDData!L507&lt;pulpCutoff*100,VolumeData!$G507&lt;sweepCutoff,VolumeData!$H507&lt;malfCutoff),"",IF(SEDData!L507&lt;regCutoff*100,(int+SED*(SEDData!L507/100))*VolumeData!O507,int+SED*regCutoff*VolumeData!O507))</f>
        <v>36.065781961807573</v>
      </c>
      <c r="M507" s="41">
        <f>IF(OR(ISBLANK(SEDData!M507),SEDData!M507&lt;pulpCutoff*100,VolumeData!$G507&lt;sweepCutoff,VolumeData!$H507&lt;malfCutoff),"",IF(SEDData!M507&lt;regCutoff*100,(int+SED*(SEDData!M507/100))*VolumeData!P507,int+SED*regCutoff*VolumeData!P507))</f>
        <v>24.337498455750659</v>
      </c>
      <c r="N507" s="41" t="str">
        <f>IF(OR(ISBLANK(SEDData!N507),SEDData!N507&lt;pulpCutoff*100,VolumeData!$G507&lt;sweepCutoff,VolumeData!$H507&lt;malfCutoff),"",IF(SEDData!N507&lt;regCutoff*100,(int+SED*(SEDData!N507/100))*VolumeData!Q507,int+SED*regCutoff*VolumeData!Q507))</f>
        <v/>
      </c>
      <c r="O507" s="41" t="str">
        <f>IF(OR(ISBLANK(SEDData!O507),SEDData!O507&lt;pulpCutoff*100,VolumeData!$G507&lt;sweepCutoff,VolumeData!$H507&lt;malfCutoff),"",IF(SEDData!O507&lt;regCutoff*100,(int+SED*(SEDData!O507/100))*VolumeData!R507,int+SED*regCutoff*VolumeData!R507))</f>
        <v/>
      </c>
      <c r="P507" s="41" t="str">
        <f>IF(OR(ISBLANK(SEDData!P507),SEDData!P507&lt;pulpCutoff*100,VolumeData!$G507&lt;sweepCutoff,VolumeData!$H507&lt;malfCutoff),"",IF(SEDData!P507&lt;regCutoff*100,(int+SED*(SEDData!P507/100))*VolumeData!S507,int+SED*regCutoff*VolumeData!S507))</f>
        <v/>
      </c>
      <c r="Q507" s="41" t="str">
        <f>IF(OR(ISBLANK(SEDData!Q507),SEDData!Q507&lt;pulpCutoff*100,VolumeData!$G507&lt;sweepCutoff,VolumeData!$H507&lt;malfCutoff),"",IF(SEDData!Q507&lt;regCutoff*100,(int+SED*(SEDData!Q507/100))*VolumeData!T507,int+SED*regCutoff*VolumeData!T507))</f>
        <v/>
      </c>
      <c r="R507" s="41" t="str">
        <f>IF(OR(ISBLANK(SEDData!R507),SEDData!R507&lt;pulpCutoff*100,VolumeData!$G507&lt;sweepCutoff,VolumeData!$H507&lt;malfCutoff),"",IF(SEDData!R507&lt;regCutoff*100,(int+SED*(SEDData!R507/100))*VolumeData!U507,int+SED*regCutoff*VolumeData!U507))</f>
        <v/>
      </c>
      <c r="S507" s="41" t="str">
        <f>IF(OR(ISBLANK(SEDData!S507),SEDData!S507&lt;pulpCutoff*100,VolumeData!$G507&lt;sweepCutoff,VolumeData!$H507&lt;malfCutoff),"",IF(SEDData!S507&lt;regCutoff*100,(int+SED*(SEDData!S507/100))*VolumeData!V507,int+SED*regCutoff*VolumeData!V507))</f>
        <v/>
      </c>
      <c r="T507" s="34">
        <f t="shared" si="31"/>
        <v>475.01049884956893</v>
      </c>
    </row>
    <row r="508" spans="1:20">
      <c r="A508" s="1">
        <v>84</v>
      </c>
      <c r="B508" s="1">
        <v>88</v>
      </c>
      <c r="C508" s="1">
        <v>37.200000000000003</v>
      </c>
      <c r="D508" s="4">
        <f t="shared" si="28"/>
        <v>40.469880000000003</v>
      </c>
      <c r="E508" s="3">
        <f t="shared" si="30"/>
        <v>34.937428807883478</v>
      </c>
      <c r="F508" s="43">
        <f t="shared" si="29"/>
        <v>1.7074720067410973</v>
      </c>
      <c r="G508" s="41">
        <f>IF(OR(ISBLANK(SEDData!G508),SEDData!G508&lt;pulpCutoff*100,VolumeData!$G508&lt;sweepCutoff,VolumeData!$H508&lt;malfCutoff),"",IF(SEDData!G508&lt;regCutoff*100,(int+SED*(SEDData!G508/100))*VolumeData!J508,int+SED*regCutoff*VolumeData!J508))</f>
        <v>113.83052532318465</v>
      </c>
      <c r="H508" s="41">
        <f>IF(OR(ISBLANK(SEDData!H508),SEDData!H508&lt;pulpCutoff*100,VolumeData!$G508&lt;sweepCutoff,VolumeData!$H508&lt;malfCutoff),"",IF(SEDData!H508&lt;regCutoff*100,(int+SED*(SEDData!H508/100))*VolumeData!K508,int+SED*regCutoff*VolumeData!K508))</f>
        <v>106.84030378369069</v>
      </c>
      <c r="I508" s="41">
        <f>IF(OR(ISBLANK(SEDData!I508),SEDData!I508&lt;pulpCutoff*100,VolumeData!$G508&lt;sweepCutoff,VolumeData!$H508&lt;malfCutoff),"",IF(SEDData!I508&lt;regCutoff*100,(int+SED*(SEDData!I508/100))*VolumeData!L508,int+SED*regCutoff*VolumeData!L508))</f>
        <v>81.571171072993138</v>
      </c>
      <c r="J508" s="41">
        <f>IF(OR(ISBLANK(SEDData!J508),SEDData!J508&lt;pulpCutoff*100,VolumeData!$G508&lt;sweepCutoff,VolumeData!$H508&lt;malfCutoff),"",IF(SEDData!J508&lt;regCutoff*100,(int+SED*(SEDData!J508/100))*VolumeData!M508,int+SED*regCutoff*VolumeData!M508))</f>
        <v>63.455543857026463</v>
      </c>
      <c r="K508" s="41">
        <f>IF(OR(ISBLANK(SEDData!K508),SEDData!K508&lt;pulpCutoff*100,VolumeData!$G508&lt;sweepCutoff,VolumeData!$H508&lt;malfCutoff),"",IF(SEDData!K508&lt;regCutoff*100,(int+SED*(SEDData!K508/100))*VolumeData!N508,int+SED*regCutoff*VolumeData!N508))</f>
        <v>48.909674395115829</v>
      </c>
      <c r="L508" s="41">
        <f>IF(OR(ISBLANK(SEDData!L508),SEDData!L508&lt;pulpCutoff*100,VolumeData!$G508&lt;sweepCutoff,VolumeData!$H508&lt;malfCutoff),"",IF(SEDData!L508&lt;regCutoff*100,(int+SED*(SEDData!L508/100))*VolumeData!O508,int+SED*regCutoff*VolumeData!O508))</f>
        <v>36.065781961807573</v>
      </c>
      <c r="M508" s="41">
        <f>IF(OR(ISBLANK(SEDData!M508),SEDData!M508&lt;pulpCutoff*100,VolumeData!$G508&lt;sweepCutoff,VolumeData!$H508&lt;malfCutoff),"",IF(SEDData!M508&lt;regCutoff*100,(int+SED*(SEDData!M508/100))*VolumeData!P508,int+SED*regCutoff*VolumeData!P508))</f>
        <v>24.337498455750659</v>
      </c>
      <c r="N508" s="41" t="str">
        <f>IF(OR(ISBLANK(SEDData!N508),SEDData!N508&lt;pulpCutoff*100,VolumeData!$G508&lt;sweepCutoff,VolumeData!$H508&lt;malfCutoff),"",IF(SEDData!N508&lt;regCutoff*100,(int+SED*(SEDData!N508/100))*VolumeData!Q508,int+SED*regCutoff*VolumeData!Q508))</f>
        <v/>
      </c>
      <c r="O508" s="41" t="str">
        <f>IF(OR(ISBLANK(SEDData!O508),SEDData!O508&lt;pulpCutoff*100,VolumeData!$G508&lt;sweepCutoff,VolumeData!$H508&lt;malfCutoff),"",IF(SEDData!O508&lt;regCutoff*100,(int+SED*(SEDData!O508/100))*VolumeData!R508,int+SED*regCutoff*VolumeData!R508))</f>
        <v/>
      </c>
      <c r="P508" s="41" t="str">
        <f>IF(OR(ISBLANK(SEDData!P508),SEDData!P508&lt;pulpCutoff*100,VolumeData!$G508&lt;sweepCutoff,VolumeData!$H508&lt;malfCutoff),"",IF(SEDData!P508&lt;regCutoff*100,(int+SED*(SEDData!P508/100))*VolumeData!S508,int+SED*regCutoff*VolumeData!S508))</f>
        <v/>
      </c>
      <c r="Q508" s="41" t="str">
        <f>IF(OR(ISBLANK(SEDData!Q508),SEDData!Q508&lt;pulpCutoff*100,VolumeData!$G508&lt;sweepCutoff,VolumeData!$H508&lt;malfCutoff),"",IF(SEDData!Q508&lt;regCutoff*100,(int+SED*(SEDData!Q508/100))*VolumeData!T508,int+SED*regCutoff*VolumeData!T508))</f>
        <v/>
      </c>
      <c r="R508" s="41" t="str">
        <f>IF(OR(ISBLANK(SEDData!R508),SEDData!R508&lt;pulpCutoff*100,VolumeData!$G508&lt;sweepCutoff,VolumeData!$H508&lt;malfCutoff),"",IF(SEDData!R508&lt;regCutoff*100,(int+SED*(SEDData!R508/100))*VolumeData!U508,int+SED*regCutoff*VolumeData!U508))</f>
        <v/>
      </c>
      <c r="S508" s="41" t="str">
        <f>IF(OR(ISBLANK(SEDData!S508),SEDData!S508&lt;pulpCutoff*100,VolumeData!$G508&lt;sweepCutoff,VolumeData!$H508&lt;malfCutoff),"",IF(SEDData!S508&lt;regCutoff*100,(int+SED*(SEDData!S508/100))*VolumeData!V508,int+SED*regCutoff*VolumeData!V508))</f>
        <v/>
      </c>
      <c r="T508" s="34">
        <f t="shared" si="31"/>
        <v>475.01049884956893</v>
      </c>
    </row>
    <row r="509" spans="1:20">
      <c r="A509" s="1">
        <v>15</v>
      </c>
      <c r="B509" s="1">
        <v>124</v>
      </c>
      <c r="C509" s="1">
        <v>37.200000000000003</v>
      </c>
      <c r="D509" s="4">
        <f t="shared" si="28"/>
        <v>40.469880000000003</v>
      </c>
      <c r="E509" s="3">
        <f t="shared" si="30"/>
        <v>34.937428807883478</v>
      </c>
      <c r="F509" s="43">
        <f t="shared" si="29"/>
        <v>1.7074720067410973</v>
      </c>
      <c r="G509" s="41">
        <f>IF(OR(ISBLANK(SEDData!G509),SEDData!G509&lt;pulpCutoff*100,VolumeData!$G509&lt;sweepCutoff,VolumeData!$H509&lt;malfCutoff),"",IF(SEDData!G509&lt;regCutoff*100,(int+SED*(SEDData!G509/100))*VolumeData!J509,int+SED*regCutoff*VolumeData!J509))</f>
        <v>113.83052532318465</v>
      </c>
      <c r="H509" s="41">
        <f>IF(OR(ISBLANK(SEDData!H509),SEDData!H509&lt;pulpCutoff*100,VolumeData!$G509&lt;sweepCutoff,VolumeData!$H509&lt;malfCutoff),"",IF(SEDData!H509&lt;regCutoff*100,(int+SED*(SEDData!H509/100))*VolumeData!K509,int+SED*regCutoff*VolumeData!K509))</f>
        <v>106.84030378369069</v>
      </c>
      <c r="I509" s="41">
        <f>IF(OR(ISBLANK(SEDData!I509),SEDData!I509&lt;pulpCutoff*100,VolumeData!$G509&lt;sweepCutoff,VolumeData!$H509&lt;malfCutoff),"",IF(SEDData!I509&lt;regCutoff*100,(int+SED*(SEDData!I509/100))*VolumeData!L509,int+SED*regCutoff*VolumeData!L509))</f>
        <v>81.571171072993138</v>
      </c>
      <c r="J509" s="41">
        <f>IF(OR(ISBLANK(SEDData!J509),SEDData!J509&lt;pulpCutoff*100,VolumeData!$G509&lt;sweepCutoff,VolumeData!$H509&lt;malfCutoff),"",IF(SEDData!J509&lt;regCutoff*100,(int+SED*(SEDData!J509/100))*VolumeData!M509,int+SED*regCutoff*VolumeData!M509))</f>
        <v>63.455543857026463</v>
      </c>
      <c r="K509" s="41">
        <f>IF(OR(ISBLANK(SEDData!K509),SEDData!K509&lt;pulpCutoff*100,VolumeData!$G509&lt;sweepCutoff,VolumeData!$H509&lt;malfCutoff),"",IF(SEDData!K509&lt;regCutoff*100,(int+SED*(SEDData!K509/100))*VolumeData!N509,int+SED*regCutoff*VolumeData!N509))</f>
        <v>48.909674395115829</v>
      </c>
      <c r="L509" s="41">
        <f>IF(OR(ISBLANK(SEDData!L509),SEDData!L509&lt;pulpCutoff*100,VolumeData!$G509&lt;sweepCutoff,VolumeData!$H509&lt;malfCutoff),"",IF(SEDData!L509&lt;regCutoff*100,(int+SED*(SEDData!L509/100))*VolumeData!O509,int+SED*regCutoff*VolumeData!O509))</f>
        <v>36.065781961807573</v>
      </c>
      <c r="M509" s="41">
        <f>IF(OR(ISBLANK(SEDData!M509),SEDData!M509&lt;pulpCutoff*100,VolumeData!$G509&lt;sweepCutoff,VolumeData!$H509&lt;malfCutoff),"",IF(SEDData!M509&lt;regCutoff*100,(int+SED*(SEDData!M509/100))*VolumeData!P509,int+SED*regCutoff*VolumeData!P509))</f>
        <v>24.337498455750659</v>
      </c>
      <c r="N509" s="41" t="str">
        <f>IF(OR(ISBLANK(SEDData!N509),SEDData!N509&lt;pulpCutoff*100,VolumeData!$G509&lt;sweepCutoff,VolumeData!$H509&lt;malfCutoff),"",IF(SEDData!N509&lt;regCutoff*100,(int+SED*(SEDData!N509/100))*VolumeData!Q509,int+SED*regCutoff*VolumeData!Q509))</f>
        <v/>
      </c>
      <c r="O509" s="41" t="str">
        <f>IF(OR(ISBLANK(SEDData!O509),SEDData!O509&lt;pulpCutoff*100,VolumeData!$G509&lt;sweepCutoff,VolumeData!$H509&lt;malfCutoff),"",IF(SEDData!O509&lt;regCutoff*100,(int+SED*(SEDData!O509/100))*VolumeData!R509,int+SED*regCutoff*VolumeData!R509))</f>
        <v/>
      </c>
      <c r="P509" s="41" t="str">
        <f>IF(OR(ISBLANK(SEDData!P509),SEDData!P509&lt;pulpCutoff*100,VolumeData!$G509&lt;sweepCutoff,VolumeData!$H509&lt;malfCutoff),"",IF(SEDData!P509&lt;regCutoff*100,(int+SED*(SEDData!P509/100))*VolumeData!S509,int+SED*regCutoff*VolumeData!S509))</f>
        <v/>
      </c>
      <c r="Q509" s="41" t="str">
        <f>IF(OR(ISBLANK(SEDData!Q509),SEDData!Q509&lt;pulpCutoff*100,VolumeData!$G509&lt;sweepCutoff,VolumeData!$H509&lt;malfCutoff),"",IF(SEDData!Q509&lt;regCutoff*100,(int+SED*(SEDData!Q509/100))*VolumeData!T509,int+SED*regCutoff*VolumeData!T509))</f>
        <v/>
      </c>
      <c r="R509" s="41" t="str">
        <f>IF(OR(ISBLANK(SEDData!R509),SEDData!R509&lt;pulpCutoff*100,VolumeData!$G509&lt;sweepCutoff,VolumeData!$H509&lt;malfCutoff),"",IF(SEDData!R509&lt;regCutoff*100,(int+SED*(SEDData!R509/100))*VolumeData!U509,int+SED*regCutoff*VolumeData!U509))</f>
        <v/>
      </c>
      <c r="S509" s="41" t="str">
        <f>IF(OR(ISBLANK(SEDData!S509),SEDData!S509&lt;pulpCutoff*100,VolumeData!$G509&lt;sweepCutoff,VolumeData!$H509&lt;malfCutoff),"",IF(SEDData!S509&lt;regCutoff*100,(int+SED*(SEDData!S509/100))*VolumeData!V509,int+SED*regCutoff*VolumeData!V509))</f>
        <v/>
      </c>
      <c r="T509" s="34">
        <f t="shared" si="31"/>
        <v>475.01049884956893</v>
      </c>
    </row>
    <row r="510" spans="1:20">
      <c r="A510" s="1">
        <v>5</v>
      </c>
      <c r="B510" s="1">
        <v>117</v>
      </c>
      <c r="C510" s="1">
        <v>37.200000000000003</v>
      </c>
      <c r="D510" s="4">
        <f t="shared" si="28"/>
        <v>40.469880000000003</v>
      </c>
      <c r="E510" s="3">
        <f t="shared" si="30"/>
        <v>34.937428807883478</v>
      </c>
      <c r="F510" s="43">
        <f t="shared" si="29"/>
        <v>1.7074720067410973</v>
      </c>
      <c r="G510" s="41" t="str">
        <f>IF(OR(ISBLANK(SEDData!G510),SEDData!G510&lt;pulpCutoff*100,VolumeData!$G510&lt;sweepCutoff,VolumeData!$H510&lt;malfCutoff),"",IF(SEDData!G510&lt;regCutoff*100,(int+SED*(SEDData!G510/100))*VolumeData!J510,int+SED*regCutoff*VolumeData!J510))</f>
        <v/>
      </c>
      <c r="H510" s="41" t="str">
        <f>IF(OR(ISBLANK(SEDData!H510),SEDData!H510&lt;pulpCutoff*100,VolumeData!$G510&lt;sweepCutoff,VolumeData!$H510&lt;malfCutoff),"",IF(SEDData!H510&lt;regCutoff*100,(int+SED*(SEDData!H510/100))*VolumeData!K510,int+SED*regCutoff*VolumeData!K510))</f>
        <v/>
      </c>
      <c r="I510" s="41" t="str">
        <f>IF(OR(ISBLANK(SEDData!I510),SEDData!I510&lt;pulpCutoff*100,VolumeData!$G510&lt;sweepCutoff,VolumeData!$H510&lt;malfCutoff),"",IF(SEDData!I510&lt;regCutoff*100,(int+SED*(SEDData!I510/100))*VolumeData!L510,int+SED*regCutoff*VolumeData!L510))</f>
        <v/>
      </c>
      <c r="J510" s="41" t="str">
        <f>IF(OR(ISBLANK(SEDData!J510),SEDData!J510&lt;pulpCutoff*100,VolumeData!$G510&lt;sweepCutoff,VolumeData!$H510&lt;malfCutoff),"",IF(SEDData!J510&lt;regCutoff*100,(int+SED*(SEDData!J510/100))*VolumeData!M510,int+SED*regCutoff*VolumeData!M510))</f>
        <v/>
      </c>
      <c r="K510" s="41" t="str">
        <f>IF(OR(ISBLANK(SEDData!K510),SEDData!K510&lt;pulpCutoff*100,VolumeData!$G510&lt;sweepCutoff,VolumeData!$H510&lt;malfCutoff),"",IF(SEDData!K510&lt;regCutoff*100,(int+SED*(SEDData!K510/100))*VolumeData!N510,int+SED*regCutoff*VolumeData!N510))</f>
        <v/>
      </c>
      <c r="L510" s="41" t="str">
        <f>IF(OR(ISBLANK(SEDData!L510),SEDData!L510&lt;pulpCutoff*100,VolumeData!$G510&lt;sweepCutoff,VolumeData!$H510&lt;malfCutoff),"",IF(SEDData!L510&lt;regCutoff*100,(int+SED*(SEDData!L510/100))*VolumeData!O510,int+SED*regCutoff*VolumeData!O510))</f>
        <v/>
      </c>
      <c r="M510" s="41" t="str">
        <f>IF(OR(ISBLANK(SEDData!M510),SEDData!M510&lt;pulpCutoff*100,VolumeData!$G510&lt;sweepCutoff,VolumeData!$H510&lt;malfCutoff),"",IF(SEDData!M510&lt;regCutoff*100,(int+SED*(SEDData!M510/100))*VolumeData!P510,int+SED*regCutoff*VolumeData!P510))</f>
        <v/>
      </c>
      <c r="N510" s="41" t="str">
        <f>IF(OR(ISBLANK(SEDData!N510),SEDData!N510&lt;pulpCutoff*100,VolumeData!$G510&lt;sweepCutoff,VolumeData!$H510&lt;malfCutoff),"",IF(SEDData!N510&lt;regCutoff*100,(int+SED*(SEDData!N510/100))*VolumeData!Q510,int+SED*regCutoff*VolumeData!Q510))</f>
        <v/>
      </c>
      <c r="O510" s="41" t="str">
        <f>IF(OR(ISBLANK(SEDData!O510),SEDData!O510&lt;pulpCutoff*100,VolumeData!$G510&lt;sweepCutoff,VolumeData!$H510&lt;malfCutoff),"",IF(SEDData!O510&lt;regCutoff*100,(int+SED*(SEDData!O510/100))*VolumeData!R510,int+SED*regCutoff*VolumeData!R510))</f>
        <v/>
      </c>
      <c r="P510" s="41" t="str">
        <f>IF(OR(ISBLANK(SEDData!P510),SEDData!P510&lt;pulpCutoff*100,VolumeData!$G510&lt;sweepCutoff,VolumeData!$H510&lt;malfCutoff),"",IF(SEDData!P510&lt;regCutoff*100,(int+SED*(SEDData!P510/100))*VolumeData!S510,int+SED*regCutoff*VolumeData!S510))</f>
        <v/>
      </c>
      <c r="Q510" s="41" t="str">
        <f>IF(OR(ISBLANK(SEDData!Q510),SEDData!Q510&lt;pulpCutoff*100,VolumeData!$G510&lt;sweepCutoff,VolumeData!$H510&lt;malfCutoff),"",IF(SEDData!Q510&lt;regCutoff*100,(int+SED*(SEDData!Q510/100))*VolumeData!T510,int+SED*regCutoff*VolumeData!T510))</f>
        <v/>
      </c>
      <c r="R510" s="41" t="str">
        <f>IF(OR(ISBLANK(SEDData!R510),SEDData!R510&lt;pulpCutoff*100,VolumeData!$G510&lt;sweepCutoff,VolumeData!$H510&lt;malfCutoff),"",IF(SEDData!R510&lt;regCutoff*100,(int+SED*(SEDData!R510/100))*VolumeData!U510,int+SED*regCutoff*VolumeData!U510))</f>
        <v/>
      </c>
      <c r="S510" s="41" t="str">
        <f>IF(OR(ISBLANK(SEDData!S510),SEDData!S510&lt;pulpCutoff*100,VolumeData!$G510&lt;sweepCutoff,VolumeData!$H510&lt;malfCutoff),"",IF(SEDData!S510&lt;regCutoff*100,(int+SED*(SEDData!S510/100))*VolumeData!V510,int+SED*regCutoff*VolumeData!V510))</f>
        <v/>
      </c>
      <c r="T510" s="34">
        <f t="shared" si="31"/>
        <v>0</v>
      </c>
    </row>
    <row r="511" spans="1:20">
      <c r="A511" s="1">
        <v>47</v>
      </c>
      <c r="B511" s="1">
        <v>112</v>
      </c>
      <c r="C511" s="1">
        <v>37.200000000000003</v>
      </c>
      <c r="D511" s="4">
        <f t="shared" si="28"/>
        <v>40.469880000000003</v>
      </c>
      <c r="E511" s="3">
        <f t="shared" si="30"/>
        <v>34.937428807883478</v>
      </c>
      <c r="F511" s="43">
        <f t="shared" si="29"/>
        <v>1.7074720067410973</v>
      </c>
      <c r="G511" s="41">
        <f>IF(OR(ISBLANK(SEDData!G511),SEDData!G511&lt;pulpCutoff*100,VolumeData!$G511&lt;sweepCutoff,VolumeData!$H511&lt;malfCutoff),"",IF(SEDData!G511&lt;regCutoff*100,(int+SED*(SEDData!G511/100))*VolumeData!J511,int+SED*regCutoff*VolumeData!J511))</f>
        <v>113.83052532318465</v>
      </c>
      <c r="H511" s="41">
        <f>IF(OR(ISBLANK(SEDData!H511),SEDData!H511&lt;pulpCutoff*100,VolumeData!$G511&lt;sweepCutoff,VolumeData!$H511&lt;malfCutoff),"",IF(SEDData!H511&lt;regCutoff*100,(int+SED*(SEDData!H511/100))*VolumeData!K511,int+SED*regCutoff*VolumeData!K511))</f>
        <v>106.84030378369069</v>
      </c>
      <c r="I511" s="41">
        <f>IF(OR(ISBLANK(SEDData!I511),SEDData!I511&lt;pulpCutoff*100,VolumeData!$G511&lt;sweepCutoff,VolumeData!$H511&lt;malfCutoff),"",IF(SEDData!I511&lt;regCutoff*100,(int+SED*(SEDData!I511/100))*VolumeData!L511,int+SED*regCutoff*VolumeData!L511))</f>
        <v>81.571171072993138</v>
      </c>
      <c r="J511" s="41">
        <f>IF(OR(ISBLANK(SEDData!J511),SEDData!J511&lt;pulpCutoff*100,VolumeData!$G511&lt;sweepCutoff,VolumeData!$H511&lt;malfCutoff),"",IF(SEDData!J511&lt;regCutoff*100,(int+SED*(SEDData!J511/100))*VolumeData!M511,int+SED*regCutoff*VolumeData!M511))</f>
        <v>63.455543857026463</v>
      </c>
      <c r="K511" s="41">
        <f>IF(OR(ISBLANK(SEDData!K511),SEDData!K511&lt;pulpCutoff*100,VolumeData!$G511&lt;sweepCutoff,VolumeData!$H511&lt;malfCutoff),"",IF(SEDData!K511&lt;regCutoff*100,(int+SED*(SEDData!K511/100))*VolumeData!N511,int+SED*regCutoff*VolumeData!N511))</f>
        <v>48.909674395115829</v>
      </c>
      <c r="L511" s="41">
        <f>IF(OR(ISBLANK(SEDData!L511),SEDData!L511&lt;pulpCutoff*100,VolumeData!$G511&lt;sweepCutoff,VolumeData!$H511&lt;malfCutoff),"",IF(SEDData!L511&lt;regCutoff*100,(int+SED*(SEDData!L511/100))*VolumeData!O511,int+SED*regCutoff*VolumeData!O511))</f>
        <v>36.065781961807573</v>
      </c>
      <c r="M511" s="41">
        <f>IF(OR(ISBLANK(SEDData!M511),SEDData!M511&lt;pulpCutoff*100,VolumeData!$G511&lt;sweepCutoff,VolumeData!$H511&lt;malfCutoff),"",IF(SEDData!M511&lt;regCutoff*100,(int+SED*(SEDData!M511/100))*VolumeData!P511,int+SED*regCutoff*VolumeData!P511))</f>
        <v>24.337498455750659</v>
      </c>
      <c r="N511" s="41" t="str">
        <f>IF(OR(ISBLANK(SEDData!N511),SEDData!N511&lt;pulpCutoff*100,VolumeData!$G511&lt;sweepCutoff,VolumeData!$H511&lt;malfCutoff),"",IF(SEDData!N511&lt;regCutoff*100,(int+SED*(SEDData!N511/100))*VolumeData!Q511,int+SED*regCutoff*VolumeData!Q511))</f>
        <v/>
      </c>
      <c r="O511" s="41" t="str">
        <f>IF(OR(ISBLANK(SEDData!O511),SEDData!O511&lt;pulpCutoff*100,VolumeData!$G511&lt;sweepCutoff,VolumeData!$H511&lt;malfCutoff),"",IF(SEDData!O511&lt;regCutoff*100,(int+SED*(SEDData!O511/100))*VolumeData!R511,int+SED*regCutoff*VolumeData!R511))</f>
        <v/>
      </c>
      <c r="P511" s="41" t="str">
        <f>IF(OR(ISBLANK(SEDData!P511),SEDData!P511&lt;pulpCutoff*100,VolumeData!$G511&lt;sweepCutoff,VolumeData!$H511&lt;malfCutoff),"",IF(SEDData!P511&lt;regCutoff*100,(int+SED*(SEDData!P511/100))*VolumeData!S511,int+SED*regCutoff*VolumeData!S511))</f>
        <v/>
      </c>
      <c r="Q511" s="41" t="str">
        <f>IF(OR(ISBLANK(SEDData!Q511),SEDData!Q511&lt;pulpCutoff*100,VolumeData!$G511&lt;sweepCutoff,VolumeData!$H511&lt;malfCutoff),"",IF(SEDData!Q511&lt;regCutoff*100,(int+SED*(SEDData!Q511/100))*VolumeData!T511,int+SED*regCutoff*VolumeData!T511))</f>
        <v/>
      </c>
      <c r="R511" s="41" t="str">
        <f>IF(OR(ISBLANK(SEDData!R511),SEDData!R511&lt;pulpCutoff*100,VolumeData!$G511&lt;sweepCutoff,VolumeData!$H511&lt;malfCutoff),"",IF(SEDData!R511&lt;regCutoff*100,(int+SED*(SEDData!R511/100))*VolumeData!U511,int+SED*regCutoff*VolumeData!U511))</f>
        <v/>
      </c>
      <c r="S511" s="41" t="str">
        <f>IF(OR(ISBLANK(SEDData!S511),SEDData!S511&lt;pulpCutoff*100,VolumeData!$G511&lt;sweepCutoff,VolumeData!$H511&lt;malfCutoff),"",IF(SEDData!S511&lt;regCutoff*100,(int+SED*(SEDData!S511/100))*VolumeData!V511,int+SED*regCutoff*VolumeData!V511))</f>
        <v/>
      </c>
      <c r="T511" s="34">
        <f t="shared" si="31"/>
        <v>475.01049884956893</v>
      </c>
    </row>
    <row r="512" spans="1:20">
      <c r="A512" s="1">
        <v>25</v>
      </c>
      <c r="B512" s="1">
        <v>20</v>
      </c>
      <c r="C512" s="1">
        <v>37.1</v>
      </c>
      <c r="D512" s="4">
        <f t="shared" si="28"/>
        <v>40.361090000000004</v>
      </c>
      <c r="E512" s="3">
        <f t="shared" si="30"/>
        <v>34.893501459690732</v>
      </c>
      <c r="F512" s="43">
        <f t="shared" si="29"/>
        <v>1.6961690850338036</v>
      </c>
      <c r="G512" s="41">
        <f>IF(OR(ISBLANK(SEDData!G512),SEDData!G512&lt;pulpCutoff*100,VolumeData!$G512&lt;sweepCutoff,VolumeData!$H512&lt;malfCutoff),"",IF(SEDData!G512&lt;regCutoff*100,(int+SED*(SEDData!G512/100))*VolumeData!J512,int+SED*regCutoff*VolumeData!J512))</f>
        <v>112.9296204730378</v>
      </c>
      <c r="H512" s="41">
        <f>IF(OR(ISBLANK(SEDData!H512),SEDData!H512&lt;pulpCutoff*100,VolumeData!$G512&lt;sweepCutoff,VolumeData!$H512&lt;malfCutoff),"",IF(SEDData!H512&lt;regCutoff*100,(int+SED*(SEDData!H512/100))*VolumeData!K512,int+SED*regCutoff*VolumeData!K512))</f>
        <v>105.87885037177922</v>
      </c>
      <c r="I512" s="41">
        <f>IF(OR(ISBLANK(SEDData!I512),SEDData!I512&lt;pulpCutoff*100,VolumeData!$G512&lt;sweepCutoff,VolumeData!$H512&lt;malfCutoff),"",IF(SEDData!I512&lt;regCutoff*100,(int+SED*(SEDData!I512/100))*VolumeData!L512,int+SED*regCutoff*VolumeData!L512))</f>
        <v>80.811311372085939</v>
      </c>
      <c r="J512" s="41">
        <f>IF(OR(ISBLANK(SEDData!J512),SEDData!J512&lt;pulpCutoff*100,VolumeData!$G512&lt;sweepCutoff,VolumeData!$H512&lt;malfCutoff),"",IF(SEDData!J512&lt;regCutoff*100,(int+SED*(SEDData!J512/100))*VolumeData!M512,int+SED*regCutoff*VolumeData!M512))</f>
        <v>62.842549763274306</v>
      </c>
      <c r="K512" s="41">
        <f>IF(OR(ISBLANK(SEDData!K512),SEDData!K512&lt;pulpCutoff*100,VolumeData!$G512&lt;sweepCutoff,VolumeData!$H512&lt;malfCutoff),"",IF(SEDData!K512&lt;regCutoff*100,(int+SED*(SEDData!K512/100))*VolumeData!N512,int+SED*regCutoff*VolumeData!N512))</f>
        <v>48.412373585097114</v>
      </c>
      <c r="L512" s="41">
        <f>IF(OR(ISBLANK(SEDData!L512),SEDData!L512&lt;pulpCutoff*100,VolumeData!$G512&lt;sweepCutoff,VolumeData!$H512&lt;malfCutoff),"",IF(SEDData!L512&lt;regCutoff*100,(int+SED*(SEDData!L512/100))*VolumeData!O512,int+SED*regCutoff*VolumeData!O512))</f>
        <v>35.668681745070749</v>
      </c>
      <c r="M512" s="41">
        <f>IF(OR(ISBLANK(SEDData!M512),SEDData!M512&lt;pulpCutoff*100,VolumeData!$G512&lt;sweepCutoff,VolumeData!$H512&lt;malfCutoff),"",IF(SEDData!M512&lt;regCutoff*100,(int+SED*(SEDData!M512/100))*VolumeData!P512,int+SED*regCutoff*VolumeData!P512))</f>
        <v>24.034543537697981</v>
      </c>
      <c r="N512" s="41" t="str">
        <f>IF(OR(ISBLANK(SEDData!N512),SEDData!N512&lt;pulpCutoff*100,VolumeData!$G512&lt;sweepCutoff,VolumeData!$H512&lt;malfCutoff),"",IF(SEDData!N512&lt;regCutoff*100,(int+SED*(SEDData!N512/100))*VolumeData!Q512,int+SED*regCutoff*VolumeData!Q512))</f>
        <v/>
      </c>
      <c r="O512" s="41" t="str">
        <f>IF(OR(ISBLANK(SEDData!O512),SEDData!O512&lt;pulpCutoff*100,VolumeData!$G512&lt;sweepCutoff,VolumeData!$H512&lt;malfCutoff),"",IF(SEDData!O512&lt;regCutoff*100,(int+SED*(SEDData!O512/100))*VolumeData!R512,int+SED*regCutoff*VolumeData!R512))</f>
        <v/>
      </c>
      <c r="P512" s="41" t="str">
        <f>IF(OR(ISBLANK(SEDData!P512),SEDData!P512&lt;pulpCutoff*100,VolumeData!$G512&lt;sweepCutoff,VolumeData!$H512&lt;malfCutoff),"",IF(SEDData!P512&lt;regCutoff*100,(int+SED*(SEDData!P512/100))*VolumeData!S512,int+SED*regCutoff*VolumeData!S512))</f>
        <v/>
      </c>
      <c r="Q512" s="41" t="str">
        <f>IF(OR(ISBLANK(SEDData!Q512),SEDData!Q512&lt;pulpCutoff*100,VolumeData!$G512&lt;sweepCutoff,VolumeData!$H512&lt;malfCutoff),"",IF(SEDData!Q512&lt;regCutoff*100,(int+SED*(SEDData!Q512/100))*VolumeData!T512,int+SED*regCutoff*VolumeData!T512))</f>
        <v/>
      </c>
      <c r="R512" s="41" t="str">
        <f>IF(OR(ISBLANK(SEDData!R512),SEDData!R512&lt;pulpCutoff*100,VolumeData!$G512&lt;sweepCutoff,VolumeData!$H512&lt;malfCutoff),"",IF(SEDData!R512&lt;regCutoff*100,(int+SED*(SEDData!R512/100))*VolumeData!U512,int+SED*regCutoff*VolumeData!U512))</f>
        <v/>
      </c>
      <c r="S512" s="41" t="str">
        <f>IF(OR(ISBLANK(SEDData!S512),SEDData!S512&lt;pulpCutoff*100,VolumeData!$G512&lt;sweepCutoff,VolumeData!$H512&lt;malfCutoff),"",IF(SEDData!S512&lt;regCutoff*100,(int+SED*(SEDData!S512/100))*VolumeData!V512,int+SED*regCutoff*VolumeData!V512))</f>
        <v/>
      </c>
      <c r="T512" s="34">
        <f t="shared" si="31"/>
        <v>470.57793084804302</v>
      </c>
    </row>
    <row r="513" spans="1:20">
      <c r="A513" s="1">
        <v>38</v>
      </c>
      <c r="B513" s="1">
        <v>23</v>
      </c>
      <c r="C513" s="1">
        <v>37.1</v>
      </c>
      <c r="D513" s="4">
        <f t="shared" si="28"/>
        <v>40.361090000000004</v>
      </c>
      <c r="E513" s="3">
        <f t="shared" si="30"/>
        <v>34.893501459690732</v>
      </c>
      <c r="F513" s="43">
        <f t="shared" si="29"/>
        <v>1.6961690850338036</v>
      </c>
      <c r="G513" s="41">
        <f>IF(OR(ISBLANK(SEDData!G513),SEDData!G513&lt;pulpCutoff*100,VolumeData!$G513&lt;sweepCutoff,VolumeData!$H513&lt;malfCutoff),"",IF(SEDData!G513&lt;regCutoff*100,(int+SED*(SEDData!G513/100))*VolumeData!J513,int+SED*regCutoff*VolumeData!J513))</f>
        <v>112.9296204730378</v>
      </c>
      <c r="H513" s="41">
        <f>IF(OR(ISBLANK(SEDData!H513),SEDData!H513&lt;pulpCutoff*100,VolumeData!$G513&lt;sweepCutoff,VolumeData!$H513&lt;malfCutoff),"",IF(SEDData!H513&lt;regCutoff*100,(int+SED*(SEDData!H513/100))*VolumeData!K513,int+SED*regCutoff*VolumeData!K513))</f>
        <v>105.87885037177922</v>
      </c>
      <c r="I513" s="41">
        <f>IF(OR(ISBLANK(SEDData!I513),SEDData!I513&lt;pulpCutoff*100,VolumeData!$G513&lt;sweepCutoff,VolumeData!$H513&lt;malfCutoff),"",IF(SEDData!I513&lt;regCutoff*100,(int+SED*(SEDData!I513/100))*VolumeData!L513,int+SED*regCutoff*VolumeData!L513))</f>
        <v>80.811311372085939</v>
      </c>
      <c r="J513" s="41">
        <f>IF(OR(ISBLANK(SEDData!J513),SEDData!J513&lt;pulpCutoff*100,VolumeData!$G513&lt;sweepCutoff,VolumeData!$H513&lt;malfCutoff),"",IF(SEDData!J513&lt;regCutoff*100,(int+SED*(SEDData!J513/100))*VolumeData!M513,int+SED*regCutoff*VolumeData!M513))</f>
        <v>62.842549763274306</v>
      </c>
      <c r="K513" s="41">
        <f>IF(OR(ISBLANK(SEDData!K513),SEDData!K513&lt;pulpCutoff*100,VolumeData!$G513&lt;sweepCutoff,VolumeData!$H513&lt;malfCutoff),"",IF(SEDData!K513&lt;regCutoff*100,(int+SED*(SEDData!K513/100))*VolumeData!N513,int+SED*regCutoff*VolumeData!N513))</f>
        <v>48.412373585097114</v>
      </c>
      <c r="L513" s="41">
        <f>IF(OR(ISBLANK(SEDData!L513),SEDData!L513&lt;pulpCutoff*100,VolumeData!$G513&lt;sweepCutoff,VolumeData!$H513&lt;malfCutoff),"",IF(SEDData!L513&lt;regCutoff*100,(int+SED*(SEDData!L513/100))*VolumeData!O513,int+SED*regCutoff*VolumeData!O513))</f>
        <v>35.668681745070749</v>
      </c>
      <c r="M513" s="41">
        <f>IF(OR(ISBLANK(SEDData!M513),SEDData!M513&lt;pulpCutoff*100,VolumeData!$G513&lt;sweepCutoff,VolumeData!$H513&lt;malfCutoff),"",IF(SEDData!M513&lt;regCutoff*100,(int+SED*(SEDData!M513/100))*VolumeData!P513,int+SED*regCutoff*VolumeData!P513))</f>
        <v>24.034543537697981</v>
      </c>
      <c r="N513" s="41" t="str">
        <f>IF(OR(ISBLANK(SEDData!N513),SEDData!N513&lt;pulpCutoff*100,VolumeData!$G513&lt;sweepCutoff,VolumeData!$H513&lt;malfCutoff),"",IF(SEDData!N513&lt;regCutoff*100,(int+SED*(SEDData!N513/100))*VolumeData!Q513,int+SED*regCutoff*VolumeData!Q513))</f>
        <v/>
      </c>
      <c r="O513" s="41" t="str">
        <f>IF(OR(ISBLANK(SEDData!O513),SEDData!O513&lt;pulpCutoff*100,VolumeData!$G513&lt;sweepCutoff,VolumeData!$H513&lt;malfCutoff),"",IF(SEDData!O513&lt;regCutoff*100,(int+SED*(SEDData!O513/100))*VolumeData!R513,int+SED*regCutoff*VolumeData!R513))</f>
        <v/>
      </c>
      <c r="P513" s="41" t="str">
        <f>IF(OR(ISBLANK(SEDData!P513),SEDData!P513&lt;pulpCutoff*100,VolumeData!$G513&lt;sweepCutoff,VolumeData!$H513&lt;malfCutoff),"",IF(SEDData!P513&lt;regCutoff*100,(int+SED*(SEDData!P513/100))*VolumeData!S513,int+SED*regCutoff*VolumeData!S513))</f>
        <v/>
      </c>
      <c r="Q513" s="41" t="str">
        <f>IF(OR(ISBLANK(SEDData!Q513),SEDData!Q513&lt;pulpCutoff*100,VolumeData!$G513&lt;sweepCutoff,VolumeData!$H513&lt;malfCutoff),"",IF(SEDData!Q513&lt;regCutoff*100,(int+SED*(SEDData!Q513/100))*VolumeData!T513,int+SED*regCutoff*VolumeData!T513))</f>
        <v/>
      </c>
      <c r="R513" s="41" t="str">
        <f>IF(OR(ISBLANK(SEDData!R513),SEDData!R513&lt;pulpCutoff*100,VolumeData!$G513&lt;sweepCutoff,VolumeData!$H513&lt;malfCutoff),"",IF(SEDData!R513&lt;regCutoff*100,(int+SED*(SEDData!R513/100))*VolumeData!U513,int+SED*regCutoff*VolumeData!U513))</f>
        <v/>
      </c>
      <c r="S513" s="41" t="str">
        <f>IF(OR(ISBLANK(SEDData!S513),SEDData!S513&lt;pulpCutoff*100,VolumeData!$G513&lt;sweepCutoff,VolumeData!$H513&lt;malfCutoff),"",IF(SEDData!S513&lt;regCutoff*100,(int+SED*(SEDData!S513/100))*VolumeData!V513,int+SED*regCutoff*VolumeData!V513))</f>
        <v/>
      </c>
      <c r="T513" s="34">
        <f t="shared" si="31"/>
        <v>470.57793084804302</v>
      </c>
    </row>
    <row r="514" spans="1:20">
      <c r="A514" s="1">
        <v>51</v>
      </c>
      <c r="B514" s="1">
        <v>38</v>
      </c>
      <c r="C514" s="1">
        <v>37.1</v>
      </c>
      <c r="D514" s="4">
        <f t="shared" si="28"/>
        <v>40.361090000000004</v>
      </c>
      <c r="E514" s="3">
        <f t="shared" si="30"/>
        <v>34.893501459690732</v>
      </c>
      <c r="F514" s="43">
        <f t="shared" si="29"/>
        <v>1.6961690850338036</v>
      </c>
      <c r="G514" s="41">
        <f>IF(OR(ISBLANK(SEDData!G514),SEDData!G514&lt;pulpCutoff*100,VolumeData!$G514&lt;sweepCutoff,VolumeData!$H514&lt;malfCutoff),"",IF(SEDData!G514&lt;regCutoff*100,(int+SED*(SEDData!G514/100))*VolumeData!J514,int+SED*regCutoff*VolumeData!J514))</f>
        <v>112.9296204730378</v>
      </c>
      <c r="H514" s="41">
        <f>IF(OR(ISBLANK(SEDData!H514),SEDData!H514&lt;pulpCutoff*100,VolumeData!$G514&lt;sweepCutoff,VolumeData!$H514&lt;malfCutoff),"",IF(SEDData!H514&lt;regCutoff*100,(int+SED*(SEDData!H514/100))*VolumeData!K514,int+SED*regCutoff*VolumeData!K514))</f>
        <v>105.87885037177922</v>
      </c>
      <c r="I514" s="41">
        <f>IF(OR(ISBLANK(SEDData!I514),SEDData!I514&lt;pulpCutoff*100,VolumeData!$G514&lt;sweepCutoff,VolumeData!$H514&lt;malfCutoff),"",IF(SEDData!I514&lt;regCutoff*100,(int+SED*(SEDData!I514/100))*VolumeData!L514,int+SED*regCutoff*VolumeData!L514))</f>
        <v>80.811311372085939</v>
      </c>
      <c r="J514" s="41">
        <f>IF(OR(ISBLANK(SEDData!J514),SEDData!J514&lt;pulpCutoff*100,VolumeData!$G514&lt;sweepCutoff,VolumeData!$H514&lt;malfCutoff),"",IF(SEDData!J514&lt;regCutoff*100,(int+SED*(SEDData!J514/100))*VolumeData!M514,int+SED*regCutoff*VolumeData!M514))</f>
        <v>62.842549763274306</v>
      </c>
      <c r="K514" s="41">
        <f>IF(OR(ISBLANK(SEDData!K514),SEDData!K514&lt;pulpCutoff*100,VolumeData!$G514&lt;sweepCutoff,VolumeData!$H514&lt;malfCutoff),"",IF(SEDData!K514&lt;regCutoff*100,(int+SED*(SEDData!K514/100))*VolumeData!N514,int+SED*regCutoff*VolumeData!N514))</f>
        <v>48.412373585097114</v>
      </c>
      <c r="L514" s="41">
        <f>IF(OR(ISBLANK(SEDData!L514),SEDData!L514&lt;pulpCutoff*100,VolumeData!$G514&lt;sweepCutoff,VolumeData!$H514&lt;malfCutoff),"",IF(SEDData!L514&lt;regCutoff*100,(int+SED*(SEDData!L514/100))*VolumeData!O514,int+SED*regCutoff*VolumeData!O514))</f>
        <v>35.668681745070749</v>
      </c>
      <c r="M514" s="41">
        <f>IF(OR(ISBLANK(SEDData!M514),SEDData!M514&lt;pulpCutoff*100,VolumeData!$G514&lt;sweepCutoff,VolumeData!$H514&lt;malfCutoff),"",IF(SEDData!M514&lt;regCutoff*100,(int+SED*(SEDData!M514/100))*VolumeData!P514,int+SED*regCutoff*VolumeData!P514))</f>
        <v>24.034543537697981</v>
      </c>
      <c r="N514" s="41" t="str">
        <f>IF(OR(ISBLANK(SEDData!N514),SEDData!N514&lt;pulpCutoff*100,VolumeData!$G514&lt;sweepCutoff,VolumeData!$H514&lt;malfCutoff),"",IF(SEDData!N514&lt;regCutoff*100,(int+SED*(SEDData!N514/100))*VolumeData!Q514,int+SED*regCutoff*VolumeData!Q514))</f>
        <v/>
      </c>
      <c r="O514" s="41" t="str">
        <f>IF(OR(ISBLANK(SEDData!O514),SEDData!O514&lt;pulpCutoff*100,VolumeData!$G514&lt;sweepCutoff,VolumeData!$H514&lt;malfCutoff),"",IF(SEDData!O514&lt;regCutoff*100,(int+SED*(SEDData!O514/100))*VolumeData!R514,int+SED*regCutoff*VolumeData!R514))</f>
        <v/>
      </c>
      <c r="P514" s="41" t="str">
        <f>IF(OR(ISBLANK(SEDData!P514),SEDData!P514&lt;pulpCutoff*100,VolumeData!$G514&lt;sweepCutoff,VolumeData!$H514&lt;malfCutoff),"",IF(SEDData!P514&lt;regCutoff*100,(int+SED*(SEDData!P514/100))*VolumeData!S514,int+SED*regCutoff*VolumeData!S514))</f>
        <v/>
      </c>
      <c r="Q514" s="41" t="str">
        <f>IF(OR(ISBLANK(SEDData!Q514),SEDData!Q514&lt;pulpCutoff*100,VolumeData!$G514&lt;sweepCutoff,VolumeData!$H514&lt;malfCutoff),"",IF(SEDData!Q514&lt;regCutoff*100,(int+SED*(SEDData!Q514/100))*VolumeData!T514,int+SED*regCutoff*VolumeData!T514))</f>
        <v/>
      </c>
      <c r="R514" s="41" t="str">
        <f>IF(OR(ISBLANK(SEDData!R514),SEDData!R514&lt;pulpCutoff*100,VolumeData!$G514&lt;sweepCutoff,VolumeData!$H514&lt;malfCutoff),"",IF(SEDData!R514&lt;regCutoff*100,(int+SED*(SEDData!R514/100))*VolumeData!U514,int+SED*regCutoff*VolumeData!U514))</f>
        <v/>
      </c>
      <c r="S514" s="41" t="str">
        <f>IF(OR(ISBLANK(SEDData!S514),SEDData!S514&lt;pulpCutoff*100,VolumeData!$G514&lt;sweepCutoff,VolumeData!$H514&lt;malfCutoff),"",IF(SEDData!S514&lt;regCutoff*100,(int+SED*(SEDData!S514/100))*VolumeData!V514,int+SED*regCutoff*VolumeData!V514))</f>
        <v/>
      </c>
      <c r="T514" s="34">
        <f t="shared" si="31"/>
        <v>470.57793084804302</v>
      </c>
    </row>
    <row r="515" spans="1:20">
      <c r="A515" s="1">
        <v>75</v>
      </c>
      <c r="B515" s="1">
        <v>42</v>
      </c>
      <c r="C515" s="1">
        <v>37.1</v>
      </c>
      <c r="D515" s="4">
        <f t="shared" ref="D515:D578" si="32">C515*(1+growthRate)</f>
        <v>40.361090000000004</v>
      </c>
      <c r="E515" s="3">
        <f t="shared" si="30"/>
        <v>34.893501459690732</v>
      </c>
      <c r="F515" s="43">
        <f t="shared" ref="F515:F578" si="33">Vol_a*D515^2*E515/10000</f>
        <v>1.6961690850338036</v>
      </c>
      <c r="G515" s="41">
        <f>IF(OR(ISBLANK(SEDData!G515),SEDData!G515&lt;pulpCutoff*100,VolumeData!$G515&lt;sweepCutoff,VolumeData!$H515&lt;malfCutoff),"",IF(SEDData!G515&lt;regCutoff*100,(int+SED*(SEDData!G515/100))*VolumeData!J515,int+SED*regCutoff*VolumeData!J515))</f>
        <v>112.9296204730378</v>
      </c>
      <c r="H515" s="41">
        <f>IF(OR(ISBLANK(SEDData!H515),SEDData!H515&lt;pulpCutoff*100,VolumeData!$G515&lt;sweepCutoff,VolumeData!$H515&lt;malfCutoff),"",IF(SEDData!H515&lt;regCutoff*100,(int+SED*(SEDData!H515/100))*VolumeData!K515,int+SED*regCutoff*VolumeData!K515))</f>
        <v>105.87885037177922</v>
      </c>
      <c r="I515" s="41">
        <f>IF(OR(ISBLANK(SEDData!I515),SEDData!I515&lt;pulpCutoff*100,VolumeData!$G515&lt;sweepCutoff,VolumeData!$H515&lt;malfCutoff),"",IF(SEDData!I515&lt;regCutoff*100,(int+SED*(SEDData!I515/100))*VolumeData!L515,int+SED*regCutoff*VolumeData!L515))</f>
        <v>80.811311372085939</v>
      </c>
      <c r="J515" s="41">
        <f>IF(OR(ISBLANK(SEDData!J515),SEDData!J515&lt;pulpCutoff*100,VolumeData!$G515&lt;sweepCutoff,VolumeData!$H515&lt;malfCutoff),"",IF(SEDData!J515&lt;regCutoff*100,(int+SED*(SEDData!J515/100))*VolumeData!M515,int+SED*regCutoff*VolumeData!M515))</f>
        <v>62.842549763274306</v>
      </c>
      <c r="K515" s="41">
        <f>IF(OR(ISBLANK(SEDData!K515),SEDData!K515&lt;pulpCutoff*100,VolumeData!$G515&lt;sweepCutoff,VolumeData!$H515&lt;malfCutoff),"",IF(SEDData!K515&lt;regCutoff*100,(int+SED*(SEDData!K515/100))*VolumeData!N515,int+SED*regCutoff*VolumeData!N515))</f>
        <v>48.412373585097114</v>
      </c>
      <c r="L515" s="41">
        <f>IF(OR(ISBLANK(SEDData!L515),SEDData!L515&lt;pulpCutoff*100,VolumeData!$G515&lt;sweepCutoff,VolumeData!$H515&lt;malfCutoff),"",IF(SEDData!L515&lt;regCutoff*100,(int+SED*(SEDData!L515/100))*VolumeData!O515,int+SED*regCutoff*VolumeData!O515))</f>
        <v>35.668681745070749</v>
      </c>
      <c r="M515" s="41">
        <f>IF(OR(ISBLANK(SEDData!M515),SEDData!M515&lt;pulpCutoff*100,VolumeData!$G515&lt;sweepCutoff,VolumeData!$H515&lt;malfCutoff),"",IF(SEDData!M515&lt;regCutoff*100,(int+SED*(SEDData!M515/100))*VolumeData!P515,int+SED*regCutoff*VolumeData!P515))</f>
        <v>24.034543537697981</v>
      </c>
      <c r="N515" s="41" t="str">
        <f>IF(OR(ISBLANK(SEDData!N515),SEDData!N515&lt;pulpCutoff*100,VolumeData!$G515&lt;sweepCutoff,VolumeData!$H515&lt;malfCutoff),"",IF(SEDData!N515&lt;regCutoff*100,(int+SED*(SEDData!N515/100))*VolumeData!Q515,int+SED*regCutoff*VolumeData!Q515))</f>
        <v/>
      </c>
      <c r="O515" s="41" t="str">
        <f>IF(OR(ISBLANK(SEDData!O515),SEDData!O515&lt;pulpCutoff*100,VolumeData!$G515&lt;sweepCutoff,VolumeData!$H515&lt;malfCutoff),"",IF(SEDData!O515&lt;regCutoff*100,(int+SED*(SEDData!O515/100))*VolumeData!R515,int+SED*regCutoff*VolumeData!R515))</f>
        <v/>
      </c>
      <c r="P515" s="41" t="str">
        <f>IF(OR(ISBLANK(SEDData!P515),SEDData!P515&lt;pulpCutoff*100,VolumeData!$G515&lt;sweepCutoff,VolumeData!$H515&lt;malfCutoff),"",IF(SEDData!P515&lt;regCutoff*100,(int+SED*(SEDData!P515/100))*VolumeData!S515,int+SED*regCutoff*VolumeData!S515))</f>
        <v/>
      </c>
      <c r="Q515" s="41" t="str">
        <f>IF(OR(ISBLANK(SEDData!Q515),SEDData!Q515&lt;pulpCutoff*100,VolumeData!$G515&lt;sweepCutoff,VolumeData!$H515&lt;malfCutoff),"",IF(SEDData!Q515&lt;regCutoff*100,(int+SED*(SEDData!Q515/100))*VolumeData!T515,int+SED*regCutoff*VolumeData!T515))</f>
        <v/>
      </c>
      <c r="R515" s="41" t="str">
        <f>IF(OR(ISBLANK(SEDData!R515),SEDData!R515&lt;pulpCutoff*100,VolumeData!$G515&lt;sweepCutoff,VolumeData!$H515&lt;malfCutoff),"",IF(SEDData!R515&lt;regCutoff*100,(int+SED*(SEDData!R515/100))*VolumeData!U515,int+SED*regCutoff*VolumeData!U515))</f>
        <v/>
      </c>
      <c r="S515" s="41" t="str">
        <f>IF(OR(ISBLANK(SEDData!S515),SEDData!S515&lt;pulpCutoff*100,VolumeData!$G515&lt;sweepCutoff,VolumeData!$H515&lt;malfCutoff),"",IF(SEDData!S515&lt;regCutoff*100,(int+SED*(SEDData!S515/100))*VolumeData!V515,int+SED*regCutoff*VolumeData!V515))</f>
        <v/>
      </c>
      <c r="T515" s="34">
        <f t="shared" si="31"/>
        <v>470.57793084804302</v>
      </c>
    </row>
    <row r="516" spans="1:20">
      <c r="A516" s="1">
        <v>72</v>
      </c>
      <c r="B516" s="1">
        <v>40</v>
      </c>
      <c r="C516" s="1">
        <v>37.1</v>
      </c>
      <c r="D516" s="4">
        <f t="shared" si="32"/>
        <v>40.361090000000004</v>
      </c>
      <c r="E516" s="3">
        <f t="shared" ref="E516:E579" si="34">(Peterson_a+Peterson_b*LN(C516*10))/10</f>
        <v>34.893501459690732</v>
      </c>
      <c r="F516" s="43">
        <f t="shared" si="33"/>
        <v>1.6961690850338036</v>
      </c>
      <c r="G516" s="41">
        <f>IF(OR(ISBLANK(SEDData!G516),SEDData!G516&lt;pulpCutoff*100,VolumeData!$G516&lt;sweepCutoff,VolumeData!$H516&lt;malfCutoff),"",IF(SEDData!G516&lt;regCutoff*100,(int+SED*(SEDData!G516/100))*VolumeData!J516,int+SED*regCutoff*VolumeData!J516))</f>
        <v>112.9296204730378</v>
      </c>
      <c r="H516" s="41">
        <f>IF(OR(ISBLANK(SEDData!H516),SEDData!H516&lt;pulpCutoff*100,VolumeData!$G516&lt;sweepCutoff,VolumeData!$H516&lt;malfCutoff),"",IF(SEDData!H516&lt;regCutoff*100,(int+SED*(SEDData!H516/100))*VolumeData!K516,int+SED*regCutoff*VolumeData!K516))</f>
        <v>105.87885037177922</v>
      </c>
      <c r="I516" s="41">
        <f>IF(OR(ISBLANK(SEDData!I516),SEDData!I516&lt;pulpCutoff*100,VolumeData!$G516&lt;sweepCutoff,VolumeData!$H516&lt;malfCutoff),"",IF(SEDData!I516&lt;regCutoff*100,(int+SED*(SEDData!I516/100))*VolumeData!L516,int+SED*regCutoff*VolumeData!L516))</f>
        <v>80.811311372085939</v>
      </c>
      <c r="J516" s="41">
        <f>IF(OR(ISBLANK(SEDData!J516),SEDData!J516&lt;pulpCutoff*100,VolumeData!$G516&lt;sweepCutoff,VolumeData!$H516&lt;malfCutoff),"",IF(SEDData!J516&lt;regCutoff*100,(int+SED*(SEDData!J516/100))*VolumeData!M516,int+SED*regCutoff*VolumeData!M516))</f>
        <v>62.842549763274306</v>
      </c>
      <c r="K516" s="41">
        <f>IF(OR(ISBLANK(SEDData!K516),SEDData!K516&lt;pulpCutoff*100,VolumeData!$G516&lt;sweepCutoff,VolumeData!$H516&lt;malfCutoff),"",IF(SEDData!K516&lt;regCutoff*100,(int+SED*(SEDData!K516/100))*VolumeData!N516,int+SED*regCutoff*VolumeData!N516))</f>
        <v>48.412373585097114</v>
      </c>
      <c r="L516" s="41">
        <f>IF(OR(ISBLANK(SEDData!L516),SEDData!L516&lt;pulpCutoff*100,VolumeData!$G516&lt;sweepCutoff,VolumeData!$H516&lt;malfCutoff),"",IF(SEDData!L516&lt;regCutoff*100,(int+SED*(SEDData!L516/100))*VolumeData!O516,int+SED*regCutoff*VolumeData!O516))</f>
        <v>35.668681745070749</v>
      </c>
      <c r="M516" s="41">
        <f>IF(OR(ISBLANK(SEDData!M516),SEDData!M516&lt;pulpCutoff*100,VolumeData!$G516&lt;sweepCutoff,VolumeData!$H516&lt;malfCutoff),"",IF(SEDData!M516&lt;regCutoff*100,(int+SED*(SEDData!M516/100))*VolumeData!P516,int+SED*regCutoff*VolumeData!P516))</f>
        <v>24.034543537697981</v>
      </c>
      <c r="N516" s="41" t="str">
        <f>IF(OR(ISBLANK(SEDData!N516),SEDData!N516&lt;pulpCutoff*100,VolumeData!$G516&lt;sweepCutoff,VolumeData!$H516&lt;malfCutoff),"",IF(SEDData!N516&lt;regCutoff*100,(int+SED*(SEDData!N516/100))*VolumeData!Q516,int+SED*regCutoff*VolumeData!Q516))</f>
        <v/>
      </c>
      <c r="O516" s="41" t="str">
        <f>IF(OR(ISBLANK(SEDData!O516),SEDData!O516&lt;pulpCutoff*100,VolumeData!$G516&lt;sweepCutoff,VolumeData!$H516&lt;malfCutoff),"",IF(SEDData!O516&lt;regCutoff*100,(int+SED*(SEDData!O516/100))*VolumeData!R516,int+SED*regCutoff*VolumeData!R516))</f>
        <v/>
      </c>
      <c r="P516" s="41" t="str">
        <f>IF(OR(ISBLANK(SEDData!P516),SEDData!P516&lt;pulpCutoff*100,VolumeData!$G516&lt;sweepCutoff,VolumeData!$H516&lt;malfCutoff),"",IF(SEDData!P516&lt;regCutoff*100,(int+SED*(SEDData!P516/100))*VolumeData!S516,int+SED*regCutoff*VolumeData!S516))</f>
        <v/>
      </c>
      <c r="Q516" s="41" t="str">
        <f>IF(OR(ISBLANK(SEDData!Q516),SEDData!Q516&lt;pulpCutoff*100,VolumeData!$G516&lt;sweepCutoff,VolumeData!$H516&lt;malfCutoff),"",IF(SEDData!Q516&lt;regCutoff*100,(int+SED*(SEDData!Q516/100))*VolumeData!T516,int+SED*regCutoff*VolumeData!T516))</f>
        <v/>
      </c>
      <c r="R516" s="41" t="str">
        <f>IF(OR(ISBLANK(SEDData!R516),SEDData!R516&lt;pulpCutoff*100,VolumeData!$G516&lt;sweepCutoff,VolumeData!$H516&lt;malfCutoff),"",IF(SEDData!R516&lt;regCutoff*100,(int+SED*(SEDData!R516/100))*VolumeData!U516,int+SED*regCutoff*VolumeData!U516))</f>
        <v/>
      </c>
      <c r="S516" s="41" t="str">
        <f>IF(OR(ISBLANK(SEDData!S516),SEDData!S516&lt;pulpCutoff*100,VolumeData!$G516&lt;sweepCutoff,VolumeData!$H516&lt;malfCutoff),"",IF(SEDData!S516&lt;regCutoff*100,(int+SED*(SEDData!S516/100))*VolumeData!V516,int+SED*regCutoff*VolumeData!V516))</f>
        <v/>
      </c>
      <c r="T516" s="34">
        <f t="shared" ref="T516:T579" si="35">SUM(G516:Q516)</f>
        <v>470.57793084804302</v>
      </c>
    </row>
    <row r="517" spans="1:20">
      <c r="A517" s="1">
        <v>94</v>
      </c>
      <c r="B517" s="1">
        <v>39</v>
      </c>
      <c r="C517" s="1">
        <v>37.1</v>
      </c>
      <c r="D517" s="4">
        <f t="shared" si="32"/>
        <v>40.361090000000004</v>
      </c>
      <c r="E517" s="3">
        <f t="shared" si="34"/>
        <v>34.893501459690732</v>
      </c>
      <c r="F517" s="43">
        <f t="shared" si="33"/>
        <v>1.6961690850338036</v>
      </c>
      <c r="G517" s="41">
        <f>IF(OR(ISBLANK(SEDData!G517),SEDData!G517&lt;pulpCutoff*100,VolumeData!$G517&lt;sweepCutoff,VolumeData!$H517&lt;malfCutoff),"",IF(SEDData!G517&lt;regCutoff*100,(int+SED*(SEDData!G517/100))*VolumeData!J517,int+SED*regCutoff*VolumeData!J517))</f>
        <v>112.9296204730378</v>
      </c>
      <c r="H517" s="41">
        <f>IF(OR(ISBLANK(SEDData!H517),SEDData!H517&lt;pulpCutoff*100,VolumeData!$G517&lt;sweepCutoff,VolumeData!$H517&lt;malfCutoff),"",IF(SEDData!H517&lt;regCutoff*100,(int+SED*(SEDData!H517/100))*VolumeData!K517,int+SED*regCutoff*VolumeData!K517))</f>
        <v>105.87885037177922</v>
      </c>
      <c r="I517" s="41">
        <f>IF(OR(ISBLANK(SEDData!I517),SEDData!I517&lt;pulpCutoff*100,VolumeData!$G517&lt;sweepCutoff,VolumeData!$H517&lt;malfCutoff),"",IF(SEDData!I517&lt;regCutoff*100,(int+SED*(SEDData!I517/100))*VolumeData!L517,int+SED*regCutoff*VolumeData!L517))</f>
        <v>80.811311372085939</v>
      </c>
      <c r="J517" s="41">
        <f>IF(OR(ISBLANK(SEDData!J517),SEDData!J517&lt;pulpCutoff*100,VolumeData!$G517&lt;sweepCutoff,VolumeData!$H517&lt;malfCutoff),"",IF(SEDData!J517&lt;regCutoff*100,(int+SED*(SEDData!J517/100))*VolumeData!M517,int+SED*regCutoff*VolumeData!M517))</f>
        <v>62.842549763274306</v>
      </c>
      <c r="K517" s="41">
        <f>IF(OR(ISBLANK(SEDData!K517),SEDData!K517&lt;pulpCutoff*100,VolumeData!$G517&lt;sweepCutoff,VolumeData!$H517&lt;malfCutoff),"",IF(SEDData!K517&lt;regCutoff*100,(int+SED*(SEDData!K517/100))*VolumeData!N517,int+SED*regCutoff*VolumeData!N517))</f>
        <v>48.412373585097114</v>
      </c>
      <c r="L517" s="41">
        <f>IF(OR(ISBLANK(SEDData!L517),SEDData!L517&lt;pulpCutoff*100,VolumeData!$G517&lt;sweepCutoff,VolumeData!$H517&lt;malfCutoff),"",IF(SEDData!L517&lt;regCutoff*100,(int+SED*(SEDData!L517/100))*VolumeData!O517,int+SED*regCutoff*VolumeData!O517))</f>
        <v>35.668681745070749</v>
      </c>
      <c r="M517" s="41">
        <f>IF(OR(ISBLANK(SEDData!M517),SEDData!M517&lt;pulpCutoff*100,VolumeData!$G517&lt;sweepCutoff,VolumeData!$H517&lt;malfCutoff),"",IF(SEDData!M517&lt;regCutoff*100,(int+SED*(SEDData!M517/100))*VolumeData!P517,int+SED*regCutoff*VolumeData!P517))</f>
        <v>24.034543537697981</v>
      </c>
      <c r="N517" s="41" t="str">
        <f>IF(OR(ISBLANK(SEDData!N517),SEDData!N517&lt;pulpCutoff*100,VolumeData!$G517&lt;sweepCutoff,VolumeData!$H517&lt;malfCutoff),"",IF(SEDData!N517&lt;regCutoff*100,(int+SED*(SEDData!N517/100))*VolumeData!Q517,int+SED*regCutoff*VolumeData!Q517))</f>
        <v/>
      </c>
      <c r="O517" s="41" t="str">
        <f>IF(OR(ISBLANK(SEDData!O517),SEDData!O517&lt;pulpCutoff*100,VolumeData!$G517&lt;sweepCutoff,VolumeData!$H517&lt;malfCutoff),"",IF(SEDData!O517&lt;regCutoff*100,(int+SED*(SEDData!O517/100))*VolumeData!R517,int+SED*regCutoff*VolumeData!R517))</f>
        <v/>
      </c>
      <c r="P517" s="41" t="str">
        <f>IF(OR(ISBLANK(SEDData!P517),SEDData!P517&lt;pulpCutoff*100,VolumeData!$G517&lt;sweepCutoff,VolumeData!$H517&lt;malfCutoff),"",IF(SEDData!P517&lt;regCutoff*100,(int+SED*(SEDData!P517/100))*VolumeData!S517,int+SED*regCutoff*VolumeData!S517))</f>
        <v/>
      </c>
      <c r="Q517" s="41" t="str">
        <f>IF(OR(ISBLANK(SEDData!Q517),SEDData!Q517&lt;pulpCutoff*100,VolumeData!$G517&lt;sweepCutoff,VolumeData!$H517&lt;malfCutoff),"",IF(SEDData!Q517&lt;regCutoff*100,(int+SED*(SEDData!Q517/100))*VolumeData!T517,int+SED*regCutoff*VolumeData!T517))</f>
        <v/>
      </c>
      <c r="R517" s="41" t="str">
        <f>IF(OR(ISBLANK(SEDData!R517),SEDData!R517&lt;pulpCutoff*100,VolumeData!$G517&lt;sweepCutoff,VolumeData!$H517&lt;malfCutoff),"",IF(SEDData!R517&lt;regCutoff*100,(int+SED*(SEDData!R517/100))*VolumeData!U517,int+SED*regCutoff*VolumeData!U517))</f>
        <v/>
      </c>
      <c r="S517" s="41" t="str">
        <f>IF(OR(ISBLANK(SEDData!S517),SEDData!S517&lt;pulpCutoff*100,VolumeData!$G517&lt;sweepCutoff,VolumeData!$H517&lt;malfCutoff),"",IF(SEDData!S517&lt;regCutoff*100,(int+SED*(SEDData!S517/100))*VolumeData!V517,int+SED*regCutoff*VolumeData!V517))</f>
        <v/>
      </c>
      <c r="T517" s="34">
        <f t="shared" si="35"/>
        <v>470.57793084804302</v>
      </c>
    </row>
    <row r="518" spans="1:20">
      <c r="A518" s="1">
        <v>95</v>
      </c>
      <c r="B518" s="1">
        <v>44</v>
      </c>
      <c r="C518" s="1">
        <v>37.1</v>
      </c>
      <c r="D518" s="4">
        <f t="shared" si="32"/>
        <v>40.361090000000004</v>
      </c>
      <c r="E518" s="3">
        <f t="shared" si="34"/>
        <v>34.893501459690732</v>
      </c>
      <c r="F518" s="43">
        <f t="shared" si="33"/>
        <v>1.6961690850338036</v>
      </c>
      <c r="G518" s="41">
        <f>IF(OR(ISBLANK(SEDData!G518),SEDData!G518&lt;pulpCutoff*100,VolumeData!$G518&lt;sweepCutoff,VolumeData!$H518&lt;malfCutoff),"",IF(SEDData!G518&lt;regCutoff*100,(int+SED*(SEDData!G518/100))*VolumeData!J518,int+SED*regCutoff*VolumeData!J518))</f>
        <v>112.9296204730378</v>
      </c>
      <c r="H518" s="41">
        <f>IF(OR(ISBLANK(SEDData!H518),SEDData!H518&lt;pulpCutoff*100,VolumeData!$G518&lt;sweepCutoff,VolumeData!$H518&lt;malfCutoff),"",IF(SEDData!H518&lt;regCutoff*100,(int+SED*(SEDData!H518/100))*VolumeData!K518,int+SED*regCutoff*VolumeData!K518))</f>
        <v>105.87885037177922</v>
      </c>
      <c r="I518" s="41">
        <f>IF(OR(ISBLANK(SEDData!I518),SEDData!I518&lt;pulpCutoff*100,VolumeData!$G518&lt;sweepCutoff,VolumeData!$H518&lt;malfCutoff),"",IF(SEDData!I518&lt;regCutoff*100,(int+SED*(SEDData!I518/100))*VolumeData!L518,int+SED*regCutoff*VolumeData!L518))</f>
        <v>80.811311372085939</v>
      </c>
      <c r="J518" s="41">
        <f>IF(OR(ISBLANK(SEDData!J518),SEDData!J518&lt;pulpCutoff*100,VolumeData!$G518&lt;sweepCutoff,VolumeData!$H518&lt;malfCutoff),"",IF(SEDData!J518&lt;regCutoff*100,(int+SED*(SEDData!J518/100))*VolumeData!M518,int+SED*regCutoff*VolumeData!M518))</f>
        <v>62.842549763274306</v>
      </c>
      <c r="K518" s="41">
        <f>IF(OR(ISBLANK(SEDData!K518),SEDData!K518&lt;pulpCutoff*100,VolumeData!$G518&lt;sweepCutoff,VolumeData!$H518&lt;malfCutoff),"",IF(SEDData!K518&lt;regCutoff*100,(int+SED*(SEDData!K518/100))*VolumeData!N518,int+SED*regCutoff*VolumeData!N518))</f>
        <v>48.412373585097114</v>
      </c>
      <c r="L518" s="41">
        <f>IF(OR(ISBLANK(SEDData!L518),SEDData!L518&lt;pulpCutoff*100,VolumeData!$G518&lt;sweepCutoff,VolumeData!$H518&lt;malfCutoff),"",IF(SEDData!L518&lt;regCutoff*100,(int+SED*(SEDData!L518/100))*VolumeData!O518,int+SED*regCutoff*VolumeData!O518))</f>
        <v>35.668681745070749</v>
      </c>
      <c r="M518" s="41">
        <f>IF(OR(ISBLANK(SEDData!M518),SEDData!M518&lt;pulpCutoff*100,VolumeData!$G518&lt;sweepCutoff,VolumeData!$H518&lt;malfCutoff),"",IF(SEDData!M518&lt;regCutoff*100,(int+SED*(SEDData!M518/100))*VolumeData!P518,int+SED*regCutoff*VolumeData!P518))</f>
        <v>24.034543537697981</v>
      </c>
      <c r="N518" s="41" t="str">
        <f>IF(OR(ISBLANK(SEDData!N518),SEDData!N518&lt;pulpCutoff*100,VolumeData!$G518&lt;sweepCutoff,VolumeData!$H518&lt;malfCutoff),"",IF(SEDData!N518&lt;regCutoff*100,(int+SED*(SEDData!N518/100))*VolumeData!Q518,int+SED*regCutoff*VolumeData!Q518))</f>
        <v/>
      </c>
      <c r="O518" s="41" t="str">
        <f>IF(OR(ISBLANK(SEDData!O518),SEDData!O518&lt;pulpCutoff*100,VolumeData!$G518&lt;sweepCutoff,VolumeData!$H518&lt;malfCutoff),"",IF(SEDData!O518&lt;regCutoff*100,(int+SED*(SEDData!O518/100))*VolumeData!R518,int+SED*regCutoff*VolumeData!R518))</f>
        <v/>
      </c>
      <c r="P518" s="41" t="str">
        <f>IF(OR(ISBLANK(SEDData!P518),SEDData!P518&lt;pulpCutoff*100,VolumeData!$G518&lt;sweepCutoff,VolumeData!$H518&lt;malfCutoff),"",IF(SEDData!P518&lt;regCutoff*100,(int+SED*(SEDData!P518/100))*VolumeData!S518,int+SED*regCutoff*VolumeData!S518))</f>
        <v/>
      </c>
      <c r="Q518" s="41" t="str">
        <f>IF(OR(ISBLANK(SEDData!Q518),SEDData!Q518&lt;pulpCutoff*100,VolumeData!$G518&lt;sweepCutoff,VolumeData!$H518&lt;malfCutoff),"",IF(SEDData!Q518&lt;regCutoff*100,(int+SED*(SEDData!Q518/100))*VolumeData!T518,int+SED*regCutoff*VolumeData!T518))</f>
        <v/>
      </c>
      <c r="R518" s="41" t="str">
        <f>IF(OR(ISBLANK(SEDData!R518),SEDData!R518&lt;pulpCutoff*100,VolumeData!$G518&lt;sweepCutoff,VolumeData!$H518&lt;malfCutoff),"",IF(SEDData!R518&lt;regCutoff*100,(int+SED*(SEDData!R518/100))*VolumeData!U518,int+SED*regCutoff*VolumeData!U518))</f>
        <v/>
      </c>
      <c r="S518" s="41" t="str">
        <f>IF(OR(ISBLANK(SEDData!S518),SEDData!S518&lt;pulpCutoff*100,VolumeData!$G518&lt;sweepCutoff,VolumeData!$H518&lt;malfCutoff),"",IF(SEDData!S518&lt;regCutoff*100,(int+SED*(SEDData!S518/100))*VolumeData!V518,int+SED*regCutoff*VolumeData!V518))</f>
        <v/>
      </c>
      <c r="T518" s="34">
        <f t="shared" si="35"/>
        <v>470.57793084804302</v>
      </c>
    </row>
    <row r="519" spans="1:20">
      <c r="A519" s="1">
        <v>57</v>
      </c>
      <c r="B519" s="1">
        <v>54</v>
      </c>
      <c r="C519" s="1">
        <v>37.1</v>
      </c>
      <c r="D519" s="4">
        <f t="shared" si="32"/>
        <v>40.361090000000004</v>
      </c>
      <c r="E519" s="3">
        <f t="shared" si="34"/>
        <v>34.893501459690732</v>
      </c>
      <c r="F519" s="43">
        <f t="shared" si="33"/>
        <v>1.6961690850338036</v>
      </c>
      <c r="G519" s="41">
        <f>IF(OR(ISBLANK(SEDData!G519),SEDData!G519&lt;pulpCutoff*100,VolumeData!$G519&lt;sweepCutoff,VolumeData!$H519&lt;malfCutoff),"",IF(SEDData!G519&lt;regCutoff*100,(int+SED*(SEDData!G519/100))*VolumeData!J519,int+SED*regCutoff*VolumeData!J519))</f>
        <v>112.9296204730378</v>
      </c>
      <c r="H519" s="41">
        <f>IF(OR(ISBLANK(SEDData!H519),SEDData!H519&lt;pulpCutoff*100,VolumeData!$G519&lt;sweepCutoff,VolumeData!$H519&lt;malfCutoff),"",IF(SEDData!H519&lt;regCutoff*100,(int+SED*(SEDData!H519/100))*VolumeData!K519,int+SED*regCutoff*VolumeData!K519))</f>
        <v>105.87885037177922</v>
      </c>
      <c r="I519" s="41">
        <f>IF(OR(ISBLANK(SEDData!I519),SEDData!I519&lt;pulpCutoff*100,VolumeData!$G519&lt;sweepCutoff,VolumeData!$H519&lt;malfCutoff),"",IF(SEDData!I519&lt;regCutoff*100,(int+SED*(SEDData!I519/100))*VolumeData!L519,int+SED*regCutoff*VolumeData!L519))</f>
        <v>80.811311372085939</v>
      </c>
      <c r="J519" s="41">
        <f>IF(OR(ISBLANK(SEDData!J519),SEDData!J519&lt;pulpCutoff*100,VolumeData!$G519&lt;sweepCutoff,VolumeData!$H519&lt;malfCutoff),"",IF(SEDData!J519&lt;regCutoff*100,(int+SED*(SEDData!J519/100))*VolumeData!M519,int+SED*regCutoff*VolumeData!M519))</f>
        <v>62.842549763274306</v>
      </c>
      <c r="K519" s="41">
        <f>IF(OR(ISBLANK(SEDData!K519),SEDData!K519&lt;pulpCutoff*100,VolumeData!$G519&lt;sweepCutoff,VolumeData!$H519&lt;malfCutoff),"",IF(SEDData!K519&lt;regCutoff*100,(int+SED*(SEDData!K519/100))*VolumeData!N519,int+SED*regCutoff*VolumeData!N519))</f>
        <v>48.412373585097114</v>
      </c>
      <c r="L519" s="41">
        <f>IF(OR(ISBLANK(SEDData!L519),SEDData!L519&lt;pulpCutoff*100,VolumeData!$G519&lt;sweepCutoff,VolumeData!$H519&lt;malfCutoff),"",IF(SEDData!L519&lt;regCutoff*100,(int+SED*(SEDData!L519/100))*VolumeData!O519,int+SED*regCutoff*VolumeData!O519))</f>
        <v>35.668681745070749</v>
      </c>
      <c r="M519" s="41">
        <f>IF(OR(ISBLANK(SEDData!M519),SEDData!M519&lt;pulpCutoff*100,VolumeData!$G519&lt;sweepCutoff,VolumeData!$H519&lt;malfCutoff),"",IF(SEDData!M519&lt;regCutoff*100,(int+SED*(SEDData!M519/100))*VolumeData!P519,int+SED*regCutoff*VolumeData!P519))</f>
        <v>24.034543537697981</v>
      </c>
      <c r="N519" s="41" t="str">
        <f>IF(OR(ISBLANK(SEDData!N519),SEDData!N519&lt;pulpCutoff*100,VolumeData!$G519&lt;sweepCutoff,VolumeData!$H519&lt;malfCutoff),"",IF(SEDData!N519&lt;regCutoff*100,(int+SED*(SEDData!N519/100))*VolumeData!Q519,int+SED*regCutoff*VolumeData!Q519))</f>
        <v/>
      </c>
      <c r="O519" s="41" t="str">
        <f>IF(OR(ISBLANK(SEDData!O519),SEDData!O519&lt;pulpCutoff*100,VolumeData!$G519&lt;sweepCutoff,VolumeData!$H519&lt;malfCutoff),"",IF(SEDData!O519&lt;regCutoff*100,(int+SED*(SEDData!O519/100))*VolumeData!R519,int+SED*regCutoff*VolumeData!R519))</f>
        <v/>
      </c>
      <c r="P519" s="41" t="str">
        <f>IF(OR(ISBLANK(SEDData!P519),SEDData!P519&lt;pulpCutoff*100,VolumeData!$G519&lt;sweepCutoff,VolumeData!$H519&lt;malfCutoff),"",IF(SEDData!P519&lt;regCutoff*100,(int+SED*(SEDData!P519/100))*VolumeData!S519,int+SED*regCutoff*VolumeData!S519))</f>
        <v/>
      </c>
      <c r="Q519" s="41" t="str">
        <f>IF(OR(ISBLANK(SEDData!Q519),SEDData!Q519&lt;pulpCutoff*100,VolumeData!$G519&lt;sweepCutoff,VolumeData!$H519&lt;malfCutoff),"",IF(SEDData!Q519&lt;regCutoff*100,(int+SED*(SEDData!Q519/100))*VolumeData!T519,int+SED*regCutoff*VolumeData!T519))</f>
        <v/>
      </c>
      <c r="R519" s="41" t="str">
        <f>IF(OR(ISBLANK(SEDData!R519),SEDData!R519&lt;pulpCutoff*100,VolumeData!$G519&lt;sweepCutoff,VolumeData!$H519&lt;malfCutoff),"",IF(SEDData!R519&lt;regCutoff*100,(int+SED*(SEDData!R519/100))*VolumeData!U519,int+SED*regCutoff*VolumeData!U519))</f>
        <v/>
      </c>
      <c r="S519" s="41" t="str">
        <f>IF(OR(ISBLANK(SEDData!S519),SEDData!S519&lt;pulpCutoff*100,VolumeData!$G519&lt;sweepCutoff,VolumeData!$H519&lt;malfCutoff),"",IF(SEDData!S519&lt;regCutoff*100,(int+SED*(SEDData!S519/100))*VolumeData!V519,int+SED*regCutoff*VolumeData!V519))</f>
        <v/>
      </c>
      <c r="T519" s="34">
        <f t="shared" si="35"/>
        <v>470.57793084804302</v>
      </c>
    </row>
    <row r="520" spans="1:20">
      <c r="A520" s="1">
        <v>54</v>
      </c>
      <c r="B520" s="1">
        <v>61</v>
      </c>
      <c r="C520" s="1">
        <v>37.1</v>
      </c>
      <c r="D520" s="4">
        <f t="shared" si="32"/>
        <v>40.361090000000004</v>
      </c>
      <c r="E520" s="3">
        <f t="shared" si="34"/>
        <v>34.893501459690732</v>
      </c>
      <c r="F520" s="43">
        <f t="shared" si="33"/>
        <v>1.6961690850338036</v>
      </c>
      <c r="G520" s="41">
        <f>IF(OR(ISBLANK(SEDData!G520),SEDData!G520&lt;pulpCutoff*100,VolumeData!$G520&lt;sweepCutoff,VolumeData!$H520&lt;malfCutoff),"",IF(SEDData!G520&lt;regCutoff*100,(int+SED*(SEDData!G520/100))*VolumeData!J520,int+SED*regCutoff*VolumeData!J520))</f>
        <v>112.9296204730378</v>
      </c>
      <c r="H520" s="41">
        <f>IF(OR(ISBLANK(SEDData!H520),SEDData!H520&lt;pulpCutoff*100,VolumeData!$G520&lt;sweepCutoff,VolumeData!$H520&lt;malfCutoff),"",IF(SEDData!H520&lt;regCutoff*100,(int+SED*(SEDData!H520/100))*VolumeData!K520,int+SED*regCutoff*VolumeData!K520))</f>
        <v>105.87885037177922</v>
      </c>
      <c r="I520" s="41">
        <f>IF(OR(ISBLANK(SEDData!I520),SEDData!I520&lt;pulpCutoff*100,VolumeData!$G520&lt;sweepCutoff,VolumeData!$H520&lt;malfCutoff),"",IF(SEDData!I520&lt;regCutoff*100,(int+SED*(SEDData!I520/100))*VolumeData!L520,int+SED*regCutoff*VolumeData!L520))</f>
        <v>80.811311372085939</v>
      </c>
      <c r="J520" s="41">
        <f>IF(OR(ISBLANK(SEDData!J520),SEDData!J520&lt;pulpCutoff*100,VolumeData!$G520&lt;sweepCutoff,VolumeData!$H520&lt;malfCutoff),"",IF(SEDData!J520&lt;regCutoff*100,(int+SED*(SEDData!J520/100))*VolumeData!M520,int+SED*regCutoff*VolumeData!M520))</f>
        <v>62.842549763274306</v>
      </c>
      <c r="K520" s="41">
        <f>IF(OR(ISBLANK(SEDData!K520),SEDData!K520&lt;pulpCutoff*100,VolumeData!$G520&lt;sweepCutoff,VolumeData!$H520&lt;malfCutoff),"",IF(SEDData!K520&lt;regCutoff*100,(int+SED*(SEDData!K520/100))*VolumeData!N520,int+SED*regCutoff*VolumeData!N520))</f>
        <v>48.412373585097114</v>
      </c>
      <c r="L520" s="41">
        <f>IF(OR(ISBLANK(SEDData!L520),SEDData!L520&lt;pulpCutoff*100,VolumeData!$G520&lt;sweepCutoff,VolumeData!$H520&lt;malfCutoff),"",IF(SEDData!L520&lt;regCutoff*100,(int+SED*(SEDData!L520/100))*VolumeData!O520,int+SED*regCutoff*VolumeData!O520))</f>
        <v>35.668681745070749</v>
      </c>
      <c r="M520" s="41">
        <f>IF(OR(ISBLANK(SEDData!M520),SEDData!M520&lt;pulpCutoff*100,VolumeData!$G520&lt;sweepCutoff,VolumeData!$H520&lt;malfCutoff),"",IF(SEDData!M520&lt;regCutoff*100,(int+SED*(SEDData!M520/100))*VolumeData!P520,int+SED*regCutoff*VolumeData!P520))</f>
        <v>24.034543537697981</v>
      </c>
      <c r="N520" s="41" t="str">
        <f>IF(OR(ISBLANK(SEDData!N520),SEDData!N520&lt;pulpCutoff*100,VolumeData!$G520&lt;sweepCutoff,VolumeData!$H520&lt;malfCutoff),"",IF(SEDData!N520&lt;regCutoff*100,(int+SED*(SEDData!N520/100))*VolumeData!Q520,int+SED*regCutoff*VolumeData!Q520))</f>
        <v/>
      </c>
      <c r="O520" s="41" t="str">
        <f>IF(OR(ISBLANK(SEDData!O520),SEDData!O520&lt;pulpCutoff*100,VolumeData!$G520&lt;sweepCutoff,VolumeData!$H520&lt;malfCutoff),"",IF(SEDData!O520&lt;regCutoff*100,(int+SED*(SEDData!O520/100))*VolumeData!R520,int+SED*regCutoff*VolumeData!R520))</f>
        <v/>
      </c>
      <c r="P520" s="41" t="str">
        <f>IF(OR(ISBLANK(SEDData!P520),SEDData!P520&lt;pulpCutoff*100,VolumeData!$G520&lt;sweepCutoff,VolumeData!$H520&lt;malfCutoff),"",IF(SEDData!P520&lt;regCutoff*100,(int+SED*(SEDData!P520/100))*VolumeData!S520,int+SED*regCutoff*VolumeData!S520))</f>
        <v/>
      </c>
      <c r="Q520" s="41" t="str">
        <f>IF(OR(ISBLANK(SEDData!Q520),SEDData!Q520&lt;pulpCutoff*100,VolumeData!$G520&lt;sweepCutoff,VolumeData!$H520&lt;malfCutoff),"",IF(SEDData!Q520&lt;regCutoff*100,(int+SED*(SEDData!Q520/100))*VolumeData!T520,int+SED*regCutoff*VolumeData!T520))</f>
        <v/>
      </c>
      <c r="R520" s="41" t="str">
        <f>IF(OR(ISBLANK(SEDData!R520),SEDData!R520&lt;pulpCutoff*100,VolumeData!$G520&lt;sweepCutoff,VolumeData!$H520&lt;malfCutoff),"",IF(SEDData!R520&lt;regCutoff*100,(int+SED*(SEDData!R520/100))*VolumeData!U520,int+SED*regCutoff*VolumeData!U520))</f>
        <v/>
      </c>
      <c r="S520" s="41" t="str">
        <f>IF(OR(ISBLANK(SEDData!S520),SEDData!S520&lt;pulpCutoff*100,VolumeData!$G520&lt;sweepCutoff,VolumeData!$H520&lt;malfCutoff),"",IF(SEDData!S520&lt;regCutoff*100,(int+SED*(SEDData!S520/100))*VolumeData!V520,int+SED*regCutoff*VolumeData!V520))</f>
        <v/>
      </c>
      <c r="T520" s="34">
        <f t="shared" si="35"/>
        <v>470.57793084804302</v>
      </c>
    </row>
    <row r="521" spans="1:20">
      <c r="A521" s="1">
        <v>23</v>
      </c>
      <c r="B521" s="1">
        <v>68</v>
      </c>
      <c r="C521" s="1">
        <v>37.1</v>
      </c>
      <c r="D521" s="4">
        <f t="shared" si="32"/>
        <v>40.361090000000004</v>
      </c>
      <c r="E521" s="3">
        <f t="shared" si="34"/>
        <v>34.893501459690732</v>
      </c>
      <c r="F521" s="43">
        <f t="shared" si="33"/>
        <v>1.6961690850338036</v>
      </c>
      <c r="G521" s="41">
        <f>IF(OR(ISBLANK(SEDData!G521),SEDData!G521&lt;pulpCutoff*100,VolumeData!$G521&lt;sweepCutoff,VolumeData!$H521&lt;malfCutoff),"",IF(SEDData!G521&lt;regCutoff*100,(int+SED*(SEDData!G521/100))*VolumeData!J521,int+SED*regCutoff*VolumeData!J521))</f>
        <v>112.9296204730378</v>
      </c>
      <c r="H521" s="41">
        <f>IF(OR(ISBLANK(SEDData!H521),SEDData!H521&lt;pulpCutoff*100,VolumeData!$G521&lt;sweepCutoff,VolumeData!$H521&lt;malfCutoff),"",IF(SEDData!H521&lt;regCutoff*100,(int+SED*(SEDData!H521/100))*VolumeData!K521,int+SED*regCutoff*VolumeData!K521))</f>
        <v>105.87885037177922</v>
      </c>
      <c r="I521" s="41">
        <f>IF(OR(ISBLANK(SEDData!I521),SEDData!I521&lt;pulpCutoff*100,VolumeData!$G521&lt;sweepCutoff,VolumeData!$H521&lt;malfCutoff),"",IF(SEDData!I521&lt;regCutoff*100,(int+SED*(SEDData!I521/100))*VolumeData!L521,int+SED*regCutoff*VolumeData!L521))</f>
        <v>80.811311372085939</v>
      </c>
      <c r="J521" s="41">
        <f>IF(OR(ISBLANK(SEDData!J521),SEDData!J521&lt;pulpCutoff*100,VolumeData!$G521&lt;sweepCutoff,VolumeData!$H521&lt;malfCutoff),"",IF(SEDData!J521&lt;regCutoff*100,(int+SED*(SEDData!J521/100))*VolumeData!M521,int+SED*regCutoff*VolumeData!M521))</f>
        <v>62.842549763274306</v>
      </c>
      <c r="K521" s="41">
        <f>IF(OR(ISBLANK(SEDData!K521),SEDData!K521&lt;pulpCutoff*100,VolumeData!$G521&lt;sweepCutoff,VolumeData!$H521&lt;malfCutoff),"",IF(SEDData!K521&lt;regCutoff*100,(int+SED*(SEDData!K521/100))*VolumeData!N521,int+SED*regCutoff*VolumeData!N521))</f>
        <v>48.412373585097114</v>
      </c>
      <c r="L521" s="41">
        <f>IF(OR(ISBLANK(SEDData!L521),SEDData!L521&lt;pulpCutoff*100,VolumeData!$G521&lt;sweepCutoff,VolumeData!$H521&lt;malfCutoff),"",IF(SEDData!L521&lt;regCutoff*100,(int+SED*(SEDData!L521/100))*VolumeData!O521,int+SED*regCutoff*VolumeData!O521))</f>
        <v>35.668681745070749</v>
      </c>
      <c r="M521" s="41">
        <f>IF(OR(ISBLANK(SEDData!M521),SEDData!M521&lt;pulpCutoff*100,VolumeData!$G521&lt;sweepCutoff,VolumeData!$H521&lt;malfCutoff),"",IF(SEDData!M521&lt;regCutoff*100,(int+SED*(SEDData!M521/100))*VolumeData!P521,int+SED*regCutoff*VolumeData!P521))</f>
        <v>24.034543537697981</v>
      </c>
      <c r="N521" s="41" t="str">
        <f>IF(OR(ISBLANK(SEDData!N521),SEDData!N521&lt;pulpCutoff*100,VolumeData!$G521&lt;sweepCutoff,VolumeData!$H521&lt;malfCutoff),"",IF(SEDData!N521&lt;regCutoff*100,(int+SED*(SEDData!N521/100))*VolumeData!Q521,int+SED*regCutoff*VolumeData!Q521))</f>
        <v/>
      </c>
      <c r="O521" s="41" t="str">
        <f>IF(OR(ISBLANK(SEDData!O521),SEDData!O521&lt;pulpCutoff*100,VolumeData!$G521&lt;sweepCutoff,VolumeData!$H521&lt;malfCutoff),"",IF(SEDData!O521&lt;regCutoff*100,(int+SED*(SEDData!O521/100))*VolumeData!R521,int+SED*regCutoff*VolumeData!R521))</f>
        <v/>
      </c>
      <c r="P521" s="41" t="str">
        <f>IF(OR(ISBLANK(SEDData!P521),SEDData!P521&lt;pulpCutoff*100,VolumeData!$G521&lt;sweepCutoff,VolumeData!$H521&lt;malfCutoff),"",IF(SEDData!P521&lt;regCutoff*100,(int+SED*(SEDData!P521/100))*VolumeData!S521,int+SED*regCutoff*VolumeData!S521))</f>
        <v/>
      </c>
      <c r="Q521" s="41" t="str">
        <f>IF(OR(ISBLANK(SEDData!Q521),SEDData!Q521&lt;pulpCutoff*100,VolumeData!$G521&lt;sweepCutoff,VolumeData!$H521&lt;malfCutoff),"",IF(SEDData!Q521&lt;regCutoff*100,(int+SED*(SEDData!Q521/100))*VolumeData!T521,int+SED*regCutoff*VolumeData!T521))</f>
        <v/>
      </c>
      <c r="R521" s="41" t="str">
        <f>IF(OR(ISBLANK(SEDData!R521),SEDData!R521&lt;pulpCutoff*100,VolumeData!$G521&lt;sweepCutoff,VolumeData!$H521&lt;malfCutoff),"",IF(SEDData!R521&lt;regCutoff*100,(int+SED*(SEDData!R521/100))*VolumeData!U521,int+SED*regCutoff*VolumeData!U521))</f>
        <v/>
      </c>
      <c r="S521" s="41" t="str">
        <f>IF(OR(ISBLANK(SEDData!S521),SEDData!S521&lt;pulpCutoff*100,VolumeData!$G521&lt;sweepCutoff,VolumeData!$H521&lt;malfCutoff),"",IF(SEDData!S521&lt;regCutoff*100,(int+SED*(SEDData!S521/100))*VolumeData!V521,int+SED*regCutoff*VolumeData!V521))</f>
        <v/>
      </c>
      <c r="T521" s="34">
        <f t="shared" si="35"/>
        <v>470.57793084804302</v>
      </c>
    </row>
    <row r="522" spans="1:20">
      <c r="A522" s="1">
        <v>48</v>
      </c>
      <c r="B522" s="1">
        <v>65</v>
      </c>
      <c r="C522" s="1">
        <v>37.1</v>
      </c>
      <c r="D522" s="4">
        <f t="shared" si="32"/>
        <v>40.361090000000004</v>
      </c>
      <c r="E522" s="3">
        <f t="shared" si="34"/>
        <v>34.893501459690732</v>
      </c>
      <c r="F522" s="43">
        <f t="shared" si="33"/>
        <v>1.6961690850338036</v>
      </c>
      <c r="G522" s="41">
        <f>IF(OR(ISBLANK(SEDData!G522),SEDData!G522&lt;pulpCutoff*100,VolumeData!$G522&lt;sweepCutoff,VolumeData!$H522&lt;malfCutoff),"",IF(SEDData!G522&lt;regCutoff*100,(int+SED*(SEDData!G522/100))*VolumeData!J522,int+SED*regCutoff*VolumeData!J522))</f>
        <v>112.9296204730378</v>
      </c>
      <c r="H522" s="41">
        <f>IF(OR(ISBLANK(SEDData!H522),SEDData!H522&lt;pulpCutoff*100,VolumeData!$G522&lt;sweepCutoff,VolumeData!$H522&lt;malfCutoff),"",IF(SEDData!H522&lt;regCutoff*100,(int+SED*(SEDData!H522/100))*VolumeData!K522,int+SED*regCutoff*VolumeData!K522))</f>
        <v>105.87885037177922</v>
      </c>
      <c r="I522" s="41">
        <f>IF(OR(ISBLANK(SEDData!I522),SEDData!I522&lt;pulpCutoff*100,VolumeData!$G522&lt;sweepCutoff,VolumeData!$H522&lt;malfCutoff),"",IF(SEDData!I522&lt;regCutoff*100,(int+SED*(SEDData!I522/100))*VolumeData!L522,int+SED*regCutoff*VolumeData!L522))</f>
        <v>80.811311372085939</v>
      </c>
      <c r="J522" s="41">
        <f>IF(OR(ISBLANK(SEDData!J522),SEDData!J522&lt;pulpCutoff*100,VolumeData!$G522&lt;sweepCutoff,VolumeData!$H522&lt;malfCutoff),"",IF(SEDData!J522&lt;regCutoff*100,(int+SED*(SEDData!J522/100))*VolumeData!M522,int+SED*regCutoff*VolumeData!M522))</f>
        <v>62.842549763274306</v>
      </c>
      <c r="K522" s="41">
        <f>IF(OR(ISBLANK(SEDData!K522),SEDData!K522&lt;pulpCutoff*100,VolumeData!$G522&lt;sweepCutoff,VolumeData!$H522&lt;malfCutoff),"",IF(SEDData!K522&lt;regCutoff*100,(int+SED*(SEDData!K522/100))*VolumeData!N522,int+SED*regCutoff*VolumeData!N522))</f>
        <v>48.412373585097114</v>
      </c>
      <c r="L522" s="41">
        <f>IF(OR(ISBLANK(SEDData!L522),SEDData!L522&lt;pulpCutoff*100,VolumeData!$G522&lt;sweepCutoff,VolumeData!$H522&lt;malfCutoff),"",IF(SEDData!L522&lt;regCutoff*100,(int+SED*(SEDData!L522/100))*VolumeData!O522,int+SED*regCutoff*VolumeData!O522))</f>
        <v>35.668681745070749</v>
      </c>
      <c r="M522" s="41">
        <f>IF(OR(ISBLANK(SEDData!M522),SEDData!M522&lt;pulpCutoff*100,VolumeData!$G522&lt;sweepCutoff,VolumeData!$H522&lt;malfCutoff),"",IF(SEDData!M522&lt;regCutoff*100,(int+SED*(SEDData!M522/100))*VolumeData!P522,int+SED*regCutoff*VolumeData!P522))</f>
        <v>24.034543537697981</v>
      </c>
      <c r="N522" s="41" t="str">
        <f>IF(OR(ISBLANK(SEDData!N522),SEDData!N522&lt;pulpCutoff*100,VolumeData!$G522&lt;sweepCutoff,VolumeData!$H522&lt;malfCutoff),"",IF(SEDData!N522&lt;regCutoff*100,(int+SED*(SEDData!N522/100))*VolumeData!Q522,int+SED*regCutoff*VolumeData!Q522))</f>
        <v/>
      </c>
      <c r="O522" s="41" t="str">
        <f>IF(OR(ISBLANK(SEDData!O522),SEDData!O522&lt;pulpCutoff*100,VolumeData!$G522&lt;sweepCutoff,VolumeData!$H522&lt;malfCutoff),"",IF(SEDData!O522&lt;regCutoff*100,(int+SED*(SEDData!O522/100))*VolumeData!R522,int+SED*regCutoff*VolumeData!R522))</f>
        <v/>
      </c>
      <c r="P522" s="41" t="str">
        <f>IF(OR(ISBLANK(SEDData!P522),SEDData!P522&lt;pulpCutoff*100,VolumeData!$G522&lt;sweepCutoff,VolumeData!$H522&lt;malfCutoff),"",IF(SEDData!P522&lt;regCutoff*100,(int+SED*(SEDData!P522/100))*VolumeData!S522,int+SED*regCutoff*VolumeData!S522))</f>
        <v/>
      </c>
      <c r="Q522" s="41" t="str">
        <f>IF(OR(ISBLANK(SEDData!Q522),SEDData!Q522&lt;pulpCutoff*100,VolumeData!$G522&lt;sweepCutoff,VolumeData!$H522&lt;malfCutoff),"",IF(SEDData!Q522&lt;regCutoff*100,(int+SED*(SEDData!Q522/100))*VolumeData!T522,int+SED*regCutoff*VolumeData!T522))</f>
        <v/>
      </c>
      <c r="R522" s="41" t="str">
        <f>IF(OR(ISBLANK(SEDData!R522),SEDData!R522&lt;pulpCutoff*100,VolumeData!$G522&lt;sweepCutoff,VolumeData!$H522&lt;malfCutoff),"",IF(SEDData!R522&lt;regCutoff*100,(int+SED*(SEDData!R522/100))*VolumeData!U522,int+SED*regCutoff*VolumeData!U522))</f>
        <v/>
      </c>
      <c r="S522" s="41" t="str">
        <f>IF(OR(ISBLANK(SEDData!S522),SEDData!S522&lt;pulpCutoff*100,VolumeData!$G522&lt;sweepCutoff,VolumeData!$H522&lt;malfCutoff),"",IF(SEDData!S522&lt;regCutoff*100,(int+SED*(SEDData!S522/100))*VolumeData!V522,int+SED*regCutoff*VolumeData!V522))</f>
        <v/>
      </c>
      <c r="T522" s="34">
        <f t="shared" si="35"/>
        <v>470.57793084804302</v>
      </c>
    </row>
    <row r="523" spans="1:20">
      <c r="A523" s="1">
        <v>78</v>
      </c>
      <c r="B523" s="1">
        <v>73</v>
      </c>
      <c r="C523" s="1">
        <v>37.1</v>
      </c>
      <c r="D523" s="4">
        <f t="shared" si="32"/>
        <v>40.361090000000004</v>
      </c>
      <c r="E523" s="3">
        <f t="shared" si="34"/>
        <v>34.893501459690732</v>
      </c>
      <c r="F523" s="43">
        <f t="shared" si="33"/>
        <v>1.6961690850338036</v>
      </c>
      <c r="G523" s="41">
        <f>IF(OR(ISBLANK(SEDData!G523),SEDData!G523&lt;pulpCutoff*100,VolumeData!$G523&lt;sweepCutoff,VolumeData!$H523&lt;malfCutoff),"",IF(SEDData!G523&lt;regCutoff*100,(int+SED*(SEDData!G523/100))*VolumeData!J523,int+SED*regCutoff*VolumeData!J523))</f>
        <v>112.9296204730378</v>
      </c>
      <c r="H523" s="41">
        <f>IF(OR(ISBLANK(SEDData!H523),SEDData!H523&lt;pulpCutoff*100,VolumeData!$G523&lt;sweepCutoff,VolumeData!$H523&lt;malfCutoff),"",IF(SEDData!H523&lt;regCutoff*100,(int+SED*(SEDData!H523/100))*VolumeData!K523,int+SED*regCutoff*VolumeData!K523))</f>
        <v>105.87885037177922</v>
      </c>
      <c r="I523" s="41">
        <f>IF(OR(ISBLANK(SEDData!I523),SEDData!I523&lt;pulpCutoff*100,VolumeData!$G523&lt;sweepCutoff,VolumeData!$H523&lt;malfCutoff),"",IF(SEDData!I523&lt;regCutoff*100,(int+SED*(SEDData!I523/100))*VolumeData!L523,int+SED*regCutoff*VolumeData!L523))</f>
        <v>80.811311372085939</v>
      </c>
      <c r="J523" s="41">
        <f>IF(OR(ISBLANK(SEDData!J523),SEDData!J523&lt;pulpCutoff*100,VolumeData!$G523&lt;sweepCutoff,VolumeData!$H523&lt;malfCutoff),"",IF(SEDData!J523&lt;regCutoff*100,(int+SED*(SEDData!J523/100))*VolumeData!M523,int+SED*regCutoff*VolumeData!M523))</f>
        <v>62.842549763274306</v>
      </c>
      <c r="K523" s="41">
        <f>IF(OR(ISBLANK(SEDData!K523),SEDData!K523&lt;pulpCutoff*100,VolumeData!$G523&lt;sweepCutoff,VolumeData!$H523&lt;malfCutoff),"",IF(SEDData!K523&lt;regCutoff*100,(int+SED*(SEDData!K523/100))*VolumeData!N523,int+SED*regCutoff*VolumeData!N523))</f>
        <v>48.412373585097114</v>
      </c>
      <c r="L523" s="41">
        <f>IF(OR(ISBLANK(SEDData!L523),SEDData!L523&lt;pulpCutoff*100,VolumeData!$G523&lt;sweepCutoff,VolumeData!$H523&lt;malfCutoff),"",IF(SEDData!L523&lt;regCutoff*100,(int+SED*(SEDData!L523/100))*VolumeData!O523,int+SED*regCutoff*VolumeData!O523))</f>
        <v>35.668681745070749</v>
      </c>
      <c r="M523" s="41">
        <f>IF(OR(ISBLANK(SEDData!M523),SEDData!M523&lt;pulpCutoff*100,VolumeData!$G523&lt;sweepCutoff,VolumeData!$H523&lt;malfCutoff),"",IF(SEDData!M523&lt;regCutoff*100,(int+SED*(SEDData!M523/100))*VolumeData!P523,int+SED*regCutoff*VolumeData!P523))</f>
        <v>24.034543537697981</v>
      </c>
      <c r="N523" s="41" t="str">
        <f>IF(OR(ISBLANK(SEDData!N523),SEDData!N523&lt;pulpCutoff*100,VolumeData!$G523&lt;sweepCutoff,VolumeData!$H523&lt;malfCutoff),"",IF(SEDData!N523&lt;regCutoff*100,(int+SED*(SEDData!N523/100))*VolumeData!Q523,int+SED*regCutoff*VolumeData!Q523))</f>
        <v/>
      </c>
      <c r="O523" s="41" t="str">
        <f>IF(OR(ISBLANK(SEDData!O523),SEDData!O523&lt;pulpCutoff*100,VolumeData!$G523&lt;sweepCutoff,VolumeData!$H523&lt;malfCutoff),"",IF(SEDData!O523&lt;regCutoff*100,(int+SED*(SEDData!O523/100))*VolumeData!R523,int+SED*regCutoff*VolumeData!R523))</f>
        <v/>
      </c>
      <c r="P523" s="41" t="str">
        <f>IF(OR(ISBLANK(SEDData!P523),SEDData!P523&lt;pulpCutoff*100,VolumeData!$G523&lt;sweepCutoff,VolumeData!$H523&lt;malfCutoff),"",IF(SEDData!P523&lt;regCutoff*100,(int+SED*(SEDData!P523/100))*VolumeData!S523,int+SED*regCutoff*VolumeData!S523))</f>
        <v/>
      </c>
      <c r="Q523" s="41" t="str">
        <f>IF(OR(ISBLANK(SEDData!Q523),SEDData!Q523&lt;pulpCutoff*100,VolumeData!$G523&lt;sweepCutoff,VolumeData!$H523&lt;malfCutoff),"",IF(SEDData!Q523&lt;regCutoff*100,(int+SED*(SEDData!Q523/100))*VolumeData!T523,int+SED*regCutoff*VolumeData!T523))</f>
        <v/>
      </c>
      <c r="R523" s="41" t="str">
        <f>IF(OR(ISBLANK(SEDData!R523),SEDData!R523&lt;pulpCutoff*100,VolumeData!$G523&lt;sweepCutoff,VolumeData!$H523&lt;malfCutoff),"",IF(SEDData!R523&lt;regCutoff*100,(int+SED*(SEDData!R523/100))*VolumeData!U523,int+SED*regCutoff*VolumeData!U523))</f>
        <v/>
      </c>
      <c r="S523" s="41" t="str">
        <f>IF(OR(ISBLANK(SEDData!S523),SEDData!S523&lt;pulpCutoff*100,VolumeData!$G523&lt;sweepCutoff,VolumeData!$H523&lt;malfCutoff),"",IF(SEDData!S523&lt;regCutoff*100,(int+SED*(SEDData!S523/100))*VolumeData!V523,int+SED*regCutoff*VolumeData!V523))</f>
        <v/>
      </c>
      <c r="T523" s="34">
        <f t="shared" si="35"/>
        <v>470.57793084804302</v>
      </c>
    </row>
    <row r="524" spans="1:20">
      <c r="A524" s="1">
        <v>16</v>
      </c>
      <c r="B524" s="1">
        <v>97</v>
      </c>
      <c r="C524" s="1">
        <v>37.1</v>
      </c>
      <c r="D524" s="4">
        <f t="shared" si="32"/>
        <v>40.361090000000004</v>
      </c>
      <c r="E524" s="3">
        <f t="shared" si="34"/>
        <v>34.893501459690732</v>
      </c>
      <c r="F524" s="43">
        <f t="shared" si="33"/>
        <v>1.6961690850338036</v>
      </c>
      <c r="G524" s="41" t="str">
        <f>IF(OR(ISBLANK(SEDData!G524),SEDData!G524&lt;pulpCutoff*100,VolumeData!$G524&lt;sweepCutoff,VolumeData!$H524&lt;malfCutoff),"",IF(SEDData!G524&lt;regCutoff*100,(int+SED*(SEDData!G524/100))*VolumeData!J524,int+SED*regCutoff*VolumeData!J524))</f>
        <v/>
      </c>
      <c r="H524" s="41" t="str">
        <f>IF(OR(ISBLANK(SEDData!H524),SEDData!H524&lt;pulpCutoff*100,VolumeData!$G524&lt;sweepCutoff,VolumeData!$H524&lt;malfCutoff),"",IF(SEDData!H524&lt;regCutoff*100,(int+SED*(SEDData!H524/100))*VolumeData!K524,int+SED*regCutoff*VolumeData!K524))</f>
        <v/>
      </c>
      <c r="I524" s="41" t="str">
        <f>IF(OR(ISBLANK(SEDData!I524),SEDData!I524&lt;pulpCutoff*100,VolumeData!$G524&lt;sweepCutoff,VolumeData!$H524&lt;malfCutoff),"",IF(SEDData!I524&lt;regCutoff*100,(int+SED*(SEDData!I524/100))*VolumeData!L524,int+SED*regCutoff*VolumeData!L524))</f>
        <v/>
      </c>
      <c r="J524" s="41" t="str">
        <f>IF(OR(ISBLANK(SEDData!J524),SEDData!J524&lt;pulpCutoff*100,VolumeData!$G524&lt;sweepCutoff,VolumeData!$H524&lt;malfCutoff),"",IF(SEDData!J524&lt;regCutoff*100,(int+SED*(SEDData!J524/100))*VolumeData!M524,int+SED*regCutoff*VolumeData!M524))</f>
        <v/>
      </c>
      <c r="K524" s="41" t="str">
        <f>IF(OR(ISBLANK(SEDData!K524),SEDData!K524&lt;pulpCutoff*100,VolumeData!$G524&lt;sweepCutoff,VolumeData!$H524&lt;malfCutoff),"",IF(SEDData!K524&lt;regCutoff*100,(int+SED*(SEDData!K524/100))*VolumeData!N524,int+SED*regCutoff*VolumeData!N524))</f>
        <v/>
      </c>
      <c r="L524" s="41" t="str">
        <f>IF(OR(ISBLANK(SEDData!L524),SEDData!L524&lt;pulpCutoff*100,VolumeData!$G524&lt;sweepCutoff,VolumeData!$H524&lt;malfCutoff),"",IF(SEDData!L524&lt;regCutoff*100,(int+SED*(SEDData!L524/100))*VolumeData!O524,int+SED*regCutoff*VolumeData!O524))</f>
        <v/>
      </c>
      <c r="M524" s="41" t="str">
        <f>IF(OR(ISBLANK(SEDData!M524),SEDData!M524&lt;pulpCutoff*100,VolumeData!$G524&lt;sweepCutoff,VolumeData!$H524&lt;malfCutoff),"",IF(SEDData!M524&lt;regCutoff*100,(int+SED*(SEDData!M524/100))*VolumeData!P524,int+SED*regCutoff*VolumeData!P524))</f>
        <v/>
      </c>
      <c r="N524" s="41" t="str">
        <f>IF(OR(ISBLANK(SEDData!N524),SEDData!N524&lt;pulpCutoff*100,VolumeData!$G524&lt;sweepCutoff,VolumeData!$H524&lt;malfCutoff),"",IF(SEDData!N524&lt;regCutoff*100,(int+SED*(SEDData!N524/100))*VolumeData!Q524,int+SED*regCutoff*VolumeData!Q524))</f>
        <v/>
      </c>
      <c r="O524" s="41" t="str">
        <f>IF(OR(ISBLANK(SEDData!O524),SEDData!O524&lt;pulpCutoff*100,VolumeData!$G524&lt;sweepCutoff,VolumeData!$H524&lt;malfCutoff),"",IF(SEDData!O524&lt;regCutoff*100,(int+SED*(SEDData!O524/100))*VolumeData!R524,int+SED*regCutoff*VolumeData!R524))</f>
        <v/>
      </c>
      <c r="P524" s="41" t="str">
        <f>IF(OR(ISBLANK(SEDData!P524),SEDData!P524&lt;pulpCutoff*100,VolumeData!$G524&lt;sweepCutoff,VolumeData!$H524&lt;malfCutoff),"",IF(SEDData!P524&lt;regCutoff*100,(int+SED*(SEDData!P524/100))*VolumeData!S524,int+SED*regCutoff*VolumeData!S524))</f>
        <v/>
      </c>
      <c r="Q524" s="41" t="str">
        <f>IF(OR(ISBLANK(SEDData!Q524),SEDData!Q524&lt;pulpCutoff*100,VolumeData!$G524&lt;sweepCutoff,VolumeData!$H524&lt;malfCutoff),"",IF(SEDData!Q524&lt;regCutoff*100,(int+SED*(SEDData!Q524/100))*VolumeData!T524,int+SED*regCutoff*VolumeData!T524))</f>
        <v/>
      </c>
      <c r="R524" s="41" t="str">
        <f>IF(OR(ISBLANK(SEDData!R524),SEDData!R524&lt;pulpCutoff*100,VolumeData!$G524&lt;sweepCutoff,VolumeData!$H524&lt;malfCutoff),"",IF(SEDData!R524&lt;regCutoff*100,(int+SED*(SEDData!R524/100))*VolumeData!U524,int+SED*regCutoff*VolumeData!U524))</f>
        <v/>
      </c>
      <c r="S524" s="41" t="str">
        <f>IF(OR(ISBLANK(SEDData!S524),SEDData!S524&lt;pulpCutoff*100,VolumeData!$G524&lt;sweepCutoff,VolumeData!$H524&lt;malfCutoff),"",IF(SEDData!S524&lt;regCutoff*100,(int+SED*(SEDData!S524/100))*VolumeData!V524,int+SED*regCutoff*VolumeData!V524))</f>
        <v/>
      </c>
      <c r="T524" s="34">
        <f t="shared" si="35"/>
        <v>0</v>
      </c>
    </row>
    <row r="525" spans="1:20">
      <c r="A525" s="1">
        <v>72</v>
      </c>
      <c r="B525" s="1">
        <v>96</v>
      </c>
      <c r="C525" s="1">
        <v>37.1</v>
      </c>
      <c r="D525" s="4">
        <f t="shared" si="32"/>
        <v>40.361090000000004</v>
      </c>
      <c r="E525" s="3">
        <f t="shared" si="34"/>
        <v>34.893501459690732</v>
      </c>
      <c r="F525" s="43">
        <f t="shared" si="33"/>
        <v>1.6961690850338036</v>
      </c>
      <c r="G525" s="41">
        <f>IF(OR(ISBLANK(SEDData!G525),SEDData!G525&lt;pulpCutoff*100,VolumeData!$G525&lt;sweepCutoff,VolumeData!$H525&lt;malfCutoff),"",IF(SEDData!G525&lt;regCutoff*100,(int+SED*(SEDData!G525/100))*VolumeData!J525,int+SED*regCutoff*VolumeData!J525))</f>
        <v>112.9296204730378</v>
      </c>
      <c r="H525" s="41">
        <f>IF(OR(ISBLANK(SEDData!H525),SEDData!H525&lt;pulpCutoff*100,VolumeData!$G525&lt;sweepCutoff,VolumeData!$H525&lt;malfCutoff),"",IF(SEDData!H525&lt;regCutoff*100,(int+SED*(SEDData!H525/100))*VolumeData!K525,int+SED*regCutoff*VolumeData!K525))</f>
        <v>105.87885037177922</v>
      </c>
      <c r="I525" s="41">
        <f>IF(OR(ISBLANK(SEDData!I525),SEDData!I525&lt;pulpCutoff*100,VolumeData!$G525&lt;sweepCutoff,VolumeData!$H525&lt;malfCutoff),"",IF(SEDData!I525&lt;regCutoff*100,(int+SED*(SEDData!I525/100))*VolumeData!L525,int+SED*regCutoff*VolumeData!L525))</f>
        <v>80.811311372085939</v>
      </c>
      <c r="J525" s="41">
        <f>IF(OR(ISBLANK(SEDData!J525),SEDData!J525&lt;pulpCutoff*100,VolumeData!$G525&lt;sweepCutoff,VolumeData!$H525&lt;malfCutoff),"",IF(SEDData!J525&lt;regCutoff*100,(int+SED*(SEDData!J525/100))*VolumeData!M525,int+SED*regCutoff*VolumeData!M525))</f>
        <v>62.842549763274306</v>
      </c>
      <c r="K525" s="41">
        <f>IF(OR(ISBLANK(SEDData!K525),SEDData!K525&lt;pulpCutoff*100,VolumeData!$G525&lt;sweepCutoff,VolumeData!$H525&lt;malfCutoff),"",IF(SEDData!K525&lt;regCutoff*100,(int+SED*(SEDData!K525/100))*VolumeData!N525,int+SED*regCutoff*VolumeData!N525))</f>
        <v>48.412373585097114</v>
      </c>
      <c r="L525" s="41">
        <f>IF(OR(ISBLANK(SEDData!L525),SEDData!L525&lt;pulpCutoff*100,VolumeData!$G525&lt;sweepCutoff,VolumeData!$H525&lt;malfCutoff),"",IF(SEDData!L525&lt;regCutoff*100,(int+SED*(SEDData!L525/100))*VolumeData!O525,int+SED*regCutoff*VolumeData!O525))</f>
        <v>35.668681745070749</v>
      </c>
      <c r="M525" s="41">
        <f>IF(OR(ISBLANK(SEDData!M525),SEDData!M525&lt;pulpCutoff*100,VolumeData!$G525&lt;sweepCutoff,VolumeData!$H525&lt;malfCutoff),"",IF(SEDData!M525&lt;regCutoff*100,(int+SED*(SEDData!M525/100))*VolumeData!P525,int+SED*regCutoff*VolumeData!P525))</f>
        <v>24.034543537697981</v>
      </c>
      <c r="N525" s="41" t="str">
        <f>IF(OR(ISBLANK(SEDData!N525),SEDData!N525&lt;pulpCutoff*100,VolumeData!$G525&lt;sweepCutoff,VolumeData!$H525&lt;malfCutoff),"",IF(SEDData!N525&lt;regCutoff*100,(int+SED*(SEDData!N525/100))*VolumeData!Q525,int+SED*regCutoff*VolumeData!Q525))</f>
        <v/>
      </c>
      <c r="O525" s="41" t="str">
        <f>IF(OR(ISBLANK(SEDData!O525),SEDData!O525&lt;pulpCutoff*100,VolumeData!$G525&lt;sweepCutoff,VolumeData!$H525&lt;malfCutoff),"",IF(SEDData!O525&lt;regCutoff*100,(int+SED*(SEDData!O525/100))*VolumeData!R525,int+SED*regCutoff*VolumeData!R525))</f>
        <v/>
      </c>
      <c r="P525" s="41" t="str">
        <f>IF(OR(ISBLANK(SEDData!P525),SEDData!P525&lt;pulpCutoff*100,VolumeData!$G525&lt;sweepCutoff,VolumeData!$H525&lt;malfCutoff),"",IF(SEDData!P525&lt;regCutoff*100,(int+SED*(SEDData!P525/100))*VolumeData!S525,int+SED*regCutoff*VolumeData!S525))</f>
        <v/>
      </c>
      <c r="Q525" s="41" t="str">
        <f>IF(OR(ISBLANK(SEDData!Q525),SEDData!Q525&lt;pulpCutoff*100,VolumeData!$G525&lt;sweepCutoff,VolumeData!$H525&lt;malfCutoff),"",IF(SEDData!Q525&lt;regCutoff*100,(int+SED*(SEDData!Q525/100))*VolumeData!T525,int+SED*regCutoff*VolumeData!T525))</f>
        <v/>
      </c>
      <c r="R525" s="41" t="str">
        <f>IF(OR(ISBLANK(SEDData!R525),SEDData!R525&lt;pulpCutoff*100,VolumeData!$G525&lt;sweepCutoff,VolumeData!$H525&lt;malfCutoff),"",IF(SEDData!R525&lt;regCutoff*100,(int+SED*(SEDData!R525/100))*VolumeData!U525,int+SED*regCutoff*VolumeData!U525))</f>
        <v/>
      </c>
      <c r="S525" s="41" t="str">
        <f>IF(OR(ISBLANK(SEDData!S525),SEDData!S525&lt;pulpCutoff*100,VolumeData!$G525&lt;sweepCutoff,VolumeData!$H525&lt;malfCutoff),"",IF(SEDData!S525&lt;regCutoff*100,(int+SED*(SEDData!S525/100))*VolumeData!V525,int+SED*regCutoff*VolumeData!V525))</f>
        <v/>
      </c>
      <c r="T525" s="34">
        <f t="shared" si="35"/>
        <v>470.57793084804302</v>
      </c>
    </row>
    <row r="526" spans="1:20">
      <c r="A526" s="1">
        <v>59</v>
      </c>
      <c r="B526" s="1">
        <v>117</v>
      </c>
      <c r="C526" s="1">
        <v>37.1</v>
      </c>
      <c r="D526" s="4">
        <f t="shared" si="32"/>
        <v>40.361090000000004</v>
      </c>
      <c r="E526" s="3">
        <f t="shared" si="34"/>
        <v>34.893501459690732</v>
      </c>
      <c r="F526" s="43">
        <f t="shared" si="33"/>
        <v>1.6961690850338036</v>
      </c>
      <c r="G526" s="41">
        <f>IF(OR(ISBLANK(SEDData!G526),SEDData!G526&lt;pulpCutoff*100,VolumeData!$G526&lt;sweepCutoff,VolumeData!$H526&lt;malfCutoff),"",IF(SEDData!G526&lt;regCutoff*100,(int+SED*(SEDData!G526/100))*VolumeData!J526,int+SED*regCutoff*VolumeData!J526))</f>
        <v>112.9296204730378</v>
      </c>
      <c r="H526" s="41">
        <f>IF(OR(ISBLANK(SEDData!H526),SEDData!H526&lt;pulpCutoff*100,VolumeData!$G526&lt;sweepCutoff,VolumeData!$H526&lt;malfCutoff),"",IF(SEDData!H526&lt;regCutoff*100,(int+SED*(SEDData!H526/100))*VolumeData!K526,int+SED*regCutoff*VolumeData!K526))</f>
        <v>105.87885037177922</v>
      </c>
      <c r="I526" s="41">
        <f>IF(OR(ISBLANK(SEDData!I526),SEDData!I526&lt;pulpCutoff*100,VolumeData!$G526&lt;sweepCutoff,VolumeData!$H526&lt;malfCutoff),"",IF(SEDData!I526&lt;regCutoff*100,(int+SED*(SEDData!I526/100))*VolumeData!L526,int+SED*regCutoff*VolumeData!L526))</f>
        <v>80.811311372085939</v>
      </c>
      <c r="J526" s="41">
        <f>IF(OR(ISBLANK(SEDData!J526),SEDData!J526&lt;pulpCutoff*100,VolumeData!$G526&lt;sweepCutoff,VolumeData!$H526&lt;malfCutoff),"",IF(SEDData!J526&lt;regCutoff*100,(int+SED*(SEDData!J526/100))*VolumeData!M526,int+SED*regCutoff*VolumeData!M526))</f>
        <v>62.842549763274306</v>
      </c>
      <c r="K526" s="41">
        <f>IF(OR(ISBLANK(SEDData!K526),SEDData!K526&lt;pulpCutoff*100,VolumeData!$G526&lt;sweepCutoff,VolumeData!$H526&lt;malfCutoff),"",IF(SEDData!K526&lt;regCutoff*100,(int+SED*(SEDData!K526/100))*VolumeData!N526,int+SED*regCutoff*VolumeData!N526))</f>
        <v>48.412373585097114</v>
      </c>
      <c r="L526" s="41">
        <f>IF(OR(ISBLANK(SEDData!L526),SEDData!L526&lt;pulpCutoff*100,VolumeData!$G526&lt;sweepCutoff,VolumeData!$H526&lt;malfCutoff),"",IF(SEDData!L526&lt;regCutoff*100,(int+SED*(SEDData!L526/100))*VolumeData!O526,int+SED*regCutoff*VolumeData!O526))</f>
        <v>35.668681745070749</v>
      </c>
      <c r="M526" s="41">
        <f>IF(OR(ISBLANK(SEDData!M526),SEDData!M526&lt;pulpCutoff*100,VolumeData!$G526&lt;sweepCutoff,VolumeData!$H526&lt;malfCutoff),"",IF(SEDData!M526&lt;regCutoff*100,(int+SED*(SEDData!M526/100))*VolumeData!P526,int+SED*regCutoff*VolumeData!P526))</f>
        <v>24.034543537697981</v>
      </c>
      <c r="N526" s="41" t="str">
        <f>IF(OR(ISBLANK(SEDData!N526),SEDData!N526&lt;pulpCutoff*100,VolumeData!$G526&lt;sweepCutoff,VolumeData!$H526&lt;malfCutoff),"",IF(SEDData!N526&lt;regCutoff*100,(int+SED*(SEDData!N526/100))*VolumeData!Q526,int+SED*regCutoff*VolumeData!Q526))</f>
        <v/>
      </c>
      <c r="O526" s="41" t="str">
        <f>IF(OR(ISBLANK(SEDData!O526),SEDData!O526&lt;pulpCutoff*100,VolumeData!$G526&lt;sweepCutoff,VolumeData!$H526&lt;malfCutoff),"",IF(SEDData!O526&lt;regCutoff*100,(int+SED*(SEDData!O526/100))*VolumeData!R526,int+SED*regCutoff*VolumeData!R526))</f>
        <v/>
      </c>
      <c r="P526" s="41" t="str">
        <f>IF(OR(ISBLANK(SEDData!P526),SEDData!P526&lt;pulpCutoff*100,VolumeData!$G526&lt;sweepCutoff,VolumeData!$H526&lt;malfCutoff),"",IF(SEDData!P526&lt;regCutoff*100,(int+SED*(SEDData!P526/100))*VolumeData!S526,int+SED*regCutoff*VolumeData!S526))</f>
        <v/>
      </c>
      <c r="Q526" s="41" t="str">
        <f>IF(OR(ISBLANK(SEDData!Q526),SEDData!Q526&lt;pulpCutoff*100,VolumeData!$G526&lt;sweepCutoff,VolumeData!$H526&lt;malfCutoff),"",IF(SEDData!Q526&lt;regCutoff*100,(int+SED*(SEDData!Q526/100))*VolumeData!T526,int+SED*regCutoff*VolumeData!T526))</f>
        <v/>
      </c>
      <c r="R526" s="41" t="str">
        <f>IF(OR(ISBLANK(SEDData!R526),SEDData!R526&lt;pulpCutoff*100,VolumeData!$G526&lt;sweepCutoff,VolumeData!$H526&lt;malfCutoff),"",IF(SEDData!R526&lt;regCutoff*100,(int+SED*(SEDData!R526/100))*VolumeData!U526,int+SED*regCutoff*VolumeData!U526))</f>
        <v/>
      </c>
      <c r="S526" s="41" t="str">
        <f>IF(OR(ISBLANK(SEDData!S526),SEDData!S526&lt;pulpCutoff*100,VolumeData!$G526&lt;sweepCutoff,VolumeData!$H526&lt;malfCutoff),"",IF(SEDData!S526&lt;regCutoff*100,(int+SED*(SEDData!S526/100))*VolumeData!V526,int+SED*regCutoff*VolumeData!V526))</f>
        <v/>
      </c>
      <c r="T526" s="34">
        <f t="shared" si="35"/>
        <v>470.57793084804302</v>
      </c>
    </row>
    <row r="527" spans="1:20">
      <c r="A527" s="1">
        <v>93</v>
      </c>
      <c r="B527" s="1">
        <v>37</v>
      </c>
      <c r="C527" s="1">
        <v>37</v>
      </c>
      <c r="D527" s="4">
        <f t="shared" si="32"/>
        <v>40.252300000000005</v>
      </c>
      <c r="E527" s="3">
        <f t="shared" si="34"/>
        <v>34.849455549010926</v>
      </c>
      <c r="F527" s="43">
        <f t="shared" si="33"/>
        <v>1.6849080994599146</v>
      </c>
      <c r="G527" s="41">
        <f>IF(OR(ISBLANK(SEDData!G527),SEDData!G527&lt;pulpCutoff*100,VolumeData!$G527&lt;sweepCutoff,VolumeData!$H527&lt;malfCutoff),"",IF(SEDData!G527&lt;regCutoff*100,(int+SED*(SEDData!G527/100))*VolumeData!J527,int+SED*regCutoff*VolumeData!J527))</f>
        <v>112.03121620668804</v>
      </c>
      <c r="H527" s="41">
        <f>IF(OR(ISBLANK(SEDData!H527),SEDData!H527&lt;pulpCutoff*100,VolumeData!$G527&lt;sweepCutoff,VolumeData!$H527&lt;malfCutoff),"",IF(SEDData!H527&lt;regCutoff*100,(int+SED*(SEDData!H527/100))*VolumeData!K527,int+SED*regCutoff*VolumeData!K527))</f>
        <v>104.92320090930637</v>
      </c>
      <c r="I527" s="41">
        <f>IF(OR(ISBLANK(SEDData!I527),SEDData!I527&lt;pulpCutoff*100,VolumeData!$G527&lt;sweepCutoff,VolumeData!$H527&lt;malfCutoff),"",IF(SEDData!I527&lt;regCutoff*100,(int+SED*(SEDData!I527/100))*VolumeData!L527,int+SED*regCutoff*VolumeData!L527))</f>
        <v>80.056212492702272</v>
      </c>
      <c r="J527" s="41">
        <f>IF(OR(ISBLANK(SEDData!J527),SEDData!J527&lt;pulpCutoff*100,VolumeData!$G527&lt;sweepCutoff,VolumeData!$H527&lt;malfCutoff),"",IF(SEDData!J527&lt;regCutoff*100,(int+SED*(SEDData!J527/100))*VolumeData!M527,int+SED*regCutoff*VolumeData!M527))</f>
        <v>62.233528009740596</v>
      </c>
      <c r="K527" s="41">
        <f>IF(OR(ISBLANK(SEDData!K527),SEDData!K527&lt;pulpCutoff*100,VolumeData!$G527&lt;sweepCutoff,VolumeData!$H527&lt;malfCutoff),"",IF(SEDData!K527&lt;regCutoff*100,(int+SED*(SEDData!K527/100))*VolumeData!N527,int+SED*regCutoff*VolumeData!N527))</f>
        <v>47.918429548828151</v>
      </c>
      <c r="L527" s="41">
        <f>IF(OR(ISBLANK(SEDData!L527),SEDData!L527&lt;pulpCutoff*100,VolumeData!$G527&lt;sweepCutoff,VolumeData!$H527&lt;malfCutoff),"",IF(SEDData!L527&lt;regCutoff*100,(int+SED*(SEDData!L527/100))*VolumeData!O527,int+SED*regCutoff*VolumeData!O527))</f>
        <v>35.274434001953431</v>
      </c>
      <c r="M527" s="41">
        <f>IF(OR(ISBLANK(SEDData!M527),SEDData!M527&lt;pulpCutoff*100,VolumeData!$G527&lt;sweepCutoff,VolumeData!$H527&lt;malfCutoff),"",IF(SEDData!M527&lt;regCutoff*100,(int+SED*(SEDData!M527/100))*VolumeData!P527,int+SED*regCutoff*VolumeData!P527))</f>
        <v>23.734000144471299</v>
      </c>
      <c r="N527" s="41" t="str">
        <f>IF(OR(ISBLANK(SEDData!N527),SEDData!N527&lt;pulpCutoff*100,VolumeData!$G527&lt;sweepCutoff,VolumeData!$H527&lt;malfCutoff),"",IF(SEDData!N527&lt;regCutoff*100,(int+SED*(SEDData!N527/100))*VolumeData!Q527,int+SED*regCutoff*VolumeData!Q527))</f>
        <v/>
      </c>
      <c r="O527" s="41" t="str">
        <f>IF(OR(ISBLANK(SEDData!O527),SEDData!O527&lt;pulpCutoff*100,VolumeData!$G527&lt;sweepCutoff,VolumeData!$H527&lt;malfCutoff),"",IF(SEDData!O527&lt;regCutoff*100,(int+SED*(SEDData!O527/100))*VolumeData!R527,int+SED*regCutoff*VolumeData!R527))</f>
        <v/>
      </c>
      <c r="P527" s="41" t="str">
        <f>IF(OR(ISBLANK(SEDData!P527),SEDData!P527&lt;pulpCutoff*100,VolumeData!$G527&lt;sweepCutoff,VolumeData!$H527&lt;malfCutoff),"",IF(SEDData!P527&lt;regCutoff*100,(int+SED*(SEDData!P527/100))*VolumeData!S527,int+SED*regCutoff*VolumeData!S527))</f>
        <v/>
      </c>
      <c r="Q527" s="41" t="str">
        <f>IF(OR(ISBLANK(SEDData!Q527),SEDData!Q527&lt;pulpCutoff*100,VolumeData!$G527&lt;sweepCutoff,VolumeData!$H527&lt;malfCutoff),"",IF(SEDData!Q527&lt;regCutoff*100,(int+SED*(SEDData!Q527/100))*VolumeData!T527,int+SED*regCutoff*VolumeData!T527))</f>
        <v/>
      </c>
      <c r="R527" s="41" t="str">
        <f>IF(OR(ISBLANK(SEDData!R527),SEDData!R527&lt;pulpCutoff*100,VolumeData!$G527&lt;sweepCutoff,VolumeData!$H527&lt;malfCutoff),"",IF(SEDData!R527&lt;regCutoff*100,(int+SED*(SEDData!R527/100))*VolumeData!U527,int+SED*regCutoff*VolumeData!U527))</f>
        <v/>
      </c>
      <c r="S527" s="41" t="str">
        <f>IF(OR(ISBLANK(SEDData!S527),SEDData!S527&lt;pulpCutoff*100,VolumeData!$G527&lt;sweepCutoff,VolumeData!$H527&lt;malfCutoff),"",IF(SEDData!S527&lt;regCutoff*100,(int+SED*(SEDData!S527/100))*VolumeData!V527,int+SED*regCutoff*VolumeData!V527))</f>
        <v/>
      </c>
      <c r="T527" s="34">
        <f t="shared" si="35"/>
        <v>466.17102131369018</v>
      </c>
    </row>
    <row r="528" spans="1:20">
      <c r="A528" s="1">
        <v>82</v>
      </c>
      <c r="B528" s="1">
        <v>55</v>
      </c>
      <c r="C528" s="1">
        <v>37</v>
      </c>
      <c r="D528" s="4">
        <f t="shared" si="32"/>
        <v>40.252300000000005</v>
      </c>
      <c r="E528" s="3">
        <f t="shared" si="34"/>
        <v>34.849455549010926</v>
      </c>
      <c r="F528" s="43">
        <f t="shared" si="33"/>
        <v>1.6849080994599146</v>
      </c>
      <c r="G528" s="41">
        <f>IF(OR(ISBLANK(SEDData!G528),SEDData!G528&lt;pulpCutoff*100,VolumeData!$G528&lt;sweepCutoff,VolumeData!$H528&lt;malfCutoff),"",IF(SEDData!G528&lt;regCutoff*100,(int+SED*(SEDData!G528/100))*VolumeData!J528,int+SED*regCutoff*VolumeData!J528))</f>
        <v>112.03121620668804</v>
      </c>
      <c r="H528" s="41">
        <f>IF(OR(ISBLANK(SEDData!H528),SEDData!H528&lt;pulpCutoff*100,VolumeData!$G528&lt;sweepCutoff,VolumeData!$H528&lt;malfCutoff),"",IF(SEDData!H528&lt;regCutoff*100,(int+SED*(SEDData!H528/100))*VolumeData!K528,int+SED*regCutoff*VolumeData!K528))</f>
        <v>104.92320090930637</v>
      </c>
      <c r="I528" s="41">
        <f>IF(OR(ISBLANK(SEDData!I528),SEDData!I528&lt;pulpCutoff*100,VolumeData!$G528&lt;sweepCutoff,VolumeData!$H528&lt;malfCutoff),"",IF(SEDData!I528&lt;regCutoff*100,(int+SED*(SEDData!I528/100))*VolumeData!L528,int+SED*regCutoff*VolumeData!L528))</f>
        <v>80.056212492702272</v>
      </c>
      <c r="J528" s="41">
        <f>IF(OR(ISBLANK(SEDData!J528),SEDData!J528&lt;pulpCutoff*100,VolumeData!$G528&lt;sweepCutoff,VolumeData!$H528&lt;malfCutoff),"",IF(SEDData!J528&lt;regCutoff*100,(int+SED*(SEDData!J528/100))*VolumeData!M528,int+SED*regCutoff*VolumeData!M528))</f>
        <v>62.233528009740596</v>
      </c>
      <c r="K528" s="41">
        <f>IF(OR(ISBLANK(SEDData!K528),SEDData!K528&lt;pulpCutoff*100,VolumeData!$G528&lt;sweepCutoff,VolumeData!$H528&lt;malfCutoff),"",IF(SEDData!K528&lt;regCutoff*100,(int+SED*(SEDData!K528/100))*VolumeData!N528,int+SED*regCutoff*VolumeData!N528))</f>
        <v>47.918429548828151</v>
      </c>
      <c r="L528" s="41">
        <f>IF(OR(ISBLANK(SEDData!L528),SEDData!L528&lt;pulpCutoff*100,VolumeData!$G528&lt;sweepCutoff,VolumeData!$H528&lt;malfCutoff),"",IF(SEDData!L528&lt;regCutoff*100,(int+SED*(SEDData!L528/100))*VolumeData!O528,int+SED*regCutoff*VolumeData!O528))</f>
        <v>35.274434001953431</v>
      </c>
      <c r="M528" s="41">
        <f>IF(OR(ISBLANK(SEDData!M528),SEDData!M528&lt;pulpCutoff*100,VolumeData!$G528&lt;sweepCutoff,VolumeData!$H528&lt;malfCutoff),"",IF(SEDData!M528&lt;regCutoff*100,(int+SED*(SEDData!M528/100))*VolumeData!P528,int+SED*regCutoff*VolumeData!P528))</f>
        <v>23.734000144471299</v>
      </c>
      <c r="N528" s="41" t="str">
        <f>IF(OR(ISBLANK(SEDData!N528),SEDData!N528&lt;pulpCutoff*100,VolumeData!$G528&lt;sweepCutoff,VolumeData!$H528&lt;malfCutoff),"",IF(SEDData!N528&lt;regCutoff*100,(int+SED*(SEDData!N528/100))*VolumeData!Q528,int+SED*regCutoff*VolumeData!Q528))</f>
        <v/>
      </c>
      <c r="O528" s="41" t="str">
        <f>IF(OR(ISBLANK(SEDData!O528),SEDData!O528&lt;pulpCutoff*100,VolumeData!$G528&lt;sweepCutoff,VolumeData!$H528&lt;malfCutoff),"",IF(SEDData!O528&lt;regCutoff*100,(int+SED*(SEDData!O528/100))*VolumeData!R528,int+SED*regCutoff*VolumeData!R528))</f>
        <v/>
      </c>
      <c r="P528" s="41" t="str">
        <f>IF(OR(ISBLANK(SEDData!P528),SEDData!P528&lt;pulpCutoff*100,VolumeData!$G528&lt;sweepCutoff,VolumeData!$H528&lt;malfCutoff),"",IF(SEDData!P528&lt;regCutoff*100,(int+SED*(SEDData!P528/100))*VolumeData!S528,int+SED*regCutoff*VolumeData!S528))</f>
        <v/>
      </c>
      <c r="Q528" s="41" t="str">
        <f>IF(OR(ISBLANK(SEDData!Q528),SEDData!Q528&lt;pulpCutoff*100,VolumeData!$G528&lt;sweepCutoff,VolumeData!$H528&lt;malfCutoff),"",IF(SEDData!Q528&lt;regCutoff*100,(int+SED*(SEDData!Q528/100))*VolumeData!T528,int+SED*regCutoff*VolumeData!T528))</f>
        <v/>
      </c>
      <c r="R528" s="41" t="str">
        <f>IF(OR(ISBLANK(SEDData!R528),SEDData!R528&lt;pulpCutoff*100,VolumeData!$G528&lt;sweepCutoff,VolumeData!$H528&lt;malfCutoff),"",IF(SEDData!R528&lt;regCutoff*100,(int+SED*(SEDData!R528/100))*VolumeData!U528,int+SED*regCutoff*VolumeData!U528))</f>
        <v/>
      </c>
      <c r="S528" s="41" t="str">
        <f>IF(OR(ISBLANK(SEDData!S528),SEDData!S528&lt;pulpCutoff*100,VolumeData!$G528&lt;sweepCutoff,VolumeData!$H528&lt;malfCutoff),"",IF(SEDData!S528&lt;regCutoff*100,(int+SED*(SEDData!S528/100))*VolumeData!V528,int+SED*regCutoff*VolumeData!V528))</f>
        <v/>
      </c>
      <c r="T528" s="34">
        <f t="shared" si="35"/>
        <v>466.17102131369018</v>
      </c>
    </row>
    <row r="529" spans="1:20">
      <c r="A529" s="1">
        <v>35</v>
      </c>
      <c r="B529" s="1">
        <v>55</v>
      </c>
      <c r="C529" s="1">
        <v>37</v>
      </c>
      <c r="D529" s="4">
        <f t="shared" si="32"/>
        <v>40.252300000000005</v>
      </c>
      <c r="E529" s="3">
        <f t="shared" si="34"/>
        <v>34.849455549010926</v>
      </c>
      <c r="F529" s="43">
        <f t="shared" si="33"/>
        <v>1.6849080994599146</v>
      </c>
      <c r="G529" s="41">
        <f>IF(OR(ISBLANK(SEDData!G529),SEDData!G529&lt;pulpCutoff*100,VolumeData!$G529&lt;sweepCutoff,VolumeData!$H529&lt;malfCutoff),"",IF(SEDData!G529&lt;regCutoff*100,(int+SED*(SEDData!G529/100))*VolumeData!J529,int+SED*regCutoff*VolumeData!J529))</f>
        <v>112.03121620668804</v>
      </c>
      <c r="H529" s="41">
        <f>IF(OR(ISBLANK(SEDData!H529),SEDData!H529&lt;pulpCutoff*100,VolumeData!$G529&lt;sweepCutoff,VolumeData!$H529&lt;malfCutoff),"",IF(SEDData!H529&lt;regCutoff*100,(int+SED*(SEDData!H529/100))*VolumeData!K529,int+SED*regCutoff*VolumeData!K529))</f>
        <v>104.92320090930637</v>
      </c>
      <c r="I529" s="41">
        <f>IF(OR(ISBLANK(SEDData!I529),SEDData!I529&lt;pulpCutoff*100,VolumeData!$G529&lt;sweepCutoff,VolumeData!$H529&lt;malfCutoff),"",IF(SEDData!I529&lt;regCutoff*100,(int+SED*(SEDData!I529/100))*VolumeData!L529,int+SED*regCutoff*VolumeData!L529))</f>
        <v>80.056212492702272</v>
      </c>
      <c r="J529" s="41">
        <f>IF(OR(ISBLANK(SEDData!J529),SEDData!J529&lt;pulpCutoff*100,VolumeData!$G529&lt;sweepCutoff,VolumeData!$H529&lt;malfCutoff),"",IF(SEDData!J529&lt;regCutoff*100,(int+SED*(SEDData!J529/100))*VolumeData!M529,int+SED*regCutoff*VolumeData!M529))</f>
        <v>62.233528009740596</v>
      </c>
      <c r="K529" s="41">
        <f>IF(OR(ISBLANK(SEDData!K529),SEDData!K529&lt;pulpCutoff*100,VolumeData!$G529&lt;sweepCutoff,VolumeData!$H529&lt;malfCutoff),"",IF(SEDData!K529&lt;regCutoff*100,(int+SED*(SEDData!K529/100))*VolumeData!N529,int+SED*regCutoff*VolumeData!N529))</f>
        <v>47.918429548828151</v>
      </c>
      <c r="L529" s="41">
        <f>IF(OR(ISBLANK(SEDData!L529),SEDData!L529&lt;pulpCutoff*100,VolumeData!$G529&lt;sweepCutoff,VolumeData!$H529&lt;malfCutoff),"",IF(SEDData!L529&lt;regCutoff*100,(int+SED*(SEDData!L529/100))*VolumeData!O529,int+SED*regCutoff*VolumeData!O529))</f>
        <v>35.274434001953431</v>
      </c>
      <c r="M529" s="41">
        <f>IF(OR(ISBLANK(SEDData!M529),SEDData!M529&lt;pulpCutoff*100,VolumeData!$G529&lt;sweepCutoff,VolumeData!$H529&lt;malfCutoff),"",IF(SEDData!M529&lt;regCutoff*100,(int+SED*(SEDData!M529/100))*VolumeData!P529,int+SED*regCutoff*VolumeData!P529))</f>
        <v>23.734000144471299</v>
      </c>
      <c r="N529" s="41" t="str">
        <f>IF(OR(ISBLANK(SEDData!N529),SEDData!N529&lt;pulpCutoff*100,VolumeData!$G529&lt;sweepCutoff,VolumeData!$H529&lt;malfCutoff),"",IF(SEDData!N529&lt;regCutoff*100,(int+SED*(SEDData!N529/100))*VolumeData!Q529,int+SED*regCutoff*VolumeData!Q529))</f>
        <v/>
      </c>
      <c r="O529" s="41" t="str">
        <f>IF(OR(ISBLANK(SEDData!O529),SEDData!O529&lt;pulpCutoff*100,VolumeData!$G529&lt;sweepCutoff,VolumeData!$H529&lt;malfCutoff),"",IF(SEDData!O529&lt;regCutoff*100,(int+SED*(SEDData!O529/100))*VolumeData!R529,int+SED*regCutoff*VolumeData!R529))</f>
        <v/>
      </c>
      <c r="P529" s="41" t="str">
        <f>IF(OR(ISBLANK(SEDData!P529),SEDData!P529&lt;pulpCutoff*100,VolumeData!$G529&lt;sweepCutoff,VolumeData!$H529&lt;malfCutoff),"",IF(SEDData!P529&lt;regCutoff*100,(int+SED*(SEDData!P529/100))*VolumeData!S529,int+SED*regCutoff*VolumeData!S529))</f>
        <v/>
      </c>
      <c r="Q529" s="41" t="str">
        <f>IF(OR(ISBLANK(SEDData!Q529),SEDData!Q529&lt;pulpCutoff*100,VolumeData!$G529&lt;sweepCutoff,VolumeData!$H529&lt;malfCutoff),"",IF(SEDData!Q529&lt;regCutoff*100,(int+SED*(SEDData!Q529/100))*VolumeData!T529,int+SED*regCutoff*VolumeData!T529))</f>
        <v/>
      </c>
      <c r="R529" s="41" t="str">
        <f>IF(OR(ISBLANK(SEDData!R529),SEDData!R529&lt;pulpCutoff*100,VolumeData!$G529&lt;sweepCutoff,VolumeData!$H529&lt;malfCutoff),"",IF(SEDData!R529&lt;regCutoff*100,(int+SED*(SEDData!R529/100))*VolumeData!U529,int+SED*regCutoff*VolumeData!U529))</f>
        <v/>
      </c>
      <c r="S529" s="41" t="str">
        <f>IF(OR(ISBLANK(SEDData!S529),SEDData!S529&lt;pulpCutoff*100,VolumeData!$G529&lt;sweepCutoff,VolumeData!$H529&lt;malfCutoff),"",IF(SEDData!S529&lt;regCutoff*100,(int+SED*(SEDData!S529/100))*VolumeData!V529,int+SED*regCutoff*VolumeData!V529))</f>
        <v/>
      </c>
      <c r="T529" s="34">
        <f t="shared" si="35"/>
        <v>466.17102131369018</v>
      </c>
    </row>
    <row r="530" spans="1:20">
      <c r="A530" s="1">
        <v>73</v>
      </c>
      <c r="B530" s="1">
        <v>46</v>
      </c>
      <c r="C530" s="1">
        <v>37</v>
      </c>
      <c r="D530" s="4">
        <f t="shared" si="32"/>
        <v>40.252300000000005</v>
      </c>
      <c r="E530" s="3">
        <f t="shared" si="34"/>
        <v>34.849455549010926</v>
      </c>
      <c r="F530" s="43">
        <f t="shared" si="33"/>
        <v>1.6849080994599146</v>
      </c>
      <c r="G530" s="41">
        <f>IF(OR(ISBLANK(SEDData!G530),SEDData!G530&lt;pulpCutoff*100,VolumeData!$G530&lt;sweepCutoff,VolumeData!$H530&lt;malfCutoff),"",IF(SEDData!G530&lt;regCutoff*100,(int+SED*(SEDData!G530/100))*VolumeData!J530,int+SED*regCutoff*VolumeData!J530))</f>
        <v>112.03121620668804</v>
      </c>
      <c r="H530" s="41">
        <f>IF(OR(ISBLANK(SEDData!H530),SEDData!H530&lt;pulpCutoff*100,VolumeData!$G530&lt;sweepCutoff,VolumeData!$H530&lt;malfCutoff),"",IF(SEDData!H530&lt;regCutoff*100,(int+SED*(SEDData!H530/100))*VolumeData!K530,int+SED*regCutoff*VolumeData!K530))</f>
        <v>104.92320090930637</v>
      </c>
      <c r="I530" s="41">
        <f>IF(OR(ISBLANK(SEDData!I530),SEDData!I530&lt;pulpCutoff*100,VolumeData!$G530&lt;sweepCutoff,VolumeData!$H530&lt;malfCutoff),"",IF(SEDData!I530&lt;regCutoff*100,(int+SED*(SEDData!I530/100))*VolumeData!L530,int+SED*regCutoff*VolumeData!L530))</f>
        <v>80.056212492702272</v>
      </c>
      <c r="J530" s="41">
        <f>IF(OR(ISBLANK(SEDData!J530),SEDData!J530&lt;pulpCutoff*100,VolumeData!$G530&lt;sweepCutoff,VolumeData!$H530&lt;malfCutoff),"",IF(SEDData!J530&lt;regCutoff*100,(int+SED*(SEDData!J530/100))*VolumeData!M530,int+SED*regCutoff*VolumeData!M530))</f>
        <v>62.233528009740596</v>
      </c>
      <c r="K530" s="41">
        <f>IF(OR(ISBLANK(SEDData!K530),SEDData!K530&lt;pulpCutoff*100,VolumeData!$G530&lt;sweepCutoff,VolumeData!$H530&lt;malfCutoff),"",IF(SEDData!K530&lt;regCutoff*100,(int+SED*(SEDData!K530/100))*VolumeData!N530,int+SED*regCutoff*VolumeData!N530))</f>
        <v>47.918429548828151</v>
      </c>
      <c r="L530" s="41">
        <f>IF(OR(ISBLANK(SEDData!L530),SEDData!L530&lt;pulpCutoff*100,VolumeData!$G530&lt;sweepCutoff,VolumeData!$H530&lt;malfCutoff),"",IF(SEDData!L530&lt;regCutoff*100,(int+SED*(SEDData!L530/100))*VolumeData!O530,int+SED*regCutoff*VolumeData!O530))</f>
        <v>35.274434001953431</v>
      </c>
      <c r="M530" s="41">
        <f>IF(OR(ISBLANK(SEDData!M530),SEDData!M530&lt;pulpCutoff*100,VolumeData!$G530&lt;sweepCutoff,VolumeData!$H530&lt;malfCutoff),"",IF(SEDData!M530&lt;regCutoff*100,(int+SED*(SEDData!M530/100))*VolumeData!P530,int+SED*regCutoff*VolumeData!P530))</f>
        <v>23.734000144471299</v>
      </c>
      <c r="N530" s="41" t="str">
        <f>IF(OR(ISBLANK(SEDData!N530),SEDData!N530&lt;pulpCutoff*100,VolumeData!$G530&lt;sweepCutoff,VolumeData!$H530&lt;malfCutoff),"",IF(SEDData!N530&lt;regCutoff*100,(int+SED*(SEDData!N530/100))*VolumeData!Q530,int+SED*regCutoff*VolumeData!Q530))</f>
        <v/>
      </c>
      <c r="O530" s="41" t="str">
        <f>IF(OR(ISBLANK(SEDData!O530),SEDData!O530&lt;pulpCutoff*100,VolumeData!$G530&lt;sweepCutoff,VolumeData!$H530&lt;malfCutoff),"",IF(SEDData!O530&lt;regCutoff*100,(int+SED*(SEDData!O530/100))*VolumeData!R530,int+SED*regCutoff*VolumeData!R530))</f>
        <v/>
      </c>
      <c r="P530" s="41" t="str">
        <f>IF(OR(ISBLANK(SEDData!P530),SEDData!P530&lt;pulpCutoff*100,VolumeData!$G530&lt;sweepCutoff,VolumeData!$H530&lt;malfCutoff),"",IF(SEDData!P530&lt;regCutoff*100,(int+SED*(SEDData!P530/100))*VolumeData!S530,int+SED*regCutoff*VolumeData!S530))</f>
        <v/>
      </c>
      <c r="Q530" s="41" t="str">
        <f>IF(OR(ISBLANK(SEDData!Q530),SEDData!Q530&lt;pulpCutoff*100,VolumeData!$G530&lt;sweepCutoff,VolumeData!$H530&lt;malfCutoff),"",IF(SEDData!Q530&lt;regCutoff*100,(int+SED*(SEDData!Q530/100))*VolumeData!T530,int+SED*regCutoff*VolumeData!T530))</f>
        <v/>
      </c>
      <c r="R530" s="41" t="str">
        <f>IF(OR(ISBLANK(SEDData!R530),SEDData!R530&lt;pulpCutoff*100,VolumeData!$G530&lt;sweepCutoff,VolumeData!$H530&lt;malfCutoff),"",IF(SEDData!R530&lt;regCutoff*100,(int+SED*(SEDData!R530/100))*VolumeData!U530,int+SED*regCutoff*VolumeData!U530))</f>
        <v/>
      </c>
      <c r="S530" s="41" t="str">
        <f>IF(OR(ISBLANK(SEDData!S530),SEDData!S530&lt;pulpCutoff*100,VolumeData!$G530&lt;sweepCutoff,VolumeData!$H530&lt;malfCutoff),"",IF(SEDData!S530&lt;regCutoff*100,(int+SED*(SEDData!S530/100))*VolumeData!V530,int+SED*regCutoff*VolumeData!V530))</f>
        <v/>
      </c>
      <c r="T530" s="34">
        <f t="shared" si="35"/>
        <v>466.17102131369018</v>
      </c>
    </row>
    <row r="531" spans="1:20">
      <c r="A531" s="1">
        <v>5</v>
      </c>
      <c r="B531" s="1">
        <v>79</v>
      </c>
      <c r="C531" s="1">
        <v>37</v>
      </c>
      <c r="D531" s="4">
        <f t="shared" si="32"/>
        <v>40.252300000000005</v>
      </c>
      <c r="E531" s="3">
        <f t="shared" si="34"/>
        <v>34.849455549010926</v>
      </c>
      <c r="F531" s="43">
        <f t="shared" si="33"/>
        <v>1.6849080994599146</v>
      </c>
      <c r="G531" s="41">
        <f>IF(OR(ISBLANK(SEDData!G531),SEDData!G531&lt;pulpCutoff*100,VolumeData!$G531&lt;sweepCutoff,VolumeData!$H531&lt;malfCutoff),"",IF(SEDData!G531&lt;regCutoff*100,(int+SED*(SEDData!G531/100))*VolumeData!J531,int+SED*regCutoff*VolumeData!J531))</f>
        <v>112.03121620668804</v>
      </c>
      <c r="H531" s="41">
        <f>IF(OR(ISBLANK(SEDData!H531),SEDData!H531&lt;pulpCutoff*100,VolumeData!$G531&lt;sweepCutoff,VolumeData!$H531&lt;malfCutoff),"",IF(SEDData!H531&lt;regCutoff*100,(int+SED*(SEDData!H531/100))*VolumeData!K531,int+SED*regCutoff*VolumeData!K531))</f>
        <v>104.92320090930637</v>
      </c>
      <c r="I531" s="41">
        <f>IF(OR(ISBLANK(SEDData!I531),SEDData!I531&lt;pulpCutoff*100,VolumeData!$G531&lt;sweepCutoff,VolumeData!$H531&lt;malfCutoff),"",IF(SEDData!I531&lt;regCutoff*100,(int+SED*(SEDData!I531/100))*VolumeData!L531,int+SED*regCutoff*VolumeData!L531))</f>
        <v>80.056212492702272</v>
      </c>
      <c r="J531" s="41">
        <f>IF(OR(ISBLANK(SEDData!J531),SEDData!J531&lt;pulpCutoff*100,VolumeData!$G531&lt;sweepCutoff,VolumeData!$H531&lt;malfCutoff),"",IF(SEDData!J531&lt;regCutoff*100,(int+SED*(SEDData!J531/100))*VolumeData!M531,int+SED*regCutoff*VolumeData!M531))</f>
        <v>62.233528009740596</v>
      </c>
      <c r="K531" s="41">
        <f>IF(OR(ISBLANK(SEDData!K531),SEDData!K531&lt;pulpCutoff*100,VolumeData!$G531&lt;sweepCutoff,VolumeData!$H531&lt;malfCutoff),"",IF(SEDData!K531&lt;regCutoff*100,(int+SED*(SEDData!K531/100))*VolumeData!N531,int+SED*regCutoff*VolumeData!N531))</f>
        <v>47.918429548828151</v>
      </c>
      <c r="L531" s="41">
        <f>IF(OR(ISBLANK(SEDData!L531),SEDData!L531&lt;pulpCutoff*100,VolumeData!$G531&lt;sweepCutoff,VolumeData!$H531&lt;malfCutoff),"",IF(SEDData!L531&lt;regCutoff*100,(int+SED*(SEDData!L531/100))*VolumeData!O531,int+SED*regCutoff*VolumeData!O531))</f>
        <v>35.274434001953431</v>
      </c>
      <c r="M531" s="41">
        <f>IF(OR(ISBLANK(SEDData!M531),SEDData!M531&lt;pulpCutoff*100,VolumeData!$G531&lt;sweepCutoff,VolumeData!$H531&lt;malfCutoff),"",IF(SEDData!M531&lt;regCutoff*100,(int+SED*(SEDData!M531/100))*VolumeData!P531,int+SED*regCutoff*VolumeData!P531))</f>
        <v>23.734000144471299</v>
      </c>
      <c r="N531" s="41" t="str">
        <f>IF(OR(ISBLANK(SEDData!N531),SEDData!N531&lt;pulpCutoff*100,VolumeData!$G531&lt;sweepCutoff,VolumeData!$H531&lt;malfCutoff),"",IF(SEDData!N531&lt;regCutoff*100,(int+SED*(SEDData!N531/100))*VolumeData!Q531,int+SED*regCutoff*VolumeData!Q531))</f>
        <v/>
      </c>
      <c r="O531" s="41" t="str">
        <f>IF(OR(ISBLANK(SEDData!O531),SEDData!O531&lt;pulpCutoff*100,VolumeData!$G531&lt;sweepCutoff,VolumeData!$H531&lt;malfCutoff),"",IF(SEDData!O531&lt;regCutoff*100,(int+SED*(SEDData!O531/100))*VolumeData!R531,int+SED*regCutoff*VolumeData!R531))</f>
        <v/>
      </c>
      <c r="P531" s="41" t="str">
        <f>IF(OR(ISBLANK(SEDData!P531),SEDData!P531&lt;pulpCutoff*100,VolumeData!$G531&lt;sweepCutoff,VolumeData!$H531&lt;malfCutoff),"",IF(SEDData!P531&lt;regCutoff*100,(int+SED*(SEDData!P531/100))*VolumeData!S531,int+SED*regCutoff*VolumeData!S531))</f>
        <v/>
      </c>
      <c r="Q531" s="41" t="str">
        <f>IF(OR(ISBLANK(SEDData!Q531),SEDData!Q531&lt;pulpCutoff*100,VolumeData!$G531&lt;sweepCutoff,VolumeData!$H531&lt;malfCutoff),"",IF(SEDData!Q531&lt;regCutoff*100,(int+SED*(SEDData!Q531/100))*VolumeData!T531,int+SED*regCutoff*VolumeData!T531))</f>
        <v/>
      </c>
      <c r="R531" s="41" t="str">
        <f>IF(OR(ISBLANK(SEDData!R531),SEDData!R531&lt;pulpCutoff*100,VolumeData!$G531&lt;sweepCutoff,VolumeData!$H531&lt;malfCutoff),"",IF(SEDData!R531&lt;regCutoff*100,(int+SED*(SEDData!R531/100))*VolumeData!U531,int+SED*regCutoff*VolumeData!U531))</f>
        <v/>
      </c>
      <c r="S531" s="41" t="str">
        <f>IF(OR(ISBLANK(SEDData!S531),SEDData!S531&lt;pulpCutoff*100,VolumeData!$G531&lt;sweepCutoff,VolumeData!$H531&lt;malfCutoff),"",IF(SEDData!S531&lt;regCutoff*100,(int+SED*(SEDData!S531/100))*VolumeData!V531,int+SED*regCutoff*VolumeData!V531))</f>
        <v/>
      </c>
      <c r="T531" s="34">
        <f t="shared" si="35"/>
        <v>466.17102131369018</v>
      </c>
    </row>
    <row r="532" spans="1:20">
      <c r="A532" s="1">
        <v>5</v>
      </c>
      <c r="B532" s="1">
        <v>83</v>
      </c>
      <c r="C532" s="1">
        <v>37</v>
      </c>
      <c r="D532" s="4">
        <f t="shared" si="32"/>
        <v>40.252300000000005</v>
      </c>
      <c r="E532" s="3">
        <f t="shared" si="34"/>
        <v>34.849455549010926</v>
      </c>
      <c r="F532" s="43">
        <f t="shared" si="33"/>
        <v>1.6849080994599146</v>
      </c>
      <c r="G532" s="41">
        <f>IF(OR(ISBLANK(SEDData!G532),SEDData!G532&lt;pulpCutoff*100,VolumeData!$G532&lt;sweepCutoff,VolumeData!$H532&lt;malfCutoff),"",IF(SEDData!G532&lt;regCutoff*100,(int+SED*(SEDData!G532/100))*VolumeData!J532,int+SED*regCutoff*VolumeData!J532))</f>
        <v>112.03121620668804</v>
      </c>
      <c r="H532" s="41">
        <f>IF(OR(ISBLANK(SEDData!H532),SEDData!H532&lt;pulpCutoff*100,VolumeData!$G532&lt;sweepCutoff,VolumeData!$H532&lt;malfCutoff),"",IF(SEDData!H532&lt;regCutoff*100,(int+SED*(SEDData!H532/100))*VolumeData!K532,int+SED*regCutoff*VolumeData!K532))</f>
        <v>104.92320090930637</v>
      </c>
      <c r="I532" s="41">
        <f>IF(OR(ISBLANK(SEDData!I532),SEDData!I532&lt;pulpCutoff*100,VolumeData!$G532&lt;sweepCutoff,VolumeData!$H532&lt;malfCutoff),"",IF(SEDData!I532&lt;regCutoff*100,(int+SED*(SEDData!I532/100))*VolumeData!L532,int+SED*regCutoff*VolumeData!L532))</f>
        <v>80.056212492702272</v>
      </c>
      <c r="J532" s="41">
        <f>IF(OR(ISBLANK(SEDData!J532),SEDData!J532&lt;pulpCutoff*100,VolumeData!$G532&lt;sweepCutoff,VolumeData!$H532&lt;malfCutoff),"",IF(SEDData!J532&lt;regCutoff*100,(int+SED*(SEDData!J532/100))*VolumeData!M532,int+SED*regCutoff*VolumeData!M532))</f>
        <v>62.233528009740596</v>
      </c>
      <c r="K532" s="41">
        <f>IF(OR(ISBLANK(SEDData!K532),SEDData!K532&lt;pulpCutoff*100,VolumeData!$G532&lt;sweepCutoff,VolumeData!$H532&lt;malfCutoff),"",IF(SEDData!K532&lt;regCutoff*100,(int+SED*(SEDData!K532/100))*VolumeData!N532,int+SED*regCutoff*VolumeData!N532))</f>
        <v>47.918429548828151</v>
      </c>
      <c r="L532" s="41">
        <f>IF(OR(ISBLANK(SEDData!L532),SEDData!L532&lt;pulpCutoff*100,VolumeData!$G532&lt;sweepCutoff,VolumeData!$H532&lt;malfCutoff),"",IF(SEDData!L532&lt;regCutoff*100,(int+SED*(SEDData!L532/100))*VolumeData!O532,int+SED*regCutoff*VolumeData!O532))</f>
        <v>35.274434001953431</v>
      </c>
      <c r="M532" s="41">
        <f>IF(OR(ISBLANK(SEDData!M532),SEDData!M532&lt;pulpCutoff*100,VolumeData!$G532&lt;sweepCutoff,VolumeData!$H532&lt;malfCutoff),"",IF(SEDData!M532&lt;regCutoff*100,(int+SED*(SEDData!M532/100))*VolumeData!P532,int+SED*regCutoff*VolumeData!P532))</f>
        <v>23.734000144471299</v>
      </c>
      <c r="N532" s="41" t="str">
        <f>IF(OR(ISBLANK(SEDData!N532),SEDData!N532&lt;pulpCutoff*100,VolumeData!$G532&lt;sweepCutoff,VolumeData!$H532&lt;malfCutoff),"",IF(SEDData!N532&lt;regCutoff*100,(int+SED*(SEDData!N532/100))*VolumeData!Q532,int+SED*regCutoff*VolumeData!Q532))</f>
        <v/>
      </c>
      <c r="O532" s="41" t="str">
        <f>IF(OR(ISBLANK(SEDData!O532),SEDData!O532&lt;pulpCutoff*100,VolumeData!$G532&lt;sweepCutoff,VolumeData!$H532&lt;malfCutoff),"",IF(SEDData!O532&lt;regCutoff*100,(int+SED*(SEDData!O532/100))*VolumeData!R532,int+SED*regCutoff*VolumeData!R532))</f>
        <v/>
      </c>
      <c r="P532" s="41" t="str">
        <f>IF(OR(ISBLANK(SEDData!P532),SEDData!P532&lt;pulpCutoff*100,VolumeData!$G532&lt;sweepCutoff,VolumeData!$H532&lt;malfCutoff),"",IF(SEDData!P532&lt;regCutoff*100,(int+SED*(SEDData!P532/100))*VolumeData!S532,int+SED*regCutoff*VolumeData!S532))</f>
        <v/>
      </c>
      <c r="Q532" s="41" t="str">
        <f>IF(OR(ISBLANK(SEDData!Q532),SEDData!Q532&lt;pulpCutoff*100,VolumeData!$G532&lt;sweepCutoff,VolumeData!$H532&lt;malfCutoff),"",IF(SEDData!Q532&lt;regCutoff*100,(int+SED*(SEDData!Q532/100))*VolumeData!T532,int+SED*regCutoff*VolumeData!T532))</f>
        <v/>
      </c>
      <c r="R532" s="41" t="str">
        <f>IF(OR(ISBLANK(SEDData!R532),SEDData!R532&lt;pulpCutoff*100,VolumeData!$G532&lt;sweepCutoff,VolumeData!$H532&lt;malfCutoff),"",IF(SEDData!R532&lt;regCutoff*100,(int+SED*(SEDData!R532/100))*VolumeData!U532,int+SED*regCutoff*VolumeData!U532))</f>
        <v/>
      </c>
      <c r="S532" s="41" t="str">
        <f>IF(OR(ISBLANK(SEDData!S532),SEDData!S532&lt;pulpCutoff*100,VolumeData!$G532&lt;sweepCutoff,VolumeData!$H532&lt;malfCutoff),"",IF(SEDData!S532&lt;regCutoff*100,(int+SED*(SEDData!S532/100))*VolumeData!V532,int+SED*regCutoff*VolumeData!V532))</f>
        <v/>
      </c>
      <c r="T532" s="34">
        <f t="shared" si="35"/>
        <v>466.17102131369018</v>
      </c>
    </row>
    <row r="533" spans="1:20">
      <c r="A533" s="1">
        <v>80</v>
      </c>
      <c r="B533" s="1">
        <v>72</v>
      </c>
      <c r="C533" s="1">
        <v>37</v>
      </c>
      <c r="D533" s="4">
        <f t="shared" si="32"/>
        <v>40.252300000000005</v>
      </c>
      <c r="E533" s="3">
        <f t="shared" si="34"/>
        <v>34.849455549010926</v>
      </c>
      <c r="F533" s="43">
        <f t="shared" si="33"/>
        <v>1.6849080994599146</v>
      </c>
      <c r="G533" s="41">
        <f>IF(OR(ISBLANK(SEDData!G533),SEDData!G533&lt;pulpCutoff*100,VolumeData!$G533&lt;sweepCutoff,VolumeData!$H533&lt;malfCutoff),"",IF(SEDData!G533&lt;regCutoff*100,(int+SED*(SEDData!G533/100))*VolumeData!J533,int+SED*regCutoff*VolumeData!J533))</f>
        <v>112.03121620668804</v>
      </c>
      <c r="H533" s="41">
        <f>IF(OR(ISBLANK(SEDData!H533),SEDData!H533&lt;pulpCutoff*100,VolumeData!$G533&lt;sweepCutoff,VolumeData!$H533&lt;malfCutoff),"",IF(SEDData!H533&lt;regCutoff*100,(int+SED*(SEDData!H533/100))*VolumeData!K533,int+SED*regCutoff*VolumeData!K533))</f>
        <v>104.92320090930637</v>
      </c>
      <c r="I533" s="41">
        <f>IF(OR(ISBLANK(SEDData!I533),SEDData!I533&lt;pulpCutoff*100,VolumeData!$G533&lt;sweepCutoff,VolumeData!$H533&lt;malfCutoff),"",IF(SEDData!I533&lt;regCutoff*100,(int+SED*(SEDData!I533/100))*VolumeData!L533,int+SED*regCutoff*VolumeData!L533))</f>
        <v>80.056212492702272</v>
      </c>
      <c r="J533" s="41">
        <f>IF(OR(ISBLANK(SEDData!J533),SEDData!J533&lt;pulpCutoff*100,VolumeData!$G533&lt;sweepCutoff,VolumeData!$H533&lt;malfCutoff),"",IF(SEDData!J533&lt;regCutoff*100,(int+SED*(SEDData!J533/100))*VolumeData!M533,int+SED*regCutoff*VolumeData!M533))</f>
        <v>62.233528009740596</v>
      </c>
      <c r="K533" s="41">
        <f>IF(OR(ISBLANK(SEDData!K533),SEDData!K533&lt;pulpCutoff*100,VolumeData!$G533&lt;sweepCutoff,VolumeData!$H533&lt;malfCutoff),"",IF(SEDData!K533&lt;regCutoff*100,(int+SED*(SEDData!K533/100))*VolumeData!N533,int+SED*regCutoff*VolumeData!N533))</f>
        <v>47.918429548828151</v>
      </c>
      <c r="L533" s="41">
        <f>IF(OR(ISBLANK(SEDData!L533),SEDData!L533&lt;pulpCutoff*100,VolumeData!$G533&lt;sweepCutoff,VolumeData!$H533&lt;malfCutoff),"",IF(SEDData!L533&lt;regCutoff*100,(int+SED*(SEDData!L533/100))*VolumeData!O533,int+SED*regCutoff*VolumeData!O533))</f>
        <v>35.274434001953431</v>
      </c>
      <c r="M533" s="41">
        <f>IF(OR(ISBLANK(SEDData!M533),SEDData!M533&lt;pulpCutoff*100,VolumeData!$G533&lt;sweepCutoff,VolumeData!$H533&lt;malfCutoff),"",IF(SEDData!M533&lt;regCutoff*100,(int+SED*(SEDData!M533/100))*VolumeData!P533,int+SED*regCutoff*VolumeData!P533))</f>
        <v>23.734000144471299</v>
      </c>
      <c r="N533" s="41" t="str">
        <f>IF(OR(ISBLANK(SEDData!N533),SEDData!N533&lt;pulpCutoff*100,VolumeData!$G533&lt;sweepCutoff,VolumeData!$H533&lt;malfCutoff),"",IF(SEDData!N533&lt;regCutoff*100,(int+SED*(SEDData!N533/100))*VolumeData!Q533,int+SED*regCutoff*VolumeData!Q533))</f>
        <v/>
      </c>
      <c r="O533" s="41" t="str">
        <f>IF(OR(ISBLANK(SEDData!O533),SEDData!O533&lt;pulpCutoff*100,VolumeData!$G533&lt;sweepCutoff,VolumeData!$H533&lt;malfCutoff),"",IF(SEDData!O533&lt;regCutoff*100,(int+SED*(SEDData!O533/100))*VolumeData!R533,int+SED*regCutoff*VolumeData!R533))</f>
        <v/>
      </c>
      <c r="P533" s="41" t="str">
        <f>IF(OR(ISBLANK(SEDData!P533),SEDData!P533&lt;pulpCutoff*100,VolumeData!$G533&lt;sweepCutoff,VolumeData!$H533&lt;malfCutoff),"",IF(SEDData!P533&lt;regCutoff*100,(int+SED*(SEDData!P533/100))*VolumeData!S533,int+SED*regCutoff*VolumeData!S533))</f>
        <v/>
      </c>
      <c r="Q533" s="41" t="str">
        <f>IF(OR(ISBLANK(SEDData!Q533),SEDData!Q533&lt;pulpCutoff*100,VolumeData!$G533&lt;sweepCutoff,VolumeData!$H533&lt;malfCutoff),"",IF(SEDData!Q533&lt;regCutoff*100,(int+SED*(SEDData!Q533/100))*VolumeData!T533,int+SED*regCutoff*VolumeData!T533))</f>
        <v/>
      </c>
      <c r="R533" s="41" t="str">
        <f>IF(OR(ISBLANK(SEDData!R533),SEDData!R533&lt;pulpCutoff*100,VolumeData!$G533&lt;sweepCutoff,VolumeData!$H533&lt;malfCutoff),"",IF(SEDData!R533&lt;regCutoff*100,(int+SED*(SEDData!R533/100))*VolumeData!U533,int+SED*regCutoff*VolumeData!U533))</f>
        <v/>
      </c>
      <c r="S533" s="41" t="str">
        <f>IF(OR(ISBLANK(SEDData!S533),SEDData!S533&lt;pulpCutoff*100,VolumeData!$G533&lt;sweepCutoff,VolumeData!$H533&lt;malfCutoff),"",IF(SEDData!S533&lt;regCutoff*100,(int+SED*(SEDData!S533/100))*VolumeData!V533,int+SED*regCutoff*VolumeData!V533))</f>
        <v/>
      </c>
      <c r="T533" s="34">
        <f t="shared" si="35"/>
        <v>466.17102131369018</v>
      </c>
    </row>
    <row r="534" spans="1:20">
      <c r="A534" s="1">
        <v>79</v>
      </c>
      <c r="B534" s="1">
        <v>65</v>
      </c>
      <c r="C534" s="1">
        <v>37</v>
      </c>
      <c r="D534" s="4">
        <f t="shared" si="32"/>
        <v>40.252300000000005</v>
      </c>
      <c r="E534" s="3">
        <f t="shared" si="34"/>
        <v>34.849455549010926</v>
      </c>
      <c r="F534" s="43">
        <f t="shared" si="33"/>
        <v>1.6849080994599146</v>
      </c>
      <c r="G534" s="41">
        <f>IF(OR(ISBLANK(SEDData!G534),SEDData!G534&lt;pulpCutoff*100,VolumeData!$G534&lt;sweepCutoff,VolumeData!$H534&lt;malfCutoff),"",IF(SEDData!G534&lt;regCutoff*100,(int+SED*(SEDData!G534/100))*VolumeData!J534,int+SED*regCutoff*VolumeData!J534))</f>
        <v>112.03121620668804</v>
      </c>
      <c r="H534" s="41">
        <f>IF(OR(ISBLANK(SEDData!H534),SEDData!H534&lt;pulpCutoff*100,VolumeData!$G534&lt;sweepCutoff,VolumeData!$H534&lt;malfCutoff),"",IF(SEDData!H534&lt;regCutoff*100,(int+SED*(SEDData!H534/100))*VolumeData!K534,int+SED*regCutoff*VolumeData!K534))</f>
        <v>104.92320090930637</v>
      </c>
      <c r="I534" s="41">
        <f>IF(OR(ISBLANK(SEDData!I534),SEDData!I534&lt;pulpCutoff*100,VolumeData!$G534&lt;sweepCutoff,VolumeData!$H534&lt;malfCutoff),"",IF(SEDData!I534&lt;regCutoff*100,(int+SED*(SEDData!I534/100))*VolumeData!L534,int+SED*regCutoff*VolumeData!L534))</f>
        <v>80.056212492702272</v>
      </c>
      <c r="J534" s="41">
        <f>IF(OR(ISBLANK(SEDData!J534),SEDData!J534&lt;pulpCutoff*100,VolumeData!$G534&lt;sweepCutoff,VolumeData!$H534&lt;malfCutoff),"",IF(SEDData!J534&lt;regCutoff*100,(int+SED*(SEDData!J534/100))*VolumeData!M534,int+SED*regCutoff*VolumeData!M534))</f>
        <v>62.233528009740596</v>
      </c>
      <c r="K534" s="41">
        <f>IF(OR(ISBLANK(SEDData!K534),SEDData!K534&lt;pulpCutoff*100,VolumeData!$G534&lt;sweepCutoff,VolumeData!$H534&lt;malfCutoff),"",IF(SEDData!K534&lt;regCutoff*100,(int+SED*(SEDData!K534/100))*VolumeData!N534,int+SED*regCutoff*VolumeData!N534))</f>
        <v>47.918429548828151</v>
      </c>
      <c r="L534" s="41">
        <f>IF(OR(ISBLANK(SEDData!L534),SEDData!L534&lt;pulpCutoff*100,VolumeData!$G534&lt;sweepCutoff,VolumeData!$H534&lt;malfCutoff),"",IF(SEDData!L534&lt;regCutoff*100,(int+SED*(SEDData!L534/100))*VolumeData!O534,int+SED*regCutoff*VolumeData!O534))</f>
        <v>35.274434001953431</v>
      </c>
      <c r="M534" s="41">
        <f>IF(OR(ISBLANK(SEDData!M534),SEDData!M534&lt;pulpCutoff*100,VolumeData!$G534&lt;sweepCutoff,VolumeData!$H534&lt;malfCutoff),"",IF(SEDData!M534&lt;regCutoff*100,(int+SED*(SEDData!M534/100))*VolumeData!P534,int+SED*regCutoff*VolumeData!P534))</f>
        <v>23.734000144471299</v>
      </c>
      <c r="N534" s="41" t="str">
        <f>IF(OR(ISBLANK(SEDData!N534),SEDData!N534&lt;pulpCutoff*100,VolumeData!$G534&lt;sweepCutoff,VolumeData!$H534&lt;malfCutoff),"",IF(SEDData!N534&lt;regCutoff*100,(int+SED*(SEDData!N534/100))*VolumeData!Q534,int+SED*regCutoff*VolumeData!Q534))</f>
        <v/>
      </c>
      <c r="O534" s="41" t="str">
        <f>IF(OR(ISBLANK(SEDData!O534),SEDData!O534&lt;pulpCutoff*100,VolumeData!$G534&lt;sweepCutoff,VolumeData!$H534&lt;malfCutoff),"",IF(SEDData!O534&lt;regCutoff*100,(int+SED*(SEDData!O534/100))*VolumeData!R534,int+SED*regCutoff*VolumeData!R534))</f>
        <v/>
      </c>
      <c r="P534" s="41" t="str">
        <f>IF(OR(ISBLANK(SEDData!P534),SEDData!P534&lt;pulpCutoff*100,VolumeData!$G534&lt;sweepCutoff,VolumeData!$H534&lt;malfCutoff),"",IF(SEDData!P534&lt;regCutoff*100,(int+SED*(SEDData!P534/100))*VolumeData!S534,int+SED*regCutoff*VolumeData!S534))</f>
        <v/>
      </c>
      <c r="Q534" s="41" t="str">
        <f>IF(OR(ISBLANK(SEDData!Q534),SEDData!Q534&lt;pulpCutoff*100,VolumeData!$G534&lt;sweepCutoff,VolumeData!$H534&lt;malfCutoff),"",IF(SEDData!Q534&lt;regCutoff*100,(int+SED*(SEDData!Q534/100))*VolumeData!T534,int+SED*regCutoff*VolumeData!T534))</f>
        <v/>
      </c>
      <c r="R534" s="41" t="str">
        <f>IF(OR(ISBLANK(SEDData!R534),SEDData!R534&lt;pulpCutoff*100,VolumeData!$G534&lt;sweepCutoff,VolumeData!$H534&lt;malfCutoff),"",IF(SEDData!R534&lt;regCutoff*100,(int+SED*(SEDData!R534/100))*VolumeData!U534,int+SED*regCutoff*VolumeData!U534))</f>
        <v/>
      </c>
      <c r="S534" s="41" t="str">
        <f>IF(OR(ISBLANK(SEDData!S534),SEDData!S534&lt;pulpCutoff*100,VolumeData!$G534&lt;sweepCutoff,VolumeData!$H534&lt;malfCutoff),"",IF(SEDData!S534&lt;regCutoff*100,(int+SED*(SEDData!S534/100))*VolumeData!V534,int+SED*regCutoff*VolumeData!V534))</f>
        <v/>
      </c>
      <c r="T534" s="34">
        <f t="shared" si="35"/>
        <v>466.17102131369018</v>
      </c>
    </row>
    <row r="535" spans="1:20">
      <c r="A535" s="1">
        <v>82</v>
      </c>
      <c r="B535" s="1">
        <v>101</v>
      </c>
      <c r="C535" s="1">
        <v>37</v>
      </c>
      <c r="D535" s="4">
        <f t="shared" si="32"/>
        <v>40.252300000000005</v>
      </c>
      <c r="E535" s="3">
        <f t="shared" si="34"/>
        <v>34.849455549010926</v>
      </c>
      <c r="F535" s="43">
        <f t="shared" si="33"/>
        <v>1.6849080994599146</v>
      </c>
      <c r="G535" s="41">
        <f>IF(OR(ISBLANK(SEDData!G535),SEDData!G535&lt;pulpCutoff*100,VolumeData!$G535&lt;sweepCutoff,VolumeData!$H535&lt;malfCutoff),"",IF(SEDData!G535&lt;regCutoff*100,(int+SED*(SEDData!G535/100))*VolumeData!J535,int+SED*regCutoff*VolumeData!J535))</f>
        <v>112.03121620668804</v>
      </c>
      <c r="H535" s="41">
        <f>IF(OR(ISBLANK(SEDData!H535),SEDData!H535&lt;pulpCutoff*100,VolumeData!$G535&lt;sweepCutoff,VolumeData!$H535&lt;malfCutoff),"",IF(SEDData!H535&lt;regCutoff*100,(int+SED*(SEDData!H535/100))*VolumeData!K535,int+SED*regCutoff*VolumeData!K535))</f>
        <v>104.92320090930637</v>
      </c>
      <c r="I535" s="41">
        <f>IF(OR(ISBLANK(SEDData!I535),SEDData!I535&lt;pulpCutoff*100,VolumeData!$G535&lt;sweepCutoff,VolumeData!$H535&lt;malfCutoff),"",IF(SEDData!I535&lt;regCutoff*100,(int+SED*(SEDData!I535/100))*VolumeData!L535,int+SED*regCutoff*VolumeData!L535))</f>
        <v>80.056212492702272</v>
      </c>
      <c r="J535" s="41">
        <f>IF(OR(ISBLANK(SEDData!J535),SEDData!J535&lt;pulpCutoff*100,VolumeData!$G535&lt;sweepCutoff,VolumeData!$H535&lt;malfCutoff),"",IF(SEDData!J535&lt;regCutoff*100,(int+SED*(SEDData!J535/100))*VolumeData!M535,int+SED*regCutoff*VolumeData!M535))</f>
        <v>62.233528009740596</v>
      </c>
      <c r="K535" s="41">
        <f>IF(OR(ISBLANK(SEDData!K535),SEDData!K535&lt;pulpCutoff*100,VolumeData!$G535&lt;sweepCutoff,VolumeData!$H535&lt;malfCutoff),"",IF(SEDData!K535&lt;regCutoff*100,(int+SED*(SEDData!K535/100))*VolumeData!N535,int+SED*regCutoff*VolumeData!N535))</f>
        <v>47.918429548828151</v>
      </c>
      <c r="L535" s="41">
        <f>IF(OR(ISBLANK(SEDData!L535),SEDData!L535&lt;pulpCutoff*100,VolumeData!$G535&lt;sweepCutoff,VolumeData!$H535&lt;malfCutoff),"",IF(SEDData!L535&lt;regCutoff*100,(int+SED*(SEDData!L535/100))*VolumeData!O535,int+SED*regCutoff*VolumeData!O535))</f>
        <v>35.274434001953431</v>
      </c>
      <c r="M535" s="41">
        <f>IF(OR(ISBLANK(SEDData!M535),SEDData!M535&lt;pulpCutoff*100,VolumeData!$G535&lt;sweepCutoff,VolumeData!$H535&lt;malfCutoff),"",IF(SEDData!M535&lt;regCutoff*100,(int+SED*(SEDData!M535/100))*VolumeData!P535,int+SED*regCutoff*VolumeData!P535))</f>
        <v>23.734000144471299</v>
      </c>
      <c r="N535" s="41" t="str">
        <f>IF(OR(ISBLANK(SEDData!N535),SEDData!N535&lt;pulpCutoff*100,VolumeData!$G535&lt;sweepCutoff,VolumeData!$H535&lt;malfCutoff),"",IF(SEDData!N535&lt;regCutoff*100,(int+SED*(SEDData!N535/100))*VolumeData!Q535,int+SED*regCutoff*VolumeData!Q535))</f>
        <v/>
      </c>
      <c r="O535" s="41" t="str">
        <f>IF(OR(ISBLANK(SEDData!O535),SEDData!O535&lt;pulpCutoff*100,VolumeData!$G535&lt;sweepCutoff,VolumeData!$H535&lt;malfCutoff),"",IF(SEDData!O535&lt;regCutoff*100,(int+SED*(SEDData!O535/100))*VolumeData!R535,int+SED*regCutoff*VolumeData!R535))</f>
        <v/>
      </c>
      <c r="P535" s="41" t="str">
        <f>IF(OR(ISBLANK(SEDData!P535),SEDData!P535&lt;pulpCutoff*100,VolumeData!$G535&lt;sweepCutoff,VolumeData!$H535&lt;malfCutoff),"",IF(SEDData!P535&lt;regCutoff*100,(int+SED*(SEDData!P535/100))*VolumeData!S535,int+SED*regCutoff*VolumeData!S535))</f>
        <v/>
      </c>
      <c r="Q535" s="41" t="str">
        <f>IF(OR(ISBLANK(SEDData!Q535),SEDData!Q535&lt;pulpCutoff*100,VolumeData!$G535&lt;sweepCutoff,VolumeData!$H535&lt;malfCutoff),"",IF(SEDData!Q535&lt;regCutoff*100,(int+SED*(SEDData!Q535/100))*VolumeData!T535,int+SED*regCutoff*VolumeData!T535))</f>
        <v/>
      </c>
      <c r="R535" s="41" t="str">
        <f>IF(OR(ISBLANK(SEDData!R535),SEDData!R535&lt;pulpCutoff*100,VolumeData!$G535&lt;sweepCutoff,VolumeData!$H535&lt;malfCutoff),"",IF(SEDData!R535&lt;regCutoff*100,(int+SED*(SEDData!R535/100))*VolumeData!U535,int+SED*regCutoff*VolumeData!U535))</f>
        <v/>
      </c>
      <c r="S535" s="41" t="str">
        <f>IF(OR(ISBLANK(SEDData!S535),SEDData!S535&lt;pulpCutoff*100,VolumeData!$G535&lt;sweepCutoff,VolumeData!$H535&lt;malfCutoff),"",IF(SEDData!S535&lt;regCutoff*100,(int+SED*(SEDData!S535/100))*VolumeData!V535,int+SED*regCutoff*VolumeData!V535))</f>
        <v/>
      </c>
      <c r="T535" s="34">
        <f t="shared" si="35"/>
        <v>466.17102131369018</v>
      </c>
    </row>
    <row r="536" spans="1:20">
      <c r="A536" s="1">
        <v>6</v>
      </c>
      <c r="B536" s="1">
        <v>111</v>
      </c>
      <c r="C536" s="1">
        <v>37</v>
      </c>
      <c r="D536" s="4">
        <f t="shared" si="32"/>
        <v>40.252300000000005</v>
      </c>
      <c r="E536" s="3">
        <f t="shared" si="34"/>
        <v>34.849455549010926</v>
      </c>
      <c r="F536" s="43">
        <f t="shared" si="33"/>
        <v>1.6849080994599146</v>
      </c>
      <c r="G536" s="41">
        <f>IF(OR(ISBLANK(SEDData!G536),SEDData!G536&lt;pulpCutoff*100,VolumeData!$G536&lt;sweepCutoff,VolumeData!$H536&lt;malfCutoff),"",IF(SEDData!G536&lt;regCutoff*100,(int+SED*(SEDData!G536/100))*VolumeData!J536,int+SED*regCutoff*VolumeData!J536))</f>
        <v>112.03121620668804</v>
      </c>
      <c r="H536" s="41">
        <f>IF(OR(ISBLANK(SEDData!H536),SEDData!H536&lt;pulpCutoff*100,VolumeData!$G536&lt;sweepCutoff,VolumeData!$H536&lt;malfCutoff),"",IF(SEDData!H536&lt;regCutoff*100,(int+SED*(SEDData!H536/100))*VolumeData!K536,int+SED*regCutoff*VolumeData!K536))</f>
        <v>104.92320090930637</v>
      </c>
      <c r="I536" s="41">
        <f>IF(OR(ISBLANK(SEDData!I536),SEDData!I536&lt;pulpCutoff*100,VolumeData!$G536&lt;sweepCutoff,VolumeData!$H536&lt;malfCutoff),"",IF(SEDData!I536&lt;regCutoff*100,(int+SED*(SEDData!I536/100))*VolumeData!L536,int+SED*regCutoff*VolumeData!L536))</f>
        <v>80.056212492702272</v>
      </c>
      <c r="J536" s="41">
        <f>IF(OR(ISBLANK(SEDData!J536),SEDData!J536&lt;pulpCutoff*100,VolumeData!$G536&lt;sweepCutoff,VolumeData!$H536&lt;malfCutoff),"",IF(SEDData!J536&lt;regCutoff*100,(int+SED*(SEDData!J536/100))*VolumeData!M536,int+SED*regCutoff*VolumeData!M536))</f>
        <v>62.233528009740596</v>
      </c>
      <c r="K536" s="41">
        <f>IF(OR(ISBLANK(SEDData!K536),SEDData!K536&lt;pulpCutoff*100,VolumeData!$G536&lt;sweepCutoff,VolumeData!$H536&lt;malfCutoff),"",IF(SEDData!K536&lt;regCutoff*100,(int+SED*(SEDData!K536/100))*VolumeData!N536,int+SED*regCutoff*VolumeData!N536))</f>
        <v>47.918429548828151</v>
      </c>
      <c r="L536" s="41">
        <f>IF(OR(ISBLANK(SEDData!L536),SEDData!L536&lt;pulpCutoff*100,VolumeData!$G536&lt;sweepCutoff,VolumeData!$H536&lt;malfCutoff),"",IF(SEDData!L536&lt;regCutoff*100,(int+SED*(SEDData!L536/100))*VolumeData!O536,int+SED*regCutoff*VolumeData!O536))</f>
        <v>35.274434001953431</v>
      </c>
      <c r="M536" s="41">
        <f>IF(OR(ISBLANK(SEDData!M536),SEDData!M536&lt;pulpCutoff*100,VolumeData!$G536&lt;sweepCutoff,VolumeData!$H536&lt;malfCutoff),"",IF(SEDData!M536&lt;regCutoff*100,(int+SED*(SEDData!M536/100))*VolumeData!P536,int+SED*regCutoff*VolumeData!P536))</f>
        <v>23.734000144471299</v>
      </c>
      <c r="N536" s="41" t="str">
        <f>IF(OR(ISBLANK(SEDData!N536),SEDData!N536&lt;pulpCutoff*100,VolumeData!$G536&lt;sweepCutoff,VolumeData!$H536&lt;malfCutoff),"",IF(SEDData!N536&lt;regCutoff*100,(int+SED*(SEDData!N536/100))*VolumeData!Q536,int+SED*regCutoff*VolumeData!Q536))</f>
        <v/>
      </c>
      <c r="O536" s="41" t="str">
        <f>IF(OR(ISBLANK(SEDData!O536),SEDData!O536&lt;pulpCutoff*100,VolumeData!$G536&lt;sweepCutoff,VolumeData!$H536&lt;malfCutoff),"",IF(SEDData!O536&lt;regCutoff*100,(int+SED*(SEDData!O536/100))*VolumeData!R536,int+SED*regCutoff*VolumeData!R536))</f>
        <v/>
      </c>
      <c r="P536" s="41" t="str">
        <f>IF(OR(ISBLANK(SEDData!P536),SEDData!P536&lt;pulpCutoff*100,VolumeData!$G536&lt;sweepCutoff,VolumeData!$H536&lt;malfCutoff),"",IF(SEDData!P536&lt;regCutoff*100,(int+SED*(SEDData!P536/100))*VolumeData!S536,int+SED*regCutoff*VolumeData!S536))</f>
        <v/>
      </c>
      <c r="Q536" s="41" t="str">
        <f>IF(OR(ISBLANK(SEDData!Q536),SEDData!Q536&lt;pulpCutoff*100,VolumeData!$G536&lt;sweepCutoff,VolumeData!$H536&lt;malfCutoff),"",IF(SEDData!Q536&lt;regCutoff*100,(int+SED*(SEDData!Q536/100))*VolumeData!T536,int+SED*regCutoff*VolumeData!T536))</f>
        <v/>
      </c>
      <c r="R536" s="41" t="str">
        <f>IF(OR(ISBLANK(SEDData!R536),SEDData!R536&lt;pulpCutoff*100,VolumeData!$G536&lt;sweepCutoff,VolumeData!$H536&lt;malfCutoff),"",IF(SEDData!R536&lt;regCutoff*100,(int+SED*(SEDData!R536/100))*VolumeData!U536,int+SED*regCutoff*VolumeData!U536))</f>
        <v/>
      </c>
      <c r="S536" s="41" t="str">
        <f>IF(OR(ISBLANK(SEDData!S536),SEDData!S536&lt;pulpCutoff*100,VolumeData!$G536&lt;sweepCutoff,VolumeData!$H536&lt;malfCutoff),"",IF(SEDData!S536&lt;regCutoff*100,(int+SED*(SEDData!S536/100))*VolumeData!V536,int+SED*regCutoff*VolumeData!V536))</f>
        <v/>
      </c>
      <c r="T536" s="34">
        <f t="shared" si="35"/>
        <v>466.17102131369018</v>
      </c>
    </row>
    <row r="537" spans="1:20">
      <c r="A537" s="1">
        <v>4</v>
      </c>
      <c r="B537" s="1">
        <v>116</v>
      </c>
      <c r="C537" s="1">
        <v>37</v>
      </c>
      <c r="D537" s="4">
        <f t="shared" si="32"/>
        <v>40.252300000000005</v>
      </c>
      <c r="E537" s="3">
        <f t="shared" si="34"/>
        <v>34.849455549010926</v>
      </c>
      <c r="F537" s="43">
        <f t="shared" si="33"/>
        <v>1.6849080994599146</v>
      </c>
      <c r="G537" s="41">
        <f>IF(OR(ISBLANK(SEDData!G537),SEDData!G537&lt;pulpCutoff*100,VolumeData!$G537&lt;sweepCutoff,VolumeData!$H537&lt;malfCutoff),"",IF(SEDData!G537&lt;regCutoff*100,(int+SED*(SEDData!G537/100))*VolumeData!J537,int+SED*regCutoff*VolumeData!J537))</f>
        <v>112.03121620668804</v>
      </c>
      <c r="H537" s="41">
        <f>IF(OR(ISBLANK(SEDData!H537),SEDData!H537&lt;pulpCutoff*100,VolumeData!$G537&lt;sweepCutoff,VolumeData!$H537&lt;malfCutoff),"",IF(SEDData!H537&lt;regCutoff*100,(int+SED*(SEDData!H537/100))*VolumeData!K537,int+SED*regCutoff*VolumeData!K537))</f>
        <v>104.92320090930637</v>
      </c>
      <c r="I537" s="41">
        <f>IF(OR(ISBLANK(SEDData!I537),SEDData!I537&lt;pulpCutoff*100,VolumeData!$G537&lt;sweepCutoff,VolumeData!$H537&lt;malfCutoff),"",IF(SEDData!I537&lt;regCutoff*100,(int+SED*(SEDData!I537/100))*VolumeData!L537,int+SED*regCutoff*VolumeData!L537))</f>
        <v>80.056212492702272</v>
      </c>
      <c r="J537" s="41">
        <f>IF(OR(ISBLANK(SEDData!J537),SEDData!J537&lt;pulpCutoff*100,VolumeData!$G537&lt;sweepCutoff,VolumeData!$H537&lt;malfCutoff),"",IF(SEDData!J537&lt;regCutoff*100,(int+SED*(SEDData!J537/100))*VolumeData!M537,int+SED*regCutoff*VolumeData!M537))</f>
        <v>62.233528009740596</v>
      </c>
      <c r="K537" s="41">
        <f>IF(OR(ISBLANK(SEDData!K537),SEDData!K537&lt;pulpCutoff*100,VolumeData!$G537&lt;sweepCutoff,VolumeData!$H537&lt;malfCutoff),"",IF(SEDData!K537&lt;regCutoff*100,(int+SED*(SEDData!K537/100))*VolumeData!N537,int+SED*regCutoff*VolumeData!N537))</f>
        <v>47.918429548828151</v>
      </c>
      <c r="L537" s="41">
        <f>IF(OR(ISBLANK(SEDData!L537),SEDData!L537&lt;pulpCutoff*100,VolumeData!$G537&lt;sweepCutoff,VolumeData!$H537&lt;malfCutoff),"",IF(SEDData!L537&lt;regCutoff*100,(int+SED*(SEDData!L537/100))*VolumeData!O537,int+SED*regCutoff*VolumeData!O537))</f>
        <v>35.274434001953431</v>
      </c>
      <c r="M537" s="41">
        <f>IF(OR(ISBLANK(SEDData!M537),SEDData!M537&lt;pulpCutoff*100,VolumeData!$G537&lt;sweepCutoff,VolumeData!$H537&lt;malfCutoff),"",IF(SEDData!M537&lt;regCutoff*100,(int+SED*(SEDData!M537/100))*VolumeData!P537,int+SED*regCutoff*VolumeData!P537))</f>
        <v>23.734000144471299</v>
      </c>
      <c r="N537" s="41" t="str">
        <f>IF(OR(ISBLANK(SEDData!N537),SEDData!N537&lt;pulpCutoff*100,VolumeData!$G537&lt;sweepCutoff,VolumeData!$H537&lt;malfCutoff),"",IF(SEDData!N537&lt;regCutoff*100,(int+SED*(SEDData!N537/100))*VolumeData!Q537,int+SED*regCutoff*VolumeData!Q537))</f>
        <v/>
      </c>
      <c r="O537" s="41" t="str">
        <f>IF(OR(ISBLANK(SEDData!O537),SEDData!O537&lt;pulpCutoff*100,VolumeData!$G537&lt;sweepCutoff,VolumeData!$H537&lt;malfCutoff),"",IF(SEDData!O537&lt;regCutoff*100,(int+SED*(SEDData!O537/100))*VolumeData!R537,int+SED*regCutoff*VolumeData!R537))</f>
        <v/>
      </c>
      <c r="P537" s="41" t="str">
        <f>IF(OR(ISBLANK(SEDData!P537),SEDData!P537&lt;pulpCutoff*100,VolumeData!$G537&lt;sweepCutoff,VolumeData!$H537&lt;malfCutoff),"",IF(SEDData!P537&lt;regCutoff*100,(int+SED*(SEDData!P537/100))*VolumeData!S537,int+SED*regCutoff*VolumeData!S537))</f>
        <v/>
      </c>
      <c r="Q537" s="41" t="str">
        <f>IF(OR(ISBLANK(SEDData!Q537),SEDData!Q537&lt;pulpCutoff*100,VolumeData!$G537&lt;sweepCutoff,VolumeData!$H537&lt;malfCutoff),"",IF(SEDData!Q537&lt;regCutoff*100,(int+SED*(SEDData!Q537/100))*VolumeData!T537,int+SED*regCutoff*VolumeData!T537))</f>
        <v/>
      </c>
      <c r="R537" s="41" t="str">
        <f>IF(OR(ISBLANK(SEDData!R537),SEDData!R537&lt;pulpCutoff*100,VolumeData!$G537&lt;sweepCutoff,VolumeData!$H537&lt;malfCutoff),"",IF(SEDData!R537&lt;regCutoff*100,(int+SED*(SEDData!R537/100))*VolumeData!U537,int+SED*regCutoff*VolumeData!U537))</f>
        <v/>
      </c>
      <c r="S537" s="41" t="str">
        <f>IF(OR(ISBLANK(SEDData!S537),SEDData!S537&lt;pulpCutoff*100,VolumeData!$G537&lt;sweepCutoff,VolumeData!$H537&lt;malfCutoff),"",IF(SEDData!S537&lt;regCutoff*100,(int+SED*(SEDData!S537/100))*VolumeData!V537,int+SED*regCutoff*VolumeData!V537))</f>
        <v/>
      </c>
      <c r="T537" s="34">
        <f t="shared" si="35"/>
        <v>466.17102131369018</v>
      </c>
    </row>
    <row r="538" spans="1:20">
      <c r="A538" s="1">
        <v>47</v>
      </c>
      <c r="B538" s="1">
        <v>118</v>
      </c>
      <c r="C538" s="1">
        <v>37</v>
      </c>
      <c r="D538" s="4">
        <f t="shared" si="32"/>
        <v>40.252300000000005</v>
      </c>
      <c r="E538" s="3">
        <f t="shared" si="34"/>
        <v>34.849455549010926</v>
      </c>
      <c r="F538" s="43">
        <f t="shared" si="33"/>
        <v>1.6849080994599146</v>
      </c>
      <c r="G538" s="41">
        <f>IF(OR(ISBLANK(SEDData!G538),SEDData!G538&lt;pulpCutoff*100,VolumeData!$G538&lt;sweepCutoff,VolumeData!$H538&lt;malfCutoff),"",IF(SEDData!G538&lt;regCutoff*100,(int+SED*(SEDData!G538/100))*VolumeData!J538,int+SED*regCutoff*VolumeData!J538))</f>
        <v>112.03121620668804</v>
      </c>
      <c r="H538" s="41">
        <f>IF(OR(ISBLANK(SEDData!H538),SEDData!H538&lt;pulpCutoff*100,VolumeData!$G538&lt;sweepCutoff,VolumeData!$H538&lt;malfCutoff),"",IF(SEDData!H538&lt;regCutoff*100,(int+SED*(SEDData!H538/100))*VolumeData!K538,int+SED*regCutoff*VolumeData!K538))</f>
        <v>104.92320090930637</v>
      </c>
      <c r="I538" s="41">
        <f>IF(OR(ISBLANK(SEDData!I538),SEDData!I538&lt;pulpCutoff*100,VolumeData!$G538&lt;sweepCutoff,VolumeData!$H538&lt;malfCutoff),"",IF(SEDData!I538&lt;regCutoff*100,(int+SED*(SEDData!I538/100))*VolumeData!L538,int+SED*regCutoff*VolumeData!L538))</f>
        <v>80.056212492702272</v>
      </c>
      <c r="J538" s="41">
        <f>IF(OR(ISBLANK(SEDData!J538),SEDData!J538&lt;pulpCutoff*100,VolumeData!$G538&lt;sweepCutoff,VolumeData!$H538&lt;malfCutoff),"",IF(SEDData!J538&lt;regCutoff*100,(int+SED*(SEDData!J538/100))*VolumeData!M538,int+SED*regCutoff*VolumeData!M538))</f>
        <v>62.233528009740596</v>
      </c>
      <c r="K538" s="41">
        <f>IF(OR(ISBLANK(SEDData!K538),SEDData!K538&lt;pulpCutoff*100,VolumeData!$G538&lt;sweepCutoff,VolumeData!$H538&lt;malfCutoff),"",IF(SEDData!K538&lt;regCutoff*100,(int+SED*(SEDData!K538/100))*VolumeData!N538,int+SED*regCutoff*VolumeData!N538))</f>
        <v>47.918429548828151</v>
      </c>
      <c r="L538" s="41">
        <f>IF(OR(ISBLANK(SEDData!L538),SEDData!L538&lt;pulpCutoff*100,VolumeData!$G538&lt;sweepCutoff,VolumeData!$H538&lt;malfCutoff),"",IF(SEDData!L538&lt;regCutoff*100,(int+SED*(SEDData!L538/100))*VolumeData!O538,int+SED*regCutoff*VolumeData!O538))</f>
        <v>35.274434001953431</v>
      </c>
      <c r="M538" s="41">
        <f>IF(OR(ISBLANK(SEDData!M538),SEDData!M538&lt;pulpCutoff*100,VolumeData!$G538&lt;sweepCutoff,VolumeData!$H538&lt;malfCutoff),"",IF(SEDData!M538&lt;regCutoff*100,(int+SED*(SEDData!M538/100))*VolumeData!P538,int+SED*regCutoff*VolumeData!P538))</f>
        <v>23.734000144471299</v>
      </c>
      <c r="N538" s="41" t="str">
        <f>IF(OR(ISBLANK(SEDData!N538),SEDData!N538&lt;pulpCutoff*100,VolumeData!$G538&lt;sweepCutoff,VolumeData!$H538&lt;malfCutoff),"",IF(SEDData!N538&lt;regCutoff*100,(int+SED*(SEDData!N538/100))*VolumeData!Q538,int+SED*regCutoff*VolumeData!Q538))</f>
        <v/>
      </c>
      <c r="O538" s="41" t="str">
        <f>IF(OR(ISBLANK(SEDData!O538),SEDData!O538&lt;pulpCutoff*100,VolumeData!$G538&lt;sweepCutoff,VolumeData!$H538&lt;malfCutoff),"",IF(SEDData!O538&lt;regCutoff*100,(int+SED*(SEDData!O538/100))*VolumeData!R538,int+SED*regCutoff*VolumeData!R538))</f>
        <v/>
      </c>
      <c r="P538" s="41" t="str">
        <f>IF(OR(ISBLANK(SEDData!P538),SEDData!P538&lt;pulpCutoff*100,VolumeData!$G538&lt;sweepCutoff,VolumeData!$H538&lt;malfCutoff),"",IF(SEDData!P538&lt;regCutoff*100,(int+SED*(SEDData!P538/100))*VolumeData!S538,int+SED*regCutoff*VolumeData!S538))</f>
        <v/>
      </c>
      <c r="Q538" s="41" t="str">
        <f>IF(OR(ISBLANK(SEDData!Q538),SEDData!Q538&lt;pulpCutoff*100,VolumeData!$G538&lt;sweepCutoff,VolumeData!$H538&lt;malfCutoff),"",IF(SEDData!Q538&lt;regCutoff*100,(int+SED*(SEDData!Q538/100))*VolumeData!T538,int+SED*regCutoff*VolumeData!T538))</f>
        <v/>
      </c>
      <c r="R538" s="41" t="str">
        <f>IF(OR(ISBLANK(SEDData!R538),SEDData!R538&lt;pulpCutoff*100,VolumeData!$G538&lt;sweepCutoff,VolumeData!$H538&lt;malfCutoff),"",IF(SEDData!R538&lt;regCutoff*100,(int+SED*(SEDData!R538/100))*VolumeData!U538,int+SED*regCutoff*VolumeData!U538))</f>
        <v/>
      </c>
      <c r="S538" s="41" t="str">
        <f>IF(OR(ISBLANK(SEDData!S538),SEDData!S538&lt;pulpCutoff*100,VolumeData!$G538&lt;sweepCutoff,VolumeData!$H538&lt;malfCutoff),"",IF(SEDData!S538&lt;regCutoff*100,(int+SED*(SEDData!S538/100))*VolumeData!V538,int+SED*regCutoff*VolumeData!V538))</f>
        <v/>
      </c>
      <c r="T538" s="34">
        <f t="shared" si="35"/>
        <v>466.17102131369018</v>
      </c>
    </row>
    <row r="539" spans="1:20">
      <c r="A539" s="1">
        <v>6</v>
      </c>
      <c r="B539" s="1">
        <v>18</v>
      </c>
      <c r="C539" s="1">
        <v>36.9</v>
      </c>
      <c r="D539" s="4">
        <f t="shared" si="32"/>
        <v>40.143509999999999</v>
      </c>
      <c r="E539" s="3">
        <f t="shared" si="34"/>
        <v>34.805290434097365</v>
      </c>
      <c r="F539" s="43">
        <f t="shared" si="33"/>
        <v>1.6736890189085079</v>
      </c>
      <c r="G539" s="41">
        <f>IF(OR(ISBLANK(SEDData!G539),SEDData!G539&lt;pulpCutoff*100,VolumeData!$G539&lt;sweepCutoff,VolumeData!$H539&lt;malfCutoff),"",IF(SEDData!G539&lt;regCutoff*100,(int+SED*(SEDData!G539/100))*VolumeData!J539,int+SED*regCutoff*VolumeData!J539))</f>
        <v>111.13531242935662</v>
      </c>
      <c r="H539" s="41">
        <f>IF(OR(ISBLANK(SEDData!H539),SEDData!H539&lt;pulpCutoff*100,VolumeData!$G539&lt;sweepCutoff,VolumeData!$H539&lt;malfCutoff),"",IF(SEDData!H539&lt;regCutoff*100,(int+SED*(SEDData!H539/100))*VolumeData!K539,int+SED*regCutoff*VolumeData!K539))</f>
        <v>103.97333750603795</v>
      </c>
      <c r="I539" s="41">
        <f>IF(OR(ISBLANK(SEDData!I539),SEDData!I539&lt;pulpCutoff*100,VolumeData!$G539&lt;sweepCutoff,VolumeData!$H539&lt;malfCutoff),"",IF(SEDData!I539&lt;regCutoff*100,(int+SED*(SEDData!I539/100))*VolumeData!L539,int+SED*regCutoff*VolumeData!L539))</f>
        <v>79.305859014256995</v>
      </c>
      <c r="J539" s="41">
        <f>IF(OR(ISBLANK(SEDData!J539),SEDData!J539&lt;pulpCutoff*100,VolumeData!$G539&lt;sweepCutoff,VolumeData!$H539&lt;malfCutoff),"",IF(SEDData!J539&lt;regCutoff*100,(int+SED*(SEDData!J539/100))*VolumeData!M539,int+SED*regCutoff*VolumeData!M539))</f>
        <v>61.628465200613775</v>
      </c>
      <c r="K539" s="41">
        <f>IF(OR(ISBLANK(SEDData!K539),SEDData!K539&lt;pulpCutoff*100,VolumeData!$G539&lt;sweepCutoff,VolumeData!$H539&lt;malfCutoff),"",IF(SEDData!K539&lt;regCutoff*100,(int+SED*(SEDData!K539/100))*VolumeData!N539,int+SED*regCutoff*VolumeData!N539))</f>
        <v>47.427830565594377</v>
      </c>
      <c r="L539" s="41">
        <f>IF(OR(ISBLANK(SEDData!L539),SEDData!L539&lt;pulpCutoff*100,VolumeData!$G539&lt;sweepCutoff,VolumeData!$H539&lt;malfCutoff),"",IF(SEDData!L539&lt;regCutoff*100,(int+SED*(SEDData!L539/100))*VolumeData!O539,int+SED*regCutoff*VolumeData!O539))</f>
        <v>34.883028416854046</v>
      </c>
      <c r="M539" s="41">
        <f>IF(OR(ISBLANK(SEDData!M539),SEDData!M539&lt;pulpCutoff*100,VolumeData!$G539&lt;sweepCutoff,VolumeData!$H539&lt;malfCutoff),"",IF(SEDData!M539&lt;regCutoff*100,(int+SED*(SEDData!M539/100))*VolumeData!P539,int+SED*regCutoff*VolumeData!P539))</f>
        <v>23.435859129695949</v>
      </c>
      <c r="N539" s="41" t="str">
        <f>IF(OR(ISBLANK(SEDData!N539),SEDData!N539&lt;pulpCutoff*100,VolumeData!$G539&lt;sweepCutoff,VolumeData!$H539&lt;malfCutoff),"",IF(SEDData!N539&lt;regCutoff*100,(int+SED*(SEDData!N539/100))*VolumeData!Q539,int+SED*regCutoff*VolumeData!Q539))</f>
        <v/>
      </c>
      <c r="O539" s="41" t="str">
        <f>IF(OR(ISBLANK(SEDData!O539),SEDData!O539&lt;pulpCutoff*100,VolumeData!$G539&lt;sweepCutoff,VolumeData!$H539&lt;malfCutoff),"",IF(SEDData!O539&lt;regCutoff*100,(int+SED*(SEDData!O539/100))*VolumeData!R539,int+SED*regCutoff*VolumeData!R539))</f>
        <v/>
      </c>
      <c r="P539" s="41" t="str">
        <f>IF(OR(ISBLANK(SEDData!P539),SEDData!P539&lt;pulpCutoff*100,VolumeData!$G539&lt;sweepCutoff,VolumeData!$H539&lt;malfCutoff),"",IF(SEDData!P539&lt;regCutoff*100,(int+SED*(SEDData!P539/100))*VolumeData!S539,int+SED*regCutoff*VolumeData!S539))</f>
        <v/>
      </c>
      <c r="Q539" s="41" t="str">
        <f>IF(OR(ISBLANK(SEDData!Q539),SEDData!Q539&lt;pulpCutoff*100,VolumeData!$G539&lt;sweepCutoff,VolumeData!$H539&lt;malfCutoff),"",IF(SEDData!Q539&lt;regCutoff*100,(int+SED*(SEDData!Q539/100))*VolumeData!T539,int+SED*regCutoff*VolumeData!T539))</f>
        <v/>
      </c>
      <c r="R539" s="41" t="str">
        <f>IF(OR(ISBLANK(SEDData!R539),SEDData!R539&lt;pulpCutoff*100,VolumeData!$G539&lt;sweepCutoff,VolumeData!$H539&lt;malfCutoff),"",IF(SEDData!R539&lt;regCutoff*100,(int+SED*(SEDData!R539/100))*VolumeData!U539,int+SED*regCutoff*VolumeData!U539))</f>
        <v/>
      </c>
      <c r="S539" s="41" t="str">
        <f>IF(OR(ISBLANK(SEDData!S539),SEDData!S539&lt;pulpCutoff*100,VolumeData!$G539&lt;sweepCutoff,VolumeData!$H539&lt;malfCutoff),"",IF(SEDData!S539&lt;regCutoff*100,(int+SED*(SEDData!S539/100))*VolumeData!V539,int+SED*regCutoff*VolumeData!V539))</f>
        <v/>
      </c>
      <c r="T539" s="34">
        <f t="shared" si="35"/>
        <v>461.78969226240974</v>
      </c>
    </row>
    <row r="540" spans="1:20">
      <c r="A540" s="1">
        <v>35</v>
      </c>
      <c r="B540" s="1">
        <v>41</v>
      </c>
      <c r="C540" s="1">
        <v>36.9</v>
      </c>
      <c r="D540" s="4">
        <f t="shared" si="32"/>
        <v>40.143509999999999</v>
      </c>
      <c r="E540" s="3">
        <f t="shared" si="34"/>
        <v>34.805290434097365</v>
      </c>
      <c r="F540" s="43">
        <f t="shared" si="33"/>
        <v>1.6736890189085079</v>
      </c>
      <c r="G540" s="41">
        <f>IF(OR(ISBLANK(SEDData!G540),SEDData!G540&lt;pulpCutoff*100,VolumeData!$G540&lt;sweepCutoff,VolumeData!$H540&lt;malfCutoff),"",IF(SEDData!G540&lt;regCutoff*100,(int+SED*(SEDData!G540/100))*VolumeData!J540,int+SED*regCutoff*VolumeData!J540))</f>
        <v>111.13531242935662</v>
      </c>
      <c r="H540" s="41">
        <f>IF(OR(ISBLANK(SEDData!H540),SEDData!H540&lt;pulpCutoff*100,VolumeData!$G540&lt;sweepCutoff,VolumeData!$H540&lt;malfCutoff),"",IF(SEDData!H540&lt;regCutoff*100,(int+SED*(SEDData!H540/100))*VolumeData!K540,int+SED*regCutoff*VolumeData!K540))</f>
        <v>103.97333750603795</v>
      </c>
      <c r="I540" s="41">
        <f>IF(OR(ISBLANK(SEDData!I540),SEDData!I540&lt;pulpCutoff*100,VolumeData!$G540&lt;sweepCutoff,VolumeData!$H540&lt;malfCutoff),"",IF(SEDData!I540&lt;regCutoff*100,(int+SED*(SEDData!I540/100))*VolumeData!L540,int+SED*regCutoff*VolumeData!L540))</f>
        <v>79.305859014256995</v>
      </c>
      <c r="J540" s="41">
        <f>IF(OR(ISBLANK(SEDData!J540),SEDData!J540&lt;pulpCutoff*100,VolumeData!$G540&lt;sweepCutoff,VolumeData!$H540&lt;malfCutoff),"",IF(SEDData!J540&lt;regCutoff*100,(int+SED*(SEDData!J540/100))*VolumeData!M540,int+SED*regCutoff*VolumeData!M540))</f>
        <v>61.628465200613775</v>
      </c>
      <c r="K540" s="41">
        <f>IF(OR(ISBLANK(SEDData!K540),SEDData!K540&lt;pulpCutoff*100,VolumeData!$G540&lt;sweepCutoff,VolumeData!$H540&lt;malfCutoff),"",IF(SEDData!K540&lt;regCutoff*100,(int+SED*(SEDData!K540/100))*VolumeData!N540,int+SED*regCutoff*VolumeData!N540))</f>
        <v>47.427830565594377</v>
      </c>
      <c r="L540" s="41">
        <f>IF(OR(ISBLANK(SEDData!L540),SEDData!L540&lt;pulpCutoff*100,VolumeData!$G540&lt;sweepCutoff,VolumeData!$H540&lt;malfCutoff),"",IF(SEDData!L540&lt;regCutoff*100,(int+SED*(SEDData!L540/100))*VolumeData!O540,int+SED*regCutoff*VolumeData!O540))</f>
        <v>34.883028416854046</v>
      </c>
      <c r="M540" s="41">
        <f>IF(OR(ISBLANK(SEDData!M540),SEDData!M540&lt;pulpCutoff*100,VolumeData!$G540&lt;sweepCutoff,VolumeData!$H540&lt;malfCutoff),"",IF(SEDData!M540&lt;regCutoff*100,(int+SED*(SEDData!M540/100))*VolumeData!P540,int+SED*regCutoff*VolumeData!P540))</f>
        <v>23.435859129695949</v>
      </c>
      <c r="N540" s="41" t="str">
        <f>IF(OR(ISBLANK(SEDData!N540),SEDData!N540&lt;pulpCutoff*100,VolumeData!$G540&lt;sweepCutoff,VolumeData!$H540&lt;malfCutoff),"",IF(SEDData!N540&lt;regCutoff*100,(int+SED*(SEDData!N540/100))*VolumeData!Q540,int+SED*regCutoff*VolumeData!Q540))</f>
        <v/>
      </c>
      <c r="O540" s="41" t="str">
        <f>IF(OR(ISBLANK(SEDData!O540),SEDData!O540&lt;pulpCutoff*100,VolumeData!$G540&lt;sweepCutoff,VolumeData!$H540&lt;malfCutoff),"",IF(SEDData!O540&lt;regCutoff*100,(int+SED*(SEDData!O540/100))*VolumeData!R540,int+SED*regCutoff*VolumeData!R540))</f>
        <v/>
      </c>
      <c r="P540" s="41" t="str">
        <f>IF(OR(ISBLANK(SEDData!P540),SEDData!P540&lt;pulpCutoff*100,VolumeData!$G540&lt;sweepCutoff,VolumeData!$H540&lt;malfCutoff),"",IF(SEDData!P540&lt;regCutoff*100,(int+SED*(SEDData!P540/100))*VolumeData!S540,int+SED*regCutoff*VolumeData!S540))</f>
        <v/>
      </c>
      <c r="Q540" s="41" t="str">
        <f>IF(OR(ISBLANK(SEDData!Q540),SEDData!Q540&lt;pulpCutoff*100,VolumeData!$G540&lt;sweepCutoff,VolumeData!$H540&lt;malfCutoff),"",IF(SEDData!Q540&lt;regCutoff*100,(int+SED*(SEDData!Q540/100))*VolumeData!T540,int+SED*regCutoff*VolumeData!T540))</f>
        <v/>
      </c>
      <c r="R540" s="41" t="str">
        <f>IF(OR(ISBLANK(SEDData!R540),SEDData!R540&lt;pulpCutoff*100,VolumeData!$G540&lt;sweepCutoff,VolumeData!$H540&lt;malfCutoff),"",IF(SEDData!R540&lt;regCutoff*100,(int+SED*(SEDData!R540/100))*VolumeData!U540,int+SED*regCutoff*VolumeData!U540))</f>
        <v/>
      </c>
      <c r="S540" s="41" t="str">
        <f>IF(OR(ISBLANK(SEDData!S540),SEDData!S540&lt;pulpCutoff*100,VolumeData!$G540&lt;sweepCutoff,VolumeData!$H540&lt;malfCutoff),"",IF(SEDData!S540&lt;regCutoff*100,(int+SED*(SEDData!S540/100))*VolumeData!V540,int+SED*regCutoff*VolumeData!V540))</f>
        <v/>
      </c>
      <c r="T540" s="34">
        <f t="shared" si="35"/>
        <v>461.78969226240974</v>
      </c>
    </row>
    <row r="541" spans="1:20">
      <c r="A541" s="1">
        <v>90</v>
      </c>
      <c r="B541" s="1">
        <v>39</v>
      </c>
      <c r="C541" s="1">
        <v>36.9</v>
      </c>
      <c r="D541" s="4">
        <f t="shared" si="32"/>
        <v>40.143509999999999</v>
      </c>
      <c r="E541" s="3">
        <f t="shared" si="34"/>
        <v>34.805290434097365</v>
      </c>
      <c r="F541" s="43">
        <f t="shared" si="33"/>
        <v>1.6736890189085079</v>
      </c>
      <c r="G541" s="41">
        <f>IF(OR(ISBLANK(SEDData!G541),SEDData!G541&lt;pulpCutoff*100,VolumeData!$G541&lt;sweepCutoff,VolumeData!$H541&lt;malfCutoff),"",IF(SEDData!G541&lt;regCutoff*100,(int+SED*(SEDData!G541/100))*VolumeData!J541,int+SED*regCutoff*VolumeData!J541))</f>
        <v>111.13531242935662</v>
      </c>
      <c r="H541" s="41">
        <f>IF(OR(ISBLANK(SEDData!H541),SEDData!H541&lt;pulpCutoff*100,VolumeData!$G541&lt;sweepCutoff,VolumeData!$H541&lt;malfCutoff),"",IF(SEDData!H541&lt;regCutoff*100,(int+SED*(SEDData!H541/100))*VolumeData!K541,int+SED*regCutoff*VolumeData!K541))</f>
        <v>103.97333750603795</v>
      </c>
      <c r="I541" s="41">
        <f>IF(OR(ISBLANK(SEDData!I541),SEDData!I541&lt;pulpCutoff*100,VolumeData!$G541&lt;sweepCutoff,VolumeData!$H541&lt;malfCutoff),"",IF(SEDData!I541&lt;regCutoff*100,(int+SED*(SEDData!I541/100))*VolumeData!L541,int+SED*regCutoff*VolumeData!L541))</f>
        <v>79.305859014256995</v>
      </c>
      <c r="J541" s="41">
        <f>IF(OR(ISBLANK(SEDData!J541),SEDData!J541&lt;pulpCutoff*100,VolumeData!$G541&lt;sweepCutoff,VolumeData!$H541&lt;malfCutoff),"",IF(SEDData!J541&lt;regCutoff*100,(int+SED*(SEDData!J541/100))*VolumeData!M541,int+SED*regCutoff*VolumeData!M541))</f>
        <v>61.628465200613775</v>
      </c>
      <c r="K541" s="41">
        <f>IF(OR(ISBLANK(SEDData!K541),SEDData!K541&lt;pulpCutoff*100,VolumeData!$G541&lt;sweepCutoff,VolumeData!$H541&lt;malfCutoff),"",IF(SEDData!K541&lt;regCutoff*100,(int+SED*(SEDData!K541/100))*VolumeData!N541,int+SED*regCutoff*VolumeData!N541))</f>
        <v>47.427830565594377</v>
      </c>
      <c r="L541" s="41">
        <f>IF(OR(ISBLANK(SEDData!L541),SEDData!L541&lt;pulpCutoff*100,VolumeData!$G541&lt;sweepCutoff,VolumeData!$H541&lt;malfCutoff),"",IF(SEDData!L541&lt;regCutoff*100,(int+SED*(SEDData!L541/100))*VolumeData!O541,int+SED*regCutoff*VolumeData!O541))</f>
        <v>34.883028416854046</v>
      </c>
      <c r="M541" s="41">
        <f>IF(OR(ISBLANK(SEDData!M541),SEDData!M541&lt;pulpCutoff*100,VolumeData!$G541&lt;sweepCutoff,VolumeData!$H541&lt;malfCutoff),"",IF(SEDData!M541&lt;regCutoff*100,(int+SED*(SEDData!M541/100))*VolumeData!P541,int+SED*regCutoff*VolumeData!P541))</f>
        <v>23.435859129695949</v>
      </c>
      <c r="N541" s="41" t="str">
        <f>IF(OR(ISBLANK(SEDData!N541),SEDData!N541&lt;pulpCutoff*100,VolumeData!$G541&lt;sweepCutoff,VolumeData!$H541&lt;malfCutoff),"",IF(SEDData!N541&lt;regCutoff*100,(int+SED*(SEDData!N541/100))*VolumeData!Q541,int+SED*regCutoff*VolumeData!Q541))</f>
        <v/>
      </c>
      <c r="O541" s="41" t="str">
        <f>IF(OR(ISBLANK(SEDData!O541),SEDData!O541&lt;pulpCutoff*100,VolumeData!$G541&lt;sweepCutoff,VolumeData!$H541&lt;malfCutoff),"",IF(SEDData!O541&lt;regCutoff*100,(int+SED*(SEDData!O541/100))*VolumeData!R541,int+SED*regCutoff*VolumeData!R541))</f>
        <v/>
      </c>
      <c r="P541" s="41" t="str">
        <f>IF(OR(ISBLANK(SEDData!P541),SEDData!P541&lt;pulpCutoff*100,VolumeData!$G541&lt;sweepCutoff,VolumeData!$H541&lt;malfCutoff),"",IF(SEDData!P541&lt;regCutoff*100,(int+SED*(SEDData!P541/100))*VolumeData!S541,int+SED*regCutoff*VolumeData!S541))</f>
        <v/>
      </c>
      <c r="Q541" s="41" t="str">
        <f>IF(OR(ISBLANK(SEDData!Q541),SEDData!Q541&lt;pulpCutoff*100,VolumeData!$G541&lt;sweepCutoff,VolumeData!$H541&lt;malfCutoff),"",IF(SEDData!Q541&lt;regCutoff*100,(int+SED*(SEDData!Q541/100))*VolumeData!T541,int+SED*regCutoff*VolumeData!T541))</f>
        <v/>
      </c>
      <c r="R541" s="41" t="str">
        <f>IF(OR(ISBLANK(SEDData!R541),SEDData!R541&lt;pulpCutoff*100,VolumeData!$G541&lt;sweepCutoff,VolumeData!$H541&lt;malfCutoff),"",IF(SEDData!R541&lt;regCutoff*100,(int+SED*(SEDData!R541/100))*VolumeData!U541,int+SED*regCutoff*VolumeData!U541))</f>
        <v/>
      </c>
      <c r="S541" s="41" t="str">
        <f>IF(OR(ISBLANK(SEDData!S541),SEDData!S541&lt;pulpCutoff*100,VolumeData!$G541&lt;sweepCutoff,VolumeData!$H541&lt;malfCutoff),"",IF(SEDData!S541&lt;regCutoff*100,(int+SED*(SEDData!S541/100))*VolumeData!V541,int+SED*regCutoff*VolumeData!V541))</f>
        <v/>
      </c>
      <c r="T541" s="34">
        <f t="shared" si="35"/>
        <v>461.78969226240974</v>
      </c>
    </row>
    <row r="542" spans="1:20">
      <c r="A542" s="1">
        <v>60</v>
      </c>
      <c r="B542" s="1">
        <v>55</v>
      </c>
      <c r="C542" s="1">
        <v>36.9</v>
      </c>
      <c r="D542" s="4">
        <f t="shared" si="32"/>
        <v>40.143509999999999</v>
      </c>
      <c r="E542" s="3">
        <f t="shared" si="34"/>
        <v>34.805290434097365</v>
      </c>
      <c r="F542" s="43">
        <f t="shared" si="33"/>
        <v>1.6736890189085079</v>
      </c>
      <c r="G542" s="41">
        <f>IF(OR(ISBLANK(SEDData!G542),SEDData!G542&lt;pulpCutoff*100,VolumeData!$G542&lt;sweepCutoff,VolumeData!$H542&lt;malfCutoff),"",IF(SEDData!G542&lt;regCutoff*100,(int+SED*(SEDData!G542/100))*VolumeData!J542,int+SED*regCutoff*VolumeData!J542))</f>
        <v>111.13531242935662</v>
      </c>
      <c r="H542" s="41">
        <f>IF(OR(ISBLANK(SEDData!H542),SEDData!H542&lt;pulpCutoff*100,VolumeData!$G542&lt;sweepCutoff,VolumeData!$H542&lt;malfCutoff),"",IF(SEDData!H542&lt;regCutoff*100,(int+SED*(SEDData!H542/100))*VolumeData!K542,int+SED*regCutoff*VolumeData!K542))</f>
        <v>103.97333750603795</v>
      </c>
      <c r="I542" s="41">
        <f>IF(OR(ISBLANK(SEDData!I542),SEDData!I542&lt;pulpCutoff*100,VolumeData!$G542&lt;sweepCutoff,VolumeData!$H542&lt;malfCutoff),"",IF(SEDData!I542&lt;regCutoff*100,(int+SED*(SEDData!I542/100))*VolumeData!L542,int+SED*regCutoff*VolumeData!L542))</f>
        <v>79.305859014256995</v>
      </c>
      <c r="J542" s="41">
        <f>IF(OR(ISBLANK(SEDData!J542),SEDData!J542&lt;pulpCutoff*100,VolumeData!$G542&lt;sweepCutoff,VolumeData!$H542&lt;malfCutoff),"",IF(SEDData!J542&lt;regCutoff*100,(int+SED*(SEDData!J542/100))*VolumeData!M542,int+SED*regCutoff*VolumeData!M542))</f>
        <v>61.628465200613775</v>
      </c>
      <c r="K542" s="41">
        <f>IF(OR(ISBLANK(SEDData!K542),SEDData!K542&lt;pulpCutoff*100,VolumeData!$G542&lt;sweepCutoff,VolumeData!$H542&lt;malfCutoff),"",IF(SEDData!K542&lt;regCutoff*100,(int+SED*(SEDData!K542/100))*VolumeData!N542,int+SED*regCutoff*VolumeData!N542))</f>
        <v>47.427830565594377</v>
      </c>
      <c r="L542" s="41">
        <f>IF(OR(ISBLANK(SEDData!L542),SEDData!L542&lt;pulpCutoff*100,VolumeData!$G542&lt;sweepCutoff,VolumeData!$H542&lt;malfCutoff),"",IF(SEDData!L542&lt;regCutoff*100,(int+SED*(SEDData!L542/100))*VolumeData!O542,int+SED*regCutoff*VolumeData!O542))</f>
        <v>34.883028416854046</v>
      </c>
      <c r="M542" s="41">
        <f>IF(OR(ISBLANK(SEDData!M542),SEDData!M542&lt;pulpCutoff*100,VolumeData!$G542&lt;sweepCutoff,VolumeData!$H542&lt;malfCutoff),"",IF(SEDData!M542&lt;regCutoff*100,(int+SED*(SEDData!M542/100))*VolumeData!P542,int+SED*regCutoff*VolumeData!P542))</f>
        <v>23.435859129695949</v>
      </c>
      <c r="N542" s="41" t="str">
        <f>IF(OR(ISBLANK(SEDData!N542),SEDData!N542&lt;pulpCutoff*100,VolumeData!$G542&lt;sweepCutoff,VolumeData!$H542&lt;malfCutoff),"",IF(SEDData!N542&lt;regCutoff*100,(int+SED*(SEDData!N542/100))*VolumeData!Q542,int+SED*regCutoff*VolumeData!Q542))</f>
        <v/>
      </c>
      <c r="O542" s="41" t="str">
        <f>IF(OR(ISBLANK(SEDData!O542),SEDData!O542&lt;pulpCutoff*100,VolumeData!$G542&lt;sweepCutoff,VolumeData!$H542&lt;malfCutoff),"",IF(SEDData!O542&lt;regCutoff*100,(int+SED*(SEDData!O542/100))*VolumeData!R542,int+SED*regCutoff*VolumeData!R542))</f>
        <v/>
      </c>
      <c r="P542" s="41" t="str">
        <f>IF(OR(ISBLANK(SEDData!P542),SEDData!P542&lt;pulpCutoff*100,VolumeData!$G542&lt;sweepCutoff,VolumeData!$H542&lt;malfCutoff),"",IF(SEDData!P542&lt;regCutoff*100,(int+SED*(SEDData!P542/100))*VolumeData!S542,int+SED*regCutoff*VolumeData!S542))</f>
        <v/>
      </c>
      <c r="Q542" s="41" t="str">
        <f>IF(OR(ISBLANK(SEDData!Q542),SEDData!Q542&lt;pulpCutoff*100,VolumeData!$G542&lt;sweepCutoff,VolumeData!$H542&lt;malfCutoff),"",IF(SEDData!Q542&lt;regCutoff*100,(int+SED*(SEDData!Q542/100))*VolumeData!T542,int+SED*regCutoff*VolumeData!T542))</f>
        <v/>
      </c>
      <c r="R542" s="41" t="str">
        <f>IF(OR(ISBLANK(SEDData!R542),SEDData!R542&lt;pulpCutoff*100,VolumeData!$G542&lt;sweepCutoff,VolumeData!$H542&lt;malfCutoff),"",IF(SEDData!R542&lt;regCutoff*100,(int+SED*(SEDData!R542/100))*VolumeData!U542,int+SED*regCutoff*VolumeData!U542))</f>
        <v/>
      </c>
      <c r="S542" s="41" t="str">
        <f>IF(OR(ISBLANK(SEDData!S542),SEDData!S542&lt;pulpCutoff*100,VolumeData!$G542&lt;sweepCutoff,VolumeData!$H542&lt;malfCutoff),"",IF(SEDData!S542&lt;regCutoff*100,(int+SED*(SEDData!S542/100))*VolumeData!V542,int+SED*regCutoff*VolumeData!V542))</f>
        <v/>
      </c>
      <c r="T542" s="34">
        <f t="shared" si="35"/>
        <v>461.78969226240974</v>
      </c>
    </row>
    <row r="543" spans="1:20">
      <c r="A543" s="1">
        <v>53</v>
      </c>
      <c r="B543" s="1">
        <v>63</v>
      </c>
      <c r="C543" s="1">
        <v>36.9</v>
      </c>
      <c r="D543" s="4">
        <f t="shared" si="32"/>
        <v>40.143509999999999</v>
      </c>
      <c r="E543" s="3">
        <f t="shared" si="34"/>
        <v>34.805290434097365</v>
      </c>
      <c r="F543" s="43">
        <f t="shared" si="33"/>
        <v>1.6736890189085079</v>
      </c>
      <c r="G543" s="41">
        <f>IF(OR(ISBLANK(SEDData!G543),SEDData!G543&lt;pulpCutoff*100,VolumeData!$G543&lt;sweepCutoff,VolumeData!$H543&lt;malfCutoff),"",IF(SEDData!G543&lt;regCutoff*100,(int+SED*(SEDData!G543/100))*VolumeData!J543,int+SED*regCutoff*VolumeData!J543))</f>
        <v>111.13531242935662</v>
      </c>
      <c r="H543" s="41">
        <f>IF(OR(ISBLANK(SEDData!H543),SEDData!H543&lt;pulpCutoff*100,VolumeData!$G543&lt;sweepCutoff,VolumeData!$H543&lt;malfCutoff),"",IF(SEDData!H543&lt;regCutoff*100,(int+SED*(SEDData!H543/100))*VolumeData!K543,int+SED*regCutoff*VolumeData!K543))</f>
        <v>103.97333750603795</v>
      </c>
      <c r="I543" s="41">
        <f>IF(OR(ISBLANK(SEDData!I543),SEDData!I543&lt;pulpCutoff*100,VolumeData!$G543&lt;sweepCutoff,VolumeData!$H543&lt;malfCutoff),"",IF(SEDData!I543&lt;regCutoff*100,(int+SED*(SEDData!I543/100))*VolumeData!L543,int+SED*regCutoff*VolumeData!L543))</f>
        <v>79.305859014256995</v>
      </c>
      <c r="J543" s="41">
        <f>IF(OR(ISBLANK(SEDData!J543),SEDData!J543&lt;pulpCutoff*100,VolumeData!$G543&lt;sweepCutoff,VolumeData!$H543&lt;malfCutoff),"",IF(SEDData!J543&lt;regCutoff*100,(int+SED*(SEDData!J543/100))*VolumeData!M543,int+SED*regCutoff*VolumeData!M543))</f>
        <v>61.628465200613775</v>
      </c>
      <c r="K543" s="41">
        <f>IF(OR(ISBLANK(SEDData!K543),SEDData!K543&lt;pulpCutoff*100,VolumeData!$G543&lt;sweepCutoff,VolumeData!$H543&lt;malfCutoff),"",IF(SEDData!K543&lt;regCutoff*100,(int+SED*(SEDData!K543/100))*VolumeData!N543,int+SED*regCutoff*VolumeData!N543))</f>
        <v>47.427830565594377</v>
      </c>
      <c r="L543" s="41">
        <f>IF(OR(ISBLANK(SEDData!L543),SEDData!L543&lt;pulpCutoff*100,VolumeData!$G543&lt;sweepCutoff,VolumeData!$H543&lt;malfCutoff),"",IF(SEDData!L543&lt;regCutoff*100,(int+SED*(SEDData!L543/100))*VolumeData!O543,int+SED*regCutoff*VolumeData!O543))</f>
        <v>34.883028416854046</v>
      </c>
      <c r="M543" s="41">
        <f>IF(OR(ISBLANK(SEDData!M543),SEDData!M543&lt;pulpCutoff*100,VolumeData!$G543&lt;sweepCutoff,VolumeData!$H543&lt;malfCutoff),"",IF(SEDData!M543&lt;regCutoff*100,(int+SED*(SEDData!M543/100))*VolumeData!P543,int+SED*regCutoff*VolumeData!P543))</f>
        <v>23.435859129695949</v>
      </c>
      <c r="N543" s="41" t="str">
        <f>IF(OR(ISBLANK(SEDData!N543),SEDData!N543&lt;pulpCutoff*100,VolumeData!$G543&lt;sweepCutoff,VolumeData!$H543&lt;malfCutoff),"",IF(SEDData!N543&lt;regCutoff*100,(int+SED*(SEDData!N543/100))*VolumeData!Q543,int+SED*regCutoff*VolumeData!Q543))</f>
        <v/>
      </c>
      <c r="O543" s="41" t="str">
        <f>IF(OR(ISBLANK(SEDData!O543),SEDData!O543&lt;pulpCutoff*100,VolumeData!$G543&lt;sweepCutoff,VolumeData!$H543&lt;malfCutoff),"",IF(SEDData!O543&lt;regCutoff*100,(int+SED*(SEDData!O543/100))*VolumeData!R543,int+SED*regCutoff*VolumeData!R543))</f>
        <v/>
      </c>
      <c r="P543" s="41" t="str">
        <f>IF(OR(ISBLANK(SEDData!P543),SEDData!P543&lt;pulpCutoff*100,VolumeData!$G543&lt;sweepCutoff,VolumeData!$H543&lt;malfCutoff),"",IF(SEDData!P543&lt;regCutoff*100,(int+SED*(SEDData!P543/100))*VolumeData!S543,int+SED*regCutoff*VolumeData!S543))</f>
        <v/>
      </c>
      <c r="Q543" s="41" t="str">
        <f>IF(OR(ISBLANK(SEDData!Q543),SEDData!Q543&lt;pulpCutoff*100,VolumeData!$G543&lt;sweepCutoff,VolumeData!$H543&lt;malfCutoff),"",IF(SEDData!Q543&lt;regCutoff*100,(int+SED*(SEDData!Q543/100))*VolumeData!T543,int+SED*regCutoff*VolumeData!T543))</f>
        <v/>
      </c>
      <c r="R543" s="41" t="str">
        <f>IF(OR(ISBLANK(SEDData!R543),SEDData!R543&lt;pulpCutoff*100,VolumeData!$G543&lt;sweepCutoff,VolumeData!$H543&lt;malfCutoff),"",IF(SEDData!R543&lt;regCutoff*100,(int+SED*(SEDData!R543/100))*VolumeData!U543,int+SED*regCutoff*VolumeData!U543))</f>
        <v/>
      </c>
      <c r="S543" s="41" t="str">
        <f>IF(OR(ISBLANK(SEDData!S543),SEDData!S543&lt;pulpCutoff*100,VolumeData!$G543&lt;sweepCutoff,VolumeData!$H543&lt;malfCutoff),"",IF(SEDData!S543&lt;regCutoff*100,(int+SED*(SEDData!S543/100))*VolumeData!V543,int+SED*regCutoff*VolumeData!V543))</f>
        <v/>
      </c>
      <c r="T543" s="34">
        <f t="shared" si="35"/>
        <v>461.78969226240974</v>
      </c>
    </row>
    <row r="544" spans="1:20">
      <c r="A544" s="1">
        <v>68</v>
      </c>
      <c r="B544" s="1">
        <v>64</v>
      </c>
      <c r="C544" s="1">
        <v>36.9</v>
      </c>
      <c r="D544" s="4">
        <f t="shared" si="32"/>
        <v>40.143509999999999</v>
      </c>
      <c r="E544" s="3">
        <f t="shared" si="34"/>
        <v>34.805290434097365</v>
      </c>
      <c r="F544" s="43">
        <f t="shared" si="33"/>
        <v>1.6736890189085079</v>
      </c>
      <c r="G544" s="41">
        <f>IF(OR(ISBLANK(SEDData!G544),SEDData!G544&lt;pulpCutoff*100,VolumeData!$G544&lt;sweepCutoff,VolumeData!$H544&lt;malfCutoff),"",IF(SEDData!G544&lt;regCutoff*100,(int+SED*(SEDData!G544/100))*VolumeData!J544,int+SED*regCutoff*VolumeData!J544))</f>
        <v>111.13531242935662</v>
      </c>
      <c r="H544" s="41">
        <f>IF(OR(ISBLANK(SEDData!H544),SEDData!H544&lt;pulpCutoff*100,VolumeData!$G544&lt;sweepCutoff,VolumeData!$H544&lt;malfCutoff),"",IF(SEDData!H544&lt;regCutoff*100,(int+SED*(SEDData!H544/100))*VolumeData!K544,int+SED*regCutoff*VolumeData!K544))</f>
        <v>103.97333750603795</v>
      </c>
      <c r="I544" s="41">
        <f>IF(OR(ISBLANK(SEDData!I544),SEDData!I544&lt;pulpCutoff*100,VolumeData!$G544&lt;sweepCutoff,VolumeData!$H544&lt;malfCutoff),"",IF(SEDData!I544&lt;regCutoff*100,(int+SED*(SEDData!I544/100))*VolumeData!L544,int+SED*regCutoff*VolumeData!L544))</f>
        <v>79.305859014256995</v>
      </c>
      <c r="J544" s="41">
        <f>IF(OR(ISBLANK(SEDData!J544),SEDData!J544&lt;pulpCutoff*100,VolumeData!$G544&lt;sweepCutoff,VolumeData!$H544&lt;malfCutoff),"",IF(SEDData!J544&lt;regCutoff*100,(int+SED*(SEDData!J544/100))*VolumeData!M544,int+SED*regCutoff*VolumeData!M544))</f>
        <v>61.628465200613775</v>
      </c>
      <c r="K544" s="41">
        <f>IF(OR(ISBLANK(SEDData!K544),SEDData!K544&lt;pulpCutoff*100,VolumeData!$G544&lt;sweepCutoff,VolumeData!$H544&lt;malfCutoff),"",IF(SEDData!K544&lt;regCutoff*100,(int+SED*(SEDData!K544/100))*VolumeData!N544,int+SED*regCutoff*VolumeData!N544))</f>
        <v>47.427830565594377</v>
      </c>
      <c r="L544" s="41">
        <f>IF(OR(ISBLANK(SEDData!L544),SEDData!L544&lt;pulpCutoff*100,VolumeData!$G544&lt;sweepCutoff,VolumeData!$H544&lt;malfCutoff),"",IF(SEDData!L544&lt;regCutoff*100,(int+SED*(SEDData!L544/100))*VolumeData!O544,int+SED*regCutoff*VolumeData!O544))</f>
        <v>34.883028416854046</v>
      </c>
      <c r="M544" s="41">
        <f>IF(OR(ISBLANK(SEDData!M544),SEDData!M544&lt;pulpCutoff*100,VolumeData!$G544&lt;sweepCutoff,VolumeData!$H544&lt;malfCutoff),"",IF(SEDData!M544&lt;regCutoff*100,(int+SED*(SEDData!M544/100))*VolumeData!P544,int+SED*regCutoff*VolumeData!P544))</f>
        <v>23.435859129695949</v>
      </c>
      <c r="N544" s="41" t="str">
        <f>IF(OR(ISBLANK(SEDData!N544),SEDData!N544&lt;pulpCutoff*100,VolumeData!$G544&lt;sweepCutoff,VolumeData!$H544&lt;malfCutoff),"",IF(SEDData!N544&lt;regCutoff*100,(int+SED*(SEDData!N544/100))*VolumeData!Q544,int+SED*regCutoff*VolumeData!Q544))</f>
        <v/>
      </c>
      <c r="O544" s="41" t="str">
        <f>IF(OR(ISBLANK(SEDData!O544),SEDData!O544&lt;pulpCutoff*100,VolumeData!$G544&lt;sweepCutoff,VolumeData!$H544&lt;malfCutoff),"",IF(SEDData!O544&lt;regCutoff*100,(int+SED*(SEDData!O544/100))*VolumeData!R544,int+SED*regCutoff*VolumeData!R544))</f>
        <v/>
      </c>
      <c r="P544" s="41" t="str">
        <f>IF(OR(ISBLANK(SEDData!P544),SEDData!P544&lt;pulpCutoff*100,VolumeData!$G544&lt;sweepCutoff,VolumeData!$H544&lt;malfCutoff),"",IF(SEDData!P544&lt;regCutoff*100,(int+SED*(SEDData!P544/100))*VolumeData!S544,int+SED*regCutoff*VolumeData!S544))</f>
        <v/>
      </c>
      <c r="Q544" s="41" t="str">
        <f>IF(OR(ISBLANK(SEDData!Q544),SEDData!Q544&lt;pulpCutoff*100,VolumeData!$G544&lt;sweepCutoff,VolumeData!$H544&lt;malfCutoff),"",IF(SEDData!Q544&lt;regCutoff*100,(int+SED*(SEDData!Q544/100))*VolumeData!T544,int+SED*regCutoff*VolumeData!T544))</f>
        <v/>
      </c>
      <c r="R544" s="41" t="str">
        <f>IF(OR(ISBLANK(SEDData!R544),SEDData!R544&lt;pulpCutoff*100,VolumeData!$G544&lt;sweepCutoff,VolumeData!$H544&lt;malfCutoff),"",IF(SEDData!R544&lt;regCutoff*100,(int+SED*(SEDData!R544/100))*VolumeData!U544,int+SED*regCutoff*VolumeData!U544))</f>
        <v/>
      </c>
      <c r="S544" s="41" t="str">
        <f>IF(OR(ISBLANK(SEDData!S544),SEDData!S544&lt;pulpCutoff*100,VolumeData!$G544&lt;sweepCutoff,VolumeData!$H544&lt;malfCutoff),"",IF(SEDData!S544&lt;regCutoff*100,(int+SED*(SEDData!S544/100))*VolumeData!V544,int+SED*regCutoff*VolumeData!V544))</f>
        <v/>
      </c>
      <c r="T544" s="34">
        <f t="shared" si="35"/>
        <v>461.78969226240974</v>
      </c>
    </row>
    <row r="545" spans="1:20">
      <c r="A545" s="1">
        <v>7</v>
      </c>
      <c r="B545" s="1">
        <v>75</v>
      </c>
      <c r="C545" s="1">
        <v>36.9</v>
      </c>
      <c r="D545" s="4">
        <f t="shared" si="32"/>
        <v>40.143509999999999</v>
      </c>
      <c r="E545" s="3">
        <f t="shared" si="34"/>
        <v>34.805290434097365</v>
      </c>
      <c r="F545" s="43">
        <f t="shared" si="33"/>
        <v>1.6736890189085079</v>
      </c>
      <c r="G545" s="41">
        <f>IF(OR(ISBLANK(SEDData!G545),SEDData!G545&lt;pulpCutoff*100,VolumeData!$G545&lt;sweepCutoff,VolumeData!$H545&lt;malfCutoff),"",IF(SEDData!G545&lt;regCutoff*100,(int+SED*(SEDData!G545/100))*VolumeData!J545,int+SED*regCutoff*VolumeData!J545))</f>
        <v>111.13531242935662</v>
      </c>
      <c r="H545" s="41">
        <f>IF(OR(ISBLANK(SEDData!H545),SEDData!H545&lt;pulpCutoff*100,VolumeData!$G545&lt;sweepCutoff,VolumeData!$H545&lt;malfCutoff),"",IF(SEDData!H545&lt;regCutoff*100,(int+SED*(SEDData!H545/100))*VolumeData!K545,int+SED*regCutoff*VolumeData!K545))</f>
        <v>103.97333750603795</v>
      </c>
      <c r="I545" s="41">
        <f>IF(OR(ISBLANK(SEDData!I545),SEDData!I545&lt;pulpCutoff*100,VolumeData!$G545&lt;sweepCutoff,VolumeData!$H545&lt;malfCutoff),"",IF(SEDData!I545&lt;regCutoff*100,(int+SED*(SEDData!I545/100))*VolumeData!L545,int+SED*regCutoff*VolumeData!L545))</f>
        <v>79.305859014256995</v>
      </c>
      <c r="J545" s="41">
        <f>IF(OR(ISBLANK(SEDData!J545),SEDData!J545&lt;pulpCutoff*100,VolumeData!$G545&lt;sweepCutoff,VolumeData!$H545&lt;malfCutoff),"",IF(SEDData!J545&lt;regCutoff*100,(int+SED*(SEDData!J545/100))*VolumeData!M545,int+SED*regCutoff*VolumeData!M545))</f>
        <v>61.628465200613775</v>
      </c>
      <c r="K545" s="41">
        <f>IF(OR(ISBLANK(SEDData!K545),SEDData!K545&lt;pulpCutoff*100,VolumeData!$G545&lt;sweepCutoff,VolumeData!$H545&lt;malfCutoff),"",IF(SEDData!K545&lt;regCutoff*100,(int+SED*(SEDData!K545/100))*VolumeData!N545,int+SED*regCutoff*VolumeData!N545))</f>
        <v>47.427830565594377</v>
      </c>
      <c r="L545" s="41">
        <f>IF(OR(ISBLANK(SEDData!L545),SEDData!L545&lt;pulpCutoff*100,VolumeData!$G545&lt;sweepCutoff,VolumeData!$H545&lt;malfCutoff),"",IF(SEDData!L545&lt;regCutoff*100,(int+SED*(SEDData!L545/100))*VolumeData!O545,int+SED*regCutoff*VolumeData!O545))</f>
        <v>34.883028416854046</v>
      </c>
      <c r="M545" s="41">
        <f>IF(OR(ISBLANK(SEDData!M545),SEDData!M545&lt;pulpCutoff*100,VolumeData!$G545&lt;sweepCutoff,VolumeData!$H545&lt;malfCutoff),"",IF(SEDData!M545&lt;regCutoff*100,(int+SED*(SEDData!M545/100))*VolumeData!P545,int+SED*regCutoff*VolumeData!P545))</f>
        <v>23.435859129695949</v>
      </c>
      <c r="N545" s="41" t="str">
        <f>IF(OR(ISBLANK(SEDData!N545),SEDData!N545&lt;pulpCutoff*100,VolumeData!$G545&lt;sweepCutoff,VolumeData!$H545&lt;malfCutoff),"",IF(SEDData!N545&lt;regCutoff*100,(int+SED*(SEDData!N545/100))*VolumeData!Q545,int+SED*regCutoff*VolumeData!Q545))</f>
        <v/>
      </c>
      <c r="O545" s="41" t="str">
        <f>IF(OR(ISBLANK(SEDData!O545),SEDData!O545&lt;pulpCutoff*100,VolumeData!$G545&lt;sweepCutoff,VolumeData!$H545&lt;malfCutoff),"",IF(SEDData!O545&lt;regCutoff*100,(int+SED*(SEDData!O545/100))*VolumeData!R545,int+SED*regCutoff*VolumeData!R545))</f>
        <v/>
      </c>
      <c r="P545" s="41" t="str">
        <f>IF(OR(ISBLANK(SEDData!P545),SEDData!P545&lt;pulpCutoff*100,VolumeData!$G545&lt;sweepCutoff,VolumeData!$H545&lt;malfCutoff),"",IF(SEDData!P545&lt;regCutoff*100,(int+SED*(SEDData!P545/100))*VolumeData!S545,int+SED*regCutoff*VolumeData!S545))</f>
        <v/>
      </c>
      <c r="Q545" s="41" t="str">
        <f>IF(OR(ISBLANK(SEDData!Q545),SEDData!Q545&lt;pulpCutoff*100,VolumeData!$G545&lt;sweepCutoff,VolumeData!$H545&lt;malfCutoff),"",IF(SEDData!Q545&lt;regCutoff*100,(int+SED*(SEDData!Q545/100))*VolumeData!T545,int+SED*regCutoff*VolumeData!T545))</f>
        <v/>
      </c>
      <c r="R545" s="41" t="str">
        <f>IF(OR(ISBLANK(SEDData!R545),SEDData!R545&lt;pulpCutoff*100,VolumeData!$G545&lt;sweepCutoff,VolumeData!$H545&lt;malfCutoff),"",IF(SEDData!R545&lt;regCutoff*100,(int+SED*(SEDData!R545/100))*VolumeData!U545,int+SED*regCutoff*VolumeData!U545))</f>
        <v/>
      </c>
      <c r="S545" s="41" t="str">
        <f>IF(OR(ISBLANK(SEDData!S545),SEDData!S545&lt;pulpCutoff*100,VolumeData!$G545&lt;sweepCutoff,VolumeData!$H545&lt;malfCutoff),"",IF(SEDData!S545&lt;regCutoff*100,(int+SED*(SEDData!S545/100))*VolumeData!V545,int+SED*regCutoff*VolumeData!V545))</f>
        <v/>
      </c>
      <c r="T545" s="34">
        <f t="shared" si="35"/>
        <v>461.78969226240974</v>
      </c>
    </row>
    <row r="546" spans="1:20">
      <c r="A546" s="1">
        <v>24</v>
      </c>
      <c r="B546" s="1">
        <v>119</v>
      </c>
      <c r="C546" s="1">
        <v>36.9</v>
      </c>
      <c r="D546" s="4">
        <f t="shared" si="32"/>
        <v>40.143509999999999</v>
      </c>
      <c r="E546" s="3">
        <f t="shared" si="34"/>
        <v>34.805290434097365</v>
      </c>
      <c r="F546" s="43">
        <f t="shared" si="33"/>
        <v>1.6736890189085079</v>
      </c>
      <c r="G546" s="41">
        <f>IF(OR(ISBLANK(SEDData!G546),SEDData!G546&lt;pulpCutoff*100,VolumeData!$G546&lt;sweepCutoff,VolumeData!$H546&lt;malfCutoff),"",IF(SEDData!G546&lt;regCutoff*100,(int+SED*(SEDData!G546/100))*VolumeData!J546,int+SED*regCutoff*VolumeData!J546))</f>
        <v>111.13531242935662</v>
      </c>
      <c r="H546" s="41">
        <f>IF(OR(ISBLANK(SEDData!H546),SEDData!H546&lt;pulpCutoff*100,VolumeData!$G546&lt;sweepCutoff,VolumeData!$H546&lt;malfCutoff),"",IF(SEDData!H546&lt;regCutoff*100,(int+SED*(SEDData!H546/100))*VolumeData!K546,int+SED*regCutoff*VolumeData!K546))</f>
        <v>103.97333750603795</v>
      </c>
      <c r="I546" s="41">
        <f>IF(OR(ISBLANK(SEDData!I546),SEDData!I546&lt;pulpCutoff*100,VolumeData!$G546&lt;sweepCutoff,VolumeData!$H546&lt;malfCutoff),"",IF(SEDData!I546&lt;regCutoff*100,(int+SED*(SEDData!I546/100))*VolumeData!L546,int+SED*regCutoff*VolumeData!L546))</f>
        <v>79.305859014256995</v>
      </c>
      <c r="J546" s="41">
        <f>IF(OR(ISBLANK(SEDData!J546),SEDData!J546&lt;pulpCutoff*100,VolumeData!$G546&lt;sweepCutoff,VolumeData!$H546&lt;malfCutoff),"",IF(SEDData!J546&lt;regCutoff*100,(int+SED*(SEDData!J546/100))*VolumeData!M546,int+SED*regCutoff*VolumeData!M546))</f>
        <v>61.628465200613775</v>
      </c>
      <c r="K546" s="41">
        <f>IF(OR(ISBLANK(SEDData!K546),SEDData!K546&lt;pulpCutoff*100,VolumeData!$G546&lt;sweepCutoff,VolumeData!$H546&lt;malfCutoff),"",IF(SEDData!K546&lt;regCutoff*100,(int+SED*(SEDData!K546/100))*VolumeData!N546,int+SED*regCutoff*VolumeData!N546))</f>
        <v>47.427830565594377</v>
      </c>
      <c r="L546" s="41">
        <f>IF(OR(ISBLANK(SEDData!L546),SEDData!L546&lt;pulpCutoff*100,VolumeData!$G546&lt;sweepCutoff,VolumeData!$H546&lt;malfCutoff),"",IF(SEDData!L546&lt;regCutoff*100,(int+SED*(SEDData!L546/100))*VolumeData!O546,int+SED*regCutoff*VolumeData!O546))</f>
        <v>34.883028416854046</v>
      </c>
      <c r="M546" s="41">
        <f>IF(OR(ISBLANK(SEDData!M546),SEDData!M546&lt;pulpCutoff*100,VolumeData!$G546&lt;sweepCutoff,VolumeData!$H546&lt;malfCutoff),"",IF(SEDData!M546&lt;regCutoff*100,(int+SED*(SEDData!M546/100))*VolumeData!P546,int+SED*regCutoff*VolumeData!P546))</f>
        <v>23.435859129695949</v>
      </c>
      <c r="N546" s="41" t="str">
        <f>IF(OR(ISBLANK(SEDData!N546),SEDData!N546&lt;pulpCutoff*100,VolumeData!$G546&lt;sweepCutoff,VolumeData!$H546&lt;malfCutoff),"",IF(SEDData!N546&lt;regCutoff*100,(int+SED*(SEDData!N546/100))*VolumeData!Q546,int+SED*regCutoff*VolumeData!Q546))</f>
        <v/>
      </c>
      <c r="O546" s="41" t="str">
        <f>IF(OR(ISBLANK(SEDData!O546),SEDData!O546&lt;pulpCutoff*100,VolumeData!$G546&lt;sweepCutoff,VolumeData!$H546&lt;malfCutoff),"",IF(SEDData!O546&lt;regCutoff*100,(int+SED*(SEDData!O546/100))*VolumeData!R546,int+SED*regCutoff*VolumeData!R546))</f>
        <v/>
      </c>
      <c r="P546" s="41" t="str">
        <f>IF(OR(ISBLANK(SEDData!P546),SEDData!P546&lt;pulpCutoff*100,VolumeData!$G546&lt;sweepCutoff,VolumeData!$H546&lt;malfCutoff),"",IF(SEDData!P546&lt;regCutoff*100,(int+SED*(SEDData!P546/100))*VolumeData!S546,int+SED*regCutoff*VolumeData!S546))</f>
        <v/>
      </c>
      <c r="Q546" s="41" t="str">
        <f>IF(OR(ISBLANK(SEDData!Q546),SEDData!Q546&lt;pulpCutoff*100,VolumeData!$G546&lt;sweepCutoff,VolumeData!$H546&lt;malfCutoff),"",IF(SEDData!Q546&lt;regCutoff*100,(int+SED*(SEDData!Q546/100))*VolumeData!T546,int+SED*regCutoff*VolumeData!T546))</f>
        <v/>
      </c>
      <c r="R546" s="41" t="str">
        <f>IF(OR(ISBLANK(SEDData!R546),SEDData!R546&lt;pulpCutoff*100,VolumeData!$G546&lt;sweepCutoff,VolumeData!$H546&lt;malfCutoff),"",IF(SEDData!R546&lt;regCutoff*100,(int+SED*(SEDData!R546/100))*VolumeData!U546,int+SED*regCutoff*VolumeData!U546))</f>
        <v/>
      </c>
      <c r="S546" s="41" t="str">
        <f>IF(OR(ISBLANK(SEDData!S546),SEDData!S546&lt;pulpCutoff*100,VolumeData!$G546&lt;sweepCutoff,VolumeData!$H546&lt;malfCutoff),"",IF(SEDData!S546&lt;regCutoff*100,(int+SED*(SEDData!S546/100))*VolumeData!V546,int+SED*regCutoff*VolumeData!V546))</f>
        <v/>
      </c>
      <c r="T546" s="34">
        <f t="shared" si="35"/>
        <v>461.78969226240974</v>
      </c>
    </row>
    <row r="547" spans="1:20">
      <c r="A547" s="1">
        <v>19</v>
      </c>
      <c r="B547" s="1">
        <v>9</v>
      </c>
      <c r="C547" s="1">
        <v>36.799999999999997</v>
      </c>
      <c r="D547" s="4">
        <f t="shared" si="32"/>
        <v>40.03472</v>
      </c>
      <c r="E547" s="3">
        <f t="shared" si="34"/>
        <v>34.761005467978791</v>
      </c>
      <c r="F547" s="43">
        <f t="shared" si="33"/>
        <v>1.662511812184464</v>
      </c>
      <c r="G547" s="41">
        <f>IF(OR(ISBLANK(SEDData!G547),SEDData!G547&lt;pulpCutoff*100,VolumeData!$G547&lt;sweepCutoff,VolumeData!$H547&lt;malfCutoff),"",IF(SEDData!G547&lt;regCutoff*100,(int+SED*(SEDData!G547/100))*VolumeData!J547,int+SED*regCutoff*VolumeData!J547))</f>
        <v>110.24190904588258</v>
      </c>
      <c r="H547" s="41">
        <f>IF(OR(ISBLANK(SEDData!H547),SEDData!H547&lt;pulpCutoff*100,VolumeData!$G547&lt;sweepCutoff,VolumeData!$H547&lt;malfCutoff),"",IF(SEDData!H547&lt;regCutoff*100,(int+SED*(SEDData!H547/100))*VolumeData!K547,int+SED*regCutoff*VolumeData!K547))</f>
        <v>103.02924227393289</v>
      </c>
      <c r="I547" s="41">
        <f>IF(OR(ISBLANK(SEDData!I547),SEDData!I547&lt;pulpCutoff*100,VolumeData!$G547&lt;sweepCutoff,VolumeData!$H547&lt;malfCutoff),"",IF(SEDData!I547&lt;regCutoff*100,(int+SED*(SEDData!I547/100))*VolumeData!L547,int+SED*regCutoff*VolumeData!L547))</f>
        <v>78.560235519334697</v>
      </c>
      <c r="J547" s="41">
        <f>IF(OR(ISBLANK(SEDData!J547),SEDData!J547&lt;pulpCutoff*100,VolumeData!$G547&lt;sweepCutoff,VolumeData!$H547&lt;malfCutoff),"",IF(SEDData!J547&lt;regCutoff*100,(int+SED*(SEDData!J547/100))*VolumeData!M547,int+SED*regCutoff*VolumeData!M547))</f>
        <v>61.027347943965047</v>
      </c>
      <c r="K547" s="41">
        <f>IF(OR(ISBLANK(SEDData!K547),SEDData!K547&lt;pulpCutoff*100,VolumeData!$G547&lt;sweepCutoff,VolumeData!$H547&lt;malfCutoff),"",IF(SEDData!K547&lt;regCutoff*100,(int+SED*(SEDData!K547/100))*VolumeData!N547,int+SED*regCutoff*VolumeData!N547))</f>
        <v>46.940564919214168</v>
      </c>
      <c r="L547" s="41">
        <f>IF(OR(ISBLANK(SEDData!L547),SEDData!L547&lt;pulpCutoff*100,VolumeData!$G547&lt;sweepCutoff,VolumeData!$H547&lt;malfCutoff),"",IF(SEDData!L547&lt;regCutoff*100,(int+SED*(SEDData!L547/100))*VolumeData!O547,int+SED*regCutoff*VolumeData!O547))</f>
        <v>34.494454679353133</v>
      </c>
      <c r="M547" s="41">
        <f>IF(OR(ISBLANK(SEDData!M547),SEDData!M547&lt;pulpCutoff*100,VolumeData!$G547&lt;sweepCutoff,VolumeData!$H547&lt;malfCutoff),"",IF(SEDData!M547&lt;regCutoff*100,(int+SED*(SEDData!M547/100))*VolumeData!P547,int+SED*regCutoff*VolumeData!P547))</f>
        <v>23.140111352241529</v>
      </c>
      <c r="N547" s="41" t="str">
        <f>IF(OR(ISBLANK(SEDData!N547),SEDData!N547&lt;pulpCutoff*100,VolumeData!$G547&lt;sweepCutoff,VolumeData!$H547&lt;malfCutoff),"",IF(SEDData!N547&lt;regCutoff*100,(int+SED*(SEDData!N547/100))*VolumeData!Q547,int+SED*regCutoff*VolumeData!Q547))</f>
        <v/>
      </c>
      <c r="O547" s="41" t="str">
        <f>IF(OR(ISBLANK(SEDData!O547),SEDData!O547&lt;pulpCutoff*100,VolumeData!$G547&lt;sweepCutoff,VolumeData!$H547&lt;malfCutoff),"",IF(SEDData!O547&lt;regCutoff*100,(int+SED*(SEDData!O547/100))*VolumeData!R547,int+SED*regCutoff*VolumeData!R547))</f>
        <v/>
      </c>
      <c r="P547" s="41" t="str">
        <f>IF(OR(ISBLANK(SEDData!P547),SEDData!P547&lt;pulpCutoff*100,VolumeData!$G547&lt;sweepCutoff,VolumeData!$H547&lt;malfCutoff),"",IF(SEDData!P547&lt;regCutoff*100,(int+SED*(SEDData!P547/100))*VolumeData!S547,int+SED*regCutoff*VolumeData!S547))</f>
        <v/>
      </c>
      <c r="Q547" s="41" t="str">
        <f>IF(OR(ISBLANK(SEDData!Q547),SEDData!Q547&lt;pulpCutoff*100,VolumeData!$G547&lt;sweepCutoff,VolumeData!$H547&lt;malfCutoff),"",IF(SEDData!Q547&lt;regCutoff*100,(int+SED*(SEDData!Q547/100))*VolumeData!T547,int+SED*regCutoff*VolumeData!T547))</f>
        <v/>
      </c>
      <c r="R547" s="41" t="str">
        <f>IF(OR(ISBLANK(SEDData!R547),SEDData!R547&lt;pulpCutoff*100,VolumeData!$G547&lt;sweepCutoff,VolumeData!$H547&lt;malfCutoff),"",IF(SEDData!R547&lt;regCutoff*100,(int+SED*(SEDData!R547/100))*VolumeData!U547,int+SED*regCutoff*VolumeData!U547))</f>
        <v/>
      </c>
      <c r="S547" s="41" t="str">
        <f>IF(OR(ISBLANK(SEDData!S547),SEDData!S547&lt;pulpCutoff*100,VolumeData!$G547&lt;sweepCutoff,VolumeData!$H547&lt;malfCutoff),"",IF(SEDData!S547&lt;regCutoff*100,(int+SED*(SEDData!S547/100))*VolumeData!V547,int+SED*regCutoff*VolumeData!V547))</f>
        <v/>
      </c>
      <c r="T547" s="34">
        <f t="shared" si="35"/>
        <v>457.43386573392405</v>
      </c>
    </row>
    <row r="548" spans="1:20">
      <c r="A548" s="1">
        <v>31</v>
      </c>
      <c r="B548" s="1">
        <v>19</v>
      </c>
      <c r="C548" s="1">
        <v>36.799999999999997</v>
      </c>
      <c r="D548" s="4">
        <f t="shared" si="32"/>
        <v>40.03472</v>
      </c>
      <c r="E548" s="3">
        <f t="shared" si="34"/>
        <v>34.761005467978791</v>
      </c>
      <c r="F548" s="43">
        <f t="shared" si="33"/>
        <v>1.662511812184464</v>
      </c>
      <c r="G548" s="41">
        <f>IF(OR(ISBLANK(SEDData!G548),SEDData!G548&lt;pulpCutoff*100,VolumeData!$G548&lt;sweepCutoff,VolumeData!$H548&lt;malfCutoff),"",IF(SEDData!G548&lt;regCutoff*100,(int+SED*(SEDData!G548/100))*VolumeData!J548,int+SED*regCutoff*VolumeData!J548))</f>
        <v>110.24190904588258</v>
      </c>
      <c r="H548" s="41">
        <f>IF(OR(ISBLANK(SEDData!H548),SEDData!H548&lt;pulpCutoff*100,VolumeData!$G548&lt;sweepCutoff,VolumeData!$H548&lt;malfCutoff),"",IF(SEDData!H548&lt;regCutoff*100,(int+SED*(SEDData!H548/100))*VolumeData!K548,int+SED*regCutoff*VolumeData!K548))</f>
        <v>103.02924227393289</v>
      </c>
      <c r="I548" s="41">
        <f>IF(OR(ISBLANK(SEDData!I548),SEDData!I548&lt;pulpCutoff*100,VolumeData!$G548&lt;sweepCutoff,VolumeData!$H548&lt;malfCutoff),"",IF(SEDData!I548&lt;regCutoff*100,(int+SED*(SEDData!I548/100))*VolumeData!L548,int+SED*regCutoff*VolumeData!L548))</f>
        <v>78.560235519334697</v>
      </c>
      <c r="J548" s="41">
        <f>IF(OR(ISBLANK(SEDData!J548),SEDData!J548&lt;pulpCutoff*100,VolumeData!$G548&lt;sweepCutoff,VolumeData!$H548&lt;malfCutoff),"",IF(SEDData!J548&lt;regCutoff*100,(int+SED*(SEDData!J548/100))*VolumeData!M548,int+SED*regCutoff*VolumeData!M548))</f>
        <v>61.027347943965047</v>
      </c>
      <c r="K548" s="41">
        <f>IF(OR(ISBLANK(SEDData!K548),SEDData!K548&lt;pulpCutoff*100,VolumeData!$G548&lt;sweepCutoff,VolumeData!$H548&lt;malfCutoff),"",IF(SEDData!K548&lt;regCutoff*100,(int+SED*(SEDData!K548/100))*VolumeData!N548,int+SED*regCutoff*VolumeData!N548))</f>
        <v>46.940564919214168</v>
      </c>
      <c r="L548" s="41">
        <f>IF(OR(ISBLANK(SEDData!L548),SEDData!L548&lt;pulpCutoff*100,VolumeData!$G548&lt;sweepCutoff,VolumeData!$H548&lt;malfCutoff),"",IF(SEDData!L548&lt;regCutoff*100,(int+SED*(SEDData!L548/100))*VolumeData!O548,int+SED*regCutoff*VolumeData!O548))</f>
        <v>34.494454679353133</v>
      </c>
      <c r="M548" s="41">
        <f>IF(OR(ISBLANK(SEDData!M548),SEDData!M548&lt;pulpCutoff*100,VolumeData!$G548&lt;sweepCutoff,VolumeData!$H548&lt;malfCutoff),"",IF(SEDData!M548&lt;regCutoff*100,(int+SED*(SEDData!M548/100))*VolumeData!P548,int+SED*regCutoff*VolumeData!P548))</f>
        <v>23.140111352241529</v>
      </c>
      <c r="N548" s="41" t="str">
        <f>IF(OR(ISBLANK(SEDData!N548),SEDData!N548&lt;pulpCutoff*100,VolumeData!$G548&lt;sweepCutoff,VolumeData!$H548&lt;malfCutoff),"",IF(SEDData!N548&lt;regCutoff*100,(int+SED*(SEDData!N548/100))*VolumeData!Q548,int+SED*regCutoff*VolumeData!Q548))</f>
        <v/>
      </c>
      <c r="O548" s="41" t="str">
        <f>IF(OR(ISBLANK(SEDData!O548),SEDData!O548&lt;pulpCutoff*100,VolumeData!$G548&lt;sweepCutoff,VolumeData!$H548&lt;malfCutoff),"",IF(SEDData!O548&lt;regCutoff*100,(int+SED*(SEDData!O548/100))*VolumeData!R548,int+SED*regCutoff*VolumeData!R548))</f>
        <v/>
      </c>
      <c r="P548" s="41" t="str">
        <f>IF(OR(ISBLANK(SEDData!P548),SEDData!P548&lt;pulpCutoff*100,VolumeData!$G548&lt;sweepCutoff,VolumeData!$H548&lt;malfCutoff),"",IF(SEDData!P548&lt;regCutoff*100,(int+SED*(SEDData!P548/100))*VolumeData!S548,int+SED*regCutoff*VolumeData!S548))</f>
        <v/>
      </c>
      <c r="Q548" s="41" t="str">
        <f>IF(OR(ISBLANK(SEDData!Q548),SEDData!Q548&lt;pulpCutoff*100,VolumeData!$G548&lt;sweepCutoff,VolumeData!$H548&lt;malfCutoff),"",IF(SEDData!Q548&lt;regCutoff*100,(int+SED*(SEDData!Q548/100))*VolumeData!T548,int+SED*regCutoff*VolumeData!T548))</f>
        <v/>
      </c>
      <c r="R548" s="41" t="str">
        <f>IF(OR(ISBLANK(SEDData!R548),SEDData!R548&lt;pulpCutoff*100,VolumeData!$G548&lt;sweepCutoff,VolumeData!$H548&lt;malfCutoff),"",IF(SEDData!R548&lt;regCutoff*100,(int+SED*(SEDData!R548/100))*VolumeData!U548,int+SED*regCutoff*VolumeData!U548))</f>
        <v/>
      </c>
      <c r="S548" s="41" t="str">
        <f>IF(OR(ISBLANK(SEDData!S548),SEDData!S548&lt;pulpCutoff*100,VolumeData!$G548&lt;sweepCutoff,VolumeData!$H548&lt;malfCutoff),"",IF(SEDData!S548&lt;regCutoff*100,(int+SED*(SEDData!S548/100))*VolumeData!V548,int+SED*regCutoff*VolumeData!V548))</f>
        <v/>
      </c>
      <c r="T548" s="34">
        <f t="shared" si="35"/>
        <v>457.43386573392405</v>
      </c>
    </row>
    <row r="549" spans="1:20">
      <c r="A549" s="1">
        <v>39</v>
      </c>
      <c r="B549" s="1">
        <v>22</v>
      </c>
      <c r="C549" s="1">
        <v>36.799999999999997</v>
      </c>
      <c r="D549" s="4">
        <f t="shared" si="32"/>
        <v>40.03472</v>
      </c>
      <c r="E549" s="3">
        <f t="shared" si="34"/>
        <v>34.761005467978791</v>
      </c>
      <c r="F549" s="43">
        <f t="shared" si="33"/>
        <v>1.662511812184464</v>
      </c>
      <c r="G549" s="41">
        <f>IF(OR(ISBLANK(SEDData!G549),SEDData!G549&lt;pulpCutoff*100,VolumeData!$G549&lt;sweepCutoff,VolumeData!$H549&lt;malfCutoff),"",IF(SEDData!G549&lt;regCutoff*100,(int+SED*(SEDData!G549/100))*VolumeData!J549,int+SED*regCutoff*VolumeData!J549))</f>
        <v>110.24190904588258</v>
      </c>
      <c r="H549" s="41">
        <f>IF(OR(ISBLANK(SEDData!H549),SEDData!H549&lt;pulpCutoff*100,VolumeData!$G549&lt;sweepCutoff,VolumeData!$H549&lt;malfCutoff),"",IF(SEDData!H549&lt;regCutoff*100,(int+SED*(SEDData!H549/100))*VolumeData!K549,int+SED*regCutoff*VolumeData!K549))</f>
        <v>103.02924227393289</v>
      </c>
      <c r="I549" s="41">
        <f>IF(OR(ISBLANK(SEDData!I549),SEDData!I549&lt;pulpCutoff*100,VolumeData!$G549&lt;sweepCutoff,VolumeData!$H549&lt;malfCutoff),"",IF(SEDData!I549&lt;regCutoff*100,(int+SED*(SEDData!I549/100))*VolumeData!L549,int+SED*regCutoff*VolumeData!L549))</f>
        <v>78.560235519334697</v>
      </c>
      <c r="J549" s="41">
        <f>IF(OR(ISBLANK(SEDData!J549),SEDData!J549&lt;pulpCutoff*100,VolumeData!$G549&lt;sweepCutoff,VolumeData!$H549&lt;malfCutoff),"",IF(SEDData!J549&lt;regCutoff*100,(int+SED*(SEDData!J549/100))*VolumeData!M549,int+SED*regCutoff*VolumeData!M549))</f>
        <v>61.027347943965047</v>
      </c>
      <c r="K549" s="41">
        <f>IF(OR(ISBLANK(SEDData!K549),SEDData!K549&lt;pulpCutoff*100,VolumeData!$G549&lt;sweepCutoff,VolumeData!$H549&lt;malfCutoff),"",IF(SEDData!K549&lt;regCutoff*100,(int+SED*(SEDData!K549/100))*VolumeData!N549,int+SED*regCutoff*VolumeData!N549))</f>
        <v>46.940564919214168</v>
      </c>
      <c r="L549" s="41">
        <f>IF(OR(ISBLANK(SEDData!L549),SEDData!L549&lt;pulpCutoff*100,VolumeData!$G549&lt;sweepCutoff,VolumeData!$H549&lt;malfCutoff),"",IF(SEDData!L549&lt;regCutoff*100,(int+SED*(SEDData!L549/100))*VolumeData!O549,int+SED*regCutoff*VolumeData!O549))</f>
        <v>34.494454679353133</v>
      </c>
      <c r="M549" s="41">
        <f>IF(OR(ISBLANK(SEDData!M549),SEDData!M549&lt;pulpCutoff*100,VolumeData!$G549&lt;sweepCutoff,VolumeData!$H549&lt;malfCutoff),"",IF(SEDData!M549&lt;regCutoff*100,(int+SED*(SEDData!M549/100))*VolumeData!P549,int+SED*regCutoff*VolumeData!P549))</f>
        <v>23.140111352241529</v>
      </c>
      <c r="N549" s="41" t="str">
        <f>IF(OR(ISBLANK(SEDData!N549),SEDData!N549&lt;pulpCutoff*100,VolumeData!$G549&lt;sweepCutoff,VolumeData!$H549&lt;malfCutoff),"",IF(SEDData!N549&lt;regCutoff*100,(int+SED*(SEDData!N549/100))*VolumeData!Q549,int+SED*regCutoff*VolumeData!Q549))</f>
        <v/>
      </c>
      <c r="O549" s="41" t="str">
        <f>IF(OR(ISBLANK(SEDData!O549),SEDData!O549&lt;pulpCutoff*100,VolumeData!$G549&lt;sweepCutoff,VolumeData!$H549&lt;malfCutoff),"",IF(SEDData!O549&lt;regCutoff*100,(int+SED*(SEDData!O549/100))*VolumeData!R549,int+SED*regCutoff*VolumeData!R549))</f>
        <v/>
      </c>
      <c r="P549" s="41" t="str">
        <f>IF(OR(ISBLANK(SEDData!P549),SEDData!P549&lt;pulpCutoff*100,VolumeData!$G549&lt;sweepCutoff,VolumeData!$H549&lt;malfCutoff),"",IF(SEDData!P549&lt;regCutoff*100,(int+SED*(SEDData!P549/100))*VolumeData!S549,int+SED*regCutoff*VolumeData!S549))</f>
        <v/>
      </c>
      <c r="Q549" s="41" t="str">
        <f>IF(OR(ISBLANK(SEDData!Q549),SEDData!Q549&lt;pulpCutoff*100,VolumeData!$G549&lt;sweepCutoff,VolumeData!$H549&lt;malfCutoff),"",IF(SEDData!Q549&lt;regCutoff*100,(int+SED*(SEDData!Q549/100))*VolumeData!T549,int+SED*regCutoff*VolumeData!T549))</f>
        <v/>
      </c>
      <c r="R549" s="41" t="str">
        <f>IF(OR(ISBLANK(SEDData!R549),SEDData!R549&lt;pulpCutoff*100,VolumeData!$G549&lt;sweepCutoff,VolumeData!$H549&lt;malfCutoff),"",IF(SEDData!R549&lt;regCutoff*100,(int+SED*(SEDData!R549/100))*VolumeData!U549,int+SED*regCutoff*VolumeData!U549))</f>
        <v/>
      </c>
      <c r="S549" s="41" t="str">
        <f>IF(OR(ISBLANK(SEDData!S549),SEDData!S549&lt;pulpCutoff*100,VolumeData!$G549&lt;sweepCutoff,VolumeData!$H549&lt;malfCutoff),"",IF(SEDData!S549&lt;regCutoff*100,(int+SED*(SEDData!S549/100))*VolumeData!V549,int+SED*regCutoff*VolumeData!V549))</f>
        <v/>
      </c>
      <c r="T549" s="34">
        <f t="shared" si="35"/>
        <v>457.43386573392405</v>
      </c>
    </row>
    <row r="550" spans="1:20">
      <c r="A550" s="1">
        <v>26</v>
      </c>
      <c r="B550" s="1">
        <v>26</v>
      </c>
      <c r="C550" s="1">
        <v>36.799999999999997</v>
      </c>
      <c r="D550" s="4">
        <f t="shared" si="32"/>
        <v>40.03472</v>
      </c>
      <c r="E550" s="3">
        <f t="shared" si="34"/>
        <v>34.761005467978791</v>
      </c>
      <c r="F550" s="43">
        <f t="shared" si="33"/>
        <v>1.662511812184464</v>
      </c>
      <c r="G550" s="41">
        <f>IF(OR(ISBLANK(SEDData!G550),SEDData!G550&lt;pulpCutoff*100,VolumeData!$G550&lt;sweepCutoff,VolumeData!$H550&lt;malfCutoff),"",IF(SEDData!G550&lt;regCutoff*100,(int+SED*(SEDData!G550/100))*VolumeData!J550,int+SED*regCutoff*VolumeData!J550))</f>
        <v>110.24190904588258</v>
      </c>
      <c r="H550" s="41">
        <f>IF(OR(ISBLANK(SEDData!H550),SEDData!H550&lt;pulpCutoff*100,VolumeData!$G550&lt;sweepCutoff,VolumeData!$H550&lt;malfCutoff),"",IF(SEDData!H550&lt;regCutoff*100,(int+SED*(SEDData!H550/100))*VolumeData!K550,int+SED*regCutoff*VolumeData!K550))</f>
        <v>103.02924227393289</v>
      </c>
      <c r="I550" s="41">
        <f>IF(OR(ISBLANK(SEDData!I550),SEDData!I550&lt;pulpCutoff*100,VolumeData!$G550&lt;sweepCutoff,VolumeData!$H550&lt;malfCutoff),"",IF(SEDData!I550&lt;regCutoff*100,(int+SED*(SEDData!I550/100))*VolumeData!L550,int+SED*regCutoff*VolumeData!L550))</f>
        <v>78.560235519334697</v>
      </c>
      <c r="J550" s="41">
        <f>IF(OR(ISBLANK(SEDData!J550),SEDData!J550&lt;pulpCutoff*100,VolumeData!$G550&lt;sweepCutoff,VolumeData!$H550&lt;malfCutoff),"",IF(SEDData!J550&lt;regCutoff*100,(int+SED*(SEDData!J550/100))*VolumeData!M550,int+SED*regCutoff*VolumeData!M550))</f>
        <v>61.027347943965047</v>
      </c>
      <c r="K550" s="41">
        <f>IF(OR(ISBLANK(SEDData!K550),SEDData!K550&lt;pulpCutoff*100,VolumeData!$G550&lt;sweepCutoff,VolumeData!$H550&lt;malfCutoff),"",IF(SEDData!K550&lt;regCutoff*100,(int+SED*(SEDData!K550/100))*VolumeData!N550,int+SED*regCutoff*VolumeData!N550))</f>
        <v>46.940564919214168</v>
      </c>
      <c r="L550" s="41">
        <f>IF(OR(ISBLANK(SEDData!L550),SEDData!L550&lt;pulpCutoff*100,VolumeData!$G550&lt;sweepCutoff,VolumeData!$H550&lt;malfCutoff),"",IF(SEDData!L550&lt;regCutoff*100,(int+SED*(SEDData!L550/100))*VolumeData!O550,int+SED*regCutoff*VolumeData!O550))</f>
        <v>34.494454679353133</v>
      </c>
      <c r="M550" s="41">
        <f>IF(OR(ISBLANK(SEDData!M550),SEDData!M550&lt;pulpCutoff*100,VolumeData!$G550&lt;sweepCutoff,VolumeData!$H550&lt;malfCutoff),"",IF(SEDData!M550&lt;regCutoff*100,(int+SED*(SEDData!M550/100))*VolumeData!P550,int+SED*regCutoff*VolumeData!P550))</f>
        <v>23.140111352241529</v>
      </c>
      <c r="N550" s="41" t="str">
        <f>IF(OR(ISBLANK(SEDData!N550),SEDData!N550&lt;pulpCutoff*100,VolumeData!$G550&lt;sweepCutoff,VolumeData!$H550&lt;malfCutoff),"",IF(SEDData!N550&lt;regCutoff*100,(int+SED*(SEDData!N550/100))*VolumeData!Q550,int+SED*regCutoff*VolumeData!Q550))</f>
        <v/>
      </c>
      <c r="O550" s="41" t="str">
        <f>IF(OR(ISBLANK(SEDData!O550),SEDData!O550&lt;pulpCutoff*100,VolumeData!$G550&lt;sweepCutoff,VolumeData!$H550&lt;malfCutoff),"",IF(SEDData!O550&lt;regCutoff*100,(int+SED*(SEDData!O550/100))*VolumeData!R550,int+SED*regCutoff*VolumeData!R550))</f>
        <v/>
      </c>
      <c r="P550" s="41" t="str">
        <f>IF(OR(ISBLANK(SEDData!P550),SEDData!P550&lt;pulpCutoff*100,VolumeData!$G550&lt;sweepCutoff,VolumeData!$H550&lt;malfCutoff),"",IF(SEDData!P550&lt;regCutoff*100,(int+SED*(SEDData!P550/100))*VolumeData!S550,int+SED*regCutoff*VolumeData!S550))</f>
        <v/>
      </c>
      <c r="Q550" s="41" t="str">
        <f>IF(OR(ISBLANK(SEDData!Q550),SEDData!Q550&lt;pulpCutoff*100,VolumeData!$G550&lt;sweepCutoff,VolumeData!$H550&lt;malfCutoff),"",IF(SEDData!Q550&lt;regCutoff*100,(int+SED*(SEDData!Q550/100))*VolumeData!T550,int+SED*regCutoff*VolumeData!T550))</f>
        <v/>
      </c>
      <c r="R550" s="41" t="str">
        <f>IF(OR(ISBLANK(SEDData!R550),SEDData!R550&lt;pulpCutoff*100,VolumeData!$G550&lt;sweepCutoff,VolumeData!$H550&lt;malfCutoff),"",IF(SEDData!R550&lt;regCutoff*100,(int+SED*(SEDData!R550/100))*VolumeData!U550,int+SED*regCutoff*VolumeData!U550))</f>
        <v/>
      </c>
      <c r="S550" s="41" t="str">
        <f>IF(OR(ISBLANK(SEDData!S550),SEDData!S550&lt;pulpCutoff*100,VolumeData!$G550&lt;sweepCutoff,VolumeData!$H550&lt;malfCutoff),"",IF(SEDData!S550&lt;regCutoff*100,(int+SED*(SEDData!S550/100))*VolumeData!V550,int+SED*regCutoff*VolumeData!V550))</f>
        <v/>
      </c>
      <c r="T550" s="34">
        <f t="shared" si="35"/>
        <v>457.43386573392405</v>
      </c>
    </row>
    <row r="551" spans="1:20">
      <c r="A551" s="1">
        <v>86</v>
      </c>
      <c r="B551" s="1">
        <v>35</v>
      </c>
      <c r="C551" s="1">
        <v>36.799999999999997</v>
      </c>
      <c r="D551" s="4">
        <f t="shared" si="32"/>
        <v>40.03472</v>
      </c>
      <c r="E551" s="3">
        <f t="shared" si="34"/>
        <v>34.761005467978791</v>
      </c>
      <c r="F551" s="43">
        <f t="shared" si="33"/>
        <v>1.662511812184464</v>
      </c>
      <c r="G551" s="41">
        <f>IF(OR(ISBLANK(SEDData!G551),SEDData!G551&lt;pulpCutoff*100,VolumeData!$G551&lt;sweepCutoff,VolumeData!$H551&lt;malfCutoff),"",IF(SEDData!G551&lt;regCutoff*100,(int+SED*(SEDData!G551/100))*VolumeData!J551,int+SED*regCutoff*VolumeData!J551))</f>
        <v>110.24190904588258</v>
      </c>
      <c r="H551" s="41">
        <f>IF(OR(ISBLANK(SEDData!H551),SEDData!H551&lt;pulpCutoff*100,VolumeData!$G551&lt;sweepCutoff,VolumeData!$H551&lt;malfCutoff),"",IF(SEDData!H551&lt;regCutoff*100,(int+SED*(SEDData!H551/100))*VolumeData!K551,int+SED*regCutoff*VolumeData!K551))</f>
        <v>103.02924227393289</v>
      </c>
      <c r="I551" s="41">
        <f>IF(OR(ISBLANK(SEDData!I551),SEDData!I551&lt;pulpCutoff*100,VolumeData!$G551&lt;sweepCutoff,VolumeData!$H551&lt;malfCutoff),"",IF(SEDData!I551&lt;regCutoff*100,(int+SED*(SEDData!I551/100))*VolumeData!L551,int+SED*regCutoff*VolumeData!L551))</f>
        <v>78.560235519334697</v>
      </c>
      <c r="J551" s="41">
        <f>IF(OR(ISBLANK(SEDData!J551),SEDData!J551&lt;pulpCutoff*100,VolumeData!$G551&lt;sweepCutoff,VolumeData!$H551&lt;malfCutoff),"",IF(SEDData!J551&lt;regCutoff*100,(int+SED*(SEDData!J551/100))*VolumeData!M551,int+SED*regCutoff*VolumeData!M551))</f>
        <v>61.027347943965047</v>
      </c>
      <c r="K551" s="41">
        <f>IF(OR(ISBLANK(SEDData!K551),SEDData!K551&lt;pulpCutoff*100,VolumeData!$G551&lt;sweepCutoff,VolumeData!$H551&lt;malfCutoff),"",IF(SEDData!K551&lt;regCutoff*100,(int+SED*(SEDData!K551/100))*VolumeData!N551,int+SED*regCutoff*VolumeData!N551))</f>
        <v>46.940564919214168</v>
      </c>
      <c r="L551" s="41">
        <f>IF(OR(ISBLANK(SEDData!L551),SEDData!L551&lt;pulpCutoff*100,VolumeData!$G551&lt;sweepCutoff,VolumeData!$H551&lt;malfCutoff),"",IF(SEDData!L551&lt;regCutoff*100,(int+SED*(SEDData!L551/100))*VolumeData!O551,int+SED*regCutoff*VolumeData!O551))</f>
        <v>34.494454679353133</v>
      </c>
      <c r="M551" s="41">
        <f>IF(OR(ISBLANK(SEDData!M551),SEDData!M551&lt;pulpCutoff*100,VolumeData!$G551&lt;sweepCutoff,VolumeData!$H551&lt;malfCutoff),"",IF(SEDData!M551&lt;regCutoff*100,(int+SED*(SEDData!M551/100))*VolumeData!P551,int+SED*regCutoff*VolumeData!P551))</f>
        <v>23.140111352241529</v>
      </c>
      <c r="N551" s="41" t="str">
        <f>IF(OR(ISBLANK(SEDData!N551),SEDData!N551&lt;pulpCutoff*100,VolumeData!$G551&lt;sweepCutoff,VolumeData!$H551&lt;malfCutoff),"",IF(SEDData!N551&lt;regCutoff*100,(int+SED*(SEDData!N551/100))*VolumeData!Q551,int+SED*regCutoff*VolumeData!Q551))</f>
        <v/>
      </c>
      <c r="O551" s="41" t="str">
        <f>IF(OR(ISBLANK(SEDData!O551),SEDData!O551&lt;pulpCutoff*100,VolumeData!$G551&lt;sweepCutoff,VolumeData!$H551&lt;malfCutoff),"",IF(SEDData!O551&lt;regCutoff*100,(int+SED*(SEDData!O551/100))*VolumeData!R551,int+SED*regCutoff*VolumeData!R551))</f>
        <v/>
      </c>
      <c r="P551" s="41" t="str">
        <f>IF(OR(ISBLANK(SEDData!P551),SEDData!P551&lt;pulpCutoff*100,VolumeData!$G551&lt;sweepCutoff,VolumeData!$H551&lt;malfCutoff),"",IF(SEDData!P551&lt;regCutoff*100,(int+SED*(SEDData!P551/100))*VolumeData!S551,int+SED*regCutoff*VolumeData!S551))</f>
        <v/>
      </c>
      <c r="Q551" s="41" t="str">
        <f>IF(OR(ISBLANK(SEDData!Q551),SEDData!Q551&lt;pulpCutoff*100,VolumeData!$G551&lt;sweepCutoff,VolumeData!$H551&lt;malfCutoff),"",IF(SEDData!Q551&lt;regCutoff*100,(int+SED*(SEDData!Q551/100))*VolumeData!T551,int+SED*regCutoff*VolumeData!T551))</f>
        <v/>
      </c>
      <c r="R551" s="41" t="str">
        <f>IF(OR(ISBLANK(SEDData!R551),SEDData!R551&lt;pulpCutoff*100,VolumeData!$G551&lt;sweepCutoff,VolumeData!$H551&lt;malfCutoff),"",IF(SEDData!R551&lt;regCutoff*100,(int+SED*(SEDData!R551/100))*VolumeData!U551,int+SED*regCutoff*VolumeData!U551))</f>
        <v/>
      </c>
      <c r="S551" s="41" t="str">
        <f>IF(OR(ISBLANK(SEDData!S551),SEDData!S551&lt;pulpCutoff*100,VolumeData!$G551&lt;sweepCutoff,VolumeData!$H551&lt;malfCutoff),"",IF(SEDData!S551&lt;regCutoff*100,(int+SED*(SEDData!S551/100))*VolumeData!V551,int+SED*regCutoff*VolumeData!V551))</f>
        <v/>
      </c>
      <c r="T551" s="34">
        <f t="shared" si="35"/>
        <v>457.43386573392405</v>
      </c>
    </row>
    <row r="552" spans="1:20">
      <c r="A552" s="1">
        <v>11</v>
      </c>
      <c r="B552" s="1">
        <v>94</v>
      </c>
      <c r="C552" s="1">
        <v>36.799999999999997</v>
      </c>
      <c r="D552" s="4">
        <f t="shared" si="32"/>
        <v>40.03472</v>
      </c>
      <c r="E552" s="3">
        <f t="shared" si="34"/>
        <v>34.761005467978791</v>
      </c>
      <c r="F552" s="43">
        <f t="shared" si="33"/>
        <v>1.662511812184464</v>
      </c>
      <c r="G552" s="41">
        <f>IF(OR(ISBLANK(SEDData!G552),SEDData!G552&lt;pulpCutoff*100,VolumeData!$G552&lt;sweepCutoff,VolumeData!$H552&lt;malfCutoff),"",IF(SEDData!G552&lt;regCutoff*100,(int+SED*(SEDData!G552/100))*VolumeData!J552,int+SED*regCutoff*VolumeData!J552))</f>
        <v>110.24190904588258</v>
      </c>
      <c r="H552" s="41">
        <f>IF(OR(ISBLANK(SEDData!H552),SEDData!H552&lt;pulpCutoff*100,VolumeData!$G552&lt;sweepCutoff,VolumeData!$H552&lt;malfCutoff),"",IF(SEDData!H552&lt;regCutoff*100,(int+SED*(SEDData!H552/100))*VolumeData!K552,int+SED*regCutoff*VolumeData!K552))</f>
        <v>103.02924227393289</v>
      </c>
      <c r="I552" s="41">
        <f>IF(OR(ISBLANK(SEDData!I552),SEDData!I552&lt;pulpCutoff*100,VolumeData!$G552&lt;sweepCutoff,VolumeData!$H552&lt;malfCutoff),"",IF(SEDData!I552&lt;regCutoff*100,(int+SED*(SEDData!I552/100))*VolumeData!L552,int+SED*regCutoff*VolumeData!L552))</f>
        <v>78.560235519334697</v>
      </c>
      <c r="J552" s="41">
        <f>IF(OR(ISBLANK(SEDData!J552),SEDData!J552&lt;pulpCutoff*100,VolumeData!$G552&lt;sweepCutoff,VolumeData!$H552&lt;malfCutoff),"",IF(SEDData!J552&lt;regCutoff*100,(int+SED*(SEDData!J552/100))*VolumeData!M552,int+SED*regCutoff*VolumeData!M552))</f>
        <v>61.027347943965047</v>
      </c>
      <c r="K552" s="41">
        <f>IF(OR(ISBLANK(SEDData!K552),SEDData!K552&lt;pulpCutoff*100,VolumeData!$G552&lt;sweepCutoff,VolumeData!$H552&lt;malfCutoff),"",IF(SEDData!K552&lt;regCutoff*100,(int+SED*(SEDData!K552/100))*VolumeData!N552,int+SED*regCutoff*VolumeData!N552))</f>
        <v>46.940564919214168</v>
      </c>
      <c r="L552" s="41">
        <f>IF(OR(ISBLANK(SEDData!L552),SEDData!L552&lt;pulpCutoff*100,VolumeData!$G552&lt;sweepCutoff,VolumeData!$H552&lt;malfCutoff),"",IF(SEDData!L552&lt;regCutoff*100,(int+SED*(SEDData!L552/100))*VolumeData!O552,int+SED*regCutoff*VolumeData!O552))</f>
        <v>34.494454679353133</v>
      </c>
      <c r="M552" s="41">
        <f>IF(OR(ISBLANK(SEDData!M552),SEDData!M552&lt;pulpCutoff*100,VolumeData!$G552&lt;sweepCutoff,VolumeData!$H552&lt;malfCutoff),"",IF(SEDData!M552&lt;regCutoff*100,(int+SED*(SEDData!M552/100))*VolumeData!P552,int+SED*regCutoff*VolumeData!P552))</f>
        <v>23.140111352241529</v>
      </c>
      <c r="N552" s="41" t="str">
        <f>IF(OR(ISBLANK(SEDData!N552),SEDData!N552&lt;pulpCutoff*100,VolumeData!$G552&lt;sweepCutoff,VolumeData!$H552&lt;malfCutoff),"",IF(SEDData!N552&lt;regCutoff*100,(int+SED*(SEDData!N552/100))*VolumeData!Q552,int+SED*regCutoff*VolumeData!Q552))</f>
        <v/>
      </c>
      <c r="O552" s="41" t="str">
        <f>IF(OR(ISBLANK(SEDData!O552),SEDData!O552&lt;pulpCutoff*100,VolumeData!$G552&lt;sweepCutoff,VolumeData!$H552&lt;malfCutoff),"",IF(SEDData!O552&lt;regCutoff*100,(int+SED*(SEDData!O552/100))*VolumeData!R552,int+SED*regCutoff*VolumeData!R552))</f>
        <v/>
      </c>
      <c r="P552" s="41" t="str">
        <f>IF(OR(ISBLANK(SEDData!P552),SEDData!P552&lt;pulpCutoff*100,VolumeData!$G552&lt;sweepCutoff,VolumeData!$H552&lt;malfCutoff),"",IF(SEDData!P552&lt;regCutoff*100,(int+SED*(SEDData!P552/100))*VolumeData!S552,int+SED*regCutoff*VolumeData!S552))</f>
        <v/>
      </c>
      <c r="Q552" s="41" t="str">
        <f>IF(OR(ISBLANK(SEDData!Q552),SEDData!Q552&lt;pulpCutoff*100,VolumeData!$G552&lt;sweepCutoff,VolumeData!$H552&lt;malfCutoff),"",IF(SEDData!Q552&lt;regCutoff*100,(int+SED*(SEDData!Q552/100))*VolumeData!T552,int+SED*regCutoff*VolumeData!T552))</f>
        <v/>
      </c>
      <c r="R552" s="41" t="str">
        <f>IF(OR(ISBLANK(SEDData!R552),SEDData!R552&lt;pulpCutoff*100,VolumeData!$G552&lt;sweepCutoff,VolumeData!$H552&lt;malfCutoff),"",IF(SEDData!R552&lt;regCutoff*100,(int+SED*(SEDData!R552/100))*VolumeData!U552,int+SED*regCutoff*VolumeData!U552))</f>
        <v/>
      </c>
      <c r="S552" s="41" t="str">
        <f>IF(OR(ISBLANK(SEDData!S552),SEDData!S552&lt;pulpCutoff*100,VolumeData!$G552&lt;sweepCutoff,VolumeData!$H552&lt;malfCutoff),"",IF(SEDData!S552&lt;regCutoff*100,(int+SED*(SEDData!S552/100))*VolumeData!V552,int+SED*regCutoff*VolumeData!V552))</f>
        <v/>
      </c>
      <c r="T552" s="34">
        <f t="shared" si="35"/>
        <v>457.43386573392405</v>
      </c>
    </row>
    <row r="553" spans="1:20">
      <c r="A553" s="1">
        <v>20</v>
      </c>
      <c r="B553" s="1">
        <v>92</v>
      </c>
      <c r="C553" s="1">
        <v>36.799999999999997</v>
      </c>
      <c r="D553" s="4">
        <f t="shared" si="32"/>
        <v>40.03472</v>
      </c>
      <c r="E553" s="3">
        <f t="shared" si="34"/>
        <v>34.761005467978791</v>
      </c>
      <c r="F553" s="43">
        <f t="shared" si="33"/>
        <v>1.662511812184464</v>
      </c>
      <c r="G553" s="41">
        <f>IF(OR(ISBLANK(SEDData!G553),SEDData!G553&lt;pulpCutoff*100,VolumeData!$G553&lt;sweepCutoff,VolumeData!$H553&lt;malfCutoff),"",IF(SEDData!G553&lt;regCutoff*100,(int+SED*(SEDData!G553/100))*VolumeData!J553,int+SED*regCutoff*VolumeData!J553))</f>
        <v>110.24190904588258</v>
      </c>
      <c r="H553" s="41">
        <f>IF(OR(ISBLANK(SEDData!H553),SEDData!H553&lt;pulpCutoff*100,VolumeData!$G553&lt;sweepCutoff,VolumeData!$H553&lt;malfCutoff),"",IF(SEDData!H553&lt;regCutoff*100,(int+SED*(SEDData!H553/100))*VolumeData!K553,int+SED*regCutoff*VolumeData!K553))</f>
        <v>103.02924227393289</v>
      </c>
      <c r="I553" s="41">
        <f>IF(OR(ISBLANK(SEDData!I553),SEDData!I553&lt;pulpCutoff*100,VolumeData!$G553&lt;sweepCutoff,VolumeData!$H553&lt;malfCutoff),"",IF(SEDData!I553&lt;regCutoff*100,(int+SED*(SEDData!I553/100))*VolumeData!L553,int+SED*regCutoff*VolumeData!L553))</f>
        <v>78.560235519334697</v>
      </c>
      <c r="J553" s="41">
        <f>IF(OR(ISBLANK(SEDData!J553),SEDData!J553&lt;pulpCutoff*100,VolumeData!$G553&lt;sweepCutoff,VolumeData!$H553&lt;malfCutoff),"",IF(SEDData!J553&lt;regCutoff*100,(int+SED*(SEDData!J553/100))*VolumeData!M553,int+SED*regCutoff*VolumeData!M553))</f>
        <v>61.027347943965047</v>
      </c>
      <c r="K553" s="41">
        <f>IF(OR(ISBLANK(SEDData!K553),SEDData!K553&lt;pulpCutoff*100,VolumeData!$G553&lt;sweepCutoff,VolumeData!$H553&lt;malfCutoff),"",IF(SEDData!K553&lt;regCutoff*100,(int+SED*(SEDData!K553/100))*VolumeData!N553,int+SED*regCutoff*VolumeData!N553))</f>
        <v>46.940564919214168</v>
      </c>
      <c r="L553" s="41">
        <f>IF(OR(ISBLANK(SEDData!L553),SEDData!L553&lt;pulpCutoff*100,VolumeData!$G553&lt;sweepCutoff,VolumeData!$H553&lt;malfCutoff),"",IF(SEDData!L553&lt;regCutoff*100,(int+SED*(SEDData!L553/100))*VolumeData!O553,int+SED*regCutoff*VolumeData!O553))</f>
        <v>34.494454679353133</v>
      </c>
      <c r="M553" s="41">
        <f>IF(OR(ISBLANK(SEDData!M553),SEDData!M553&lt;pulpCutoff*100,VolumeData!$G553&lt;sweepCutoff,VolumeData!$H553&lt;malfCutoff),"",IF(SEDData!M553&lt;regCutoff*100,(int+SED*(SEDData!M553/100))*VolumeData!P553,int+SED*regCutoff*VolumeData!P553))</f>
        <v>23.140111352241529</v>
      </c>
      <c r="N553" s="41" t="str">
        <f>IF(OR(ISBLANK(SEDData!N553),SEDData!N553&lt;pulpCutoff*100,VolumeData!$G553&lt;sweepCutoff,VolumeData!$H553&lt;malfCutoff),"",IF(SEDData!N553&lt;regCutoff*100,(int+SED*(SEDData!N553/100))*VolumeData!Q553,int+SED*regCutoff*VolumeData!Q553))</f>
        <v/>
      </c>
      <c r="O553" s="41" t="str">
        <f>IF(OR(ISBLANK(SEDData!O553),SEDData!O553&lt;pulpCutoff*100,VolumeData!$G553&lt;sweepCutoff,VolumeData!$H553&lt;malfCutoff),"",IF(SEDData!O553&lt;regCutoff*100,(int+SED*(SEDData!O553/100))*VolumeData!R553,int+SED*regCutoff*VolumeData!R553))</f>
        <v/>
      </c>
      <c r="P553" s="41" t="str">
        <f>IF(OR(ISBLANK(SEDData!P553),SEDData!P553&lt;pulpCutoff*100,VolumeData!$G553&lt;sweepCutoff,VolumeData!$H553&lt;malfCutoff),"",IF(SEDData!P553&lt;regCutoff*100,(int+SED*(SEDData!P553/100))*VolumeData!S553,int+SED*regCutoff*VolumeData!S553))</f>
        <v/>
      </c>
      <c r="Q553" s="41" t="str">
        <f>IF(OR(ISBLANK(SEDData!Q553),SEDData!Q553&lt;pulpCutoff*100,VolumeData!$G553&lt;sweepCutoff,VolumeData!$H553&lt;malfCutoff),"",IF(SEDData!Q553&lt;regCutoff*100,(int+SED*(SEDData!Q553/100))*VolumeData!T553,int+SED*regCutoff*VolumeData!T553))</f>
        <v/>
      </c>
      <c r="R553" s="41" t="str">
        <f>IF(OR(ISBLANK(SEDData!R553),SEDData!R553&lt;pulpCutoff*100,VolumeData!$G553&lt;sweepCutoff,VolumeData!$H553&lt;malfCutoff),"",IF(SEDData!R553&lt;regCutoff*100,(int+SED*(SEDData!R553/100))*VolumeData!U553,int+SED*regCutoff*VolumeData!U553))</f>
        <v/>
      </c>
      <c r="S553" s="41" t="str">
        <f>IF(OR(ISBLANK(SEDData!S553),SEDData!S553&lt;pulpCutoff*100,VolumeData!$G553&lt;sweepCutoff,VolumeData!$H553&lt;malfCutoff),"",IF(SEDData!S553&lt;regCutoff*100,(int+SED*(SEDData!S553/100))*VolumeData!V553,int+SED*regCutoff*VolumeData!V553))</f>
        <v/>
      </c>
      <c r="T553" s="34">
        <f t="shared" si="35"/>
        <v>457.43386573392405</v>
      </c>
    </row>
    <row r="554" spans="1:20">
      <c r="A554" s="1">
        <v>11</v>
      </c>
      <c r="B554" s="1">
        <v>112</v>
      </c>
      <c r="C554" s="1">
        <v>36.799999999999997</v>
      </c>
      <c r="D554" s="4">
        <f t="shared" si="32"/>
        <v>40.03472</v>
      </c>
      <c r="E554" s="3">
        <f t="shared" si="34"/>
        <v>34.761005467978791</v>
      </c>
      <c r="F554" s="43">
        <f t="shared" si="33"/>
        <v>1.662511812184464</v>
      </c>
      <c r="G554" s="41">
        <f>IF(OR(ISBLANK(SEDData!G554),SEDData!G554&lt;pulpCutoff*100,VolumeData!$G554&lt;sweepCutoff,VolumeData!$H554&lt;malfCutoff),"",IF(SEDData!G554&lt;regCutoff*100,(int+SED*(SEDData!G554/100))*VolumeData!J554,int+SED*regCutoff*VolumeData!J554))</f>
        <v>110.24190904588258</v>
      </c>
      <c r="H554" s="41">
        <f>IF(OR(ISBLANK(SEDData!H554),SEDData!H554&lt;pulpCutoff*100,VolumeData!$G554&lt;sweepCutoff,VolumeData!$H554&lt;malfCutoff),"",IF(SEDData!H554&lt;regCutoff*100,(int+SED*(SEDData!H554/100))*VolumeData!K554,int+SED*regCutoff*VolumeData!K554))</f>
        <v>103.02924227393289</v>
      </c>
      <c r="I554" s="41">
        <f>IF(OR(ISBLANK(SEDData!I554),SEDData!I554&lt;pulpCutoff*100,VolumeData!$G554&lt;sweepCutoff,VolumeData!$H554&lt;malfCutoff),"",IF(SEDData!I554&lt;regCutoff*100,(int+SED*(SEDData!I554/100))*VolumeData!L554,int+SED*regCutoff*VolumeData!L554))</f>
        <v>78.560235519334697</v>
      </c>
      <c r="J554" s="41">
        <f>IF(OR(ISBLANK(SEDData!J554),SEDData!J554&lt;pulpCutoff*100,VolumeData!$G554&lt;sweepCutoff,VolumeData!$H554&lt;malfCutoff),"",IF(SEDData!J554&lt;regCutoff*100,(int+SED*(SEDData!J554/100))*VolumeData!M554,int+SED*regCutoff*VolumeData!M554))</f>
        <v>61.027347943965047</v>
      </c>
      <c r="K554" s="41">
        <f>IF(OR(ISBLANK(SEDData!K554),SEDData!K554&lt;pulpCutoff*100,VolumeData!$G554&lt;sweepCutoff,VolumeData!$H554&lt;malfCutoff),"",IF(SEDData!K554&lt;regCutoff*100,(int+SED*(SEDData!K554/100))*VolumeData!N554,int+SED*regCutoff*VolumeData!N554))</f>
        <v>46.940564919214168</v>
      </c>
      <c r="L554" s="41">
        <f>IF(OR(ISBLANK(SEDData!L554),SEDData!L554&lt;pulpCutoff*100,VolumeData!$G554&lt;sweepCutoff,VolumeData!$H554&lt;malfCutoff),"",IF(SEDData!L554&lt;regCutoff*100,(int+SED*(SEDData!L554/100))*VolumeData!O554,int+SED*regCutoff*VolumeData!O554))</f>
        <v>34.494454679353133</v>
      </c>
      <c r="M554" s="41">
        <f>IF(OR(ISBLANK(SEDData!M554),SEDData!M554&lt;pulpCutoff*100,VolumeData!$G554&lt;sweepCutoff,VolumeData!$H554&lt;malfCutoff),"",IF(SEDData!M554&lt;regCutoff*100,(int+SED*(SEDData!M554/100))*VolumeData!P554,int+SED*regCutoff*VolumeData!P554))</f>
        <v>23.140111352241529</v>
      </c>
      <c r="N554" s="41" t="str">
        <f>IF(OR(ISBLANK(SEDData!N554),SEDData!N554&lt;pulpCutoff*100,VolumeData!$G554&lt;sweepCutoff,VolumeData!$H554&lt;malfCutoff),"",IF(SEDData!N554&lt;regCutoff*100,(int+SED*(SEDData!N554/100))*VolumeData!Q554,int+SED*regCutoff*VolumeData!Q554))</f>
        <v/>
      </c>
      <c r="O554" s="41" t="str">
        <f>IF(OR(ISBLANK(SEDData!O554),SEDData!O554&lt;pulpCutoff*100,VolumeData!$G554&lt;sweepCutoff,VolumeData!$H554&lt;malfCutoff),"",IF(SEDData!O554&lt;regCutoff*100,(int+SED*(SEDData!O554/100))*VolumeData!R554,int+SED*regCutoff*VolumeData!R554))</f>
        <v/>
      </c>
      <c r="P554" s="41" t="str">
        <f>IF(OR(ISBLANK(SEDData!P554),SEDData!P554&lt;pulpCutoff*100,VolumeData!$G554&lt;sweepCutoff,VolumeData!$H554&lt;malfCutoff),"",IF(SEDData!P554&lt;regCutoff*100,(int+SED*(SEDData!P554/100))*VolumeData!S554,int+SED*regCutoff*VolumeData!S554))</f>
        <v/>
      </c>
      <c r="Q554" s="41" t="str">
        <f>IF(OR(ISBLANK(SEDData!Q554),SEDData!Q554&lt;pulpCutoff*100,VolumeData!$G554&lt;sweepCutoff,VolumeData!$H554&lt;malfCutoff),"",IF(SEDData!Q554&lt;regCutoff*100,(int+SED*(SEDData!Q554/100))*VolumeData!T554,int+SED*regCutoff*VolumeData!T554))</f>
        <v/>
      </c>
      <c r="R554" s="41" t="str">
        <f>IF(OR(ISBLANK(SEDData!R554),SEDData!R554&lt;pulpCutoff*100,VolumeData!$G554&lt;sweepCutoff,VolumeData!$H554&lt;malfCutoff),"",IF(SEDData!R554&lt;regCutoff*100,(int+SED*(SEDData!R554/100))*VolumeData!U554,int+SED*regCutoff*VolumeData!U554))</f>
        <v/>
      </c>
      <c r="S554" s="41" t="str">
        <f>IF(OR(ISBLANK(SEDData!S554),SEDData!S554&lt;pulpCutoff*100,VolumeData!$G554&lt;sweepCutoff,VolumeData!$H554&lt;malfCutoff),"",IF(SEDData!S554&lt;regCutoff*100,(int+SED*(SEDData!S554/100))*VolumeData!V554,int+SED*regCutoff*VolumeData!V554))</f>
        <v/>
      </c>
      <c r="T554" s="34">
        <f t="shared" si="35"/>
        <v>457.43386573392405</v>
      </c>
    </row>
    <row r="555" spans="1:20">
      <c r="A555" s="1">
        <v>28</v>
      </c>
      <c r="B555" s="1">
        <v>35</v>
      </c>
      <c r="C555" s="1">
        <v>36.700000000000003</v>
      </c>
      <c r="D555" s="4">
        <f t="shared" si="32"/>
        <v>39.925930000000008</v>
      </c>
      <c r="E555" s="3">
        <f t="shared" si="34"/>
        <v>34.716599998402536</v>
      </c>
      <c r="F555" s="43">
        <f t="shared" si="33"/>
        <v>1.651376448008008</v>
      </c>
      <c r="G555" s="41">
        <f>IF(OR(ISBLANK(SEDData!G555),SEDData!G555&lt;pulpCutoff*100,VolumeData!$G555&lt;sweepCutoff,VolumeData!$H555&lt;malfCutoff),"",IF(SEDData!G555&lt;regCutoff*100,(int+SED*(SEDData!G555/100))*VolumeData!J555,int+SED*regCutoff*VolumeData!J555))</f>
        <v>109.35100596071953</v>
      </c>
      <c r="H555" s="41">
        <f>IF(OR(ISBLANK(SEDData!H555),SEDData!H555&lt;pulpCutoff*100,VolumeData!$G555&lt;sweepCutoff,VolumeData!$H555&lt;malfCutoff),"",IF(SEDData!H555&lt;regCutoff*100,(int+SED*(SEDData!H555/100))*VolumeData!K555,int+SED*regCutoff*VolumeData!K555))</f>
        <v>102.09089732714885</v>
      </c>
      <c r="I555" s="41">
        <f>IF(OR(ISBLANK(SEDData!I555),SEDData!I555&lt;pulpCutoff*100,VolumeData!$G555&lt;sweepCutoff,VolumeData!$H555&lt;malfCutoff),"",IF(SEDData!I555&lt;regCutoff*100,(int+SED*(SEDData!I555/100))*VolumeData!L555,int+SED*regCutoff*VolumeData!L555))</f>
        <v>77.819326593702655</v>
      </c>
      <c r="J555" s="41">
        <f>IF(OR(ISBLANK(SEDData!J555),SEDData!J555&lt;pulpCutoff*100,VolumeData!$G555&lt;sweepCutoff,VolumeData!$H555&lt;malfCutoff),"",IF(SEDData!J555&lt;regCutoff*100,(int+SED*(SEDData!J555/100))*VolumeData!M555,int+SED*regCutoff*VolumeData!M555))</f>
        <v>60.430162851762638</v>
      </c>
      <c r="K555" s="41">
        <f>IF(OR(ISBLANK(SEDData!K555),SEDData!K555&lt;pulpCutoff*100,VolumeData!$G555&lt;sweepCutoff,VolumeData!$H555&lt;malfCutoff),"",IF(SEDData!K555&lt;regCutoff*100,(int+SED*(SEDData!K555/100))*VolumeData!N555,int+SED*regCutoff*VolumeData!N555))</f>
        <v>46.45662089805991</v>
      </c>
      <c r="L555" s="41">
        <f>IF(OR(ISBLANK(SEDData!L555),SEDData!L555&lt;pulpCutoff*100,VolumeData!$G555&lt;sweepCutoff,VolumeData!$H555&lt;malfCutoff),"",IF(SEDData!L555&lt;regCutoff*100,(int+SED*(SEDData!L555/100))*VolumeData!O555,int+SED*regCutoff*VolumeData!O555))</f>
        <v>34.108702484243068</v>
      </c>
      <c r="M555" s="41">
        <f>IF(OR(ISBLANK(SEDData!M555),SEDData!M555&lt;pulpCutoff*100,VolumeData!$G555&lt;sweepCutoff,VolumeData!$H555&lt;malfCutoff),"",IF(SEDData!M555&lt;regCutoff*100,(int+SED*(SEDData!M555/100))*VolumeData!P555,int+SED*regCutoff*VolumeData!P555))</f>
        <v>22.846747676244302</v>
      </c>
      <c r="N555" s="41" t="str">
        <f>IF(OR(ISBLANK(SEDData!N555),SEDData!N555&lt;pulpCutoff*100,VolumeData!$G555&lt;sweepCutoff,VolumeData!$H555&lt;malfCutoff),"",IF(SEDData!N555&lt;regCutoff*100,(int+SED*(SEDData!N555/100))*VolumeData!Q555,int+SED*regCutoff*VolumeData!Q555))</f>
        <v/>
      </c>
      <c r="O555" s="41" t="str">
        <f>IF(OR(ISBLANK(SEDData!O555),SEDData!O555&lt;pulpCutoff*100,VolumeData!$G555&lt;sweepCutoff,VolumeData!$H555&lt;malfCutoff),"",IF(SEDData!O555&lt;regCutoff*100,(int+SED*(SEDData!O555/100))*VolumeData!R555,int+SED*regCutoff*VolumeData!R555))</f>
        <v/>
      </c>
      <c r="P555" s="41" t="str">
        <f>IF(OR(ISBLANK(SEDData!P555),SEDData!P555&lt;pulpCutoff*100,VolumeData!$G555&lt;sweepCutoff,VolumeData!$H555&lt;malfCutoff),"",IF(SEDData!P555&lt;regCutoff*100,(int+SED*(SEDData!P555/100))*VolumeData!S555,int+SED*regCutoff*VolumeData!S555))</f>
        <v/>
      </c>
      <c r="Q555" s="41" t="str">
        <f>IF(OR(ISBLANK(SEDData!Q555),SEDData!Q555&lt;pulpCutoff*100,VolumeData!$G555&lt;sweepCutoff,VolumeData!$H555&lt;malfCutoff),"",IF(SEDData!Q555&lt;regCutoff*100,(int+SED*(SEDData!Q555/100))*VolumeData!T555,int+SED*regCutoff*VolumeData!T555))</f>
        <v/>
      </c>
      <c r="R555" s="41" t="str">
        <f>IF(OR(ISBLANK(SEDData!R555),SEDData!R555&lt;pulpCutoff*100,VolumeData!$G555&lt;sweepCutoff,VolumeData!$H555&lt;malfCutoff),"",IF(SEDData!R555&lt;regCutoff*100,(int+SED*(SEDData!R555/100))*VolumeData!U555,int+SED*regCutoff*VolumeData!U555))</f>
        <v/>
      </c>
      <c r="S555" s="41" t="str">
        <f>IF(OR(ISBLANK(SEDData!S555),SEDData!S555&lt;pulpCutoff*100,VolumeData!$G555&lt;sweepCutoff,VolumeData!$H555&lt;malfCutoff),"",IF(SEDData!S555&lt;regCutoff*100,(int+SED*(SEDData!S555/100))*VolumeData!V555,int+SED*regCutoff*VolumeData!V555))</f>
        <v/>
      </c>
      <c r="T555" s="34">
        <f t="shared" si="35"/>
        <v>453.10346379188098</v>
      </c>
    </row>
    <row r="556" spans="1:20">
      <c r="A556" s="1">
        <v>64</v>
      </c>
      <c r="B556" s="1">
        <v>29</v>
      </c>
      <c r="C556" s="1">
        <v>36.700000000000003</v>
      </c>
      <c r="D556" s="4">
        <f t="shared" si="32"/>
        <v>39.925930000000008</v>
      </c>
      <c r="E556" s="3">
        <f t="shared" si="34"/>
        <v>34.716599998402536</v>
      </c>
      <c r="F556" s="43">
        <f t="shared" si="33"/>
        <v>1.651376448008008</v>
      </c>
      <c r="G556" s="41">
        <f>IF(OR(ISBLANK(SEDData!G556),SEDData!G556&lt;pulpCutoff*100,VolumeData!$G556&lt;sweepCutoff,VolumeData!$H556&lt;malfCutoff),"",IF(SEDData!G556&lt;regCutoff*100,(int+SED*(SEDData!G556/100))*VolumeData!J556,int+SED*regCutoff*VolumeData!J556))</f>
        <v>109.35100596071953</v>
      </c>
      <c r="H556" s="41">
        <f>IF(OR(ISBLANK(SEDData!H556),SEDData!H556&lt;pulpCutoff*100,VolumeData!$G556&lt;sweepCutoff,VolumeData!$H556&lt;malfCutoff),"",IF(SEDData!H556&lt;regCutoff*100,(int+SED*(SEDData!H556/100))*VolumeData!K556,int+SED*regCutoff*VolumeData!K556))</f>
        <v>102.09089732714885</v>
      </c>
      <c r="I556" s="41">
        <f>IF(OR(ISBLANK(SEDData!I556),SEDData!I556&lt;pulpCutoff*100,VolumeData!$G556&lt;sweepCutoff,VolumeData!$H556&lt;malfCutoff),"",IF(SEDData!I556&lt;regCutoff*100,(int+SED*(SEDData!I556/100))*VolumeData!L556,int+SED*regCutoff*VolumeData!L556))</f>
        <v>77.819326593702655</v>
      </c>
      <c r="J556" s="41">
        <f>IF(OR(ISBLANK(SEDData!J556),SEDData!J556&lt;pulpCutoff*100,VolumeData!$G556&lt;sweepCutoff,VolumeData!$H556&lt;malfCutoff),"",IF(SEDData!J556&lt;regCutoff*100,(int+SED*(SEDData!J556/100))*VolumeData!M556,int+SED*regCutoff*VolumeData!M556))</f>
        <v>60.430162851762638</v>
      </c>
      <c r="K556" s="41">
        <f>IF(OR(ISBLANK(SEDData!K556),SEDData!K556&lt;pulpCutoff*100,VolumeData!$G556&lt;sweepCutoff,VolumeData!$H556&lt;malfCutoff),"",IF(SEDData!K556&lt;regCutoff*100,(int+SED*(SEDData!K556/100))*VolumeData!N556,int+SED*regCutoff*VolumeData!N556))</f>
        <v>46.45662089805991</v>
      </c>
      <c r="L556" s="41">
        <f>IF(OR(ISBLANK(SEDData!L556),SEDData!L556&lt;pulpCutoff*100,VolumeData!$G556&lt;sweepCutoff,VolumeData!$H556&lt;malfCutoff),"",IF(SEDData!L556&lt;regCutoff*100,(int+SED*(SEDData!L556/100))*VolumeData!O556,int+SED*regCutoff*VolumeData!O556))</f>
        <v>34.108702484243068</v>
      </c>
      <c r="M556" s="41">
        <f>IF(OR(ISBLANK(SEDData!M556),SEDData!M556&lt;pulpCutoff*100,VolumeData!$G556&lt;sweepCutoff,VolumeData!$H556&lt;malfCutoff),"",IF(SEDData!M556&lt;regCutoff*100,(int+SED*(SEDData!M556/100))*VolumeData!P556,int+SED*regCutoff*VolumeData!P556))</f>
        <v>22.846747676244302</v>
      </c>
      <c r="N556" s="41" t="str">
        <f>IF(OR(ISBLANK(SEDData!N556),SEDData!N556&lt;pulpCutoff*100,VolumeData!$G556&lt;sweepCutoff,VolumeData!$H556&lt;malfCutoff),"",IF(SEDData!N556&lt;regCutoff*100,(int+SED*(SEDData!N556/100))*VolumeData!Q556,int+SED*regCutoff*VolumeData!Q556))</f>
        <v/>
      </c>
      <c r="O556" s="41" t="str">
        <f>IF(OR(ISBLANK(SEDData!O556),SEDData!O556&lt;pulpCutoff*100,VolumeData!$G556&lt;sweepCutoff,VolumeData!$H556&lt;malfCutoff),"",IF(SEDData!O556&lt;regCutoff*100,(int+SED*(SEDData!O556/100))*VolumeData!R556,int+SED*regCutoff*VolumeData!R556))</f>
        <v/>
      </c>
      <c r="P556" s="41" t="str">
        <f>IF(OR(ISBLANK(SEDData!P556),SEDData!P556&lt;pulpCutoff*100,VolumeData!$G556&lt;sweepCutoff,VolumeData!$H556&lt;malfCutoff),"",IF(SEDData!P556&lt;regCutoff*100,(int+SED*(SEDData!P556/100))*VolumeData!S556,int+SED*regCutoff*VolumeData!S556))</f>
        <v/>
      </c>
      <c r="Q556" s="41" t="str">
        <f>IF(OR(ISBLANK(SEDData!Q556),SEDData!Q556&lt;pulpCutoff*100,VolumeData!$G556&lt;sweepCutoff,VolumeData!$H556&lt;malfCutoff),"",IF(SEDData!Q556&lt;regCutoff*100,(int+SED*(SEDData!Q556/100))*VolumeData!T556,int+SED*regCutoff*VolumeData!T556))</f>
        <v/>
      </c>
      <c r="R556" s="41" t="str">
        <f>IF(OR(ISBLANK(SEDData!R556),SEDData!R556&lt;pulpCutoff*100,VolumeData!$G556&lt;sweepCutoff,VolumeData!$H556&lt;malfCutoff),"",IF(SEDData!R556&lt;regCutoff*100,(int+SED*(SEDData!R556/100))*VolumeData!U556,int+SED*regCutoff*VolumeData!U556))</f>
        <v/>
      </c>
      <c r="S556" s="41" t="str">
        <f>IF(OR(ISBLANK(SEDData!S556),SEDData!S556&lt;pulpCutoff*100,VolumeData!$G556&lt;sweepCutoff,VolumeData!$H556&lt;malfCutoff),"",IF(SEDData!S556&lt;regCutoff*100,(int+SED*(SEDData!S556/100))*VolumeData!V556,int+SED*regCutoff*VolumeData!V556))</f>
        <v/>
      </c>
      <c r="T556" s="34">
        <f t="shared" si="35"/>
        <v>453.10346379188098</v>
      </c>
    </row>
    <row r="557" spans="1:20">
      <c r="A557" s="1">
        <v>72</v>
      </c>
      <c r="B557" s="1">
        <v>32</v>
      </c>
      <c r="C557" s="1">
        <v>36.700000000000003</v>
      </c>
      <c r="D557" s="4">
        <f t="shared" si="32"/>
        <v>39.925930000000008</v>
      </c>
      <c r="E557" s="3">
        <f t="shared" si="34"/>
        <v>34.716599998402536</v>
      </c>
      <c r="F557" s="43">
        <f t="shared" si="33"/>
        <v>1.651376448008008</v>
      </c>
      <c r="G557" s="41" t="str">
        <f>IF(OR(ISBLANK(SEDData!G557),SEDData!G557&lt;pulpCutoff*100,VolumeData!$G557&lt;sweepCutoff,VolumeData!$H557&lt;malfCutoff),"",IF(SEDData!G557&lt;regCutoff*100,(int+SED*(SEDData!G557/100))*VolumeData!J557,int+SED*regCutoff*VolumeData!J557))</f>
        <v/>
      </c>
      <c r="H557" s="41" t="str">
        <f>IF(OR(ISBLANK(SEDData!H557),SEDData!H557&lt;pulpCutoff*100,VolumeData!$G557&lt;sweepCutoff,VolumeData!$H557&lt;malfCutoff),"",IF(SEDData!H557&lt;regCutoff*100,(int+SED*(SEDData!H557/100))*VolumeData!K557,int+SED*regCutoff*VolumeData!K557))</f>
        <v/>
      </c>
      <c r="I557" s="41" t="str">
        <f>IF(OR(ISBLANK(SEDData!I557),SEDData!I557&lt;pulpCutoff*100,VolumeData!$G557&lt;sweepCutoff,VolumeData!$H557&lt;malfCutoff),"",IF(SEDData!I557&lt;regCutoff*100,(int+SED*(SEDData!I557/100))*VolumeData!L557,int+SED*regCutoff*VolumeData!L557))</f>
        <v/>
      </c>
      <c r="J557" s="41" t="str">
        <f>IF(OR(ISBLANK(SEDData!J557),SEDData!J557&lt;pulpCutoff*100,VolumeData!$G557&lt;sweepCutoff,VolumeData!$H557&lt;malfCutoff),"",IF(SEDData!J557&lt;regCutoff*100,(int+SED*(SEDData!J557/100))*VolumeData!M557,int+SED*regCutoff*VolumeData!M557))</f>
        <v/>
      </c>
      <c r="K557" s="41" t="str">
        <f>IF(OR(ISBLANK(SEDData!K557),SEDData!K557&lt;pulpCutoff*100,VolumeData!$G557&lt;sweepCutoff,VolumeData!$H557&lt;malfCutoff),"",IF(SEDData!K557&lt;regCutoff*100,(int+SED*(SEDData!K557/100))*VolumeData!N557,int+SED*regCutoff*VolumeData!N557))</f>
        <v/>
      </c>
      <c r="L557" s="41" t="str">
        <f>IF(OR(ISBLANK(SEDData!L557),SEDData!L557&lt;pulpCutoff*100,VolumeData!$G557&lt;sweepCutoff,VolumeData!$H557&lt;malfCutoff),"",IF(SEDData!L557&lt;regCutoff*100,(int+SED*(SEDData!L557/100))*VolumeData!O557,int+SED*regCutoff*VolumeData!O557))</f>
        <v/>
      </c>
      <c r="M557" s="41" t="str">
        <f>IF(OR(ISBLANK(SEDData!M557),SEDData!M557&lt;pulpCutoff*100,VolumeData!$G557&lt;sweepCutoff,VolumeData!$H557&lt;malfCutoff),"",IF(SEDData!M557&lt;regCutoff*100,(int+SED*(SEDData!M557/100))*VolumeData!P557,int+SED*regCutoff*VolumeData!P557))</f>
        <v/>
      </c>
      <c r="N557" s="41" t="str">
        <f>IF(OR(ISBLANK(SEDData!N557),SEDData!N557&lt;pulpCutoff*100,VolumeData!$G557&lt;sweepCutoff,VolumeData!$H557&lt;malfCutoff),"",IF(SEDData!N557&lt;regCutoff*100,(int+SED*(SEDData!N557/100))*VolumeData!Q557,int+SED*regCutoff*VolumeData!Q557))</f>
        <v/>
      </c>
      <c r="O557" s="41" t="str">
        <f>IF(OR(ISBLANK(SEDData!O557),SEDData!O557&lt;pulpCutoff*100,VolumeData!$G557&lt;sweepCutoff,VolumeData!$H557&lt;malfCutoff),"",IF(SEDData!O557&lt;regCutoff*100,(int+SED*(SEDData!O557/100))*VolumeData!R557,int+SED*regCutoff*VolumeData!R557))</f>
        <v/>
      </c>
      <c r="P557" s="41" t="str">
        <f>IF(OR(ISBLANK(SEDData!P557),SEDData!P557&lt;pulpCutoff*100,VolumeData!$G557&lt;sweepCutoff,VolumeData!$H557&lt;malfCutoff),"",IF(SEDData!P557&lt;regCutoff*100,(int+SED*(SEDData!P557/100))*VolumeData!S557,int+SED*regCutoff*VolumeData!S557))</f>
        <v/>
      </c>
      <c r="Q557" s="41" t="str">
        <f>IF(OR(ISBLANK(SEDData!Q557),SEDData!Q557&lt;pulpCutoff*100,VolumeData!$G557&lt;sweepCutoff,VolumeData!$H557&lt;malfCutoff),"",IF(SEDData!Q557&lt;regCutoff*100,(int+SED*(SEDData!Q557/100))*VolumeData!T557,int+SED*regCutoff*VolumeData!T557))</f>
        <v/>
      </c>
      <c r="R557" s="41" t="str">
        <f>IF(OR(ISBLANK(SEDData!R557),SEDData!R557&lt;pulpCutoff*100,VolumeData!$G557&lt;sweepCutoff,VolumeData!$H557&lt;malfCutoff),"",IF(SEDData!R557&lt;regCutoff*100,(int+SED*(SEDData!R557/100))*VolumeData!U557,int+SED*regCutoff*VolumeData!U557))</f>
        <v/>
      </c>
      <c r="S557" s="41" t="str">
        <f>IF(OR(ISBLANK(SEDData!S557),SEDData!S557&lt;pulpCutoff*100,VolumeData!$G557&lt;sweepCutoff,VolumeData!$H557&lt;malfCutoff),"",IF(SEDData!S557&lt;regCutoff*100,(int+SED*(SEDData!S557/100))*VolumeData!V557,int+SED*regCutoff*VolumeData!V557))</f>
        <v/>
      </c>
      <c r="T557" s="34">
        <f t="shared" si="35"/>
        <v>0</v>
      </c>
    </row>
    <row r="558" spans="1:20">
      <c r="A558" s="1">
        <v>66</v>
      </c>
      <c r="B558" s="1">
        <v>52</v>
      </c>
      <c r="C558" s="1">
        <v>36.700000000000003</v>
      </c>
      <c r="D558" s="4">
        <f t="shared" si="32"/>
        <v>39.925930000000008</v>
      </c>
      <c r="E558" s="3">
        <f t="shared" si="34"/>
        <v>34.716599998402536</v>
      </c>
      <c r="F558" s="43">
        <f t="shared" si="33"/>
        <v>1.651376448008008</v>
      </c>
      <c r="G558" s="41">
        <f>IF(OR(ISBLANK(SEDData!G558),SEDData!G558&lt;pulpCutoff*100,VolumeData!$G558&lt;sweepCutoff,VolumeData!$H558&lt;malfCutoff),"",IF(SEDData!G558&lt;regCutoff*100,(int+SED*(SEDData!G558/100))*VolumeData!J558,int+SED*regCutoff*VolumeData!J558))</f>
        <v>109.35100596071953</v>
      </c>
      <c r="H558" s="41">
        <f>IF(OR(ISBLANK(SEDData!H558),SEDData!H558&lt;pulpCutoff*100,VolumeData!$G558&lt;sweepCutoff,VolumeData!$H558&lt;malfCutoff),"",IF(SEDData!H558&lt;regCutoff*100,(int+SED*(SEDData!H558/100))*VolumeData!K558,int+SED*regCutoff*VolumeData!K558))</f>
        <v>102.09089732714885</v>
      </c>
      <c r="I558" s="41">
        <f>IF(OR(ISBLANK(SEDData!I558),SEDData!I558&lt;pulpCutoff*100,VolumeData!$G558&lt;sweepCutoff,VolumeData!$H558&lt;malfCutoff),"",IF(SEDData!I558&lt;regCutoff*100,(int+SED*(SEDData!I558/100))*VolumeData!L558,int+SED*regCutoff*VolumeData!L558))</f>
        <v>77.819326593702655</v>
      </c>
      <c r="J558" s="41">
        <f>IF(OR(ISBLANK(SEDData!J558),SEDData!J558&lt;pulpCutoff*100,VolumeData!$G558&lt;sweepCutoff,VolumeData!$H558&lt;malfCutoff),"",IF(SEDData!J558&lt;regCutoff*100,(int+SED*(SEDData!J558/100))*VolumeData!M558,int+SED*regCutoff*VolumeData!M558))</f>
        <v>60.430162851762638</v>
      </c>
      <c r="K558" s="41">
        <f>IF(OR(ISBLANK(SEDData!K558),SEDData!K558&lt;pulpCutoff*100,VolumeData!$G558&lt;sweepCutoff,VolumeData!$H558&lt;malfCutoff),"",IF(SEDData!K558&lt;regCutoff*100,(int+SED*(SEDData!K558/100))*VolumeData!N558,int+SED*regCutoff*VolumeData!N558))</f>
        <v>46.45662089805991</v>
      </c>
      <c r="L558" s="41">
        <f>IF(OR(ISBLANK(SEDData!L558),SEDData!L558&lt;pulpCutoff*100,VolumeData!$G558&lt;sweepCutoff,VolumeData!$H558&lt;malfCutoff),"",IF(SEDData!L558&lt;regCutoff*100,(int+SED*(SEDData!L558/100))*VolumeData!O558,int+SED*regCutoff*VolumeData!O558))</f>
        <v>34.108702484243068</v>
      </c>
      <c r="M558" s="41">
        <f>IF(OR(ISBLANK(SEDData!M558),SEDData!M558&lt;pulpCutoff*100,VolumeData!$G558&lt;sweepCutoff,VolumeData!$H558&lt;malfCutoff),"",IF(SEDData!M558&lt;regCutoff*100,(int+SED*(SEDData!M558/100))*VolumeData!P558,int+SED*regCutoff*VolumeData!P558))</f>
        <v>22.846747676244302</v>
      </c>
      <c r="N558" s="41" t="str">
        <f>IF(OR(ISBLANK(SEDData!N558),SEDData!N558&lt;pulpCutoff*100,VolumeData!$G558&lt;sweepCutoff,VolumeData!$H558&lt;malfCutoff),"",IF(SEDData!N558&lt;regCutoff*100,(int+SED*(SEDData!N558/100))*VolumeData!Q558,int+SED*regCutoff*VolumeData!Q558))</f>
        <v/>
      </c>
      <c r="O558" s="41" t="str">
        <f>IF(OR(ISBLANK(SEDData!O558),SEDData!O558&lt;pulpCutoff*100,VolumeData!$G558&lt;sweepCutoff,VolumeData!$H558&lt;malfCutoff),"",IF(SEDData!O558&lt;regCutoff*100,(int+SED*(SEDData!O558/100))*VolumeData!R558,int+SED*regCutoff*VolumeData!R558))</f>
        <v/>
      </c>
      <c r="P558" s="41" t="str">
        <f>IF(OR(ISBLANK(SEDData!P558),SEDData!P558&lt;pulpCutoff*100,VolumeData!$G558&lt;sweepCutoff,VolumeData!$H558&lt;malfCutoff),"",IF(SEDData!P558&lt;regCutoff*100,(int+SED*(SEDData!P558/100))*VolumeData!S558,int+SED*regCutoff*VolumeData!S558))</f>
        <v/>
      </c>
      <c r="Q558" s="41" t="str">
        <f>IF(OR(ISBLANK(SEDData!Q558),SEDData!Q558&lt;pulpCutoff*100,VolumeData!$G558&lt;sweepCutoff,VolumeData!$H558&lt;malfCutoff),"",IF(SEDData!Q558&lt;regCutoff*100,(int+SED*(SEDData!Q558/100))*VolumeData!T558,int+SED*regCutoff*VolumeData!T558))</f>
        <v/>
      </c>
      <c r="R558" s="41" t="str">
        <f>IF(OR(ISBLANK(SEDData!R558),SEDData!R558&lt;pulpCutoff*100,VolumeData!$G558&lt;sweepCutoff,VolumeData!$H558&lt;malfCutoff),"",IF(SEDData!R558&lt;regCutoff*100,(int+SED*(SEDData!R558/100))*VolumeData!U558,int+SED*regCutoff*VolumeData!U558))</f>
        <v/>
      </c>
      <c r="S558" s="41" t="str">
        <f>IF(OR(ISBLANK(SEDData!S558),SEDData!S558&lt;pulpCutoff*100,VolumeData!$G558&lt;sweepCutoff,VolumeData!$H558&lt;malfCutoff),"",IF(SEDData!S558&lt;regCutoff*100,(int+SED*(SEDData!S558/100))*VolumeData!V558,int+SED*regCutoff*VolumeData!V558))</f>
        <v/>
      </c>
      <c r="T558" s="34">
        <f t="shared" si="35"/>
        <v>453.10346379188098</v>
      </c>
    </row>
    <row r="559" spans="1:20">
      <c r="A559" s="1">
        <v>73</v>
      </c>
      <c r="B559" s="1">
        <v>98</v>
      </c>
      <c r="C559" s="1">
        <v>36.700000000000003</v>
      </c>
      <c r="D559" s="4">
        <f t="shared" si="32"/>
        <v>39.925930000000008</v>
      </c>
      <c r="E559" s="3">
        <f t="shared" si="34"/>
        <v>34.716599998402536</v>
      </c>
      <c r="F559" s="43">
        <f t="shared" si="33"/>
        <v>1.651376448008008</v>
      </c>
      <c r="G559" s="41">
        <f>IF(OR(ISBLANK(SEDData!G559),SEDData!G559&lt;pulpCutoff*100,VolumeData!$G559&lt;sweepCutoff,VolumeData!$H559&lt;malfCutoff),"",IF(SEDData!G559&lt;regCutoff*100,(int+SED*(SEDData!G559/100))*VolumeData!J559,int+SED*regCutoff*VolumeData!J559))</f>
        <v>109.35100596071953</v>
      </c>
      <c r="H559" s="41">
        <f>IF(OR(ISBLANK(SEDData!H559),SEDData!H559&lt;pulpCutoff*100,VolumeData!$G559&lt;sweepCutoff,VolumeData!$H559&lt;malfCutoff),"",IF(SEDData!H559&lt;regCutoff*100,(int+SED*(SEDData!H559/100))*VolumeData!K559,int+SED*regCutoff*VolumeData!K559))</f>
        <v>102.09089732714885</v>
      </c>
      <c r="I559" s="41">
        <f>IF(OR(ISBLANK(SEDData!I559),SEDData!I559&lt;pulpCutoff*100,VolumeData!$G559&lt;sweepCutoff,VolumeData!$H559&lt;malfCutoff),"",IF(SEDData!I559&lt;regCutoff*100,(int+SED*(SEDData!I559/100))*VolumeData!L559,int+SED*regCutoff*VolumeData!L559))</f>
        <v>77.819326593702655</v>
      </c>
      <c r="J559" s="41">
        <f>IF(OR(ISBLANK(SEDData!J559),SEDData!J559&lt;pulpCutoff*100,VolumeData!$G559&lt;sweepCutoff,VolumeData!$H559&lt;malfCutoff),"",IF(SEDData!J559&lt;regCutoff*100,(int+SED*(SEDData!J559/100))*VolumeData!M559,int+SED*regCutoff*VolumeData!M559))</f>
        <v>60.430162851762638</v>
      </c>
      <c r="K559" s="41">
        <f>IF(OR(ISBLANK(SEDData!K559),SEDData!K559&lt;pulpCutoff*100,VolumeData!$G559&lt;sweepCutoff,VolumeData!$H559&lt;malfCutoff),"",IF(SEDData!K559&lt;regCutoff*100,(int+SED*(SEDData!K559/100))*VolumeData!N559,int+SED*regCutoff*VolumeData!N559))</f>
        <v>46.45662089805991</v>
      </c>
      <c r="L559" s="41">
        <f>IF(OR(ISBLANK(SEDData!L559),SEDData!L559&lt;pulpCutoff*100,VolumeData!$G559&lt;sweepCutoff,VolumeData!$H559&lt;malfCutoff),"",IF(SEDData!L559&lt;regCutoff*100,(int+SED*(SEDData!L559/100))*VolumeData!O559,int+SED*regCutoff*VolumeData!O559))</f>
        <v>34.108702484243068</v>
      </c>
      <c r="M559" s="41">
        <f>IF(OR(ISBLANK(SEDData!M559),SEDData!M559&lt;pulpCutoff*100,VolumeData!$G559&lt;sweepCutoff,VolumeData!$H559&lt;malfCutoff),"",IF(SEDData!M559&lt;regCutoff*100,(int+SED*(SEDData!M559/100))*VolumeData!P559,int+SED*regCutoff*VolumeData!P559))</f>
        <v>22.846747676244302</v>
      </c>
      <c r="N559" s="41" t="str">
        <f>IF(OR(ISBLANK(SEDData!N559),SEDData!N559&lt;pulpCutoff*100,VolumeData!$G559&lt;sweepCutoff,VolumeData!$H559&lt;malfCutoff),"",IF(SEDData!N559&lt;regCutoff*100,(int+SED*(SEDData!N559/100))*VolumeData!Q559,int+SED*regCutoff*VolumeData!Q559))</f>
        <v/>
      </c>
      <c r="O559" s="41" t="str">
        <f>IF(OR(ISBLANK(SEDData!O559),SEDData!O559&lt;pulpCutoff*100,VolumeData!$G559&lt;sweepCutoff,VolumeData!$H559&lt;malfCutoff),"",IF(SEDData!O559&lt;regCutoff*100,(int+SED*(SEDData!O559/100))*VolumeData!R559,int+SED*regCutoff*VolumeData!R559))</f>
        <v/>
      </c>
      <c r="P559" s="41" t="str">
        <f>IF(OR(ISBLANK(SEDData!P559),SEDData!P559&lt;pulpCutoff*100,VolumeData!$G559&lt;sweepCutoff,VolumeData!$H559&lt;malfCutoff),"",IF(SEDData!P559&lt;regCutoff*100,(int+SED*(SEDData!P559/100))*VolumeData!S559,int+SED*regCutoff*VolumeData!S559))</f>
        <v/>
      </c>
      <c r="Q559" s="41" t="str">
        <f>IF(OR(ISBLANK(SEDData!Q559),SEDData!Q559&lt;pulpCutoff*100,VolumeData!$G559&lt;sweepCutoff,VolumeData!$H559&lt;malfCutoff),"",IF(SEDData!Q559&lt;regCutoff*100,(int+SED*(SEDData!Q559/100))*VolumeData!T559,int+SED*regCutoff*VolumeData!T559))</f>
        <v/>
      </c>
      <c r="R559" s="41" t="str">
        <f>IF(OR(ISBLANK(SEDData!R559),SEDData!R559&lt;pulpCutoff*100,VolumeData!$G559&lt;sweepCutoff,VolumeData!$H559&lt;malfCutoff),"",IF(SEDData!R559&lt;regCutoff*100,(int+SED*(SEDData!R559/100))*VolumeData!U559,int+SED*regCutoff*VolumeData!U559))</f>
        <v/>
      </c>
      <c r="S559" s="41" t="str">
        <f>IF(OR(ISBLANK(SEDData!S559),SEDData!S559&lt;pulpCutoff*100,VolumeData!$G559&lt;sweepCutoff,VolumeData!$H559&lt;malfCutoff),"",IF(SEDData!S559&lt;regCutoff*100,(int+SED*(SEDData!S559/100))*VolumeData!V559,int+SED*regCutoff*VolumeData!V559))</f>
        <v/>
      </c>
      <c r="T559" s="34">
        <f t="shared" si="35"/>
        <v>453.10346379188098</v>
      </c>
    </row>
    <row r="560" spans="1:20">
      <c r="A560" s="1">
        <v>75</v>
      </c>
      <c r="B560" s="1">
        <v>116</v>
      </c>
      <c r="C560" s="1">
        <v>36.700000000000003</v>
      </c>
      <c r="D560" s="4">
        <f t="shared" si="32"/>
        <v>39.925930000000008</v>
      </c>
      <c r="E560" s="3">
        <f t="shared" si="34"/>
        <v>34.716599998402536</v>
      </c>
      <c r="F560" s="43">
        <f t="shared" si="33"/>
        <v>1.651376448008008</v>
      </c>
      <c r="G560" s="41" t="str">
        <f>IF(OR(ISBLANK(SEDData!G560),SEDData!G560&lt;pulpCutoff*100,VolumeData!$G560&lt;sweepCutoff,VolumeData!$H560&lt;malfCutoff),"",IF(SEDData!G560&lt;regCutoff*100,(int+SED*(SEDData!G560/100))*VolumeData!J560,int+SED*regCutoff*VolumeData!J560))</f>
        <v/>
      </c>
      <c r="H560" s="41" t="str">
        <f>IF(OR(ISBLANK(SEDData!H560),SEDData!H560&lt;pulpCutoff*100,VolumeData!$G560&lt;sweepCutoff,VolumeData!$H560&lt;malfCutoff),"",IF(SEDData!H560&lt;regCutoff*100,(int+SED*(SEDData!H560/100))*VolumeData!K560,int+SED*regCutoff*VolumeData!K560))</f>
        <v/>
      </c>
      <c r="I560" s="41" t="str">
        <f>IF(OR(ISBLANK(SEDData!I560),SEDData!I560&lt;pulpCutoff*100,VolumeData!$G560&lt;sweepCutoff,VolumeData!$H560&lt;malfCutoff),"",IF(SEDData!I560&lt;regCutoff*100,(int+SED*(SEDData!I560/100))*VolumeData!L560,int+SED*regCutoff*VolumeData!L560))</f>
        <v/>
      </c>
      <c r="J560" s="41" t="str">
        <f>IF(OR(ISBLANK(SEDData!J560),SEDData!J560&lt;pulpCutoff*100,VolumeData!$G560&lt;sweepCutoff,VolumeData!$H560&lt;malfCutoff),"",IF(SEDData!J560&lt;regCutoff*100,(int+SED*(SEDData!J560/100))*VolumeData!M560,int+SED*regCutoff*VolumeData!M560))</f>
        <v/>
      </c>
      <c r="K560" s="41" t="str">
        <f>IF(OR(ISBLANK(SEDData!K560),SEDData!K560&lt;pulpCutoff*100,VolumeData!$G560&lt;sweepCutoff,VolumeData!$H560&lt;malfCutoff),"",IF(SEDData!K560&lt;regCutoff*100,(int+SED*(SEDData!K560/100))*VolumeData!N560,int+SED*regCutoff*VolumeData!N560))</f>
        <v/>
      </c>
      <c r="L560" s="41" t="str">
        <f>IF(OR(ISBLANK(SEDData!L560),SEDData!L560&lt;pulpCutoff*100,VolumeData!$G560&lt;sweepCutoff,VolumeData!$H560&lt;malfCutoff),"",IF(SEDData!L560&lt;regCutoff*100,(int+SED*(SEDData!L560/100))*VolumeData!O560,int+SED*regCutoff*VolumeData!O560))</f>
        <v/>
      </c>
      <c r="M560" s="41" t="str">
        <f>IF(OR(ISBLANK(SEDData!M560),SEDData!M560&lt;pulpCutoff*100,VolumeData!$G560&lt;sweepCutoff,VolumeData!$H560&lt;malfCutoff),"",IF(SEDData!M560&lt;regCutoff*100,(int+SED*(SEDData!M560/100))*VolumeData!P560,int+SED*regCutoff*VolumeData!P560))</f>
        <v/>
      </c>
      <c r="N560" s="41" t="str">
        <f>IF(OR(ISBLANK(SEDData!N560),SEDData!N560&lt;pulpCutoff*100,VolumeData!$G560&lt;sweepCutoff,VolumeData!$H560&lt;malfCutoff),"",IF(SEDData!N560&lt;regCutoff*100,(int+SED*(SEDData!N560/100))*VolumeData!Q560,int+SED*regCutoff*VolumeData!Q560))</f>
        <v/>
      </c>
      <c r="O560" s="41" t="str">
        <f>IF(OR(ISBLANK(SEDData!O560),SEDData!O560&lt;pulpCutoff*100,VolumeData!$G560&lt;sweepCutoff,VolumeData!$H560&lt;malfCutoff),"",IF(SEDData!O560&lt;regCutoff*100,(int+SED*(SEDData!O560/100))*VolumeData!R560,int+SED*regCutoff*VolumeData!R560))</f>
        <v/>
      </c>
      <c r="P560" s="41" t="str">
        <f>IF(OR(ISBLANK(SEDData!P560),SEDData!P560&lt;pulpCutoff*100,VolumeData!$G560&lt;sweepCutoff,VolumeData!$H560&lt;malfCutoff),"",IF(SEDData!P560&lt;regCutoff*100,(int+SED*(SEDData!P560/100))*VolumeData!S560,int+SED*regCutoff*VolumeData!S560))</f>
        <v/>
      </c>
      <c r="Q560" s="41" t="str">
        <f>IF(OR(ISBLANK(SEDData!Q560),SEDData!Q560&lt;pulpCutoff*100,VolumeData!$G560&lt;sweepCutoff,VolumeData!$H560&lt;malfCutoff),"",IF(SEDData!Q560&lt;regCutoff*100,(int+SED*(SEDData!Q560/100))*VolumeData!T560,int+SED*regCutoff*VolumeData!T560))</f>
        <v/>
      </c>
      <c r="R560" s="41" t="str">
        <f>IF(OR(ISBLANK(SEDData!R560),SEDData!R560&lt;pulpCutoff*100,VolumeData!$G560&lt;sweepCutoff,VolumeData!$H560&lt;malfCutoff),"",IF(SEDData!R560&lt;regCutoff*100,(int+SED*(SEDData!R560/100))*VolumeData!U560,int+SED*regCutoff*VolumeData!U560))</f>
        <v/>
      </c>
      <c r="S560" s="41" t="str">
        <f>IF(OR(ISBLANK(SEDData!S560),SEDData!S560&lt;pulpCutoff*100,VolumeData!$G560&lt;sweepCutoff,VolumeData!$H560&lt;malfCutoff),"",IF(SEDData!S560&lt;regCutoff*100,(int+SED*(SEDData!S560/100))*VolumeData!V560,int+SED*regCutoff*VolumeData!V560))</f>
        <v/>
      </c>
      <c r="T560" s="34">
        <f t="shared" si="35"/>
        <v>0</v>
      </c>
    </row>
    <row r="561" spans="1:20">
      <c r="A561" s="1">
        <v>1</v>
      </c>
      <c r="B561" s="1">
        <v>16</v>
      </c>
      <c r="C561" s="1">
        <v>36.6</v>
      </c>
      <c r="D561" s="4">
        <f t="shared" si="32"/>
        <v>39.817140000000002</v>
      </c>
      <c r="E561" s="3">
        <f t="shared" si="34"/>
        <v>34.672073367776889</v>
      </c>
      <c r="F561" s="43">
        <f t="shared" si="33"/>
        <v>1.6402828950142476</v>
      </c>
      <c r="G561" s="41">
        <f>IF(OR(ISBLANK(SEDData!G561),SEDData!G561&lt;pulpCutoff*100,VolumeData!$G561&lt;sweepCutoff,VolumeData!$H561&lt;malfCutoff),"",IF(SEDData!G561&lt;regCutoff*100,(int+SED*(SEDData!G561/100))*VolumeData!J561,int+SED*regCutoff*VolumeData!J561))</f>
        <v>108.46260307793281</v>
      </c>
      <c r="H561" s="41">
        <f>IF(OR(ISBLANK(SEDData!H561),SEDData!H561&lt;pulpCutoff*100,VolumeData!$G561&lt;sweepCutoff,VolumeData!$H561&lt;malfCutoff),"",IF(SEDData!H561&lt;regCutoff*100,(int+SED*(SEDData!H561/100))*VolumeData!K561,int+SED*regCutoff*VolumeData!K561))</f>
        <v>101.15828478205098</v>
      </c>
      <c r="I561" s="41">
        <f>IF(OR(ISBLANK(SEDData!I561),SEDData!I561&lt;pulpCutoff*100,VolumeData!$G561&lt;sweepCutoff,VolumeData!$H561&lt;malfCutoff),"",IF(SEDData!I561&lt;regCutoff*100,(int+SED*(SEDData!I561/100))*VolumeData!L561,int+SED*regCutoff*VolumeData!L561))</f>
        <v>77.083116826321145</v>
      </c>
      <c r="J561" s="41">
        <f>IF(OR(ISBLANK(SEDData!J561),SEDData!J561&lt;pulpCutoff*100,VolumeData!$G561&lt;sweepCutoff,VolumeData!$H561&lt;malfCutoff),"",IF(SEDData!J561&lt;regCutoff*100,(int+SED*(SEDData!J561/100))*VolumeData!M561,int+SED*regCutoff*VolumeData!M561))</f>
        <v>59.836896539889068</v>
      </c>
      <c r="K561" s="41">
        <f>IF(OR(ISBLANK(SEDData!K561),SEDData!K561&lt;pulpCutoff*100,VolumeData!$G561&lt;sweepCutoff,VolumeData!$H561&lt;malfCutoff),"",IF(SEDData!K561&lt;regCutoff*100,(int+SED*(SEDData!K561/100))*VolumeData!N561,int+SED*regCutoff*VolumeData!N561))</f>
        <v>45.975986795080466</v>
      </c>
      <c r="L561" s="41">
        <f>IF(OR(ISBLANK(SEDData!L561),SEDData!L561&lt;pulpCutoff*100,VolumeData!$G561&lt;sweepCutoff,VolumeData!$H561&lt;malfCutoff),"",IF(SEDData!L561&lt;regCutoff*100,(int+SED*(SEDData!L561/100))*VolumeData!O561,int+SED*regCutoff*VolumeData!O561))</f>
        <v>33.725761531556465</v>
      </c>
      <c r="M561" s="41">
        <f>IF(OR(ISBLANK(SEDData!M561),SEDData!M561&lt;pulpCutoff*100,VolumeData!$G561&lt;sweepCutoff,VolumeData!$H561&lt;malfCutoff),"",IF(SEDData!M561&lt;regCutoff*100,(int+SED*(SEDData!M561/100))*VolumeData!P561,int+SED*regCutoff*VolumeData!P561))</f>
        <v>22.55575897112935</v>
      </c>
      <c r="N561" s="41" t="str">
        <f>IF(OR(ISBLANK(SEDData!N561),SEDData!N561&lt;pulpCutoff*100,VolumeData!$G561&lt;sweepCutoff,VolumeData!$H561&lt;malfCutoff),"",IF(SEDData!N561&lt;regCutoff*100,(int+SED*(SEDData!N561/100))*VolumeData!Q561,int+SED*regCutoff*VolumeData!Q561))</f>
        <v/>
      </c>
      <c r="O561" s="41" t="str">
        <f>IF(OR(ISBLANK(SEDData!O561),SEDData!O561&lt;pulpCutoff*100,VolumeData!$G561&lt;sweepCutoff,VolumeData!$H561&lt;malfCutoff),"",IF(SEDData!O561&lt;regCutoff*100,(int+SED*(SEDData!O561/100))*VolumeData!R561,int+SED*regCutoff*VolumeData!R561))</f>
        <v/>
      </c>
      <c r="P561" s="41" t="str">
        <f>IF(OR(ISBLANK(SEDData!P561),SEDData!P561&lt;pulpCutoff*100,VolumeData!$G561&lt;sweepCutoff,VolumeData!$H561&lt;malfCutoff),"",IF(SEDData!P561&lt;regCutoff*100,(int+SED*(SEDData!P561/100))*VolumeData!S561,int+SED*regCutoff*VolumeData!S561))</f>
        <v/>
      </c>
      <c r="Q561" s="41" t="str">
        <f>IF(OR(ISBLANK(SEDData!Q561),SEDData!Q561&lt;pulpCutoff*100,VolumeData!$G561&lt;sweepCutoff,VolumeData!$H561&lt;malfCutoff),"",IF(SEDData!Q561&lt;regCutoff*100,(int+SED*(SEDData!Q561/100))*VolumeData!T561,int+SED*regCutoff*VolumeData!T561))</f>
        <v/>
      </c>
      <c r="R561" s="41" t="str">
        <f>IF(OR(ISBLANK(SEDData!R561),SEDData!R561&lt;pulpCutoff*100,VolumeData!$G561&lt;sweepCutoff,VolumeData!$H561&lt;malfCutoff),"",IF(SEDData!R561&lt;regCutoff*100,(int+SED*(SEDData!R561/100))*VolumeData!U561,int+SED*regCutoff*VolumeData!U561))</f>
        <v/>
      </c>
      <c r="S561" s="41" t="str">
        <f>IF(OR(ISBLANK(SEDData!S561),SEDData!S561&lt;pulpCutoff*100,VolumeData!$G561&lt;sweepCutoff,VolumeData!$H561&lt;malfCutoff),"",IF(SEDData!S561&lt;regCutoff*100,(int+SED*(SEDData!S561/100))*VolumeData!V561,int+SED*regCutoff*VolumeData!V561))</f>
        <v/>
      </c>
      <c r="T561" s="34">
        <f t="shared" si="35"/>
        <v>448.79840852396035</v>
      </c>
    </row>
    <row r="562" spans="1:20">
      <c r="A562" s="1">
        <v>46</v>
      </c>
      <c r="B562" s="1">
        <v>19</v>
      </c>
      <c r="C562" s="1">
        <v>36.6</v>
      </c>
      <c r="D562" s="4">
        <f t="shared" si="32"/>
        <v>39.817140000000002</v>
      </c>
      <c r="E562" s="3">
        <f t="shared" si="34"/>
        <v>34.672073367776889</v>
      </c>
      <c r="F562" s="43">
        <f t="shared" si="33"/>
        <v>1.6402828950142476</v>
      </c>
      <c r="G562" s="41">
        <f>IF(OR(ISBLANK(SEDData!G562),SEDData!G562&lt;pulpCutoff*100,VolumeData!$G562&lt;sweepCutoff,VolumeData!$H562&lt;malfCutoff),"",IF(SEDData!G562&lt;regCutoff*100,(int+SED*(SEDData!G562/100))*VolumeData!J562,int+SED*regCutoff*VolumeData!J562))</f>
        <v>108.46260307793281</v>
      </c>
      <c r="H562" s="41">
        <f>IF(OR(ISBLANK(SEDData!H562),SEDData!H562&lt;pulpCutoff*100,VolumeData!$G562&lt;sweepCutoff,VolumeData!$H562&lt;malfCutoff),"",IF(SEDData!H562&lt;regCutoff*100,(int+SED*(SEDData!H562/100))*VolumeData!K562,int+SED*regCutoff*VolumeData!K562))</f>
        <v>101.15828478205098</v>
      </c>
      <c r="I562" s="41">
        <f>IF(OR(ISBLANK(SEDData!I562),SEDData!I562&lt;pulpCutoff*100,VolumeData!$G562&lt;sweepCutoff,VolumeData!$H562&lt;malfCutoff),"",IF(SEDData!I562&lt;regCutoff*100,(int+SED*(SEDData!I562/100))*VolumeData!L562,int+SED*regCutoff*VolumeData!L562))</f>
        <v>77.083116826321145</v>
      </c>
      <c r="J562" s="41">
        <f>IF(OR(ISBLANK(SEDData!J562),SEDData!J562&lt;pulpCutoff*100,VolumeData!$G562&lt;sweepCutoff,VolumeData!$H562&lt;malfCutoff),"",IF(SEDData!J562&lt;regCutoff*100,(int+SED*(SEDData!J562/100))*VolumeData!M562,int+SED*regCutoff*VolumeData!M562))</f>
        <v>59.836896539889068</v>
      </c>
      <c r="K562" s="41">
        <f>IF(OR(ISBLANK(SEDData!K562),SEDData!K562&lt;pulpCutoff*100,VolumeData!$G562&lt;sweepCutoff,VolumeData!$H562&lt;malfCutoff),"",IF(SEDData!K562&lt;regCutoff*100,(int+SED*(SEDData!K562/100))*VolumeData!N562,int+SED*regCutoff*VolumeData!N562))</f>
        <v>45.975986795080466</v>
      </c>
      <c r="L562" s="41">
        <f>IF(OR(ISBLANK(SEDData!L562),SEDData!L562&lt;pulpCutoff*100,VolumeData!$G562&lt;sweepCutoff,VolumeData!$H562&lt;malfCutoff),"",IF(SEDData!L562&lt;regCutoff*100,(int+SED*(SEDData!L562/100))*VolumeData!O562,int+SED*regCutoff*VolumeData!O562))</f>
        <v>33.725761531556465</v>
      </c>
      <c r="M562" s="41">
        <f>IF(OR(ISBLANK(SEDData!M562),SEDData!M562&lt;pulpCutoff*100,VolumeData!$G562&lt;sweepCutoff,VolumeData!$H562&lt;malfCutoff),"",IF(SEDData!M562&lt;regCutoff*100,(int+SED*(SEDData!M562/100))*VolumeData!P562,int+SED*regCutoff*VolumeData!P562))</f>
        <v>22.55575897112935</v>
      </c>
      <c r="N562" s="41" t="str">
        <f>IF(OR(ISBLANK(SEDData!N562),SEDData!N562&lt;pulpCutoff*100,VolumeData!$G562&lt;sweepCutoff,VolumeData!$H562&lt;malfCutoff),"",IF(SEDData!N562&lt;regCutoff*100,(int+SED*(SEDData!N562/100))*VolumeData!Q562,int+SED*regCutoff*VolumeData!Q562))</f>
        <v/>
      </c>
      <c r="O562" s="41" t="str">
        <f>IF(OR(ISBLANK(SEDData!O562),SEDData!O562&lt;pulpCutoff*100,VolumeData!$G562&lt;sweepCutoff,VolumeData!$H562&lt;malfCutoff),"",IF(SEDData!O562&lt;regCutoff*100,(int+SED*(SEDData!O562/100))*VolumeData!R562,int+SED*regCutoff*VolumeData!R562))</f>
        <v/>
      </c>
      <c r="P562" s="41" t="str">
        <f>IF(OR(ISBLANK(SEDData!P562),SEDData!P562&lt;pulpCutoff*100,VolumeData!$G562&lt;sweepCutoff,VolumeData!$H562&lt;malfCutoff),"",IF(SEDData!P562&lt;regCutoff*100,(int+SED*(SEDData!P562/100))*VolumeData!S562,int+SED*regCutoff*VolumeData!S562))</f>
        <v/>
      </c>
      <c r="Q562" s="41" t="str">
        <f>IF(OR(ISBLANK(SEDData!Q562),SEDData!Q562&lt;pulpCutoff*100,VolumeData!$G562&lt;sweepCutoff,VolumeData!$H562&lt;malfCutoff),"",IF(SEDData!Q562&lt;regCutoff*100,(int+SED*(SEDData!Q562/100))*VolumeData!T562,int+SED*regCutoff*VolumeData!T562))</f>
        <v/>
      </c>
      <c r="R562" s="41" t="str">
        <f>IF(OR(ISBLANK(SEDData!R562),SEDData!R562&lt;pulpCutoff*100,VolumeData!$G562&lt;sweepCutoff,VolumeData!$H562&lt;malfCutoff),"",IF(SEDData!R562&lt;regCutoff*100,(int+SED*(SEDData!R562/100))*VolumeData!U562,int+SED*regCutoff*VolumeData!U562))</f>
        <v/>
      </c>
      <c r="S562" s="41" t="str">
        <f>IF(OR(ISBLANK(SEDData!S562),SEDData!S562&lt;pulpCutoff*100,VolumeData!$G562&lt;sweepCutoff,VolumeData!$H562&lt;malfCutoff),"",IF(SEDData!S562&lt;regCutoff*100,(int+SED*(SEDData!S562/100))*VolumeData!V562,int+SED*regCutoff*VolumeData!V562))</f>
        <v/>
      </c>
      <c r="T562" s="34">
        <f t="shared" si="35"/>
        <v>448.79840852396035</v>
      </c>
    </row>
    <row r="563" spans="1:20">
      <c r="A563" s="1">
        <v>13</v>
      </c>
      <c r="B563" s="1">
        <v>28</v>
      </c>
      <c r="C563" s="1">
        <v>36.6</v>
      </c>
      <c r="D563" s="4">
        <f t="shared" si="32"/>
        <v>39.817140000000002</v>
      </c>
      <c r="E563" s="3">
        <f t="shared" si="34"/>
        <v>34.672073367776889</v>
      </c>
      <c r="F563" s="43">
        <f t="shared" si="33"/>
        <v>1.6402828950142476</v>
      </c>
      <c r="G563" s="41">
        <f>IF(OR(ISBLANK(SEDData!G563),SEDData!G563&lt;pulpCutoff*100,VolumeData!$G563&lt;sweepCutoff,VolumeData!$H563&lt;malfCutoff),"",IF(SEDData!G563&lt;regCutoff*100,(int+SED*(SEDData!G563/100))*VolumeData!J563,int+SED*regCutoff*VolumeData!J563))</f>
        <v>108.46260307793281</v>
      </c>
      <c r="H563" s="41">
        <f>IF(OR(ISBLANK(SEDData!H563),SEDData!H563&lt;pulpCutoff*100,VolumeData!$G563&lt;sweepCutoff,VolumeData!$H563&lt;malfCutoff),"",IF(SEDData!H563&lt;regCutoff*100,(int+SED*(SEDData!H563/100))*VolumeData!K563,int+SED*regCutoff*VolumeData!K563))</f>
        <v>101.15828478205098</v>
      </c>
      <c r="I563" s="41">
        <f>IF(OR(ISBLANK(SEDData!I563),SEDData!I563&lt;pulpCutoff*100,VolumeData!$G563&lt;sweepCutoff,VolumeData!$H563&lt;malfCutoff),"",IF(SEDData!I563&lt;regCutoff*100,(int+SED*(SEDData!I563/100))*VolumeData!L563,int+SED*regCutoff*VolumeData!L563))</f>
        <v>77.083116826321145</v>
      </c>
      <c r="J563" s="41">
        <f>IF(OR(ISBLANK(SEDData!J563),SEDData!J563&lt;pulpCutoff*100,VolumeData!$G563&lt;sweepCutoff,VolumeData!$H563&lt;malfCutoff),"",IF(SEDData!J563&lt;regCutoff*100,(int+SED*(SEDData!J563/100))*VolumeData!M563,int+SED*regCutoff*VolumeData!M563))</f>
        <v>59.836896539889068</v>
      </c>
      <c r="K563" s="41">
        <f>IF(OR(ISBLANK(SEDData!K563),SEDData!K563&lt;pulpCutoff*100,VolumeData!$G563&lt;sweepCutoff,VolumeData!$H563&lt;malfCutoff),"",IF(SEDData!K563&lt;regCutoff*100,(int+SED*(SEDData!K563/100))*VolumeData!N563,int+SED*regCutoff*VolumeData!N563))</f>
        <v>45.975986795080466</v>
      </c>
      <c r="L563" s="41">
        <f>IF(OR(ISBLANK(SEDData!L563),SEDData!L563&lt;pulpCutoff*100,VolumeData!$G563&lt;sweepCutoff,VolumeData!$H563&lt;malfCutoff),"",IF(SEDData!L563&lt;regCutoff*100,(int+SED*(SEDData!L563/100))*VolumeData!O563,int+SED*regCutoff*VolumeData!O563))</f>
        <v>33.725761531556465</v>
      </c>
      <c r="M563" s="41">
        <f>IF(OR(ISBLANK(SEDData!M563),SEDData!M563&lt;pulpCutoff*100,VolumeData!$G563&lt;sweepCutoff,VolumeData!$H563&lt;malfCutoff),"",IF(SEDData!M563&lt;regCutoff*100,(int+SED*(SEDData!M563/100))*VolumeData!P563,int+SED*regCutoff*VolumeData!P563))</f>
        <v>22.55575897112935</v>
      </c>
      <c r="N563" s="41" t="str">
        <f>IF(OR(ISBLANK(SEDData!N563),SEDData!N563&lt;pulpCutoff*100,VolumeData!$G563&lt;sweepCutoff,VolumeData!$H563&lt;malfCutoff),"",IF(SEDData!N563&lt;regCutoff*100,(int+SED*(SEDData!N563/100))*VolumeData!Q563,int+SED*regCutoff*VolumeData!Q563))</f>
        <v/>
      </c>
      <c r="O563" s="41" t="str">
        <f>IF(OR(ISBLANK(SEDData!O563),SEDData!O563&lt;pulpCutoff*100,VolumeData!$G563&lt;sweepCutoff,VolumeData!$H563&lt;malfCutoff),"",IF(SEDData!O563&lt;regCutoff*100,(int+SED*(SEDData!O563/100))*VolumeData!R563,int+SED*regCutoff*VolumeData!R563))</f>
        <v/>
      </c>
      <c r="P563" s="41" t="str">
        <f>IF(OR(ISBLANK(SEDData!P563),SEDData!P563&lt;pulpCutoff*100,VolumeData!$G563&lt;sweepCutoff,VolumeData!$H563&lt;malfCutoff),"",IF(SEDData!P563&lt;regCutoff*100,(int+SED*(SEDData!P563/100))*VolumeData!S563,int+SED*regCutoff*VolumeData!S563))</f>
        <v/>
      </c>
      <c r="Q563" s="41" t="str">
        <f>IF(OR(ISBLANK(SEDData!Q563),SEDData!Q563&lt;pulpCutoff*100,VolumeData!$G563&lt;sweepCutoff,VolumeData!$H563&lt;malfCutoff),"",IF(SEDData!Q563&lt;regCutoff*100,(int+SED*(SEDData!Q563/100))*VolumeData!T563,int+SED*regCutoff*VolumeData!T563))</f>
        <v/>
      </c>
      <c r="R563" s="41" t="str">
        <f>IF(OR(ISBLANK(SEDData!R563),SEDData!R563&lt;pulpCutoff*100,VolumeData!$G563&lt;sweepCutoff,VolumeData!$H563&lt;malfCutoff),"",IF(SEDData!R563&lt;regCutoff*100,(int+SED*(SEDData!R563/100))*VolumeData!U563,int+SED*regCutoff*VolumeData!U563))</f>
        <v/>
      </c>
      <c r="S563" s="41" t="str">
        <f>IF(OR(ISBLANK(SEDData!S563),SEDData!S563&lt;pulpCutoff*100,VolumeData!$G563&lt;sweepCutoff,VolumeData!$H563&lt;malfCutoff),"",IF(SEDData!S563&lt;regCutoff*100,(int+SED*(SEDData!S563/100))*VolumeData!V563,int+SED*regCutoff*VolumeData!V563))</f>
        <v/>
      </c>
      <c r="T563" s="34">
        <f t="shared" si="35"/>
        <v>448.79840852396035</v>
      </c>
    </row>
    <row r="564" spans="1:20">
      <c r="A564" s="1">
        <v>21</v>
      </c>
      <c r="B564" s="1">
        <v>33</v>
      </c>
      <c r="C564" s="1">
        <v>36.6</v>
      </c>
      <c r="D564" s="4">
        <f t="shared" si="32"/>
        <v>39.817140000000002</v>
      </c>
      <c r="E564" s="3">
        <f t="shared" si="34"/>
        <v>34.672073367776889</v>
      </c>
      <c r="F564" s="43">
        <f t="shared" si="33"/>
        <v>1.6402828950142476</v>
      </c>
      <c r="G564" s="41">
        <f>IF(OR(ISBLANK(SEDData!G564),SEDData!G564&lt;pulpCutoff*100,VolumeData!$G564&lt;sweepCutoff,VolumeData!$H564&lt;malfCutoff),"",IF(SEDData!G564&lt;regCutoff*100,(int+SED*(SEDData!G564/100))*VolumeData!J564,int+SED*regCutoff*VolumeData!J564))</f>
        <v>108.46260307793281</v>
      </c>
      <c r="H564" s="41">
        <f>IF(OR(ISBLANK(SEDData!H564),SEDData!H564&lt;pulpCutoff*100,VolumeData!$G564&lt;sweepCutoff,VolumeData!$H564&lt;malfCutoff),"",IF(SEDData!H564&lt;regCutoff*100,(int+SED*(SEDData!H564/100))*VolumeData!K564,int+SED*regCutoff*VolumeData!K564))</f>
        <v>101.15828478205098</v>
      </c>
      <c r="I564" s="41">
        <f>IF(OR(ISBLANK(SEDData!I564),SEDData!I564&lt;pulpCutoff*100,VolumeData!$G564&lt;sweepCutoff,VolumeData!$H564&lt;malfCutoff),"",IF(SEDData!I564&lt;regCutoff*100,(int+SED*(SEDData!I564/100))*VolumeData!L564,int+SED*regCutoff*VolumeData!L564))</f>
        <v>77.083116826321145</v>
      </c>
      <c r="J564" s="41">
        <f>IF(OR(ISBLANK(SEDData!J564),SEDData!J564&lt;pulpCutoff*100,VolumeData!$G564&lt;sweepCutoff,VolumeData!$H564&lt;malfCutoff),"",IF(SEDData!J564&lt;regCutoff*100,(int+SED*(SEDData!J564/100))*VolumeData!M564,int+SED*regCutoff*VolumeData!M564))</f>
        <v>59.836896539889068</v>
      </c>
      <c r="K564" s="41">
        <f>IF(OR(ISBLANK(SEDData!K564),SEDData!K564&lt;pulpCutoff*100,VolumeData!$G564&lt;sweepCutoff,VolumeData!$H564&lt;malfCutoff),"",IF(SEDData!K564&lt;regCutoff*100,(int+SED*(SEDData!K564/100))*VolumeData!N564,int+SED*regCutoff*VolumeData!N564))</f>
        <v>45.975986795080466</v>
      </c>
      <c r="L564" s="41">
        <f>IF(OR(ISBLANK(SEDData!L564),SEDData!L564&lt;pulpCutoff*100,VolumeData!$G564&lt;sweepCutoff,VolumeData!$H564&lt;malfCutoff),"",IF(SEDData!L564&lt;regCutoff*100,(int+SED*(SEDData!L564/100))*VolumeData!O564,int+SED*regCutoff*VolumeData!O564))</f>
        <v>33.725761531556465</v>
      </c>
      <c r="M564" s="41">
        <f>IF(OR(ISBLANK(SEDData!M564),SEDData!M564&lt;pulpCutoff*100,VolumeData!$G564&lt;sweepCutoff,VolumeData!$H564&lt;malfCutoff),"",IF(SEDData!M564&lt;regCutoff*100,(int+SED*(SEDData!M564/100))*VolumeData!P564,int+SED*regCutoff*VolumeData!P564))</f>
        <v>22.55575897112935</v>
      </c>
      <c r="N564" s="41" t="str">
        <f>IF(OR(ISBLANK(SEDData!N564),SEDData!N564&lt;pulpCutoff*100,VolumeData!$G564&lt;sweepCutoff,VolumeData!$H564&lt;malfCutoff),"",IF(SEDData!N564&lt;regCutoff*100,(int+SED*(SEDData!N564/100))*VolumeData!Q564,int+SED*regCutoff*VolumeData!Q564))</f>
        <v/>
      </c>
      <c r="O564" s="41" t="str">
        <f>IF(OR(ISBLANK(SEDData!O564),SEDData!O564&lt;pulpCutoff*100,VolumeData!$G564&lt;sweepCutoff,VolumeData!$H564&lt;malfCutoff),"",IF(SEDData!O564&lt;regCutoff*100,(int+SED*(SEDData!O564/100))*VolumeData!R564,int+SED*regCutoff*VolumeData!R564))</f>
        <v/>
      </c>
      <c r="P564" s="41" t="str">
        <f>IF(OR(ISBLANK(SEDData!P564),SEDData!P564&lt;pulpCutoff*100,VolumeData!$G564&lt;sweepCutoff,VolumeData!$H564&lt;malfCutoff),"",IF(SEDData!P564&lt;regCutoff*100,(int+SED*(SEDData!P564/100))*VolumeData!S564,int+SED*regCutoff*VolumeData!S564))</f>
        <v/>
      </c>
      <c r="Q564" s="41" t="str">
        <f>IF(OR(ISBLANK(SEDData!Q564),SEDData!Q564&lt;pulpCutoff*100,VolumeData!$G564&lt;sweepCutoff,VolumeData!$H564&lt;malfCutoff),"",IF(SEDData!Q564&lt;regCutoff*100,(int+SED*(SEDData!Q564/100))*VolumeData!T564,int+SED*regCutoff*VolumeData!T564))</f>
        <v/>
      </c>
      <c r="R564" s="41" t="str">
        <f>IF(OR(ISBLANK(SEDData!R564),SEDData!R564&lt;pulpCutoff*100,VolumeData!$G564&lt;sweepCutoff,VolumeData!$H564&lt;malfCutoff),"",IF(SEDData!R564&lt;regCutoff*100,(int+SED*(SEDData!R564/100))*VolumeData!U564,int+SED*regCutoff*VolumeData!U564))</f>
        <v/>
      </c>
      <c r="S564" s="41" t="str">
        <f>IF(OR(ISBLANK(SEDData!S564),SEDData!S564&lt;pulpCutoff*100,VolumeData!$G564&lt;sweepCutoff,VolumeData!$H564&lt;malfCutoff),"",IF(SEDData!S564&lt;regCutoff*100,(int+SED*(SEDData!S564/100))*VolumeData!V564,int+SED*regCutoff*VolumeData!V564))</f>
        <v/>
      </c>
      <c r="T564" s="34">
        <f t="shared" si="35"/>
        <v>448.79840852396035</v>
      </c>
    </row>
    <row r="565" spans="1:20">
      <c r="A565" s="1">
        <v>89</v>
      </c>
      <c r="B565" s="1">
        <v>38</v>
      </c>
      <c r="C565" s="1">
        <v>36.6</v>
      </c>
      <c r="D565" s="4">
        <f t="shared" si="32"/>
        <v>39.817140000000002</v>
      </c>
      <c r="E565" s="3">
        <f t="shared" si="34"/>
        <v>34.672073367776889</v>
      </c>
      <c r="F565" s="43">
        <f t="shared" si="33"/>
        <v>1.6402828950142476</v>
      </c>
      <c r="G565" s="41">
        <f>IF(OR(ISBLANK(SEDData!G565),SEDData!G565&lt;pulpCutoff*100,VolumeData!$G565&lt;sweepCutoff,VolumeData!$H565&lt;malfCutoff),"",IF(SEDData!G565&lt;regCutoff*100,(int+SED*(SEDData!G565/100))*VolumeData!J565,int+SED*regCutoff*VolumeData!J565))</f>
        <v>108.46260307793281</v>
      </c>
      <c r="H565" s="41">
        <f>IF(OR(ISBLANK(SEDData!H565),SEDData!H565&lt;pulpCutoff*100,VolumeData!$G565&lt;sweepCutoff,VolumeData!$H565&lt;malfCutoff),"",IF(SEDData!H565&lt;regCutoff*100,(int+SED*(SEDData!H565/100))*VolumeData!K565,int+SED*regCutoff*VolumeData!K565))</f>
        <v>101.15828478205098</v>
      </c>
      <c r="I565" s="41">
        <f>IF(OR(ISBLANK(SEDData!I565),SEDData!I565&lt;pulpCutoff*100,VolumeData!$G565&lt;sweepCutoff,VolumeData!$H565&lt;malfCutoff),"",IF(SEDData!I565&lt;regCutoff*100,(int+SED*(SEDData!I565/100))*VolumeData!L565,int+SED*regCutoff*VolumeData!L565))</f>
        <v>77.083116826321145</v>
      </c>
      <c r="J565" s="41">
        <f>IF(OR(ISBLANK(SEDData!J565),SEDData!J565&lt;pulpCutoff*100,VolumeData!$G565&lt;sweepCutoff,VolumeData!$H565&lt;malfCutoff),"",IF(SEDData!J565&lt;regCutoff*100,(int+SED*(SEDData!J565/100))*VolumeData!M565,int+SED*regCutoff*VolumeData!M565))</f>
        <v>59.836896539889068</v>
      </c>
      <c r="K565" s="41">
        <f>IF(OR(ISBLANK(SEDData!K565),SEDData!K565&lt;pulpCutoff*100,VolumeData!$G565&lt;sweepCutoff,VolumeData!$H565&lt;malfCutoff),"",IF(SEDData!K565&lt;regCutoff*100,(int+SED*(SEDData!K565/100))*VolumeData!N565,int+SED*regCutoff*VolumeData!N565))</f>
        <v>45.975986795080466</v>
      </c>
      <c r="L565" s="41">
        <f>IF(OR(ISBLANK(SEDData!L565),SEDData!L565&lt;pulpCutoff*100,VolumeData!$G565&lt;sweepCutoff,VolumeData!$H565&lt;malfCutoff),"",IF(SEDData!L565&lt;regCutoff*100,(int+SED*(SEDData!L565/100))*VolumeData!O565,int+SED*regCutoff*VolumeData!O565))</f>
        <v>33.725761531556465</v>
      </c>
      <c r="M565" s="41">
        <f>IF(OR(ISBLANK(SEDData!M565),SEDData!M565&lt;pulpCutoff*100,VolumeData!$G565&lt;sweepCutoff,VolumeData!$H565&lt;malfCutoff),"",IF(SEDData!M565&lt;regCutoff*100,(int+SED*(SEDData!M565/100))*VolumeData!P565,int+SED*regCutoff*VolumeData!P565))</f>
        <v>22.55575897112935</v>
      </c>
      <c r="N565" s="41" t="str">
        <f>IF(OR(ISBLANK(SEDData!N565),SEDData!N565&lt;pulpCutoff*100,VolumeData!$G565&lt;sweepCutoff,VolumeData!$H565&lt;malfCutoff),"",IF(SEDData!N565&lt;regCutoff*100,(int+SED*(SEDData!N565/100))*VolumeData!Q565,int+SED*regCutoff*VolumeData!Q565))</f>
        <v/>
      </c>
      <c r="O565" s="41" t="str">
        <f>IF(OR(ISBLANK(SEDData!O565),SEDData!O565&lt;pulpCutoff*100,VolumeData!$G565&lt;sweepCutoff,VolumeData!$H565&lt;malfCutoff),"",IF(SEDData!O565&lt;regCutoff*100,(int+SED*(SEDData!O565/100))*VolumeData!R565,int+SED*regCutoff*VolumeData!R565))</f>
        <v/>
      </c>
      <c r="P565" s="41" t="str">
        <f>IF(OR(ISBLANK(SEDData!P565),SEDData!P565&lt;pulpCutoff*100,VolumeData!$G565&lt;sweepCutoff,VolumeData!$H565&lt;malfCutoff),"",IF(SEDData!P565&lt;regCutoff*100,(int+SED*(SEDData!P565/100))*VolumeData!S565,int+SED*regCutoff*VolumeData!S565))</f>
        <v/>
      </c>
      <c r="Q565" s="41" t="str">
        <f>IF(OR(ISBLANK(SEDData!Q565),SEDData!Q565&lt;pulpCutoff*100,VolumeData!$G565&lt;sweepCutoff,VolumeData!$H565&lt;malfCutoff),"",IF(SEDData!Q565&lt;regCutoff*100,(int+SED*(SEDData!Q565/100))*VolumeData!T565,int+SED*regCutoff*VolumeData!T565))</f>
        <v/>
      </c>
      <c r="R565" s="41" t="str">
        <f>IF(OR(ISBLANK(SEDData!R565),SEDData!R565&lt;pulpCutoff*100,VolumeData!$G565&lt;sweepCutoff,VolumeData!$H565&lt;malfCutoff),"",IF(SEDData!R565&lt;regCutoff*100,(int+SED*(SEDData!R565/100))*VolumeData!U565,int+SED*regCutoff*VolumeData!U565))</f>
        <v/>
      </c>
      <c r="S565" s="41" t="str">
        <f>IF(OR(ISBLANK(SEDData!S565),SEDData!S565&lt;pulpCutoff*100,VolumeData!$G565&lt;sweepCutoff,VolumeData!$H565&lt;malfCutoff),"",IF(SEDData!S565&lt;regCutoff*100,(int+SED*(SEDData!S565/100))*VolumeData!V565,int+SED*regCutoff*VolumeData!V565))</f>
        <v/>
      </c>
      <c r="T565" s="34">
        <f t="shared" si="35"/>
        <v>448.79840852396035</v>
      </c>
    </row>
    <row r="566" spans="1:20">
      <c r="A566" s="1">
        <v>85</v>
      </c>
      <c r="B566" s="1">
        <v>49</v>
      </c>
      <c r="C566" s="1">
        <v>36.6</v>
      </c>
      <c r="D566" s="4">
        <f t="shared" si="32"/>
        <v>39.817140000000002</v>
      </c>
      <c r="E566" s="3">
        <f t="shared" si="34"/>
        <v>34.672073367776889</v>
      </c>
      <c r="F566" s="43">
        <f t="shared" si="33"/>
        <v>1.6402828950142476</v>
      </c>
      <c r="G566" s="41">
        <f>IF(OR(ISBLANK(SEDData!G566),SEDData!G566&lt;pulpCutoff*100,VolumeData!$G566&lt;sweepCutoff,VolumeData!$H566&lt;malfCutoff),"",IF(SEDData!G566&lt;regCutoff*100,(int+SED*(SEDData!G566/100))*VolumeData!J566,int+SED*regCutoff*VolumeData!J566))</f>
        <v>108.46260307793281</v>
      </c>
      <c r="H566" s="41">
        <f>IF(OR(ISBLANK(SEDData!H566),SEDData!H566&lt;pulpCutoff*100,VolumeData!$G566&lt;sweepCutoff,VolumeData!$H566&lt;malfCutoff),"",IF(SEDData!H566&lt;regCutoff*100,(int+SED*(SEDData!H566/100))*VolumeData!K566,int+SED*regCutoff*VolumeData!K566))</f>
        <v>101.15828478205098</v>
      </c>
      <c r="I566" s="41">
        <f>IF(OR(ISBLANK(SEDData!I566),SEDData!I566&lt;pulpCutoff*100,VolumeData!$G566&lt;sweepCutoff,VolumeData!$H566&lt;malfCutoff),"",IF(SEDData!I566&lt;regCutoff*100,(int+SED*(SEDData!I566/100))*VolumeData!L566,int+SED*regCutoff*VolumeData!L566))</f>
        <v>77.083116826321145</v>
      </c>
      <c r="J566" s="41">
        <f>IF(OR(ISBLANK(SEDData!J566),SEDData!J566&lt;pulpCutoff*100,VolumeData!$G566&lt;sweepCutoff,VolumeData!$H566&lt;malfCutoff),"",IF(SEDData!J566&lt;regCutoff*100,(int+SED*(SEDData!J566/100))*VolumeData!M566,int+SED*regCutoff*VolumeData!M566))</f>
        <v>59.836896539889068</v>
      </c>
      <c r="K566" s="41">
        <f>IF(OR(ISBLANK(SEDData!K566),SEDData!K566&lt;pulpCutoff*100,VolumeData!$G566&lt;sweepCutoff,VolumeData!$H566&lt;malfCutoff),"",IF(SEDData!K566&lt;regCutoff*100,(int+SED*(SEDData!K566/100))*VolumeData!N566,int+SED*regCutoff*VolumeData!N566))</f>
        <v>45.975986795080466</v>
      </c>
      <c r="L566" s="41">
        <f>IF(OR(ISBLANK(SEDData!L566),SEDData!L566&lt;pulpCutoff*100,VolumeData!$G566&lt;sweepCutoff,VolumeData!$H566&lt;malfCutoff),"",IF(SEDData!L566&lt;regCutoff*100,(int+SED*(SEDData!L566/100))*VolumeData!O566,int+SED*regCutoff*VolumeData!O566))</f>
        <v>33.725761531556465</v>
      </c>
      <c r="M566" s="41">
        <f>IF(OR(ISBLANK(SEDData!M566),SEDData!M566&lt;pulpCutoff*100,VolumeData!$G566&lt;sweepCutoff,VolumeData!$H566&lt;malfCutoff),"",IF(SEDData!M566&lt;regCutoff*100,(int+SED*(SEDData!M566/100))*VolumeData!P566,int+SED*regCutoff*VolumeData!P566))</f>
        <v>22.55575897112935</v>
      </c>
      <c r="N566" s="41" t="str">
        <f>IF(OR(ISBLANK(SEDData!N566),SEDData!N566&lt;pulpCutoff*100,VolumeData!$G566&lt;sweepCutoff,VolumeData!$H566&lt;malfCutoff),"",IF(SEDData!N566&lt;regCutoff*100,(int+SED*(SEDData!N566/100))*VolumeData!Q566,int+SED*regCutoff*VolumeData!Q566))</f>
        <v/>
      </c>
      <c r="O566" s="41" t="str">
        <f>IF(OR(ISBLANK(SEDData!O566),SEDData!O566&lt;pulpCutoff*100,VolumeData!$G566&lt;sweepCutoff,VolumeData!$H566&lt;malfCutoff),"",IF(SEDData!O566&lt;regCutoff*100,(int+SED*(SEDData!O566/100))*VolumeData!R566,int+SED*regCutoff*VolumeData!R566))</f>
        <v/>
      </c>
      <c r="P566" s="41" t="str">
        <f>IF(OR(ISBLANK(SEDData!P566),SEDData!P566&lt;pulpCutoff*100,VolumeData!$G566&lt;sweepCutoff,VolumeData!$H566&lt;malfCutoff),"",IF(SEDData!P566&lt;regCutoff*100,(int+SED*(SEDData!P566/100))*VolumeData!S566,int+SED*regCutoff*VolumeData!S566))</f>
        <v/>
      </c>
      <c r="Q566" s="41" t="str">
        <f>IF(OR(ISBLANK(SEDData!Q566),SEDData!Q566&lt;pulpCutoff*100,VolumeData!$G566&lt;sweepCutoff,VolumeData!$H566&lt;malfCutoff),"",IF(SEDData!Q566&lt;regCutoff*100,(int+SED*(SEDData!Q566/100))*VolumeData!T566,int+SED*regCutoff*VolumeData!T566))</f>
        <v/>
      </c>
      <c r="R566" s="41" t="str">
        <f>IF(OR(ISBLANK(SEDData!R566),SEDData!R566&lt;pulpCutoff*100,VolumeData!$G566&lt;sweepCutoff,VolumeData!$H566&lt;malfCutoff),"",IF(SEDData!R566&lt;regCutoff*100,(int+SED*(SEDData!R566/100))*VolumeData!U566,int+SED*regCutoff*VolumeData!U566))</f>
        <v/>
      </c>
      <c r="S566" s="41" t="str">
        <f>IF(OR(ISBLANK(SEDData!S566),SEDData!S566&lt;pulpCutoff*100,VolumeData!$G566&lt;sweepCutoff,VolumeData!$H566&lt;malfCutoff),"",IF(SEDData!S566&lt;regCutoff*100,(int+SED*(SEDData!S566/100))*VolumeData!V566,int+SED*regCutoff*VolumeData!V566))</f>
        <v/>
      </c>
      <c r="T566" s="34">
        <f t="shared" si="35"/>
        <v>448.79840852396035</v>
      </c>
    </row>
    <row r="567" spans="1:20">
      <c r="A567" s="1">
        <v>20</v>
      </c>
      <c r="B567" s="1">
        <v>79</v>
      </c>
      <c r="C567" s="1">
        <v>36.6</v>
      </c>
      <c r="D567" s="4">
        <f t="shared" si="32"/>
        <v>39.817140000000002</v>
      </c>
      <c r="E567" s="3">
        <f t="shared" si="34"/>
        <v>34.672073367776889</v>
      </c>
      <c r="F567" s="43">
        <f t="shared" si="33"/>
        <v>1.6402828950142476</v>
      </c>
      <c r="G567" s="41">
        <f>IF(OR(ISBLANK(SEDData!G567),SEDData!G567&lt;pulpCutoff*100,VolumeData!$G567&lt;sweepCutoff,VolumeData!$H567&lt;malfCutoff),"",IF(SEDData!G567&lt;regCutoff*100,(int+SED*(SEDData!G567/100))*VolumeData!J567,int+SED*regCutoff*VolumeData!J567))</f>
        <v>108.46260307793281</v>
      </c>
      <c r="H567" s="41">
        <f>IF(OR(ISBLANK(SEDData!H567),SEDData!H567&lt;pulpCutoff*100,VolumeData!$G567&lt;sweepCutoff,VolumeData!$H567&lt;malfCutoff),"",IF(SEDData!H567&lt;regCutoff*100,(int+SED*(SEDData!H567/100))*VolumeData!K567,int+SED*regCutoff*VolumeData!K567))</f>
        <v>101.15828478205098</v>
      </c>
      <c r="I567" s="41">
        <f>IF(OR(ISBLANK(SEDData!I567),SEDData!I567&lt;pulpCutoff*100,VolumeData!$G567&lt;sweepCutoff,VolumeData!$H567&lt;malfCutoff),"",IF(SEDData!I567&lt;regCutoff*100,(int+SED*(SEDData!I567/100))*VolumeData!L567,int+SED*regCutoff*VolumeData!L567))</f>
        <v>77.083116826321145</v>
      </c>
      <c r="J567" s="41">
        <f>IF(OR(ISBLANK(SEDData!J567),SEDData!J567&lt;pulpCutoff*100,VolumeData!$G567&lt;sweepCutoff,VolumeData!$H567&lt;malfCutoff),"",IF(SEDData!J567&lt;regCutoff*100,(int+SED*(SEDData!J567/100))*VolumeData!M567,int+SED*regCutoff*VolumeData!M567))</f>
        <v>59.836896539889068</v>
      </c>
      <c r="K567" s="41">
        <f>IF(OR(ISBLANK(SEDData!K567),SEDData!K567&lt;pulpCutoff*100,VolumeData!$G567&lt;sweepCutoff,VolumeData!$H567&lt;malfCutoff),"",IF(SEDData!K567&lt;regCutoff*100,(int+SED*(SEDData!K567/100))*VolumeData!N567,int+SED*regCutoff*VolumeData!N567))</f>
        <v>45.975986795080466</v>
      </c>
      <c r="L567" s="41">
        <f>IF(OR(ISBLANK(SEDData!L567),SEDData!L567&lt;pulpCutoff*100,VolumeData!$G567&lt;sweepCutoff,VolumeData!$H567&lt;malfCutoff),"",IF(SEDData!L567&lt;regCutoff*100,(int+SED*(SEDData!L567/100))*VolumeData!O567,int+SED*regCutoff*VolumeData!O567))</f>
        <v>33.725761531556465</v>
      </c>
      <c r="M567" s="41">
        <f>IF(OR(ISBLANK(SEDData!M567),SEDData!M567&lt;pulpCutoff*100,VolumeData!$G567&lt;sweepCutoff,VolumeData!$H567&lt;malfCutoff),"",IF(SEDData!M567&lt;regCutoff*100,(int+SED*(SEDData!M567/100))*VolumeData!P567,int+SED*regCutoff*VolumeData!P567))</f>
        <v>22.55575897112935</v>
      </c>
      <c r="N567" s="41" t="str">
        <f>IF(OR(ISBLANK(SEDData!N567),SEDData!N567&lt;pulpCutoff*100,VolumeData!$G567&lt;sweepCutoff,VolumeData!$H567&lt;malfCutoff),"",IF(SEDData!N567&lt;regCutoff*100,(int+SED*(SEDData!N567/100))*VolumeData!Q567,int+SED*regCutoff*VolumeData!Q567))</f>
        <v/>
      </c>
      <c r="O567" s="41" t="str">
        <f>IF(OR(ISBLANK(SEDData!O567),SEDData!O567&lt;pulpCutoff*100,VolumeData!$G567&lt;sweepCutoff,VolumeData!$H567&lt;malfCutoff),"",IF(SEDData!O567&lt;regCutoff*100,(int+SED*(SEDData!O567/100))*VolumeData!R567,int+SED*regCutoff*VolumeData!R567))</f>
        <v/>
      </c>
      <c r="P567" s="41" t="str">
        <f>IF(OR(ISBLANK(SEDData!P567),SEDData!P567&lt;pulpCutoff*100,VolumeData!$G567&lt;sweepCutoff,VolumeData!$H567&lt;malfCutoff),"",IF(SEDData!P567&lt;regCutoff*100,(int+SED*(SEDData!P567/100))*VolumeData!S567,int+SED*regCutoff*VolumeData!S567))</f>
        <v/>
      </c>
      <c r="Q567" s="41" t="str">
        <f>IF(OR(ISBLANK(SEDData!Q567),SEDData!Q567&lt;pulpCutoff*100,VolumeData!$G567&lt;sweepCutoff,VolumeData!$H567&lt;malfCutoff),"",IF(SEDData!Q567&lt;regCutoff*100,(int+SED*(SEDData!Q567/100))*VolumeData!T567,int+SED*regCutoff*VolumeData!T567))</f>
        <v/>
      </c>
      <c r="R567" s="41" t="str">
        <f>IF(OR(ISBLANK(SEDData!R567),SEDData!R567&lt;pulpCutoff*100,VolumeData!$G567&lt;sweepCutoff,VolumeData!$H567&lt;malfCutoff),"",IF(SEDData!R567&lt;regCutoff*100,(int+SED*(SEDData!R567/100))*VolumeData!U567,int+SED*regCutoff*VolumeData!U567))</f>
        <v/>
      </c>
      <c r="S567" s="41" t="str">
        <f>IF(OR(ISBLANK(SEDData!S567),SEDData!S567&lt;pulpCutoff*100,VolumeData!$G567&lt;sweepCutoff,VolumeData!$H567&lt;malfCutoff),"",IF(SEDData!S567&lt;regCutoff*100,(int+SED*(SEDData!S567/100))*VolumeData!V567,int+SED*regCutoff*VolumeData!V567))</f>
        <v/>
      </c>
      <c r="T567" s="34">
        <f t="shared" si="35"/>
        <v>448.79840852396035</v>
      </c>
    </row>
    <row r="568" spans="1:20">
      <c r="A568" s="1">
        <v>20</v>
      </c>
      <c r="B568" s="1">
        <v>83</v>
      </c>
      <c r="C568" s="1">
        <v>36.6</v>
      </c>
      <c r="D568" s="4">
        <f t="shared" si="32"/>
        <v>39.817140000000002</v>
      </c>
      <c r="E568" s="3">
        <f t="shared" si="34"/>
        <v>34.672073367776889</v>
      </c>
      <c r="F568" s="43">
        <f t="shared" si="33"/>
        <v>1.6402828950142476</v>
      </c>
      <c r="G568" s="41">
        <f>IF(OR(ISBLANK(SEDData!G568),SEDData!G568&lt;pulpCutoff*100,VolumeData!$G568&lt;sweepCutoff,VolumeData!$H568&lt;malfCutoff),"",IF(SEDData!G568&lt;regCutoff*100,(int+SED*(SEDData!G568/100))*VolumeData!J568,int+SED*regCutoff*VolumeData!J568))</f>
        <v>108.46260307793281</v>
      </c>
      <c r="H568" s="41">
        <f>IF(OR(ISBLANK(SEDData!H568),SEDData!H568&lt;pulpCutoff*100,VolumeData!$G568&lt;sweepCutoff,VolumeData!$H568&lt;malfCutoff),"",IF(SEDData!H568&lt;regCutoff*100,(int+SED*(SEDData!H568/100))*VolumeData!K568,int+SED*regCutoff*VolumeData!K568))</f>
        <v>101.15828478205098</v>
      </c>
      <c r="I568" s="41">
        <f>IF(OR(ISBLANK(SEDData!I568),SEDData!I568&lt;pulpCutoff*100,VolumeData!$G568&lt;sweepCutoff,VolumeData!$H568&lt;malfCutoff),"",IF(SEDData!I568&lt;regCutoff*100,(int+SED*(SEDData!I568/100))*VolumeData!L568,int+SED*regCutoff*VolumeData!L568))</f>
        <v>77.083116826321145</v>
      </c>
      <c r="J568" s="41">
        <f>IF(OR(ISBLANK(SEDData!J568),SEDData!J568&lt;pulpCutoff*100,VolumeData!$G568&lt;sweepCutoff,VolumeData!$H568&lt;malfCutoff),"",IF(SEDData!J568&lt;regCutoff*100,(int+SED*(SEDData!J568/100))*VolumeData!M568,int+SED*regCutoff*VolumeData!M568))</f>
        <v>59.836896539889068</v>
      </c>
      <c r="K568" s="41">
        <f>IF(OR(ISBLANK(SEDData!K568),SEDData!K568&lt;pulpCutoff*100,VolumeData!$G568&lt;sweepCutoff,VolumeData!$H568&lt;malfCutoff),"",IF(SEDData!K568&lt;regCutoff*100,(int+SED*(SEDData!K568/100))*VolumeData!N568,int+SED*regCutoff*VolumeData!N568))</f>
        <v>45.975986795080466</v>
      </c>
      <c r="L568" s="41">
        <f>IF(OR(ISBLANK(SEDData!L568),SEDData!L568&lt;pulpCutoff*100,VolumeData!$G568&lt;sweepCutoff,VolumeData!$H568&lt;malfCutoff),"",IF(SEDData!L568&lt;regCutoff*100,(int+SED*(SEDData!L568/100))*VolumeData!O568,int+SED*regCutoff*VolumeData!O568))</f>
        <v>33.725761531556465</v>
      </c>
      <c r="M568" s="41">
        <f>IF(OR(ISBLANK(SEDData!M568),SEDData!M568&lt;pulpCutoff*100,VolumeData!$G568&lt;sweepCutoff,VolumeData!$H568&lt;malfCutoff),"",IF(SEDData!M568&lt;regCutoff*100,(int+SED*(SEDData!M568/100))*VolumeData!P568,int+SED*regCutoff*VolumeData!P568))</f>
        <v>22.55575897112935</v>
      </c>
      <c r="N568" s="41" t="str">
        <f>IF(OR(ISBLANK(SEDData!N568),SEDData!N568&lt;pulpCutoff*100,VolumeData!$G568&lt;sweepCutoff,VolumeData!$H568&lt;malfCutoff),"",IF(SEDData!N568&lt;regCutoff*100,(int+SED*(SEDData!N568/100))*VolumeData!Q568,int+SED*regCutoff*VolumeData!Q568))</f>
        <v/>
      </c>
      <c r="O568" s="41" t="str">
        <f>IF(OR(ISBLANK(SEDData!O568),SEDData!O568&lt;pulpCutoff*100,VolumeData!$G568&lt;sweepCutoff,VolumeData!$H568&lt;malfCutoff),"",IF(SEDData!O568&lt;regCutoff*100,(int+SED*(SEDData!O568/100))*VolumeData!R568,int+SED*regCutoff*VolumeData!R568))</f>
        <v/>
      </c>
      <c r="P568" s="41" t="str">
        <f>IF(OR(ISBLANK(SEDData!P568),SEDData!P568&lt;pulpCutoff*100,VolumeData!$G568&lt;sweepCutoff,VolumeData!$H568&lt;malfCutoff),"",IF(SEDData!P568&lt;regCutoff*100,(int+SED*(SEDData!P568/100))*VolumeData!S568,int+SED*regCutoff*VolumeData!S568))</f>
        <v/>
      </c>
      <c r="Q568" s="41" t="str">
        <f>IF(OR(ISBLANK(SEDData!Q568),SEDData!Q568&lt;pulpCutoff*100,VolumeData!$G568&lt;sweepCutoff,VolumeData!$H568&lt;malfCutoff),"",IF(SEDData!Q568&lt;regCutoff*100,(int+SED*(SEDData!Q568/100))*VolumeData!T568,int+SED*regCutoff*VolumeData!T568))</f>
        <v/>
      </c>
      <c r="R568" s="41" t="str">
        <f>IF(OR(ISBLANK(SEDData!R568),SEDData!R568&lt;pulpCutoff*100,VolumeData!$G568&lt;sweepCutoff,VolumeData!$H568&lt;malfCutoff),"",IF(SEDData!R568&lt;regCutoff*100,(int+SED*(SEDData!R568/100))*VolumeData!U568,int+SED*regCutoff*VolumeData!U568))</f>
        <v/>
      </c>
      <c r="S568" s="41" t="str">
        <f>IF(OR(ISBLANK(SEDData!S568),SEDData!S568&lt;pulpCutoff*100,VolumeData!$G568&lt;sweepCutoff,VolumeData!$H568&lt;malfCutoff),"",IF(SEDData!S568&lt;regCutoff*100,(int+SED*(SEDData!S568/100))*VolumeData!V568,int+SED*regCutoff*VolumeData!V568))</f>
        <v/>
      </c>
      <c r="T568" s="34">
        <f t="shared" si="35"/>
        <v>448.79840852396035</v>
      </c>
    </row>
    <row r="569" spans="1:20">
      <c r="A569" s="1">
        <v>18</v>
      </c>
      <c r="B569" s="1">
        <v>76</v>
      </c>
      <c r="C569" s="1">
        <v>36.6</v>
      </c>
      <c r="D569" s="4">
        <f t="shared" si="32"/>
        <v>39.817140000000002</v>
      </c>
      <c r="E569" s="3">
        <f t="shared" si="34"/>
        <v>34.672073367776889</v>
      </c>
      <c r="F569" s="43">
        <f t="shared" si="33"/>
        <v>1.6402828950142476</v>
      </c>
      <c r="G569" s="41">
        <f>IF(OR(ISBLANK(SEDData!G569),SEDData!G569&lt;pulpCutoff*100,VolumeData!$G569&lt;sweepCutoff,VolumeData!$H569&lt;malfCutoff),"",IF(SEDData!G569&lt;regCutoff*100,(int+SED*(SEDData!G569/100))*VolumeData!J569,int+SED*regCutoff*VolumeData!J569))</f>
        <v>108.46260307793281</v>
      </c>
      <c r="H569" s="41">
        <f>IF(OR(ISBLANK(SEDData!H569),SEDData!H569&lt;pulpCutoff*100,VolumeData!$G569&lt;sweepCutoff,VolumeData!$H569&lt;malfCutoff),"",IF(SEDData!H569&lt;regCutoff*100,(int+SED*(SEDData!H569/100))*VolumeData!K569,int+SED*regCutoff*VolumeData!K569))</f>
        <v>101.15828478205098</v>
      </c>
      <c r="I569" s="41">
        <f>IF(OR(ISBLANK(SEDData!I569),SEDData!I569&lt;pulpCutoff*100,VolumeData!$G569&lt;sweepCutoff,VolumeData!$H569&lt;malfCutoff),"",IF(SEDData!I569&lt;regCutoff*100,(int+SED*(SEDData!I569/100))*VolumeData!L569,int+SED*regCutoff*VolumeData!L569))</f>
        <v>77.083116826321145</v>
      </c>
      <c r="J569" s="41">
        <f>IF(OR(ISBLANK(SEDData!J569),SEDData!J569&lt;pulpCutoff*100,VolumeData!$G569&lt;sweepCutoff,VolumeData!$H569&lt;malfCutoff),"",IF(SEDData!J569&lt;regCutoff*100,(int+SED*(SEDData!J569/100))*VolumeData!M569,int+SED*regCutoff*VolumeData!M569))</f>
        <v>59.836896539889068</v>
      </c>
      <c r="K569" s="41">
        <f>IF(OR(ISBLANK(SEDData!K569),SEDData!K569&lt;pulpCutoff*100,VolumeData!$G569&lt;sweepCutoff,VolumeData!$H569&lt;malfCutoff),"",IF(SEDData!K569&lt;regCutoff*100,(int+SED*(SEDData!K569/100))*VolumeData!N569,int+SED*regCutoff*VolumeData!N569))</f>
        <v>45.975986795080466</v>
      </c>
      <c r="L569" s="41">
        <f>IF(OR(ISBLANK(SEDData!L569),SEDData!L569&lt;pulpCutoff*100,VolumeData!$G569&lt;sweepCutoff,VolumeData!$H569&lt;malfCutoff),"",IF(SEDData!L569&lt;regCutoff*100,(int+SED*(SEDData!L569/100))*VolumeData!O569,int+SED*regCutoff*VolumeData!O569))</f>
        <v>33.725761531556465</v>
      </c>
      <c r="M569" s="41">
        <f>IF(OR(ISBLANK(SEDData!M569),SEDData!M569&lt;pulpCutoff*100,VolumeData!$G569&lt;sweepCutoff,VolumeData!$H569&lt;malfCutoff),"",IF(SEDData!M569&lt;regCutoff*100,(int+SED*(SEDData!M569/100))*VolumeData!P569,int+SED*regCutoff*VolumeData!P569))</f>
        <v>22.55575897112935</v>
      </c>
      <c r="N569" s="41" t="str">
        <f>IF(OR(ISBLANK(SEDData!N569),SEDData!N569&lt;pulpCutoff*100,VolumeData!$G569&lt;sweepCutoff,VolumeData!$H569&lt;malfCutoff),"",IF(SEDData!N569&lt;regCutoff*100,(int+SED*(SEDData!N569/100))*VolumeData!Q569,int+SED*regCutoff*VolumeData!Q569))</f>
        <v/>
      </c>
      <c r="O569" s="41" t="str">
        <f>IF(OR(ISBLANK(SEDData!O569),SEDData!O569&lt;pulpCutoff*100,VolumeData!$G569&lt;sweepCutoff,VolumeData!$H569&lt;malfCutoff),"",IF(SEDData!O569&lt;regCutoff*100,(int+SED*(SEDData!O569/100))*VolumeData!R569,int+SED*regCutoff*VolumeData!R569))</f>
        <v/>
      </c>
      <c r="P569" s="41" t="str">
        <f>IF(OR(ISBLANK(SEDData!P569),SEDData!P569&lt;pulpCutoff*100,VolumeData!$G569&lt;sweepCutoff,VolumeData!$H569&lt;malfCutoff),"",IF(SEDData!P569&lt;regCutoff*100,(int+SED*(SEDData!P569/100))*VolumeData!S569,int+SED*regCutoff*VolumeData!S569))</f>
        <v/>
      </c>
      <c r="Q569" s="41" t="str">
        <f>IF(OR(ISBLANK(SEDData!Q569),SEDData!Q569&lt;pulpCutoff*100,VolumeData!$G569&lt;sweepCutoff,VolumeData!$H569&lt;malfCutoff),"",IF(SEDData!Q569&lt;regCutoff*100,(int+SED*(SEDData!Q569/100))*VolumeData!T569,int+SED*regCutoff*VolumeData!T569))</f>
        <v/>
      </c>
      <c r="R569" s="41" t="str">
        <f>IF(OR(ISBLANK(SEDData!R569),SEDData!R569&lt;pulpCutoff*100,VolumeData!$G569&lt;sweepCutoff,VolumeData!$H569&lt;malfCutoff),"",IF(SEDData!R569&lt;regCutoff*100,(int+SED*(SEDData!R569/100))*VolumeData!U569,int+SED*regCutoff*VolumeData!U569))</f>
        <v/>
      </c>
      <c r="S569" s="41" t="str">
        <f>IF(OR(ISBLANK(SEDData!S569),SEDData!S569&lt;pulpCutoff*100,VolumeData!$G569&lt;sweepCutoff,VolumeData!$H569&lt;malfCutoff),"",IF(SEDData!S569&lt;regCutoff*100,(int+SED*(SEDData!S569/100))*VolumeData!V569,int+SED*regCutoff*VolumeData!V569))</f>
        <v/>
      </c>
      <c r="T569" s="34">
        <f t="shared" si="35"/>
        <v>448.79840852396035</v>
      </c>
    </row>
    <row r="570" spans="1:20">
      <c r="A570" s="1">
        <v>42</v>
      </c>
      <c r="B570" s="1">
        <v>123</v>
      </c>
      <c r="C570" s="1">
        <v>36.6</v>
      </c>
      <c r="D570" s="4">
        <f t="shared" si="32"/>
        <v>39.817140000000002</v>
      </c>
      <c r="E570" s="3">
        <f t="shared" si="34"/>
        <v>34.672073367776889</v>
      </c>
      <c r="F570" s="43">
        <f t="shared" si="33"/>
        <v>1.6402828950142476</v>
      </c>
      <c r="G570" s="41">
        <f>IF(OR(ISBLANK(SEDData!G570),SEDData!G570&lt;pulpCutoff*100,VolumeData!$G570&lt;sweepCutoff,VolumeData!$H570&lt;malfCutoff),"",IF(SEDData!G570&lt;regCutoff*100,(int+SED*(SEDData!G570/100))*VolumeData!J570,int+SED*regCutoff*VolumeData!J570))</f>
        <v>108.46260307793281</v>
      </c>
      <c r="H570" s="41">
        <f>IF(OR(ISBLANK(SEDData!H570),SEDData!H570&lt;pulpCutoff*100,VolumeData!$G570&lt;sweepCutoff,VolumeData!$H570&lt;malfCutoff),"",IF(SEDData!H570&lt;regCutoff*100,(int+SED*(SEDData!H570/100))*VolumeData!K570,int+SED*regCutoff*VolumeData!K570))</f>
        <v>101.15828478205098</v>
      </c>
      <c r="I570" s="41">
        <f>IF(OR(ISBLANK(SEDData!I570),SEDData!I570&lt;pulpCutoff*100,VolumeData!$G570&lt;sweepCutoff,VolumeData!$H570&lt;malfCutoff),"",IF(SEDData!I570&lt;regCutoff*100,(int+SED*(SEDData!I570/100))*VolumeData!L570,int+SED*regCutoff*VolumeData!L570))</f>
        <v>77.083116826321145</v>
      </c>
      <c r="J5